</c>
      <c r="F10497" t="str">
        <f>VLOOKUP(C10497,Подписчики!$A:$B,2,0)</f>
        <v>UTC+2</v>
      </c>
    </row>
    <row r="10498" spans="1:6" x14ac:dyDescent="0.25">
      <c r="A10498">
        <v>81483</v>
      </c>
      <c r="B10498" s="2">
        <v>44333.979961165045</v>
      </c>
      <c r="C10498">
        <v>347353</v>
      </c>
      <c r="D10498">
        <v>158978</v>
      </c>
      <c r="E10498" s="2">
        <f>VLOOKUP(C10498,Подписчики!$A:$C,3,0)</f>
        <v>44296.668749216529</v>
      </c>
      <c r="F10498" t="str">
        <f>VLOOKUP(C10498,Подписчики!$A:$B,2,0)</f>
        <v>UTC+2</v>
      </c>
    </row>
    <row r="10499" spans="1:6" x14ac:dyDescent="0.25">
      <c r="A10499">
        <v>106471</v>
      </c>
      <c r="B10499" s="2">
        <v>44342.628666666664</v>
      </c>
      <c r="C10499">
        <v>347353</v>
      </c>
      <c r="D10499">
        <v>327633</v>
      </c>
      <c r="E10499" s="2">
        <f>VLOOKUP(C10499,Подписчики!$A:$C,3,0)</f>
        <v>44296.668749216529</v>
      </c>
      <c r="F10499" t="str">
        <f>VLOOKUP(C10499,Подписчики!$A:$B,2,0)</f>
        <v>UTC+2</v>
      </c>
    </row>
    <row r="10500" spans="1:6" x14ac:dyDescent="0.25">
      <c r="A10500">
        <v>120077</v>
      </c>
      <c r="B10500" s="2">
        <v>44345.863456310675</v>
      </c>
      <c r="C10500">
        <v>347353</v>
      </c>
      <c r="D10500">
        <v>411922</v>
      </c>
      <c r="E10500" s="2">
        <f>VLOOKUP(C10500,Подписчики!$A:$C,3,0)</f>
        <v>44296.668749216529</v>
      </c>
      <c r="F10500" t="str">
        <f>VLOOKUP(C10500,Подписчики!$A:$B,2,0)</f>
        <v>UTC+2</v>
      </c>
    </row>
    <row r="10501" spans="1:6" x14ac:dyDescent="0.25">
      <c r="A10501">
        <v>132162</v>
      </c>
      <c r="B10501" s="2">
        <v>44349.793877022654</v>
      </c>
      <c r="C10501">
        <v>347353</v>
      </c>
      <c r="D10501">
        <v>240809</v>
      </c>
      <c r="E10501" s="2">
        <f>VLOOKUP(C10501,Подписчики!$A:$C,3,0)</f>
        <v>44296.668749216529</v>
      </c>
      <c r="F10501" t="str">
        <f>VLOOKUP(C10501,Подписчики!$A:$B,2,0)</f>
        <v>UTC+2</v>
      </c>
    </row>
    <row r="10502" spans="1:6" x14ac:dyDescent="0.25">
      <c r="A10502">
        <v>133847</v>
      </c>
      <c r="B10502" s="2">
        <v>44350.601320388349</v>
      </c>
      <c r="C10502">
        <v>347353</v>
      </c>
      <c r="D10502">
        <v>221600</v>
      </c>
      <c r="E10502" s="2">
        <f>VLOOKUP(C10502,Подписчики!$A:$C,3,0)</f>
        <v>44296.668749216529</v>
      </c>
      <c r="F10502" t="str">
        <f>VLOOKUP(C10502,Подписчики!$A:$B,2,0)</f>
        <v>UTC+2</v>
      </c>
    </row>
    <row r="10503" spans="1:6" x14ac:dyDescent="0.25">
      <c r="A10503">
        <v>138860</v>
      </c>
      <c r="B10503" s="2">
        <v>44351.819766990287</v>
      </c>
      <c r="C10503">
        <v>347353</v>
      </c>
      <c r="D10503">
        <v>347393</v>
      </c>
      <c r="E10503" s="2">
        <f>VLOOKUP(C10503,Подписчики!$A:$C,3,0)</f>
        <v>44296.668749216529</v>
      </c>
      <c r="F10503" t="str">
        <f>VLOOKUP(C10503,Подписчики!$A:$B,2,0)</f>
        <v>UTC+2</v>
      </c>
    </row>
    <row r="10504" spans="1:6" x14ac:dyDescent="0.25">
      <c r="A10504">
        <v>170381</v>
      </c>
      <c r="B10504" s="2">
        <v>44360.573812297735</v>
      </c>
      <c r="C10504">
        <v>347353</v>
      </c>
      <c r="D10504">
        <v>182670</v>
      </c>
      <c r="E10504" s="2">
        <f>VLOOKUP(C10504,Подписчики!$A:$C,3,0)</f>
        <v>44296.668749216529</v>
      </c>
      <c r="F10504" t="str">
        <f>VLOOKUP(C10504,Подписчики!$A:$B,2,0)</f>
        <v>UTC+2</v>
      </c>
    </row>
    <row r="10505" spans="1:6" x14ac:dyDescent="0.25">
      <c r="A10505">
        <v>195872</v>
      </c>
      <c r="B10505" s="2">
        <v>44367.76636893204</v>
      </c>
      <c r="C10505">
        <v>347353</v>
      </c>
      <c r="D10505">
        <v>439915</v>
      </c>
      <c r="E10505" s="2">
        <f>VLOOKUP(C10505,Подписчики!$A:$C,3,0)</f>
        <v>44296.668749216529</v>
      </c>
      <c r="F10505" t="str">
        <f>VLOOKUP(C10505,Подписчики!$A:$B,2,0)</f>
        <v>UTC+2</v>
      </c>
    </row>
    <row r="10506" spans="1:6" x14ac:dyDescent="0.25">
      <c r="A10506">
        <v>8080</v>
      </c>
      <c r="B10506" s="2">
        <v>44298.140155339803</v>
      </c>
      <c r="C10506">
        <v>300956</v>
      </c>
      <c r="D10506">
        <v>158978</v>
      </c>
      <c r="E10506" s="2">
        <f>VLOOKUP(C10506,Подписчики!$A:$C,3,0)</f>
        <v>44296.671335078347</v>
      </c>
      <c r="F10506" t="str">
        <f>VLOOKUP(C10506,Подписчики!$A:$B,2,0)</f>
        <v>UTC-6</v>
      </c>
    </row>
    <row r="10507" spans="1:6" x14ac:dyDescent="0.25">
      <c r="A10507">
        <v>8110</v>
      </c>
      <c r="B10507" s="2">
        <v>44298.271223300973</v>
      </c>
      <c r="C10507">
        <v>300956</v>
      </c>
      <c r="D10507">
        <v>46923</v>
      </c>
      <c r="E10507" s="2">
        <f>VLOOKUP(C10507,Подписчики!$A:$C,3,0)</f>
        <v>44296.671335078347</v>
      </c>
      <c r="F10507" t="str">
        <f>VLOOKUP(C10507,Подписчики!$A:$B,2,0)</f>
        <v>UTC-6</v>
      </c>
    </row>
    <row r="10508" spans="1:6" x14ac:dyDescent="0.25">
      <c r="A10508">
        <v>10272</v>
      </c>
      <c r="B10508" s="2">
        <v>44301.102938511329</v>
      </c>
      <c r="C10508">
        <v>300956</v>
      </c>
      <c r="D10508">
        <v>411922</v>
      </c>
      <c r="E10508" s="2">
        <f>VLOOKUP(C10508,Подписчики!$A:$C,3,0)</f>
        <v>44296.671335078347</v>
      </c>
      <c r="F10508" t="str">
        <f>VLOOKUP(C10508,Подписчики!$A:$B,2,0)</f>
        <v>UTC-6</v>
      </c>
    </row>
    <row r="10509" spans="1:6" x14ac:dyDescent="0.25">
      <c r="A10509">
        <v>22798</v>
      </c>
      <c r="B10509" s="2">
        <v>44310.261514563106</v>
      </c>
      <c r="C10509">
        <v>300956</v>
      </c>
      <c r="D10509">
        <v>180863</v>
      </c>
      <c r="E10509" s="2">
        <f>VLOOKUP(C10509,Подписчики!$A:$C,3,0)</f>
        <v>44296.671335078347</v>
      </c>
      <c r="F10509" t="str">
        <f>VLOOKUP(C10509,Подписчики!$A:$B,2,0)</f>
        <v>UTC-6</v>
      </c>
    </row>
    <row r="10510" spans="1:6" x14ac:dyDescent="0.25">
      <c r="A10510">
        <v>27802</v>
      </c>
      <c r="B10510" s="2">
        <v>44312.036595469253</v>
      </c>
      <c r="C10510">
        <v>300956</v>
      </c>
      <c r="D10510">
        <v>325852</v>
      </c>
      <c r="E10510" s="2">
        <f>VLOOKUP(C10510,Подписчики!$A:$C,3,0)</f>
        <v>44296.671335078347</v>
      </c>
      <c r="F10510" t="str">
        <f>VLOOKUP(C10510,Подписчики!$A:$B,2,0)</f>
        <v>UTC-6</v>
      </c>
    </row>
    <row r="10511" spans="1:6" x14ac:dyDescent="0.25">
      <c r="A10511">
        <v>53121</v>
      </c>
      <c r="B10511" s="2">
        <v>44323.811676375408</v>
      </c>
      <c r="C10511">
        <v>300956</v>
      </c>
      <c r="D10511">
        <v>250679</v>
      </c>
      <c r="E10511" s="2">
        <f>VLOOKUP(C10511,Подписчики!$A:$C,3,0)</f>
        <v>44296.671335078347</v>
      </c>
      <c r="F10511" t="str">
        <f>VLOOKUP(C10511,Подписчики!$A:$B,2,0)</f>
        <v>UTC-6</v>
      </c>
    </row>
    <row r="10512" spans="1:6" x14ac:dyDescent="0.25">
      <c r="A10512">
        <v>56288</v>
      </c>
      <c r="B10512" s="2">
        <v>44324.806822006474</v>
      </c>
      <c r="C10512">
        <v>300956</v>
      </c>
      <c r="D10512">
        <v>50669</v>
      </c>
      <c r="E10512" s="2">
        <f>VLOOKUP(C10512,Подписчики!$A:$C,3,0)</f>
        <v>44296.671335078347</v>
      </c>
      <c r="F10512" t="str">
        <f>VLOOKUP(C10512,Подписчики!$A:$B,2,0)</f>
        <v>UTC-6</v>
      </c>
    </row>
    <row r="10513" spans="1:6" x14ac:dyDescent="0.25">
      <c r="A10513">
        <v>68959</v>
      </c>
      <c r="B10513" s="2">
        <v>44330.03497734628</v>
      </c>
      <c r="C10513">
        <v>300956</v>
      </c>
      <c r="D10513">
        <v>21527</v>
      </c>
      <c r="E10513" s="2">
        <f>VLOOKUP(C10513,Подписчики!$A:$C,3,0)</f>
        <v>44296.671335078347</v>
      </c>
      <c r="F10513" t="str">
        <f>VLOOKUP(C10513,Подписчики!$A:$B,2,0)</f>
        <v>UTC-6</v>
      </c>
    </row>
    <row r="10514" spans="1:6" x14ac:dyDescent="0.25">
      <c r="A10514">
        <v>79383</v>
      </c>
      <c r="B10514" s="2">
        <v>44332.971870550158</v>
      </c>
      <c r="C10514">
        <v>300956</v>
      </c>
      <c r="D10514">
        <v>449379</v>
      </c>
      <c r="E10514" s="2">
        <f>VLOOKUP(C10514,Подписчики!$A:$C,3,0)</f>
        <v>44296.671335078347</v>
      </c>
      <c r="F10514" t="str">
        <f>VLOOKUP(C10514,Подписчики!$A:$B,2,0)</f>
        <v>UTC-6</v>
      </c>
    </row>
    <row r="10515" spans="1:6" x14ac:dyDescent="0.25">
      <c r="A10515">
        <v>94385</v>
      </c>
      <c r="B10515" s="2">
        <v>44338.638691366315</v>
      </c>
      <c r="C10515">
        <v>300956</v>
      </c>
      <c r="D10515">
        <v>133933</v>
      </c>
      <c r="E10515" s="2">
        <f>VLOOKUP(C10515,Подписчики!$A:$C,3,0)</f>
        <v>44296.671335078347</v>
      </c>
      <c r="F10515" t="str">
        <f>VLOOKUP(C10515,Подписчики!$A:$B,2,0)</f>
        <v>UTC-6</v>
      </c>
    </row>
    <row r="10516" spans="1:6" x14ac:dyDescent="0.25">
      <c r="A10516">
        <v>7891</v>
      </c>
      <c r="B10516" s="2">
        <v>44297.842825242718</v>
      </c>
      <c r="C10516">
        <v>60817</v>
      </c>
      <c r="D10516">
        <v>347393</v>
      </c>
      <c r="E10516" s="2">
        <f>VLOOKUP(C10516,Подписчики!$A:$C,3,0)</f>
        <v>44296.686777920229</v>
      </c>
      <c r="F10516" t="str">
        <f>VLOOKUP(C10516,Подписчики!$A:$B,2,0)</f>
        <v>UTC+3</v>
      </c>
    </row>
    <row r="10517" spans="1:6" x14ac:dyDescent="0.25">
      <c r="A10517">
        <v>11258</v>
      </c>
      <c r="B10517" s="2">
        <v>44302.404000000002</v>
      </c>
      <c r="C10517">
        <v>60817</v>
      </c>
      <c r="D10517">
        <v>411922</v>
      </c>
      <c r="E10517" s="2">
        <f>VLOOKUP(C10517,Подписчики!$A:$C,3,0)</f>
        <v>44296.686777920229</v>
      </c>
      <c r="F10517" t="str">
        <f>VLOOKUP(C10517,Подписчики!$A:$B,2,0)</f>
        <v>UTC+3</v>
      </c>
    </row>
    <row r="10518" spans="1:6" x14ac:dyDescent="0.25">
      <c r="A10518">
        <v>17918</v>
      </c>
      <c r="B10518" s="2">
        <v>44307.470656957928</v>
      </c>
      <c r="C10518">
        <v>60817</v>
      </c>
      <c r="D10518">
        <v>411922</v>
      </c>
      <c r="E10518" s="2">
        <f>VLOOKUP(C10518,Подписчики!$A:$C,3,0)</f>
        <v>44296.686777920229</v>
      </c>
      <c r="F10518" t="str">
        <f>VLOOKUP(C10518,Подписчики!$A:$B,2,0)</f>
        <v>UTC+3</v>
      </c>
    </row>
    <row r="10519" spans="1:6" x14ac:dyDescent="0.25">
      <c r="A10519">
        <v>20926</v>
      </c>
      <c r="B10519" s="2">
        <v>44309.467420711975</v>
      </c>
      <c r="C10519">
        <v>60817</v>
      </c>
      <c r="D10519">
        <v>78646</v>
      </c>
      <c r="E10519" s="2">
        <f>VLOOKUP(C10519,Подписчики!$A:$C,3,0)</f>
        <v>44296.686777920229</v>
      </c>
      <c r="F10519" t="str">
        <f>VLOOKUP(C10519,Подписчики!$A:$B,2,0)</f>
        <v>UTC+3</v>
      </c>
    </row>
    <row r="10520" spans="1:6" x14ac:dyDescent="0.25">
      <c r="A10520">
        <v>41634</v>
      </c>
      <c r="B10520" s="2">
        <v>44318.490074433656</v>
      </c>
      <c r="C10520">
        <v>60817</v>
      </c>
      <c r="D10520">
        <v>298909</v>
      </c>
      <c r="E10520" s="2">
        <f>VLOOKUP(C10520,Подписчики!$A:$C,3,0)</f>
        <v>44296.686777920229</v>
      </c>
      <c r="F10520" t="str">
        <f>VLOOKUP(C10520,Подписчики!$A:$B,2,0)</f>
        <v>UTC+3</v>
      </c>
    </row>
    <row r="10521" spans="1:6" x14ac:dyDescent="0.25">
      <c r="A10521">
        <v>57633</v>
      </c>
      <c r="B10521" s="2">
        <v>44325.275521103547</v>
      </c>
      <c r="C10521">
        <v>60817</v>
      </c>
      <c r="D10521">
        <v>360778</v>
      </c>
      <c r="E10521" s="2">
        <f>VLOOKUP(C10521,Подписчики!$A:$C,3,0)</f>
        <v>44296.686777920229</v>
      </c>
      <c r="F10521" t="str">
        <f>VLOOKUP(C10521,Подписчики!$A:$B,2,0)</f>
        <v>UTC+3</v>
      </c>
    </row>
    <row r="10522" spans="1:6" x14ac:dyDescent="0.25">
      <c r="A10522">
        <v>82305</v>
      </c>
      <c r="B10522" s="2">
        <v>44334.6583592233</v>
      </c>
      <c r="C10522">
        <v>60817</v>
      </c>
      <c r="D10522">
        <v>227775</v>
      </c>
      <c r="E10522" s="2">
        <f>VLOOKUP(C10522,Подписчики!$A:$C,3,0)</f>
        <v>44296.686777920229</v>
      </c>
      <c r="F10522" t="str">
        <f>VLOOKUP(C10522,Подписчики!$A:$B,2,0)</f>
        <v>UTC+3</v>
      </c>
    </row>
    <row r="10523" spans="1:6" x14ac:dyDescent="0.25">
      <c r="A10523">
        <v>84647</v>
      </c>
      <c r="B10523" s="2">
        <v>44335.674540453074</v>
      </c>
      <c r="C10523">
        <v>60817</v>
      </c>
      <c r="D10523">
        <v>183290</v>
      </c>
      <c r="E10523" s="2">
        <f>VLOOKUP(C10523,Подписчики!$A:$C,3,0)</f>
        <v>44296.686777920229</v>
      </c>
      <c r="F10523" t="str">
        <f>VLOOKUP(C10523,Подписчики!$A:$B,2,0)</f>
        <v>UTC+3</v>
      </c>
    </row>
    <row r="10524" spans="1:6" x14ac:dyDescent="0.25">
      <c r="A10524">
        <v>7927</v>
      </c>
      <c r="B10524" s="2">
        <v>44297.888941747573</v>
      </c>
      <c r="C10524">
        <v>50329</v>
      </c>
      <c r="D10524">
        <v>272884</v>
      </c>
      <c r="E10524" s="2">
        <f>VLOOKUP(C10524,Подписчики!$A:$C,3,0)</f>
        <v>44296.731100605415</v>
      </c>
      <c r="F10524" t="str">
        <f>VLOOKUP(C10524,Подписчики!$A:$B,2,0)</f>
        <v>UTC+1</v>
      </c>
    </row>
    <row r="10525" spans="1:6" x14ac:dyDescent="0.25">
      <c r="A10525">
        <v>8880</v>
      </c>
      <c r="B10525" s="2">
        <v>44299.575025889972</v>
      </c>
      <c r="C10525">
        <v>50329</v>
      </c>
      <c r="D10525">
        <v>182984</v>
      </c>
      <c r="E10525" s="2">
        <f>VLOOKUP(C10525,Подписчики!$A:$C,3,0)</f>
        <v>44296.731100605415</v>
      </c>
      <c r="F10525" t="str">
        <f>VLOOKUP(C10525,Подписчики!$A:$B,2,0)</f>
        <v>UTC+1</v>
      </c>
    </row>
    <row r="10526" spans="1:6" x14ac:dyDescent="0.25">
      <c r="A10526">
        <v>10037</v>
      </c>
      <c r="B10526" s="2">
        <v>44300.833925566345</v>
      </c>
      <c r="C10526">
        <v>50329</v>
      </c>
      <c r="D10526">
        <v>191893</v>
      </c>
      <c r="E10526" s="2">
        <f>VLOOKUP(C10526,Подписчики!$A:$C,3,0)</f>
        <v>44296.731100605415</v>
      </c>
      <c r="F10526" t="str">
        <f>VLOOKUP(C10526,Подписчики!$A:$B,2,0)</f>
        <v>UTC+1</v>
      </c>
    </row>
    <row r="10527" spans="1:6" x14ac:dyDescent="0.25">
      <c r="A10527">
        <v>12043</v>
      </c>
      <c r="B10527" s="2">
        <v>44302.926158576054</v>
      </c>
      <c r="C10527">
        <v>50329</v>
      </c>
      <c r="D10527">
        <v>411922</v>
      </c>
      <c r="E10527" s="2">
        <f>VLOOKUP(C10527,Подписчики!$A:$C,3,0)</f>
        <v>44296.731100605415</v>
      </c>
      <c r="F10527" t="str">
        <f>VLOOKUP(C10527,Подписчики!$A:$B,2,0)</f>
        <v>UTC+1</v>
      </c>
    </row>
    <row r="10528" spans="1:6" x14ac:dyDescent="0.25">
      <c r="A10528">
        <v>15324</v>
      </c>
      <c r="B10528" s="2">
        <v>44304.87599676376</v>
      </c>
      <c r="C10528">
        <v>50329</v>
      </c>
      <c r="D10528">
        <v>238134</v>
      </c>
      <c r="E10528" s="2">
        <f>VLOOKUP(C10528,Подписчики!$A:$C,3,0)</f>
        <v>44296.731100605415</v>
      </c>
      <c r="F10528" t="str">
        <f>VLOOKUP(C10528,Подписчики!$A:$B,2,0)</f>
        <v>UTC+1</v>
      </c>
    </row>
    <row r="10529" spans="1:6" x14ac:dyDescent="0.25">
      <c r="A10529">
        <v>20974</v>
      </c>
      <c r="B10529" s="2">
        <v>44309.620333333332</v>
      </c>
      <c r="C10529">
        <v>50329</v>
      </c>
      <c r="D10529">
        <v>381905</v>
      </c>
      <c r="E10529" s="2">
        <f>VLOOKUP(C10529,Подписчики!$A:$C,3,0)</f>
        <v>44296.731100605415</v>
      </c>
      <c r="F10529" t="str">
        <f>VLOOKUP(C10529,Подписчики!$A:$B,2,0)</f>
        <v>UTC+1</v>
      </c>
    </row>
    <row r="10530" spans="1:6" x14ac:dyDescent="0.25">
      <c r="A10530">
        <v>24286</v>
      </c>
      <c r="B10530" s="2">
        <v>44310.715802589002</v>
      </c>
      <c r="C10530">
        <v>50329</v>
      </c>
      <c r="D10530">
        <v>347008</v>
      </c>
      <c r="E10530" s="2">
        <f>VLOOKUP(C10530,Подписчики!$A:$C,3,0)</f>
        <v>44296.731100605415</v>
      </c>
      <c r="F10530" t="str">
        <f>VLOOKUP(C10530,Подписчики!$A:$B,2,0)</f>
        <v>UTC+1</v>
      </c>
    </row>
    <row r="10531" spans="1:6" x14ac:dyDescent="0.25">
      <c r="A10531">
        <v>56816</v>
      </c>
      <c r="B10531" s="2">
        <v>44324.9083592233</v>
      </c>
      <c r="C10531">
        <v>50329</v>
      </c>
      <c r="D10531">
        <v>318588</v>
      </c>
      <c r="E10531" s="2">
        <f>VLOOKUP(C10531,Подписчики!$A:$C,3,0)</f>
        <v>44296.731100605415</v>
      </c>
      <c r="F10531" t="str">
        <f>VLOOKUP(C10531,Подписчики!$A:$B,2,0)</f>
        <v>UTC+1</v>
      </c>
    </row>
    <row r="10532" spans="1:6" x14ac:dyDescent="0.25">
      <c r="A10532">
        <v>76699</v>
      </c>
      <c r="B10532" s="2">
        <v>44332.347727896973</v>
      </c>
      <c r="C10532">
        <v>50329</v>
      </c>
      <c r="D10532">
        <v>397</v>
      </c>
      <c r="E10532" s="2">
        <f>VLOOKUP(C10532,Подписчики!$A:$C,3,0)</f>
        <v>44296.731100605415</v>
      </c>
      <c r="F10532" t="str">
        <f>VLOOKUP(C10532,Подписчики!$A:$B,2,0)</f>
        <v>UTC+1</v>
      </c>
    </row>
    <row r="10533" spans="1:6" x14ac:dyDescent="0.25">
      <c r="A10533">
        <v>97988</v>
      </c>
      <c r="B10533" s="2">
        <v>44339.57612842189</v>
      </c>
      <c r="C10533">
        <v>50329</v>
      </c>
      <c r="D10533">
        <v>292258</v>
      </c>
      <c r="E10533" s="2">
        <f>VLOOKUP(C10533,Подписчики!$A:$C,3,0)</f>
        <v>44296.731100605415</v>
      </c>
      <c r="F10533" t="str">
        <f>VLOOKUP(C10533,Подписчики!$A:$B,2,0)</f>
        <v>UTC+1</v>
      </c>
    </row>
    <row r="10534" spans="1:6" x14ac:dyDescent="0.25">
      <c r="A10534">
        <v>148618</v>
      </c>
      <c r="B10534" s="2">
        <v>44354.628423948219</v>
      </c>
      <c r="C10534">
        <v>50329</v>
      </c>
      <c r="D10534">
        <v>478377</v>
      </c>
      <c r="E10534" s="2">
        <f>VLOOKUP(C10534,Подписчики!$A:$C,3,0)</f>
        <v>44296.731100605415</v>
      </c>
      <c r="F10534" t="str">
        <f>VLOOKUP(C10534,Подписчики!$A:$B,2,0)</f>
        <v>UTC+1</v>
      </c>
    </row>
    <row r="10535" spans="1:6" x14ac:dyDescent="0.25">
      <c r="A10535">
        <v>175609</v>
      </c>
      <c r="B10535" s="2">
        <v>44361.998974110036</v>
      </c>
      <c r="C10535">
        <v>50329</v>
      </c>
      <c r="D10535">
        <v>244574</v>
      </c>
      <c r="E10535" s="2">
        <f>VLOOKUP(C10535,Подписчики!$A:$C,3,0)</f>
        <v>44296.731100605415</v>
      </c>
      <c r="F10535" t="str">
        <f>VLOOKUP(C10535,Подписчики!$A:$B,2,0)</f>
        <v>UTC+1</v>
      </c>
    </row>
    <row r="10536" spans="1:6" x14ac:dyDescent="0.25">
      <c r="A10536">
        <v>7532</v>
      </c>
      <c r="B10536" s="2">
        <v>44297.465773491625</v>
      </c>
      <c r="C10536">
        <v>244982</v>
      </c>
      <c r="D10536">
        <v>53136</v>
      </c>
      <c r="E10536" s="2">
        <f>VLOOKUP(C10536,Подписчики!$A:$C,3,0)</f>
        <v>44296.732067770659</v>
      </c>
      <c r="F10536" t="str">
        <f>VLOOKUP(C10536,Подписчики!$A:$B,2,0)</f>
        <v>UTC+2</v>
      </c>
    </row>
    <row r="10537" spans="1:6" x14ac:dyDescent="0.25">
      <c r="A10537">
        <v>11952</v>
      </c>
      <c r="B10537" s="2">
        <v>44302.866692556629</v>
      </c>
      <c r="C10537">
        <v>244982</v>
      </c>
      <c r="D10537">
        <v>472712</v>
      </c>
      <c r="E10537" s="2">
        <f>VLOOKUP(C10537,Подписчики!$A:$C,3,0)</f>
        <v>44296.732067770659</v>
      </c>
      <c r="F10537" t="str">
        <f>VLOOKUP(C10537,Подписчики!$A:$B,2,0)</f>
        <v>UTC+2</v>
      </c>
    </row>
    <row r="10538" spans="1:6" x14ac:dyDescent="0.25">
      <c r="A10538">
        <v>14162</v>
      </c>
      <c r="B10538" s="2">
        <v>44304.119205298011</v>
      </c>
      <c r="C10538">
        <v>244982</v>
      </c>
      <c r="D10538">
        <v>60239</v>
      </c>
      <c r="E10538" s="2">
        <f>VLOOKUP(C10538,Подписчики!$A:$C,3,0)</f>
        <v>44296.732067770659</v>
      </c>
      <c r="F10538" t="str">
        <f>VLOOKUP(C10538,Подписчики!$A:$B,2,0)</f>
        <v>UTC+2</v>
      </c>
    </row>
    <row r="10539" spans="1:6" x14ac:dyDescent="0.25">
      <c r="A10539">
        <v>23087</v>
      </c>
      <c r="B10539" s="2">
        <v>44310.450834951451</v>
      </c>
      <c r="C10539">
        <v>244982</v>
      </c>
      <c r="D10539">
        <v>39969</v>
      </c>
      <c r="E10539" s="2">
        <f>VLOOKUP(C10539,Подписчики!$A:$C,3,0)</f>
        <v>44296.732067770659</v>
      </c>
      <c r="F10539" t="str">
        <f>VLOOKUP(C10539,Подписчики!$A:$B,2,0)</f>
        <v>UTC+2</v>
      </c>
    </row>
    <row r="10540" spans="1:6" x14ac:dyDescent="0.25">
      <c r="A10540">
        <v>26515</v>
      </c>
      <c r="B10540" s="2">
        <v>44311.568957928801</v>
      </c>
      <c r="C10540">
        <v>244982</v>
      </c>
      <c r="D10540">
        <v>411922</v>
      </c>
      <c r="E10540" s="2">
        <f>VLOOKUP(C10540,Подписчики!$A:$C,3,0)</f>
        <v>44296.732067770659</v>
      </c>
      <c r="F10540" t="str">
        <f>VLOOKUP(C10540,Подписчики!$A:$B,2,0)</f>
        <v>UTC+2</v>
      </c>
    </row>
    <row r="10541" spans="1:6" x14ac:dyDescent="0.25">
      <c r="A10541">
        <v>44605</v>
      </c>
      <c r="B10541" s="2">
        <v>44319.645009708736</v>
      </c>
      <c r="C10541">
        <v>244982</v>
      </c>
      <c r="D10541">
        <v>217497</v>
      </c>
      <c r="E10541" s="2">
        <f>VLOOKUP(C10541,Подписчики!$A:$C,3,0)</f>
        <v>44296.732067770659</v>
      </c>
      <c r="F10541" t="str">
        <f>VLOOKUP(C10541,Подписчики!$A:$B,2,0)</f>
        <v>UTC+2</v>
      </c>
    </row>
    <row r="10542" spans="1:6" x14ac:dyDescent="0.25">
      <c r="A10542">
        <v>62738</v>
      </c>
      <c r="B10542" s="2">
        <v>44327.500996763752</v>
      </c>
      <c r="C10542">
        <v>244982</v>
      </c>
      <c r="D10542">
        <v>458420</v>
      </c>
      <c r="E10542" s="2">
        <f>VLOOKUP(C10542,Подписчики!$A:$C,3,0)</f>
        <v>44296.732067770659</v>
      </c>
      <c r="F10542" t="str">
        <f>VLOOKUP(C10542,Подписчики!$A:$B,2,0)</f>
        <v>UTC+2</v>
      </c>
    </row>
    <row r="10543" spans="1:6" x14ac:dyDescent="0.25">
      <c r="A10543">
        <v>70652</v>
      </c>
      <c r="B10543" s="2">
        <v>44330.711352750805</v>
      </c>
      <c r="C10543">
        <v>244982</v>
      </c>
      <c r="D10543">
        <v>179296</v>
      </c>
      <c r="E10543" s="2">
        <f>VLOOKUP(C10543,Подписчики!$A:$C,3,0)</f>
        <v>44296.732067770659</v>
      </c>
      <c r="F10543" t="str">
        <f>VLOOKUP(C10543,Подписчики!$A:$B,2,0)</f>
        <v>UTC+2</v>
      </c>
    </row>
    <row r="10544" spans="1:6" x14ac:dyDescent="0.25">
      <c r="A10544">
        <v>81974</v>
      </c>
      <c r="B10544" s="2">
        <v>44334.562485436894</v>
      </c>
      <c r="C10544">
        <v>244982</v>
      </c>
      <c r="D10544">
        <v>467908</v>
      </c>
      <c r="E10544" s="2">
        <f>VLOOKUP(C10544,Подписчики!$A:$C,3,0)</f>
        <v>44296.732067770659</v>
      </c>
      <c r="F10544" t="str">
        <f>VLOOKUP(C10544,Подписчики!$A:$B,2,0)</f>
        <v>UTC+2</v>
      </c>
    </row>
    <row r="10545" spans="1:6" x14ac:dyDescent="0.25">
      <c r="A10545">
        <v>131925</v>
      </c>
      <c r="B10545" s="2">
        <v>44349.645009708736</v>
      </c>
      <c r="C10545">
        <v>244982</v>
      </c>
      <c r="D10545">
        <v>7084</v>
      </c>
      <c r="E10545" s="2">
        <f>VLOOKUP(C10545,Подписчики!$A:$C,3,0)</f>
        <v>44296.732067770659</v>
      </c>
      <c r="F10545" t="str">
        <f>VLOOKUP(C10545,Подписчики!$A:$B,2,0)</f>
        <v>UTC+2</v>
      </c>
    </row>
    <row r="10546" spans="1:6" x14ac:dyDescent="0.25">
      <c r="A10546">
        <v>138016</v>
      </c>
      <c r="B10546" s="2">
        <v>44351.721061488672</v>
      </c>
      <c r="C10546">
        <v>244982</v>
      </c>
      <c r="D10546">
        <v>105716</v>
      </c>
      <c r="E10546" s="2">
        <f>VLOOKUP(C10546,Подписчики!$A:$C,3,0)</f>
        <v>44296.732067770659</v>
      </c>
      <c r="F10546" t="str">
        <f>VLOOKUP(C10546,Подписчики!$A:$B,2,0)</f>
        <v>UTC+2</v>
      </c>
    </row>
    <row r="10547" spans="1:6" x14ac:dyDescent="0.25">
      <c r="A10547">
        <v>174173</v>
      </c>
      <c r="B10547" s="2">
        <v>44361.708116504851</v>
      </c>
      <c r="C10547">
        <v>244982</v>
      </c>
      <c r="D10547">
        <v>39621</v>
      </c>
      <c r="E10547" s="2">
        <f>VLOOKUP(C10547,Подписчики!$A:$C,3,0)</f>
        <v>44296.732067770659</v>
      </c>
      <c r="F10547" t="str">
        <f>VLOOKUP(C10547,Подписчики!$A:$B,2,0)</f>
        <v>UTC+2</v>
      </c>
    </row>
    <row r="10548" spans="1:6" x14ac:dyDescent="0.25">
      <c r="A10548">
        <v>182454</v>
      </c>
      <c r="B10548" s="2">
        <v>44364.761514563106</v>
      </c>
      <c r="C10548">
        <v>244982</v>
      </c>
      <c r="D10548">
        <v>297506</v>
      </c>
      <c r="E10548" s="2">
        <f>VLOOKUP(C10548,Подписчики!$A:$C,3,0)</f>
        <v>44296.732067770659</v>
      </c>
      <c r="F10548" t="str">
        <f>VLOOKUP(C10548,Подписчики!$A:$B,2,0)</f>
        <v>UTC+2</v>
      </c>
    </row>
    <row r="10549" spans="1:6" x14ac:dyDescent="0.25">
      <c r="A10549">
        <v>194317</v>
      </c>
      <c r="B10549" s="2">
        <v>44367.535111545149</v>
      </c>
      <c r="C10549">
        <v>244982</v>
      </c>
      <c r="D10549">
        <v>309678</v>
      </c>
      <c r="E10549" s="2">
        <f>VLOOKUP(C10549,Подписчики!$A:$C,3,0)</f>
        <v>44296.732067770659</v>
      </c>
      <c r="F10549" t="str">
        <f>VLOOKUP(C10549,Подписчики!$A:$B,2,0)</f>
        <v>UTC+2</v>
      </c>
    </row>
    <row r="10550" spans="1:6" x14ac:dyDescent="0.25">
      <c r="A10550">
        <v>208444</v>
      </c>
      <c r="B10550" s="2">
        <v>44371.784168284787</v>
      </c>
      <c r="C10550">
        <v>244982</v>
      </c>
      <c r="D10550">
        <v>361821</v>
      </c>
      <c r="E10550" s="2">
        <f>VLOOKUP(C10550,Подписчики!$A:$C,3,0)</f>
        <v>44296.732067770659</v>
      </c>
      <c r="F10550" t="str">
        <f>VLOOKUP(C10550,Подписчики!$A:$B,2,0)</f>
        <v>UTC+2</v>
      </c>
    </row>
    <row r="10551" spans="1:6" x14ac:dyDescent="0.25">
      <c r="A10551">
        <v>221671</v>
      </c>
      <c r="B10551" s="2">
        <v>44374.808440129447</v>
      </c>
      <c r="C10551">
        <v>244982</v>
      </c>
      <c r="D10551">
        <v>258219</v>
      </c>
      <c r="E10551" s="2">
        <f>VLOOKUP(C10551,Подписчики!$A:$C,3,0)</f>
        <v>44296.732067770659</v>
      </c>
      <c r="F10551" t="str">
        <f>VLOOKUP(C10551,Подписчики!$A:$B,2,0)</f>
        <v>UTC+2</v>
      </c>
    </row>
    <row r="10552" spans="1:6" x14ac:dyDescent="0.25">
      <c r="A10552">
        <v>224225</v>
      </c>
      <c r="B10552" s="2">
        <v>44375.646627831709</v>
      </c>
      <c r="C10552">
        <v>244982</v>
      </c>
      <c r="D10552">
        <v>250679</v>
      </c>
      <c r="E10552" s="2">
        <f>VLOOKUP(C10552,Подписчики!$A:$C,3,0)</f>
        <v>44296.732067770659</v>
      </c>
      <c r="F10552" t="str">
        <f>VLOOKUP(C10552,Подписчики!$A:$B,2,0)</f>
        <v>UTC+2</v>
      </c>
    </row>
    <row r="10553" spans="1:6" x14ac:dyDescent="0.25">
      <c r="A10553">
        <v>251743</v>
      </c>
      <c r="B10553" s="2">
        <v>44383.886110032363</v>
      </c>
      <c r="C10553">
        <v>244982</v>
      </c>
      <c r="D10553">
        <v>347393</v>
      </c>
      <c r="E10553" s="2">
        <f>VLOOKUP(C10553,Подписчики!$A:$C,3,0)</f>
        <v>44296.732067770659</v>
      </c>
      <c r="F10553" t="str">
        <f>VLOOKUP(C10553,Подписчики!$A:$B,2,0)</f>
        <v>UTC+2</v>
      </c>
    </row>
    <row r="10554" spans="1:6" x14ac:dyDescent="0.25">
      <c r="A10554">
        <v>263617</v>
      </c>
      <c r="B10554" s="2">
        <v>44387.700025889964</v>
      </c>
      <c r="C10554">
        <v>244982</v>
      </c>
      <c r="D10554">
        <v>304722</v>
      </c>
      <c r="E10554" s="2">
        <f>VLOOKUP(C10554,Подписчики!$A:$C,3,0)</f>
        <v>44296.732067770659</v>
      </c>
      <c r="F10554" t="str">
        <f>VLOOKUP(C10554,Подписчики!$A:$B,2,0)</f>
        <v>UTC+2</v>
      </c>
    </row>
    <row r="10555" spans="1:6" x14ac:dyDescent="0.25">
      <c r="A10555">
        <v>265468</v>
      </c>
      <c r="B10555" s="2">
        <v>44387.929799352751</v>
      </c>
      <c r="C10555">
        <v>244982</v>
      </c>
      <c r="D10555">
        <v>470762</v>
      </c>
      <c r="E10555" s="2">
        <f>VLOOKUP(C10555,Подписчики!$A:$C,3,0)</f>
        <v>44296.732067770659</v>
      </c>
      <c r="F10555" t="str">
        <f>VLOOKUP(C10555,Подписчики!$A:$B,2,0)</f>
        <v>UTC+2</v>
      </c>
    </row>
    <row r="10556" spans="1:6" x14ac:dyDescent="0.25">
      <c r="A10556">
        <v>7803</v>
      </c>
      <c r="B10556" s="2">
        <v>44297.762321848204</v>
      </c>
      <c r="C10556">
        <v>314241</v>
      </c>
      <c r="D10556">
        <v>309255</v>
      </c>
      <c r="E10556" s="2">
        <f>VLOOKUP(C10556,Подписчики!$A:$C,3,0)</f>
        <v>44296.742549465809</v>
      </c>
      <c r="F10556" t="str">
        <f>VLOOKUP(C10556,Подписчики!$A:$B,2,0)</f>
        <v>UTC+1</v>
      </c>
    </row>
    <row r="10557" spans="1:6" x14ac:dyDescent="0.25">
      <c r="A10557">
        <v>7954</v>
      </c>
      <c r="B10557" s="2">
        <v>44297.947194174762</v>
      </c>
      <c r="C10557">
        <v>314241</v>
      </c>
      <c r="D10557">
        <v>351192</v>
      </c>
      <c r="E10557" s="2">
        <f>VLOOKUP(C10557,Подписчики!$A:$C,3,0)</f>
        <v>44296.742549465809</v>
      </c>
      <c r="F10557" t="str">
        <f>VLOOKUP(C10557,Подписчики!$A:$B,2,0)</f>
        <v>UTC+1</v>
      </c>
    </row>
    <row r="10558" spans="1:6" x14ac:dyDescent="0.25">
      <c r="A10558">
        <v>42168</v>
      </c>
      <c r="B10558" s="2">
        <v>44318.644605177993</v>
      </c>
      <c r="C10558">
        <v>314241</v>
      </c>
      <c r="D10558">
        <v>202865</v>
      </c>
      <c r="E10558" s="2">
        <f>VLOOKUP(C10558,Подписчики!$A:$C,3,0)</f>
        <v>44296.742549465809</v>
      </c>
      <c r="F10558" t="str">
        <f>VLOOKUP(C10558,Подписчики!$A:$B,2,0)</f>
        <v>UTC+1</v>
      </c>
    </row>
    <row r="10559" spans="1:6" x14ac:dyDescent="0.25">
      <c r="A10559">
        <v>44490</v>
      </c>
      <c r="B10559" s="2">
        <v>44319.620333333332</v>
      </c>
      <c r="C10559">
        <v>314241</v>
      </c>
      <c r="D10559">
        <v>182191</v>
      </c>
      <c r="E10559" s="2">
        <f>VLOOKUP(C10559,Подписчики!$A:$C,3,0)</f>
        <v>44296.742549465809</v>
      </c>
      <c r="F10559" t="str">
        <f>VLOOKUP(C10559,Подписчики!$A:$B,2,0)</f>
        <v>UTC+1</v>
      </c>
    </row>
    <row r="10560" spans="1:6" x14ac:dyDescent="0.25">
      <c r="A10560">
        <v>56226</v>
      </c>
      <c r="B10560" s="2">
        <v>44324.795090614891</v>
      </c>
      <c r="C10560">
        <v>314241</v>
      </c>
      <c r="D10560">
        <v>447119</v>
      </c>
      <c r="E10560" s="2">
        <f>VLOOKUP(C10560,Подписчики!$A:$C,3,0)</f>
        <v>44296.742549465809</v>
      </c>
      <c r="F10560" t="str">
        <f>VLOOKUP(C10560,Подписчики!$A:$B,2,0)</f>
        <v>UTC+1</v>
      </c>
    </row>
    <row r="10561" spans="1:6" x14ac:dyDescent="0.25">
      <c r="A10561">
        <v>61590</v>
      </c>
      <c r="B10561" s="2">
        <v>44326.775673139164</v>
      </c>
      <c r="C10561">
        <v>314241</v>
      </c>
      <c r="D10561">
        <v>401945</v>
      </c>
      <c r="E10561" s="2">
        <f>VLOOKUP(C10561,Подписчики!$A:$C,3,0)</f>
        <v>44296.742549465809</v>
      </c>
      <c r="F10561" t="str">
        <f>VLOOKUP(C10561,Подписчики!$A:$B,2,0)</f>
        <v>UTC+1</v>
      </c>
    </row>
    <row r="10562" spans="1:6" x14ac:dyDescent="0.25">
      <c r="A10562">
        <v>100314</v>
      </c>
      <c r="B10562" s="2">
        <v>44339.977938511329</v>
      </c>
      <c r="C10562">
        <v>314241</v>
      </c>
      <c r="D10562">
        <v>83136</v>
      </c>
      <c r="E10562" s="2">
        <f>VLOOKUP(C10562,Подписчики!$A:$C,3,0)</f>
        <v>44296.742549465809</v>
      </c>
      <c r="F10562" t="str">
        <f>VLOOKUP(C10562,Подписчики!$A:$B,2,0)</f>
        <v>UTC+1</v>
      </c>
    </row>
    <row r="10563" spans="1:6" x14ac:dyDescent="0.25">
      <c r="A10563">
        <v>108367</v>
      </c>
      <c r="B10563" s="2">
        <v>44342.964993527508</v>
      </c>
      <c r="C10563">
        <v>314241</v>
      </c>
      <c r="D10563">
        <v>17862</v>
      </c>
      <c r="E10563" s="2">
        <f>VLOOKUP(C10563,Подписчики!$A:$C,3,0)</f>
        <v>44296.742549465809</v>
      </c>
      <c r="F10563" t="str">
        <f>VLOOKUP(C10563,Подписчики!$A:$B,2,0)</f>
        <v>UTC+1</v>
      </c>
    </row>
    <row r="10564" spans="1:6" x14ac:dyDescent="0.25">
      <c r="A10564">
        <v>113351</v>
      </c>
      <c r="B10564" s="2">
        <v>44344.725511326862</v>
      </c>
      <c r="C10564">
        <v>314241</v>
      </c>
      <c r="D10564">
        <v>316541</v>
      </c>
      <c r="E10564" s="2">
        <f>VLOOKUP(C10564,Подписчики!$A:$C,3,0)</f>
        <v>44296.742549465809</v>
      </c>
      <c r="F10564" t="str">
        <f>VLOOKUP(C10564,Подписчики!$A:$B,2,0)</f>
        <v>UTC+1</v>
      </c>
    </row>
    <row r="10565" spans="1:6" x14ac:dyDescent="0.25">
      <c r="A10565">
        <v>126028</v>
      </c>
      <c r="B10565" s="2">
        <v>44347.52648220065</v>
      </c>
      <c r="C10565">
        <v>314241</v>
      </c>
      <c r="D10565">
        <v>5151</v>
      </c>
      <c r="E10565" s="2">
        <f>VLOOKUP(C10565,Подписчики!$A:$C,3,0)</f>
        <v>44296.742549465809</v>
      </c>
      <c r="F10565" t="str">
        <f>VLOOKUP(C10565,Подписчики!$A:$B,2,0)</f>
        <v>UTC+1</v>
      </c>
    </row>
    <row r="10566" spans="1:6" x14ac:dyDescent="0.25">
      <c r="A10566">
        <v>146069</v>
      </c>
      <c r="B10566" s="2">
        <v>44353.680203883494</v>
      </c>
      <c r="C10566">
        <v>314241</v>
      </c>
      <c r="D10566">
        <v>155428</v>
      </c>
      <c r="E10566" s="2">
        <f>VLOOKUP(C10566,Подписчики!$A:$C,3,0)</f>
        <v>44296.742549465809</v>
      </c>
      <c r="F10566" t="str">
        <f>VLOOKUP(C10566,Подписчики!$A:$B,2,0)</f>
        <v>UTC+1</v>
      </c>
    </row>
    <row r="10567" spans="1:6" x14ac:dyDescent="0.25">
      <c r="A10567">
        <v>166372</v>
      </c>
      <c r="B10567" s="2">
        <v>44359.728690450756</v>
      </c>
      <c r="C10567">
        <v>314241</v>
      </c>
      <c r="D10567">
        <v>432277</v>
      </c>
      <c r="E10567" s="2">
        <f>VLOOKUP(C10567,Подписчики!$A:$C,3,0)</f>
        <v>44296.742549465809</v>
      </c>
      <c r="F10567" t="str">
        <f>VLOOKUP(C10567,Подписчики!$A:$B,2,0)</f>
        <v>UTC+1</v>
      </c>
    </row>
    <row r="10568" spans="1:6" x14ac:dyDescent="0.25">
      <c r="A10568">
        <v>209128</v>
      </c>
      <c r="B10568" s="2">
        <v>44371.890559870553</v>
      </c>
      <c r="C10568">
        <v>314241</v>
      </c>
      <c r="D10568">
        <v>230507</v>
      </c>
      <c r="E10568" s="2">
        <f>VLOOKUP(C10568,Подписчики!$A:$C,3,0)</f>
        <v>44296.742549465809</v>
      </c>
      <c r="F10568" t="str">
        <f>VLOOKUP(C10568,Подписчики!$A:$B,2,0)</f>
        <v>UTC+1</v>
      </c>
    </row>
    <row r="10569" spans="1:6" x14ac:dyDescent="0.25">
      <c r="A10569">
        <v>211020</v>
      </c>
      <c r="B10569" s="2">
        <v>44372.633278317153</v>
      </c>
      <c r="C10569">
        <v>314241</v>
      </c>
      <c r="D10569">
        <v>191893</v>
      </c>
      <c r="E10569" s="2">
        <f>VLOOKUP(C10569,Подписчики!$A:$C,3,0)</f>
        <v>44296.742549465809</v>
      </c>
      <c r="F10569" t="str">
        <f>VLOOKUP(C10569,Подписчики!$A:$B,2,0)</f>
        <v>UTC+1</v>
      </c>
    </row>
    <row r="10570" spans="1:6" x14ac:dyDescent="0.25">
      <c r="A10570">
        <v>221253</v>
      </c>
      <c r="B10570" s="2">
        <v>44374.765964401297</v>
      </c>
      <c r="C10570">
        <v>314241</v>
      </c>
      <c r="D10570">
        <v>477969</v>
      </c>
      <c r="E10570" s="2">
        <f>VLOOKUP(C10570,Подписчики!$A:$C,3,0)</f>
        <v>44296.742549465809</v>
      </c>
      <c r="F10570" t="str">
        <f>VLOOKUP(C10570,Подписчики!$A:$B,2,0)</f>
        <v>UTC+1</v>
      </c>
    </row>
    <row r="10571" spans="1:6" x14ac:dyDescent="0.25">
      <c r="A10571">
        <v>237811</v>
      </c>
      <c r="B10571" s="2">
        <v>44379.872760517799</v>
      </c>
      <c r="C10571">
        <v>314241</v>
      </c>
      <c r="D10571">
        <v>245650</v>
      </c>
      <c r="E10571" s="2">
        <f>VLOOKUP(C10571,Подписчики!$A:$C,3,0)</f>
        <v>44296.742549465809</v>
      </c>
      <c r="F10571" t="str">
        <f>VLOOKUP(C10571,Подписчики!$A:$B,2,0)</f>
        <v>UTC+1</v>
      </c>
    </row>
    <row r="10572" spans="1:6" x14ac:dyDescent="0.25">
      <c r="A10572">
        <v>320363</v>
      </c>
      <c r="B10572" s="2">
        <v>44403.927776699034</v>
      </c>
      <c r="C10572">
        <v>314241</v>
      </c>
      <c r="D10572">
        <v>118549</v>
      </c>
      <c r="E10572" s="2">
        <f>VLOOKUP(C10572,Подписчики!$A:$C,3,0)</f>
        <v>44296.742549465809</v>
      </c>
      <c r="F10572" t="str">
        <f>VLOOKUP(C10572,Подписчики!$A:$B,2,0)</f>
        <v>UTC+1</v>
      </c>
    </row>
    <row r="10573" spans="1:6" x14ac:dyDescent="0.25">
      <c r="A10573">
        <v>330378</v>
      </c>
      <c r="B10573" s="2">
        <v>44407.685058252428</v>
      </c>
      <c r="C10573">
        <v>314241</v>
      </c>
      <c r="D10573">
        <v>367087</v>
      </c>
      <c r="E10573" s="2">
        <f>VLOOKUP(C10573,Подписчики!$A:$C,3,0)</f>
        <v>44296.742549465809</v>
      </c>
      <c r="F10573" t="str">
        <f>VLOOKUP(C10573,Подписчики!$A:$B,2,0)</f>
        <v>UTC+1</v>
      </c>
    </row>
    <row r="10574" spans="1:6" x14ac:dyDescent="0.25">
      <c r="A10574">
        <v>360382</v>
      </c>
      <c r="B10574" s="2">
        <v>44415.704475728155</v>
      </c>
      <c r="C10574">
        <v>314241</v>
      </c>
      <c r="D10574">
        <v>100218</v>
      </c>
      <c r="E10574" s="2">
        <f>VLOOKUP(C10574,Подписчики!$A:$C,3,0)</f>
        <v>44296.742549465809</v>
      </c>
      <c r="F10574" t="str">
        <f>VLOOKUP(C10574,Подписчики!$A:$B,2,0)</f>
        <v>UTC+1</v>
      </c>
    </row>
    <row r="10575" spans="1:6" x14ac:dyDescent="0.25">
      <c r="A10575">
        <v>413344</v>
      </c>
      <c r="B10575" s="2">
        <v>44431.854961165052</v>
      </c>
      <c r="C10575">
        <v>314241</v>
      </c>
      <c r="D10575">
        <v>162482</v>
      </c>
      <c r="E10575" s="2">
        <f>VLOOKUP(C10575,Подписчики!$A:$C,3,0)</f>
        <v>44296.742549465809</v>
      </c>
      <c r="F10575" t="str">
        <f>VLOOKUP(C10575,Подписчики!$A:$B,2,0)</f>
        <v>UTC+1</v>
      </c>
    </row>
    <row r="10576" spans="1:6" x14ac:dyDescent="0.25">
      <c r="A10576">
        <v>7463</v>
      </c>
      <c r="B10576" s="2">
        <v>44297.272408215584</v>
      </c>
      <c r="C10576">
        <v>124341</v>
      </c>
      <c r="D10576">
        <v>250017</v>
      </c>
      <c r="E10576" s="2">
        <f>VLOOKUP(C10576,Подписчики!$A:$C,3,0)</f>
        <v>44296.742668945866</v>
      </c>
      <c r="F10576" t="str">
        <f>VLOOKUP(C10576,Подписчики!$A:$B,2,0)</f>
        <v>UTC+4</v>
      </c>
    </row>
    <row r="10577" spans="1:6" x14ac:dyDescent="0.25">
      <c r="A10577">
        <v>24944</v>
      </c>
      <c r="B10577" s="2">
        <v>44310.825430420715</v>
      </c>
      <c r="C10577">
        <v>124341</v>
      </c>
      <c r="D10577">
        <v>7084</v>
      </c>
      <c r="E10577" s="2">
        <f>VLOOKUP(C10577,Подписчики!$A:$C,3,0)</f>
        <v>44296.742668945866</v>
      </c>
      <c r="F10577" t="str">
        <f>VLOOKUP(C10577,Подписчики!$A:$B,2,0)</f>
        <v>UTC+4</v>
      </c>
    </row>
    <row r="10578" spans="1:6" x14ac:dyDescent="0.25">
      <c r="A10578">
        <v>54301</v>
      </c>
      <c r="B10578" s="2">
        <v>44324.176305429246</v>
      </c>
      <c r="C10578">
        <v>124341</v>
      </c>
      <c r="D10578">
        <v>193398</v>
      </c>
      <c r="E10578" s="2">
        <f>VLOOKUP(C10578,Подписчики!$A:$C,3,0)</f>
        <v>44296.742668945866</v>
      </c>
      <c r="F10578" t="str">
        <f>VLOOKUP(C10578,Подписчики!$A:$B,2,0)</f>
        <v>UTC+4</v>
      </c>
    </row>
    <row r="10579" spans="1:6" x14ac:dyDescent="0.25">
      <c r="A10579">
        <v>74105</v>
      </c>
      <c r="B10579" s="2">
        <v>44331.658763754051</v>
      </c>
      <c r="C10579">
        <v>124341</v>
      </c>
      <c r="D10579">
        <v>347008</v>
      </c>
      <c r="E10579" s="2">
        <f>VLOOKUP(C10579,Подписчики!$A:$C,3,0)</f>
        <v>44296.742668945866</v>
      </c>
      <c r="F10579" t="str">
        <f>VLOOKUP(C10579,Подписчики!$A:$B,2,0)</f>
        <v>UTC+4</v>
      </c>
    </row>
    <row r="10580" spans="1:6" x14ac:dyDescent="0.25">
      <c r="A10580">
        <v>83206</v>
      </c>
      <c r="B10580" s="2">
        <v>44334.814103559875</v>
      </c>
      <c r="C10580">
        <v>124341</v>
      </c>
      <c r="D10580">
        <v>470762</v>
      </c>
      <c r="E10580" s="2">
        <f>VLOOKUP(C10580,Подписчики!$A:$C,3,0)</f>
        <v>44296.742668945866</v>
      </c>
      <c r="F10580" t="str">
        <f>VLOOKUP(C10580,Подписчики!$A:$B,2,0)</f>
        <v>UTC+4</v>
      </c>
    </row>
    <row r="10581" spans="1:6" x14ac:dyDescent="0.25">
      <c r="A10581">
        <v>84697</v>
      </c>
      <c r="B10581" s="2">
        <v>44335.684653721684</v>
      </c>
      <c r="C10581">
        <v>124341</v>
      </c>
      <c r="D10581">
        <v>288320</v>
      </c>
      <c r="E10581" s="2">
        <f>VLOOKUP(C10581,Подписчики!$A:$C,3,0)</f>
        <v>44296.742668945866</v>
      </c>
      <c r="F10581" t="str">
        <f>VLOOKUP(C10581,Подписчики!$A:$B,2,0)</f>
        <v>UTC+4</v>
      </c>
    </row>
    <row r="10582" spans="1:6" x14ac:dyDescent="0.25">
      <c r="A10582">
        <v>122162</v>
      </c>
      <c r="B10582" s="2">
        <v>44346.489242225412</v>
      </c>
      <c r="C10582">
        <v>124341</v>
      </c>
      <c r="D10582">
        <v>259021</v>
      </c>
      <c r="E10582" s="2">
        <f>VLOOKUP(C10582,Подписчики!$A:$C,3,0)</f>
        <v>44296.742668945866</v>
      </c>
      <c r="F10582" t="str">
        <f>VLOOKUP(C10582,Подписчики!$A:$B,2,0)</f>
        <v>UTC+4</v>
      </c>
    </row>
    <row r="10583" spans="1:6" x14ac:dyDescent="0.25">
      <c r="A10583">
        <v>189732</v>
      </c>
      <c r="B10583" s="2">
        <v>44366.545495145634</v>
      </c>
      <c r="C10583">
        <v>124341</v>
      </c>
      <c r="D10583">
        <v>439981</v>
      </c>
      <c r="E10583" s="2">
        <f>VLOOKUP(C10583,Подписчики!$A:$C,3,0)</f>
        <v>44296.742668945866</v>
      </c>
      <c r="F10583" t="str">
        <f>VLOOKUP(C10583,Подписчики!$A:$B,2,0)</f>
        <v>UTC+4</v>
      </c>
    </row>
    <row r="10584" spans="1:6" x14ac:dyDescent="0.25">
      <c r="A10584">
        <v>193322</v>
      </c>
      <c r="B10584" s="2">
        <v>44367.160283211771</v>
      </c>
      <c r="C10584">
        <v>124341</v>
      </c>
      <c r="D10584">
        <v>217307</v>
      </c>
      <c r="E10584" s="2">
        <f>VLOOKUP(C10584,Подписчики!$A:$C,3,0)</f>
        <v>44296.742668945866</v>
      </c>
      <c r="F10584" t="str">
        <f>VLOOKUP(C10584,Подписчики!$A:$B,2,0)</f>
        <v>UTC+4</v>
      </c>
    </row>
    <row r="10585" spans="1:6" x14ac:dyDescent="0.25">
      <c r="A10585">
        <v>202482</v>
      </c>
      <c r="B10585" s="2">
        <v>44369.786595469261</v>
      </c>
      <c r="C10585">
        <v>124341</v>
      </c>
      <c r="D10585">
        <v>158978</v>
      </c>
      <c r="E10585" s="2">
        <f>VLOOKUP(C10585,Подписчики!$A:$C,3,0)</f>
        <v>44296.742668945866</v>
      </c>
      <c r="F10585" t="str">
        <f>VLOOKUP(C10585,Подписчики!$A:$B,2,0)</f>
        <v>UTC+4</v>
      </c>
    </row>
    <row r="10586" spans="1:6" x14ac:dyDescent="0.25">
      <c r="A10586">
        <v>7764</v>
      </c>
      <c r="B10586" s="2">
        <v>44297.719443365691</v>
      </c>
      <c r="C10586">
        <v>188950</v>
      </c>
      <c r="D10586">
        <v>434481</v>
      </c>
      <c r="E10586" s="2">
        <f>VLOOKUP(C10586,Подписчики!$A:$C,3,0)</f>
        <v>44296.768767521367</v>
      </c>
      <c r="F10586" t="str">
        <f>VLOOKUP(C10586,Подписчики!$A:$B,2,0)</f>
        <v>UTC+2</v>
      </c>
    </row>
    <row r="10587" spans="1:6" x14ac:dyDescent="0.25">
      <c r="A10587">
        <v>10681</v>
      </c>
      <c r="B10587" s="2">
        <v>44301.725915857605</v>
      </c>
      <c r="C10587">
        <v>188950</v>
      </c>
      <c r="D10587">
        <v>84636</v>
      </c>
      <c r="E10587" s="2">
        <f>VLOOKUP(C10587,Подписчики!$A:$C,3,0)</f>
        <v>44296.768767521367</v>
      </c>
      <c r="F10587" t="str">
        <f>VLOOKUP(C10587,Подписчики!$A:$B,2,0)</f>
        <v>UTC+2</v>
      </c>
    </row>
    <row r="10588" spans="1:6" x14ac:dyDescent="0.25">
      <c r="A10588">
        <v>8009</v>
      </c>
      <c r="B10588" s="2">
        <v>44298.000187702266</v>
      </c>
      <c r="C10588">
        <v>212762</v>
      </c>
      <c r="D10588">
        <v>54532</v>
      </c>
      <c r="E10588" s="2">
        <f>VLOOKUP(C10588,Подписчики!$A:$C,3,0)</f>
        <v>44296.774839031343</v>
      </c>
      <c r="F10588" t="str">
        <f>VLOOKUP(C10588,Подписчики!$A:$B,2,0)</f>
        <v>UTC-4</v>
      </c>
    </row>
    <row r="10589" spans="1:6" x14ac:dyDescent="0.25">
      <c r="A10589">
        <v>10762</v>
      </c>
      <c r="B10589" s="2">
        <v>44301.762323624593</v>
      </c>
      <c r="C10589">
        <v>212762</v>
      </c>
      <c r="D10589">
        <v>150985</v>
      </c>
      <c r="E10589" s="2">
        <f>VLOOKUP(C10589,Подписчики!$A:$C,3,0)</f>
        <v>44296.774839031343</v>
      </c>
      <c r="F10589" t="str">
        <f>VLOOKUP(C10589,Подписчики!$A:$B,2,0)</f>
        <v>UTC-4</v>
      </c>
    </row>
    <row r="10590" spans="1:6" x14ac:dyDescent="0.25">
      <c r="A10590">
        <v>7768</v>
      </c>
      <c r="B10590" s="2">
        <v>44297.720656957928</v>
      </c>
      <c r="C10590">
        <v>157928</v>
      </c>
      <c r="D10590">
        <v>143150</v>
      </c>
      <c r="E10590" s="2">
        <f>VLOOKUP(C10590,Подписчики!$A:$C,3,0)</f>
        <v>44296.795382799144</v>
      </c>
      <c r="F10590" t="str">
        <f>VLOOKUP(C10590,Подписчики!$A:$B,2,0)</f>
        <v>UTC+5</v>
      </c>
    </row>
    <row r="10591" spans="1:6" x14ac:dyDescent="0.25">
      <c r="A10591">
        <v>16263</v>
      </c>
      <c r="B10591" s="2">
        <v>44305.702666666664</v>
      </c>
      <c r="C10591">
        <v>157928</v>
      </c>
      <c r="D10591">
        <v>42035</v>
      </c>
      <c r="E10591" s="2">
        <f>VLOOKUP(C10591,Подписчики!$A:$C,3,0)</f>
        <v>44296.795382799144</v>
      </c>
      <c r="F10591" t="str">
        <f>VLOOKUP(C10591,Подписчики!$A:$B,2,0)</f>
        <v>UTC+5</v>
      </c>
    </row>
    <row r="10592" spans="1:6" x14ac:dyDescent="0.25">
      <c r="A10592">
        <v>18226</v>
      </c>
      <c r="B10592" s="2">
        <v>44307.657550161806</v>
      </c>
      <c r="C10592">
        <v>157928</v>
      </c>
      <c r="D10592">
        <v>242428</v>
      </c>
      <c r="E10592" s="2">
        <f>VLOOKUP(C10592,Подписчики!$A:$C,3,0)</f>
        <v>44296.795382799144</v>
      </c>
      <c r="F10592" t="str">
        <f>VLOOKUP(C10592,Подписчики!$A:$B,2,0)</f>
        <v>UTC+5</v>
      </c>
    </row>
    <row r="10593" spans="1:6" x14ac:dyDescent="0.25">
      <c r="A10593">
        <v>8037</v>
      </c>
      <c r="B10593" s="2">
        <v>44298.05034951456</v>
      </c>
      <c r="C10593">
        <v>331931</v>
      </c>
      <c r="D10593">
        <v>243728</v>
      </c>
      <c r="E10593" s="2">
        <f>VLOOKUP(C10593,Подписчики!$A:$C,3,0)</f>
        <v>44296.802701068373</v>
      </c>
      <c r="F10593" t="str">
        <f>VLOOKUP(C10593,Подписчики!$A:$B,2,0)</f>
        <v>UTC-4</v>
      </c>
    </row>
    <row r="10594" spans="1:6" x14ac:dyDescent="0.25">
      <c r="A10594">
        <v>16676</v>
      </c>
      <c r="B10594" s="2">
        <v>44305.990478964399</v>
      </c>
      <c r="C10594">
        <v>331931</v>
      </c>
      <c r="D10594">
        <v>244574</v>
      </c>
      <c r="E10594" s="2">
        <f>VLOOKUP(C10594,Подписчики!$A:$C,3,0)</f>
        <v>44296.802701068373</v>
      </c>
      <c r="F10594" t="str">
        <f>VLOOKUP(C10594,Подписчики!$A:$B,2,0)</f>
        <v>UTC-4</v>
      </c>
    </row>
    <row r="10595" spans="1:6" x14ac:dyDescent="0.25">
      <c r="A10595">
        <v>17544</v>
      </c>
      <c r="B10595" s="2">
        <v>44306.893391585756</v>
      </c>
      <c r="C10595">
        <v>331931</v>
      </c>
      <c r="D10595">
        <v>154256</v>
      </c>
      <c r="E10595" s="2">
        <f>VLOOKUP(C10595,Подписчики!$A:$C,3,0)</f>
        <v>44296.802701068373</v>
      </c>
      <c r="F10595" t="str">
        <f>VLOOKUP(C10595,Подписчики!$A:$B,2,0)</f>
        <v>UTC-4</v>
      </c>
    </row>
    <row r="10596" spans="1:6" x14ac:dyDescent="0.25">
      <c r="A10596">
        <v>7842</v>
      </c>
      <c r="B10596" s="2">
        <v>44297.79751779935</v>
      </c>
      <c r="C10596">
        <v>82643</v>
      </c>
      <c r="D10596">
        <v>473323</v>
      </c>
      <c r="E10596" s="2">
        <f>VLOOKUP(C10596,Подписчики!$A:$C,3,0)</f>
        <v>44296.813546225072</v>
      </c>
      <c r="F10596" t="str">
        <f>VLOOKUP(C10596,Подписчики!$A:$B,2,0)</f>
        <v>UTC+3</v>
      </c>
    </row>
    <row r="10597" spans="1:6" x14ac:dyDescent="0.25">
      <c r="A10597">
        <v>33580</v>
      </c>
      <c r="B10597" s="2">
        <v>44315.63570550162</v>
      </c>
      <c r="C10597">
        <v>82643</v>
      </c>
      <c r="D10597">
        <v>158978</v>
      </c>
      <c r="E10597" s="2">
        <f>VLOOKUP(C10597,Подписчики!$A:$C,3,0)</f>
        <v>44296.813546225072</v>
      </c>
      <c r="F10597" t="str">
        <f>VLOOKUP(C10597,Подписчики!$A:$B,2,0)</f>
        <v>UTC+3</v>
      </c>
    </row>
    <row r="10598" spans="1:6" x14ac:dyDescent="0.25">
      <c r="A10598">
        <v>51947</v>
      </c>
      <c r="B10598" s="2">
        <v>44323.475511326862</v>
      </c>
      <c r="C10598">
        <v>82643</v>
      </c>
      <c r="D10598">
        <v>274147</v>
      </c>
      <c r="E10598" s="2">
        <f>VLOOKUP(C10598,Подписчики!$A:$C,3,0)</f>
        <v>44296.813546225072</v>
      </c>
      <c r="F10598" t="str">
        <f>VLOOKUP(C10598,Подписчики!$A:$B,2,0)</f>
        <v>UTC+3</v>
      </c>
    </row>
    <row r="10599" spans="1:6" x14ac:dyDescent="0.25">
      <c r="A10599">
        <v>57809</v>
      </c>
      <c r="B10599" s="2">
        <v>44325.3800420712</v>
      </c>
      <c r="C10599">
        <v>82643</v>
      </c>
      <c r="D10599">
        <v>123584</v>
      </c>
      <c r="E10599" s="2">
        <f>VLOOKUP(C10599,Подписчики!$A:$C,3,0)</f>
        <v>44296.813546225072</v>
      </c>
      <c r="F10599" t="str">
        <f>VLOOKUP(C10599,Подписчики!$A:$B,2,0)</f>
        <v>UTC+3</v>
      </c>
    </row>
    <row r="10600" spans="1:6" x14ac:dyDescent="0.25">
      <c r="A10600">
        <v>58769</v>
      </c>
      <c r="B10600" s="2">
        <v>44325.688619647815</v>
      </c>
      <c r="C10600">
        <v>82643</v>
      </c>
      <c r="D10600">
        <v>344775</v>
      </c>
      <c r="E10600" s="2">
        <f>VLOOKUP(C10600,Подписчики!$A:$C,3,0)</f>
        <v>44296.813546225072</v>
      </c>
      <c r="F10600" t="str">
        <f>VLOOKUP(C10600,Подписчики!$A:$B,2,0)</f>
        <v>UTC+3</v>
      </c>
    </row>
    <row r="10601" spans="1:6" x14ac:dyDescent="0.25">
      <c r="A10601">
        <v>8114</v>
      </c>
      <c r="B10601" s="2">
        <v>44298.278504854374</v>
      </c>
      <c r="C10601">
        <v>289561</v>
      </c>
      <c r="D10601">
        <v>81550</v>
      </c>
      <c r="E10601" s="2">
        <f>VLOOKUP(C10601,Подписчики!$A:$C,3,0)</f>
        <v>44296.81629155983</v>
      </c>
      <c r="F10601" t="str">
        <f>VLOOKUP(C10601,Подписчики!$A:$B,2,0)</f>
        <v>UTC-8</v>
      </c>
    </row>
    <row r="10602" spans="1:6" x14ac:dyDescent="0.25">
      <c r="A10602">
        <v>17829</v>
      </c>
      <c r="B10602" s="2">
        <v>44307.344847896442</v>
      </c>
      <c r="C10602">
        <v>289561</v>
      </c>
      <c r="D10602">
        <v>104958</v>
      </c>
      <c r="E10602" s="2">
        <f>VLOOKUP(C10602,Подписчики!$A:$C,3,0)</f>
        <v>44296.81629155983</v>
      </c>
      <c r="F10602" t="str">
        <f>VLOOKUP(C10602,Подписчики!$A:$B,2,0)</f>
        <v>UTC-8</v>
      </c>
    </row>
    <row r="10603" spans="1:6" x14ac:dyDescent="0.25">
      <c r="A10603">
        <v>20797</v>
      </c>
      <c r="B10603" s="2">
        <v>44309.191126213598</v>
      </c>
      <c r="C10603">
        <v>289561</v>
      </c>
      <c r="D10603">
        <v>179296</v>
      </c>
      <c r="E10603" s="2">
        <f>VLOOKUP(C10603,Подписчики!$A:$C,3,0)</f>
        <v>44296.81629155983</v>
      </c>
      <c r="F10603" t="str">
        <f>VLOOKUP(C10603,Подписчики!$A:$B,2,0)</f>
        <v>UTC-8</v>
      </c>
    </row>
    <row r="10604" spans="1:6" x14ac:dyDescent="0.25">
      <c r="A10604">
        <v>25846</v>
      </c>
      <c r="B10604" s="2">
        <v>44311.219580675679</v>
      </c>
      <c r="C10604">
        <v>289561</v>
      </c>
      <c r="D10604">
        <v>158978</v>
      </c>
      <c r="E10604" s="2">
        <f>VLOOKUP(C10604,Подписчики!$A:$C,3,0)</f>
        <v>44296.81629155983</v>
      </c>
      <c r="F10604" t="str">
        <f>VLOOKUP(C10604,Подписчики!$A:$B,2,0)</f>
        <v>UTC-8</v>
      </c>
    </row>
    <row r="10605" spans="1:6" x14ac:dyDescent="0.25">
      <c r="A10605">
        <v>48025</v>
      </c>
      <c r="B10605" s="2">
        <v>44321.14420064725</v>
      </c>
      <c r="C10605">
        <v>289561</v>
      </c>
      <c r="D10605">
        <v>128523</v>
      </c>
      <c r="E10605" s="2">
        <f>VLOOKUP(C10605,Подписчики!$A:$C,3,0)</f>
        <v>44296.81629155983</v>
      </c>
      <c r="F10605" t="str">
        <f>VLOOKUP(C10605,Подписчики!$A:$B,2,0)</f>
        <v>UTC-8</v>
      </c>
    </row>
    <row r="10606" spans="1:6" x14ac:dyDescent="0.25">
      <c r="A10606">
        <v>79036</v>
      </c>
      <c r="B10606" s="2">
        <v>44332.863032929468</v>
      </c>
      <c r="C10606">
        <v>289561</v>
      </c>
      <c r="D10606">
        <v>331902</v>
      </c>
      <c r="E10606" s="2">
        <f>VLOOKUP(C10606,Подписчики!$A:$C,3,0)</f>
        <v>44296.81629155983</v>
      </c>
      <c r="F10606" t="str">
        <f>VLOOKUP(C10606,Подписчики!$A:$B,2,0)</f>
        <v>UTC-8</v>
      </c>
    </row>
    <row r="10607" spans="1:6" x14ac:dyDescent="0.25">
      <c r="A10607">
        <v>82796</v>
      </c>
      <c r="B10607" s="2">
        <v>44334.712333333337</v>
      </c>
      <c r="C10607">
        <v>289561</v>
      </c>
      <c r="D10607">
        <v>347008</v>
      </c>
      <c r="E10607" s="2">
        <f>VLOOKUP(C10607,Подписчики!$A:$C,3,0)</f>
        <v>44296.81629155983</v>
      </c>
      <c r="F10607" t="str">
        <f>VLOOKUP(C10607,Подписчики!$A:$B,2,0)</f>
        <v>UTC-8</v>
      </c>
    </row>
    <row r="10608" spans="1:6" x14ac:dyDescent="0.25">
      <c r="A10608">
        <v>126191</v>
      </c>
      <c r="B10608" s="2">
        <v>44347.568333333336</v>
      </c>
      <c r="C10608">
        <v>289561</v>
      </c>
      <c r="D10608">
        <v>413446</v>
      </c>
      <c r="E10608" s="2">
        <f>VLOOKUP(C10608,Подписчики!$A:$C,3,0)</f>
        <v>44296.81629155983</v>
      </c>
      <c r="F10608" t="str">
        <f>VLOOKUP(C10608,Подписчики!$A:$B,2,0)</f>
        <v>UTC-8</v>
      </c>
    </row>
    <row r="10609" spans="1:6" x14ac:dyDescent="0.25">
      <c r="A10609">
        <v>130790</v>
      </c>
      <c r="B10609" s="2">
        <v>44349.0050420712</v>
      </c>
      <c r="C10609">
        <v>289561</v>
      </c>
      <c r="D10609">
        <v>267896</v>
      </c>
      <c r="E10609" s="2">
        <f>VLOOKUP(C10609,Подписчики!$A:$C,3,0)</f>
        <v>44296.81629155983</v>
      </c>
      <c r="F10609" t="str">
        <f>VLOOKUP(C10609,Подписчики!$A:$B,2,0)</f>
        <v>UTC-8</v>
      </c>
    </row>
    <row r="10610" spans="1:6" x14ac:dyDescent="0.25">
      <c r="A10610">
        <v>153241</v>
      </c>
      <c r="B10610" s="2">
        <v>44355.965333333334</v>
      </c>
      <c r="C10610">
        <v>289561</v>
      </c>
      <c r="D10610">
        <v>285680</v>
      </c>
      <c r="E10610" s="2">
        <f>VLOOKUP(C10610,Подписчики!$A:$C,3,0)</f>
        <v>44296.81629155983</v>
      </c>
      <c r="F10610" t="str">
        <f>VLOOKUP(C10610,Подписчики!$A:$B,2,0)</f>
        <v>UTC-8</v>
      </c>
    </row>
    <row r="10611" spans="1:6" x14ac:dyDescent="0.25">
      <c r="A10611">
        <v>197403</v>
      </c>
      <c r="B10611" s="2">
        <v>44368.249378640779</v>
      </c>
      <c r="C10611">
        <v>289561</v>
      </c>
      <c r="D10611">
        <v>473327</v>
      </c>
      <c r="E10611" s="2">
        <f>VLOOKUP(C10611,Подписчики!$A:$C,3,0)</f>
        <v>44296.81629155983</v>
      </c>
      <c r="F10611" t="str">
        <f>VLOOKUP(C10611,Подписчики!$A:$B,2,0)</f>
        <v>UTC-8</v>
      </c>
    </row>
    <row r="10612" spans="1:6" x14ac:dyDescent="0.25">
      <c r="A10612">
        <v>223158</v>
      </c>
      <c r="B10612" s="2">
        <v>44375.192744336571</v>
      </c>
      <c r="C10612">
        <v>289561</v>
      </c>
      <c r="D10612">
        <v>153893</v>
      </c>
      <c r="E10612" s="2">
        <f>VLOOKUP(C10612,Подписчики!$A:$C,3,0)</f>
        <v>44296.81629155983</v>
      </c>
      <c r="F10612" t="str">
        <f>VLOOKUP(C10612,Подписчики!$A:$B,2,0)</f>
        <v>UTC-8</v>
      </c>
    </row>
    <row r="10613" spans="1:6" x14ac:dyDescent="0.25">
      <c r="A10613">
        <v>229319</v>
      </c>
      <c r="B10613" s="2">
        <v>44377.118310679616</v>
      </c>
      <c r="C10613">
        <v>289561</v>
      </c>
      <c r="D10613">
        <v>411922</v>
      </c>
      <c r="E10613" s="2">
        <f>VLOOKUP(C10613,Подписчики!$A:$C,3,0)</f>
        <v>44296.81629155983</v>
      </c>
      <c r="F10613" t="str">
        <f>VLOOKUP(C10613,Подписчики!$A:$B,2,0)</f>
        <v>UTC-8</v>
      </c>
    </row>
    <row r="10614" spans="1:6" x14ac:dyDescent="0.25">
      <c r="A10614">
        <v>232444</v>
      </c>
      <c r="B10614" s="2">
        <v>44378.102129449842</v>
      </c>
      <c r="C10614">
        <v>289561</v>
      </c>
      <c r="D10614">
        <v>341333</v>
      </c>
      <c r="E10614" s="2">
        <f>VLOOKUP(C10614,Подписчики!$A:$C,3,0)</f>
        <v>44296.81629155983</v>
      </c>
      <c r="F10614" t="str">
        <f>VLOOKUP(C10614,Подписчики!$A:$B,2,0)</f>
        <v>UTC-8</v>
      </c>
    </row>
    <row r="10615" spans="1:6" x14ac:dyDescent="0.25">
      <c r="A10615">
        <v>302053</v>
      </c>
      <c r="B10615" s="2">
        <v>44399.126401294503</v>
      </c>
      <c r="C10615">
        <v>289561</v>
      </c>
      <c r="D10615">
        <v>76511</v>
      </c>
      <c r="E10615" s="2">
        <f>VLOOKUP(C10615,Подписчики!$A:$C,3,0)</f>
        <v>44296.81629155983</v>
      </c>
      <c r="F10615" t="str">
        <f>VLOOKUP(C10615,Подписчики!$A:$B,2,0)</f>
        <v>UTC-8</v>
      </c>
    </row>
    <row r="10616" spans="1:6" x14ac:dyDescent="0.25">
      <c r="A10616">
        <v>309388</v>
      </c>
      <c r="B10616" s="2">
        <v>44401.355937376022</v>
      </c>
      <c r="C10616">
        <v>289561</v>
      </c>
      <c r="D10616">
        <v>43842</v>
      </c>
      <c r="E10616" s="2">
        <f>VLOOKUP(C10616,Подписчики!$A:$C,3,0)</f>
        <v>44296.81629155983</v>
      </c>
      <c r="F10616" t="str">
        <f>VLOOKUP(C10616,Подписчики!$A:$B,2,0)</f>
        <v>UTC-8</v>
      </c>
    </row>
    <row r="10617" spans="1:6" x14ac:dyDescent="0.25">
      <c r="A10617">
        <v>323197</v>
      </c>
      <c r="B10617" s="2">
        <v>44405.037404530747</v>
      </c>
      <c r="C10617">
        <v>289561</v>
      </c>
      <c r="D10617">
        <v>470762</v>
      </c>
      <c r="E10617" s="2">
        <f>VLOOKUP(C10617,Подписчики!$A:$C,3,0)</f>
        <v>44296.81629155983</v>
      </c>
      <c r="F10617" t="str">
        <f>VLOOKUP(C10617,Подписчики!$A:$B,2,0)</f>
        <v>UTC-8</v>
      </c>
    </row>
    <row r="10618" spans="1:6" x14ac:dyDescent="0.25">
      <c r="A10618">
        <v>342862</v>
      </c>
      <c r="B10618" s="2">
        <v>44410.458333333336</v>
      </c>
      <c r="C10618">
        <v>289561</v>
      </c>
      <c r="D10618">
        <v>309553</v>
      </c>
      <c r="E10618" s="2">
        <f>VLOOKUP(C10618,Подписчики!$A:$C,3,0)</f>
        <v>44296.81629155983</v>
      </c>
      <c r="F10618" t="str">
        <f>VLOOKUP(C10618,Подписчики!$A:$B,2,0)</f>
        <v>UTC-8</v>
      </c>
    </row>
    <row r="10619" spans="1:6" x14ac:dyDescent="0.25">
      <c r="A10619">
        <v>345122</v>
      </c>
      <c r="B10619" s="2">
        <v>44411.071385113268</v>
      </c>
      <c r="C10619">
        <v>289561</v>
      </c>
      <c r="D10619">
        <v>287006</v>
      </c>
      <c r="E10619" s="2">
        <f>VLOOKUP(C10619,Подписчики!$A:$C,3,0)</f>
        <v>44296.81629155983</v>
      </c>
      <c r="F10619" t="str">
        <f>VLOOKUP(C10619,Подписчики!$A:$B,2,0)</f>
        <v>UTC-8</v>
      </c>
    </row>
    <row r="10620" spans="1:6" x14ac:dyDescent="0.25">
      <c r="A10620">
        <v>366782</v>
      </c>
      <c r="B10620" s="2">
        <v>44417.361029126216</v>
      </c>
      <c r="C10620">
        <v>289561</v>
      </c>
      <c r="D10620">
        <v>392434</v>
      </c>
      <c r="E10620" s="2">
        <f>VLOOKUP(C10620,Подписчики!$A:$C,3,0)</f>
        <v>44296.81629155983</v>
      </c>
      <c r="F10620" t="str">
        <f>VLOOKUP(C10620,Подписчики!$A:$B,2,0)</f>
        <v>UTC-8</v>
      </c>
    </row>
    <row r="10621" spans="1:6" x14ac:dyDescent="0.25">
      <c r="A10621">
        <v>369257</v>
      </c>
      <c r="B10621" s="2">
        <v>44418.008278317153</v>
      </c>
      <c r="C10621">
        <v>289561</v>
      </c>
      <c r="D10621">
        <v>351192</v>
      </c>
      <c r="E10621" s="2">
        <f>VLOOKUP(C10621,Подписчики!$A:$C,3,0)</f>
        <v>44296.81629155983</v>
      </c>
      <c r="F10621" t="str">
        <f>VLOOKUP(C10621,Подписчики!$A:$B,2,0)</f>
        <v>UTC-8</v>
      </c>
    </row>
    <row r="10622" spans="1:6" x14ac:dyDescent="0.25">
      <c r="A10622">
        <v>387384</v>
      </c>
      <c r="B10622" s="2">
        <v>44423.674825281531</v>
      </c>
      <c r="C10622">
        <v>289561</v>
      </c>
      <c r="D10622">
        <v>171702</v>
      </c>
      <c r="E10622" s="2">
        <f>VLOOKUP(C10622,Подписчики!$A:$C,3,0)</f>
        <v>44296.81629155983</v>
      </c>
      <c r="F10622" t="str">
        <f>VLOOKUP(C10622,Подписчики!$A:$B,2,0)</f>
        <v>UTC-8</v>
      </c>
    </row>
    <row r="10623" spans="1:6" x14ac:dyDescent="0.25">
      <c r="A10623">
        <v>394090</v>
      </c>
      <c r="B10623" s="2">
        <v>44426.270333333334</v>
      </c>
      <c r="C10623">
        <v>289561</v>
      </c>
      <c r="D10623">
        <v>439981</v>
      </c>
      <c r="E10623" s="2">
        <f>VLOOKUP(C10623,Подписчики!$A:$C,3,0)</f>
        <v>44296.81629155983</v>
      </c>
      <c r="F10623" t="str">
        <f>VLOOKUP(C10623,Подписчики!$A:$B,2,0)</f>
        <v>UTC-8</v>
      </c>
    </row>
    <row r="10624" spans="1:6" x14ac:dyDescent="0.25">
      <c r="A10624">
        <v>7625</v>
      </c>
      <c r="B10624" s="2">
        <v>44297.573812297735</v>
      </c>
      <c r="C10624">
        <v>212422</v>
      </c>
      <c r="D10624">
        <v>393606</v>
      </c>
      <c r="E10624" s="2">
        <f>VLOOKUP(C10624,Подписчики!$A:$C,3,0)</f>
        <v>44296.820400178069</v>
      </c>
      <c r="F10624" t="str">
        <f>VLOOKUP(C10624,Подписчики!$A:$B,2,0)</f>
        <v>UTC+2</v>
      </c>
    </row>
    <row r="10625" spans="1:6" x14ac:dyDescent="0.25">
      <c r="A10625">
        <v>16305</v>
      </c>
      <c r="B10625" s="2">
        <v>44305.714588996758</v>
      </c>
      <c r="C10625">
        <v>212422</v>
      </c>
      <c r="D10625">
        <v>230507</v>
      </c>
      <c r="E10625" s="2">
        <f>VLOOKUP(C10625,Подписчики!$A:$C,3,0)</f>
        <v>44296.820400178069</v>
      </c>
      <c r="F10625" t="str">
        <f>VLOOKUP(C10625,Подписчики!$A:$B,2,0)</f>
        <v>UTC+2</v>
      </c>
    </row>
    <row r="10626" spans="1:6" x14ac:dyDescent="0.25">
      <c r="A10626">
        <v>36853</v>
      </c>
      <c r="B10626" s="2">
        <v>44316.746951456305</v>
      </c>
      <c r="C10626">
        <v>212422</v>
      </c>
      <c r="D10626">
        <v>351192</v>
      </c>
      <c r="E10626" s="2">
        <f>VLOOKUP(C10626,Подписчики!$A:$C,3,0)</f>
        <v>44296.820400178069</v>
      </c>
      <c r="F10626" t="str">
        <f>VLOOKUP(C10626,Подписчики!$A:$B,2,0)</f>
        <v>UTC+2</v>
      </c>
    </row>
    <row r="10627" spans="1:6" x14ac:dyDescent="0.25">
      <c r="A10627">
        <v>74441</v>
      </c>
      <c r="B10627" s="2">
        <v>44331.696789644011</v>
      </c>
      <c r="C10627">
        <v>212422</v>
      </c>
      <c r="D10627">
        <v>38593</v>
      </c>
      <c r="E10627" s="2">
        <f>VLOOKUP(C10627,Подписчики!$A:$C,3,0)</f>
        <v>44296.820400178069</v>
      </c>
      <c r="F10627" t="str">
        <f>VLOOKUP(C10627,Подписчики!$A:$B,2,0)</f>
        <v>UTC+2</v>
      </c>
    </row>
    <row r="10628" spans="1:6" x14ac:dyDescent="0.25">
      <c r="A10628">
        <v>88740</v>
      </c>
      <c r="B10628" s="2">
        <v>44337.515559870546</v>
      </c>
      <c r="C10628">
        <v>212422</v>
      </c>
      <c r="D10628">
        <v>238334</v>
      </c>
      <c r="E10628" s="2">
        <f>VLOOKUP(C10628,Подписчики!$A:$C,3,0)</f>
        <v>44296.820400178069</v>
      </c>
      <c r="F10628" t="str">
        <f>VLOOKUP(C10628,Подписчики!$A:$B,2,0)</f>
        <v>UTC+2</v>
      </c>
    </row>
    <row r="10629" spans="1:6" x14ac:dyDescent="0.25">
      <c r="A10629">
        <v>119125</v>
      </c>
      <c r="B10629" s="2">
        <v>44345.754666666668</v>
      </c>
      <c r="C10629">
        <v>212422</v>
      </c>
      <c r="D10629">
        <v>70091</v>
      </c>
      <c r="E10629" s="2">
        <f>VLOOKUP(C10629,Подписчики!$A:$C,3,0)</f>
        <v>44296.820400178069</v>
      </c>
      <c r="F10629" t="str">
        <f>VLOOKUP(C10629,Подписчики!$A:$B,2,0)</f>
        <v>UTC+2</v>
      </c>
    </row>
    <row r="10630" spans="1:6" x14ac:dyDescent="0.25">
      <c r="A10630">
        <v>167991</v>
      </c>
      <c r="B10630" s="2">
        <v>44359.971870550158</v>
      </c>
      <c r="C10630">
        <v>212422</v>
      </c>
      <c r="D10630">
        <v>154256</v>
      </c>
      <c r="E10630" s="2">
        <f>VLOOKUP(C10630,Подписчики!$A:$C,3,0)</f>
        <v>44296.820400178069</v>
      </c>
      <c r="F10630" t="str">
        <f>VLOOKUP(C10630,Подписчики!$A:$B,2,0)</f>
        <v>UTC+2</v>
      </c>
    </row>
    <row r="10631" spans="1:6" x14ac:dyDescent="0.25">
      <c r="A10631">
        <v>217248</v>
      </c>
      <c r="B10631" s="2">
        <v>44373.835948220061</v>
      </c>
      <c r="C10631">
        <v>212422</v>
      </c>
      <c r="D10631">
        <v>103786</v>
      </c>
      <c r="E10631" s="2">
        <f>VLOOKUP(C10631,Подписчики!$A:$C,3,0)</f>
        <v>44296.820400178069</v>
      </c>
      <c r="F10631" t="str">
        <f>VLOOKUP(C10631,Подписчики!$A:$B,2,0)</f>
        <v>UTC+2</v>
      </c>
    </row>
    <row r="10632" spans="1:6" x14ac:dyDescent="0.25">
      <c r="A10632">
        <v>227650</v>
      </c>
      <c r="B10632" s="2">
        <v>44376.712970873785</v>
      </c>
      <c r="C10632">
        <v>212422</v>
      </c>
      <c r="D10632">
        <v>411922</v>
      </c>
      <c r="E10632" s="2">
        <f>VLOOKUP(C10632,Подписчики!$A:$C,3,0)</f>
        <v>44296.820400178069</v>
      </c>
      <c r="F10632" t="str">
        <f>VLOOKUP(C10632,Подписчики!$A:$B,2,0)</f>
        <v>UTC+2</v>
      </c>
    </row>
    <row r="10633" spans="1:6" x14ac:dyDescent="0.25">
      <c r="A10633">
        <v>240291</v>
      </c>
      <c r="B10633" s="2">
        <v>44380.588375404528</v>
      </c>
      <c r="C10633">
        <v>212422</v>
      </c>
      <c r="D10633">
        <v>80358</v>
      </c>
      <c r="E10633" s="2">
        <f>VLOOKUP(C10633,Подписчики!$A:$C,3,0)</f>
        <v>44296.820400178069</v>
      </c>
      <c r="F10633" t="str">
        <f>VLOOKUP(C10633,Подписчики!$A:$B,2,0)</f>
        <v>UTC+2</v>
      </c>
    </row>
    <row r="10634" spans="1:6" x14ac:dyDescent="0.25">
      <c r="A10634">
        <v>248855</v>
      </c>
      <c r="B10634" s="2">
        <v>44382.823003236241</v>
      </c>
      <c r="C10634">
        <v>212422</v>
      </c>
      <c r="D10634">
        <v>133619</v>
      </c>
      <c r="E10634" s="2">
        <f>VLOOKUP(C10634,Подписчики!$A:$C,3,0)</f>
        <v>44296.820400178069</v>
      </c>
      <c r="F10634" t="str">
        <f>VLOOKUP(C10634,Подписчики!$A:$B,2,0)</f>
        <v>UTC+2</v>
      </c>
    </row>
    <row r="10635" spans="1:6" x14ac:dyDescent="0.25">
      <c r="A10635">
        <v>272130</v>
      </c>
      <c r="B10635" s="2">
        <v>44389.823003236241</v>
      </c>
      <c r="C10635">
        <v>212422</v>
      </c>
      <c r="D10635">
        <v>39621</v>
      </c>
      <c r="E10635" s="2">
        <f>VLOOKUP(C10635,Подписчики!$A:$C,3,0)</f>
        <v>44296.820400178069</v>
      </c>
      <c r="F10635" t="str">
        <f>VLOOKUP(C10635,Подписчики!$A:$B,2,0)</f>
        <v>UTC+2</v>
      </c>
    </row>
    <row r="10636" spans="1:6" x14ac:dyDescent="0.25">
      <c r="A10636">
        <v>311169</v>
      </c>
      <c r="B10636" s="2">
        <v>44401.730770226532</v>
      </c>
      <c r="C10636">
        <v>212422</v>
      </c>
      <c r="D10636">
        <v>433247</v>
      </c>
      <c r="E10636" s="2">
        <f>VLOOKUP(C10636,Подписчики!$A:$C,3,0)</f>
        <v>44296.820400178069</v>
      </c>
      <c r="F10636" t="str">
        <f>VLOOKUP(C10636,Подписчики!$A:$B,2,0)</f>
        <v>UTC+2</v>
      </c>
    </row>
    <row r="10637" spans="1:6" x14ac:dyDescent="0.25">
      <c r="A10637">
        <v>333262</v>
      </c>
      <c r="B10637" s="2">
        <v>44408.08841212195</v>
      </c>
      <c r="C10637">
        <v>212422</v>
      </c>
      <c r="D10637">
        <v>347393</v>
      </c>
      <c r="E10637" s="2">
        <f>VLOOKUP(C10637,Подписчики!$A:$C,3,0)</f>
        <v>44296.820400178069</v>
      </c>
      <c r="F10637" t="str">
        <f>VLOOKUP(C10637,Подписчики!$A:$B,2,0)</f>
        <v>UTC+2</v>
      </c>
    </row>
    <row r="10638" spans="1:6" x14ac:dyDescent="0.25">
      <c r="A10638">
        <v>338838</v>
      </c>
      <c r="B10638" s="2">
        <v>44409.288186284983</v>
      </c>
      <c r="C10638">
        <v>212422</v>
      </c>
      <c r="D10638">
        <v>81550</v>
      </c>
      <c r="E10638" s="2">
        <f>VLOOKUP(C10638,Подписчики!$A:$C,3,0)</f>
        <v>44296.820400178069</v>
      </c>
      <c r="F10638" t="str">
        <f>VLOOKUP(C10638,Подписчики!$A:$B,2,0)</f>
        <v>UTC+2</v>
      </c>
    </row>
    <row r="10639" spans="1:6" x14ac:dyDescent="0.25">
      <c r="A10639">
        <v>406371</v>
      </c>
      <c r="B10639" s="2">
        <v>44429.84115115818</v>
      </c>
      <c r="C10639">
        <v>212422</v>
      </c>
      <c r="D10639">
        <v>247506</v>
      </c>
      <c r="E10639" s="2">
        <f>VLOOKUP(C10639,Подписчики!$A:$C,3,0)</f>
        <v>44296.820400178069</v>
      </c>
      <c r="F10639" t="str">
        <f>VLOOKUP(C10639,Подписчики!$A:$B,2,0)</f>
        <v>UTC+2</v>
      </c>
    </row>
    <row r="10640" spans="1:6" x14ac:dyDescent="0.25">
      <c r="A10640">
        <v>421670</v>
      </c>
      <c r="B10640" s="2">
        <v>44435.868310679609</v>
      </c>
      <c r="C10640">
        <v>212422</v>
      </c>
      <c r="D10640">
        <v>333889</v>
      </c>
      <c r="E10640" s="2">
        <f>VLOOKUP(C10640,Подписчики!$A:$C,3,0)</f>
        <v>44296.820400178069</v>
      </c>
      <c r="F10640" t="str">
        <f>VLOOKUP(C10640,Подписчики!$A:$B,2,0)</f>
        <v>UTC+2</v>
      </c>
    </row>
    <row r="10641" spans="1:6" x14ac:dyDescent="0.25">
      <c r="A10641">
        <v>423328</v>
      </c>
      <c r="B10641" s="2">
        <v>44436.981579288025</v>
      </c>
      <c r="C10641">
        <v>212422</v>
      </c>
      <c r="D10641">
        <v>316541</v>
      </c>
      <c r="E10641" s="2">
        <f>VLOOKUP(C10641,Подписчики!$A:$C,3,0)</f>
        <v>44296.820400178069</v>
      </c>
      <c r="F10641" t="str">
        <f>VLOOKUP(C10641,Подписчики!$A:$B,2,0)</f>
        <v>UTC+2</v>
      </c>
    </row>
    <row r="10642" spans="1:6" x14ac:dyDescent="0.25">
      <c r="A10642">
        <v>7888</v>
      </c>
      <c r="B10642" s="2">
        <v>44297.838779935279</v>
      </c>
      <c r="C10642">
        <v>252005</v>
      </c>
      <c r="D10642">
        <v>411922</v>
      </c>
      <c r="E10642" s="2">
        <f>VLOOKUP(C10642,Подписчики!$A:$C,3,0)</f>
        <v>44296.820707799146</v>
      </c>
      <c r="F10642" t="str">
        <f>VLOOKUP(C10642,Подписчики!$A:$B,2,0)</f>
        <v>UTC+1</v>
      </c>
    </row>
    <row r="10643" spans="1:6" x14ac:dyDescent="0.25">
      <c r="A10643">
        <v>9034</v>
      </c>
      <c r="B10643" s="2">
        <v>44299.6656407767</v>
      </c>
      <c r="C10643">
        <v>252005</v>
      </c>
      <c r="D10643">
        <v>255262</v>
      </c>
      <c r="E10643" s="2">
        <f>VLOOKUP(C10643,Подписчики!$A:$C,3,0)</f>
        <v>44296.820707799146</v>
      </c>
      <c r="F10643" t="str">
        <f>VLOOKUP(C10643,Подписчики!$A:$B,2,0)</f>
        <v>UTC+1</v>
      </c>
    </row>
    <row r="10644" spans="1:6" x14ac:dyDescent="0.25">
      <c r="A10644">
        <v>64616</v>
      </c>
      <c r="B10644" s="2">
        <v>44328.124333333333</v>
      </c>
      <c r="C10644">
        <v>252005</v>
      </c>
      <c r="D10644">
        <v>351192</v>
      </c>
      <c r="E10644" s="2">
        <f>VLOOKUP(C10644,Подписчики!$A:$C,3,0)</f>
        <v>44296.820707799146</v>
      </c>
      <c r="F10644" t="str">
        <f>VLOOKUP(C10644,Подписчики!$A:$B,2,0)</f>
        <v>UTC+1</v>
      </c>
    </row>
    <row r="10645" spans="1:6" x14ac:dyDescent="0.25">
      <c r="A10645">
        <v>69422</v>
      </c>
      <c r="B10645" s="2">
        <v>44330.470333333338</v>
      </c>
      <c r="C10645">
        <v>252005</v>
      </c>
      <c r="D10645">
        <v>427900</v>
      </c>
      <c r="E10645" s="2">
        <f>VLOOKUP(C10645,Подписчики!$A:$C,3,0)</f>
        <v>44296.820707799146</v>
      </c>
      <c r="F10645" t="str">
        <f>VLOOKUP(C10645,Подписчики!$A:$B,2,0)</f>
        <v>UTC+1</v>
      </c>
    </row>
    <row r="10646" spans="1:6" x14ac:dyDescent="0.25">
      <c r="A10646">
        <v>123775</v>
      </c>
      <c r="B10646" s="2">
        <v>44346.754637540456</v>
      </c>
      <c r="C10646">
        <v>252005</v>
      </c>
      <c r="D10646">
        <v>162482</v>
      </c>
      <c r="E10646" s="2">
        <f>VLOOKUP(C10646,Подписчики!$A:$C,3,0)</f>
        <v>44296.820707799146</v>
      </c>
      <c r="F10646" t="str">
        <f>VLOOKUP(C10646,Подписчики!$A:$B,2,0)</f>
        <v>UTC+1</v>
      </c>
    </row>
    <row r="10647" spans="1:6" x14ac:dyDescent="0.25">
      <c r="A10647">
        <v>130671</v>
      </c>
      <c r="B10647" s="2">
        <v>44348.963375404535</v>
      </c>
      <c r="C10647">
        <v>252005</v>
      </c>
      <c r="D10647">
        <v>466283</v>
      </c>
      <c r="E10647" s="2">
        <f>VLOOKUP(C10647,Подписчики!$A:$C,3,0)</f>
        <v>44296.820707799146</v>
      </c>
      <c r="F10647" t="str">
        <f>VLOOKUP(C10647,Подписчики!$A:$B,2,0)</f>
        <v>UTC+1</v>
      </c>
    </row>
    <row r="10648" spans="1:6" x14ac:dyDescent="0.25">
      <c r="A10648">
        <v>134309</v>
      </c>
      <c r="B10648" s="2">
        <v>44350.671333333339</v>
      </c>
      <c r="C10648">
        <v>252005</v>
      </c>
      <c r="D10648">
        <v>88863</v>
      </c>
      <c r="E10648" s="2">
        <f>VLOOKUP(C10648,Подписчики!$A:$C,3,0)</f>
        <v>44296.820707799146</v>
      </c>
      <c r="F10648" t="str">
        <f>VLOOKUP(C10648,Подписчики!$A:$B,2,0)</f>
        <v>UTC+1</v>
      </c>
    </row>
    <row r="10649" spans="1:6" x14ac:dyDescent="0.25">
      <c r="A10649">
        <v>135356</v>
      </c>
      <c r="B10649" s="2">
        <v>44350.857333333333</v>
      </c>
      <c r="C10649">
        <v>252005</v>
      </c>
      <c r="D10649">
        <v>387595</v>
      </c>
      <c r="E10649" s="2">
        <f>VLOOKUP(C10649,Подписчики!$A:$C,3,0)</f>
        <v>44296.820707799146</v>
      </c>
      <c r="F10649" t="str">
        <f>VLOOKUP(C10649,Подписчики!$A:$B,2,0)</f>
        <v>UTC+1</v>
      </c>
    </row>
    <row r="10650" spans="1:6" x14ac:dyDescent="0.25">
      <c r="A10650">
        <v>143918</v>
      </c>
      <c r="B10650" s="2">
        <v>44352.979216895044</v>
      </c>
      <c r="C10650">
        <v>252005</v>
      </c>
      <c r="D10650">
        <v>103560</v>
      </c>
      <c r="E10650" s="2">
        <f>VLOOKUP(C10650,Подписчики!$A:$C,3,0)</f>
        <v>44296.820707799146</v>
      </c>
      <c r="F10650" t="str">
        <f>VLOOKUP(C10650,Подписчики!$A:$B,2,0)</f>
        <v>UTC+1</v>
      </c>
    </row>
    <row r="10651" spans="1:6" x14ac:dyDescent="0.25">
      <c r="A10651">
        <v>151783</v>
      </c>
      <c r="B10651" s="2">
        <v>44355.689912621361</v>
      </c>
      <c r="C10651">
        <v>252005</v>
      </c>
      <c r="D10651">
        <v>470762</v>
      </c>
      <c r="E10651" s="2">
        <f>VLOOKUP(C10651,Подписчики!$A:$C,3,0)</f>
        <v>44296.820707799146</v>
      </c>
      <c r="F10651" t="str">
        <f>VLOOKUP(C10651,Подписчики!$A:$B,2,0)</f>
        <v>UTC+1</v>
      </c>
    </row>
    <row r="10652" spans="1:6" x14ac:dyDescent="0.25">
      <c r="A10652">
        <v>154983</v>
      </c>
      <c r="B10652" s="2">
        <v>44356.740074433663</v>
      </c>
      <c r="C10652">
        <v>252005</v>
      </c>
      <c r="D10652">
        <v>52293</v>
      </c>
      <c r="E10652" s="2">
        <f>VLOOKUP(C10652,Подписчики!$A:$C,3,0)</f>
        <v>44296.820707799146</v>
      </c>
      <c r="F10652" t="str">
        <f>VLOOKUP(C10652,Подписчики!$A:$B,2,0)</f>
        <v>UTC+1</v>
      </c>
    </row>
    <row r="10653" spans="1:6" x14ac:dyDescent="0.25">
      <c r="A10653">
        <v>270160</v>
      </c>
      <c r="B10653" s="2">
        <v>44389.367333333335</v>
      </c>
      <c r="C10653">
        <v>252005</v>
      </c>
      <c r="D10653">
        <v>158978</v>
      </c>
      <c r="E10653" s="2">
        <f>VLOOKUP(C10653,Подписчики!$A:$C,3,0)</f>
        <v>44296.820707799146</v>
      </c>
      <c r="F10653" t="str">
        <f>VLOOKUP(C10653,Подписчики!$A:$B,2,0)</f>
        <v>UTC+1</v>
      </c>
    </row>
    <row r="10654" spans="1:6" x14ac:dyDescent="0.25">
      <c r="A10654">
        <v>333086</v>
      </c>
      <c r="B10654" s="2">
        <v>44408.030333333336</v>
      </c>
      <c r="C10654">
        <v>252005</v>
      </c>
      <c r="D10654">
        <v>149755</v>
      </c>
      <c r="E10654" s="2">
        <f>VLOOKUP(C10654,Подписчики!$A:$C,3,0)</f>
        <v>44296.820707799146</v>
      </c>
      <c r="F10654" t="str">
        <f>VLOOKUP(C10654,Подписчики!$A:$B,2,0)</f>
        <v>UTC+1</v>
      </c>
    </row>
    <row r="10655" spans="1:6" x14ac:dyDescent="0.25">
      <c r="A10655">
        <v>338142</v>
      </c>
      <c r="B10655" s="2">
        <v>44409.041138950772</v>
      </c>
      <c r="C10655">
        <v>252005</v>
      </c>
      <c r="D10655">
        <v>327633</v>
      </c>
      <c r="E10655" s="2">
        <f>VLOOKUP(C10655,Подписчики!$A:$C,3,0)</f>
        <v>44296.820707799146</v>
      </c>
      <c r="F10655" t="str">
        <f>VLOOKUP(C10655,Подписчики!$A:$B,2,0)</f>
        <v>UTC+1</v>
      </c>
    </row>
    <row r="10656" spans="1:6" x14ac:dyDescent="0.25">
      <c r="A10656">
        <v>385795</v>
      </c>
      <c r="B10656" s="2">
        <v>44423.186925870541</v>
      </c>
      <c r="C10656">
        <v>252005</v>
      </c>
      <c r="D10656">
        <v>180863</v>
      </c>
      <c r="E10656" s="2">
        <f>VLOOKUP(C10656,Подписчики!$A:$C,3,0)</f>
        <v>44296.820707799146</v>
      </c>
      <c r="F10656" t="str">
        <f>VLOOKUP(C10656,Подписчики!$A:$B,2,0)</f>
        <v>UTC+1</v>
      </c>
    </row>
    <row r="10657" spans="1:6" x14ac:dyDescent="0.25">
      <c r="A10657">
        <v>401591</v>
      </c>
      <c r="B10657" s="2">
        <v>44428.744928802589</v>
      </c>
      <c r="C10657">
        <v>252005</v>
      </c>
      <c r="D10657">
        <v>258219</v>
      </c>
      <c r="E10657" s="2">
        <f>VLOOKUP(C10657,Подписчики!$A:$C,3,0)</f>
        <v>44296.820707799146</v>
      </c>
      <c r="F10657" t="str">
        <f>VLOOKUP(C10657,Подписчики!$A:$B,2,0)</f>
        <v>UTC+1</v>
      </c>
    </row>
    <row r="10658" spans="1:6" x14ac:dyDescent="0.25">
      <c r="A10658">
        <v>403884</v>
      </c>
      <c r="B10658" s="2">
        <v>44429.366333333339</v>
      </c>
      <c r="C10658">
        <v>252005</v>
      </c>
      <c r="D10658">
        <v>274276</v>
      </c>
      <c r="E10658" s="2">
        <f>VLOOKUP(C10658,Подписчики!$A:$C,3,0)</f>
        <v>44296.820707799146</v>
      </c>
      <c r="F10658" t="str">
        <f>VLOOKUP(C10658,Подписчики!$A:$B,2,0)</f>
        <v>UTC+1</v>
      </c>
    </row>
    <row r="10659" spans="1:6" x14ac:dyDescent="0.25">
      <c r="A10659">
        <v>7640</v>
      </c>
      <c r="B10659" s="2">
        <v>44297.581093851135</v>
      </c>
      <c r="C10659">
        <v>273431</v>
      </c>
      <c r="D10659">
        <v>411922</v>
      </c>
      <c r="E10659" s="2">
        <f>VLOOKUP(C10659,Подписчики!$A:$C,3,0)</f>
        <v>44296.822291844728</v>
      </c>
      <c r="F10659" t="str">
        <f>VLOOKUP(C10659,Подписчики!$A:$B,2,0)</f>
        <v>UTC+0</v>
      </c>
    </row>
    <row r="10660" spans="1:6" x14ac:dyDescent="0.25">
      <c r="A10660">
        <v>9057</v>
      </c>
      <c r="B10660" s="2">
        <v>44299.676563106797</v>
      </c>
      <c r="C10660">
        <v>273431</v>
      </c>
      <c r="D10660">
        <v>242428</v>
      </c>
      <c r="E10660" s="2">
        <f>VLOOKUP(C10660,Подписчики!$A:$C,3,0)</f>
        <v>44296.822291844728</v>
      </c>
      <c r="F10660" t="str">
        <f>VLOOKUP(C10660,Подписчики!$A:$B,2,0)</f>
        <v>UTC+0</v>
      </c>
    </row>
    <row r="10661" spans="1:6" x14ac:dyDescent="0.25">
      <c r="A10661">
        <v>14811</v>
      </c>
      <c r="B10661" s="2">
        <v>44304.700834951458</v>
      </c>
      <c r="C10661">
        <v>273431</v>
      </c>
      <c r="D10661">
        <v>30180</v>
      </c>
      <c r="E10661" s="2">
        <f>VLOOKUP(C10661,Подписчики!$A:$C,3,0)</f>
        <v>44296.822291844728</v>
      </c>
      <c r="F10661" t="str">
        <f>VLOOKUP(C10661,Подписчики!$A:$B,2,0)</f>
        <v>UTC+0</v>
      </c>
    </row>
    <row r="10662" spans="1:6" x14ac:dyDescent="0.25">
      <c r="A10662">
        <v>20373</v>
      </c>
      <c r="B10662" s="2">
        <v>44308.835139158575</v>
      </c>
      <c r="C10662">
        <v>273431</v>
      </c>
      <c r="D10662">
        <v>230507</v>
      </c>
      <c r="E10662" s="2">
        <f>VLOOKUP(C10662,Подписчики!$A:$C,3,0)</f>
        <v>44296.822291844728</v>
      </c>
      <c r="F10662" t="str">
        <f>VLOOKUP(C10662,Подписчики!$A:$B,2,0)</f>
        <v>UTC+0</v>
      </c>
    </row>
    <row r="10663" spans="1:6" x14ac:dyDescent="0.25">
      <c r="A10663">
        <v>30018</v>
      </c>
      <c r="B10663" s="2">
        <v>44313.704071197411</v>
      </c>
      <c r="C10663">
        <v>273431</v>
      </c>
      <c r="D10663">
        <v>439981</v>
      </c>
      <c r="E10663" s="2">
        <f>VLOOKUP(C10663,Подписчики!$A:$C,3,0)</f>
        <v>44296.822291844728</v>
      </c>
      <c r="F10663" t="str">
        <f>VLOOKUP(C10663,Подписчики!$A:$B,2,0)</f>
        <v>UTC+0</v>
      </c>
    </row>
    <row r="10664" spans="1:6" x14ac:dyDescent="0.25">
      <c r="A10664">
        <v>40542</v>
      </c>
      <c r="B10664" s="2">
        <v>44317.89986407767</v>
      </c>
      <c r="C10664">
        <v>273431</v>
      </c>
      <c r="D10664">
        <v>351192</v>
      </c>
      <c r="E10664" s="2">
        <f>VLOOKUP(C10664,Подписчики!$A:$C,3,0)</f>
        <v>44296.822291844728</v>
      </c>
      <c r="F10664" t="str">
        <f>VLOOKUP(C10664,Подписчики!$A:$B,2,0)</f>
        <v>UTC+0</v>
      </c>
    </row>
    <row r="10665" spans="1:6" x14ac:dyDescent="0.25">
      <c r="A10665">
        <v>49328</v>
      </c>
      <c r="B10665" s="2">
        <v>44321.873974110029</v>
      </c>
      <c r="C10665">
        <v>273431</v>
      </c>
      <c r="D10665">
        <v>88863</v>
      </c>
      <c r="E10665" s="2">
        <f>VLOOKUP(C10665,Подписчики!$A:$C,3,0)</f>
        <v>44296.822291844728</v>
      </c>
      <c r="F10665" t="str">
        <f>VLOOKUP(C10665,Подписчики!$A:$B,2,0)</f>
        <v>UTC+0</v>
      </c>
    </row>
    <row r="10666" spans="1:6" x14ac:dyDescent="0.25">
      <c r="A10666">
        <v>57425</v>
      </c>
      <c r="B10666" s="2">
        <v>44325.142002624591</v>
      </c>
      <c r="C10666">
        <v>273431</v>
      </c>
      <c r="D10666">
        <v>158978</v>
      </c>
      <c r="E10666" s="2">
        <f>VLOOKUP(C10666,Подписчики!$A:$C,3,0)</f>
        <v>44296.822291844728</v>
      </c>
      <c r="F10666" t="str">
        <f>VLOOKUP(C10666,Подписчики!$A:$B,2,0)</f>
        <v>UTC+0</v>
      </c>
    </row>
    <row r="10667" spans="1:6" x14ac:dyDescent="0.25">
      <c r="A10667">
        <v>94751</v>
      </c>
      <c r="B10667" s="2">
        <v>44338.696157719656</v>
      </c>
      <c r="C10667">
        <v>273431</v>
      </c>
      <c r="D10667">
        <v>285365</v>
      </c>
      <c r="E10667" s="2">
        <f>VLOOKUP(C10667,Подписчики!$A:$C,3,0)</f>
        <v>44296.822291844728</v>
      </c>
      <c r="F10667" t="str">
        <f>VLOOKUP(C10667,Подписчики!$A:$B,2,0)</f>
        <v>UTC+0</v>
      </c>
    </row>
    <row r="10668" spans="1:6" x14ac:dyDescent="0.25">
      <c r="A10668">
        <v>114277</v>
      </c>
      <c r="B10668" s="2">
        <v>44344.810867313914</v>
      </c>
      <c r="C10668">
        <v>273431</v>
      </c>
      <c r="D10668">
        <v>182984</v>
      </c>
      <c r="E10668" s="2">
        <f>VLOOKUP(C10668,Подписчики!$A:$C,3,0)</f>
        <v>44296.822291844728</v>
      </c>
      <c r="F10668" t="str">
        <f>VLOOKUP(C10668,Подписчики!$A:$B,2,0)</f>
        <v>UTC+0</v>
      </c>
    </row>
    <row r="10669" spans="1:6" x14ac:dyDescent="0.25">
      <c r="A10669">
        <v>151702</v>
      </c>
      <c r="B10669" s="2">
        <v>44355.676563106797</v>
      </c>
      <c r="C10669">
        <v>273431</v>
      </c>
      <c r="D10669">
        <v>21550</v>
      </c>
      <c r="E10669" s="2">
        <f>VLOOKUP(C10669,Подписчики!$A:$C,3,0)</f>
        <v>44296.822291844728</v>
      </c>
      <c r="F10669" t="str">
        <f>VLOOKUP(C10669,Подписчики!$A:$B,2,0)</f>
        <v>UTC+0</v>
      </c>
    </row>
    <row r="10670" spans="1:6" x14ac:dyDescent="0.25">
      <c r="A10670">
        <v>186756</v>
      </c>
      <c r="B10670" s="2">
        <v>44365.780122977347</v>
      </c>
      <c r="C10670">
        <v>273431</v>
      </c>
      <c r="D10670">
        <v>108812</v>
      </c>
      <c r="E10670" s="2">
        <f>VLOOKUP(C10670,Подписчики!$A:$C,3,0)</f>
        <v>44296.822291844728</v>
      </c>
      <c r="F10670" t="str">
        <f>VLOOKUP(C10670,Подписчики!$A:$B,2,0)</f>
        <v>UTC+0</v>
      </c>
    </row>
    <row r="10671" spans="1:6" x14ac:dyDescent="0.25">
      <c r="A10671">
        <v>244076</v>
      </c>
      <c r="B10671" s="2">
        <v>44381.451644012945</v>
      </c>
      <c r="C10671">
        <v>273431</v>
      </c>
      <c r="D10671">
        <v>301748</v>
      </c>
      <c r="E10671" s="2">
        <f>VLOOKUP(C10671,Подписчики!$A:$C,3,0)</f>
        <v>44296.822291844728</v>
      </c>
      <c r="F10671" t="str">
        <f>VLOOKUP(C10671,Подписчики!$A:$B,2,0)</f>
        <v>UTC+0</v>
      </c>
    </row>
    <row r="10672" spans="1:6" x14ac:dyDescent="0.25">
      <c r="A10672">
        <v>262150</v>
      </c>
      <c r="B10672" s="2">
        <v>44387.472679611652</v>
      </c>
      <c r="C10672">
        <v>273431</v>
      </c>
      <c r="D10672">
        <v>118549</v>
      </c>
      <c r="E10672" s="2">
        <f>VLOOKUP(C10672,Подписчики!$A:$C,3,0)</f>
        <v>44296.822291844728</v>
      </c>
      <c r="F10672" t="str">
        <f>VLOOKUP(C10672,Подписчики!$A:$B,2,0)</f>
        <v>UTC+0</v>
      </c>
    </row>
    <row r="10673" spans="1:6" x14ac:dyDescent="0.25">
      <c r="A10673">
        <v>291228</v>
      </c>
      <c r="B10673" s="2">
        <v>44395.645924253062</v>
      </c>
      <c r="C10673">
        <v>273431</v>
      </c>
      <c r="D10673">
        <v>184941</v>
      </c>
      <c r="E10673" s="2">
        <f>VLOOKUP(C10673,Подписчики!$A:$C,3,0)</f>
        <v>44296.822291844728</v>
      </c>
      <c r="F10673" t="str">
        <f>VLOOKUP(C10673,Подписчики!$A:$B,2,0)</f>
        <v>UTC+0</v>
      </c>
    </row>
    <row r="10674" spans="1:6" x14ac:dyDescent="0.25">
      <c r="A10674">
        <v>337067</v>
      </c>
      <c r="B10674" s="2">
        <v>44408.864265372169</v>
      </c>
      <c r="C10674">
        <v>273431</v>
      </c>
      <c r="D10674">
        <v>394819</v>
      </c>
      <c r="E10674" s="2">
        <f>VLOOKUP(C10674,Подписчики!$A:$C,3,0)</f>
        <v>44296.822291844728</v>
      </c>
      <c r="F10674" t="str">
        <f>VLOOKUP(C10674,Подписчики!$A:$B,2,0)</f>
        <v>UTC+0</v>
      </c>
    </row>
    <row r="10675" spans="1:6" x14ac:dyDescent="0.25">
      <c r="A10675">
        <v>7870</v>
      </c>
      <c r="B10675" s="2">
        <v>44297.821789644011</v>
      </c>
      <c r="C10675">
        <v>270041</v>
      </c>
      <c r="D10675">
        <v>266342</v>
      </c>
      <c r="E10675" s="2">
        <f>VLOOKUP(C10675,Подписчики!$A:$C,3,0)</f>
        <v>44296.826317058403</v>
      </c>
      <c r="F10675" t="str">
        <f>VLOOKUP(C10675,Подписчики!$A:$B,2,0)</f>
        <v>UTC+3</v>
      </c>
    </row>
    <row r="10676" spans="1:6" x14ac:dyDescent="0.25">
      <c r="A10676">
        <v>7657</v>
      </c>
      <c r="B10676" s="2">
        <v>44297.585543689318</v>
      </c>
      <c r="C10676">
        <v>303692</v>
      </c>
      <c r="D10676">
        <v>122982</v>
      </c>
      <c r="E10676" s="2">
        <f>VLOOKUP(C10676,Подписчики!$A:$C,3,0)</f>
        <v>44296.827736289182</v>
      </c>
      <c r="F10676" t="str">
        <f>VLOOKUP(C10676,Подписчики!$A:$B,2,0)</f>
        <v>UTC+3</v>
      </c>
    </row>
    <row r="10677" spans="1:6" x14ac:dyDescent="0.25">
      <c r="A10677">
        <v>7821</v>
      </c>
      <c r="B10677" s="2">
        <v>44297.771627831717</v>
      </c>
      <c r="C10677">
        <v>303692</v>
      </c>
      <c r="D10677">
        <v>63043</v>
      </c>
      <c r="E10677" s="2">
        <f>VLOOKUP(C10677,Подписчики!$A:$C,3,0)</f>
        <v>44296.827736289182</v>
      </c>
      <c r="F10677" t="str">
        <f>VLOOKUP(C10677,Подписчики!$A:$B,2,0)</f>
        <v>UTC+3</v>
      </c>
    </row>
    <row r="10678" spans="1:6" x14ac:dyDescent="0.25">
      <c r="A10678">
        <v>18261</v>
      </c>
      <c r="B10678" s="2">
        <v>44307.668067961167</v>
      </c>
      <c r="C10678">
        <v>303692</v>
      </c>
      <c r="D10678">
        <v>411922</v>
      </c>
      <c r="E10678" s="2">
        <f>VLOOKUP(C10678,Подписчики!$A:$C,3,0)</f>
        <v>44296.827736289182</v>
      </c>
      <c r="F10678" t="str">
        <f>VLOOKUP(C10678,Подписчики!$A:$B,2,0)</f>
        <v>UTC+3</v>
      </c>
    </row>
    <row r="10679" spans="1:6" x14ac:dyDescent="0.25">
      <c r="A10679">
        <v>8192</v>
      </c>
      <c r="B10679" s="2">
        <v>44298.551158576047</v>
      </c>
      <c r="C10679">
        <v>328992</v>
      </c>
      <c r="D10679">
        <v>470762</v>
      </c>
      <c r="E10679" s="2">
        <f>VLOOKUP(C10679,Подписчики!$A:$C,3,0)</f>
        <v>44296.842972792023</v>
      </c>
      <c r="F10679" t="str">
        <f>VLOOKUP(C10679,Подписчики!$A:$B,2,0)</f>
        <v>UTC+2</v>
      </c>
    </row>
    <row r="10680" spans="1:6" x14ac:dyDescent="0.25">
      <c r="A10680">
        <v>12449</v>
      </c>
      <c r="B10680" s="2">
        <v>44303.311410870694</v>
      </c>
      <c r="C10680">
        <v>328992</v>
      </c>
      <c r="D10680">
        <v>281274</v>
      </c>
      <c r="E10680" s="2">
        <f>VLOOKUP(C10680,Подписчики!$A:$C,3,0)</f>
        <v>44296.842972792023</v>
      </c>
      <c r="F10680" t="str">
        <f>VLOOKUP(C10680,Подписчики!$A:$B,2,0)</f>
        <v>UTC+2</v>
      </c>
    </row>
    <row r="10681" spans="1:6" x14ac:dyDescent="0.25">
      <c r="A10681">
        <v>17147</v>
      </c>
      <c r="B10681" s="2">
        <v>44306.690317152104</v>
      </c>
      <c r="C10681">
        <v>328992</v>
      </c>
      <c r="D10681">
        <v>250679</v>
      </c>
      <c r="E10681" s="2">
        <f>VLOOKUP(C10681,Подписчики!$A:$C,3,0)</f>
        <v>44296.842972792023</v>
      </c>
      <c r="F10681" t="str">
        <f>VLOOKUP(C10681,Подписчики!$A:$B,2,0)</f>
        <v>UTC+2</v>
      </c>
    </row>
    <row r="10682" spans="1:6" x14ac:dyDescent="0.25">
      <c r="A10682">
        <v>21918</v>
      </c>
      <c r="B10682" s="2">
        <v>44309.855365695788</v>
      </c>
      <c r="C10682">
        <v>328992</v>
      </c>
      <c r="D10682">
        <v>183290</v>
      </c>
      <c r="E10682" s="2">
        <f>VLOOKUP(C10682,Подписчики!$A:$C,3,0)</f>
        <v>44296.842972792023</v>
      </c>
      <c r="F10682" t="str">
        <f>VLOOKUP(C10682,Подписчики!$A:$B,2,0)</f>
        <v>UTC+2</v>
      </c>
    </row>
    <row r="10683" spans="1:6" x14ac:dyDescent="0.25">
      <c r="A10683">
        <v>8024</v>
      </c>
      <c r="B10683" s="2">
        <v>44298.008278317153</v>
      </c>
      <c r="C10683">
        <v>34043</v>
      </c>
      <c r="D10683">
        <v>411922</v>
      </c>
      <c r="E10683" s="2">
        <f>VLOOKUP(C10683,Подписчики!$A:$C,3,0)</f>
        <v>44296.844529309121</v>
      </c>
      <c r="F10683" t="str">
        <f>VLOOKUP(C10683,Подписчики!$A:$B,2,0)</f>
        <v>UTC+0</v>
      </c>
    </row>
    <row r="10684" spans="1:6" x14ac:dyDescent="0.25">
      <c r="A10684">
        <v>11886</v>
      </c>
      <c r="B10684" s="2">
        <v>44302.822194174754</v>
      </c>
      <c r="C10684">
        <v>34043</v>
      </c>
      <c r="D10684">
        <v>389195</v>
      </c>
      <c r="E10684" s="2">
        <f>VLOOKUP(C10684,Подписчики!$A:$C,3,0)</f>
        <v>44296.844529309121</v>
      </c>
      <c r="F10684" t="str">
        <f>VLOOKUP(C10684,Подписчики!$A:$B,2,0)</f>
        <v>UTC+0</v>
      </c>
    </row>
    <row r="10685" spans="1:6" x14ac:dyDescent="0.25">
      <c r="A10685">
        <v>39503</v>
      </c>
      <c r="B10685" s="2">
        <v>44317.647436893203</v>
      </c>
      <c r="C10685">
        <v>34043</v>
      </c>
      <c r="D10685">
        <v>118549</v>
      </c>
      <c r="E10685" s="2">
        <f>VLOOKUP(C10685,Подписчики!$A:$C,3,0)</f>
        <v>44296.844529309121</v>
      </c>
      <c r="F10685" t="str">
        <f>VLOOKUP(C10685,Подписчики!$A:$B,2,0)</f>
        <v>UTC+0</v>
      </c>
    </row>
    <row r="10686" spans="1:6" x14ac:dyDescent="0.25">
      <c r="A10686">
        <v>59508</v>
      </c>
      <c r="B10686" s="2">
        <v>44325.817339805828</v>
      </c>
      <c r="C10686">
        <v>34043</v>
      </c>
      <c r="D10686">
        <v>244574</v>
      </c>
      <c r="E10686" s="2">
        <f>VLOOKUP(C10686,Подписчики!$A:$C,3,0)</f>
        <v>44296.844529309121</v>
      </c>
      <c r="F10686" t="str">
        <f>VLOOKUP(C10686,Подписчики!$A:$B,2,0)</f>
        <v>UTC+0</v>
      </c>
    </row>
    <row r="10687" spans="1:6" x14ac:dyDescent="0.25">
      <c r="A10687">
        <v>138655</v>
      </c>
      <c r="B10687" s="2">
        <v>44351.79468608414</v>
      </c>
      <c r="C10687">
        <v>34043</v>
      </c>
      <c r="D10687">
        <v>227775</v>
      </c>
      <c r="E10687" s="2">
        <f>VLOOKUP(C10687,Подписчики!$A:$C,3,0)</f>
        <v>44296.844529309121</v>
      </c>
      <c r="F10687" t="str">
        <f>VLOOKUP(C10687,Подписчики!$A:$B,2,0)</f>
        <v>UTC+0</v>
      </c>
    </row>
    <row r="10688" spans="1:6" x14ac:dyDescent="0.25">
      <c r="A10688">
        <v>161495</v>
      </c>
      <c r="B10688" s="2">
        <v>44358.731579288025</v>
      </c>
      <c r="C10688">
        <v>34043</v>
      </c>
      <c r="D10688">
        <v>232500</v>
      </c>
      <c r="E10688" s="2">
        <f>VLOOKUP(C10688,Подписчики!$A:$C,3,0)</f>
        <v>44296.844529309121</v>
      </c>
      <c r="F10688" t="str">
        <f>VLOOKUP(C10688,Подписчики!$A:$B,2,0)</f>
        <v>UTC+0</v>
      </c>
    </row>
    <row r="10689" spans="1:6" x14ac:dyDescent="0.25">
      <c r="A10689">
        <v>7879</v>
      </c>
      <c r="B10689" s="2">
        <v>44297.827857605174</v>
      </c>
      <c r="C10689">
        <v>250337</v>
      </c>
      <c r="D10689">
        <v>43842</v>
      </c>
      <c r="E10689" s="2">
        <f>VLOOKUP(C10689,Подписчики!$A:$C,3,0)</f>
        <v>44296.863981873219</v>
      </c>
      <c r="F10689" t="str">
        <f>VLOOKUP(C10689,Подписчики!$A:$B,2,0)</f>
        <v>UTC+2</v>
      </c>
    </row>
    <row r="10690" spans="1:6" x14ac:dyDescent="0.25">
      <c r="A10690">
        <v>14857</v>
      </c>
      <c r="B10690" s="2">
        <v>44304.717825242718</v>
      </c>
      <c r="C10690">
        <v>250337</v>
      </c>
      <c r="D10690">
        <v>158978</v>
      </c>
      <c r="E10690" s="2">
        <f>VLOOKUP(C10690,Подписчики!$A:$C,3,0)</f>
        <v>44296.863981873219</v>
      </c>
      <c r="F10690" t="str">
        <f>VLOOKUP(C10690,Подписчики!$A:$B,2,0)</f>
        <v>UTC+2</v>
      </c>
    </row>
    <row r="10691" spans="1:6" x14ac:dyDescent="0.25">
      <c r="A10691">
        <v>17057</v>
      </c>
      <c r="B10691" s="2">
        <v>44306.619119741095</v>
      </c>
      <c r="C10691">
        <v>250337</v>
      </c>
      <c r="D10691">
        <v>258219</v>
      </c>
      <c r="E10691" s="2">
        <f>VLOOKUP(C10691,Подписчики!$A:$C,3,0)</f>
        <v>44296.863981873219</v>
      </c>
      <c r="F10691" t="str">
        <f>VLOOKUP(C10691,Подписчики!$A:$B,2,0)</f>
        <v>UTC+2</v>
      </c>
    </row>
    <row r="10692" spans="1:6" x14ac:dyDescent="0.25">
      <c r="A10692">
        <v>20040</v>
      </c>
      <c r="B10692" s="2">
        <v>44308.678990291257</v>
      </c>
      <c r="C10692">
        <v>250337</v>
      </c>
      <c r="D10692">
        <v>401945</v>
      </c>
      <c r="E10692" s="2">
        <f>VLOOKUP(C10692,Подписчики!$A:$C,3,0)</f>
        <v>44296.863981873219</v>
      </c>
      <c r="F10692" t="str">
        <f>VLOOKUP(C10692,Подписчики!$A:$B,2,0)</f>
        <v>UTC+2</v>
      </c>
    </row>
    <row r="10693" spans="1:6" x14ac:dyDescent="0.25">
      <c r="A10693">
        <v>7630</v>
      </c>
      <c r="B10693" s="2">
        <v>44297.573812297735</v>
      </c>
      <c r="C10693">
        <v>344724</v>
      </c>
      <c r="D10693">
        <v>88863</v>
      </c>
      <c r="E10693" s="2">
        <f>VLOOKUP(C10693,Подписчики!$A:$C,3,0)</f>
        <v>44296.867900178069</v>
      </c>
      <c r="F10693" t="str">
        <f>VLOOKUP(C10693,Подписчики!$A:$B,2,0)</f>
        <v>UTC+2</v>
      </c>
    </row>
    <row r="10694" spans="1:6" x14ac:dyDescent="0.25">
      <c r="A10694">
        <v>18683</v>
      </c>
      <c r="B10694" s="2">
        <v>44307.810058252428</v>
      </c>
      <c r="C10694">
        <v>344724</v>
      </c>
      <c r="D10694">
        <v>214179</v>
      </c>
      <c r="E10694" s="2">
        <f>VLOOKUP(C10694,Подписчики!$A:$C,3,0)</f>
        <v>44296.867900178069</v>
      </c>
      <c r="F10694" t="str">
        <f>VLOOKUP(C10694,Подписчики!$A:$B,2,0)</f>
        <v>UTC+2</v>
      </c>
    </row>
    <row r="10695" spans="1:6" x14ac:dyDescent="0.25">
      <c r="A10695">
        <v>21923</v>
      </c>
      <c r="B10695" s="2">
        <v>44309.856983818769</v>
      </c>
      <c r="C10695">
        <v>344724</v>
      </c>
      <c r="D10695">
        <v>458081</v>
      </c>
      <c r="E10695" s="2">
        <f>VLOOKUP(C10695,Подписчики!$A:$C,3,0)</f>
        <v>44296.867900178069</v>
      </c>
      <c r="F10695" t="str">
        <f>VLOOKUP(C10695,Подписчики!$A:$B,2,0)</f>
        <v>UTC+2</v>
      </c>
    </row>
    <row r="10696" spans="1:6" x14ac:dyDescent="0.25">
      <c r="A10696">
        <v>28632</v>
      </c>
      <c r="B10696" s="2">
        <v>44312.65957281553</v>
      </c>
      <c r="C10696">
        <v>344724</v>
      </c>
      <c r="D10696">
        <v>250771</v>
      </c>
      <c r="E10696" s="2">
        <f>VLOOKUP(C10696,Подписчики!$A:$C,3,0)</f>
        <v>44296.867900178069</v>
      </c>
      <c r="F10696" t="str">
        <f>VLOOKUP(C10696,Подписчики!$A:$B,2,0)</f>
        <v>UTC+2</v>
      </c>
    </row>
    <row r="10697" spans="1:6" x14ac:dyDescent="0.25">
      <c r="A10697">
        <v>42828</v>
      </c>
      <c r="B10697" s="2">
        <v>44318.769605177993</v>
      </c>
      <c r="C10697">
        <v>344724</v>
      </c>
      <c r="D10697">
        <v>182841</v>
      </c>
      <c r="E10697" s="2">
        <f>VLOOKUP(C10697,Подписчики!$A:$C,3,0)</f>
        <v>44296.867900178069</v>
      </c>
      <c r="F10697" t="str">
        <f>VLOOKUP(C10697,Подписчики!$A:$B,2,0)</f>
        <v>UTC+2</v>
      </c>
    </row>
    <row r="10698" spans="1:6" x14ac:dyDescent="0.25">
      <c r="A10698">
        <v>78205</v>
      </c>
      <c r="B10698" s="2">
        <v>44332.717825242718</v>
      </c>
      <c r="C10698">
        <v>344724</v>
      </c>
      <c r="D10698">
        <v>411922</v>
      </c>
      <c r="E10698" s="2">
        <f>VLOOKUP(C10698,Подписчики!$A:$C,3,0)</f>
        <v>44296.867900178069</v>
      </c>
      <c r="F10698" t="str">
        <f>VLOOKUP(C10698,Подписчики!$A:$B,2,0)</f>
        <v>UTC+2</v>
      </c>
    </row>
    <row r="10699" spans="1:6" x14ac:dyDescent="0.25">
      <c r="A10699">
        <v>120915</v>
      </c>
      <c r="B10699" s="2">
        <v>44346.05197302164</v>
      </c>
      <c r="C10699">
        <v>344724</v>
      </c>
      <c r="D10699">
        <v>439981</v>
      </c>
      <c r="E10699" s="2">
        <f>VLOOKUP(C10699,Подписчики!$A:$C,3,0)</f>
        <v>44296.867900178069</v>
      </c>
      <c r="F10699" t="str">
        <f>VLOOKUP(C10699,Подписчики!$A:$B,2,0)</f>
        <v>UTC+2</v>
      </c>
    </row>
    <row r="10700" spans="1:6" x14ac:dyDescent="0.25">
      <c r="A10700">
        <v>127560</v>
      </c>
      <c r="B10700" s="2">
        <v>44347.784168284787</v>
      </c>
      <c r="C10700">
        <v>344724</v>
      </c>
      <c r="D10700">
        <v>217497</v>
      </c>
      <c r="E10700" s="2">
        <f>VLOOKUP(C10700,Подписчики!$A:$C,3,0)</f>
        <v>44296.867900178069</v>
      </c>
      <c r="F10700" t="str">
        <f>VLOOKUP(C10700,Подписчики!$A:$B,2,0)</f>
        <v>UTC+2</v>
      </c>
    </row>
    <row r="10701" spans="1:6" x14ac:dyDescent="0.25">
      <c r="A10701">
        <v>129462</v>
      </c>
      <c r="B10701" s="2">
        <v>44348.687666666665</v>
      </c>
      <c r="C10701">
        <v>344724</v>
      </c>
      <c r="D10701">
        <v>179296</v>
      </c>
      <c r="E10701" s="2">
        <f>VLOOKUP(C10701,Подписчики!$A:$C,3,0)</f>
        <v>44296.867900178069</v>
      </c>
      <c r="F10701" t="str">
        <f>VLOOKUP(C10701,Подписчики!$A:$B,2,0)</f>
        <v>UTC+2</v>
      </c>
    </row>
    <row r="10702" spans="1:6" x14ac:dyDescent="0.25">
      <c r="A10702">
        <v>131635</v>
      </c>
      <c r="B10702" s="2">
        <v>44349.593229773462</v>
      </c>
      <c r="C10702">
        <v>344724</v>
      </c>
      <c r="D10702">
        <v>118549</v>
      </c>
      <c r="E10702" s="2">
        <f>VLOOKUP(C10702,Подписчики!$A:$C,3,0)</f>
        <v>44296.867900178069</v>
      </c>
      <c r="F10702" t="str">
        <f>VLOOKUP(C10702,Подписчики!$A:$B,2,0)</f>
        <v>UTC+2</v>
      </c>
    </row>
    <row r="10703" spans="1:6" x14ac:dyDescent="0.25">
      <c r="A10703">
        <v>155227</v>
      </c>
      <c r="B10703" s="2">
        <v>44356.774459546927</v>
      </c>
      <c r="C10703">
        <v>344724</v>
      </c>
      <c r="D10703">
        <v>154256</v>
      </c>
      <c r="E10703" s="2">
        <f>VLOOKUP(C10703,Подписчики!$A:$C,3,0)</f>
        <v>44296.867900178069</v>
      </c>
      <c r="F10703" t="str">
        <f>VLOOKUP(C10703,Подписчики!$A:$B,2,0)</f>
        <v>UTC+2</v>
      </c>
    </row>
    <row r="10704" spans="1:6" x14ac:dyDescent="0.25">
      <c r="A10704">
        <v>195072</v>
      </c>
      <c r="B10704" s="2">
        <v>44367.656336569577</v>
      </c>
      <c r="C10704">
        <v>344724</v>
      </c>
      <c r="D10704">
        <v>405774</v>
      </c>
      <c r="E10704" s="2">
        <f>VLOOKUP(C10704,Подписчики!$A:$C,3,0)</f>
        <v>44296.867900178069</v>
      </c>
      <c r="F10704" t="str">
        <f>VLOOKUP(C10704,Подписчики!$A:$B,2,0)</f>
        <v>UTC+2</v>
      </c>
    </row>
    <row r="10705" spans="1:6" x14ac:dyDescent="0.25">
      <c r="A10705">
        <v>234175</v>
      </c>
      <c r="B10705" s="2">
        <v>44378.844038834948</v>
      </c>
      <c r="C10705">
        <v>344724</v>
      </c>
      <c r="D10705">
        <v>451213</v>
      </c>
      <c r="E10705" s="2">
        <f>VLOOKUP(C10705,Подписчики!$A:$C,3,0)</f>
        <v>44296.867900178069</v>
      </c>
      <c r="F10705" t="str">
        <f>VLOOKUP(C10705,Подписчики!$A:$B,2,0)</f>
        <v>UTC+2</v>
      </c>
    </row>
    <row r="10706" spans="1:6" x14ac:dyDescent="0.25">
      <c r="A10706">
        <v>257678</v>
      </c>
      <c r="B10706" s="2">
        <v>44386.552776699027</v>
      </c>
      <c r="C10706">
        <v>344724</v>
      </c>
      <c r="D10706">
        <v>320620</v>
      </c>
      <c r="E10706" s="2">
        <f>VLOOKUP(C10706,Подписчики!$A:$C,3,0)</f>
        <v>44296.867900178069</v>
      </c>
      <c r="F10706" t="str">
        <f>VLOOKUP(C10706,Подписчики!$A:$B,2,0)</f>
        <v>UTC+2</v>
      </c>
    </row>
    <row r="10707" spans="1:6" x14ac:dyDescent="0.25">
      <c r="A10707">
        <v>284530</v>
      </c>
      <c r="B10707" s="2">
        <v>44393.856983818769</v>
      </c>
      <c r="C10707">
        <v>344724</v>
      </c>
      <c r="D10707">
        <v>147566</v>
      </c>
      <c r="E10707" s="2">
        <f>VLOOKUP(C10707,Подписчики!$A:$C,3,0)</f>
        <v>44296.867900178069</v>
      </c>
      <c r="F10707" t="str">
        <f>VLOOKUP(C10707,Подписчики!$A:$B,2,0)</f>
        <v>UTC+2</v>
      </c>
    </row>
    <row r="10708" spans="1:6" x14ac:dyDescent="0.25">
      <c r="A10708">
        <v>293774</v>
      </c>
      <c r="B10708" s="2">
        <v>44396.539831715207</v>
      </c>
      <c r="C10708">
        <v>344724</v>
      </c>
      <c r="D10708">
        <v>150873</v>
      </c>
      <c r="E10708" s="2">
        <f>VLOOKUP(C10708,Подписчики!$A:$C,3,0)</f>
        <v>44296.867900178069</v>
      </c>
      <c r="F10708" t="str">
        <f>VLOOKUP(C10708,Подписчики!$A:$B,2,0)</f>
        <v>UTC+2</v>
      </c>
    </row>
    <row r="10709" spans="1:6" x14ac:dyDescent="0.25">
      <c r="A10709">
        <v>363710</v>
      </c>
      <c r="B10709" s="2">
        <v>44416.497760517799</v>
      </c>
      <c r="C10709">
        <v>344724</v>
      </c>
      <c r="D10709">
        <v>276866</v>
      </c>
      <c r="E10709" s="2">
        <f>VLOOKUP(C10709,Подписчики!$A:$C,3,0)</f>
        <v>44296.867900178069</v>
      </c>
      <c r="F10709" t="str">
        <f>VLOOKUP(C10709,Подписчики!$A:$B,2,0)</f>
        <v>UTC+2</v>
      </c>
    </row>
    <row r="10710" spans="1:6" x14ac:dyDescent="0.25">
      <c r="A10710">
        <v>386624</v>
      </c>
      <c r="B10710" s="2">
        <v>44423.525268608413</v>
      </c>
      <c r="C10710">
        <v>344724</v>
      </c>
      <c r="D10710">
        <v>302552</v>
      </c>
      <c r="E10710" s="2">
        <f>VLOOKUP(C10710,Подписчики!$A:$C,3,0)</f>
        <v>44296.867900178069</v>
      </c>
      <c r="F10710" t="str">
        <f>VLOOKUP(C10710,Подписчики!$A:$B,2,0)</f>
        <v>UTC+2</v>
      </c>
    </row>
    <row r="10711" spans="1:6" x14ac:dyDescent="0.25">
      <c r="A10711">
        <v>402231</v>
      </c>
      <c r="B10711" s="2">
        <v>44428.837566343042</v>
      </c>
      <c r="C10711">
        <v>344724</v>
      </c>
      <c r="D10711">
        <v>158978</v>
      </c>
      <c r="E10711" s="2">
        <f>VLOOKUP(C10711,Подписчики!$A:$C,3,0)</f>
        <v>44296.867900178069</v>
      </c>
      <c r="F10711" t="str">
        <f>VLOOKUP(C10711,Подписчики!$A:$B,2,0)</f>
        <v>UTC+2</v>
      </c>
    </row>
    <row r="10712" spans="1:6" x14ac:dyDescent="0.25">
      <c r="A10712">
        <v>8072</v>
      </c>
      <c r="B10712" s="2">
        <v>44298.128019417476</v>
      </c>
      <c r="C10712">
        <v>146372</v>
      </c>
      <c r="D10712">
        <v>471403</v>
      </c>
      <c r="E10712" s="2">
        <f>VLOOKUP(C10712,Подписчики!$A:$C,3,0)</f>
        <v>44296.880374679487</v>
      </c>
      <c r="F10712" t="str">
        <f>VLOOKUP(C10712,Подписчики!$A:$B,2,0)</f>
        <v>UTC-8</v>
      </c>
    </row>
    <row r="10713" spans="1:6" x14ac:dyDescent="0.25">
      <c r="A10713">
        <v>9413</v>
      </c>
      <c r="B10713" s="2">
        <v>44300.087566343042</v>
      </c>
      <c r="C10713">
        <v>146372</v>
      </c>
      <c r="D10713">
        <v>153893</v>
      </c>
      <c r="E10713" s="2">
        <f>VLOOKUP(C10713,Подписчики!$A:$C,3,0)</f>
        <v>44296.880374679487</v>
      </c>
      <c r="F10713" t="str">
        <f>VLOOKUP(C10713,Подписчики!$A:$B,2,0)</f>
        <v>UTC-8</v>
      </c>
    </row>
    <row r="10714" spans="1:6" x14ac:dyDescent="0.25">
      <c r="A10714">
        <v>9491</v>
      </c>
      <c r="B10714" s="2">
        <v>44300.301158576054</v>
      </c>
      <c r="C10714">
        <v>146372</v>
      </c>
      <c r="D10714">
        <v>250679</v>
      </c>
      <c r="E10714" s="2">
        <f>VLOOKUP(C10714,Подписчики!$A:$C,3,0)</f>
        <v>44296.880374679487</v>
      </c>
      <c r="F10714" t="str">
        <f>VLOOKUP(C10714,Подписчики!$A:$B,2,0)</f>
        <v>UTC-8</v>
      </c>
    </row>
    <row r="10715" spans="1:6" x14ac:dyDescent="0.25">
      <c r="A10715">
        <v>12807</v>
      </c>
      <c r="B10715" s="2">
        <v>44303.542527542952</v>
      </c>
      <c r="C10715">
        <v>146372</v>
      </c>
      <c r="D10715">
        <v>411922</v>
      </c>
      <c r="E10715" s="2">
        <f>VLOOKUP(C10715,Подписчики!$A:$C,3,0)</f>
        <v>44296.880374679487</v>
      </c>
      <c r="F10715" t="str">
        <f>VLOOKUP(C10715,Подписчики!$A:$B,2,0)</f>
        <v>UTC-8</v>
      </c>
    </row>
    <row r="10716" spans="1:6" x14ac:dyDescent="0.25">
      <c r="A10716">
        <v>25843</v>
      </c>
      <c r="B10716" s="2">
        <v>44311.218634304212</v>
      </c>
      <c r="C10716">
        <v>146372</v>
      </c>
      <c r="D10716">
        <v>347393</v>
      </c>
      <c r="E10716" s="2">
        <f>VLOOKUP(C10716,Подписчики!$A:$C,3,0)</f>
        <v>44296.880374679487</v>
      </c>
      <c r="F10716" t="str">
        <f>VLOOKUP(C10716,Подписчики!$A:$B,2,0)</f>
        <v>UTC-8</v>
      </c>
    </row>
    <row r="10717" spans="1:6" x14ac:dyDescent="0.25">
      <c r="A10717">
        <v>27656</v>
      </c>
      <c r="B10717" s="2">
        <v>44311.956572161012</v>
      </c>
      <c r="C10717">
        <v>146372</v>
      </c>
      <c r="D10717">
        <v>82901</v>
      </c>
      <c r="E10717" s="2">
        <f>VLOOKUP(C10717,Подписчики!$A:$C,3,0)</f>
        <v>44296.880374679487</v>
      </c>
      <c r="F10717" t="str">
        <f>VLOOKUP(C10717,Подписчики!$A:$B,2,0)</f>
        <v>UTC-8</v>
      </c>
    </row>
    <row r="10718" spans="1:6" x14ac:dyDescent="0.25">
      <c r="A10718">
        <v>51623</v>
      </c>
      <c r="B10718" s="2">
        <v>44323.174944983824</v>
      </c>
      <c r="C10718">
        <v>146372</v>
      </c>
      <c r="D10718">
        <v>19846</v>
      </c>
      <c r="E10718" s="2">
        <f>VLOOKUP(C10718,Подписчики!$A:$C,3,0)</f>
        <v>44296.880374679487</v>
      </c>
      <c r="F10718" t="str">
        <f>VLOOKUP(C10718,Подписчики!$A:$B,2,0)</f>
        <v>UTC-8</v>
      </c>
    </row>
    <row r="10719" spans="1:6" x14ac:dyDescent="0.25">
      <c r="A10719">
        <v>62473</v>
      </c>
      <c r="B10719" s="2">
        <v>44327.208925566345</v>
      </c>
      <c r="C10719">
        <v>146372</v>
      </c>
      <c r="D10719">
        <v>154256</v>
      </c>
      <c r="E10719" s="2">
        <f>VLOOKUP(C10719,Подписчики!$A:$C,3,0)</f>
        <v>44296.880374679487</v>
      </c>
      <c r="F10719" t="str">
        <f>VLOOKUP(C10719,Подписчики!$A:$B,2,0)</f>
        <v>UTC-8</v>
      </c>
    </row>
    <row r="10720" spans="1:6" x14ac:dyDescent="0.25">
      <c r="A10720">
        <v>72204</v>
      </c>
      <c r="B10720" s="2">
        <v>44330.984006472492</v>
      </c>
      <c r="C10720">
        <v>146372</v>
      </c>
      <c r="D10720">
        <v>246229</v>
      </c>
      <c r="E10720" s="2">
        <f>VLOOKUP(C10720,Подписчики!$A:$C,3,0)</f>
        <v>44296.880374679487</v>
      </c>
      <c r="F10720" t="str">
        <f>VLOOKUP(C10720,Подписчики!$A:$B,2,0)</f>
        <v>UTC-8</v>
      </c>
    </row>
    <row r="10721" spans="1:6" x14ac:dyDescent="0.25">
      <c r="A10721">
        <v>76686</v>
      </c>
      <c r="B10721" s="2">
        <v>44332.344279305398</v>
      </c>
      <c r="C10721">
        <v>146372</v>
      </c>
      <c r="D10721">
        <v>5151</v>
      </c>
      <c r="E10721" s="2">
        <f>VLOOKUP(C10721,Подписчики!$A:$C,3,0)</f>
        <v>44296.880374679487</v>
      </c>
      <c r="F10721" t="str">
        <f>VLOOKUP(C10721,Подписчики!$A:$B,2,0)</f>
        <v>UTC-8</v>
      </c>
    </row>
    <row r="10722" spans="1:6" x14ac:dyDescent="0.25">
      <c r="A10722">
        <v>82047</v>
      </c>
      <c r="B10722" s="2">
        <v>44334.589333333337</v>
      </c>
      <c r="C10722">
        <v>146372</v>
      </c>
      <c r="D10722">
        <v>180863</v>
      </c>
      <c r="E10722" s="2">
        <f>VLOOKUP(C10722,Подписчики!$A:$C,3,0)</f>
        <v>44296.880374679487</v>
      </c>
      <c r="F10722" t="str">
        <f>VLOOKUP(C10722,Подписчики!$A:$B,2,0)</f>
        <v>UTC-8</v>
      </c>
    </row>
    <row r="10723" spans="1:6" x14ac:dyDescent="0.25">
      <c r="A10723">
        <v>92634</v>
      </c>
      <c r="B10723" s="2">
        <v>44338.13287378641</v>
      </c>
      <c r="C10723">
        <v>146372</v>
      </c>
      <c r="D10723">
        <v>446536</v>
      </c>
      <c r="E10723" s="2">
        <f>VLOOKUP(C10723,Подписчики!$A:$C,3,0)</f>
        <v>44296.880374679487</v>
      </c>
      <c r="F10723" t="str">
        <f>VLOOKUP(C10723,Подписчики!$A:$B,2,0)</f>
        <v>UTC-8</v>
      </c>
    </row>
    <row r="10724" spans="1:6" x14ac:dyDescent="0.25">
      <c r="A10724">
        <v>130842</v>
      </c>
      <c r="B10724" s="2">
        <v>44349.042258899681</v>
      </c>
      <c r="C10724">
        <v>146372</v>
      </c>
      <c r="D10724">
        <v>404226</v>
      </c>
      <c r="E10724" s="2">
        <f>VLOOKUP(C10724,Подписчики!$A:$C,3,0)</f>
        <v>44296.880374679487</v>
      </c>
      <c r="F10724" t="str">
        <f>VLOOKUP(C10724,Подписчики!$A:$B,2,0)</f>
        <v>UTC-8</v>
      </c>
    </row>
    <row r="10725" spans="1:6" x14ac:dyDescent="0.25">
      <c r="A10725">
        <v>172683</v>
      </c>
      <c r="B10725" s="2">
        <v>44360.91280906149</v>
      </c>
      <c r="C10725">
        <v>146372</v>
      </c>
      <c r="D10725">
        <v>194335</v>
      </c>
      <c r="E10725" s="2">
        <f>VLOOKUP(C10725,Подписчики!$A:$C,3,0)</f>
        <v>44296.880374679487</v>
      </c>
      <c r="F10725" t="str">
        <f>VLOOKUP(C10725,Подписчики!$A:$B,2,0)</f>
        <v>UTC-8</v>
      </c>
    </row>
    <row r="10726" spans="1:6" x14ac:dyDescent="0.25">
      <c r="A10726">
        <v>173221</v>
      </c>
      <c r="B10726" s="2">
        <v>44361.13287378641</v>
      </c>
      <c r="C10726">
        <v>146372</v>
      </c>
      <c r="D10726">
        <v>359432</v>
      </c>
      <c r="E10726" s="2">
        <f>VLOOKUP(C10726,Подписчики!$A:$C,3,0)</f>
        <v>44296.880374679487</v>
      </c>
      <c r="F10726" t="str">
        <f>VLOOKUP(C10726,Подписчики!$A:$B,2,0)</f>
        <v>UTC-8</v>
      </c>
    </row>
    <row r="10727" spans="1:6" x14ac:dyDescent="0.25">
      <c r="A10727">
        <v>200537</v>
      </c>
      <c r="B10727" s="2">
        <v>44369.181417475731</v>
      </c>
      <c r="C10727">
        <v>146372</v>
      </c>
      <c r="D10727">
        <v>230507</v>
      </c>
      <c r="E10727" s="2">
        <f>VLOOKUP(C10727,Подписчики!$A:$C,3,0)</f>
        <v>44296.880374679487</v>
      </c>
      <c r="F10727" t="str">
        <f>VLOOKUP(C10727,Подписчики!$A:$B,2,0)</f>
        <v>UTC-8</v>
      </c>
    </row>
    <row r="10728" spans="1:6" x14ac:dyDescent="0.25">
      <c r="A10728">
        <v>211288</v>
      </c>
      <c r="B10728" s="2">
        <v>44372.661333333337</v>
      </c>
      <c r="C10728">
        <v>146372</v>
      </c>
      <c r="D10728">
        <v>439981</v>
      </c>
      <c r="E10728" s="2">
        <f>VLOOKUP(C10728,Подписчики!$A:$C,3,0)</f>
        <v>44296.880374679487</v>
      </c>
      <c r="F10728" t="str">
        <f>VLOOKUP(C10728,Подписчики!$A:$B,2,0)</f>
        <v>UTC-8</v>
      </c>
    </row>
    <row r="10729" spans="1:6" x14ac:dyDescent="0.25">
      <c r="A10729">
        <v>218501</v>
      </c>
      <c r="B10729" s="2">
        <v>44374.071385113268</v>
      </c>
      <c r="C10729">
        <v>146372</v>
      </c>
      <c r="D10729">
        <v>227775</v>
      </c>
      <c r="E10729" s="2">
        <f>VLOOKUP(C10729,Подписчики!$A:$C,3,0)</f>
        <v>44296.880374679487</v>
      </c>
      <c r="F10729" t="str">
        <f>VLOOKUP(C10729,Подписчики!$A:$B,2,0)</f>
        <v>UTC-8</v>
      </c>
    </row>
    <row r="10730" spans="1:6" x14ac:dyDescent="0.25">
      <c r="A10730">
        <v>337872</v>
      </c>
      <c r="B10730" s="2">
        <v>44408.969443365699</v>
      </c>
      <c r="C10730">
        <v>146372</v>
      </c>
      <c r="D10730">
        <v>328259</v>
      </c>
      <c r="E10730" s="2">
        <f>VLOOKUP(C10730,Подписчики!$A:$C,3,0)</f>
        <v>44296.880374679487</v>
      </c>
      <c r="F10730" t="str">
        <f>VLOOKUP(C10730,Подписчики!$A:$B,2,0)</f>
        <v>UTC-8</v>
      </c>
    </row>
    <row r="10731" spans="1:6" x14ac:dyDescent="0.25">
      <c r="A10731">
        <v>363501</v>
      </c>
      <c r="B10731" s="2">
        <v>44416.442335276348</v>
      </c>
      <c r="C10731">
        <v>146372</v>
      </c>
      <c r="D10731">
        <v>14006</v>
      </c>
      <c r="E10731" s="2">
        <f>VLOOKUP(C10731,Подписчики!$A:$C,3,0)</f>
        <v>44296.880374679487</v>
      </c>
      <c r="F10731" t="str">
        <f>VLOOKUP(C10731,Подписчики!$A:$B,2,0)</f>
        <v>UTC-8</v>
      </c>
    </row>
    <row r="10732" spans="1:6" x14ac:dyDescent="0.25">
      <c r="A10732">
        <v>377664</v>
      </c>
      <c r="B10732" s="2">
        <v>44421.382064724923</v>
      </c>
      <c r="C10732">
        <v>146372</v>
      </c>
      <c r="D10732">
        <v>183290</v>
      </c>
      <c r="E10732" s="2">
        <f>VLOOKUP(C10732,Подписчики!$A:$C,3,0)</f>
        <v>44296.880374679487</v>
      </c>
      <c r="F10732" t="str">
        <f>VLOOKUP(C10732,Подписчики!$A:$B,2,0)</f>
        <v>UTC-8</v>
      </c>
    </row>
    <row r="10733" spans="1:6" x14ac:dyDescent="0.25">
      <c r="A10733">
        <v>396566</v>
      </c>
      <c r="B10733" s="2">
        <v>44427.208925566345</v>
      </c>
      <c r="C10733">
        <v>146372</v>
      </c>
      <c r="D10733">
        <v>381626</v>
      </c>
      <c r="E10733" s="2">
        <f>VLOOKUP(C10733,Подписчики!$A:$C,3,0)</f>
        <v>44296.880374679487</v>
      </c>
      <c r="F10733" t="str">
        <f>VLOOKUP(C10733,Подписчики!$A:$B,2,0)</f>
        <v>UTC-8</v>
      </c>
    </row>
    <row r="10734" spans="1:6" x14ac:dyDescent="0.25">
      <c r="A10734">
        <v>411616</v>
      </c>
      <c r="B10734" s="2">
        <v>44431.343229773462</v>
      </c>
      <c r="C10734">
        <v>146372</v>
      </c>
      <c r="D10734">
        <v>310710</v>
      </c>
      <c r="E10734" s="2">
        <f>VLOOKUP(C10734,Подписчики!$A:$C,3,0)</f>
        <v>44296.880374679487</v>
      </c>
      <c r="F10734" t="str">
        <f>VLOOKUP(C10734,Подписчики!$A:$B,2,0)</f>
        <v>UTC-8</v>
      </c>
    </row>
    <row r="10735" spans="1:6" x14ac:dyDescent="0.25">
      <c r="A10735">
        <v>8076</v>
      </c>
      <c r="B10735" s="2">
        <v>44298.138941747573</v>
      </c>
      <c r="C10735">
        <v>195140</v>
      </c>
      <c r="D10735">
        <v>154256</v>
      </c>
      <c r="E10735" s="2">
        <f>VLOOKUP(C10735,Подписчики!$A:$C,3,0)</f>
        <v>44296.885200605415</v>
      </c>
      <c r="F10735" t="str">
        <f>VLOOKUP(C10735,Подписчики!$A:$B,2,0)</f>
        <v>UTC-5</v>
      </c>
    </row>
    <row r="10736" spans="1:6" x14ac:dyDescent="0.25">
      <c r="A10736">
        <v>9391</v>
      </c>
      <c r="B10736" s="2">
        <v>44300.040236245957</v>
      </c>
      <c r="C10736">
        <v>195140</v>
      </c>
      <c r="D10736">
        <v>290088</v>
      </c>
      <c r="E10736" s="2">
        <f>VLOOKUP(C10736,Подписчики!$A:$C,3,0)</f>
        <v>44296.885200605415</v>
      </c>
      <c r="F10736" t="str">
        <f>VLOOKUP(C10736,Подписчики!$A:$B,2,0)</f>
        <v>UTC-5</v>
      </c>
    </row>
    <row r="10737" spans="1:6" x14ac:dyDescent="0.25">
      <c r="A10737">
        <v>29398</v>
      </c>
      <c r="B10737" s="2">
        <v>44313.041854368937</v>
      </c>
      <c r="C10737">
        <v>195140</v>
      </c>
      <c r="D10737">
        <v>118549</v>
      </c>
      <c r="E10737" s="2">
        <f>VLOOKUP(C10737,Подписчики!$A:$C,3,0)</f>
        <v>44296.885200605415</v>
      </c>
      <c r="F10737" t="str">
        <f>VLOOKUP(C10737,Подписчики!$A:$B,2,0)</f>
        <v>UTC-5</v>
      </c>
    </row>
    <row r="10738" spans="1:6" x14ac:dyDescent="0.25">
      <c r="A10738">
        <v>54403</v>
      </c>
      <c r="B10738" s="2">
        <v>44324.237495040739</v>
      </c>
      <c r="C10738">
        <v>195140</v>
      </c>
      <c r="D10738">
        <v>114865</v>
      </c>
      <c r="E10738" s="2">
        <f>VLOOKUP(C10738,Подписчики!$A:$C,3,0)</f>
        <v>44296.885200605415</v>
      </c>
      <c r="F10738" t="str">
        <f>VLOOKUP(C10738,Подписчики!$A:$B,2,0)</f>
        <v>UTC-5</v>
      </c>
    </row>
    <row r="10739" spans="1:6" x14ac:dyDescent="0.25">
      <c r="A10739">
        <v>81351</v>
      </c>
      <c r="B10739" s="2">
        <v>44333.922113268614</v>
      </c>
      <c r="C10739">
        <v>195140</v>
      </c>
      <c r="D10739">
        <v>182191</v>
      </c>
      <c r="E10739" s="2">
        <f>VLOOKUP(C10739,Подписчики!$A:$C,3,0)</f>
        <v>44296.885200605415</v>
      </c>
      <c r="F10739" t="str">
        <f>VLOOKUP(C10739,Подписчики!$A:$B,2,0)</f>
        <v>UTC-5</v>
      </c>
    </row>
    <row r="10740" spans="1:6" x14ac:dyDescent="0.25">
      <c r="A10740">
        <v>91902</v>
      </c>
      <c r="B10740" s="2">
        <v>44337.944333333333</v>
      </c>
      <c r="C10740">
        <v>195140</v>
      </c>
      <c r="D10740">
        <v>343491</v>
      </c>
      <c r="E10740" s="2">
        <f>VLOOKUP(C10740,Подписчики!$A:$C,3,0)</f>
        <v>44296.885200605415</v>
      </c>
      <c r="F10740" t="str">
        <f>VLOOKUP(C10740,Подписчики!$A:$B,2,0)</f>
        <v>UTC-5</v>
      </c>
    </row>
    <row r="10741" spans="1:6" x14ac:dyDescent="0.25">
      <c r="A10741">
        <v>8040</v>
      </c>
      <c r="B10741" s="2">
        <v>44298.056666666664</v>
      </c>
      <c r="C10741">
        <v>10970</v>
      </c>
      <c r="D10741">
        <v>250679</v>
      </c>
      <c r="E10741" s="2">
        <f>VLOOKUP(C10741,Подписчики!$A:$C,3,0)</f>
        <v>44296.893420512817</v>
      </c>
      <c r="F10741" t="str">
        <f>VLOOKUP(C10741,Подписчики!$A:$B,2,0)</f>
        <v>UTC+5</v>
      </c>
    </row>
    <row r="10742" spans="1:6" x14ac:dyDescent="0.25">
      <c r="A10742">
        <v>41221</v>
      </c>
      <c r="B10742" s="2">
        <v>44318.256141850034</v>
      </c>
      <c r="C10742">
        <v>10970</v>
      </c>
      <c r="D10742">
        <v>407789</v>
      </c>
      <c r="E10742" s="2">
        <f>VLOOKUP(C10742,Подписчики!$A:$C,3,0)</f>
        <v>44296.893420512817</v>
      </c>
      <c r="F10742" t="str">
        <f>VLOOKUP(C10742,Подписчики!$A:$B,2,0)</f>
        <v>UTC+5</v>
      </c>
    </row>
    <row r="10743" spans="1:6" x14ac:dyDescent="0.25">
      <c r="A10743">
        <v>54954</v>
      </c>
      <c r="B10743" s="2">
        <v>44324.498974110029</v>
      </c>
      <c r="C10743">
        <v>10970</v>
      </c>
      <c r="D10743">
        <v>420375</v>
      </c>
      <c r="E10743" s="2">
        <f>VLOOKUP(C10743,Подписчики!$A:$C,3,0)</f>
        <v>44296.893420512817</v>
      </c>
      <c r="F10743" t="str">
        <f>VLOOKUP(C10743,Подписчики!$A:$B,2,0)</f>
        <v>UTC+5</v>
      </c>
    </row>
    <row r="10744" spans="1:6" x14ac:dyDescent="0.25">
      <c r="A10744">
        <v>64957</v>
      </c>
      <c r="B10744" s="2">
        <v>44328.542663430417</v>
      </c>
      <c r="C10744">
        <v>10970</v>
      </c>
      <c r="D10744">
        <v>454895</v>
      </c>
      <c r="E10744" s="2">
        <f>VLOOKUP(C10744,Подписчики!$A:$C,3,0)</f>
        <v>44296.893420512817</v>
      </c>
      <c r="F10744" t="str">
        <f>VLOOKUP(C10744,Подписчики!$A:$B,2,0)</f>
        <v>UTC+5</v>
      </c>
    </row>
    <row r="10745" spans="1:6" x14ac:dyDescent="0.25">
      <c r="A10745">
        <v>69484</v>
      </c>
      <c r="B10745" s="2">
        <v>44330.507064724916</v>
      </c>
      <c r="C10745">
        <v>10970</v>
      </c>
      <c r="D10745">
        <v>302612</v>
      </c>
      <c r="E10745" s="2">
        <f>VLOOKUP(C10745,Подписчики!$A:$C,3,0)</f>
        <v>44296.893420512817</v>
      </c>
      <c r="F10745" t="str">
        <f>VLOOKUP(C10745,Подписчики!$A:$B,2,0)</f>
        <v>UTC+5</v>
      </c>
    </row>
    <row r="10746" spans="1:6" x14ac:dyDescent="0.25">
      <c r="A10746">
        <v>157565</v>
      </c>
      <c r="B10746" s="2">
        <v>44357.694766990287</v>
      </c>
      <c r="C10746">
        <v>10970</v>
      </c>
      <c r="D10746">
        <v>417253</v>
      </c>
      <c r="E10746" s="2">
        <f>VLOOKUP(C10746,Подписчики!$A:$C,3,0)</f>
        <v>44296.893420512817</v>
      </c>
      <c r="F10746" t="str">
        <f>VLOOKUP(C10746,Подписчики!$A:$B,2,0)</f>
        <v>UTC+5</v>
      </c>
    </row>
    <row r="10747" spans="1:6" x14ac:dyDescent="0.25">
      <c r="A10747">
        <v>164641</v>
      </c>
      <c r="B10747" s="2">
        <v>44359.466611650481</v>
      </c>
      <c r="C10747">
        <v>10970</v>
      </c>
      <c r="D10747">
        <v>411922</v>
      </c>
      <c r="E10747" s="2">
        <f>VLOOKUP(C10747,Подписчики!$A:$C,3,0)</f>
        <v>44296.893420512817</v>
      </c>
      <c r="F10747" t="str">
        <f>VLOOKUP(C10747,Подписчики!$A:$B,2,0)</f>
        <v>UTC+5</v>
      </c>
    </row>
    <row r="10748" spans="1:6" x14ac:dyDescent="0.25">
      <c r="A10748">
        <v>170888</v>
      </c>
      <c r="B10748" s="2">
        <v>44360.647841423946</v>
      </c>
      <c r="C10748">
        <v>10970</v>
      </c>
      <c r="D10748">
        <v>224760</v>
      </c>
      <c r="E10748" s="2">
        <f>VLOOKUP(C10748,Подписчики!$A:$C,3,0)</f>
        <v>44296.893420512817</v>
      </c>
      <c r="F10748" t="str">
        <f>VLOOKUP(C10748,Подписчики!$A:$B,2,0)</f>
        <v>UTC+5</v>
      </c>
    </row>
    <row r="10749" spans="1:6" x14ac:dyDescent="0.25">
      <c r="A10749">
        <v>188924</v>
      </c>
      <c r="B10749" s="2">
        <v>44366.292458876305</v>
      </c>
      <c r="C10749">
        <v>10970</v>
      </c>
      <c r="D10749">
        <v>158978</v>
      </c>
      <c r="E10749" s="2">
        <f>VLOOKUP(C10749,Подписчики!$A:$C,3,0)</f>
        <v>44296.893420512817</v>
      </c>
      <c r="F10749" t="str">
        <f>VLOOKUP(C10749,Подписчики!$A:$B,2,0)</f>
        <v>UTC+5</v>
      </c>
    </row>
    <row r="10750" spans="1:6" x14ac:dyDescent="0.25">
      <c r="A10750">
        <v>235562</v>
      </c>
      <c r="B10750" s="2">
        <v>44379.587970873785</v>
      </c>
      <c r="C10750">
        <v>10970</v>
      </c>
      <c r="D10750">
        <v>443594</v>
      </c>
      <c r="E10750" s="2">
        <f>VLOOKUP(C10750,Подписчики!$A:$C,3,0)</f>
        <v>44296.893420512817</v>
      </c>
      <c r="F10750" t="str">
        <f>VLOOKUP(C10750,Подписчики!$A:$B,2,0)</f>
        <v>UTC+5</v>
      </c>
    </row>
    <row r="10751" spans="1:6" x14ac:dyDescent="0.25">
      <c r="A10751">
        <v>262526</v>
      </c>
      <c r="B10751" s="2">
        <v>44387.552372168284</v>
      </c>
      <c r="C10751">
        <v>10970</v>
      </c>
      <c r="D10751">
        <v>72841</v>
      </c>
      <c r="E10751" s="2">
        <f>VLOOKUP(C10751,Подписчики!$A:$C,3,0)</f>
        <v>44296.893420512817</v>
      </c>
      <c r="F10751" t="str">
        <f>VLOOKUP(C10751,Подписчики!$A:$B,2,0)</f>
        <v>UTC+5</v>
      </c>
    </row>
    <row r="10752" spans="1:6" x14ac:dyDescent="0.25">
      <c r="A10752">
        <v>263691</v>
      </c>
      <c r="B10752" s="2">
        <v>44387.709330097088</v>
      </c>
      <c r="C10752">
        <v>10970</v>
      </c>
      <c r="D10752">
        <v>413828</v>
      </c>
      <c r="E10752" s="2">
        <f>VLOOKUP(C10752,Подписчики!$A:$C,3,0)</f>
        <v>44296.893420512817</v>
      </c>
      <c r="F10752" t="str">
        <f>VLOOKUP(C10752,Подписчики!$A:$B,2,0)</f>
        <v>UTC+5</v>
      </c>
    </row>
    <row r="10753" spans="1:6" x14ac:dyDescent="0.25">
      <c r="A10753">
        <v>286569</v>
      </c>
      <c r="B10753" s="2">
        <v>44394.450430420708</v>
      </c>
      <c r="C10753">
        <v>10970</v>
      </c>
      <c r="D10753">
        <v>119655</v>
      </c>
      <c r="E10753" s="2">
        <f>VLOOKUP(C10753,Подписчики!$A:$C,3,0)</f>
        <v>44296.893420512817</v>
      </c>
      <c r="F10753" t="str">
        <f>VLOOKUP(C10753,Подписчики!$A:$B,2,0)</f>
        <v>UTC+5</v>
      </c>
    </row>
    <row r="10754" spans="1:6" x14ac:dyDescent="0.25">
      <c r="A10754">
        <v>305732</v>
      </c>
      <c r="B10754" s="2">
        <v>44400.564666666665</v>
      </c>
      <c r="C10754">
        <v>10970</v>
      </c>
      <c r="D10754">
        <v>347393</v>
      </c>
      <c r="E10754" s="2">
        <f>VLOOKUP(C10754,Подписчики!$A:$C,3,0)</f>
        <v>44296.893420512817</v>
      </c>
      <c r="F10754" t="str">
        <f>VLOOKUP(C10754,Подписчики!$A:$B,2,0)</f>
        <v>UTC+5</v>
      </c>
    </row>
    <row r="10755" spans="1:6" x14ac:dyDescent="0.25">
      <c r="A10755">
        <v>306884</v>
      </c>
      <c r="B10755" s="2">
        <v>44400.710948220061</v>
      </c>
      <c r="C10755">
        <v>10970</v>
      </c>
      <c r="D10755">
        <v>88708</v>
      </c>
      <c r="E10755" s="2">
        <f>VLOOKUP(C10755,Подписчики!$A:$C,3,0)</f>
        <v>44296.893420512817</v>
      </c>
      <c r="F10755" t="str">
        <f>VLOOKUP(C10755,Подписчики!$A:$B,2,0)</f>
        <v>UTC+5</v>
      </c>
    </row>
    <row r="10756" spans="1:6" x14ac:dyDescent="0.25">
      <c r="A10756">
        <v>348791</v>
      </c>
      <c r="B10756" s="2">
        <v>44412.6510776699</v>
      </c>
      <c r="C10756">
        <v>10970</v>
      </c>
      <c r="D10756">
        <v>95092</v>
      </c>
      <c r="E10756" s="2">
        <f>VLOOKUP(C10756,Подписчики!$A:$C,3,0)</f>
        <v>44296.893420512817</v>
      </c>
      <c r="F10756" t="str">
        <f>VLOOKUP(C10756,Подписчики!$A:$B,2,0)</f>
        <v>UTC+5</v>
      </c>
    </row>
    <row r="10757" spans="1:6" x14ac:dyDescent="0.25">
      <c r="A10757">
        <v>354650</v>
      </c>
      <c r="B10757" s="2">
        <v>44414.599297734625</v>
      </c>
      <c r="C10757">
        <v>10970</v>
      </c>
      <c r="D10757">
        <v>398201</v>
      </c>
      <c r="E10757" s="2">
        <f>VLOOKUP(C10757,Подписчики!$A:$C,3,0)</f>
        <v>44296.893420512817</v>
      </c>
      <c r="F10757" t="str">
        <f>VLOOKUP(C10757,Подписчики!$A:$B,2,0)</f>
        <v>UTC+5</v>
      </c>
    </row>
    <row r="10758" spans="1:6" x14ac:dyDescent="0.25">
      <c r="A10758">
        <v>8058</v>
      </c>
      <c r="B10758" s="2">
        <v>44298.076000000001</v>
      </c>
      <c r="C10758">
        <v>237584</v>
      </c>
      <c r="D10758">
        <v>191893</v>
      </c>
      <c r="E10758" s="2">
        <f>VLOOKUP(C10758,Подписчики!$A:$C,3,0)</f>
        <v>44296.907949216526</v>
      </c>
      <c r="F10758" t="str">
        <f>VLOOKUP(C10758,Подписчики!$A:$B,2,0)</f>
        <v>UTC+3</v>
      </c>
    </row>
    <row r="10759" spans="1:6" x14ac:dyDescent="0.25">
      <c r="A10759">
        <v>12734</v>
      </c>
      <c r="B10759" s="2">
        <v>44303.51758252427</v>
      </c>
      <c r="C10759">
        <v>237584</v>
      </c>
      <c r="D10759">
        <v>442573</v>
      </c>
      <c r="E10759" s="2">
        <f>VLOOKUP(C10759,Подписчики!$A:$C,3,0)</f>
        <v>44296.907949216526</v>
      </c>
      <c r="F10759" t="str">
        <f>VLOOKUP(C10759,Подписчики!$A:$B,2,0)</f>
        <v>UTC+3</v>
      </c>
    </row>
    <row r="10760" spans="1:6" x14ac:dyDescent="0.25">
      <c r="A10760">
        <v>17969</v>
      </c>
      <c r="B10760" s="2">
        <v>44307.55318122977</v>
      </c>
      <c r="C10760">
        <v>237584</v>
      </c>
      <c r="D10760">
        <v>347434</v>
      </c>
      <c r="E10760" s="2">
        <f>VLOOKUP(C10760,Подписчики!$A:$C,3,0)</f>
        <v>44296.907949216526</v>
      </c>
      <c r="F10760" t="str">
        <f>VLOOKUP(C10760,Подписчики!$A:$B,2,0)</f>
        <v>UTC+3</v>
      </c>
    </row>
    <row r="10761" spans="1:6" x14ac:dyDescent="0.25">
      <c r="A10761">
        <v>38887</v>
      </c>
      <c r="B10761" s="2">
        <v>44317.477065340128</v>
      </c>
      <c r="C10761">
        <v>237584</v>
      </c>
      <c r="D10761">
        <v>130322</v>
      </c>
      <c r="E10761" s="2">
        <f>VLOOKUP(C10761,Подписчики!$A:$C,3,0)</f>
        <v>44296.907949216526</v>
      </c>
      <c r="F10761" t="str">
        <f>VLOOKUP(C10761,Подписчики!$A:$B,2,0)</f>
        <v>UTC+3</v>
      </c>
    </row>
    <row r="10762" spans="1:6" x14ac:dyDescent="0.25">
      <c r="A10762">
        <v>50535</v>
      </c>
      <c r="B10762" s="2">
        <v>44322.740883495142</v>
      </c>
      <c r="C10762">
        <v>237584</v>
      </c>
      <c r="D10762">
        <v>369523</v>
      </c>
      <c r="E10762" s="2">
        <f>VLOOKUP(C10762,Подписчики!$A:$C,3,0)</f>
        <v>44296.907949216526</v>
      </c>
      <c r="F10762" t="str">
        <f>VLOOKUP(C10762,Подписчики!$A:$B,2,0)</f>
        <v>UTC+3</v>
      </c>
    </row>
    <row r="10763" spans="1:6" x14ac:dyDescent="0.25">
      <c r="A10763">
        <v>54389</v>
      </c>
      <c r="B10763" s="2">
        <v>44324.23471785638</v>
      </c>
      <c r="C10763">
        <v>237584</v>
      </c>
      <c r="D10763">
        <v>341333</v>
      </c>
      <c r="E10763" s="2">
        <f>VLOOKUP(C10763,Подписчики!$A:$C,3,0)</f>
        <v>44296.907949216526</v>
      </c>
      <c r="F10763" t="str">
        <f>VLOOKUP(C10763,Подписчики!$A:$B,2,0)</f>
        <v>UTC+3</v>
      </c>
    </row>
    <row r="10764" spans="1:6" x14ac:dyDescent="0.25">
      <c r="A10764">
        <v>65836</v>
      </c>
      <c r="B10764" s="2">
        <v>44328.731174757282</v>
      </c>
      <c r="C10764">
        <v>237584</v>
      </c>
      <c r="D10764">
        <v>284325</v>
      </c>
      <c r="E10764" s="2">
        <f>VLOOKUP(C10764,Подписчики!$A:$C,3,0)</f>
        <v>44296.907949216526</v>
      </c>
      <c r="F10764" t="str">
        <f>VLOOKUP(C10764,Подписчики!$A:$B,2,0)</f>
        <v>UTC+3</v>
      </c>
    </row>
    <row r="10765" spans="1:6" x14ac:dyDescent="0.25">
      <c r="A10765">
        <v>73845</v>
      </c>
      <c r="B10765" s="2">
        <v>44331.621142394819</v>
      </c>
      <c r="C10765">
        <v>237584</v>
      </c>
      <c r="D10765">
        <v>345417</v>
      </c>
      <c r="E10765" s="2">
        <f>VLOOKUP(C10765,Подписчики!$A:$C,3,0)</f>
        <v>44296.907949216526</v>
      </c>
      <c r="F10765" t="str">
        <f>VLOOKUP(C10765,Подписчики!$A:$B,2,0)</f>
        <v>UTC+3</v>
      </c>
    </row>
    <row r="10766" spans="1:6" x14ac:dyDescent="0.25">
      <c r="A10766">
        <v>103402</v>
      </c>
      <c r="B10766" s="2">
        <v>44341.24</v>
      </c>
      <c r="C10766">
        <v>237584</v>
      </c>
      <c r="D10766">
        <v>181651</v>
      </c>
      <c r="E10766" s="2">
        <f>VLOOKUP(C10766,Подписчики!$A:$C,3,0)</f>
        <v>44296.907949216526</v>
      </c>
      <c r="F10766" t="str">
        <f>VLOOKUP(C10766,Подписчики!$A:$B,2,0)</f>
        <v>UTC+3</v>
      </c>
    </row>
    <row r="10767" spans="1:6" x14ac:dyDescent="0.25">
      <c r="A10767">
        <v>139154</v>
      </c>
      <c r="B10767" s="2">
        <v>44351.855770226539</v>
      </c>
      <c r="C10767">
        <v>237584</v>
      </c>
      <c r="D10767">
        <v>466414</v>
      </c>
      <c r="E10767" s="2">
        <f>VLOOKUP(C10767,Подписчики!$A:$C,3,0)</f>
        <v>44296.907949216526</v>
      </c>
      <c r="F10767" t="str">
        <f>VLOOKUP(C10767,Подписчики!$A:$B,2,0)</f>
        <v>UTC+3</v>
      </c>
    </row>
    <row r="10768" spans="1:6" x14ac:dyDescent="0.25">
      <c r="A10768">
        <v>164485</v>
      </c>
      <c r="B10768" s="2">
        <v>44359.411633655815</v>
      </c>
      <c r="C10768">
        <v>237584</v>
      </c>
      <c r="D10768">
        <v>379466</v>
      </c>
      <c r="E10768" s="2">
        <f>VLOOKUP(C10768,Подписчики!$A:$C,3,0)</f>
        <v>44296.907949216526</v>
      </c>
      <c r="F10768" t="str">
        <f>VLOOKUP(C10768,Подписчики!$A:$B,2,0)</f>
        <v>UTC+3</v>
      </c>
    </row>
    <row r="10769" spans="1:6" x14ac:dyDescent="0.25">
      <c r="A10769">
        <v>7932</v>
      </c>
      <c r="B10769" s="2">
        <v>44297.893391585763</v>
      </c>
      <c r="C10769">
        <v>223058</v>
      </c>
      <c r="D10769">
        <v>158978</v>
      </c>
      <c r="E10769" s="2">
        <f>VLOOKUP(C10769,Подписчики!$A:$C,3,0)</f>
        <v>44296.932414280622</v>
      </c>
      <c r="F10769" t="str">
        <f>VLOOKUP(C10769,Подписчики!$A:$B,2,0)</f>
        <v>UTC+0</v>
      </c>
    </row>
    <row r="10770" spans="1:6" x14ac:dyDescent="0.25">
      <c r="A10770">
        <v>12010</v>
      </c>
      <c r="B10770" s="2">
        <v>44302.891773462783</v>
      </c>
      <c r="C10770">
        <v>223058</v>
      </c>
      <c r="D10770">
        <v>411922</v>
      </c>
      <c r="E10770" s="2">
        <f>VLOOKUP(C10770,Подписчики!$A:$C,3,0)</f>
        <v>44296.932414280622</v>
      </c>
      <c r="F10770" t="str">
        <f>VLOOKUP(C10770,Подписчики!$A:$B,2,0)</f>
        <v>UTC+0</v>
      </c>
    </row>
    <row r="10771" spans="1:6" x14ac:dyDescent="0.25">
      <c r="A10771">
        <v>13287</v>
      </c>
      <c r="B10771" s="2">
        <v>44303.688711203344</v>
      </c>
      <c r="C10771">
        <v>223058</v>
      </c>
      <c r="D10771">
        <v>357547</v>
      </c>
      <c r="E10771" s="2">
        <f>VLOOKUP(C10771,Подписчики!$A:$C,3,0)</f>
        <v>44296.932414280622</v>
      </c>
      <c r="F10771" t="str">
        <f>VLOOKUP(C10771,Подписчики!$A:$B,2,0)</f>
        <v>UTC+0</v>
      </c>
    </row>
    <row r="10772" spans="1:6" x14ac:dyDescent="0.25">
      <c r="A10772">
        <v>68544</v>
      </c>
      <c r="B10772" s="2">
        <v>44329.856174757282</v>
      </c>
      <c r="C10772">
        <v>223058</v>
      </c>
      <c r="D10772">
        <v>451811</v>
      </c>
      <c r="E10772" s="2">
        <f>VLOOKUP(C10772,Подписчики!$A:$C,3,0)</f>
        <v>44296.932414280622</v>
      </c>
      <c r="F10772" t="str">
        <f>VLOOKUP(C10772,Подписчики!$A:$B,2,0)</f>
        <v>UTC+0</v>
      </c>
    </row>
    <row r="10773" spans="1:6" x14ac:dyDescent="0.25">
      <c r="A10773">
        <v>70841</v>
      </c>
      <c r="B10773" s="2">
        <v>44330.731579288025</v>
      </c>
      <c r="C10773">
        <v>223058</v>
      </c>
      <c r="D10773">
        <v>347008</v>
      </c>
      <c r="E10773" s="2">
        <f>VLOOKUP(C10773,Подписчики!$A:$C,3,0)</f>
        <v>44296.932414280622</v>
      </c>
      <c r="F10773" t="str">
        <f>VLOOKUP(C10773,Подписчики!$A:$B,2,0)</f>
        <v>UTC+0</v>
      </c>
    </row>
    <row r="10774" spans="1:6" x14ac:dyDescent="0.25">
      <c r="A10774">
        <v>71774</v>
      </c>
      <c r="B10774" s="2">
        <v>44330.878828478963</v>
      </c>
      <c r="C10774">
        <v>223058</v>
      </c>
      <c r="D10774">
        <v>364695</v>
      </c>
      <c r="E10774" s="2">
        <f>VLOOKUP(C10774,Подписчики!$A:$C,3,0)</f>
        <v>44296.932414280622</v>
      </c>
      <c r="F10774" t="str">
        <f>VLOOKUP(C10774,Подписчики!$A:$B,2,0)</f>
        <v>UTC+0</v>
      </c>
    </row>
    <row r="10775" spans="1:6" x14ac:dyDescent="0.25">
      <c r="A10775">
        <v>94448</v>
      </c>
      <c r="B10775" s="2">
        <v>44338.650673139156</v>
      </c>
      <c r="C10775">
        <v>223058</v>
      </c>
      <c r="D10775">
        <v>53136</v>
      </c>
      <c r="E10775" s="2">
        <f>VLOOKUP(C10775,Подписчики!$A:$C,3,0)</f>
        <v>44296.932414280622</v>
      </c>
      <c r="F10775" t="str">
        <f>VLOOKUP(C10775,Подписчики!$A:$B,2,0)</f>
        <v>UTC+0</v>
      </c>
    </row>
    <row r="10776" spans="1:6" x14ac:dyDescent="0.25">
      <c r="A10776">
        <v>135245</v>
      </c>
      <c r="B10776" s="2">
        <v>44350.838375404528</v>
      </c>
      <c r="C10776">
        <v>223058</v>
      </c>
      <c r="D10776">
        <v>60239</v>
      </c>
      <c r="E10776" s="2">
        <f>VLOOKUP(C10776,Подписчики!$A:$C,3,0)</f>
        <v>44296.932414280622</v>
      </c>
      <c r="F10776" t="str">
        <f>VLOOKUP(C10776,Подписчики!$A:$B,2,0)</f>
        <v>UTC+0</v>
      </c>
    </row>
    <row r="10777" spans="1:6" x14ac:dyDescent="0.25">
      <c r="A10777">
        <v>188360</v>
      </c>
      <c r="B10777" s="2">
        <v>44366.065034943691</v>
      </c>
      <c r="C10777">
        <v>223058</v>
      </c>
      <c r="D10777">
        <v>241927</v>
      </c>
      <c r="E10777" s="2">
        <f>VLOOKUP(C10777,Подписчики!$A:$C,3,0)</f>
        <v>44296.932414280622</v>
      </c>
      <c r="F10777" t="str">
        <f>VLOOKUP(C10777,Подписчики!$A:$B,2,0)</f>
        <v>UTC+0</v>
      </c>
    </row>
    <row r="10778" spans="1:6" x14ac:dyDescent="0.25">
      <c r="A10778">
        <v>241840</v>
      </c>
      <c r="B10778" s="2">
        <v>44380.789880062257</v>
      </c>
      <c r="C10778">
        <v>223058</v>
      </c>
      <c r="D10778">
        <v>182984</v>
      </c>
      <c r="E10778" s="2">
        <f>VLOOKUP(C10778,Подписчики!$A:$C,3,0)</f>
        <v>44296.932414280622</v>
      </c>
      <c r="F10778" t="str">
        <f>VLOOKUP(C10778,Подписчики!$A:$B,2,0)</f>
        <v>UTC+0</v>
      </c>
    </row>
    <row r="10779" spans="1:6" x14ac:dyDescent="0.25">
      <c r="A10779">
        <v>289822</v>
      </c>
      <c r="B10779" s="2">
        <v>44395.01636893204</v>
      </c>
      <c r="C10779">
        <v>223058</v>
      </c>
      <c r="D10779">
        <v>233494</v>
      </c>
      <c r="E10779" s="2">
        <f>VLOOKUP(C10779,Подписчики!$A:$C,3,0)</f>
        <v>44296.932414280622</v>
      </c>
      <c r="F10779" t="str">
        <f>VLOOKUP(C10779,Подписчики!$A:$B,2,0)</f>
        <v>UTC+0</v>
      </c>
    </row>
    <row r="10780" spans="1:6" x14ac:dyDescent="0.25">
      <c r="A10780">
        <v>298621</v>
      </c>
      <c r="B10780" s="2">
        <v>44397.948407766991</v>
      </c>
      <c r="C10780">
        <v>223058</v>
      </c>
      <c r="D10780">
        <v>238576</v>
      </c>
      <c r="E10780" s="2">
        <f>VLOOKUP(C10780,Подписчики!$A:$C,3,0)</f>
        <v>44296.932414280622</v>
      </c>
      <c r="F10780" t="str">
        <f>VLOOKUP(C10780,Подписчики!$A:$B,2,0)</f>
        <v>UTC+0</v>
      </c>
    </row>
    <row r="10781" spans="1:6" x14ac:dyDescent="0.25">
      <c r="A10781">
        <v>309376</v>
      </c>
      <c r="B10781" s="2">
        <v>44401.35178685873</v>
      </c>
      <c r="C10781">
        <v>223058</v>
      </c>
      <c r="D10781">
        <v>211614</v>
      </c>
      <c r="E10781" s="2">
        <f>VLOOKUP(C10781,Подписчики!$A:$C,3,0)</f>
        <v>44296.932414280622</v>
      </c>
      <c r="F10781" t="str">
        <f>VLOOKUP(C10781,Подписчики!$A:$B,2,0)</f>
        <v>UTC+0</v>
      </c>
    </row>
    <row r="10782" spans="1:6" x14ac:dyDescent="0.25">
      <c r="A10782">
        <v>344373</v>
      </c>
      <c r="B10782" s="2">
        <v>44410.802776699027</v>
      </c>
      <c r="C10782">
        <v>223058</v>
      </c>
      <c r="D10782">
        <v>153893</v>
      </c>
      <c r="E10782" s="2">
        <f>VLOOKUP(C10782,Подписчики!$A:$C,3,0)</f>
        <v>44296.932414280622</v>
      </c>
      <c r="F10782" t="str">
        <f>VLOOKUP(C10782,Подписчики!$A:$B,2,0)</f>
        <v>UTC+0</v>
      </c>
    </row>
    <row r="10783" spans="1:6" x14ac:dyDescent="0.25">
      <c r="A10783">
        <v>350002</v>
      </c>
      <c r="B10783" s="2">
        <v>44412.796304207121</v>
      </c>
      <c r="C10783">
        <v>223058</v>
      </c>
      <c r="D10783">
        <v>351192</v>
      </c>
      <c r="E10783" s="2">
        <f>VLOOKUP(C10783,Подписчики!$A:$C,3,0)</f>
        <v>44296.932414280622</v>
      </c>
      <c r="F10783" t="str">
        <f>VLOOKUP(C10783,Подписчики!$A:$B,2,0)</f>
        <v>UTC+0</v>
      </c>
    </row>
    <row r="10784" spans="1:6" x14ac:dyDescent="0.25">
      <c r="A10784">
        <v>8133</v>
      </c>
      <c r="B10784" s="2">
        <v>44298.357666666663</v>
      </c>
      <c r="C10784">
        <v>147968</v>
      </c>
      <c r="D10784">
        <v>351192</v>
      </c>
      <c r="E10784" s="2">
        <f>VLOOKUP(C10784,Подписчики!$A:$C,3,0)</f>
        <v>44296.935246652421</v>
      </c>
      <c r="F10784" t="str">
        <f>VLOOKUP(C10784,Подписчики!$A:$B,2,0)</f>
        <v>UTC-4</v>
      </c>
    </row>
    <row r="10785" spans="1:6" x14ac:dyDescent="0.25">
      <c r="A10785">
        <v>10963</v>
      </c>
      <c r="B10785" s="2">
        <v>44301.870737864076</v>
      </c>
      <c r="C10785">
        <v>147968</v>
      </c>
      <c r="D10785">
        <v>431288</v>
      </c>
      <c r="E10785" s="2">
        <f>VLOOKUP(C10785,Подписчики!$A:$C,3,0)</f>
        <v>44296.935246652421</v>
      </c>
      <c r="F10785" t="str">
        <f>VLOOKUP(C10785,Подписчики!$A:$B,2,0)</f>
        <v>UTC-4</v>
      </c>
    </row>
    <row r="10786" spans="1:6" x14ac:dyDescent="0.25">
      <c r="A10786">
        <v>8193</v>
      </c>
      <c r="B10786" s="2">
        <v>44298.551967637541</v>
      </c>
      <c r="C10786">
        <v>201404</v>
      </c>
      <c r="D10786">
        <v>158978</v>
      </c>
      <c r="E10786" s="2">
        <f>VLOOKUP(C10786,Подписчики!$A:$C,3,0)</f>
        <v>44296.93558297721</v>
      </c>
      <c r="F10786" t="str">
        <f>VLOOKUP(C10786,Подписчики!$A:$B,2,0)</f>
        <v>UTC+0</v>
      </c>
    </row>
    <row r="10787" spans="1:6" x14ac:dyDescent="0.25">
      <c r="A10787">
        <v>11687</v>
      </c>
      <c r="B10787" s="2">
        <v>44302.738051779932</v>
      </c>
      <c r="C10787">
        <v>201404</v>
      </c>
      <c r="D10787">
        <v>357547</v>
      </c>
      <c r="E10787" s="2">
        <f>VLOOKUP(C10787,Подписчики!$A:$C,3,0)</f>
        <v>44296.93558297721</v>
      </c>
      <c r="F10787" t="str">
        <f>VLOOKUP(C10787,Подписчики!$A:$B,2,0)</f>
        <v>UTC+0</v>
      </c>
    </row>
    <row r="10788" spans="1:6" x14ac:dyDescent="0.25">
      <c r="A10788">
        <v>16198</v>
      </c>
      <c r="B10788" s="2">
        <v>44305.683035598704</v>
      </c>
      <c r="C10788">
        <v>201404</v>
      </c>
      <c r="D10788">
        <v>433572</v>
      </c>
      <c r="E10788" s="2">
        <f>VLOOKUP(C10788,Подписчики!$A:$C,3,0)</f>
        <v>44296.93558297721</v>
      </c>
      <c r="F10788" t="str">
        <f>VLOOKUP(C10788,Подписчики!$A:$B,2,0)</f>
        <v>UTC+0</v>
      </c>
    </row>
    <row r="10789" spans="1:6" x14ac:dyDescent="0.25">
      <c r="A10789">
        <v>54015</v>
      </c>
      <c r="B10789" s="2">
        <v>44324.027405621513</v>
      </c>
      <c r="C10789">
        <v>201404</v>
      </c>
      <c r="D10789">
        <v>251572</v>
      </c>
      <c r="E10789" s="2">
        <f>VLOOKUP(C10789,Подписчики!$A:$C,3,0)</f>
        <v>44296.93558297721</v>
      </c>
      <c r="F10789" t="str">
        <f>VLOOKUP(C10789,Подписчики!$A:$B,2,0)</f>
        <v>UTC+0</v>
      </c>
    </row>
    <row r="10790" spans="1:6" x14ac:dyDescent="0.25">
      <c r="A10790">
        <v>62411</v>
      </c>
      <c r="B10790" s="2">
        <v>44327.108601941749</v>
      </c>
      <c r="C10790">
        <v>201404</v>
      </c>
      <c r="D10790">
        <v>228461</v>
      </c>
      <c r="E10790" s="2">
        <f>VLOOKUP(C10790,Подписчики!$A:$C,3,0)</f>
        <v>44296.93558297721</v>
      </c>
      <c r="F10790" t="str">
        <f>VLOOKUP(C10790,Подписчики!$A:$B,2,0)</f>
        <v>UTC+0</v>
      </c>
    </row>
    <row r="10791" spans="1:6" x14ac:dyDescent="0.25">
      <c r="A10791">
        <v>71911</v>
      </c>
      <c r="B10791" s="2">
        <v>44330.90148220065</v>
      </c>
      <c r="C10791">
        <v>201404</v>
      </c>
      <c r="D10791">
        <v>411922</v>
      </c>
      <c r="E10791" s="2">
        <f>VLOOKUP(C10791,Подписчики!$A:$C,3,0)</f>
        <v>44296.93558297721</v>
      </c>
      <c r="F10791" t="str">
        <f>VLOOKUP(C10791,Подписчики!$A:$B,2,0)</f>
        <v>UTC+0</v>
      </c>
    </row>
    <row r="10792" spans="1:6" x14ac:dyDescent="0.25">
      <c r="A10792">
        <v>85691</v>
      </c>
      <c r="B10792" s="2">
        <v>44335.865883495142</v>
      </c>
      <c r="C10792">
        <v>201404</v>
      </c>
      <c r="D10792">
        <v>298151</v>
      </c>
      <c r="E10792" s="2">
        <f>VLOOKUP(C10792,Подписчики!$A:$C,3,0)</f>
        <v>44296.93558297721</v>
      </c>
      <c r="F10792" t="str">
        <f>VLOOKUP(C10792,Подписчики!$A:$B,2,0)</f>
        <v>UTC+0</v>
      </c>
    </row>
    <row r="10793" spans="1:6" x14ac:dyDescent="0.25">
      <c r="A10793">
        <v>90030</v>
      </c>
      <c r="B10793" s="2">
        <v>44337.755851132686</v>
      </c>
      <c r="C10793">
        <v>201404</v>
      </c>
      <c r="D10793">
        <v>473323</v>
      </c>
      <c r="E10793" s="2">
        <f>VLOOKUP(C10793,Подписчики!$A:$C,3,0)</f>
        <v>44296.93558297721</v>
      </c>
      <c r="F10793" t="str">
        <f>VLOOKUP(C10793,Подписчики!$A:$B,2,0)</f>
        <v>UTC+0</v>
      </c>
    </row>
    <row r="10794" spans="1:6" x14ac:dyDescent="0.25">
      <c r="A10794">
        <v>117740</v>
      </c>
      <c r="B10794" s="2">
        <v>44345.600360118413</v>
      </c>
      <c r="C10794">
        <v>201404</v>
      </c>
      <c r="D10794">
        <v>392434</v>
      </c>
      <c r="E10794" s="2">
        <f>VLOOKUP(C10794,Подписчики!$A:$C,3,0)</f>
        <v>44296.93558297721</v>
      </c>
      <c r="F10794" t="str">
        <f>VLOOKUP(C10794,Подписчики!$A:$B,2,0)</f>
        <v>UTC+0</v>
      </c>
    </row>
    <row r="10795" spans="1:6" x14ac:dyDescent="0.25">
      <c r="A10795">
        <v>129645</v>
      </c>
      <c r="B10795" s="2">
        <v>44348.715398058252</v>
      </c>
      <c r="C10795">
        <v>201404</v>
      </c>
      <c r="D10795">
        <v>347008</v>
      </c>
      <c r="E10795" s="2">
        <f>VLOOKUP(C10795,Подписчики!$A:$C,3,0)</f>
        <v>44296.93558297721</v>
      </c>
      <c r="F10795" t="str">
        <f>VLOOKUP(C10795,Подписчики!$A:$B,2,0)</f>
        <v>UTC+0</v>
      </c>
    </row>
    <row r="10796" spans="1:6" x14ac:dyDescent="0.25">
      <c r="A10796">
        <v>132398</v>
      </c>
      <c r="B10796" s="2">
        <v>44349.833521035602</v>
      </c>
      <c r="C10796">
        <v>201404</v>
      </c>
      <c r="D10796">
        <v>4199</v>
      </c>
      <c r="E10796" s="2">
        <f>VLOOKUP(C10796,Подписчики!$A:$C,3,0)</f>
        <v>44296.93558297721</v>
      </c>
      <c r="F10796" t="str">
        <f>VLOOKUP(C10796,Подписчики!$A:$B,2,0)</f>
        <v>UTC+0</v>
      </c>
    </row>
    <row r="10797" spans="1:6" x14ac:dyDescent="0.25">
      <c r="A10797">
        <v>137830</v>
      </c>
      <c r="B10797" s="2">
        <v>44351.702453074431</v>
      </c>
      <c r="C10797">
        <v>201404</v>
      </c>
      <c r="D10797">
        <v>445697</v>
      </c>
      <c r="E10797" s="2">
        <f>VLOOKUP(C10797,Подписчики!$A:$C,3,0)</f>
        <v>44296.93558297721</v>
      </c>
      <c r="F10797" t="str">
        <f>VLOOKUP(C10797,Подписчики!$A:$B,2,0)</f>
        <v>UTC+0</v>
      </c>
    </row>
    <row r="10798" spans="1:6" x14ac:dyDescent="0.25">
      <c r="A10798">
        <v>7448</v>
      </c>
      <c r="B10798" s="2">
        <v>44297.25800347911</v>
      </c>
      <c r="C10798">
        <v>117899</v>
      </c>
      <c r="D10798">
        <v>411922</v>
      </c>
      <c r="E10798" s="2">
        <f>VLOOKUP(C10798,Подписчики!$A:$C,3,0)</f>
        <v>44296.942040028494</v>
      </c>
      <c r="F10798" t="str">
        <f>VLOOKUP(C10798,Подписчики!$A:$B,2,0)</f>
        <v>UTC+0</v>
      </c>
    </row>
    <row r="10799" spans="1:6" x14ac:dyDescent="0.25">
      <c r="A10799">
        <v>7953</v>
      </c>
      <c r="B10799" s="2">
        <v>44297.916045307444</v>
      </c>
      <c r="C10799">
        <v>117899</v>
      </c>
      <c r="D10799">
        <v>170184</v>
      </c>
      <c r="E10799" s="2">
        <f>VLOOKUP(C10799,Подписчики!$A:$C,3,0)</f>
        <v>44296.942040028494</v>
      </c>
      <c r="F10799" t="str">
        <f>VLOOKUP(C10799,Подписчики!$A:$B,2,0)</f>
        <v>UTC+0</v>
      </c>
    </row>
    <row r="10800" spans="1:6" x14ac:dyDescent="0.25">
      <c r="A10800">
        <v>11147</v>
      </c>
      <c r="B10800" s="2">
        <v>44302.110220064722</v>
      </c>
      <c r="C10800">
        <v>117899</v>
      </c>
      <c r="D10800">
        <v>153893</v>
      </c>
      <c r="E10800" s="2">
        <f>VLOOKUP(C10800,Подписчики!$A:$C,3,0)</f>
        <v>44296.942040028494</v>
      </c>
      <c r="F10800" t="str">
        <f>VLOOKUP(C10800,Подписчики!$A:$B,2,0)</f>
        <v>UTC+0</v>
      </c>
    </row>
    <row r="10801" spans="1:6" x14ac:dyDescent="0.25">
      <c r="A10801">
        <v>25219</v>
      </c>
      <c r="B10801" s="2">
        <v>44310.88853721683</v>
      </c>
      <c r="C10801">
        <v>117899</v>
      </c>
      <c r="D10801">
        <v>308537</v>
      </c>
      <c r="E10801" s="2">
        <f>VLOOKUP(C10801,Подписчики!$A:$C,3,0)</f>
        <v>44296.942040028494</v>
      </c>
      <c r="F10801" t="str">
        <f>VLOOKUP(C10801,Подписчики!$A:$B,2,0)</f>
        <v>UTC+0</v>
      </c>
    </row>
    <row r="10802" spans="1:6" x14ac:dyDescent="0.25">
      <c r="A10802">
        <v>38581</v>
      </c>
      <c r="B10802" s="2">
        <v>44317.304696798608</v>
      </c>
      <c r="C10802">
        <v>117899</v>
      </c>
      <c r="D10802">
        <v>367087</v>
      </c>
      <c r="E10802" s="2">
        <f>VLOOKUP(C10802,Подписчики!$A:$C,3,0)</f>
        <v>44296.942040028494</v>
      </c>
      <c r="F10802" t="str">
        <f>VLOOKUP(C10802,Подписчики!$A:$B,2,0)</f>
        <v>UTC+0</v>
      </c>
    </row>
    <row r="10803" spans="1:6" x14ac:dyDescent="0.25">
      <c r="A10803">
        <v>92439</v>
      </c>
      <c r="B10803" s="2">
        <v>44338.061676375408</v>
      </c>
      <c r="C10803">
        <v>117899</v>
      </c>
      <c r="D10803">
        <v>208036</v>
      </c>
      <c r="E10803" s="2">
        <f>VLOOKUP(C10803,Подписчики!$A:$C,3,0)</f>
        <v>44296.942040028494</v>
      </c>
      <c r="F10803" t="str">
        <f>VLOOKUP(C10803,Подписчики!$A:$B,2,0)</f>
        <v>UTC+0</v>
      </c>
    </row>
    <row r="10804" spans="1:6" x14ac:dyDescent="0.25">
      <c r="A10804">
        <v>110972</v>
      </c>
      <c r="B10804" s="2">
        <v>44344.030932038833</v>
      </c>
      <c r="C10804">
        <v>117899</v>
      </c>
      <c r="D10804">
        <v>82850</v>
      </c>
      <c r="E10804" s="2">
        <f>VLOOKUP(C10804,Подписчики!$A:$C,3,0)</f>
        <v>44296.942040028494</v>
      </c>
      <c r="F10804" t="str">
        <f>VLOOKUP(C10804,Подписчики!$A:$B,2,0)</f>
        <v>UTC+0</v>
      </c>
    </row>
    <row r="10805" spans="1:6" x14ac:dyDescent="0.25">
      <c r="A10805">
        <v>152412</v>
      </c>
      <c r="B10805" s="2">
        <v>44355.789831715214</v>
      </c>
      <c r="C10805">
        <v>117899</v>
      </c>
      <c r="D10805">
        <v>310801</v>
      </c>
      <c r="E10805" s="2">
        <f>VLOOKUP(C10805,Подписчики!$A:$C,3,0)</f>
        <v>44296.942040028494</v>
      </c>
      <c r="F10805" t="str">
        <f>VLOOKUP(C10805,Подписчики!$A:$B,2,0)</f>
        <v>UTC+0</v>
      </c>
    </row>
    <row r="10806" spans="1:6" x14ac:dyDescent="0.25">
      <c r="A10806">
        <v>157740</v>
      </c>
      <c r="B10806" s="2">
        <v>44357.718634304205</v>
      </c>
      <c r="C10806">
        <v>117899</v>
      </c>
      <c r="D10806">
        <v>12738</v>
      </c>
      <c r="E10806" s="2">
        <f>VLOOKUP(C10806,Подписчики!$A:$C,3,0)</f>
        <v>44296.942040028494</v>
      </c>
      <c r="F10806" t="str">
        <f>VLOOKUP(C10806,Подписчики!$A:$B,2,0)</f>
        <v>UTC+0</v>
      </c>
    </row>
    <row r="10807" spans="1:6" x14ac:dyDescent="0.25">
      <c r="A10807">
        <v>161698</v>
      </c>
      <c r="B10807" s="2">
        <v>44358.754233009706</v>
      </c>
      <c r="C10807">
        <v>117899</v>
      </c>
      <c r="D10807">
        <v>180863</v>
      </c>
      <c r="E10807" s="2">
        <f>VLOOKUP(C10807,Подписчики!$A:$C,3,0)</f>
        <v>44296.942040028494</v>
      </c>
      <c r="F10807" t="str">
        <f>VLOOKUP(C10807,Подписчики!$A:$B,2,0)</f>
        <v>UTC+0</v>
      </c>
    </row>
    <row r="10808" spans="1:6" x14ac:dyDescent="0.25">
      <c r="A10808">
        <v>165362</v>
      </c>
      <c r="B10808" s="2">
        <v>44359.606983818769</v>
      </c>
      <c r="C10808">
        <v>117899</v>
      </c>
      <c r="D10808">
        <v>351192</v>
      </c>
      <c r="E10808" s="2">
        <f>VLOOKUP(C10808,Подписчики!$A:$C,3,0)</f>
        <v>44296.942040028494</v>
      </c>
      <c r="F10808" t="str">
        <f>VLOOKUP(C10808,Подписчики!$A:$B,2,0)</f>
        <v>UTC+0</v>
      </c>
    </row>
    <row r="10809" spans="1:6" x14ac:dyDescent="0.25">
      <c r="A10809">
        <v>180439</v>
      </c>
      <c r="B10809" s="2">
        <v>44363.90148220065</v>
      </c>
      <c r="C10809">
        <v>117899</v>
      </c>
      <c r="D10809">
        <v>82776</v>
      </c>
      <c r="E10809" s="2">
        <f>VLOOKUP(C10809,Подписчики!$A:$C,3,0)</f>
        <v>44296.942040028494</v>
      </c>
      <c r="F10809" t="str">
        <f>VLOOKUP(C10809,Подписчики!$A:$B,2,0)</f>
        <v>UTC+0</v>
      </c>
    </row>
    <row r="10810" spans="1:6" x14ac:dyDescent="0.25">
      <c r="A10810">
        <v>246182</v>
      </c>
      <c r="B10810" s="2">
        <v>44381.809249190941</v>
      </c>
      <c r="C10810">
        <v>117899</v>
      </c>
      <c r="D10810">
        <v>248599</v>
      </c>
      <c r="E10810" s="2">
        <f>VLOOKUP(C10810,Подписчики!$A:$C,3,0)</f>
        <v>44296.942040028494</v>
      </c>
      <c r="F10810" t="str">
        <f>VLOOKUP(C10810,Подписчики!$A:$B,2,0)</f>
        <v>UTC+0</v>
      </c>
    </row>
    <row r="10811" spans="1:6" x14ac:dyDescent="0.25">
      <c r="A10811">
        <v>7762</v>
      </c>
      <c r="B10811" s="2">
        <v>44297.708925566345</v>
      </c>
      <c r="C10811">
        <v>52228</v>
      </c>
      <c r="D10811">
        <v>411922</v>
      </c>
      <c r="E10811" s="2">
        <f>VLOOKUP(C10811,Подписчики!$A:$C,3,0)</f>
        <v>44296.952115918808</v>
      </c>
      <c r="F10811" t="str">
        <f>VLOOKUP(C10811,Подписчики!$A:$B,2,0)</f>
        <v>UTC+4</v>
      </c>
    </row>
    <row r="10812" spans="1:6" x14ac:dyDescent="0.25">
      <c r="A10812">
        <v>10500</v>
      </c>
      <c r="B10812" s="2">
        <v>44301.64581877023</v>
      </c>
      <c r="C10812">
        <v>52228</v>
      </c>
      <c r="D10812">
        <v>111368</v>
      </c>
      <c r="E10812" s="2">
        <f>VLOOKUP(C10812,Подписчики!$A:$C,3,0)</f>
        <v>44296.952115918808</v>
      </c>
      <c r="F10812" t="str">
        <f>VLOOKUP(C10812,Подписчики!$A:$B,2,0)</f>
        <v>UTC+4</v>
      </c>
    </row>
    <row r="10813" spans="1:6" x14ac:dyDescent="0.25">
      <c r="A10813">
        <v>14315</v>
      </c>
      <c r="B10813" s="2">
        <v>44304.349702265376</v>
      </c>
      <c r="C10813">
        <v>52228</v>
      </c>
      <c r="D10813">
        <v>462580</v>
      </c>
      <c r="E10813" s="2">
        <f>VLOOKUP(C10813,Подписчики!$A:$C,3,0)</f>
        <v>44296.952115918808</v>
      </c>
      <c r="F10813" t="str">
        <f>VLOOKUP(C10813,Подписчики!$A:$B,2,0)</f>
        <v>UTC+4</v>
      </c>
    </row>
    <row r="10814" spans="1:6" x14ac:dyDescent="0.25">
      <c r="A10814">
        <v>8242</v>
      </c>
      <c r="B10814" s="2">
        <v>44298.63570550162</v>
      </c>
      <c r="C10814">
        <v>116368</v>
      </c>
      <c r="D10814">
        <v>414410</v>
      </c>
      <c r="E10814" s="2">
        <f>VLOOKUP(C10814,Подписчики!$A:$C,3,0)</f>
        <v>44296.958721403134</v>
      </c>
      <c r="F10814" t="str">
        <f>VLOOKUP(C10814,Подписчики!$A:$B,2,0)</f>
        <v>UTC+7</v>
      </c>
    </row>
    <row r="10815" spans="1:6" x14ac:dyDescent="0.25">
      <c r="A10815">
        <v>44440</v>
      </c>
      <c r="B10815" s="2">
        <v>44319.604961165052</v>
      </c>
      <c r="C10815">
        <v>116368</v>
      </c>
      <c r="D10815">
        <v>214224</v>
      </c>
      <c r="E10815" s="2">
        <f>VLOOKUP(C10815,Подписчики!$A:$C,3,0)</f>
        <v>44296.958721403134</v>
      </c>
      <c r="F10815" t="str">
        <f>VLOOKUP(C10815,Подписчики!$A:$B,2,0)</f>
        <v>UTC+7</v>
      </c>
    </row>
    <row r="10816" spans="1:6" x14ac:dyDescent="0.25">
      <c r="A10816">
        <v>79909</v>
      </c>
      <c r="B10816" s="2">
        <v>44333.478747572815</v>
      </c>
      <c r="C10816">
        <v>116368</v>
      </c>
      <c r="D10816">
        <v>12149</v>
      </c>
      <c r="E10816" s="2">
        <f>VLOOKUP(C10816,Подписчики!$A:$C,3,0)</f>
        <v>44296.958721403134</v>
      </c>
      <c r="F10816" t="str">
        <f>VLOOKUP(C10816,Подписчики!$A:$B,2,0)</f>
        <v>UTC+7</v>
      </c>
    </row>
    <row r="10817" spans="1:6" x14ac:dyDescent="0.25">
      <c r="A10817">
        <v>86459</v>
      </c>
      <c r="B10817" s="2">
        <v>44336.521333333338</v>
      </c>
      <c r="C10817">
        <v>116368</v>
      </c>
      <c r="D10817">
        <v>396828</v>
      </c>
      <c r="E10817" s="2">
        <f>VLOOKUP(C10817,Подписчики!$A:$C,3,0)</f>
        <v>44296.958721403134</v>
      </c>
      <c r="F10817" t="str">
        <f>VLOOKUP(C10817,Подписчики!$A:$B,2,0)</f>
        <v>UTC+7</v>
      </c>
    </row>
    <row r="10818" spans="1:6" x14ac:dyDescent="0.25">
      <c r="A10818">
        <v>87694</v>
      </c>
      <c r="B10818" s="2">
        <v>44336.833333333336</v>
      </c>
      <c r="C10818">
        <v>116368</v>
      </c>
      <c r="D10818">
        <v>54565</v>
      </c>
      <c r="E10818" s="2">
        <f>VLOOKUP(C10818,Подписчики!$A:$C,3,0)</f>
        <v>44296.958721403134</v>
      </c>
      <c r="F10818" t="str">
        <f>VLOOKUP(C10818,Подписчики!$A:$B,2,0)</f>
        <v>UTC+7</v>
      </c>
    </row>
    <row r="10819" spans="1:6" x14ac:dyDescent="0.25">
      <c r="A10819">
        <v>92767</v>
      </c>
      <c r="B10819" s="2">
        <v>44338.191015350807</v>
      </c>
      <c r="C10819">
        <v>116368</v>
      </c>
      <c r="D10819">
        <v>351192</v>
      </c>
      <c r="E10819" s="2">
        <f>VLOOKUP(C10819,Подписчики!$A:$C,3,0)</f>
        <v>44296.958721403134</v>
      </c>
      <c r="F10819" t="str">
        <f>VLOOKUP(C10819,Подписчики!$A:$B,2,0)</f>
        <v>UTC+7</v>
      </c>
    </row>
    <row r="10820" spans="1:6" x14ac:dyDescent="0.25">
      <c r="A10820">
        <v>93337</v>
      </c>
      <c r="B10820" s="2">
        <v>44338.399459546927</v>
      </c>
      <c r="C10820">
        <v>116368</v>
      </c>
      <c r="D10820">
        <v>28903</v>
      </c>
      <c r="E10820" s="2">
        <f>VLOOKUP(C10820,Подписчики!$A:$C,3,0)</f>
        <v>44296.958721403134</v>
      </c>
      <c r="F10820" t="str">
        <f>VLOOKUP(C10820,Подписчики!$A:$B,2,0)</f>
        <v>UTC+7</v>
      </c>
    </row>
    <row r="10821" spans="1:6" x14ac:dyDescent="0.25">
      <c r="A10821">
        <v>100846</v>
      </c>
      <c r="B10821" s="2">
        <v>44340.459330097088</v>
      </c>
      <c r="C10821">
        <v>116368</v>
      </c>
      <c r="D10821">
        <v>411922</v>
      </c>
      <c r="E10821" s="2">
        <f>VLOOKUP(C10821,Подписчики!$A:$C,3,0)</f>
        <v>44296.958721403134</v>
      </c>
      <c r="F10821" t="str">
        <f>VLOOKUP(C10821,Подписчики!$A:$B,2,0)</f>
        <v>UTC+7</v>
      </c>
    </row>
    <row r="10822" spans="1:6" x14ac:dyDescent="0.25">
      <c r="A10822">
        <v>116578</v>
      </c>
      <c r="B10822" s="2">
        <v>44345.376805825246</v>
      </c>
      <c r="C10822">
        <v>116368</v>
      </c>
      <c r="D10822">
        <v>158978</v>
      </c>
      <c r="E10822" s="2">
        <f>VLOOKUP(C10822,Подписчики!$A:$C,3,0)</f>
        <v>44296.958721403134</v>
      </c>
      <c r="F10822" t="str">
        <f>VLOOKUP(C10822,Подписчики!$A:$B,2,0)</f>
        <v>UTC+7</v>
      </c>
    </row>
    <row r="10823" spans="1:6" x14ac:dyDescent="0.25">
      <c r="A10823">
        <v>145913</v>
      </c>
      <c r="B10823" s="2">
        <v>44353.65997734628</v>
      </c>
      <c r="C10823">
        <v>116368</v>
      </c>
      <c r="D10823">
        <v>238334</v>
      </c>
      <c r="E10823" s="2">
        <f>VLOOKUP(C10823,Подписчики!$A:$C,3,0)</f>
        <v>44296.958721403134</v>
      </c>
      <c r="F10823" t="str">
        <f>VLOOKUP(C10823,Подписчики!$A:$B,2,0)</f>
        <v>UTC+7</v>
      </c>
    </row>
    <row r="10824" spans="1:6" x14ac:dyDescent="0.25">
      <c r="A10824">
        <v>169680</v>
      </c>
      <c r="B10824" s="2">
        <v>44360.465802589002</v>
      </c>
      <c r="C10824">
        <v>116368</v>
      </c>
      <c r="D10824">
        <v>212312</v>
      </c>
      <c r="E10824" s="2">
        <f>VLOOKUP(C10824,Подписчики!$A:$C,3,0)</f>
        <v>44296.958721403134</v>
      </c>
      <c r="F10824" t="str">
        <f>VLOOKUP(C10824,Подписчики!$A:$B,2,0)</f>
        <v>UTC+7</v>
      </c>
    </row>
    <row r="10825" spans="1:6" x14ac:dyDescent="0.25">
      <c r="A10825">
        <v>193724</v>
      </c>
      <c r="B10825" s="2">
        <v>44367.341207119745</v>
      </c>
      <c r="C10825">
        <v>116368</v>
      </c>
      <c r="D10825">
        <v>230507</v>
      </c>
      <c r="E10825" s="2">
        <f>VLOOKUP(C10825,Подписчики!$A:$C,3,0)</f>
        <v>44296.958721403134</v>
      </c>
      <c r="F10825" t="str">
        <f>VLOOKUP(C10825,Подписчики!$A:$B,2,0)</f>
        <v>UTC+7</v>
      </c>
    </row>
    <row r="10826" spans="1:6" x14ac:dyDescent="0.25">
      <c r="A10826">
        <v>297028</v>
      </c>
      <c r="B10826" s="2">
        <v>44397.629233009713</v>
      </c>
      <c r="C10826">
        <v>116368</v>
      </c>
      <c r="D10826">
        <v>330333</v>
      </c>
      <c r="E10826" s="2">
        <f>VLOOKUP(C10826,Подписчики!$A:$C,3,0)</f>
        <v>44296.958721403134</v>
      </c>
      <c r="F10826" t="str">
        <f>VLOOKUP(C10826,Подписчики!$A:$B,2,0)</f>
        <v>UTC+7</v>
      </c>
    </row>
    <row r="10827" spans="1:6" x14ac:dyDescent="0.25">
      <c r="A10827">
        <v>321344</v>
      </c>
      <c r="B10827" s="2">
        <v>44404.65997734628</v>
      </c>
      <c r="C10827">
        <v>116368</v>
      </c>
      <c r="D10827">
        <v>411922</v>
      </c>
      <c r="E10827" s="2">
        <f>VLOOKUP(C10827,Подписчики!$A:$C,3,0)</f>
        <v>44296.958721403134</v>
      </c>
      <c r="F10827" t="str">
        <f>VLOOKUP(C10827,Подписчики!$A:$B,2,0)</f>
        <v>UTC+7</v>
      </c>
    </row>
    <row r="10828" spans="1:6" x14ac:dyDescent="0.25">
      <c r="A10828">
        <v>7758</v>
      </c>
      <c r="B10828" s="2">
        <v>44297.708116504851</v>
      </c>
      <c r="C10828">
        <v>336623</v>
      </c>
      <c r="D10828">
        <v>204394</v>
      </c>
      <c r="E10828" s="2">
        <f>VLOOKUP(C10828,Подписчики!$A:$C,3,0)</f>
        <v>44296.959005733625</v>
      </c>
      <c r="F10828" t="str">
        <f>VLOOKUP(C10828,Подписчики!$A:$B,2,0)</f>
        <v>UTC+6</v>
      </c>
    </row>
    <row r="10829" spans="1:6" x14ac:dyDescent="0.25">
      <c r="A10829">
        <v>10362</v>
      </c>
      <c r="B10829" s="2">
        <v>44301.52041423948</v>
      </c>
      <c r="C10829">
        <v>336623</v>
      </c>
      <c r="D10829">
        <v>304128</v>
      </c>
      <c r="E10829" s="2">
        <f>VLOOKUP(C10829,Подписчики!$A:$C,3,0)</f>
        <v>44296.959005733625</v>
      </c>
      <c r="F10829" t="str">
        <f>VLOOKUP(C10829,Подписчики!$A:$B,2,0)</f>
        <v>UTC+6</v>
      </c>
    </row>
    <row r="10830" spans="1:6" x14ac:dyDescent="0.25">
      <c r="A10830">
        <v>20961</v>
      </c>
      <c r="B10830" s="2">
        <v>44309.596466019415</v>
      </c>
      <c r="C10830">
        <v>336623</v>
      </c>
      <c r="D10830">
        <v>470762</v>
      </c>
      <c r="E10830" s="2">
        <f>VLOOKUP(C10830,Подписчики!$A:$C,3,0)</f>
        <v>44296.959005733625</v>
      </c>
      <c r="F10830" t="str">
        <f>VLOOKUP(C10830,Подписчики!$A:$B,2,0)</f>
        <v>UTC+6</v>
      </c>
    </row>
    <row r="10831" spans="1:6" x14ac:dyDescent="0.25">
      <c r="A10831">
        <v>26325</v>
      </c>
      <c r="B10831" s="2">
        <v>44311.528504854366</v>
      </c>
      <c r="C10831">
        <v>336623</v>
      </c>
      <c r="D10831">
        <v>73591</v>
      </c>
      <c r="E10831" s="2">
        <f>VLOOKUP(C10831,Подписчики!$A:$C,3,0)</f>
        <v>44296.959005733625</v>
      </c>
      <c r="F10831" t="str">
        <f>VLOOKUP(C10831,Подписчики!$A:$B,2,0)</f>
        <v>UTC+6</v>
      </c>
    </row>
    <row r="10832" spans="1:6" x14ac:dyDescent="0.25">
      <c r="A10832">
        <v>29670</v>
      </c>
      <c r="B10832" s="2">
        <v>44313.434653721684</v>
      </c>
      <c r="C10832">
        <v>336623</v>
      </c>
      <c r="D10832">
        <v>153893</v>
      </c>
      <c r="E10832" s="2">
        <f>VLOOKUP(C10832,Подписчики!$A:$C,3,0)</f>
        <v>44296.959005733625</v>
      </c>
      <c r="F10832" t="str">
        <f>VLOOKUP(C10832,Подписчики!$A:$B,2,0)</f>
        <v>UTC+6</v>
      </c>
    </row>
    <row r="10833" spans="1:6" x14ac:dyDescent="0.25">
      <c r="A10833">
        <v>33423</v>
      </c>
      <c r="B10833" s="2">
        <v>44315.602938511329</v>
      </c>
      <c r="C10833">
        <v>336623</v>
      </c>
      <c r="D10833">
        <v>411922</v>
      </c>
      <c r="E10833" s="2">
        <f>VLOOKUP(C10833,Подписчики!$A:$C,3,0)</f>
        <v>44296.959005733625</v>
      </c>
      <c r="F10833" t="str">
        <f>VLOOKUP(C10833,Подписчики!$A:$B,2,0)</f>
        <v>UTC+6</v>
      </c>
    </row>
    <row r="10834" spans="1:6" x14ac:dyDescent="0.25">
      <c r="A10834">
        <v>58181</v>
      </c>
      <c r="B10834" s="2">
        <v>44325.562485436894</v>
      </c>
      <c r="C10834">
        <v>336623</v>
      </c>
      <c r="D10834">
        <v>51713</v>
      </c>
      <c r="E10834" s="2">
        <f>VLOOKUP(C10834,Подписчики!$A:$C,3,0)</f>
        <v>44296.959005733625</v>
      </c>
      <c r="F10834" t="str">
        <f>VLOOKUP(C10834,Подписчики!$A:$B,2,0)</f>
        <v>UTC+6</v>
      </c>
    </row>
    <row r="10835" spans="1:6" x14ac:dyDescent="0.25">
      <c r="A10835">
        <v>67240</v>
      </c>
      <c r="B10835" s="2">
        <v>44329.481579288025</v>
      </c>
      <c r="C10835">
        <v>336623</v>
      </c>
      <c r="D10835">
        <v>341333</v>
      </c>
      <c r="E10835" s="2">
        <f>VLOOKUP(C10835,Подписчики!$A:$C,3,0)</f>
        <v>44296.959005733625</v>
      </c>
      <c r="F10835" t="str">
        <f>VLOOKUP(C10835,Подписчики!$A:$B,2,0)</f>
        <v>UTC+6</v>
      </c>
    </row>
    <row r="10836" spans="1:6" x14ac:dyDescent="0.25">
      <c r="A10836">
        <v>93734</v>
      </c>
      <c r="B10836" s="2">
        <v>44338.491288025893</v>
      </c>
      <c r="C10836">
        <v>336623</v>
      </c>
      <c r="D10836">
        <v>183041</v>
      </c>
      <c r="E10836" s="2">
        <f>VLOOKUP(C10836,Подписчики!$A:$C,3,0)</f>
        <v>44296.959005733625</v>
      </c>
      <c r="F10836" t="str">
        <f>VLOOKUP(C10836,Подписчики!$A:$B,2,0)</f>
        <v>UTC+6</v>
      </c>
    </row>
    <row r="10837" spans="1:6" x14ac:dyDescent="0.25">
      <c r="A10837">
        <v>97883</v>
      </c>
      <c r="B10837" s="2">
        <v>44339.562485436894</v>
      </c>
      <c r="C10837">
        <v>336623</v>
      </c>
      <c r="D10837">
        <v>18620</v>
      </c>
      <c r="E10837" s="2">
        <f>VLOOKUP(C10837,Подписчики!$A:$C,3,0)</f>
        <v>44296.959005733625</v>
      </c>
      <c r="F10837" t="str">
        <f>VLOOKUP(C10837,Подписчики!$A:$B,2,0)</f>
        <v>UTC+6</v>
      </c>
    </row>
    <row r="10838" spans="1:6" x14ac:dyDescent="0.25">
      <c r="A10838">
        <v>7367</v>
      </c>
      <c r="B10838" s="2">
        <v>44297.016773462783</v>
      </c>
      <c r="C10838">
        <v>222580</v>
      </c>
      <c r="D10838">
        <v>106813</v>
      </c>
      <c r="E10838" s="2">
        <f>VLOOKUP(C10838,Подписчики!$A:$C,3,0)</f>
        <v>44296.961470833332</v>
      </c>
      <c r="F10838" t="str">
        <f>VLOOKUP(C10838,Подписчики!$A:$B,2,0)</f>
        <v>UTC-3</v>
      </c>
    </row>
    <row r="10839" spans="1:6" x14ac:dyDescent="0.25">
      <c r="A10839">
        <v>27953</v>
      </c>
      <c r="B10839" s="2">
        <v>44312.173731391587</v>
      </c>
      <c r="C10839">
        <v>222580</v>
      </c>
      <c r="D10839">
        <v>43697</v>
      </c>
      <c r="E10839" s="2">
        <f>VLOOKUP(C10839,Подписчики!$A:$C,3,0)</f>
        <v>44296.961470833332</v>
      </c>
      <c r="F10839" t="str">
        <f>VLOOKUP(C10839,Подписчики!$A:$B,2,0)</f>
        <v>UTC-3</v>
      </c>
    </row>
    <row r="10840" spans="1:6" x14ac:dyDescent="0.25">
      <c r="A10840">
        <v>29324</v>
      </c>
      <c r="B10840" s="2">
        <v>44312.990883495142</v>
      </c>
      <c r="C10840">
        <v>222580</v>
      </c>
      <c r="D10840">
        <v>470762</v>
      </c>
      <c r="E10840" s="2">
        <f>VLOOKUP(C10840,Подписчики!$A:$C,3,0)</f>
        <v>44296.961470833332</v>
      </c>
      <c r="F10840" t="str">
        <f>VLOOKUP(C10840,Подписчики!$A:$B,2,0)</f>
        <v>UTC-3</v>
      </c>
    </row>
    <row r="10841" spans="1:6" x14ac:dyDescent="0.25">
      <c r="A10841">
        <v>33424</v>
      </c>
      <c r="B10841" s="2">
        <v>44315.603000000003</v>
      </c>
      <c r="C10841">
        <v>222580</v>
      </c>
      <c r="D10841">
        <v>189009</v>
      </c>
      <c r="E10841" s="2">
        <f>VLOOKUP(C10841,Подписчики!$A:$C,3,0)</f>
        <v>44296.961470833332</v>
      </c>
      <c r="F10841" t="str">
        <f>VLOOKUP(C10841,Подписчики!$A:$B,2,0)</f>
        <v>UTC-3</v>
      </c>
    </row>
    <row r="10842" spans="1:6" x14ac:dyDescent="0.25">
      <c r="A10842">
        <v>40839</v>
      </c>
      <c r="B10842" s="2">
        <v>44318.014191106908</v>
      </c>
      <c r="C10842">
        <v>222580</v>
      </c>
      <c r="D10842">
        <v>411922</v>
      </c>
      <c r="E10842" s="2">
        <f>VLOOKUP(C10842,Подписчики!$A:$C,3,0)</f>
        <v>44296.961470833332</v>
      </c>
      <c r="F10842" t="str">
        <f>VLOOKUP(C10842,Подписчики!$A:$B,2,0)</f>
        <v>UTC-3</v>
      </c>
    </row>
    <row r="10843" spans="1:6" x14ac:dyDescent="0.25">
      <c r="A10843">
        <v>54867</v>
      </c>
      <c r="B10843" s="2">
        <v>44324.470229194005</v>
      </c>
      <c r="C10843">
        <v>222580</v>
      </c>
      <c r="D10843">
        <v>227775</v>
      </c>
      <c r="E10843" s="2">
        <f>VLOOKUP(C10843,Подписчики!$A:$C,3,0)</f>
        <v>44296.961470833332</v>
      </c>
      <c r="F10843" t="str">
        <f>VLOOKUP(C10843,Подписчики!$A:$B,2,0)</f>
        <v>UTC-3</v>
      </c>
    </row>
    <row r="10844" spans="1:6" x14ac:dyDescent="0.25">
      <c r="A10844">
        <v>66985</v>
      </c>
      <c r="B10844" s="2">
        <v>44329.15269579288</v>
      </c>
      <c r="C10844">
        <v>222580</v>
      </c>
      <c r="D10844">
        <v>228405</v>
      </c>
      <c r="E10844" s="2">
        <f>VLOOKUP(C10844,Подписчики!$A:$C,3,0)</f>
        <v>44296.961470833332</v>
      </c>
      <c r="F10844" t="str">
        <f>VLOOKUP(C10844,Подписчики!$A:$B,2,0)</f>
        <v>UTC-3</v>
      </c>
    </row>
    <row r="10845" spans="1:6" x14ac:dyDescent="0.25">
      <c r="A10845">
        <v>100452</v>
      </c>
      <c r="B10845" s="2">
        <v>44340.03619093851</v>
      </c>
      <c r="C10845">
        <v>222580</v>
      </c>
      <c r="D10845">
        <v>230507</v>
      </c>
      <c r="E10845" s="2">
        <f>VLOOKUP(C10845,Подписчики!$A:$C,3,0)</f>
        <v>44296.961470833332</v>
      </c>
      <c r="F10845" t="str">
        <f>VLOOKUP(C10845,Подписчики!$A:$B,2,0)</f>
        <v>UTC-3</v>
      </c>
    </row>
    <row r="10846" spans="1:6" x14ac:dyDescent="0.25">
      <c r="A10846">
        <v>129731</v>
      </c>
      <c r="B10846" s="2">
        <v>44348.727129449835</v>
      </c>
      <c r="C10846">
        <v>222580</v>
      </c>
      <c r="D10846">
        <v>83136</v>
      </c>
      <c r="E10846" s="2">
        <f>VLOOKUP(C10846,Подписчики!$A:$C,3,0)</f>
        <v>44296.961470833332</v>
      </c>
      <c r="F10846" t="str">
        <f>VLOOKUP(C10846,Подписчики!$A:$B,2,0)</f>
        <v>UTC-3</v>
      </c>
    </row>
    <row r="10847" spans="1:6" x14ac:dyDescent="0.25">
      <c r="A10847">
        <v>243417</v>
      </c>
      <c r="B10847" s="2">
        <v>44381.128423948219</v>
      </c>
      <c r="C10847">
        <v>222580</v>
      </c>
      <c r="D10847">
        <v>109473</v>
      </c>
      <c r="E10847" s="2">
        <f>VLOOKUP(C10847,Подписчики!$A:$C,3,0)</f>
        <v>44296.961470833332</v>
      </c>
      <c r="F10847" t="str">
        <f>VLOOKUP(C10847,Подписчики!$A:$B,2,0)</f>
        <v>UTC-3</v>
      </c>
    </row>
    <row r="10848" spans="1:6" x14ac:dyDescent="0.25">
      <c r="A10848">
        <v>313691</v>
      </c>
      <c r="B10848" s="2">
        <v>44402.242347483749</v>
      </c>
      <c r="C10848">
        <v>222580</v>
      </c>
      <c r="D10848">
        <v>476038</v>
      </c>
      <c r="E10848" s="2">
        <f>VLOOKUP(C10848,Подписчики!$A:$C,3,0)</f>
        <v>44296.961470833332</v>
      </c>
      <c r="F10848" t="str">
        <f>VLOOKUP(C10848,Подписчики!$A:$B,2,0)</f>
        <v>UTC-3</v>
      </c>
    </row>
    <row r="10849" spans="1:6" x14ac:dyDescent="0.25">
      <c r="A10849">
        <v>320137</v>
      </c>
      <c r="B10849" s="2">
        <v>44403.875996763752</v>
      </c>
      <c r="C10849">
        <v>222580</v>
      </c>
      <c r="D10849">
        <v>378749</v>
      </c>
      <c r="E10849" s="2">
        <f>VLOOKUP(C10849,Подписчики!$A:$C,3,0)</f>
        <v>44296.961470833332</v>
      </c>
      <c r="F10849" t="str">
        <f>VLOOKUP(C10849,Подписчики!$A:$B,2,0)</f>
        <v>UTC-3</v>
      </c>
    </row>
    <row r="10850" spans="1:6" x14ac:dyDescent="0.25">
      <c r="A10850">
        <v>8308</v>
      </c>
      <c r="B10850" s="2">
        <v>44298.703666666668</v>
      </c>
      <c r="C10850">
        <v>161265</v>
      </c>
      <c r="D10850">
        <v>333889</v>
      </c>
      <c r="E10850" s="2">
        <f>VLOOKUP(C10850,Подписчики!$A:$C,3,0)</f>
        <v>44297.0088843661</v>
      </c>
      <c r="F10850" t="str">
        <f>VLOOKUP(C10850,Подписчики!$A:$B,2,0)</f>
        <v>UTC+3</v>
      </c>
    </row>
    <row r="10851" spans="1:6" x14ac:dyDescent="0.25">
      <c r="A10851">
        <v>46258</v>
      </c>
      <c r="B10851" s="2">
        <v>44320.514346278316</v>
      </c>
      <c r="C10851">
        <v>161265</v>
      </c>
      <c r="D10851">
        <v>347393</v>
      </c>
      <c r="E10851" s="2">
        <f>VLOOKUP(C10851,Подписчики!$A:$C,3,0)</f>
        <v>44297.0088843661</v>
      </c>
      <c r="F10851" t="str">
        <f>VLOOKUP(C10851,Подписчики!$A:$B,2,0)</f>
        <v>UTC+3</v>
      </c>
    </row>
    <row r="10852" spans="1:6" x14ac:dyDescent="0.25">
      <c r="A10852">
        <v>49014</v>
      </c>
      <c r="B10852" s="2">
        <v>44321.714993527508</v>
      </c>
      <c r="C10852">
        <v>161265</v>
      </c>
      <c r="D10852">
        <v>54565</v>
      </c>
      <c r="E10852" s="2">
        <f>VLOOKUP(C10852,Подписчики!$A:$C,3,0)</f>
        <v>44297.0088843661</v>
      </c>
      <c r="F10852" t="str">
        <f>VLOOKUP(C10852,Подписчики!$A:$B,2,0)</f>
        <v>UTC+3</v>
      </c>
    </row>
    <row r="10853" spans="1:6" x14ac:dyDescent="0.25">
      <c r="A10853">
        <v>75193</v>
      </c>
      <c r="B10853" s="2">
        <v>44331.813000000002</v>
      </c>
      <c r="C10853">
        <v>161265</v>
      </c>
      <c r="D10853">
        <v>118549</v>
      </c>
      <c r="E10853" s="2">
        <f>VLOOKUP(C10853,Подписчики!$A:$C,3,0)</f>
        <v>44297.0088843661</v>
      </c>
      <c r="F10853" t="str">
        <f>VLOOKUP(C10853,Подписчики!$A:$B,2,0)</f>
        <v>UTC+3</v>
      </c>
    </row>
    <row r="10854" spans="1:6" x14ac:dyDescent="0.25">
      <c r="A10854">
        <v>91348</v>
      </c>
      <c r="B10854" s="2">
        <v>44337.871951456313</v>
      </c>
      <c r="C10854">
        <v>161265</v>
      </c>
      <c r="D10854">
        <v>180863</v>
      </c>
      <c r="E10854" s="2">
        <f>VLOOKUP(C10854,Подписчики!$A:$C,3,0)</f>
        <v>44297.0088843661</v>
      </c>
      <c r="F10854" t="str">
        <f>VLOOKUP(C10854,Подписчики!$A:$B,2,0)</f>
        <v>UTC+3</v>
      </c>
    </row>
    <row r="10855" spans="1:6" x14ac:dyDescent="0.25">
      <c r="A10855">
        <v>106778</v>
      </c>
      <c r="B10855" s="2">
        <v>44342.682631067961</v>
      </c>
      <c r="C10855">
        <v>161265</v>
      </c>
      <c r="D10855">
        <v>226626</v>
      </c>
      <c r="E10855" s="2">
        <f>VLOOKUP(C10855,Подписчики!$A:$C,3,0)</f>
        <v>44297.0088843661</v>
      </c>
      <c r="F10855" t="str">
        <f>VLOOKUP(C10855,Подписчики!$A:$B,2,0)</f>
        <v>UTC+3</v>
      </c>
    </row>
    <row r="10856" spans="1:6" x14ac:dyDescent="0.25">
      <c r="A10856">
        <v>114564</v>
      </c>
      <c r="B10856" s="2">
        <v>44344.844443365699</v>
      </c>
      <c r="C10856">
        <v>161265</v>
      </c>
      <c r="D10856">
        <v>411922</v>
      </c>
      <c r="E10856" s="2">
        <f>VLOOKUP(C10856,Подписчики!$A:$C,3,0)</f>
        <v>44297.0088843661</v>
      </c>
      <c r="F10856" t="str">
        <f>VLOOKUP(C10856,Подписчики!$A:$B,2,0)</f>
        <v>UTC+3</v>
      </c>
    </row>
    <row r="10857" spans="1:6" x14ac:dyDescent="0.25">
      <c r="A10857">
        <v>167810</v>
      </c>
      <c r="B10857" s="2">
        <v>44359.930875576036</v>
      </c>
      <c r="C10857">
        <v>161265</v>
      </c>
      <c r="D10857">
        <v>83655</v>
      </c>
      <c r="E10857" s="2">
        <f>VLOOKUP(C10857,Подписчики!$A:$C,3,0)</f>
        <v>44297.0088843661</v>
      </c>
      <c r="F10857" t="str">
        <f>VLOOKUP(C10857,Подписчики!$A:$B,2,0)</f>
        <v>UTC+3</v>
      </c>
    </row>
    <row r="10858" spans="1:6" x14ac:dyDescent="0.25">
      <c r="A10858">
        <v>8012</v>
      </c>
      <c r="B10858" s="2">
        <v>44298.00221035599</v>
      </c>
      <c r="C10858">
        <v>14161</v>
      </c>
      <c r="D10858">
        <v>347393</v>
      </c>
      <c r="E10858" s="2">
        <f>VLOOKUP(C10858,Подписчики!$A:$C,3,0)</f>
        <v>44297.03623372507</v>
      </c>
      <c r="F10858" t="str">
        <f>VLOOKUP(C10858,Подписчики!$A:$B,2,0)</f>
        <v>UTC+1</v>
      </c>
    </row>
    <row r="10859" spans="1:6" x14ac:dyDescent="0.25">
      <c r="A10859">
        <v>10516</v>
      </c>
      <c r="B10859" s="2">
        <v>44301.65269579288</v>
      </c>
      <c r="C10859">
        <v>14161</v>
      </c>
      <c r="D10859">
        <v>380039</v>
      </c>
      <c r="E10859" s="2">
        <f>VLOOKUP(C10859,Подписчики!$A:$C,3,0)</f>
        <v>44297.03623372507</v>
      </c>
      <c r="F10859" t="str">
        <f>VLOOKUP(C10859,Подписчики!$A:$B,2,0)</f>
        <v>UTC+1</v>
      </c>
    </row>
    <row r="10860" spans="1:6" x14ac:dyDescent="0.25">
      <c r="A10860">
        <v>13906</v>
      </c>
      <c r="B10860" s="2">
        <v>44303.921304207121</v>
      </c>
      <c r="C10860">
        <v>14161</v>
      </c>
      <c r="D10860">
        <v>68406</v>
      </c>
      <c r="E10860" s="2">
        <f>VLOOKUP(C10860,Подписчики!$A:$C,3,0)</f>
        <v>44297.03623372507</v>
      </c>
      <c r="F10860" t="str">
        <f>VLOOKUP(C10860,Подписчики!$A:$B,2,0)</f>
        <v>UTC+1</v>
      </c>
    </row>
    <row r="10861" spans="1:6" x14ac:dyDescent="0.25">
      <c r="A10861">
        <v>18949</v>
      </c>
      <c r="B10861" s="2">
        <v>44307.940721682848</v>
      </c>
      <c r="C10861">
        <v>14161</v>
      </c>
      <c r="D10861">
        <v>241927</v>
      </c>
      <c r="E10861" s="2">
        <f>VLOOKUP(C10861,Подписчики!$A:$C,3,0)</f>
        <v>44297.03623372507</v>
      </c>
      <c r="F10861" t="str">
        <f>VLOOKUP(C10861,Подписчики!$A:$B,2,0)</f>
        <v>UTC+1</v>
      </c>
    </row>
    <row r="10862" spans="1:6" x14ac:dyDescent="0.25">
      <c r="A10862">
        <v>7402</v>
      </c>
      <c r="B10862" s="2">
        <v>44297.115787224953</v>
      </c>
      <c r="C10862">
        <v>40360</v>
      </c>
      <c r="D10862">
        <v>157711</v>
      </c>
      <c r="E10862" s="2">
        <f>VLOOKUP(C10862,Подписчики!$A:$C,3,0)</f>
        <v>44297.045587037035</v>
      </c>
      <c r="F10862" t="str">
        <f>VLOOKUP(C10862,Подписчики!$A:$B,2,0)</f>
        <v>UTC+1</v>
      </c>
    </row>
    <row r="10863" spans="1:6" x14ac:dyDescent="0.25">
      <c r="A10863">
        <v>12268</v>
      </c>
      <c r="B10863" s="2">
        <v>44303.107699819942</v>
      </c>
      <c r="C10863">
        <v>40360</v>
      </c>
      <c r="D10863">
        <v>5151</v>
      </c>
      <c r="E10863" s="2">
        <f>VLOOKUP(C10863,Подписчики!$A:$C,3,0)</f>
        <v>44297.045587037035</v>
      </c>
      <c r="F10863" t="str">
        <f>VLOOKUP(C10863,Подписчики!$A:$B,2,0)</f>
        <v>UTC+1</v>
      </c>
    </row>
    <row r="10864" spans="1:6" x14ac:dyDescent="0.25">
      <c r="A10864">
        <v>39473</v>
      </c>
      <c r="B10864" s="2">
        <v>44317.64298705502</v>
      </c>
      <c r="C10864">
        <v>40360</v>
      </c>
      <c r="D10864">
        <v>126396</v>
      </c>
      <c r="E10864" s="2">
        <f>VLOOKUP(C10864,Подписчики!$A:$C,3,0)</f>
        <v>44297.045587037035</v>
      </c>
      <c r="F10864" t="str">
        <f>VLOOKUP(C10864,Подписчики!$A:$B,2,0)</f>
        <v>UTC+1</v>
      </c>
    </row>
    <row r="10865" spans="1:6" x14ac:dyDescent="0.25">
      <c r="A10865">
        <v>53056</v>
      </c>
      <c r="B10865" s="2">
        <v>44323.790236245957</v>
      </c>
      <c r="C10865">
        <v>40360</v>
      </c>
      <c r="D10865">
        <v>327968</v>
      </c>
      <c r="E10865" s="2">
        <f>VLOOKUP(C10865,Подписчики!$A:$C,3,0)</f>
        <v>44297.045587037035</v>
      </c>
      <c r="F10865" t="str">
        <f>VLOOKUP(C10865,Подписчики!$A:$B,2,0)</f>
        <v>UTC+1</v>
      </c>
    </row>
    <row r="10866" spans="1:6" x14ac:dyDescent="0.25">
      <c r="A10866">
        <v>85457</v>
      </c>
      <c r="B10866" s="2">
        <v>44335.816126213598</v>
      </c>
      <c r="C10866">
        <v>40360</v>
      </c>
      <c r="D10866">
        <v>150733</v>
      </c>
      <c r="E10866" s="2">
        <f>VLOOKUP(C10866,Подписчики!$A:$C,3,0)</f>
        <v>44297.045587037035</v>
      </c>
      <c r="F10866" t="str">
        <f>VLOOKUP(C10866,Подписчики!$A:$B,2,0)</f>
        <v>UTC+1</v>
      </c>
    </row>
    <row r="10867" spans="1:6" x14ac:dyDescent="0.25">
      <c r="A10867">
        <v>92316</v>
      </c>
      <c r="B10867" s="2">
        <v>44338.028333333335</v>
      </c>
      <c r="C10867">
        <v>40360</v>
      </c>
      <c r="D10867">
        <v>230507</v>
      </c>
      <c r="E10867" s="2">
        <f>VLOOKUP(C10867,Подписчики!$A:$C,3,0)</f>
        <v>44297.045587037035</v>
      </c>
      <c r="F10867" t="str">
        <f>VLOOKUP(C10867,Подписчики!$A:$B,2,0)</f>
        <v>UTC+1</v>
      </c>
    </row>
    <row r="10868" spans="1:6" x14ac:dyDescent="0.25">
      <c r="A10868">
        <v>124040</v>
      </c>
      <c r="B10868" s="2">
        <v>44346.778909385117</v>
      </c>
      <c r="C10868">
        <v>40360</v>
      </c>
      <c r="D10868">
        <v>285680</v>
      </c>
      <c r="E10868" s="2">
        <f>VLOOKUP(C10868,Подписчики!$A:$C,3,0)</f>
        <v>44297.045587037035</v>
      </c>
      <c r="F10868" t="str">
        <f>VLOOKUP(C10868,Подписчики!$A:$B,2,0)</f>
        <v>UTC+1</v>
      </c>
    </row>
    <row r="10869" spans="1:6" x14ac:dyDescent="0.25">
      <c r="A10869">
        <v>8001</v>
      </c>
      <c r="B10869" s="2">
        <v>44297.994119741103</v>
      </c>
      <c r="C10869">
        <v>349393</v>
      </c>
      <c r="D10869">
        <v>242428</v>
      </c>
      <c r="E10869" s="2">
        <f>VLOOKUP(C10869,Подписчики!$A:$C,3,0)</f>
        <v>44297.066443447293</v>
      </c>
      <c r="F10869" t="str">
        <f>VLOOKUP(C10869,Подписчики!$A:$B,2,0)</f>
        <v>UTC-3</v>
      </c>
    </row>
    <row r="10870" spans="1:6" x14ac:dyDescent="0.25">
      <c r="A10870">
        <v>10978</v>
      </c>
      <c r="B10870" s="2">
        <v>44301.89541423948</v>
      </c>
      <c r="C10870">
        <v>349393</v>
      </c>
      <c r="D10870">
        <v>470762</v>
      </c>
      <c r="E10870" s="2">
        <f>VLOOKUP(C10870,Подписчики!$A:$C,3,0)</f>
        <v>44297.066443447293</v>
      </c>
      <c r="F10870" t="str">
        <f>VLOOKUP(C10870,Подписчики!$A:$B,2,0)</f>
        <v>UTC-3</v>
      </c>
    </row>
    <row r="10871" spans="1:6" x14ac:dyDescent="0.25">
      <c r="A10871">
        <v>13929</v>
      </c>
      <c r="B10871" s="2">
        <v>44303.927776699027</v>
      </c>
      <c r="C10871">
        <v>349393</v>
      </c>
      <c r="D10871">
        <v>447858</v>
      </c>
      <c r="E10871" s="2">
        <f>VLOOKUP(C10871,Подписчики!$A:$C,3,0)</f>
        <v>44297.066443447293</v>
      </c>
      <c r="F10871" t="str">
        <f>VLOOKUP(C10871,Подписчики!$A:$B,2,0)</f>
        <v>UTC-3</v>
      </c>
    </row>
    <row r="10872" spans="1:6" x14ac:dyDescent="0.25">
      <c r="A10872">
        <v>20492</v>
      </c>
      <c r="B10872" s="2">
        <v>44308.914831715214</v>
      </c>
      <c r="C10872">
        <v>349393</v>
      </c>
      <c r="D10872">
        <v>230507</v>
      </c>
      <c r="E10872" s="2">
        <f>VLOOKUP(C10872,Подписчики!$A:$C,3,0)</f>
        <v>44297.066443447293</v>
      </c>
      <c r="F10872" t="str">
        <f>VLOOKUP(C10872,Подписчики!$A:$B,2,0)</f>
        <v>UTC-3</v>
      </c>
    </row>
    <row r="10873" spans="1:6" x14ac:dyDescent="0.25">
      <c r="A10873">
        <v>7644</v>
      </c>
      <c r="B10873" s="2">
        <v>44297.583333333336</v>
      </c>
      <c r="C10873">
        <v>262998</v>
      </c>
      <c r="D10873">
        <v>4199</v>
      </c>
      <c r="E10873" s="2">
        <f>VLOOKUP(C10873,Подписчики!$A:$C,3,0)</f>
        <v>44297.067694871796</v>
      </c>
      <c r="F10873" t="str">
        <f>VLOOKUP(C10873,Подписчики!$A:$B,2,0)</f>
        <v>UTC+1</v>
      </c>
    </row>
    <row r="10874" spans="1:6" x14ac:dyDescent="0.25">
      <c r="A10874">
        <v>10637</v>
      </c>
      <c r="B10874" s="2">
        <v>44301.710948220069</v>
      </c>
      <c r="C10874">
        <v>262998</v>
      </c>
      <c r="D10874">
        <v>158978</v>
      </c>
      <c r="E10874" s="2">
        <f>VLOOKUP(C10874,Подписчики!$A:$C,3,0)</f>
        <v>44297.067694871796</v>
      </c>
      <c r="F10874" t="str">
        <f>VLOOKUP(C10874,Подписчики!$A:$B,2,0)</f>
        <v>UTC+1</v>
      </c>
    </row>
    <row r="10875" spans="1:6" x14ac:dyDescent="0.25">
      <c r="A10875">
        <v>32386</v>
      </c>
      <c r="B10875" s="2">
        <v>44314.838779935279</v>
      </c>
      <c r="C10875">
        <v>262998</v>
      </c>
      <c r="D10875">
        <v>230507</v>
      </c>
      <c r="E10875" s="2">
        <f>VLOOKUP(C10875,Подписчики!$A:$C,3,0)</f>
        <v>44297.067694871796</v>
      </c>
      <c r="F10875" t="str">
        <f>VLOOKUP(C10875,Подписчики!$A:$B,2,0)</f>
        <v>UTC+1</v>
      </c>
    </row>
    <row r="10876" spans="1:6" x14ac:dyDescent="0.25">
      <c r="A10876">
        <v>38713</v>
      </c>
      <c r="B10876" s="2">
        <v>44317.378002258367</v>
      </c>
      <c r="C10876">
        <v>262998</v>
      </c>
      <c r="D10876">
        <v>304722</v>
      </c>
      <c r="E10876" s="2">
        <f>VLOOKUP(C10876,Подписчики!$A:$C,3,0)</f>
        <v>44297.067694871796</v>
      </c>
      <c r="F10876" t="str">
        <f>VLOOKUP(C10876,Подписчики!$A:$B,2,0)</f>
        <v>UTC+1</v>
      </c>
    </row>
    <row r="10877" spans="1:6" x14ac:dyDescent="0.25">
      <c r="A10877">
        <v>43274</v>
      </c>
      <c r="B10877" s="2">
        <v>44318.847132786032</v>
      </c>
      <c r="C10877">
        <v>262998</v>
      </c>
      <c r="D10877">
        <v>258219</v>
      </c>
      <c r="E10877" s="2">
        <f>VLOOKUP(C10877,Подписчики!$A:$C,3,0)</f>
        <v>44297.067694871796</v>
      </c>
      <c r="F10877" t="str">
        <f>VLOOKUP(C10877,Подписчики!$A:$B,2,0)</f>
        <v>UTC+1</v>
      </c>
    </row>
    <row r="10878" spans="1:6" x14ac:dyDescent="0.25">
      <c r="A10878">
        <v>45771</v>
      </c>
      <c r="B10878" s="2">
        <v>44319.966611650489</v>
      </c>
      <c r="C10878">
        <v>262998</v>
      </c>
      <c r="D10878">
        <v>230507</v>
      </c>
      <c r="E10878" s="2">
        <f>VLOOKUP(C10878,Подписчики!$A:$C,3,0)</f>
        <v>44297.067694871796</v>
      </c>
      <c r="F10878" t="str">
        <f>VLOOKUP(C10878,Подписчики!$A:$B,2,0)</f>
        <v>UTC+1</v>
      </c>
    </row>
    <row r="10879" spans="1:6" x14ac:dyDescent="0.25">
      <c r="A10879">
        <v>74744</v>
      </c>
      <c r="B10879" s="2">
        <v>44331.745333333332</v>
      </c>
      <c r="C10879">
        <v>262998</v>
      </c>
      <c r="D10879">
        <v>153893</v>
      </c>
      <c r="E10879" s="2">
        <f>VLOOKUP(C10879,Подписчики!$A:$C,3,0)</f>
        <v>44297.067694871796</v>
      </c>
      <c r="F10879" t="str">
        <f>VLOOKUP(C10879,Подписчики!$A:$B,2,0)</f>
        <v>UTC+1</v>
      </c>
    </row>
    <row r="10880" spans="1:6" x14ac:dyDescent="0.25">
      <c r="A10880">
        <v>87148</v>
      </c>
      <c r="B10880" s="2">
        <v>44336.727129449842</v>
      </c>
      <c r="C10880">
        <v>262998</v>
      </c>
      <c r="D10880">
        <v>87645</v>
      </c>
      <c r="E10880" s="2">
        <f>VLOOKUP(C10880,Подписчики!$A:$C,3,0)</f>
        <v>44297.067694871796</v>
      </c>
      <c r="F10880" t="str">
        <f>VLOOKUP(C10880,Подписчики!$A:$B,2,0)</f>
        <v>UTC+1</v>
      </c>
    </row>
    <row r="10881" spans="1:6" x14ac:dyDescent="0.25">
      <c r="A10881">
        <v>137529</v>
      </c>
      <c r="B10881" s="2">
        <v>44351.672113268614</v>
      </c>
      <c r="C10881">
        <v>262998</v>
      </c>
      <c r="D10881">
        <v>310243</v>
      </c>
      <c r="E10881" s="2">
        <f>VLOOKUP(C10881,Подписчики!$A:$C,3,0)</f>
        <v>44297.067694871796</v>
      </c>
      <c r="F10881" t="str">
        <f>VLOOKUP(C10881,Подписчики!$A:$B,2,0)</f>
        <v>UTC+1</v>
      </c>
    </row>
    <row r="10882" spans="1:6" x14ac:dyDescent="0.25">
      <c r="A10882">
        <v>221133</v>
      </c>
      <c r="B10882" s="2">
        <v>44374.723893203889</v>
      </c>
      <c r="C10882">
        <v>262998</v>
      </c>
      <c r="D10882">
        <v>192331</v>
      </c>
      <c r="E10882" s="2">
        <f>VLOOKUP(C10882,Подписчики!$A:$C,3,0)</f>
        <v>44297.067694871796</v>
      </c>
      <c r="F10882" t="str">
        <f>VLOOKUP(C10882,Подписчики!$A:$B,2,0)</f>
        <v>UTC+1</v>
      </c>
    </row>
    <row r="10883" spans="1:6" x14ac:dyDescent="0.25">
      <c r="A10883">
        <v>280030</v>
      </c>
      <c r="B10883" s="2">
        <v>44392.668877022654</v>
      </c>
      <c r="C10883">
        <v>262998</v>
      </c>
      <c r="D10883">
        <v>411922</v>
      </c>
      <c r="E10883" s="2">
        <f>VLOOKUP(C10883,Подписчики!$A:$C,3,0)</f>
        <v>44297.067694871796</v>
      </c>
      <c r="F10883" t="str">
        <f>VLOOKUP(C10883,Подписчики!$A:$B,2,0)</f>
        <v>UTC+1</v>
      </c>
    </row>
    <row r="10884" spans="1:6" x14ac:dyDescent="0.25">
      <c r="A10884">
        <v>385804</v>
      </c>
      <c r="B10884" s="2">
        <v>44423.193333333336</v>
      </c>
      <c r="C10884">
        <v>262998</v>
      </c>
      <c r="D10884">
        <v>431288</v>
      </c>
      <c r="E10884" s="2">
        <f>VLOOKUP(C10884,Подписчики!$A:$C,3,0)</f>
        <v>44297.067694871796</v>
      </c>
      <c r="F10884" t="str">
        <f>VLOOKUP(C10884,Подписчики!$A:$B,2,0)</f>
        <v>UTC+1</v>
      </c>
    </row>
    <row r="10885" spans="1:6" x14ac:dyDescent="0.25">
      <c r="A10885">
        <v>395064</v>
      </c>
      <c r="B10885" s="2">
        <v>44426.646223300973</v>
      </c>
      <c r="C10885">
        <v>262998</v>
      </c>
      <c r="D10885">
        <v>83136</v>
      </c>
      <c r="E10885" s="2">
        <f>VLOOKUP(C10885,Подписчики!$A:$C,3,0)</f>
        <v>44297.067694871796</v>
      </c>
      <c r="F10885" t="str">
        <f>VLOOKUP(C10885,Подписчики!$A:$B,2,0)</f>
        <v>UTC+1</v>
      </c>
    </row>
    <row r="10886" spans="1:6" x14ac:dyDescent="0.25">
      <c r="A10886">
        <v>399716</v>
      </c>
      <c r="B10886" s="2">
        <v>44428.518391585763</v>
      </c>
      <c r="C10886">
        <v>262998</v>
      </c>
      <c r="D10886">
        <v>463334</v>
      </c>
      <c r="E10886" s="2">
        <f>VLOOKUP(C10886,Подписчики!$A:$C,3,0)</f>
        <v>44297.067694871796</v>
      </c>
      <c r="F10886" t="str">
        <f>VLOOKUP(C10886,Подписчики!$A:$B,2,0)</f>
        <v>UTC+1</v>
      </c>
    </row>
    <row r="10887" spans="1:6" x14ac:dyDescent="0.25">
      <c r="A10887">
        <v>418064</v>
      </c>
      <c r="B10887" s="2">
        <v>44433.854961165052</v>
      </c>
      <c r="C10887">
        <v>262998</v>
      </c>
      <c r="D10887">
        <v>183290</v>
      </c>
      <c r="E10887" s="2">
        <f>VLOOKUP(C10887,Подписчики!$A:$C,3,0)</f>
        <v>44297.067694871796</v>
      </c>
      <c r="F10887" t="str">
        <f>VLOOKUP(C10887,Подписчики!$A:$B,2,0)</f>
        <v>UTC+1</v>
      </c>
    </row>
    <row r="10888" spans="1:6" x14ac:dyDescent="0.25">
      <c r="A10888">
        <v>8029</v>
      </c>
      <c r="B10888" s="2">
        <v>44298.024459546927</v>
      </c>
      <c r="C10888">
        <v>204074</v>
      </c>
      <c r="D10888">
        <v>154256</v>
      </c>
      <c r="E10888" s="2">
        <f>VLOOKUP(C10888,Подписчики!$A:$C,3,0)</f>
        <v>44297.078079095438</v>
      </c>
      <c r="F10888" t="str">
        <f>VLOOKUP(C10888,Подписчики!$A:$B,2,0)</f>
        <v>UTC-8</v>
      </c>
    </row>
    <row r="10889" spans="1:6" x14ac:dyDescent="0.25">
      <c r="A10889">
        <v>12751</v>
      </c>
      <c r="B10889" s="2">
        <v>44303.520035401474</v>
      </c>
      <c r="C10889">
        <v>204074</v>
      </c>
      <c r="D10889">
        <v>250679</v>
      </c>
      <c r="E10889" s="2">
        <f>VLOOKUP(C10889,Подписчики!$A:$C,3,0)</f>
        <v>44297.078079095438</v>
      </c>
      <c r="F10889" t="str">
        <f>VLOOKUP(C10889,Подписчики!$A:$B,2,0)</f>
        <v>UTC-8</v>
      </c>
    </row>
    <row r="10890" spans="1:6" x14ac:dyDescent="0.25">
      <c r="A10890">
        <v>15044</v>
      </c>
      <c r="B10890" s="2">
        <v>44304.774333333335</v>
      </c>
      <c r="C10890">
        <v>204074</v>
      </c>
      <c r="D10890">
        <v>50669</v>
      </c>
      <c r="E10890" s="2">
        <f>VLOOKUP(C10890,Подписчики!$A:$C,3,0)</f>
        <v>44297.078079095438</v>
      </c>
      <c r="F10890" t="str">
        <f>VLOOKUP(C10890,Подписчики!$A:$B,2,0)</f>
        <v>UTC-8</v>
      </c>
    </row>
    <row r="10891" spans="1:6" x14ac:dyDescent="0.25">
      <c r="A10891">
        <v>15373</v>
      </c>
      <c r="B10891" s="2">
        <v>44304.89986407767</v>
      </c>
      <c r="C10891">
        <v>204074</v>
      </c>
      <c r="D10891">
        <v>77304</v>
      </c>
      <c r="E10891" s="2">
        <f>VLOOKUP(C10891,Подписчики!$A:$C,3,0)</f>
        <v>44297.078079095438</v>
      </c>
      <c r="F10891" t="str">
        <f>VLOOKUP(C10891,Подписчики!$A:$B,2,0)</f>
        <v>UTC-8</v>
      </c>
    </row>
    <row r="10892" spans="1:6" x14ac:dyDescent="0.25">
      <c r="A10892">
        <v>19288</v>
      </c>
      <c r="B10892" s="2">
        <v>44308.445171521038</v>
      </c>
      <c r="C10892">
        <v>204074</v>
      </c>
      <c r="D10892">
        <v>266896</v>
      </c>
      <c r="E10892" s="2">
        <f>VLOOKUP(C10892,Подписчики!$A:$C,3,0)</f>
        <v>44297.078079095438</v>
      </c>
      <c r="F10892" t="str">
        <f>VLOOKUP(C10892,Подписчики!$A:$B,2,0)</f>
        <v>UTC-8</v>
      </c>
    </row>
    <row r="10893" spans="1:6" x14ac:dyDescent="0.25">
      <c r="A10893">
        <v>26701</v>
      </c>
      <c r="B10893" s="2">
        <v>44311.626941740164</v>
      </c>
      <c r="C10893">
        <v>204074</v>
      </c>
      <c r="D10893">
        <v>104958</v>
      </c>
      <c r="E10893" s="2">
        <f>VLOOKUP(C10893,Подписчики!$A:$C,3,0)</f>
        <v>44297.078079095438</v>
      </c>
      <c r="F10893" t="str">
        <f>VLOOKUP(C10893,Подписчики!$A:$B,2,0)</f>
        <v>UTC-8</v>
      </c>
    </row>
    <row r="10894" spans="1:6" x14ac:dyDescent="0.25">
      <c r="A10894">
        <v>36263</v>
      </c>
      <c r="B10894" s="2">
        <v>44316.663333333338</v>
      </c>
      <c r="C10894">
        <v>204074</v>
      </c>
      <c r="D10894">
        <v>78899</v>
      </c>
      <c r="E10894" s="2">
        <f>VLOOKUP(C10894,Подписчики!$A:$C,3,0)</f>
        <v>44297.078079095438</v>
      </c>
      <c r="F10894" t="str">
        <f>VLOOKUP(C10894,Подписчики!$A:$B,2,0)</f>
        <v>UTC-8</v>
      </c>
    </row>
    <row r="10895" spans="1:6" x14ac:dyDescent="0.25">
      <c r="A10895">
        <v>40477</v>
      </c>
      <c r="B10895" s="2">
        <v>44317.88853721683</v>
      </c>
      <c r="C10895">
        <v>204074</v>
      </c>
      <c r="D10895">
        <v>214224</v>
      </c>
      <c r="E10895" s="2">
        <f>VLOOKUP(C10895,Подписчики!$A:$C,3,0)</f>
        <v>44297.078079095438</v>
      </c>
      <c r="F10895" t="str">
        <f>VLOOKUP(C10895,Подписчики!$A:$B,2,0)</f>
        <v>UTC-8</v>
      </c>
    </row>
    <row r="10896" spans="1:6" x14ac:dyDescent="0.25">
      <c r="A10896">
        <v>75992</v>
      </c>
      <c r="B10896" s="2">
        <v>44331.985624595472</v>
      </c>
      <c r="C10896">
        <v>204074</v>
      </c>
      <c r="D10896">
        <v>176684</v>
      </c>
      <c r="E10896" s="2">
        <f>VLOOKUP(C10896,Подписчики!$A:$C,3,0)</f>
        <v>44297.078079095438</v>
      </c>
      <c r="F10896" t="str">
        <f>VLOOKUP(C10896,Подписчики!$A:$B,2,0)</f>
        <v>UTC-8</v>
      </c>
    </row>
    <row r="10897" spans="1:6" x14ac:dyDescent="0.25">
      <c r="A10897">
        <v>76586</v>
      </c>
      <c r="B10897" s="2">
        <v>44332.280007324443</v>
      </c>
      <c r="C10897">
        <v>204074</v>
      </c>
      <c r="D10897">
        <v>406570</v>
      </c>
      <c r="E10897" s="2">
        <f>VLOOKUP(C10897,Подписчики!$A:$C,3,0)</f>
        <v>44297.078079095438</v>
      </c>
      <c r="F10897" t="str">
        <f>VLOOKUP(C10897,Подписчики!$A:$B,2,0)</f>
        <v>UTC-8</v>
      </c>
    </row>
    <row r="10898" spans="1:6" x14ac:dyDescent="0.25">
      <c r="A10898">
        <v>88372</v>
      </c>
      <c r="B10898" s="2">
        <v>44337.179799352751</v>
      </c>
      <c r="C10898">
        <v>204074</v>
      </c>
      <c r="D10898">
        <v>60239</v>
      </c>
      <c r="E10898" s="2">
        <f>VLOOKUP(C10898,Подписчики!$A:$C,3,0)</f>
        <v>44297.078079095438</v>
      </c>
      <c r="F10898" t="str">
        <f>VLOOKUP(C10898,Подписчики!$A:$B,2,0)</f>
        <v>UTC-8</v>
      </c>
    </row>
    <row r="10899" spans="1:6" x14ac:dyDescent="0.25">
      <c r="A10899">
        <v>121239</v>
      </c>
      <c r="B10899" s="2">
        <v>44346.158763754051</v>
      </c>
      <c r="C10899">
        <v>204074</v>
      </c>
      <c r="D10899">
        <v>246229</v>
      </c>
      <c r="E10899" s="2">
        <f>VLOOKUP(C10899,Подписчики!$A:$C,3,0)</f>
        <v>44297.078079095438</v>
      </c>
      <c r="F10899" t="str">
        <f>VLOOKUP(C10899,Подписчики!$A:$B,2,0)</f>
        <v>UTC-8</v>
      </c>
    </row>
    <row r="10900" spans="1:6" x14ac:dyDescent="0.25">
      <c r="A10900">
        <v>139600</v>
      </c>
      <c r="B10900" s="2">
        <v>44351.941935275085</v>
      </c>
      <c r="C10900">
        <v>204074</v>
      </c>
      <c r="D10900">
        <v>153893</v>
      </c>
      <c r="E10900" s="2">
        <f>VLOOKUP(C10900,Подписчики!$A:$C,3,0)</f>
        <v>44297.078079095438</v>
      </c>
      <c r="F10900" t="str">
        <f>VLOOKUP(C10900,Подписчики!$A:$B,2,0)</f>
        <v>UTC-8</v>
      </c>
    </row>
    <row r="10901" spans="1:6" x14ac:dyDescent="0.25">
      <c r="A10901">
        <v>188871</v>
      </c>
      <c r="B10901" s="2">
        <v>44366.265559870553</v>
      </c>
      <c r="C10901">
        <v>204074</v>
      </c>
      <c r="D10901">
        <v>175663</v>
      </c>
      <c r="E10901" s="2">
        <f>VLOOKUP(C10901,Подписчики!$A:$C,3,0)</f>
        <v>44297.078079095438</v>
      </c>
      <c r="F10901" t="str">
        <f>VLOOKUP(C10901,Подписчики!$A:$B,2,0)</f>
        <v>UTC-8</v>
      </c>
    </row>
    <row r="10902" spans="1:6" x14ac:dyDescent="0.25">
      <c r="A10902">
        <v>238477</v>
      </c>
      <c r="B10902" s="2">
        <v>44379.995333333332</v>
      </c>
      <c r="C10902">
        <v>204074</v>
      </c>
      <c r="D10902">
        <v>158978</v>
      </c>
      <c r="E10902" s="2">
        <f>VLOOKUP(C10902,Подписчики!$A:$C,3,0)</f>
        <v>44297.078079095438</v>
      </c>
      <c r="F10902" t="str">
        <f>VLOOKUP(C10902,Подписчики!$A:$B,2,0)</f>
        <v>UTC-8</v>
      </c>
    </row>
    <row r="10903" spans="1:6" x14ac:dyDescent="0.25">
      <c r="A10903">
        <v>254801</v>
      </c>
      <c r="B10903" s="2">
        <v>44385.229961165052</v>
      </c>
      <c r="C10903">
        <v>204074</v>
      </c>
      <c r="D10903">
        <v>11441</v>
      </c>
      <c r="E10903" s="2">
        <f>VLOOKUP(C10903,Подписчики!$A:$C,3,0)</f>
        <v>44297.078079095438</v>
      </c>
      <c r="F10903" t="str">
        <f>VLOOKUP(C10903,Подписчики!$A:$B,2,0)</f>
        <v>UTC-8</v>
      </c>
    </row>
    <row r="10904" spans="1:6" x14ac:dyDescent="0.25">
      <c r="A10904">
        <v>296179</v>
      </c>
      <c r="B10904" s="2">
        <v>44397.301158576054</v>
      </c>
      <c r="C10904">
        <v>204074</v>
      </c>
      <c r="D10904">
        <v>472712</v>
      </c>
      <c r="E10904" s="2">
        <f>VLOOKUP(C10904,Подписчики!$A:$C,3,0)</f>
        <v>44297.078079095438</v>
      </c>
      <c r="F10904" t="str">
        <f>VLOOKUP(C10904,Подписчики!$A:$B,2,0)</f>
        <v>UTC-8</v>
      </c>
    </row>
    <row r="10905" spans="1:6" x14ac:dyDescent="0.25">
      <c r="A10905">
        <v>299337</v>
      </c>
      <c r="B10905" s="2">
        <v>44398.507333333335</v>
      </c>
      <c r="C10905">
        <v>204074</v>
      </c>
      <c r="D10905">
        <v>153808</v>
      </c>
      <c r="E10905" s="2">
        <f>VLOOKUP(C10905,Подписчики!$A:$C,3,0)</f>
        <v>44297.078079095438</v>
      </c>
      <c r="F10905" t="str">
        <f>VLOOKUP(C10905,Подписчики!$A:$B,2,0)</f>
        <v>UTC-8</v>
      </c>
    </row>
    <row r="10906" spans="1:6" x14ac:dyDescent="0.25">
      <c r="A10906">
        <v>301939</v>
      </c>
      <c r="B10906" s="2">
        <v>44399.035786407767</v>
      </c>
      <c r="C10906">
        <v>204074</v>
      </c>
      <c r="D10906">
        <v>81550</v>
      </c>
      <c r="E10906" s="2">
        <f>VLOOKUP(C10906,Подписчики!$A:$C,3,0)</f>
        <v>44297.078079095438</v>
      </c>
      <c r="F10906" t="str">
        <f>VLOOKUP(C10906,Подписчики!$A:$B,2,0)</f>
        <v>UTC-8</v>
      </c>
    </row>
    <row r="10907" spans="1:6" x14ac:dyDescent="0.25">
      <c r="A10907">
        <v>310258</v>
      </c>
      <c r="B10907" s="2">
        <v>44401.564378795738</v>
      </c>
      <c r="C10907">
        <v>204074</v>
      </c>
      <c r="D10907">
        <v>181584</v>
      </c>
      <c r="E10907" s="2">
        <f>VLOOKUP(C10907,Подписчики!$A:$C,3,0)</f>
        <v>44297.078079095438</v>
      </c>
      <c r="F10907" t="str">
        <f>VLOOKUP(C10907,Подписчики!$A:$B,2,0)</f>
        <v>UTC-8</v>
      </c>
    </row>
    <row r="10908" spans="1:6" x14ac:dyDescent="0.25">
      <c r="A10908">
        <v>333817</v>
      </c>
      <c r="B10908" s="2">
        <v>44408.317339805828</v>
      </c>
      <c r="C10908">
        <v>204074</v>
      </c>
      <c r="D10908">
        <v>436838</v>
      </c>
      <c r="E10908" s="2">
        <f>VLOOKUP(C10908,Подписчики!$A:$C,3,0)</f>
        <v>44297.078079095438</v>
      </c>
      <c r="F10908" t="str">
        <f>VLOOKUP(C10908,Подписчики!$A:$B,2,0)</f>
        <v>UTC-8</v>
      </c>
    </row>
    <row r="10909" spans="1:6" x14ac:dyDescent="0.25">
      <c r="A10909">
        <v>353889</v>
      </c>
      <c r="B10909" s="2">
        <v>44414.200834951458</v>
      </c>
      <c r="C10909">
        <v>204074</v>
      </c>
      <c r="D10909">
        <v>227775</v>
      </c>
      <c r="E10909" s="2">
        <f>VLOOKUP(C10909,Подписчики!$A:$C,3,0)</f>
        <v>44297.078079095438</v>
      </c>
      <c r="F10909" t="str">
        <f>VLOOKUP(C10909,Подписчики!$A:$B,2,0)</f>
        <v>UTC-8</v>
      </c>
    </row>
    <row r="10910" spans="1:6" x14ac:dyDescent="0.25">
      <c r="A10910">
        <v>374368</v>
      </c>
      <c r="B10910" s="2">
        <v>44419.891773462783</v>
      </c>
      <c r="C10910">
        <v>204074</v>
      </c>
      <c r="D10910">
        <v>232400</v>
      </c>
      <c r="E10910" s="2">
        <f>VLOOKUP(C10910,Подписчики!$A:$C,3,0)</f>
        <v>44297.078079095438</v>
      </c>
      <c r="F10910" t="str">
        <f>VLOOKUP(C10910,Подписчики!$A:$B,2,0)</f>
        <v>UTC-8</v>
      </c>
    </row>
    <row r="10911" spans="1:6" x14ac:dyDescent="0.25">
      <c r="A10911">
        <v>387870</v>
      </c>
      <c r="B10911" s="2">
        <v>44423.744524271846</v>
      </c>
      <c r="C10911">
        <v>204074</v>
      </c>
      <c r="D10911">
        <v>20642</v>
      </c>
      <c r="E10911" s="2">
        <f>VLOOKUP(C10911,Подписчики!$A:$C,3,0)</f>
        <v>44297.078079095438</v>
      </c>
      <c r="F10911" t="str">
        <f>VLOOKUP(C10911,Подписчики!$A:$B,2,0)</f>
        <v>UTC-8</v>
      </c>
    </row>
    <row r="10912" spans="1:6" x14ac:dyDescent="0.25">
      <c r="A10912">
        <v>393873</v>
      </c>
      <c r="B10912" s="2">
        <v>44426.009896440133</v>
      </c>
      <c r="C10912">
        <v>204074</v>
      </c>
      <c r="D10912">
        <v>273920</v>
      </c>
      <c r="E10912" s="2">
        <f>VLOOKUP(C10912,Подписчики!$A:$C,3,0)</f>
        <v>44297.078079095438</v>
      </c>
      <c r="F10912" t="str">
        <f>VLOOKUP(C10912,Подписчики!$A:$B,2,0)</f>
        <v>UTC-8</v>
      </c>
    </row>
    <row r="10913" spans="1:6" x14ac:dyDescent="0.25">
      <c r="A10913">
        <v>394072</v>
      </c>
      <c r="B10913" s="2">
        <v>44426.256333333338</v>
      </c>
      <c r="C10913">
        <v>204074</v>
      </c>
      <c r="D10913">
        <v>365723</v>
      </c>
      <c r="E10913" s="2">
        <f>VLOOKUP(C10913,Подписчики!$A:$C,3,0)</f>
        <v>44297.078079095438</v>
      </c>
      <c r="F10913" t="str">
        <f>VLOOKUP(C10913,Подписчики!$A:$B,2,0)</f>
        <v>UTC-8</v>
      </c>
    </row>
    <row r="10914" spans="1:6" x14ac:dyDescent="0.25">
      <c r="A10914">
        <v>8361</v>
      </c>
      <c r="B10914" s="2">
        <v>44298.749000000003</v>
      </c>
      <c r="C10914">
        <v>323831</v>
      </c>
      <c r="D10914">
        <v>389195</v>
      </c>
      <c r="E10914" s="2">
        <f>VLOOKUP(C10914,Подписчики!$A:$C,3,0)</f>
        <v>44297.095820014249</v>
      </c>
      <c r="F10914" t="str">
        <f>VLOOKUP(C10914,Подписчики!$A:$B,2,0)</f>
        <v>UTC+0</v>
      </c>
    </row>
    <row r="10915" spans="1:6" x14ac:dyDescent="0.25">
      <c r="A10915">
        <v>23454</v>
      </c>
      <c r="B10915" s="2">
        <v>44310.574621359221</v>
      </c>
      <c r="C10915">
        <v>323831</v>
      </c>
      <c r="D10915">
        <v>113183</v>
      </c>
      <c r="E10915" s="2">
        <f>VLOOKUP(C10915,Подписчики!$A:$C,3,0)</f>
        <v>44297.095820014249</v>
      </c>
      <c r="F10915" t="str">
        <f>VLOOKUP(C10915,Подписчики!$A:$B,2,0)</f>
        <v>UTC+0</v>
      </c>
    </row>
    <row r="10916" spans="1:6" x14ac:dyDescent="0.25">
      <c r="A10916">
        <v>24185</v>
      </c>
      <c r="B10916" s="2">
        <v>44310.702453074431</v>
      </c>
      <c r="C10916">
        <v>323831</v>
      </c>
      <c r="D10916">
        <v>258219</v>
      </c>
      <c r="E10916" s="2">
        <f>VLOOKUP(C10916,Подписчики!$A:$C,3,0)</f>
        <v>44297.095820014249</v>
      </c>
      <c r="F10916" t="str">
        <f>VLOOKUP(C10916,Подписчики!$A:$B,2,0)</f>
        <v>UTC+0</v>
      </c>
    </row>
    <row r="10917" spans="1:6" x14ac:dyDescent="0.25">
      <c r="A10917">
        <v>43592</v>
      </c>
      <c r="B10917" s="2">
        <v>44318.932226537218</v>
      </c>
      <c r="C10917">
        <v>323831</v>
      </c>
      <c r="D10917">
        <v>226744</v>
      </c>
      <c r="E10917" s="2">
        <f>VLOOKUP(C10917,Подписчики!$A:$C,3,0)</f>
        <v>44297.095820014249</v>
      </c>
      <c r="F10917" t="str">
        <f>VLOOKUP(C10917,Подписчики!$A:$B,2,0)</f>
        <v>UTC+0</v>
      </c>
    </row>
    <row r="10918" spans="1:6" x14ac:dyDescent="0.25">
      <c r="A10918">
        <v>78081</v>
      </c>
      <c r="B10918" s="2">
        <v>44332.707296975619</v>
      </c>
      <c r="C10918">
        <v>323831</v>
      </c>
      <c r="D10918">
        <v>472712</v>
      </c>
      <c r="E10918" s="2">
        <f>VLOOKUP(C10918,Подписчики!$A:$C,3,0)</f>
        <v>44297.095820014249</v>
      </c>
      <c r="F10918" t="str">
        <f>VLOOKUP(C10918,Подписчики!$A:$B,2,0)</f>
        <v>UTC+0</v>
      </c>
    </row>
    <row r="10919" spans="1:6" x14ac:dyDescent="0.25">
      <c r="A10919">
        <v>83051</v>
      </c>
      <c r="B10919" s="2">
        <v>44334.77041423948</v>
      </c>
      <c r="C10919">
        <v>323831</v>
      </c>
      <c r="D10919">
        <v>7084</v>
      </c>
      <c r="E10919" s="2">
        <f>VLOOKUP(C10919,Подписчики!$A:$C,3,0)</f>
        <v>44297.095820014249</v>
      </c>
      <c r="F10919" t="str">
        <f>VLOOKUP(C10919,Подписчики!$A:$B,2,0)</f>
        <v>UTC+0</v>
      </c>
    </row>
    <row r="10920" spans="1:6" x14ac:dyDescent="0.25">
      <c r="A10920">
        <v>156166</v>
      </c>
      <c r="B10920" s="2">
        <v>44356.967825242718</v>
      </c>
      <c r="C10920">
        <v>323831</v>
      </c>
      <c r="D10920">
        <v>462425</v>
      </c>
      <c r="E10920" s="2">
        <f>VLOOKUP(C10920,Подписчики!$A:$C,3,0)</f>
        <v>44297.095820014249</v>
      </c>
      <c r="F10920" t="str">
        <f>VLOOKUP(C10920,Подписчики!$A:$B,2,0)</f>
        <v>UTC+0</v>
      </c>
    </row>
    <row r="10921" spans="1:6" x14ac:dyDescent="0.25">
      <c r="A10921">
        <v>192846</v>
      </c>
      <c r="B10921" s="2">
        <v>44366.971556749166</v>
      </c>
      <c r="C10921">
        <v>323831</v>
      </c>
      <c r="D10921">
        <v>411922</v>
      </c>
      <c r="E10921" s="2">
        <f>VLOOKUP(C10921,Подписчики!$A:$C,3,0)</f>
        <v>44297.095820014249</v>
      </c>
      <c r="F10921" t="str">
        <f>VLOOKUP(C10921,Подписчики!$A:$B,2,0)</f>
        <v>UTC+0</v>
      </c>
    </row>
    <row r="10922" spans="1:6" x14ac:dyDescent="0.25">
      <c r="A10922">
        <v>224328</v>
      </c>
      <c r="B10922" s="2">
        <v>44375.734815533979</v>
      </c>
      <c r="C10922">
        <v>323831</v>
      </c>
      <c r="D10922">
        <v>360778</v>
      </c>
      <c r="E10922" s="2">
        <f>VLOOKUP(C10922,Подписчики!$A:$C,3,0)</f>
        <v>44297.095820014249</v>
      </c>
      <c r="F10922" t="str">
        <f>VLOOKUP(C10922,Подписчики!$A:$B,2,0)</f>
        <v>UTC+0</v>
      </c>
    </row>
    <row r="10923" spans="1:6" x14ac:dyDescent="0.25">
      <c r="A10923">
        <v>253858</v>
      </c>
      <c r="B10923" s="2">
        <v>44384.830284789641</v>
      </c>
      <c r="C10923">
        <v>323831</v>
      </c>
      <c r="D10923">
        <v>246229</v>
      </c>
      <c r="E10923" s="2">
        <f>VLOOKUP(C10923,Подписчики!$A:$C,3,0)</f>
        <v>44297.095820014249</v>
      </c>
      <c r="F10923" t="str">
        <f>VLOOKUP(C10923,Подписчики!$A:$B,2,0)</f>
        <v>UTC+0</v>
      </c>
    </row>
    <row r="10924" spans="1:6" x14ac:dyDescent="0.25">
      <c r="A10924">
        <v>276066</v>
      </c>
      <c r="B10924" s="2">
        <v>44391.364265372169</v>
      </c>
      <c r="C10924">
        <v>323831</v>
      </c>
      <c r="D10924">
        <v>98921</v>
      </c>
      <c r="E10924" s="2">
        <f>VLOOKUP(C10924,Подписчики!$A:$C,3,0)</f>
        <v>44297.095820014249</v>
      </c>
      <c r="F10924" t="str">
        <f>VLOOKUP(C10924,Подписчики!$A:$B,2,0)</f>
        <v>UTC+0</v>
      </c>
    </row>
    <row r="10925" spans="1:6" x14ac:dyDescent="0.25">
      <c r="A10925">
        <v>8045</v>
      </c>
      <c r="B10925" s="2">
        <v>44298.064912621361</v>
      </c>
      <c r="C10925">
        <v>94949</v>
      </c>
      <c r="D10925">
        <v>373732</v>
      </c>
      <c r="E10925" s="2">
        <f>VLOOKUP(C10925,Подписчики!$A:$C,3,0)</f>
        <v>44297.103730484334</v>
      </c>
      <c r="F10925" t="str">
        <f>VLOOKUP(C10925,Подписчики!$A:$B,2,0)</f>
        <v>UTC+0</v>
      </c>
    </row>
    <row r="10926" spans="1:6" x14ac:dyDescent="0.25">
      <c r="A10926">
        <v>9788</v>
      </c>
      <c r="B10926" s="2">
        <v>44300.692744336571</v>
      </c>
      <c r="C10926">
        <v>94949</v>
      </c>
      <c r="D10926">
        <v>243858</v>
      </c>
      <c r="E10926" s="2">
        <f>VLOOKUP(C10926,Подписчики!$A:$C,3,0)</f>
        <v>44297.103730484334</v>
      </c>
      <c r="F10926" t="str">
        <f>VLOOKUP(C10926,Подписчики!$A:$B,2,0)</f>
        <v>UTC+0</v>
      </c>
    </row>
    <row r="10927" spans="1:6" x14ac:dyDescent="0.25">
      <c r="A10927">
        <v>19238</v>
      </c>
      <c r="B10927" s="2">
        <v>44308.41</v>
      </c>
      <c r="C10927">
        <v>94949</v>
      </c>
      <c r="D10927">
        <v>217497</v>
      </c>
      <c r="E10927" s="2">
        <f>VLOOKUP(C10927,Подписчики!$A:$C,3,0)</f>
        <v>44297.103730484334</v>
      </c>
      <c r="F10927" t="str">
        <f>VLOOKUP(C10927,Подписчики!$A:$B,2,0)</f>
        <v>UTC+0</v>
      </c>
    </row>
    <row r="10928" spans="1:6" x14ac:dyDescent="0.25">
      <c r="A10928">
        <v>37180</v>
      </c>
      <c r="B10928" s="2">
        <v>44316.791449838187</v>
      </c>
      <c r="C10928">
        <v>94949</v>
      </c>
      <c r="D10928">
        <v>250679</v>
      </c>
      <c r="E10928" s="2">
        <f>VLOOKUP(C10928,Подписчики!$A:$C,3,0)</f>
        <v>44297.103730484334</v>
      </c>
      <c r="F10928" t="str">
        <f>VLOOKUP(C10928,Подписчики!$A:$B,2,0)</f>
        <v>UTC+0</v>
      </c>
    </row>
    <row r="10929" spans="1:6" x14ac:dyDescent="0.25">
      <c r="A10929">
        <v>39846</v>
      </c>
      <c r="B10929" s="2">
        <v>44317.715398058252</v>
      </c>
      <c r="C10929">
        <v>94949</v>
      </c>
      <c r="D10929">
        <v>347008</v>
      </c>
      <c r="E10929" s="2">
        <f>VLOOKUP(C10929,Подписчики!$A:$C,3,0)</f>
        <v>44297.103730484334</v>
      </c>
      <c r="F10929" t="str">
        <f>VLOOKUP(C10929,Подписчики!$A:$B,2,0)</f>
        <v>UTC+0</v>
      </c>
    </row>
    <row r="10930" spans="1:6" x14ac:dyDescent="0.25">
      <c r="A10930">
        <v>71131</v>
      </c>
      <c r="B10930" s="2">
        <v>44330.775268608413</v>
      </c>
      <c r="C10930">
        <v>94949</v>
      </c>
      <c r="D10930">
        <v>411922</v>
      </c>
      <c r="E10930" s="2">
        <f>VLOOKUP(C10930,Подписчики!$A:$C,3,0)</f>
        <v>44297.103730484334</v>
      </c>
      <c r="F10930" t="str">
        <f>VLOOKUP(C10930,Подписчики!$A:$B,2,0)</f>
        <v>UTC+0</v>
      </c>
    </row>
    <row r="10931" spans="1:6" x14ac:dyDescent="0.25">
      <c r="A10931">
        <v>74800</v>
      </c>
      <c r="B10931" s="2">
        <v>44331.754233009706</v>
      </c>
      <c r="C10931">
        <v>94949</v>
      </c>
      <c r="D10931">
        <v>431288</v>
      </c>
      <c r="E10931" s="2">
        <f>VLOOKUP(C10931,Подписчики!$A:$C,3,0)</f>
        <v>44297.103730484334</v>
      </c>
      <c r="F10931" t="str">
        <f>VLOOKUP(C10931,Подписчики!$A:$B,2,0)</f>
        <v>UTC+0</v>
      </c>
    </row>
    <row r="10932" spans="1:6" x14ac:dyDescent="0.25">
      <c r="A10932">
        <v>103018</v>
      </c>
      <c r="B10932" s="2">
        <v>44340.961352750812</v>
      </c>
      <c r="C10932">
        <v>94949</v>
      </c>
      <c r="D10932">
        <v>373415</v>
      </c>
      <c r="E10932" s="2">
        <f>VLOOKUP(C10932,Подписчики!$A:$C,3,0)</f>
        <v>44297.103730484334</v>
      </c>
      <c r="F10932" t="str">
        <f>VLOOKUP(C10932,Подписчики!$A:$B,2,0)</f>
        <v>UTC+0</v>
      </c>
    </row>
    <row r="10933" spans="1:6" x14ac:dyDescent="0.25">
      <c r="A10933">
        <v>105247</v>
      </c>
      <c r="B10933" s="2">
        <v>44341.91280906149</v>
      </c>
      <c r="C10933">
        <v>94949</v>
      </c>
      <c r="D10933">
        <v>238576</v>
      </c>
      <c r="E10933" s="2">
        <f>VLOOKUP(C10933,Подписчики!$A:$C,3,0)</f>
        <v>44297.103730484334</v>
      </c>
      <c r="F10933" t="str">
        <f>VLOOKUP(C10933,Подписчики!$A:$B,2,0)</f>
        <v>UTC+0</v>
      </c>
    </row>
    <row r="10934" spans="1:6" x14ac:dyDescent="0.25">
      <c r="A10934">
        <v>108134</v>
      </c>
      <c r="B10934" s="2">
        <v>44342.907954692557</v>
      </c>
      <c r="C10934">
        <v>94949</v>
      </c>
      <c r="D10934">
        <v>78899</v>
      </c>
      <c r="E10934" s="2">
        <f>VLOOKUP(C10934,Подписчики!$A:$C,3,0)</f>
        <v>44297.103730484334</v>
      </c>
      <c r="F10934" t="str">
        <f>VLOOKUP(C10934,Подписчики!$A:$B,2,0)</f>
        <v>UTC+0</v>
      </c>
    </row>
    <row r="10935" spans="1:6" x14ac:dyDescent="0.25">
      <c r="A10935">
        <v>144026</v>
      </c>
      <c r="B10935" s="2">
        <v>44353.0050420712</v>
      </c>
      <c r="C10935">
        <v>94949</v>
      </c>
      <c r="D10935">
        <v>347393</v>
      </c>
      <c r="E10935" s="2">
        <f>VLOOKUP(C10935,Подписчики!$A:$C,3,0)</f>
        <v>44297.103730484334</v>
      </c>
      <c r="F10935" t="str">
        <f>VLOOKUP(C10935,Подписчики!$A:$B,2,0)</f>
        <v>UTC+0</v>
      </c>
    </row>
    <row r="10936" spans="1:6" x14ac:dyDescent="0.25">
      <c r="A10936">
        <v>161603</v>
      </c>
      <c r="B10936" s="2">
        <v>44358.742906148866</v>
      </c>
      <c r="C10936">
        <v>94949</v>
      </c>
      <c r="D10936">
        <v>393606</v>
      </c>
      <c r="E10936" s="2">
        <f>VLOOKUP(C10936,Подписчики!$A:$C,3,0)</f>
        <v>44297.103730484334</v>
      </c>
      <c r="F10936" t="str">
        <f>VLOOKUP(C10936,Подписчики!$A:$B,2,0)</f>
        <v>UTC+0</v>
      </c>
    </row>
    <row r="10937" spans="1:6" x14ac:dyDescent="0.25">
      <c r="A10937">
        <v>172738</v>
      </c>
      <c r="B10937" s="2">
        <v>44360.924135922331</v>
      </c>
      <c r="C10937">
        <v>94949</v>
      </c>
      <c r="D10937">
        <v>122902</v>
      </c>
      <c r="E10937" s="2">
        <f>VLOOKUP(C10937,Подписчики!$A:$C,3,0)</f>
        <v>44297.103730484334</v>
      </c>
      <c r="F10937" t="str">
        <f>VLOOKUP(C10937,Подписчики!$A:$B,2,0)</f>
        <v>UTC+0</v>
      </c>
    </row>
    <row r="10938" spans="1:6" x14ac:dyDescent="0.25">
      <c r="A10938">
        <v>177236</v>
      </c>
      <c r="B10938" s="2">
        <v>44362.775268608413</v>
      </c>
      <c r="C10938">
        <v>94949</v>
      </c>
      <c r="D10938">
        <v>118549</v>
      </c>
      <c r="E10938" s="2">
        <f>VLOOKUP(C10938,Подписчики!$A:$C,3,0)</f>
        <v>44297.103730484334</v>
      </c>
      <c r="F10938" t="str">
        <f>VLOOKUP(C10938,Подписчики!$A:$B,2,0)</f>
        <v>UTC+0</v>
      </c>
    </row>
    <row r="10939" spans="1:6" x14ac:dyDescent="0.25">
      <c r="A10939">
        <v>190551</v>
      </c>
      <c r="B10939" s="2">
        <v>44366.661999999997</v>
      </c>
      <c r="C10939">
        <v>94949</v>
      </c>
      <c r="D10939">
        <v>3922</v>
      </c>
      <c r="E10939" s="2">
        <f>VLOOKUP(C10939,Подписчики!$A:$C,3,0)</f>
        <v>44297.103730484334</v>
      </c>
      <c r="F10939" t="str">
        <f>VLOOKUP(C10939,Подписчики!$A:$B,2,0)</f>
        <v>UTC+0</v>
      </c>
    </row>
    <row r="10940" spans="1:6" x14ac:dyDescent="0.25">
      <c r="A10940">
        <v>224946</v>
      </c>
      <c r="B10940" s="2">
        <v>44375.817339805828</v>
      </c>
      <c r="C10940">
        <v>94949</v>
      </c>
      <c r="D10940">
        <v>141622</v>
      </c>
      <c r="E10940" s="2">
        <f>VLOOKUP(C10940,Подписчики!$A:$C,3,0)</f>
        <v>44297.103730484334</v>
      </c>
      <c r="F10940" t="str">
        <f>VLOOKUP(C10940,Подписчики!$A:$B,2,0)</f>
        <v>UTC+0</v>
      </c>
    </row>
    <row r="10941" spans="1:6" x14ac:dyDescent="0.25">
      <c r="A10941">
        <v>238285</v>
      </c>
      <c r="B10941" s="2">
        <v>44379.953262135925</v>
      </c>
      <c r="C10941">
        <v>94949</v>
      </c>
      <c r="D10941">
        <v>351192</v>
      </c>
      <c r="E10941" s="2">
        <f>VLOOKUP(C10941,Подписчики!$A:$C,3,0)</f>
        <v>44297.103730484334</v>
      </c>
      <c r="F10941" t="str">
        <f>VLOOKUP(C10941,Подписчики!$A:$B,2,0)</f>
        <v>UTC+0</v>
      </c>
    </row>
    <row r="10942" spans="1:6" x14ac:dyDescent="0.25">
      <c r="A10942">
        <v>243605</v>
      </c>
      <c r="B10942" s="2">
        <v>44381.240150151069</v>
      </c>
      <c r="C10942">
        <v>94949</v>
      </c>
      <c r="D10942">
        <v>164401</v>
      </c>
      <c r="E10942" s="2">
        <f>VLOOKUP(C10942,Подписчики!$A:$C,3,0)</f>
        <v>44297.103730484334</v>
      </c>
      <c r="F10942" t="str">
        <f>VLOOKUP(C10942,Подписчики!$A:$B,2,0)</f>
        <v>UTC+0</v>
      </c>
    </row>
    <row r="10943" spans="1:6" x14ac:dyDescent="0.25">
      <c r="A10943">
        <v>263964</v>
      </c>
      <c r="B10943" s="2">
        <v>44387.73549607837</v>
      </c>
      <c r="C10943">
        <v>94949</v>
      </c>
      <c r="D10943">
        <v>390503</v>
      </c>
      <c r="E10943" s="2">
        <f>VLOOKUP(C10943,Подписчики!$A:$C,3,0)</f>
        <v>44297.103730484334</v>
      </c>
      <c r="F10943" t="str">
        <f>VLOOKUP(C10943,Подписчики!$A:$B,2,0)</f>
        <v>UTC+0</v>
      </c>
    </row>
    <row r="10944" spans="1:6" x14ac:dyDescent="0.25">
      <c r="A10944">
        <v>289760</v>
      </c>
      <c r="B10944" s="2">
        <v>44395.0050420712</v>
      </c>
      <c r="C10944">
        <v>94949</v>
      </c>
      <c r="D10944">
        <v>470762</v>
      </c>
      <c r="E10944" s="2">
        <f>VLOOKUP(C10944,Подписчики!$A:$C,3,0)</f>
        <v>44297.103730484334</v>
      </c>
      <c r="F10944" t="str">
        <f>VLOOKUP(C10944,Подписчики!$A:$B,2,0)</f>
        <v>UTC+0</v>
      </c>
    </row>
    <row r="10945" spans="1:6" x14ac:dyDescent="0.25">
      <c r="A10945">
        <v>300526</v>
      </c>
      <c r="B10945" s="2">
        <v>44398.725106796119</v>
      </c>
      <c r="C10945">
        <v>94949</v>
      </c>
      <c r="D10945">
        <v>230778</v>
      </c>
      <c r="E10945" s="2">
        <f>VLOOKUP(C10945,Подписчики!$A:$C,3,0)</f>
        <v>44297.103730484334</v>
      </c>
      <c r="F10945" t="str">
        <f>VLOOKUP(C10945,Подписчики!$A:$B,2,0)</f>
        <v>UTC+0</v>
      </c>
    </row>
    <row r="10946" spans="1:6" x14ac:dyDescent="0.25">
      <c r="A10946">
        <v>322885</v>
      </c>
      <c r="B10946" s="2">
        <v>44404.914427184463</v>
      </c>
      <c r="C10946">
        <v>94949</v>
      </c>
      <c r="D10946">
        <v>228415</v>
      </c>
      <c r="E10946" s="2">
        <f>VLOOKUP(C10946,Подписчики!$A:$C,3,0)</f>
        <v>44297.103730484334</v>
      </c>
      <c r="F10946" t="str">
        <f>VLOOKUP(C10946,Подписчики!$A:$B,2,0)</f>
        <v>UTC+0</v>
      </c>
    </row>
    <row r="10947" spans="1:6" x14ac:dyDescent="0.25">
      <c r="A10947">
        <v>330701</v>
      </c>
      <c r="B10947" s="2">
        <v>44407.729961165045</v>
      </c>
      <c r="C10947">
        <v>94949</v>
      </c>
      <c r="D10947">
        <v>104958</v>
      </c>
      <c r="E10947" s="2">
        <f>VLOOKUP(C10947,Подписчики!$A:$C,3,0)</f>
        <v>44297.103730484334</v>
      </c>
      <c r="F10947" t="str">
        <f>VLOOKUP(C10947,Подписчики!$A:$B,2,0)</f>
        <v>UTC+0</v>
      </c>
    </row>
    <row r="10948" spans="1:6" x14ac:dyDescent="0.25">
      <c r="A10948">
        <v>389752</v>
      </c>
      <c r="B10948" s="2">
        <v>44424.553585760521</v>
      </c>
      <c r="C10948">
        <v>94949</v>
      </c>
      <c r="D10948">
        <v>226229</v>
      </c>
      <c r="E10948" s="2">
        <f>VLOOKUP(C10948,Подписчики!$A:$C,3,0)</f>
        <v>44297.103730484334</v>
      </c>
      <c r="F10948" t="str">
        <f>VLOOKUP(C10948,Подписчики!$A:$B,2,0)</f>
        <v>UTC+0</v>
      </c>
    </row>
    <row r="10949" spans="1:6" x14ac:dyDescent="0.25">
      <c r="A10949">
        <v>392729</v>
      </c>
      <c r="B10949" s="2">
        <v>44425.705689320392</v>
      </c>
      <c r="C10949">
        <v>94949</v>
      </c>
      <c r="D10949">
        <v>320523</v>
      </c>
      <c r="E10949" s="2">
        <f>VLOOKUP(C10949,Подписчики!$A:$C,3,0)</f>
        <v>44297.103730484334</v>
      </c>
      <c r="F10949" t="str">
        <f>VLOOKUP(C10949,Подписчики!$A:$B,2,0)</f>
        <v>UTC+0</v>
      </c>
    </row>
    <row r="10950" spans="1:6" x14ac:dyDescent="0.25">
      <c r="A10950">
        <v>396345</v>
      </c>
      <c r="B10950" s="2">
        <v>44426.977533980586</v>
      </c>
      <c r="C10950">
        <v>94949</v>
      </c>
      <c r="D10950">
        <v>103784</v>
      </c>
      <c r="E10950" s="2">
        <f>VLOOKUP(C10950,Подписчики!$A:$C,3,0)</f>
        <v>44297.103730484334</v>
      </c>
      <c r="F10950" t="str">
        <f>VLOOKUP(C10950,Подписчики!$A:$B,2,0)</f>
        <v>UTC+0</v>
      </c>
    </row>
    <row r="10951" spans="1:6" x14ac:dyDescent="0.25">
      <c r="A10951">
        <v>413383</v>
      </c>
      <c r="B10951" s="2">
        <v>44431.862647249189</v>
      </c>
      <c r="C10951">
        <v>94949</v>
      </c>
      <c r="D10951">
        <v>154256</v>
      </c>
      <c r="E10951" s="2">
        <f>VLOOKUP(C10951,Подписчики!$A:$C,3,0)</f>
        <v>44297.103730484334</v>
      </c>
      <c r="F10951" t="str">
        <f>VLOOKUP(C10951,Подписчики!$A:$B,2,0)</f>
        <v>UTC+0</v>
      </c>
    </row>
    <row r="10952" spans="1:6" x14ac:dyDescent="0.25">
      <c r="A10952">
        <v>7719</v>
      </c>
      <c r="B10952" s="2">
        <v>44297.664831715214</v>
      </c>
      <c r="C10952">
        <v>220909</v>
      </c>
      <c r="D10952">
        <v>454895</v>
      </c>
      <c r="E10952" s="2">
        <f>VLOOKUP(C10952,Подписчики!$A:$C,3,0)</f>
        <v>44297.10838792735</v>
      </c>
      <c r="F10952" t="str">
        <f>VLOOKUP(C10952,Подписчики!$A:$B,2,0)</f>
        <v>UTC+3</v>
      </c>
    </row>
    <row r="10953" spans="1:6" x14ac:dyDescent="0.25">
      <c r="A10953">
        <v>8323</v>
      </c>
      <c r="B10953" s="2">
        <v>44298.726320388349</v>
      </c>
      <c r="C10953">
        <v>220909</v>
      </c>
      <c r="D10953">
        <v>153893</v>
      </c>
      <c r="E10953" s="2">
        <f>VLOOKUP(C10953,Подписчики!$A:$C,3,0)</f>
        <v>44297.10838792735</v>
      </c>
      <c r="F10953" t="str">
        <f>VLOOKUP(C10953,Подписчики!$A:$B,2,0)</f>
        <v>UTC+3</v>
      </c>
    </row>
    <row r="10954" spans="1:6" x14ac:dyDescent="0.25">
      <c r="A10954">
        <v>8645</v>
      </c>
      <c r="B10954" s="2">
        <v>44298.905932038833</v>
      </c>
      <c r="C10954">
        <v>220909</v>
      </c>
      <c r="D10954">
        <v>347008</v>
      </c>
      <c r="E10954" s="2">
        <f>VLOOKUP(C10954,Подписчики!$A:$C,3,0)</f>
        <v>44297.10838792735</v>
      </c>
      <c r="F10954" t="str">
        <f>VLOOKUP(C10954,Подписчики!$A:$B,2,0)</f>
        <v>UTC+3</v>
      </c>
    </row>
    <row r="10955" spans="1:6" x14ac:dyDescent="0.25">
      <c r="A10955">
        <v>18761</v>
      </c>
      <c r="B10955" s="2">
        <v>44307.843000000001</v>
      </c>
      <c r="C10955">
        <v>220909</v>
      </c>
      <c r="D10955">
        <v>60239</v>
      </c>
      <c r="E10955" s="2">
        <f>VLOOKUP(C10955,Подписчики!$A:$C,3,0)</f>
        <v>44297.10838792735</v>
      </c>
      <c r="F10955" t="str">
        <f>VLOOKUP(C10955,Подписчики!$A:$B,2,0)</f>
        <v>UTC+3</v>
      </c>
    </row>
    <row r="10956" spans="1:6" x14ac:dyDescent="0.25">
      <c r="A10956">
        <v>38948</v>
      </c>
      <c r="B10956" s="2">
        <v>44317.503019417476</v>
      </c>
      <c r="C10956">
        <v>220909</v>
      </c>
      <c r="D10956">
        <v>411922</v>
      </c>
      <c r="E10956" s="2">
        <f>VLOOKUP(C10956,Подписчики!$A:$C,3,0)</f>
        <v>44297.10838792735</v>
      </c>
      <c r="F10956" t="str">
        <f>VLOOKUP(C10956,Подписчики!$A:$B,2,0)</f>
        <v>UTC+3</v>
      </c>
    </row>
    <row r="10957" spans="1:6" x14ac:dyDescent="0.25">
      <c r="A10957">
        <v>41884</v>
      </c>
      <c r="B10957" s="2">
        <v>44318.580689320392</v>
      </c>
      <c r="C10957">
        <v>220909</v>
      </c>
      <c r="D10957">
        <v>242428</v>
      </c>
      <c r="E10957" s="2">
        <f>VLOOKUP(C10957,Подписчики!$A:$C,3,0)</f>
        <v>44297.10838792735</v>
      </c>
      <c r="F10957" t="str">
        <f>VLOOKUP(C10957,Подписчики!$A:$B,2,0)</f>
        <v>UTC+3</v>
      </c>
    </row>
    <row r="10958" spans="1:6" x14ac:dyDescent="0.25">
      <c r="A10958">
        <v>67516</v>
      </c>
      <c r="B10958" s="2">
        <v>44329.592016181232</v>
      </c>
      <c r="C10958">
        <v>220909</v>
      </c>
      <c r="D10958">
        <v>470762</v>
      </c>
      <c r="E10958" s="2">
        <f>VLOOKUP(C10958,Подписчики!$A:$C,3,0)</f>
        <v>44297.10838792735</v>
      </c>
      <c r="F10958" t="str">
        <f>VLOOKUP(C10958,Подписчики!$A:$B,2,0)</f>
        <v>UTC+3</v>
      </c>
    </row>
    <row r="10959" spans="1:6" x14ac:dyDescent="0.25">
      <c r="A10959">
        <v>70704</v>
      </c>
      <c r="B10959" s="2">
        <v>44330.718229773462</v>
      </c>
      <c r="C10959">
        <v>220909</v>
      </c>
      <c r="D10959">
        <v>191893</v>
      </c>
      <c r="E10959" s="2">
        <f>VLOOKUP(C10959,Подписчики!$A:$C,3,0)</f>
        <v>44297.10838792735</v>
      </c>
      <c r="F10959" t="str">
        <f>VLOOKUP(C10959,Подписчики!$A:$B,2,0)</f>
        <v>UTC+3</v>
      </c>
    </row>
    <row r="10960" spans="1:6" x14ac:dyDescent="0.25">
      <c r="A10960">
        <v>98846</v>
      </c>
      <c r="B10960" s="2">
        <v>44339.689103559867</v>
      </c>
      <c r="C10960">
        <v>220909</v>
      </c>
      <c r="D10960">
        <v>53136</v>
      </c>
      <c r="E10960" s="2">
        <f>VLOOKUP(C10960,Подписчики!$A:$C,3,0)</f>
        <v>44297.10838792735</v>
      </c>
      <c r="F10960" t="str">
        <f>VLOOKUP(C10960,Подписчики!$A:$B,2,0)</f>
        <v>UTC+3</v>
      </c>
    </row>
    <row r="10961" spans="1:6" x14ac:dyDescent="0.25">
      <c r="A10961">
        <v>105929</v>
      </c>
      <c r="B10961" s="2">
        <v>44342.439912621361</v>
      </c>
      <c r="C10961">
        <v>220909</v>
      </c>
      <c r="D10961">
        <v>84062</v>
      </c>
      <c r="E10961" s="2">
        <f>VLOOKUP(C10961,Подписчики!$A:$C,3,0)</f>
        <v>44297.10838792735</v>
      </c>
      <c r="F10961" t="str">
        <f>VLOOKUP(C10961,Подписчики!$A:$B,2,0)</f>
        <v>UTC+3</v>
      </c>
    </row>
    <row r="10962" spans="1:6" x14ac:dyDescent="0.25">
      <c r="A10962">
        <v>128918</v>
      </c>
      <c r="B10962" s="2">
        <v>44348.574216828478</v>
      </c>
      <c r="C10962">
        <v>220909</v>
      </c>
      <c r="D10962">
        <v>172536</v>
      </c>
      <c r="E10962" s="2">
        <f>VLOOKUP(C10962,Подписчики!$A:$C,3,0)</f>
        <v>44297.10838792735</v>
      </c>
      <c r="F10962" t="str">
        <f>VLOOKUP(C10962,Подписчики!$A:$B,2,0)</f>
        <v>UTC+3</v>
      </c>
    </row>
    <row r="10963" spans="1:6" x14ac:dyDescent="0.25">
      <c r="A10963">
        <v>153937</v>
      </c>
      <c r="B10963" s="2">
        <v>44356.551563106797</v>
      </c>
      <c r="C10963">
        <v>220909</v>
      </c>
      <c r="D10963">
        <v>347393</v>
      </c>
      <c r="E10963" s="2">
        <f>VLOOKUP(C10963,Подписчики!$A:$C,3,0)</f>
        <v>44297.10838792735</v>
      </c>
      <c r="F10963" t="str">
        <f>VLOOKUP(C10963,Подписчики!$A:$B,2,0)</f>
        <v>UTC+3</v>
      </c>
    </row>
    <row r="10964" spans="1:6" x14ac:dyDescent="0.25">
      <c r="A10964">
        <v>186534</v>
      </c>
      <c r="B10964" s="2">
        <v>44365.758682847896</v>
      </c>
      <c r="C10964">
        <v>220909</v>
      </c>
      <c r="D10964">
        <v>373415</v>
      </c>
      <c r="E10964" s="2">
        <f>VLOOKUP(C10964,Подписчики!$A:$C,3,0)</f>
        <v>44297.10838792735</v>
      </c>
      <c r="F10964" t="str">
        <f>VLOOKUP(C10964,Подписчики!$A:$B,2,0)</f>
        <v>UTC+3</v>
      </c>
    </row>
    <row r="10965" spans="1:6" x14ac:dyDescent="0.25">
      <c r="A10965">
        <v>190785</v>
      </c>
      <c r="B10965" s="2">
        <v>44366.685867313914</v>
      </c>
      <c r="C10965">
        <v>220909</v>
      </c>
      <c r="D10965">
        <v>230778</v>
      </c>
      <c r="E10965" s="2">
        <f>VLOOKUP(C10965,Подписчики!$A:$C,3,0)</f>
        <v>44297.10838792735</v>
      </c>
      <c r="F10965" t="str">
        <f>VLOOKUP(C10965,Подписчики!$A:$B,2,0)</f>
        <v>UTC+3</v>
      </c>
    </row>
    <row r="10966" spans="1:6" x14ac:dyDescent="0.25">
      <c r="A10966">
        <v>271062</v>
      </c>
      <c r="B10966" s="2">
        <v>44389.661595469253</v>
      </c>
      <c r="C10966">
        <v>220909</v>
      </c>
      <c r="D10966">
        <v>423117</v>
      </c>
      <c r="E10966" s="2">
        <f>VLOOKUP(C10966,Подписчики!$A:$C,3,0)</f>
        <v>44297.10838792735</v>
      </c>
      <c r="F10966" t="str">
        <f>VLOOKUP(C10966,Подписчики!$A:$B,2,0)</f>
        <v>UTC+3</v>
      </c>
    </row>
    <row r="10967" spans="1:6" x14ac:dyDescent="0.25">
      <c r="A10967">
        <v>281748</v>
      </c>
      <c r="B10967" s="2">
        <v>44393.296000000002</v>
      </c>
      <c r="C10967">
        <v>220909</v>
      </c>
      <c r="D10967">
        <v>230507</v>
      </c>
      <c r="E10967" s="2">
        <f>VLOOKUP(C10967,Подписчики!$A:$C,3,0)</f>
        <v>44297.10838792735</v>
      </c>
      <c r="F10967" t="str">
        <f>VLOOKUP(C10967,Подписчики!$A:$B,2,0)</f>
        <v>UTC+3</v>
      </c>
    </row>
    <row r="10968" spans="1:6" x14ac:dyDescent="0.25">
      <c r="A10968">
        <v>294456</v>
      </c>
      <c r="B10968" s="2">
        <v>44396.677776699027</v>
      </c>
      <c r="C10968">
        <v>220909</v>
      </c>
      <c r="D10968">
        <v>62068</v>
      </c>
      <c r="E10968" s="2">
        <f>VLOOKUP(C10968,Подписчики!$A:$C,3,0)</f>
        <v>44297.10838792735</v>
      </c>
      <c r="F10968" t="str">
        <f>VLOOKUP(C10968,Подписчики!$A:$B,2,0)</f>
        <v>UTC+3</v>
      </c>
    </row>
    <row r="10969" spans="1:6" x14ac:dyDescent="0.25">
      <c r="A10969">
        <v>315686</v>
      </c>
      <c r="B10969" s="2">
        <v>44402.742501618122</v>
      </c>
      <c r="C10969">
        <v>220909</v>
      </c>
      <c r="D10969">
        <v>158978</v>
      </c>
      <c r="E10969" s="2">
        <f>VLOOKUP(C10969,Подписчики!$A:$C,3,0)</f>
        <v>44297.10838792735</v>
      </c>
      <c r="F10969" t="str">
        <f>VLOOKUP(C10969,Подписчики!$A:$B,2,0)</f>
        <v>UTC+3</v>
      </c>
    </row>
    <row r="10970" spans="1:6" x14ac:dyDescent="0.25">
      <c r="A10970">
        <v>318308</v>
      </c>
      <c r="B10970" s="2">
        <v>44403.580689320392</v>
      </c>
      <c r="C10970">
        <v>220909</v>
      </c>
      <c r="D10970">
        <v>19525</v>
      </c>
      <c r="E10970" s="2">
        <f>VLOOKUP(C10970,Подписчики!$A:$C,3,0)</f>
        <v>44297.10838792735</v>
      </c>
      <c r="F10970" t="str">
        <f>VLOOKUP(C10970,Подписчики!$A:$B,2,0)</f>
        <v>UTC+3</v>
      </c>
    </row>
    <row r="10971" spans="1:6" x14ac:dyDescent="0.25">
      <c r="A10971">
        <v>349872</v>
      </c>
      <c r="B10971" s="2">
        <v>44412.784572815537</v>
      </c>
      <c r="C10971">
        <v>220909</v>
      </c>
      <c r="D10971">
        <v>397</v>
      </c>
      <c r="E10971" s="2">
        <f>VLOOKUP(C10971,Подписчики!$A:$C,3,0)</f>
        <v>44297.10838792735</v>
      </c>
      <c r="F10971" t="str">
        <f>VLOOKUP(C10971,Подписчики!$A:$B,2,0)</f>
        <v>UTC+3</v>
      </c>
    </row>
    <row r="10972" spans="1:6" x14ac:dyDescent="0.25">
      <c r="A10972">
        <v>400297</v>
      </c>
      <c r="B10972" s="2">
        <v>44428.638941747573</v>
      </c>
      <c r="C10972">
        <v>220909</v>
      </c>
      <c r="D10972">
        <v>235960</v>
      </c>
      <c r="E10972" s="2">
        <f>VLOOKUP(C10972,Подписчики!$A:$C,3,0)</f>
        <v>44297.10838792735</v>
      </c>
      <c r="F10972" t="str">
        <f>VLOOKUP(C10972,Подписчики!$A:$B,2,0)</f>
        <v>UTC+3</v>
      </c>
    </row>
    <row r="10973" spans="1:6" x14ac:dyDescent="0.25">
      <c r="A10973">
        <v>402066</v>
      </c>
      <c r="B10973" s="2">
        <v>44428.803990291264</v>
      </c>
      <c r="C10973">
        <v>220909</v>
      </c>
      <c r="D10973">
        <v>266896</v>
      </c>
      <c r="E10973" s="2">
        <f>VLOOKUP(C10973,Подписчики!$A:$C,3,0)</f>
        <v>44297.10838792735</v>
      </c>
      <c r="F10973" t="str">
        <f>VLOOKUP(C10973,Подписчики!$A:$B,2,0)</f>
        <v>UTC+3</v>
      </c>
    </row>
    <row r="10974" spans="1:6" x14ac:dyDescent="0.25">
      <c r="A10974">
        <v>7896</v>
      </c>
      <c r="B10974" s="2">
        <v>44297.845656957928</v>
      </c>
      <c r="C10974">
        <v>336460</v>
      </c>
      <c r="D10974">
        <v>104958</v>
      </c>
      <c r="E10974" s="2">
        <f>VLOOKUP(C10974,Подписчики!$A:$C,3,0)</f>
        <v>44297.111052029919</v>
      </c>
      <c r="F10974" t="str">
        <f>VLOOKUP(C10974,Подписчики!$A:$B,2,0)</f>
        <v>UTC+2</v>
      </c>
    </row>
    <row r="10975" spans="1:6" x14ac:dyDescent="0.25">
      <c r="A10975">
        <v>18845</v>
      </c>
      <c r="B10975" s="2">
        <v>44307.879637540449</v>
      </c>
      <c r="C10975">
        <v>336460</v>
      </c>
      <c r="D10975">
        <v>5151</v>
      </c>
      <c r="E10975" s="2">
        <f>VLOOKUP(C10975,Подписчики!$A:$C,3,0)</f>
        <v>44297.111052029919</v>
      </c>
      <c r="F10975" t="str">
        <f>VLOOKUP(C10975,Подписчики!$A:$B,2,0)</f>
        <v>UTC+2</v>
      </c>
    </row>
    <row r="10976" spans="1:6" x14ac:dyDescent="0.25">
      <c r="A10976">
        <v>7512</v>
      </c>
      <c r="B10976" s="2">
        <v>44297.428990291257</v>
      </c>
      <c r="C10976">
        <v>275700</v>
      </c>
      <c r="D10976">
        <v>249345</v>
      </c>
      <c r="E10976" s="2">
        <f>VLOOKUP(C10976,Подписчики!$A:$C,3,0)</f>
        <v>44297.117823824789</v>
      </c>
      <c r="F10976" t="str">
        <f>VLOOKUP(C10976,Подписчики!$A:$B,2,0)</f>
        <v>UTC+8</v>
      </c>
    </row>
    <row r="10977" spans="1:6" x14ac:dyDescent="0.25">
      <c r="A10977">
        <v>8529</v>
      </c>
      <c r="B10977" s="2">
        <v>44298.840666666663</v>
      </c>
      <c r="C10977">
        <v>275700</v>
      </c>
      <c r="D10977">
        <v>111153</v>
      </c>
      <c r="E10977" s="2">
        <f>VLOOKUP(C10977,Подписчики!$A:$C,3,0)</f>
        <v>44297.117823824789</v>
      </c>
      <c r="F10977" t="str">
        <f>VLOOKUP(C10977,Подписчики!$A:$B,2,0)</f>
        <v>UTC+8</v>
      </c>
    </row>
    <row r="10978" spans="1:6" x14ac:dyDescent="0.25">
      <c r="A10978">
        <v>55450</v>
      </c>
      <c r="B10978" s="2">
        <v>44324.637501144447</v>
      </c>
      <c r="C10978">
        <v>275700</v>
      </c>
      <c r="D10978">
        <v>179296</v>
      </c>
      <c r="E10978" s="2">
        <f>VLOOKUP(C10978,Подписчики!$A:$C,3,0)</f>
        <v>44297.117823824789</v>
      </c>
      <c r="F10978" t="str">
        <f>VLOOKUP(C10978,Подписчики!$A:$B,2,0)</f>
        <v>UTC+8</v>
      </c>
    </row>
    <row r="10979" spans="1:6" x14ac:dyDescent="0.25">
      <c r="A10979">
        <v>60492</v>
      </c>
      <c r="B10979" s="2">
        <v>44326.403100323623</v>
      </c>
      <c r="C10979">
        <v>275700</v>
      </c>
      <c r="D10979">
        <v>403220</v>
      </c>
      <c r="E10979" s="2">
        <f>VLOOKUP(C10979,Подписчики!$A:$C,3,0)</f>
        <v>44297.117823824789</v>
      </c>
      <c r="F10979" t="str">
        <f>VLOOKUP(C10979,Подписчики!$A:$B,2,0)</f>
        <v>UTC+8</v>
      </c>
    </row>
    <row r="10980" spans="1:6" x14ac:dyDescent="0.25">
      <c r="A10980">
        <v>62802</v>
      </c>
      <c r="B10980" s="2">
        <v>44327.513132686079</v>
      </c>
      <c r="C10980">
        <v>275700</v>
      </c>
      <c r="D10980">
        <v>153893</v>
      </c>
      <c r="E10980" s="2">
        <f>VLOOKUP(C10980,Подписчики!$A:$C,3,0)</f>
        <v>44297.117823824789</v>
      </c>
      <c r="F10980" t="str">
        <f>VLOOKUP(C10980,Подписчики!$A:$B,2,0)</f>
        <v>UTC+8</v>
      </c>
    </row>
    <row r="10981" spans="1:6" x14ac:dyDescent="0.25">
      <c r="A10981">
        <v>175983</v>
      </c>
      <c r="B10981" s="2">
        <v>44362.553585760514</v>
      </c>
      <c r="C10981">
        <v>275700</v>
      </c>
      <c r="D10981">
        <v>209122</v>
      </c>
      <c r="E10981" s="2">
        <f>VLOOKUP(C10981,Подписчики!$A:$C,3,0)</f>
        <v>44297.117823824789</v>
      </c>
      <c r="F10981" t="str">
        <f>VLOOKUP(C10981,Подписчики!$A:$B,2,0)</f>
        <v>UTC+8</v>
      </c>
    </row>
    <row r="10982" spans="1:6" x14ac:dyDescent="0.25">
      <c r="A10982">
        <v>180396</v>
      </c>
      <c r="B10982" s="2">
        <v>44363.895666666664</v>
      </c>
      <c r="C10982">
        <v>275700</v>
      </c>
      <c r="D10982">
        <v>452568</v>
      </c>
      <c r="E10982" s="2">
        <f>VLOOKUP(C10982,Подписчики!$A:$C,3,0)</f>
        <v>44297.117823824789</v>
      </c>
      <c r="F10982" t="str">
        <f>VLOOKUP(C10982,Подписчики!$A:$B,2,0)</f>
        <v>UTC+8</v>
      </c>
    </row>
    <row r="10983" spans="1:6" x14ac:dyDescent="0.25">
      <c r="A10983">
        <v>247166</v>
      </c>
      <c r="B10983" s="2">
        <v>44382.280122977347</v>
      </c>
      <c r="C10983">
        <v>275700</v>
      </c>
      <c r="D10983">
        <v>198146</v>
      </c>
      <c r="E10983" s="2">
        <f>VLOOKUP(C10983,Подписчики!$A:$C,3,0)</f>
        <v>44297.117823824789</v>
      </c>
      <c r="F10983" t="str">
        <f>VLOOKUP(C10983,Подписчики!$A:$B,2,0)</f>
        <v>UTC+8</v>
      </c>
    </row>
    <row r="10984" spans="1:6" x14ac:dyDescent="0.25">
      <c r="A10984">
        <v>254963</v>
      </c>
      <c r="B10984" s="2">
        <v>44385.432226537218</v>
      </c>
      <c r="C10984">
        <v>275700</v>
      </c>
      <c r="D10984">
        <v>154256</v>
      </c>
      <c r="E10984" s="2">
        <f>VLOOKUP(C10984,Подписчики!$A:$C,3,0)</f>
        <v>44297.117823824789</v>
      </c>
      <c r="F10984" t="str">
        <f>VLOOKUP(C10984,Подписчики!$A:$B,2,0)</f>
        <v>UTC+8</v>
      </c>
    </row>
    <row r="10985" spans="1:6" x14ac:dyDescent="0.25">
      <c r="A10985">
        <v>310008</v>
      </c>
      <c r="B10985" s="2">
        <v>44401.523666666668</v>
      </c>
      <c r="C10985">
        <v>275700</v>
      </c>
      <c r="D10985">
        <v>344690</v>
      </c>
      <c r="E10985" s="2">
        <f>VLOOKUP(C10985,Подписчики!$A:$C,3,0)</f>
        <v>44297.117823824789</v>
      </c>
      <c r="F10985" t="str">
        <f>VLOOKUP(C10985,Подписчики!$A:$B,2,0)</f>
        <v>UTC+8</v>
      </c>
    </row>
    <row r="10986" spans="1:6" x14ac:dyDescent="0.25">
      <c r="A10986">
        <v>367056</v>
      </c>
      <c r="B10986" s="2">
        <v>44417.553585760514</v>
      </c>
      <c r="C10986">
        <v>275700</v>
      </c>
      <c r="D10986">
        <v>273920</v>
      </c>
      <c r="E10986" s="2">
        <f>VLOOKUP(C10986,Подписчики!$A:$C,3,0)</f>
        <v>44297.117823824789</v>
      </c>
      <c r="F10986" t="str">
        <f>VLOOKUP(C10986,Подписчики!$A:$B,2,0)</f>
        <v>UTC+8</v>
      </c>
    </row>
    <row r="10987" spans="1:6" x14ac:dyDescent="0.25">
      <c r="A10987">
        <v>375478</v>
      </c>
      <c r="B10987" s="2">
        <v>44420.629637540449</v>
      </c>
      <c r="C10987">
        <v>275700</v>
      </c>
      <c r="D10987">
        <v>230507</v>
      </c>
      <c r="E10987" s="2">
        <f>VLOOKUP(C10987,Подписчики!$A:$C,3,0)</f>
        <v>44297.117823824789</v>
      </c>
      <c r="F10987" t="str">
        <f>VLOOKUP(C10987,Подписчики!$A:$B,2,0)</f>
        <v>UTC+8</v>
      </c>
    </row>
    <row r="10988" spans="1:6" x14ac:dyDescent="0.25">
      <c r="A10988">
        <v>409664</v>
      </c>
      <c r="B10988" s="2">
        <v>44430.723488673138</v>
      </c>
      <c r="C10988">
        <v>275700</v>
      </c>
      <c r="D10988">
        <v>95024</v>
      </c>
      <c r="E10988" s="2">
        <f>VLOOKUP(C10988,Подписчики!$A:$C,3,0)</f>
        <v>44297.117823824789</v>
      </c>
      <c r="F10988" t="str">
        <f>VLOOKUP(C10988,Подписчики!$A:$B,2,0)</f>
        <v>UTC+8</v>
      </c>
    </row>
    <row r="10989" spans="1:6" x14ac:dyDescent="0.25">
      <c r="A10989">
        <v>8482</v>
      </c>
      <c r="B10989" s="2">
        <v>44298.817339805828</v>
      </c>
      <c r="C10989">
        <v>243287</v>
      </c>
      <c r="D10989">
        <v>250679</v>
      </c>
      <c r="E10989" s="2">
        <f>VLOOKUP(C10989,Подписчики!$A:$C,3,0)</f>
        <v>44297.12055334758</v>
      </c>
      <c r="F10989" t="str">
        <f>VLOOKUP(C10989,Подписчики!$A:$B,2,0)</f>
        <v>UTC+0</v>
      </c>
    </row>
    <row r="10990" spans="1:6" x14ac:dyDescent="0.25">
      <c r="A10990">
        <v>13821</v>
      </c>
      <c r="B10990" s="2">
        <v>44303.886919093849</v>
      </c>
      <c r="C10990">
        <v>243287</v>
      </c>
      <c r="D10990">
        <v>439981</v>
      </c>
      <c r="E10990" s="2">
        <f>VLOOKUP(C10990,Подписчики!$A:$C,3,0)</f>
        <v>44297.12055334758</v>
      </c>
      <c r="F10990" t="str">
        <f>VLOOKUP(C10990,Подписчики!$A:$B,2,0)</f>
        <v>UTC+0</v>
      </c>
    </row>
    <row r="10991" spans="1:6" x14ac:dyDescent="0.25">
      <c r="A10991">
        <v>15441</v>
      </c>
      <c r="B10991" s="2">
        <v>44304.928990291264</v>
      </c>
      <c r="C10991">
        <v>243287</v>
      </c>
      <c r="D10991">
        <v>401945</v>
      </c>
      <c r="E10991" s="2">
        <f>VLOOKUP(C10991,Подписчики!$A:$C,3,0)</f>
        <v>44297.12055334758</v>
      </c>
      <c r="F10991" t="str">
        <f>VLOOKUP(C10991,Подписчики!$A:$B,2,0)</f>
        <v>UTC+0</v>
      </c>
    </row>
    <row r="10992" spans="1:6" x14ac:dyDescent="0.25">
      <c r="A10992">
        <v>28818</v>
      </c>
      <c r="B10992" s="2">
        <v>44312.828666666668</v>
      </c>
      <c r="C10992">
        <v>243287</v>
      </c>
      <c r="D10992">
        <v>112334</v>
      </c>
      <c r="E10992" s="2">
        <f>VLOOKUP(C10992,Подписчики!$A:$C,3,0)</f>
        <v>44297.12055334758</v>
      </c>
      <c r="F10992" t="str">
        <f>VLOOKUP(C10992,Подписчики!$A:$B,2,0)</f>
        <v>UTC+0</v>
      </c>
    </row>
    <row r="10993" spans="1:6" x14ac:dyDescent="0.25">
      <c r="A10993">
        <v>54182</v>
      </c>
      <c r="B10993" s="2">
        <v>44324.096682638017</v>
      </c>
      <c r="C10993">
        <v>243287</v>
      </c>
      <c r="D10993">
        <v>158978</v>
      </c>
      <c r="E10993" s="2">
        <f>VLOOKUP(C10993,Подписчики!$A:$C,3,0)</f>
        <v>44297.12055334758</v>
      </c>
      <c r="F10993" t="str">
        <f>VLOOKUP(C10993,Подписчики!$A:$B,2,0)</f>
        <v>UTC+0</v>
      </c>
    </row>
    <row r="10994" spans="1:6" x14ac:dyDescent="0.25">
      <c r="A10994">
        <v>59643</v>
      </c>
      <c r="B10994" s="2">
        <v>44325.844847896442</v>
      </c>
      <c r="C10994">
        <v>243287</v>
      </c>
      <c r="D10994">
        <v>139440</v>
      </c>
      <c r="E10994" s="2">
        <f>VLOOKUP(C10994,Подписчики!$A:$C,3,0)</f>
        <v>44297.12055334758</v>
      </c>
      <c r="F10994" t="str">
        <f>VLOOKUP(C10994,Подписчики!$A:$B,2,0)</f>
        <v>UTC+0</v>
      </c>
    </row>
    <row r="10995" spans="1:6" x14ac:dyDescent="0.25">
      <c r="A10995">
        <v>68721</v>
      </c>
      <c r="B10995" s="2">
        <v>44329.91119093851</v>
      </c>
      <c r="C10995">
        <v>243287</v>
      </c>
      <c r="D10995">
        <v>333682</v>
      </c>
      <c r="E10995" s="2">
        <f>VLOOKUP(C10995,Подписчики!$A:$C,3,0)</f>
        <v>44297.12055334758</v>
      </c>
      <c r="F10995" t="str">
        <f>VLOOKUP(C10995,Подписчики!$A:$B,2,0)</f>
        <v>UTC+0</v>
      </c>
    </row>
    <row r="10996" spans="1:6" x14ac:dyDescent="0.25">
      <c r="A10996">
        <v>79443</v>
      </c>
      <c r="B10996" s="2">
        <v>44333.000999999997</v>
      </c>
      <c r="C10996">
        <v>243287</v>
      </c>
      <c r="D10996">
        <v>33094</v>
      </c>
      <c r="E10996" s="2">
        <f>VLOOKUP(C10996,Подписчики!$A:$C,3,0)</f>
        <v>44297.12055334758</v>
      </c>
      <c r="F10996" t="str">
        <f>VLOOKUP(C10996,Подписчики!$A:$B,2,0)</f>
        <v>UTC+0</v>
      </c>
    </row>
    <row r="10997" spans="1:6" x14ac:dyDescent="0.25">
      <c r="A10997">
        <v>80961</v>
      </c>
      <c r="B10997" s="2">
        <v>44333.825430420715</v>
      </c>
      <c r="C10997">
        <v>243287</v>
      </c>
      <c r="D10997">
        <v>104958</v>
      </c>
      <c r="E10997" s="2">
        <f>VLOOKUP(C10997,Подписчики!$A:$C,3,0)</f>
        <v>44297.12055334758</v>
      </c>
      <c r="F10997" t="str">
        <f>VLOOKUP(C10997,Подписчики!$A:$B,2,0)</f>
        <v>UTC+0</v>
      </c>
    </row>
    <row r="10998" spans="1:6" x14ac:dyDescent="0.25">
      <c r="A10998">
        <v>88331</v>
      </c>
      <c r="B10998" s="2">
        <v>44337.110999999997</v>
      </c>
      <c r="C10998">
        <v>243287</v>
      </c>
      <c r="D10998">
        <v>238576</v>
      </c>
      <c r="E10998" s="2">
        <f>VLOOKUP(C10998,Подписчики!$A:$C,3,0)</f>
        <v>44297.12055334758</v>
      </c>
      <c r="F10998" t="str">
        <f>VLOOKUP(C10998,Подписчики!$A:$B,2,0)</f>
        <v>UTC+0</v>
      </c>
    </row>
    <row r="10999" spans="1:6" x14ac:dyDescent="0.25">
      <c r="A10999">
        <v>98338</v>
      </c>
      <c r="B10999" s="2">
        <v>44339.626401294496</v>
      </c>
      <c r="C10999">
        <v>243287</v>
      </c>
      <c r="D10999">
        <v>221580</v>
      </c>
      <c r="E10999" s="2">
        <f>VLOOKUP(C10999,Подписчики!$A:$C,3,0)</f>
        <v>44297.12055334758</v>
      </c>
      <c r="F10999" t="str">
        <f>VLOOKUP(C10999,Подписчики!$A:$B,2,0)</f>
        <v>UTC+0</v>
      </c>
    </row>
    <row r="11000" spans="1:6" x14ac:dyDescent="0.25">
      <c r="A11000">
        <v>115054</v>
      </c>
      <c r="B11000" s="2">
        <v>44344.92251779935</v>
      </c>
      <c r="C11000">
        <v>243287</v>
      </c>
      <c r="D11000">
        <v>227775</v>
      </c>
      <c r="E11000" s="2">
        <f>VLOOKUP(C11000,Подписчики!$A:$C,3,0)</f>
        <v>44297.12055334758</v>
      </c>
      <c r="F11000" t="str">
        <f>VLOOKUP(C11000,Подписчики!$A:$B,2,0)</f>
        <v>UTC+0</v>
      </c>
    </row>
    <row r="11001" spans="1:6" x14ac:dyDescent="0.25">
      <c r="A11001">
        <v>131307</v>
      </c>
      <c r="B11001" s="2">
        <v>44349.508000000002</v>
      </c>
      <c r="C11001">
        <v>243287</v>
      </c>
      <c r="D11001">
        <v>432277</v>
      </c>
      <c r="E11001" s="2">
        <f>VLOOKUP(C11001,Подписчики!$A:$C,3,0)</f>
        <v>44297.12055334758</v>
      </c>
      <c r="F11001" t="str">
        <f>VLOOKUP(C11001,Подписчики!$A:$B,2,0)</f>
        <v>UTC+0</v>
      </c>
    </row>
    <row r="11002" spans="1:6" x14ac:dyDescent="0.25">
      <c r="A11002">
        <v>150468</v>
      </c>
      <c r="B11002" s="2">
        <v>44355.048731391587</v>
      </c>
      <c r="C11002">
        <v>243287</v>
      </c>
      <c r="D11002">
        <v>270383</v>
      </c>
      <c r="E11002" s="2">
        <f>VLOOKUP(C11002,Подписчики!$A:$C,3,0)</f>
        <v>44297.12055334758</v>
      </c>
      <c r="F11002" t="str">
        <f>VLOOKUP(C11002,Подписчики!$A:$B,2,0)</f>
        <v>UTC+0</v>
      </c>
    </row>
    <row r="11003" spans="1:6" x14ac:dyDescent="0.25">
      <c r="A11003">
        <v>170717</v>
      </c>
      <c r="B11003" s="2">
        <v>44360.628467665636</v>
      </c>
      <c r="C11003">
        <v>243287</v>
      </c>
      <c r="D11003">
        <v>470762</v>
      </c>
      <c r="E11003" s="2">
        <f>VLOOKUP(C11003,Подписчики!$A:$C,3,0)</f>
        <v>44297.12055334758</v>
      </c>
      <c r="F11003" t="str">
        <f>VLOOKUP(C11003,Подписчики!$A:$B,2,0)</f>
        <v>UTC+0</v>
      </c>
    </row>
    <row r="11004" spans="1:6" x14ac:dyDescent="0.25">
      <c r="A11004">
        <v>196090</v>
      </c>
      <c r="B11004" s="2">
        <v>44367.792000000001</v>
      </c>
      <c r="C11004">
        <v>243287</v>
      </c>
      <c r="D11004">
        <v>256093</v>
      </c>
      <c r="E11004" s="2">
        <f>VLOOKUP(C11004,Подписчики!$A:$C,3,0)</f>
        <v>44297.12055334758</v>
      </c>
      <c r="F11004" t="str">
        <f>VLOOKUP(C11004,Подписчики!$A:$B,2,0)</f>
        <v>UTC+0</v>
      </c>
    </row>
    <row r="11005" spans="1:6" x14ac:dyDescent="0.25">
      <c r="A11005">
        <v>213442</v>
      </c>
      <c r="B11005" s="2">
        <v>44373.060426648764</v>
      </c>
      <c r="C11005">
        <v>243287</v>
      </c>
      <c r="D11005">
        <v>376706</v>
      </c>
      <c r="E11005" s="2">
        <f>VLOOKUP(C11005,Подписчики!$A:$C,3,0)</f>
        <v>44297.12055334758</v>
      </c>
      <c r="F11005" t="str">
        <f>VLOOKUP(C11005,Подписчики!$A:$B,2,0)</f>
        <v>UTC+0</v>
      </c>
    </row>
    <row r="11006" spans="1:6" x14ac:dyDescent="0.25">
      <c r="A11006">
        <v>221637</v>
      </c>
      <c r="B11006" s="2">
        <v>44374.805597094637</v>
      </c>
      <c r="C11006">
        <v>243287</v>
      </c>
      <c r="D11006">
        <v>153893</v>
      </c>
      <c r="E11006" s="2">
        <f>VLOOKUP(C11006,Подписчики!$A:$C,3,0)</f>
        <v>44297.12055334758</v>
      </c>
      <c r="F11006" t="str">
        <f>VLOOKUP(C11006,Подписчики!$A:$B,2,0)</f>
        <v>UTC+0</v>
      </c>
    </row>
    <row r="11007" spans="1:6" x14ac:dyDescent="0.25">
      <c r="A11007">
        <v>8138</v>
      </c>
      <c r="B11007" s="2">
        <v>44298.359333333334</v>
      </c>
      <c r="C11007">
        <v>280447</v>
      </c>
      <c r="D11007">
        <v>65828</v>
      </c>
      <c r="E11007" s="2">
        <f>VLOOKUP(C11007,Подписчики!$A:$C,3,0)</f>
        <v>44297.126282549856</v>
      </c>
      <c r="F11007" t="str">
        <f>VLOOKUP(C11007,Подписчики!$A:$B,2,0)</f>
        <v>UTC+1</v>
      </c>
    </row>
    <row r="11008" spans="1:6" x14ac:dyDescent="0.25">
      <c r="A11008">
        <v>12279</v>
      </c>
      <c r="B11008" s="2">
        <v>44303.117097087379</v>
      </c>
      <c r="C11008">
        <v>280447</v>
      </c>
      <c r="D11008">
        <v>430433</v>
      </c>
      <c r="E11008" s="2">
        <f>VLOOKUP(C11008,Подписчики!$A:$C,3,0)</f>
        <v>44297.126282549856</v>
      </c>
      <c r="F11008" t="str">
        <f>VLOOKUP(C11008,Подписчики!$A:$B,2,0)</f>
        <v>UTC+1</v>
      </c>
    </row>
    <row r="11009" spans="1:6" x14ac:dyDescent="0.25">
      <c r="A11009">
        <v>14695</v>
      </c>
      <c r="B11009" s="2">
        <v>44304.660786407767</v>
      </c>
      <c r="C11009">
        <v>280447</v>
      </c>
      <c r="D11009">
        <v>43842</v>
      </c>
      <c r="E11009" s="2">
        <f>VLOOKUP(C11009,Подписчики!$A:$C,3,0)</f>
        <v>44297.126282549856</v>
      </c>
      <c r="F11009" t="str">
        <f>VLOOKUP(C11009,Подписчики!$A:$B,2,0)</f>
        <v>UTC+1</v>
      </c>
    </row>
    <row r="11010" spans="1:6" x14ac:dyDescent="0.25">
      <c r="A11010">
        <v>24892</v>
      </c>
      <c r="B11010" s="2">
        <v>44310.819362459551</v>
      </c>
      <c r="C11010">
        <v>280447</v>
      </c>
      <c r="D11010">
        <v>473323</v>
      </c>
      <c r="E11010" s="2">
        <f>VLOOKUP(C11010,Подписчики!$A:$C,3,0)</f>
        <v>44297.126282549856</v>
      </c>
      <c r="F11010" t="str">
        <f>VLOOKUP(C11010,Подписчики!$A:$B,2,0)</f>
        <v>UTC+1</v>
      </c>
    </row>
    <row r="11011" spans="1:6" x14ac:dyDescent="0.25">
      <c r="A11011">
        <v>32492</v>
      </c>
      <c r="B11011" s="2">
        <v>44314.866288025893</v>
      </c>
      <c r="C11011">
        <v>280447</v>
      </c>
      <c r="D11011">
        <v>327968</v>
      </c>
      <c r="E11011" s="2">
        <f>VLOOKUP(C11011,Подписчики!$A:$C,3,0)</f>
        <v>44297.126282549856</v>
      </c>
      <c r="F11011" t="str">
        <f>VLOOKUP(C11011,Подписчики!$A:$B,2,0)</f>
        <v>UTC+1</v>
      </c>
    </row>
    <row r="11012" spans="1:6" x14ac:dyDescent="0.25">
      <c r="A11012">
        <v>41264</v>
      </c>
      <c r="B11012" s="2">
        <v>44318.272927030244</v>
      </c>
      <c r="C11012">
        <v>280447</v>
      </c>
      <c r="D11012">
        <v>122902</v>
      </c>
      <c r="E11012" s="2">
        <f>VLOOKUP(C11012,Подписчики!$A:$C,3,0)</f>
        <v>44297.126282549856</v>
      </c>
      <c r="F11012" t="str">
        <f>VLOOKUP(C11012,Подписчики!$A:$B,2,0)</f>
        <v>UTC+1</v>
      </c>
    </row>
    <row r="11013" spans="1:6" x14ac:dyDescent="0.25">
      <c r="A11013">
        <v>57952</v>
      </c>
      <c r="B11013" s="2">
        <v>44325.464993527508</v>
      </c>
      <c r="C11013">
        <v>280447</v>
      </c>
      <c r="D11013">
        <v>351714</v>
      </c>
      <c r="E11013" s="2">
        <f>VLOOKUP(C11013,Подписчики!$A:$C,3,0)</f>
        <v>44297.126282549856</v>
      </c>
      <c r="F11013" t="str">
        <f>VLOOKUP(C11013,Подписчики!$A:$B,2,0)</f>
        <v>UTC+1</v>
      </c>
    </row>
    <row r="11014" spans="1:6" x14ac:dyDescent="0.25">
      <c r="A11014">
        <v>72132</v>
      </c>
      <c r="B11014" s="2">
        <v>44330.962333333337</v>
      </c>
      <c r="C11014">
        <v>280447</v>
      </c>
      <c r="D11014">
        <v>262099</v>
      </c>
      <c r="E11014" s="2">
        <f>VLOOKUP(C11014,Подписчики!$A:$C,3,0)</f>
        <v>44297.126282549856</v>
      </c>
      <c r="F11014" t="str">
        <f>VLOOKUP(C11014,Подписчики!$A:$B,2,0)</f>
        <v>UTC+1</v>
      </c>
    </row>
    <row r="11015" spans="1:6" x14ac:dyDescent="0.25">
      <c r="A11015">
        <v>74877</v>
      </c>
      <c r="B11015" s="2">
        <v>44331.764346278316</v>
      </c>
      <c r="C11015">
        <v>280447</v>
      </c>
      <c r="D11015">
        <v>206501</v>
      </c>
      <c r="E11015" s="2">
        <f>VLOOKUP(C11015,Подписчики!$A:$C,3,0)</f>
        <v>44297.126282549856</v>
      </c>
      <c r="F11015" t="str">
        <f>VLOOKUP(C11015,Подписчики!$A:$B,2,0)</f>
        <v>UTC+1</v>
      </c>
    </row>
    <row r="11016" spans="1:6" x14ac:dyDescent="0.25">
      <c r="A11016">
        <v>78046</v>
      </c>
      <c r="B11016" s="2">
        <v>44332.704153569139</v>
      </c>
      <c r="C11016">
        <v>280447</v>
      </c>
      <c r="D11016">
        <v>118549</v>
      </c>
      <c r="E11016" s="2">
        <f>VLOOKUP(C11016,Подписчики!$A:$C,3,0)</f>
        <v>44297.126282549856</v>
      </c>
      <c r="F11016" t="str">
        <f>VLOOKUP(C11016,Подписчики!$A:$B,2,0)</f>
        <v>UTC+1</v>
      </c>
    </row>
    <row r="11017" spans="1:6" x14ac:dyDescent="0.25">
      <c r="A11017">
        <v>107780</v>
      </c>
      <c r="B11017" s="2">
        <v>44342.835543689325</v>
      </c>
      <c r="C11017">
        <v>280447</v>
      </c>
      <c r="D11017">
        <v>189554</v>
      </c>
      <c r="E11017" s="2">
        <f>VLOOKUP(C11017,Подписчики!$A:$C,3,0)</f>
        <v>44297.126282549856</v>
      </c>
      <c r="F11017" t="str">
        <f>VLOOKUP(C11017,Подписчики!$A:$B,2,0)</f>
        <v>UTC+1</v>
      </c>
    </row>
    <row r="11018" spans="1:6" x14ac:dyDescent="0.25">
      <c r="A11018">
        <v>144063</v>
      </c>
      <c r="B11018" s="2">
        <v>44353.019333333337</v>
      </c>
      <c r="C11018">
        <v>280447</v>
      </c>
      <c r="D11018">
        <v>409500</v>
      </c>
      <c r="E11018" s="2">
        <f>VLOOKUP(C11018,Подписчики!$A:$C,3,0)</f>
        <v>44297.126282549856</v>
      </c>
      <c r="F11018" t="str">
        <f>VLOOKUP(C11018,Подписчики!$A:$B,2,0)</f>
        <v>UTC+1</v>
      </c>
    </row>
    <row r="11019" spans="1:6" x14ac:dyDescent="0.25">
      <c r="A11019">
        <v>146568</v>
      </c>
      <c r="B11019" s="2">
        <v>44353.754637540456</v>
      </c>
      <c r="C11019">
        <v>280447</v>
      </c>
      <c r="D11019">
        <v>411845</v>
      </c>
      <c r="E11019" s="2">
        <f>VLOOKUP(C11019,Подписчики!$A:$C,3,0)</f>
        <v>44297.126282549856</v>
      </c>
      <c r="F11019" t="str">
        <f>VLOOKUP(C11019,Подписчики!$A:$B,2,0)</f>
        <v>UTC+1</v>
      </c>
    </row>
    <row r="11020" spans="1:6" x14ac:dyDescent="0.25">
      <c r="A11020">
        <v>155198</v>
      </c>
      <c r="B11020" s="2">
        <v>44356.77081877023</v>
      </c>
      <c r="C11020">
        <v>280447</v>
      </c>
      <c r="D11020">
        <v>75717</v>
      </c>
      <c r="E11020" s="2">
        <f>VLOOKUP(C11020,Подписчики!$A:$C,3,0)</f>
        <v>44297.126282549856</v>
      </c>
      <c r="F11020" t="str">
        <f>VLOOKUP(C11020,Подписчики!$A:$B,2,0)</f>
        <v>UTC+1</v>
      </c>
    </row>
    <row r="11021" spans="1:6" x14ac:dyDescent="0.25">
      <c r="A11021">
        <v>193974</v>
      </c>
      <c r="B11021" s="2">
        <v>44367.434003723261</v>
      </c>
      <c r="C11021">
        <v>280447</v>
      </c>
      <c r="D11021">
        <v>258219</v>
      </c>
      <c r="E11021" s="2">
        <f>VLOOKUP(C11021,Подписчики!$A:$C,3,0)</f>
        <v>44297.126282549856</v>
      </c>
      <c r="F11021" t="str">
        <f>VLOOKUP(C11021,Подписчики!$A:$B,2,0)</f>
        <v>UTC+1</v>
      </c>
    </row>
    <row r="11022" spans="1:6" x14ac:dyDescent="0.25">
      <c r="A11022">
        <v>199267</v>
      </c>
      <c r="B11022" s="2">
        <v>44368.791854368937</v>
      </c>
      <c r="C11022">
        <v>280447</v>
      </c>
      <c r="D11022">
        <v>438332</v>
      </c>
      <c r="E11022" s="2">
        <f>VLOOKUP(C11022,Подписчики!$A:$C,3,0)</f>
        <v>44297.126282549856</v>
      </c>
      <c r="F11022" t="str">
        <f>VLOOKUP(C11022,Подписчики!$A:$B,2,0)</f>
        <v>UTC+1</v>
      </c>
    </row>
    <row r="11023" spans="1:6" x14ac:dyDescent="0.25">
      <c r="A11023">
        <v>215459</v>
      </c>
      <c r="B11023" s="2">
        <v>44373.604022339547</v>
      </c>
      <c r="C11023">
        <v>280447</v>
      </c>
      <c r="D11023">
        <v>362248</v>
      </c>
      <c r="E11023" s="2">
        <f>VLOOKUP(C11023,Подписчики!$A:$C,3,0)</f>
        <v>44297.126282549856</v>
      </c>
      <c r="F11023" t="str">
        <f>VLOOKUP(C11023,Подписчики!$A:$B,2,0)</f>
        <v>UTC+1</v>
      </c>
    </row>
    <row r="11024" spans="1:6" x14ac:dyDescent="0.25">
      <c r="A11024">
        <v>246243</v>
      </c>
      <c r="B11024" s="2">
        <v>44381.816126213598</v>
      </c>
      <c r="C11024">
        <v>280447</v>
      </c>
      <c r="D11024">
        <v>347008</v>
      </c>
      <c r="E11024" s="2">
        <f>VLOOKUP(C11024,Подписчики!$A:$C,3,0)</f>
        <v>44297.126282549856</v>
      </c>
      <c r="F11024" t="str">
        <f>VLOOKUP(C11024,Подписчики!$A:$B,2,0)</f>
        <v>UTC+1</v>
      </c>
    </row>
    <row r="11025" spans="1:6" x14ac:dyDescent="0.25">
      <c r="A11025">
        <v>253973</v>
      </c>
      <c r="B11025" s="2">
        <v>44384.850106796119</v>
      </c>
      <c r="C11025">
        <v>280447</v>
      </c>
      <c r="D11025">
        <v>381626</v>
      </c>
      <c r="E11025" s="2">
        <f>VLOOKUP(C11025,Подписчики!$A:$C,3,0)</f>
        <v>44297.126282549856</v>
      </c>
      <c r="F11025" t="str">
        <f>VLOOKUP(C11025,Подписчики!$A:$B,2,0)</f>
        <v>UTC+1</v>
      </c>
    </row>
    <row r="11026" spans="1:6" x14ac:dyDescent="0.25">
      <c r="A11026">
        <v>270711</v>
      </c>
      <c r="B11026" s="2">
        <v>44389.583116504858</v>
      </c>
      <c r="C11026">
        <v>280447</v>
      </c>
      <c r="D11026">
        <v>230507</v>
      </c>
      <c r="E11026" s="2">
        <f>VLOOKUP(C11026,Подписчики!$A:$C,3,0)</f>
        <v>44297.126282549856</v>
      </c>
      <c r="F11026" t="str">
        <f>VLOOKUP(C11026,Подписчики!$A:$B,2,0)</f>
        <v>UTC+1</v>
      </c>
    </row>
    <row r="11027" spans="1:6" x14ac:dyDescent="0.25">
      <c r="A11027">
        <v>315257</v>
      </c>
      <c r="B11027" s="2">
        <v>44402.698003236248</v>
      </c>
      <c r="C11027">
        <v>280447</v>
      </c>
      <c r="D11027">
        <v>346617</v>
      </c>
      <c r="E11027" s="2">
        <f>VLOOKUP(C11027,Подписчики!$A:$C,3,0)</f>
        <v>44297.126282549856</v>
      </c>
      <c r="F11027" t="str">
        <f>VLOOKUP(C11027,Подписчики!$A:$B,2,0)</f>
        <v>UTC+1</v>
      </c>
    </row>
    <row r="11028" spans="1:6" x14ac:dyDescent="0.25">
      <c r="A11028">
        <v>351761</v>
      </c>
      <c r="B11028" s="2">
        <v>44413.670495145634</v>
      </c>
      <c r="C11028">
        <v>280447</v>
      </c>
      <c r="D11028">
        <v>374969</v>
      </c>
      <c r="E11028" s="2">
        <f>VLOOKUP(C11028,Подписчики!$A:$C,3,0)</f>
        <v>44297.126282549856</v>
      </c>
      <c r="F11028" t="str">
        <f>VLOOKUP(C11028,Подписчики!$A:$B,2,0)</f>
        <v>UTC+1</v>
      </c>
    </row>
    <row r="11029" spans="1:6" x14ac:dyDescent="0.25">
      <c r="A11029">
        <v>365299</v>
      </c>
      <c r="B11029" s="2">
        <v>44416.756255663429</v>
      </c>
      <c r="C11029">
        <v>280447</v>
      </c>
      <c r="D11029">
        <v>23892</v>
      </c>
      <c r="E11029" s="2">
        <f>VLOOKUP(C11029,Подписчики!$A:$C,3,0)</f>
        <v>44297.126282549856</v>
      </c>
      <c r="F11029" t="str">
        <f>VLOOKUP(C11029,Подписчики!$A:$B,2,0)</f>
        <v>UTC+1</v>
      </c>
    </row>
    <row r="11030" spans="1:6" x14ac:dyDescent="0.25">
      <c r="A11030">
        <v>405268</v>
      </c>
      <c r="B11030" s="2">
        <v>44429.670495145634</v>
      </c>
      <c r="C11030">
        <v>280447</v>
      </c>
      <c r="D11030">
        <v>32415</v>
      </c>
      <c r="E11030" s="2">
        <f>VLOOKUP(C11030,Подписчики!$A:$C,3,0)</f>
        <v>44297.126282549856</v>
      </c>
      <c r="F11030" t="str">
        <f>VLOOKUP(C11030,Подписчики!$A:$B,2,0)</f>
        <v>UTC+1</v>
      </c>
    </row>
    <row r="11031" spans="1:6" x14ac:dyDescent="0.25">
      <c r="A11031">
        <v>7750</v>
      </c>
      <c r="B11031" s="2">
        <v>44297.693957928801</v>
      </c>
      <c r="C11031">
        <v>44646</v>
      </c>
      <c r="D11031">
        <v>181584</v>
      </c>
      <c r="E11031" s="2">
        <f>VLOOKUP(C11031,Подписчики!$A:$C,3,0)</f>
        <v>44297.138119871801</v>
      </c>
      <c r="F11031" t="str">
        <f>VLOOKUP(C11031,Подписчики!$A:$B,2,0)</f>
        <v>UTC+3</v>
      </c>
    </row>
    <row r="11032" spans="1:6" x14ac:dyDescent="0.25">
      <c r="A11032">
        <v>15414</v>
      </c>
      <c r="B11032" s="2">
        <v>44304.91048921171</v>
      </c>
      <c r="C11032">
        <v>44646</v>
      </c>
      <c r="D11032">
        <v>404226</v>
      </c>
      <c r="E11032" s="2">
        <f>VLOOKUP(C11032,Подписчики!$A:$C,3,0)</f>
        <v>44297.138119871801</v>
      </c>
      <c r="F11032" t="str">
        <f>VLOOKUP(C11032,Подписчики!$A:$B,2,0)</f>
        <v>UTC+3</v>
      </c>
    </row>
    <row r="11033" spans="1:6" x14ac:dyDescent="0.25">
      <c r="A11033">
        <v>19065</v>
      </c>
      <c r="B11033" s="2">
        <v>44308.078999999998</v>
      </c>
      <c r="C11033">
        <v>44646</v>
      </c>
      <c r="D11033">
        <v>439298</v>
      </c>
      <c r="E11033" s="2">
        <f>VLOOKUP(C11033,Подписчики!$A:$C,3,0)</f>
        <v>44297.138119871801</v>
      </c>
      <c r="F11033" t="str">
        <f>VLOOKUP(C11033,Подписчики!$A:$B,2,0)</f>
        <v>UTC+3</v>
      </c>
    </row>
    <row r="11034" spans="1:6" x14ac:dyDescent="0.25">
      <c r="A11034">
        <v>77018</v>
      </c>
      <c r="B11034" s="2">
        <v>44332.503019417476</v>
      </c>
      <c r="C11034">
        <v>44646</v>
      </c>
      <c r="D11034">
        <v>258219</v>
      </c>
      <c r="E11034" s="2">
        <f>VLOOKUP(C11034,Подписчики!$A:$C,3,0)</f>
        <v>44297.138119871801</v>
      </c>
      <c r="F11034" t="str">
        <f>VLOOKUP(C11034,Подписчики!$A:$B,2,0)</f>
        <v>UTC+3</v>
      </c>
    </row>
    <row r="11035" spans="1:6" x14ac:dyDescent="0.25">
      <c r="A11035">
        <v>83357</v>
      </c>
      <c r="B11035" s="2">
        <v>44334.855770226539</v>
      </c>
      <c r="C11035">
        <v>44646</v>
      </c>
      <c r="D11035">
        <v>119030</v>
      </c>
      <c r="E11035" s="2">
        <f>VLOOKUP(C11035,Подписчики!$A:$C,3,0)</f>
        <v>44297.138119871801</v>
      </c>
      <c r="F11035" t="str">
        <f>VLOOKUP(C11035,Подписчики!$A:$B,2,0)</f>
        <v>UTC+3</v>
      </c>
    </row>
    <row r="11036" spans="1:6" x14ac:dyDescent="0.25">
      <c r="A11036">
        <v>103442</v>
      </c>
      <c r="B11036" s="2">
        <v>44341.29751779935</v>
      </c>
      <c r="C11036">
        <v>44646</v>
      </c>
      <c r="D11036">
        <v>227775</v>
      </c>
      <c r="E11036" s="2">
        <f>VLOOKUP(C11036,Подписчики!$A:$C,3,0)</f>
        <v>44297.138119871801</v>
      </c>
      <c r="F11036" t="str">
        <f>VLOOKUP(C11036,Подписчики!$A:$B,2,0)</f>
        <v>UTC+3</v>
      </c>
    </row>
    <row r="11037" spans="1:6" x14ac:dyDescent="0.25">
      <c r="A11037">
        <v>104103</v>
      </c>
      <c r="B11037" s="2">
        <v>44341.716611650489</v>
      </c>
      <c r="C11037">
        <v>44646</v>
      </c>
      <c r="D11037">
        <v>244574</v>
      </c>
      <c r="E11037" s="2">
        <f>VLOOKUP(C11037,Подписчики!$A:$C,3,0)</f>
        <v>44297.138119871801</v>
      </c>
      <c r="F11037" t="str">
        <f>VLOOKUP(C11037,Подписчики!$A:$B,2,0)</f>
        <v>UTC+3</v>
      </c>
    </row>
    <row r="11038" spans="1:6" x14ac:dyDescent="0.25">
      <c r="A11038">
        <v>107149</v>
      </c>
      <c r="B11038" s="2">
        <v>44342.737647249189</v>
      </c>
      <c r="C11038">
        <v>44646</v>
      </c>
      <c r="D11038">
        <v>336616</v>
      </c>
      <c r="E11038" s="2">
        <f>VLOOKUP(C11038,Подписчики!$A:$C,3,0)</f>
        <v>44297.138119871801</v>
      </c>
      <c r="F11038" t="str">
        <f>VLOOKUP(C11038,Подписчики!$A:$B,2,0)</f>
        <v>UTC+3</v>
      </c>
    </row>
    <row r="11039" spans="1:6" x14ac:dyDescent="0.25">
      <c r="A11039">
        <v>122451</v>
      </c>
      <c r="B11039" s="2">
        <v>44346.559653721684</v>
      </c>
      <c r="C11039">
        <v>44646</v>
      </c>
      <c r="D11039">
        <v>196571</v>
      </c>
      <c r="E11039" s="2">
        <f>VLOOKUP(C11039,Подписчики!$A:$C,3,0)</f>
        <v>44297.138119871801</v>
      </c>
      <c r="F11039" t="str">
        <f>VLOOKUP(C11039,Подписчики!$A:$B,2,0)</f>
        <v>UTC+3</v>
      </c>
    </row>
    <row r="11040" spans="1:6" x14ac:dyDescent="0.25">
      <c r="A11040">
        <v>155569</v>
      </c>
      <c r="B11040" s="2">
        <v>44356.829880258898</v>
      </c>
      <c r="C11040">
        <v>44646</v>
      </c>
      <c r="D11040">
        <v>118549</v>
      </c>
      <c r="E11040" s="2">
        <f>VLOOKUP(C11040,Подписчики!$A:$C,3,0)</f>
        <v>44297.138119871801</v>
      </c>
      <c r="F11040" t="str">
        <f>VLOOKUP(C11040,Подписчики!$A:$B,2,0)</f>
        <v>UTC+3</v>
      </c>
    </row>
    <row r="11041" spans="1:6" x14ac:dyDescent="0.25">
      <c r="A11041">
        <v>167148</v>
      </c>
      <c r="B11041" s="2">
        <v>44359.825312051762</v>
      </c>
      <c r="C11041">
        <v>44646</v>
      </c>
      <c r="D11041">
        <v>250679</v>
      </c>
      <c r="E11041" s="2">
        <f>VLOOKUP(C11041,Подписчики!$A:$C,3,0)</f>
        <v>44297.138119871801</v>
      </c>
      <c r="F11041" t="str">
        <f>VLOOKUP(C11041,Подписчики!$A:$B,2,0)</f>
        <v>UTC+3</v>
      </c>
    </row>
    <row r="11042" spans="1:6" x14ac:dyDescent="0.25">
      <c r="A11042">
        <v>216000</v>
      </c>
      <c r="B11042" s="2">
        <v>44373.671304207121</v>
      </c>
      <c r="C11042">
        <v>44646</v>
      </c>
      <c r="D11042">
        <v>179296</v>
      </c>
      <c r="E11042" s="2">
        <f>VLOOKUP(C11042,Подписчики!$A:$C,3,0)</f>
        <v>44297.138119871801</v>
      </c>
      <c r="F11042" t="str">
        <f>VLOOKUP(C11042,Подписчики!$A:$B,2,0)</f>
        <v>UTC+3</v>
      </c>
    </row>
    <row r="11043" spans="1:6" x14ac:dyDescent="0.25">
      <c r="A11043">
        <v>240732</v>
      </c>
      <c r="B11043" s="2">
        <v>44380.650268608413</v>
      </c>
      <c r="C11043">
        <v>44646</v>
      </c>
      <c r="D11043">
        <v>80850</v>
      </c>
      <c r="E11043" s="2">
        <f>VLOOKUP(C11043,Подписчики!$A:$C,3,0)</f>
        <v>44297.138119871801</v>
      </c>
      <c r="F11043" t="str">
        <f>VLOOKUP(C11043,Подписчики!$A:$B,2,0)</f>
        <v>UTC+3</v>
      </c>
    </row>
    <row r="11044" spans="1:6" x14ac:dyDescent="0.25">
      <c r="A11044">
        <v>279578</v>
      </c>
      <c r="B11044" s="2">
        <v>44392.574216828478</v>
      </c>
      <c r="C11044">
        <v>44646</v>
      </c>
      <c r="D11044">
        <v>328843</v>
      </c>
      <c r="E11044" s="2">
        <f>VLOOKUP(C11044,Подписчики!$A:$C,3,0)</f>
        <v>44297.138119871801</v>
      </c>
      <c r="F11044" t="str">
        <f>VLOOKUP(C11044,Подписчики!$A:$B,2,0)</f>
        <v>UTC+3</v>
      </c>
    </row>
    <row r="11045" spans="1:6" x14ac:dyDescent="0.25">
      <c r="A11045">
        <v>314057</v>
      </c>
      <c r="B11045" s="2">
        <v>44402.392987055013</v>
      </c>
      <c r="C11045">
        <v>44646</v>
      </c>
      <c r="D11045">
        <v>304722</v>
      </c>
      <c r="E11045" s="2">
        <f>VLOOKUP(C11045,Подписчики!$A:$C,3,0)</f>
        <v>44297.138119871801</v>
      </c>
      <c r="F11045" t="str">
        <f>VLOOKUP(C11045,Подписчики!$A:$B,2,0)</f>
        <v>UTC+3</v>
      </c>
    </row>
    <row r="11046" spans="1:6" x14ac:dyDescent="0.25">
      <c r="A11046">
        <v>330691</v>
      </c>
      <c r="B11046" s="2">
        <v>44407.727938511329</v>
      </c>
      <c r="C11046">
        <v>44646</v>
      </c>
      <c r="D11046">
        <v>23892</v>
      </c>
      <c r="E11046" s="2">
        <f>VLOOKUP(C11046,Подписчики!$A:$C,3,0)</f>
        <v>44297.138119871801</v>
      </c>
      <c r="F11046" t="str">
        <f>VLOOKUP(C11046,Подписчики!$A:$B,2,0)</f>
        <v>UTC+3</v>
      </c>
    </row>
    <row r="11047" spans="1:6" x14ac:dyDescent="0.25">
      <c r="A11047">
        <v>342426</v>
      </c>
      <c r="B11047" s="2">
        <v>44409.999816888943</v>
      </c>
      <c r="C11047">
        <v>44646</v>
      </c>
      <c r="D11047">
        <v>62570</v>
      </c>
      <c r="E11047" s="2">
        <f>VLOOKUP(C11047,Подписчики!$A:$C,3,0)</f>
        <v>44297.138119871801</v>
      </c>
      <c r="F11047" t="str">
        <f>VLOOKUP(C11047,Подписчики!$A:$B,2,0)</f>
        <v>UTC+3</v>
      </c>
    </row>
    <row r="11048" spans="1:6" x14ac:dyDescent="0.25">
      <c r="A11048">
        <v>395588</v>
      </c>
      <c r="B11048" s="2">
        <v>44426.745737864076</v>
      </c>
      <c r="C11048">
        <v>44646</v>
      </c>
      <c r="D11048">
        <v>168327</v>
      </c>
      <c r="E11048" s="2">
        <f>VLOOKUP(C11048,Подписчики!$A:$C,3,0)</f>
        <v>44297.138119871801</v>
      </c>
      <c r="F11048" t="str">
        <f>VLOOKUP(C11048,Подписчики!$A:$B,2,0)</f>
        <v>UTC+3</v>
      </c>
    </row>
    <row r="11049" spans="1:6" x14ac:dyDescent="0.25">
      <c r="A11049">
        <v>417097</v>
      </c>
      <c r="B11049" s="2">
        <v>44433.714993527508</v>
      </c>
      <c r="C11049">
        <v>44646</v>
      </c>
      <c r="D11049">
        <v>343712</v>
      </c>
      <c r="E11049" s="2">
        <f>VLOOKUP(C11049,Подписчики!$A:$C,3,0)</f>
        <v>44297.138119871801</v>
      </c>
      <c r="F11049" t="str">
        <f>VLOOKUP(C11049,Подписчики!$A:$B,2,0)</f>
        <v>UTC+3</v>
      </c>
    </row>
    <row r="11050" spans="1:6" x14ac:dyDescent="0.25">
      <c r="A11050">
        <v>8726</v>
      </c>
      <c r="B11050" s="2">
        <v>44299.03619093851</v>
      </c>
      <c r="C11050">
        <v>319201</v>
      </c>
      <c r="D11050">
        <v>95638</v>
      </c>
      <c r="E11050" s="2">
        <f>VLOOKUP(C11050,Подписчики!$A:$C,3,0)</f>
        <v>44297.142738283474</v>
      </c>
      <c r="F11050" t="str">
        <f>VLOOKUP(C11050,Подписчики!$A:$B,2,0)</f>
        <v>UTC+1</v>
      </c>
    </row>
    <row r="11051" spans="1:6" x14ac:dyDescent="0.25">
      <c r="A11051">
        <v>10000</v>
      </c>
      <c r="B11051" s="2">
        <v>44300.822598705505</v>
      </c>
      <c r="C11051">
        <v>319201</v>
      </c>
      <c r="D11051">
        <v>388561</v>
      </c>
      <c r="E11051" s="2">
        <f>VLOOKUP(C11051,Подписчики!$A:$C,3,0)</f>
        <v>44297.142738283474</v>
      </c>
      <c r="F11051" t="str">
        <f>VLOOKUP(C11051,Подписчики!$A:$B,2,0)</f>
        <v>UTC+1</v>
      </c>
    </row>
    <row r="11052" spans="1:6" x14ac:dyDescent="0.25">
      <c r="A11052">
        <v>14706</v>
      </c>
      <c r="B11052" s="2">
        <v>44304.662984099858</v>
      </c>
      <c r="C11052">
        <v>319201</v>
      </c>
      <c r="D11052">
        <v>398405</v>
      </c>
      <c r="E11052" s="2">
        <f>VLOOKUP(C11052,Подписчики!$A:$C,3,0)</f>
        <v>44297.142738283474</v>
      </c>
      <c r="F11052" t="str">
        <f>VLOOKUP(C11052,Подписчики!$A:$B,2,0)</f>
        <v>UTC+1</v>
      </c>
    </row>
    <row r="11053" spans="1:6" x14ac:dyDescent="0.25">
      <c r="A11053">
        <v>7701</v>
      </c>
      <c r="B11053" s="2">
        <v>44297.651482200643</v>
      </c>
      <c r="C11053">
        <v>80513</v>
      </c>
      <c r="D11053">
        <v>227775</v>
      </c>
      <c r="E11053" s="2">
        <f>VLOOKUP(C11053,Подписчики!$A:$C,3,0)</f>
        <v>44297.155443019939</v>
      </c>
      <c r="F11053" t="str">
        <f>VLOOKUP(C11053,Подписчики!$A:$B,2,0)</f>
        <v>UTC+2</v>
      </c>
    </row>
    <row r="11054" spans="1:6" x14ac:dyDescent="0.25">
      <c r="A11054">
        <v>13599</v>
      </c>
      <c r="B11054" s="2">
        <v>44303.80034951456</v>
      </c>
      <c r="C11054">
        <v>80513</v>
      </c>
      <c r="D11054">
        <v>347393</v>
      </c>
      <c r="E11054" s="2">
        <f>VLOOKUP(C11054,Подписчики!$A:$C,3,0)</f>
        <v>44297.155443019939</v>
      </c>
      <c r="F11054" t="str">
        <f>VLOOKUP(C11054,Подписчики!$A:$B,2,0)</f>
        <v>UTC+2</v>
      </c>
    </row>
    <row r="11055" spans="1:6" x14ac:dyDescent="0.25">
      <c r="A11055">
        <v>17859</v>
      </c>
      <c r="B11055" s="2">
        <v>44307.393666666663</v>
      </c>
      <c r="C11055">
        <v>80513</v>
      </c>
      <c r="D11055">
        <v>293657</v>
      </c>
      <c r="E11055" s="2">
        <f>VLOOKUP(C11055,Подписчики!$A:$C,3,0)</f>
        <v>44297.155443019939</v>
      </c>
      <c r="F11055" t="str">
        <f>VLOOKUP(C11055,Подписчики!$A:$B,2,0)</f>
        <v>UTC+2</v>
      </c>
    </row>
    <row r="11056" spans="1:6" x14ac:dyDescent="0.25">
      <c r="A11056">
        <v>18246</v>
      </c>
      <c r="B11056" s="2">
        <v>44307.662809061483</v>
      </c>
      <c r="C11056">
        <v>80513</v>
      </c>
      <c r="D11056">
        <v>21760</v>
      </c>
      <c r="E11056" s="2">
        <f>VLOOKUP(C11056,Подписчики!$A:$C,3,0)</f>
        <v>44297.155443019939</v>
      </c>
      <c r="F11056" t="str">
        <f>VLOOKUP(C11056,Подписчики!$A:$B,2,0)</f>
        <v>UTC+2</v>
      </c>
    </row>
    <row r="11057" spans="1:6" x14ac:dyDescent="0.25">
      <c r="A11057">
        <v>23709</v>
      </c>
      <c r="B11057" s="2">
        <v>44310.620737864076</v>
      </c>
      <c r="C11057">
        <v>80513</v>
      </c>
      <c r="D11057">
        <v>445443</v>
      </c>
      <c r="E11057" s="2">
        <f>VLOOKUP(C11057,Подписчики!$A:$C,3,0)</f>
        <v>44297.155443019939</v>
      </c>
      <c r="F11057" t="str">
        <f>VLOOKUP(C11057,Подписчики!$A:$B,2,0)</f>
        <v>UTC+2</v>
      </c>
    </row>
    <row r="11058" spans="1:6" x14ac:dyDescent="0.25">
      <c r="A11058">
        <v>28914</v>
      </c>
      <c r="B11058" s="2">
        <v>44312.856983818769</v>
      </c>
      <c r="C11058">
        <v>80513</v>
      </c>
      <c r="D11058">
        <v>88863</v>
      </c>
      <c r="E11058" s="2">
        <f>VLOOKUP(C11058,Подписчики!$A:$C,3,0)</f>
        <v>44297.155443019939</v>
      </c>
      <c r="F11058" t="str">
        <f>VLOOKUP(C11058,Подписчики!$A:$B,2,0)</f>
        <v>UTC+2</v>
      </c>
    </row>
    <row r="11059" spans="1:6" x14ac:dyDescent="0.25">
      <c r="A11059">
        <v>36271</v>
      </c>
      <c r="B11059" s="2">
        <v>44316.666045307444</v>
      </c>
      <c r="C11059">
        <v>80513</v>
      </c>
      <c r="D11059">
        <v>179119</v>
      </c>
      <c r="E11059" s="2">
        <f>VLOOKUP(C11059,Подписчики!$A:$C,3,0)</f>
        <v>44297.155443019939</v>
      </c>
      <c r="F11059" t="str">
        <f>VLOOKUP(C11059,Подписчики!$A:$B,2,0)</f>
        <v>UTC+2</v>
      </c>
    </row>
    <row r="11060" spans="1:6" x14ac:dyDescent="0.25">
      <c r="A11060">
        <v>38727</v>
      </c>
      <c r="B11060" s="2">
        <v>44317.38691366314</v>
      </c>
      <c r="C11060">
        <v>80513</v>
      </c>
      <c r="D11060">
        <v>269158</v>
      </c>
      <c r="E11060" s="2">
        <f>VLOOKUP(C11060,Подписчики!$A:$C,3,0)</f>
        <v>44297.155443019939</v>
      </c>
      <c r="F11060" t="str">
        <f>VLOOKUP(C11060,Подписчики!$A:$B,2,0)</f>
        <v>UTC+2</v>
      </c>
    </row>
    <row r="11061" spans="1:6" x14ac:dyDescent="0.25">
      <c r="A11061">
        <v>70820</v>
      </c>
      <c r="B11061" s="2">
        <v>44330.729152103559</v>
      </c>
      <c r="C11061">
        <v>80513</v>
      </c>
      <c r="D11061">
        <v>343712</v>
      </c>
      <c r="E11061" s="2">
        <f>VLOOKUP(C11061,Подписчики!$A:$C,3,0)</f>
        <v>44297.155443019939</v>
      </c>
      <c r="F11061" t="str">
        <f>VLOOKUP(C11061,Подписчики!$A:$B,2,0)</f>
        <v>UTC+2</v>
      </c>
    </row>
    <row r="11062" spans="1:6" x14ac:dyDescent="0.25">
      <c r="A11062">
        <v>87180</v>
      </c>
      <c r="B11062" s="2">
        <v>44336.730770226532</v>
      </c>
      <c r="C11062">
        <v>80513</v>
      </c>
      <c r="D11062">
        <v>402459</v>
      </c>
      <c r="E11062" s="2">
        <f>VLOOKUP(C11062,Подписчики!$A:$C,3,0)</f>
        <v>44297.155443019939</v>
      </c>
      <c r="F11062" t="str">
        <f>VLOOKUP(C11062,Подписчики!$A:$B,2,0)</f>
        <v>UTC+2</v>
      </c>
    </row>
    <row r="11063" spans="1:6" x14ac:dyDescent="0.25">
      <c r="A11063">
        <v>99124</v>
      </c>
      <c r="B11063" s="2">
        <v>44339.730770226532</v>
      </c>
      <c r="C11063">
        <v>80513</v>
      </c>
      <c r="D11063">
        <v>304128</v>
      </c>
      <c r="E11063" s="2">
        <f>VLOOKUP(C11063,Подписчики!$A:$C,3,0)</f>
        <v>44297.155443019939</v>
      </c>
      <c r="F11063" t="str">
        <f>VLOOKUP(C11063,Подписчики!$A:$B,2,0)</f>
        <v>UTC+2</v>
      </c>
    </row>
    <row r="11064" spans="1:6" x14ac:dyDescent="0.25">
      <c r="A11064">
        <v>103289</v>
      </c>
      <c r="B11064" s="2">
        <v>44341.101666666662</v>
      </c>
      <c r="C11064">
        <v>80513</v>
      </c>
      <c r="D11064">
        <v>75550</v>
      </c>
      <c r="E11064" s="2">
        <f>VLOOKUP(C11064,Подписчики!$A:$C,3,0)</f>
        <v>44297.155443019939</v>
      </c>
      <c r="F11064" t="str">
        <f>VLOOKUP(C11064,Подписчики!$A:$B,2,0)</f>
        <v>UTC+2</v>
      </c>
    </row>
    <row r="11065" spans="1:6" x14ac:dyDescent="0.25">
      <c r="A11065">
        <v>113200</v>
      </c>
      <c r="B11065" s="2">
        <v>44344.709734627831</v>
      </c>
      <c r="C11065">
        <v>80513</v>
      </c>
      <c r="D11065">
        <v>254768</v>
      </c>
      <c r="E11065" s="2">
        <f>VLOOKUP(C11065,Подписчики!$A:$C,3,0)</f>
        <v>44297.155443019939</v>
      </c>
      <c r="F11065" t="str">
        <f>VLOOKUP(C11065,Подписчики!$A:$B,2,0)</f>
        <v>UTC+2</v>
      </c>
    </row>
    <row r="11066" spans="1:6" x14ac:dyDescent="0.25">
      <c r="A11066">
        <v>116180</v>
      </c>
      <c r="B11066" s="2">
        <v>44345.231299783321</v>
      </c>
      <c r="C11066">
        <v>80513</v>
      </c>
      <c r="D11066">
        <v>411922</v>
      </c>
      <c r="E11066" s="2">
        <f>VLOOKUP(C11066,Подписчики!$A:$C,3,0)</f>
        <v>44297.155443019939</v>
      </c>
      <c r="F11066" t="str">
        <f>VLOOKUP(C11066,Подписчики!$A:$B,2,0)</f>
        <v>UTC+2</v>
      </c>
    </row>
    <row r="11067" spans="1:6" x14ac:dyDescent="0.25">
      <c r="A11067">
        <v>131224</v>
      </c>
      <c r="B11067" s="2">
        <v>44349.475106796112</v>
      </c>
      <c r="C11067">
        <v>80513</v>
      </c>
      <c r="D11067">
        <v>347008</v>
      </c>
      <c r="E11067" s="2">
        <f>VLOOKUP(C11067,Подписчики!$A:$C,3,0)</f>
        <v>44297.155443019939</v>
      </c>
      <c r="F11067" t="str">
        <f>VLOOKUP(C11067,Подписчики!$A:$B,2,0)</f>
        <v>UTC+2</v>
      </c>
    </row>
    <row r="11068" spans="1:6" x14ac:dyDescent="0.25">
      <c r="A11068">
        <v>195263</v>
      </c>
      <c r="B11068" s="2">
        <v>44367.677372168284</v>
      </c>
      <c r="C11068">
        <v>80513</v>
      </c>
      <c r="D11068">
        <v>158978</v>
      </c>
      <c r="E11068" s="2">
        <f>VLOOKUP(C11068,Подписчики!$A:$C,3,0)</f>
        <v>44297.155443019939</v>
      </c>
      <c r="F11068" t="str">
        <f>VLOOKUP(C11068,Подписчики!$A:$B,2,0)</f>
        <v>UTC+2</v>
      </c>
    </row>
    <row r="11069" spans="1:6" x14ac:dyDescent="0.25">
      <c r="A11069">
        <v>207871</v>
      </c>
      <c r="B11069" s="2">
        <v>44371.691935275077</v>
      </c>
      <c r="C11069">
        <v>80513</v>
      </c>
      <c r="D11069">
        <v>472330</v>
      </c>
      <c r="E11069" s="2">
        <f>VLOOKUP(C11069,Подписчики!$A:$C,3,0)</f>
        <v>44297.155443019939</v>
      </c>
      <c r="F11069" t="str">
        <f>VLOOKUP(C11069,Подписчики!$A:$B,2,0)</f>
        <v>UTC+2</v>
      </c>
    </row>
    <row r="11070" spans="1:6" x14ac:dyDescent="0.25">
      <c r="A11070">
        <v>8128</v>
      </c>
      <c r="B11070" s="2">
        <v>44298.344847896435</v>
      </c>
      <c r="C11070">
        <v>238349</v>
      </c>
      <c r="D11070">
        <v>411922</v>
      </c>
      <c r="E11070" s="2">
        <f>VLOOKUP(C11070,Подписчики!$A:$C,3,0)</f>
        <v>44297.166703383198</v>
      </c>
      <c r="F11070" t="str">
        <f>VLOOKUP(C11070,Подписчики!$A:$B,2,0)</f>
        <v>UTC+8</v>
      </c>
    </row>
    <row r="11071" spans="1:6" x14ac:dyDescent="0.25">
      <c r="A11071">
        <v>16901</v>
      </c>
      <c r="B11071" s="2">
        <v>44306.435462783171</v>
      </c>
      <c r="C11071">
        <v>238349</v>
      </c>
      <c r="D11071">
        <v>78273</v>
      </c>
      <c r="E11071" s="2">
        <f>VLOOKUP(C11071,Подписчики!$A:$C,3,0)</f>
        <v>44297.166703383198</v>
      </c>
      <c r="F11071" t="str">
        <f>VLOOKUP(C11071,Подписчики!$A:$B,2,0)</f>
        <v>UTC+8</v>
      </c>
    </row>
    <row r="11072" spans="1:6" x14ac:dyDescent="0.25">
      <c r="A11072">
        <v>7774</v>
      </c>
      <c r="B11072" s="2">
        <v>44297.726554155095</v>
      </c>
      <c r="C11072">
        <v>266760</v>
      </c>
      <c r="D11072">
        <v>21760</v>
      </c>
      <c r="E11072" s="2">
        <f>VLOOKUP(C11072,Подписчики!$A:$C,3,0)</f>
        <v>44297.175112464385</v>
      </c>
      <c r="F11072" t="str">
        <f>VLOOKUP(C11072,Подписчики!$A:$B,2,0)</f>
        <v>UTC+0</v>
      </c>
    </row>
    <row r="11073" spans="1:6" x14ac:dyDescent="0.25">
      <c r="A11073">
        <v>12382</v>
      </c>
      <c r="B11073" s="2">
        <v>44303.227759636218</v>
      </c>
      <c r="C11073">
        <v>266760</v>
      </c>
      <c r="D11073">
        <v>411922</v>
      </c>
      <c r="E11073" s="2">
        <f>VLOOKUP(C11073,Подписчики!$A:$C,3,0)</f>
        <v>44297.175112464385</v>
      </c>
      <c r="F11073" t="str">
        <f>VLOOKUP(C11073,Подписчики!$A:$B,2,0)</f>
        <v>UTC+0</v>
      </c>
    </row>
    <row r="11074" spans="1:6" x14ac:dyDescent="0.25">
      <c r="A11074">
        <v>7754</v>
      </c>
      <c r="B11074" s="2">
        <v>44297.702857605182</v>
      </c>
      <c r="C11074">
        <v>9799</v>
      </c>
      <c r="D11074">
        <v>182984</v>
      </c>
      <c r="E11074" s="2">
        <f>VLOOKUP(C11074,Подписчики!$A:$C,3,0)</f>
        <v>44297.184120334758</v>
      </c>
      <c r="F11074" t="str">
        <f>VLOOKUP(C11074,Подписчики!$A:$B,2,0)</f>
        <v>UTC+1</v>
      </c>
    </row>
    <row r="11075" spans="1:6" x14ac:dyDescent="0.25">
      <c r="A11075">
        <v>77145</v>
      </c>
      <c r="B11075" s="2">
        <v>44332.545899676377</v>
      </c>
      <c r="C11075">
        <v>9799</v>
      </c>
      <c r="D11075">
        <v>267896</v>
      </c>
      <c r="E11075" s="2">
        <f>VLOOKUP(C11075,Подписчики!$A:$C,3,0)</f>
        <v>44297.184120334758</v>
      </c>
      <c r="F11075" t="str">
        <f>VLOOKUP(C11075,Подписчики!$A:$B,2,0)</f>
        <v>UTC+1</v>
      </c>
    </row>
    <row r="11076" spans="1:6" x14ac:dyDescent="0.25">
      <c r="A11076">
        <v>88924</v>
      </c>
      <c r="B11076" s="2">
        <v>44337.566935275085</v>
      </c>
      <c r="C11076">
        <v>9799</v>
      </c>
      <c r="D11076">
        <v>341333</v>
      </c>
      <c r="E11076" s="2">
        <f>VLOOKUP(C11076,Подписчики!$A:$C,3,0)</f>
        <v>44297.184120334758</v>
      </c>
      <c r="F11076" t="str">
        <f>VLOOKUP(C11076,Подписчики!$A:$B,2,0)</f>
        <v>UTC+1</v>
      </c>
    </row>
    <row r="11077" spans="1:6" x14ac:dyDescent="0.25">
      <c r="A11077">
        <v>7781</v>
      </c>
      <c r="B11077" s="2">
        <v>44297.737999999998</v>
      </c>
      <c r="C11077">
        <v>57529</v>
      </c>
      <c r="D11077">
        <v>470762</v>
      </c>
      <c r="E11077" s="2">
        <f>VLOOKUP(C11077,Подписчики!$A:$C,3,0)</f>
        <v>44297.218559223649</v>
      </c>
      <c r="F11077" t="str">
        <f>VLOOKUP(C11077,Подписчики!$A:$B,2,0)</f>
        <v>UTC+0</v>
      </c>
    </row>
    <row r="11078" spans="1:6" x14ac:dyDescent="0.25">
      <c r="A11078">
        <v>9323</v>
      </c>
      <c r="B11078" s="2">
        <v>44299.904718446604</v>
      </c>
      <c r="C11078">
        <v>57529</v>
      </c>
      <c r="D11078">
        <v>153893</v>
      </c>
      <c r="E11078" s="2">
        <f>VLOOKUP(C11078,Подписчики!$A:$C,3,0)</f>
        <v>44297.218559223649</v>
      </c>
      <c r="F11078" t="str">
        <f>VLOOKUP(C11078,Подписчики!$A:$B,2,0)</f>
        <v>UTC+0</v>
      </c>
    </row>
    <row r="11079" spans="1:6" x14ac:dyDescent="0.25">
      <c r="A11079">
        <v>10958</v>
      </c>
      <c r="B11079" s="2">
        <v>44301.870737864076</v>
      </c>
      <c r="C11079">
        <v>57529</v>
      </c>
      <c r="D11079">
        <v>401945</v>
      </c>
      <c r="E11079" s="2">
        <f>VLOOKUP(C11079,Подписчики!$A:$C,3,0)</f>
        <v>44297.218559223649</v>
      </c>
      <c r="F11079" t="str">
        <f>VLOOKUP(C11079,Подписчики!$A:$B,2,0)</f>
        <v>UTC+0</v>
      </c>
    </row>
    <row r="11080" spans="1:6" x14ac:dyDescent="0.25">
      <c r="A11080">
        <v>26694</v>
      </c>
      <c r="B11080" s="2">
        <v>44311.624783171523</v>
      </c>
      <c r="C11080">
        <v>57529</v>
      </c>
      <c r="D11080">
        <v>455878</v>
      </c>
      <c r="E11080" s="2">
        <f>VLOOKUP(C11080,Подписчики!$A:$C,3,0)</f>
        <v>44297.218559223649</v>
      </c>
      <c r="F11080" t="str">
        <f>VLOOKUP(C11080,Подписчики!$A:$B,2,0)</f>
        <v>UTC+0</v>
      </c>
    </row>
    <row r="11081" spans="1:6" x14ac:dyDescent="0.25">
      <c r="A11081">
        <v>7585</v>
      </c>
      <c r="B11081" s="2">
        <v>44297.52203236246</v>
      </c>
      <c r="C11081">
        <v>171316</v>
      </c>
      <c r="D11081">
        <v>141918</v>
      </c>
      <c r="E11081" s="2">
        <f>VLOOKUP(C11081,Подписчики!$A:$C,3,0)</f>
        <v>44297.227467806268</v>
      </c>
      <c r="F11081" t="str">
        <f>VLOOKUP(C11081,Подписчики!$A:$B,2,0)</f>
        <v>UTC+2</v>
      </c>
    </row>
    <row r="11082" spans="1:6" x14ac:dyDescent="0.25">
      <c r="A11082">
        <v>18260</v>
      </c>
      <c r="B11082" s="2">
        <v>44307.667663430417</v>
      </c>
      <c r="C11082">
        <v>171316</v>
      </c>
      <c r="D11082">
        <v>5151</v>
      </c>
      <c r="E11082" s="2">
        <f>VLOOKUP(C11082,Подписчики!$A:$C,3,0)</f>
        <v>44297.227467806268</v>
      </c>
      <c r="F11082" t="str">
        <f>VLOOKUP(C11082,Подписчики!$A:$B,2,0)</f>
        <v>UTC+2</v>
      </c>
    </row>
    <row r="11083" spans="1:6" x14ac:dyDescent="0.25">
      <c r="A11083">
        <v>29264</v>
      </c>
      <c r="B11083" s="2">
        <v>44312.963779935271</v>
      </c>
      <c r="C11083">
        <v>171316</v>
      </c>
      <c r="D11083">
        <v>403878</v>
      </c>
      <c r="E11083" s="2">
        <f>VLOOKUP(C11083,Подписчики!$A:$C,3,0)</f>
        <v>44297.227467806268</v>
      </c>
      <c r="F11083" t="str">
        <f>VLOOKUP(C11083,Подписчики!$A:$B,2,0)</f>
        <v>UTC+2</v>
      </c>
    </row>
    <row r="11084" spans="1:6" x14ac:dyDescent="0.25">
      <c r="A11084">
        <v>53813</v>
      </c>
      <c r="B11084" s="2">
        <v>44323.957307443365</v>
      </c>
      <c r="C11084">
        <v>171316</v>
      </c>
      <c r="D11084">
        <v>230507</v>
      </c>
      <c r="E11084" s="2">
        <f>VLOOKUP(C11084,Подписчики!$A:$C,3,0)</f>
        <v>44297.227467806268</v>
      </c>
      <c r="F11084" t="str">
        <f>VLOOKUP(C11084,Подписчики!$A:$B,2,0)</f>
        <v>UTC+2</v>
      </c>
    </row>
    <row r="11085" spans="1:6" x14ac:dyDescent="0.25">
      <c r="A11085">
        <v>65022</v>
      </c>
      <c r="B11085" s="2">
        <v>44328.559249190934</v>
      </c>
      <c r="C11085">
        <v>171316</v>
      </c>
      <c r="D11085">
        <v>248634</v>
      </c>
      <c r="E11085" s="2">
        <f>VLOOKUP(C11085,Подписчики!$A:$C,3,0)</f>
        <v>44297.227467806268</v>
      </c>
      <c r="F11085" t="str">
        <f>VLOOKUP(C11085,Подписчики!$A:$B,2,0)</f>
        <v>UTC+2</v>
      </c>
    </row>
    <row r="11086" spans="1:6" x14ac:dyDescent="0.25">
      <c r="A11086">
        <v>80956</v>
      </c>
      <c r="B11086" s="2">
        <v>44333.822666666667</v>
      </c>
      <c r="C11086">
        <v>171316</v>
      </c>
      <c r="D11086">
        <v>409488</v>
      </c>
      <c r="E11086" s="2">
        <f>VLOOKUP(C11086,Подписчики!$A:$C,3,0)</f>
        <v>44297.227467806268</v>
      </c>
      <c r="F11086" t="str">
        <f>VLOOKUP(C11086,Подписчики!$A:$B,2,0)</f>
        <v>UTC+2</v>
      </c>
    </row>
    <row r="11087" spans="1:6" x14ac:dyDescent="0.25">
      <c r="A11087">
        <v>98897</v>
      </c>
      <c r="B11087" s="2">
        <v>44339.697195348977</v>
      </c>
      <c r="C11087">
        <v>171316</v>
      </c>
      <c r="D11087">
        <v>239565</v>
      </c>
      <c r="E11087" s="2">
        <f>VLOOKUP(C11087,Подписчики!$A:$C,3,0)</f>
        <v>44297.227467806268</v>
      </c>
      <c r="F11087" t="str">
        <f>VLOOKUP(C11087,Подписчики!$A:$B,2,0)</f>
        <v>UTC+2</v>
      </c>
    </row>
    <row r="11088" spans="1:6" x14ac:dyDescent="0.25">
      <c r="A11088">
        <v>7958</v>
      </c>
      <c r="B11088" s="2">
        <v>44297.950025889964</v>
      </c>
      <c r="C11088">
        <v>247167</v>
      </c>
      <c r="D11088">
        <v>456134</v>
      </c>
      <c r="E11088" s="2">
        <f>VLOOKUP(C11088,Подписчики!$A:$C,3,0)</f>
        <v>44297.242315455849</v>
      </c>
      <c r="F11088" t="str">
        <f>VLOOKUP(C11088,Подписчики!$A:$B,2,0)</f>
        <v>UTC+0</v>
      </c>
    </row>
    <row r="11089" spans="1:6" x14ac:dyDescent="0.25">
      <c r="A11089">
        <v>15437</v>
      </c>
      <c r="B11089" s="2">
        <v>44304.927372168284</v>
      </c>
      <c r="C11089">
        <v>247167</v>
      </c>
      <c r="D11089">
        <v>411922</v>
      </c>
      <c r="E11089" s="2">
        <f>VLOOKUP(C11089,Подписчики!$A:$C,3,0)</f>
        <v>44297.242315455849</v>
      </c>
      <c r="F11089" t="str">
        <f>VLOOKUP(C11089,Подписчики!$A:$B,2,0)</f>
        <v>UTC+0</v>
      </c>
    </row>
    <row r="11090" spans="1:6" x14ac:dyDescent="0.25">
      <c r="A11090">
        <v>18831</v>
      </c>
      <c r="B11090" s="2">
        <v>44307.877</v>
      </c>
      <c r="C11090">
        <v>247167</v>
      </c>
      <c r="D11090">
        <v>279337</v>
      </c>
      <c r="E11090" s="2">
        <f>VLOOKUP(C11090,Подписчики!$A:$C,3,0)</f>
        <v>44297.242315455849</v>
      </c>
      <c r="F11090" t="str">
        <f>VLOOKUP(C11090,Подписчики!$A:$B,2,0)</f>
        <v>UTC+0</v>
      </c>
    </row>
    <row r="11091" spans="1:6" x14ac:dyDescent="0.25">
      <c r="A11091">
        <v>23667</v>
      </c>
      <c r="B11091" s="2">
        <v>44310.61253700369</v>
      </c>
      <c r="C11091">
        <v>247167</v>
      </c>
      <c r="D11091">
        <v>60239</v>
      </c>
      <c r="E11091" s="2">
        <f>VLOOKUP(C11091,Подписчики!$A:$C,3,0)</f>
        <v>44297.242315455849</v>
      </c>
      <c r="F11091" t="str">
        <f>VLOOKUP(C11091,Подписчики!$A:$B,2,0)</f>
        <v>UTC+0</v>
      </c>
    </row>
    <row r="11092" spans="1:6" x14ac:dyDescent="0.25">
      <c r="A11092">
        <v>37969</v>
      </c>
      <c r="B11092" s="2">
        <v>44316.948407766991</v>
      </c>
      <c r="C11092">
        <v>247167</v>
      </c>
      <c r="D11092">
        <v>230507</v>
      </c>
      <c r="E11092" s="2">
        <f>VLOOKUP(C11092,Подписчики!$A:$C,3,0)</f>
        <v>44297.242315455849</v>
      </c>
      <c r="F11092" t="str">
        <f>VLOOKUP(C11092,Подписчики!$A:$B,2,0)</f>
        <v>UTC+0</v>
      </c>
    </row>
    <row r="11093" spans="1:6" x14ac:dyDescent="0.25">
      <c r="A11093">
        <v>40694</v>
      </c>
      <c r="B11093" s="2">
        <v>44317.946789644011</v>
      </c>
      <c r="C11093">
        <v>247167</v>
      </c>
      <c r="D11093">
        <v>245484</v>
      </c>
      <c r="E11093" s="2">
        <f>VLOOKUP(C11093,Подписчики!$A:$C,3,0)</f>
        <v>44297.242315455849</v>
      </c>
      <c r="F11093" t="str">
        <f>VLOOKUP(C11093,Подписчики!$A:$B,2,0)</f>
        <v>UTC+0</v>
      </c>
    </row>
    <row r="11094" spans="1:6" x14ac:dyDescent="0.25">
      <c r="A11094">
        <v>83397</v>
      </c>
      <c r="B11094" s="2">
        <v>44334.869119741103</v>
      </c>
      <c r="C11094">
        <v>247167</v>
      </c>
      <c r="D11094">
        <v>82901</v>
      </c>
      <c r="E11094" s="2">
        <f>VLOOKUP(C11094,Подписчики!$A:$C,3,0)</f>
        <v>44297.242315455849</v>
      </c>
      <c r="F11094" t="str">
        <f>VLOOKUP(C11094,Подписчики!$A:$B,2,0)</f>
        <v>UTC+0</v>
      </c>
    </row>
    <row r="11095" spans="1:6" x14ac:dyDescent="0.25">
      <c r="A11095">
        <v>8676</v>
      </c>
      <c r="B11095" s="2">
        <v>44298.951644012945</v>
      </c>
      <c r="C11095">
        <v>287098</v>
      </c>
      <c r="D11095">
        <v>180017</v>
      </c>
      <c r="E11095" s="2">
        <f>VLOOKUP(C11095,Подписчики!$A:$C,3,0)</f>
        <v>44297.242458903136</v>
      </c>
      <c r="F11095" t="str">
        <f>VLOOKUP(C11095,Подписчики!$A:$B,2,0)</f>
        <v>UTC+0</v>
      </c>
    </row>
    <row r="11096" spans="1:6" x14ac:dyDescent="0.25">
      <c r="A11096">
        <v>13982</v>
      </c>
      <c r="B11096" s="2">
        <v>44303.959734627831</v>
      </c>
      <c r="C11096">
        <v>287098</v>
      </c>
      <c r="D11096">
        <v>222412</v>
      </c>
      <c r="E11096" s="2">
        <f>VLOOKUP(C11096,Подписчики!$A:$C,3,0)</f>
        <v>44297.242458903136</v>
      </c>
      <c r="F11096" t="str">
        <f>VLOOKUP(C11096,Подписчики!$A:$B,2,0)</f>
        <v>UTC+0</v>
      </c>
    </row>
    <row r="11097" spans="1:6" x14ac:dyDescent="0.25">
      <c r="A11097">
        <v>16314</v>
      </c>
      <c r="B11097" s="2">
        <v>44305.717016181232</v>
      </c>
      <c r="C11097">
        <v>287098</v>
      </c>
      <c r="D11097">
        <v>158978</v>
      </c>
      <c r="E11097" s="2">
        <f>VLOOKUP(C11097,Подписчики!$A:$C,3,0)</f>
        <v>44297.242458903136</v>
      </c>
      <c r="F11097" t="str">
        <f>VLOOKUP(C11097,Подписчики!$A:$B,2,0)</f>
        <v>UTC+0</v>
      </c>
    </row>
    <row r="11098" spans="1:6" x14ac:dyDescent="0.25">
      <c r="A11098">
        <v>19838</v>
      </c>
      <c r="B11098" s="2">
        <v>44308.629637540456</v>
      </c>
      <c r="C11098">
        <v>287098</v>
      </c>
      <c r="D11098">
        <v>42705</v>
      </c>
      <c r="E11098" s="2">
        <f>VLOOKUP(C11098,Подписчики!$A:$C,3,0)</f>
        <v>44297.242458903136</v>
      </c>
      <c r="F11098" t="str">
        <f>VLOOKUP(C11098,Подписчики!$A:$B,2,0)</f>
        <v>UTC+0</v>
      </c>
    </row>
    <row r="11099" spans="1:6" x14ac:dyDescent="0.25">
      <c r="A11099">
        <v>34937</v>
      </c>
      <c r="B11099" s="2">
        <v>44316.072</v>
      </c>
      <c r="C11099">
        <v>287098</v>
      </c>
      <c r="D11099">
        <v>436070</v>
      </c>
      <c r="E11099" s="2">
        <f>VLOOKUP(C11099,Подписчики!$A:$C,3,0)</f>
        <v>44297.242458903136</v>
      </c>
      <c r="F11099" t="str">
        <f>VLOOKUP(C11099,Подписчики!$A:$B,2,0)</f>
        <v>UTC+0</v>
      </c>
    </row>
    <row r="11100" spans="1:6" x14ac:dyDescent="0.25">
      <c r="A11100">
        <v>38304</v>
      </c>
      <c r="B11100" s="2">
        <v>44317.108601941749</v>
      </c>
      <c r="C11100">
        <v>287098</v>
      </c>
      <c r="D11100">
        <v>406570</v>
      </c>
      <c r="E11100" s="2">
        <f>VLOOKUP(C11100,Подписчики!$A:$C,3,0)</f>
        <v>44297.242458903136</v>
      </c>
      <c r="F11100" t="str">
        <f>VLOOKUP(C11100,Подписчики!$A:$B,2,0)</f>
        <v>UTC+0</v>
      </c>
    </row>
    <row r="11101" spans="1:6" x14ac:dyDescent="0.25">
      <c r="A11101">
        <v>44850</v>
      </c>
      <c r="B11101" s="2">
        <v>44319.710543689318</v>
      </c>
      <c r="C11101">
        <v>287098</v>
      </c>
      <c r="D11101">
        <v>120139</v>
      </c>
      <c r="E11101" s="2">
        <f>VLOOKUP(C11101,Подписчики!$A:$C,3,0)</f>
        <v>44297.242458903136</v>
      </c>
      <c r="F11101" t="str">
        <f>VLOOKUP(C11101,Подписчики!$A:$B,2,0)</f>
        <v>UTC+0</v>
      </c>
    </row>
    <row r="11102" spans="1:6" x14ac:dyDescent="0.25">
      <c r="A11102">
        <v>67332</v>
      </c>
      <c r="B11102" s="2">
        <v>44329.517987055013</v>
      </c>
      <c r="C11102">
        <v>287098</v>
      </c>
      <c r="D11102">
        <v>244574</v>
      </c>
      <c r="E11102" s="2">
        <f>VLOOKUP(C11102,Подписчики!$A:$C,3,0)</f>
        <v>44297.242458903136</v>
      </c>
      <c r="F11102" t="str">
        <f>VLOOKUP(C11102,Подписчики!$A:$B,2,0)</f>
        <v>UTC+0</v>
      </c>
    </row>
    <row r="11103" spans="1:6" x14ac:dyDescent="0.25">
      <c r="A11103">
        <v>84415</v>
      </c>
      <c r="B11103" s="2">
        <v>44335.616692556636</v>
      </c>
      <c r="C11103">
        <v>287098</v>
      </c>
      <c r="D11103">
        <v>191893</v>
      </c>
      <c r="E11103" s="2">
        <f>VLOOKUP(C11103,Подписчики!$A:$C,3,0)</f>
        <v>44297.242458903136</v>
      </c>
      <c r="F11103" t="str">
        <f>VLOOKUP(C11103,Подписчики!$A:$B,2,0)</f>
        <v>UTC+0</v>
      </c>
    </row>
    <row r="11104" spans="1:6" x14ac:dyDescent="0.25">
      <c r="A11104">
        <v>90649</v>
      </c>
      <c r="B11104" s="2">
        <v>44337.807631067961</v>
      </c>
      <c r="C11104">
        <v>287098</v>
      </c>
      <c r="D11104">
        <v>242428</v>
      </c>
      <c r="E11104" s="2">
        <f>VLOOKUP(C11104,Подписчики!$A:$C,3,0)</f>
        <v>44297.242458903136</v>
      </c>
      <c r="F11104" t="str">
        <f>VLOOKUP(C11104,Подписчики!$A:$B,2,0)</f>
        <v>UTC+0</v>
      </c>
    </row>
    <row r="11105" spans="1:6" x14ac:dyDescent="0.25">
      <c r="A11105">
        <v>111238</v>
      </c>
      <c r="B11105" s="2">
        <v>44344.258999999998</v>
      </c>
      <c r="C11105">
        <v>287098</v>
      </c>
      <c r="D11105">
        <v>198146</v>
      </c>
      <c r="E11105" s="2">
        <f>VLOOKUP(C11105,Подписчики!$A:$C,3,0)</f>
        <v>44297.242458903136</v>
      </c>
      <c r="F11105" t="str">
        <f>VLOOKUP(C11105,Подписчики!$A:$B,2,0)</f>
        <v>UTC+0</v>
      </c>
    </row>
    <row r="11106" spans="1:6" x14ac:dyDescent="0.25">
      <c r="A11106">
        <v>133168</v>
      </c>
      <c r="B11106" s="2">
        <v>44350.105365695796</v>
      </c>
      <c r="C11106">
        <v>287098</v>
      </c>
      <c r="D11106">
        <v>193203</v>
      </c>
      <c r="E11106" s="2">
        <f>VLOOKUP(C11106,Подписчики!$A:$C,3,0)</f>
        <v>44297.242458903136</v>
      </c>
      <c r="F11106" t="str">
        <f>VLOOKUP(C11106,Подписчики!$A:$B,2,0)</f>
        <v>UTC+0</v>
      </c>
    </row>
    <row r="11107" spans="1:6" x14ac:dyDescent="0.25">
      <c r="A11107">
        <v>139221</v>
      </c>
      <c r="B11107" s="2">
        <v>44351.867501618122</v>
      </c>
      <c r="C11107">
        <v>287098</v>
      </c>
      <c r="D11107">
        <v>444546</v>
      </c>
      <c r="E11107" s="2">
        <f>VLOOKUP(C11107,Подписчики!$A:$C,3,0)</f>
        <v>44297.242458903136</v>
      </c>
      <c r="F11107" t="str">
        <f>VLOOKUP(C11107,Подписчики!$A:$B,2,0)</f>
        <v>UTC+0</v>
      </c>
    </row>
    <row r="11108" spans="1:6" x14ac:dyDescent="0.25">
      <c r="A11108">
        <v>146418</v>
      </c>
      <c r="B11108" s="2">
        <v>44353.734815533979</v>
      </c>
      <c r="C11108">
        <v>287098</v>
      </c>
      <c r="D11108">
        <v>143024</v>
      </c>
      <c r="E11108" s="2">
        <f>VLOOKUP(C11108,Подписчики!$A:$C,3,0)</f>
        <v>44297.242458903136</v>
      </c>
      <c r="F11108" t="str">
        <f>VLOOKUP(C11108,Подписчики!$A:$B,2,0)</f>
        <v>UTC+0</v>
      </c>
    </row>
    <row r="11109" spans="1:6" x14ac:dyDescent="0.25">
      <c r="A11109">
        <v>153228</v>
      </c>
      <c r="B11109" s="2">
        <v>44355.959734627831</v>
      </c>
      <c r="C11109">
        <v>287098</v>
      </c>
      <c r="D11109">
        <v>402459</v>
      </c>
      <c r="E11109" s="2">
        <f>VLOOKUP(C11109,Подписчики!$A:$C,3,0)</f>
        <v>44297.242458903136</v>
      </c>
      <c r="F11109" t="str">
        <f>VLOOKUP(C11109,Подписчики!$A:$B,2,0)</f>
        <v>UTC+0</v>
      </c>
    </row>
    <row r="11110" spans="1:6" x14ac:dyDescent="0.25">
      <c r="A11110">
        <v>221326</v>
      </c>
      <c r="B11110" s="2">
        <v>44374.771935178687</v>
      </c>
      <c r="C11110">
        <v>287098</v>
      </c>
      <c r="D11110">
        <v>62068</v>
      </c>
      <c r="E11110" s="2">
        <f>VLOOKUP(C11110,Подписчики!$A:$C,3,0)</f>
        <v>44297.242458903136</v>
      </c>
      <c r="F11110" t="str">
        <f>VLOOKUP(C11110,Подписчики!$A:$B,2,0)</f>
        <v>UTC+0</v>
      </c>
    </row>
    <row r="11111" spans="1:6" x14ac:dyDescent="0.25">
      <c r="A11111">
        <v>268896</v>
      </c>
      <c r="B11111" s="2">
        <v>44388.830284789641</v>
      </c>
      <c r="C11111">
        <v>287098</v>
      </c>
      <c r="D11111">
        <v>242428</v>
      </c>
      <c r="E11111" s="2">
        <f>VLOOKUP(C11111,Подписчики!$A:$C,3,0)</f>
        <v>44297.242458903136</v>
      </c>
      <c r="F11111" t="str">
        <f>VLOOKUP(C11111,Подписчики!$A:$B,2,0)</f>
        <v>UTC+0</v>
      </c>
    </row>
    <row r="11112" spans="1:6" x14ac:dyDescent="0.25">
      <c r="A11112">
        <v>296727</v>
      </c>
      <c r="B11112" s="2">
        <v>44397.579475728155</v>
      </c>
      <c r="C11112">
        <v>287098</v>
      </c>
      <c r="D11112">
        <v>411922</v>
      </c>
      <c r="E11112" s="2">
        <f>VLOOKUP(C11112,Подписчики!$A:$C,3,0)</f>
        <v>44297.242458903136</v>
      </c>
      <c r="F11112" t="str">
        <f>VLOOKUP(C11112,Подписчики!$A:$B,2,0)</f>
        <v>UTC+0</v>
      </c>
    </row>
    <row r="11113" spans="1:6" x14ac:dyDescent="0.25">
      <c r="A11113">
        <v>297770</v>
      </c>
      <c r="B11113" s="2">
        <v>44397.746142394819</v>
      </c>
      <c r="C11113">
        <v>287098</v>
      </c>
      <c r="D11113">
        <v>402346</v>
      </c>
      <c r="E11113" s="2">
        <f>VLOOKUP(C11113,Подписчики!$A:$C,3,0)</f>
        <v>44297.242458903136</v>
      </c>
      <c r="F11113" t="str">
        <f>VLOOKUP(C11113,Подписчики!$A:$B,2,0)</f>
        <v>UTC+0</v>
      </c>
    </row>
    <row r="11114" spans="1:6" x14ac:dyDescent="0.25">
      <c r="A11114">
        <v>309303</v>
      </c>
      <c r="B11114" s="2">
        <v>44401.318826868497</v>
      </c>
      <c r="C11114">
        <v>287098</v>
      </c>
      <c r="D11114">
        <v>291290</v>
      </c>
      <c r="E11114" s="2">
        <f>VLOOKUP(C11114,Подписчики!$A:$C,3,0)</f>
        <v>44297.242458903136</v>
      </c>
      <c r="F11114" t="str">
        <f>VLOOKUP(C11114,Подписчики!$A:$B,2,0)</f>
        <v>UTC+0</v>
      </c>
    </row>
    <row r="11115" spans="1:6" x14ac:dyDescent="0.25">
      <c r="A11115">
        <v>311222</v>
      </c>
      <c r="B11115" s="2">
        <v>44401.736433656959</v>
      </c>
      <c r="C11115">
        <v>287098</v>
      </c>
      <c r="D11115">
        <v>250679</v>
      </c>
      <c r="E11115" s="2">
        <f>VLOOKUP(C11115,Подписчики!$A:$C,3,0)</f>
        <v>44297.242458903136</v>
      </c>
      <c r="F11115" t="str">
        <f>VLOOKUP(C11115,Подписчики!$A:$B,2,0)</f>
        <v>UTC+0</v>
      </c>
    </row>
    <row r="11116" spans="1:6" x14ac:dyDescent="0.25">
      <c r="A11116">
        <v>337658</v>
      </c>
      <c r="B11116" s="2">
        <v>44408.937080906151</v>
      </c>
      <c r="C11116">
        <v>287098</v>
      </c>
      <c r="D11116">
        <v>411190</v>
      </c>
      <c r="E11116" s="2">
        <f>VLOOKUP(C11116,Подписчики!$A:$C,3,0)</f>
        <v>44297.242458903136</v>
      </c>
      <c r="F11116" t="str">
        <f>VLOOKUP(C11116,Подписчики!$A:$B,2,0)</f>
        <v>UTC+0</v>
      </c>
    </row>
    <row r="11117" spans="1:6" x14ac:dyDescent="0.25">
      <c r="A11117">
        <v>376961</v>
      </c>
      <c r="B11117" s="2">
        <v>44420.885300970876</v>
      </c>
      <c r="C11117">
        <v>287098</v>
      </c>
      <c r="D11117">
        <v>258219</v>
      </c>
      <c r="E11117" s="2">
        <f>VLOOKUP(C11117,Подписчики!$A:$C,3,0)</f>
        <v>44297.242458903136</v>
      </c>
      <c r="F11117" t="str">
        <f>VLOOKUP(C11117,Подписчики!$A:$B,2,0)</f>
        <v>UTC+0</v>
      </c>
    </row>
    <row r="11118" spans="1:6" x14ac:dyDescent="0.25">
      <c r="A11118">
        <v>419086</v>
      </c>
      <c r="B11118" s="2">
        <v>44434.553585760521</v>
      </c>
      <c r="C11118">
        <v>287098</v>
      </c>
      <c r="D11118">
        <v>148255</v>
      </c>
      <c r="E11118" s="2">
        <f>VLOOKUP(C11118,Подписчики!$A:$C,3,0)</f>
        <v>44297.242458903136</v>
      </c>
      <c r="F11118" t="str">
        <f>VLOOKUP(C11118,Подписчики!$A:$B,2,0)</f>
        <v>UTC+0</v>
      </c>
    </row>
    <row r="11119" spans="1:6" x14ac:dyDescent="0.25">
      <c r="A11119">
        <v>419603</v>
      </c>
      <c r="B11119" s="2">
        <v>44434.686271844657</v>
      </c>
      <c r="C11119">
        <v>287098</v>
      </c>
      <c r="D11119">
        <v>104958</v>
      </c>
      <c r="E11119" s="2">
        <f>VLOOKUP(C11119,Подписчики!$A:$C,3,0)</f>
        <v>44297.242458903136</v>
      </c>
      <c r="F11119" t="str">
        <f>VLOOKUP(C11119,Подписчики!$A:$B,2,0)</f>
        <v>UTC+0</v>
      </c>
    </row>
    <row r="11120" spans="1:6" x14ac:dyDescent="0.25">
      <c r="A11120">
        <v>7977</v>
      </c>
      <c r="B11120" s="2">
        <v>44297.974297734625</v>
      </c>
      <c r="C11120">
        <v>332597</v>
      </c>
      <c r="D11120">
        <v>454139</v>
      </c>
      <c r="E11120" s="2">
        <f>VLOOKUP(C11120,Подписчики!$A:$C,3,0)</f>
        <v>44297.245686289178</v>
      </c>
      <c r="F11120" t="str">
        <f>VLOOKUP(C11120,Подписчики!$A:$B,2,0)</f>
        <v>UTC+0</v>
      </c>
    </row>
    <row r="11121" spans="1:6" x14ac:dyDescent="0.25">
      <c r="A11121">
        <v>8064</v>
      </c>
      <c r="B11121" s="2">
        <v>44298.082711974108</v>
      </c>
      <c r="C11121">
        <v>332597</v>
      </c>
      <c r="D11121">
        <v>411922</v>
      </c>
      <c r="E11121" s="2">
        <f>VLOOKUP(C11121,Подписчики!$A:$C,3,0)</f>
        <v>44297.245686289178</v>
      </c>
      <c r="F11121" t="str">
        <f>VLOOKUP(C11121,Подписчики!$A:$B,2,0)</f>
        <v>UTC+0</v>
      </c>
    </row>
    <row r="11122" spans="1:6" x14ac:dyDescent="0.25">
      <c r="A11122">
        <v>9087</v>
      </c>
      <c r="B11122" s="2">
        <v>44299.699216828478</v>
      </c>
      <c r="C11122">
        <v>332597</v>
      </c>
      <c r="D11122">
        <v>82901</v>
      </c>
      <c r="E11122" s="2">
        <f>VLOOKUP(C11122,Подписчики!$A:$C,3,0)</f>
        <v>44297.245686289178</v>
      </c>
      <c r="F11122" t="str">
        <f>VLOOKUP(C11122,Подписчики!$A:$B,2,0)</f>
        <v>UTC+0</v>
      </c>
    </row>
    <row r="11123" spans="1:6" x14ac:dyDescent="0.25">
      <c r="A11123">
        <v>9309</v>
      </c>
      <c r="B11123" s="2">
        <v>44299.88853721683</v>
      </c>
      <c r="C11123">
        <v>332597</v>
      </c>
      <c r="D11123">
        <v>376898</v>
      </c>
      <c r="E11123" s="2">
        <f>VLOOKUP(C11123,Подписчики!$A:$C,3,0)</f>
        <v>44297.245686289178</v>
      </c>
      <c r="F11123" t="str">
        <f>VLOOKUP(C11123,Подписчики!$A:$B,2,0)</f>
        <v>UTC+0</v>
      </c>
    </row>
    <row r="11124" spans="1:6" x14ac:dyDescent="0.25">
      <c r="A11124">
        <v>7962</v>
      </c>
      <c r="B11124" s="2">
        <v>44297.950834951458</v>
      </c>
      <c r="C11124">
        <v>286942</v>
      </c>
      <c r="D11124">
        <v>206501</v>
      </c>
      <c r="E11124" s="2">
        <f>VLOOKUP(C11124,Подписчики!$A:$C,3,0)</f>
        <v>44297.249025641031</v>
      </c>
      <c r="F11124" t="str">
        <f>VLOOKUP(C11124,Подписчики!$A:$B,2,0)</f>
        <v>UTC-6</v>
      </c>
    </row>
    <row r="11125" spans="1:6" x14ac:dyDescent="0.25">
      <c r="A11125">
        <v>15514</v>
      </c>
      <c r="B11125" s="2">
        <v>44305.000996763752</v>
      </c>
      <c r="C11125">
        <v>286942</v>
      </c>
      <c r="D11125">
        <v>272884</v>
      </c>
      <c r="E11125" s="2">
        <f>VLOOKUP(C11125,Подписчики!$A:$C,3,0)</f>
        <v>44297.249025641031</v>
      </c>
      <c r="F11125" t="str">
        <f>VLOOKUP(C11125,Подписчики!$A:$B,2,0)</f>
        <v>UTC-6</v>
      </c>
    </row>
    <row r="11126" spans="1:6" x14ac:dyDescent="0.25">
      <c r="A11126">
        <v>17965</v>
      </c>
      <c r="B11126" s="2">
        <v>44307.550999999999</v>
      </c>
      <c r="C11126">
        <v>286942</v>
      </c>
      <c r="D11126">
        <v>357547</v>
      </c>
      <c r="E11126" s="2">
        <f>VLOOKUP(C11126,Подписчики!$A:$C,3,0)</f>
        <v>44297.249025641031</v>
      </c>
      <c r="F11126" t="str">
        <f>VLOOKUP(C11126,Подписчики!$A:$B,2,0)</f>
        <v>UTC-6</v>
      </c>
    </row>
    <row r="11127" spans="1:6" x14ac:dyDescent="0.25">
      <c r="A11127">
        <v>40912</v>
      </c>
      <c r="B11127" s="2">
        <v>44318.049540453074</v>
      </c>
      <c r="C11127">
        <v>286942</v>
      </c>
      <c r="D11127">
        <v>439981</v>
      </c>
      <c r="E11127" s="2">
        <f>VLOOKUP(C11127,Подписчики!$A:$C,3,0)</f>
        <v>44297.249025641031</v>
      </c>
      <c r="F11127" t="str">
        <f>VLOOKUP(C11127,Подписчики!$A:$B,2,0)</f>
        <v>UTC-6</v>
      </c>
    </row>
    <row r="11128" spans="1:6" x14ac:dyDescent="0.25">
      <c r="A11128">
        <v>69895</v>
      </c>
      <c r="B11128" s="2">
        <v>44330.611029126216</v>
      </c>
      <c r="C11128">
        <v>286942</v>
      </c>
      <c r="D11128">
        <v>466283</v>
      </c>
      <c r="E11128" s="2">
        <f>VLOOKUP(C11128,Подписчики!$A:$C,3,0)</f>
        <v>44297.249025641031</v>
      </c>
      <c r="F11128" t="str">
        <f>VLOOKUP(C11128,Подписчики!$A:$B,2,0)</f>
        <v>UTC-6</v>
      </c>
    </row>
    <row r="11129" spans="1:6" x14ac:dyDescent="0.25">
      <c r="A11129">
        <v>88184</v>
      </c>
      <c r="B11129" s="2">
        <v>44337.009087378639</v>
      </c>
      <c r="C11129">
        <v>286942</v>
      </c>
      <c r="D11129">
        <v>381626</v>
      </c>
      <c r="E11129" s="2">
        <f>VLOOKUP(C11129,Подписчики!$A:$C,3,0)</f>
        <v>44297.249025641031</v>
      </c>
      <c r="F11129" t="str">
        <f>VLOOKUP(C11129,Подписчики!$A:$B,2,0)</f>
        <v>UTC-6</v>
      </c>
    </row>
    <row r="11130" spans="1:6" x14ac:dyDescent="0.25">
      <c r="A11130">
        <v>88421</v>
      </c>
      <c r="B11130" s="2">
        <v>44337.263132686086</v>
      </c>
      <c r="C11130">
        <v>286942</v>
      </c>
      <c r="D11130">
        <v>158978</v>
      </c>
      <c r="E11130" s="2">
        <f>VLOOKUP(C11130,Подписчики!$A:$C,3,0)</f>
        <v>44297.249025641031</v>
      </c>
      <c r="F11130" t="str">
        <f>VLOOKUP(C11130,Подписчики!$A:$B,2,0)</f>
        <v>UTC-6</v>
      </c>
    </row>
    <row r="11131" spans="1:6" x14ac:dyDescent="0.25">
      <c r="A11131">
        <v>88537</v>
      </c>
      <c r="B11131" s="2">
        <v>44337.408000000003</v>
      </c>
      <c r="C11131">
        <v>286942</v>
      </c>
      <c r="D11131">
        <v>21760</v>
      </c>
      <c r="E11131" s="2">
        <f>VLOOKUP(C11131,Подписчики!$A:$C,3,0)</f>
        <v>44297.249025641031</v>
      </c>
      <c r="F11131" t="str">
        <f>VLOOKUP(C11131,Подписчики!$A:$B,2,0)</f>
        <v>UTC-6</v>
      </c>
    </row>
    <row r="11132" spans="1:6" x14ac:dyDescent="0.25">
      <c r="A11132">
        <v>100816</v>
      </c>
      <c r="B11132" s="2">
        <v>44340.434999999998</v>
      </c>
      <c r="C11132">
        <v>286942</v>
      </c>
      <c r="D11132">
        <v>411922</v>
      </c>
      <c r="E11132" s="2">
        <f>VLOOKUP(C11132,Подписчики!$A:$C,3,0)</f>
        <v>44297.249025641031</v>
      </c>
      <c r="F11132" t="str">
        <f>VLOOKUP(C11132,Подписчики!$A:$B,2,0)</f>
        <v>UTC-6</v>
      </c>
    </row>
    <row r="11133" spans="1:6" x14ac:dyDescent="0.25">
      <c r="A11133">
        <v>118937</v>
      </c>
      <c r="B11133" s="2">
        <v>44345.739280373549</v>
      </c>
      <c r="C11133">
        <v>286942</v>
      </c>
      <c r="D11133">
        <v>105352</v>
      </c>
      <c r="E11133" s="2">
        <f>VLOOKUP(C11133,Подписчики!$A:$C,3,0)</f>
        <v>44297.249025641031</v>
      </c>
      <c r="F11133" t="str">
        <f>VLOOKUP(C11133,Подписчики!$A:$B,2,0)</f>
        <v>UTC-6</v>
      </c>
    </row>
    <row r="11134" spans="1:6" x14ac:dyDescent="0.25">
      <c r="A11134">
        <v>206284</v>
      </c>
      <c r="B11134" s="2">
        <v>44370.944362459544</v>
      </c>
      <c r="C11134">
        <v>286942</v>
      </c>
      <c r="D11134">
        <v>88863</v>
      </c>
      <c r="E11134" s="2">
        <f>VLOOKUP(C11134,Подписчики!$A:$C,3,0)</f>
        <v>44297.249025641031</v>
      </c>
      <c r="F11134" t="str">
        <f>VLOOKUP(C11134,Подписчики!$A:$B,2,0)</f>
        <v>UTC-6</v>
      </c>
    </row>
    <row r="11135" spans="1:6" x14ac:dyDescent="0.25">
      <c r="A11135">
        <v>285562</v>
      </c>
      <c r="B11135" s="2">
        <v>44394.077048543688</v>
      </c>
      <c r="C11135">
        <v>286942</v>
      </c>
      <c r="D11135">
        <v>118</v>
      </c>
      <c r="E11135" s="2">
        <f>VLOOKUP(C11135,Подписчики!$A:$C,3,0)</f>
        <v>44297.249025641031</v>
      </c>
      <c r="F11135" t="str">
        <f>VLOOKUP(C11135,Подписчики!$A:$B,2,0)</f>
        <v>UTC-6</v>
      </c>
    </row>
    <row r="11136" spans="1:6" x14ac:dyDescent="0.25">
      <c r="A11136">
        <v>308378</v>
      </c>
      <c r="B11136" s="2">
        <v>44400.968634304205</v>
      </c>
      <c r="C11136">
        <v>286942</v>
      </c>
      <c r="D11136">
        <v>267359</v>
      </c>
      <c r="E11136" s="2">
        <f>VLOOKUP(C11136,Подписчики!$A:$C,3,0)</f>
        <v>44297.249025641031</v>
      </c>
      <c r="F11136" t="str">
        <f>VLOOKUP(C11136,Подписчики!$A:$B,2,0)</f>
        <v>UTC-6</v>
      </c>
    </row>
    <row r="11137" spans="1:6" x14ac:dyDescent="0.25">
      <c r="A11137">
        <v>317735</v>
      </c>
      <c r="B11137" s="2">
        <v>44403.2760776699</v>
      </c>
      <c r="C11137">
        <v>286942</v>
      </c>
      <c r="D11137">
        <v>367087</v>
      </c>
      <c r="E11137" s="2">
        <f>VLOOKUP(C11137,Подписчики!$A:$C,3,0)</f>
        <v>44297.249025641031</v>
      </c>
      <c r="F11137" t="str">
        <f>VLOOKUP(C11137,Подписчики!$A:$B,2,0)</f>
        <v>UTC-6</v>
      </c>
    </row>
    <row r="11138" spans="1:6" x14ac:dyDescent="0.25">
      <c r="A11138">
        <v>344614</v>
      </c>
      <c r="B11138" s="2">
        <v>44410.853747572815</v>
      </c>
      <c r="C11138">
        <v>286942</v>
      </c>
      <c r="D11138">
        <v>153893</v>
      </c>
      <c r="E11138" s="2">
        <f>VLOOKUP(C11138,Подписчики!$A:$C,3,0)</f>
        <v>44297.249025641031</v>
      </c>
      <c r="F11138" t="str">
        <f>VLOOKUP(C11138,Подписчики!$A:$B,2,0)</f>
        <v>UTC-6</v>
      </c>
    </row>
    <row r="11139" spans="1:6" x14ac:dyDescent="0.25">
      <c r="A11139">
        <v>377477</v>
      </c>
      <c r="B11139" s="2">
        <v>44421.112647249189</v>
      </c>
      <c r="C11139">
        <v>286942</v>
      </c>
      <c r="D11139">
        <v>463650</v>
      </c>
      <c r="E11139" s="2">
        <f>VLOOKUP(C11139,Подписчики!$A:$C,3,0)</f>
        <v>44297.249025641031</v>
      </c>
      <c r="F11139" t="str">
        <f>VLOOKUP(C11139,Подписчики!$A:$B,2,0)</f>
        <v>UTC-6</v>
      </c>
    </row>
    <row r="11140" spans="1:6" x14ac:dyDescent="0.25">
      <c r="A11140">
        <v>385751</v>
      </c>
      <c r="B11140" s="2">
        <v>44423.166045307444</v>
      </c>
      <c r="C11140">
        <v>286942</v>
      </c>
      <c r="D11140">
        <v>351192</v>
      </c>
      <c r="E11140" s="2">
        <f>VLOOKUP(C11140,Подписчики!$A:$C,3,0)</f>
        <v>44297.249025641031</v>
      </c>
      <c r="F11140" t="str">
        <f>VLOOKUP(C11140,Подписчики!$A:$B,2,0)</f>
        <v>UTC-6</v>
      </c>
    </row>
    <row r="11141" spans="1:6" x14ac:dyDescent="0.25">
      <c r="A11141">
        <v>409043</v>
      </c>
      <c r="B11141" s="2">
        <v>44430.633682847896</v>
      </c>
      <c r="C11141">
        <v>286942</v>
      </c>
      <c r="D11141">
        <v>81226</v>
      </c>
      <c r="E11141" s="2">
        <f>VLOOKUP(C11141,Подписчики!$A:$C,3,0)</f>
        <v>44297.249025641031</v>
      </c>
      <c r="F11141" t="str">
        <f>VLOOKUP(C11141,Подписчики!$A:$B,2,0)</f>
        <v>UTC-6</v>
      </c>
    </row>
    <row r="11142" spans="1:6" x14ac:dyDescent="0.25">
      <c r="A11142">
        <v>422286</v>
      </c>
      <c r="B11142" s="2">
        <v>44436.306558427685</v>
      </c>
      <c r="C11142">
        <v>286942</v>
      </c>
      <c r="D11142">
        <v>250679</v>
      </c>
      <c r="E11142" s="2">
        <f>VLOOKUP(C11142,Подписчики!$A:$C,3,0)</f>
        <v>44297.249025641031</v>
      </c>
      <c r="F11142" t="str">
        <f>VLOOKUP(C11142,Подписчики!$A:$B,2,0)</f>
        <v>UTC-6</v>
      </c>
    </row>
    <row r="11143" spans="1:6" x14ac:dyDescent="0.25">
      <c r="A11143">
        <v>8615</v>
      </c>
      <c r="B11143" s="2">
        <v>44298.880851132686</v>
      </c>
      <c r="C11143">
        <v>169564</v>
      </c>
      <c r="D11143">
        <v>411922</v>
      </c>
      <c r="E11143" s="2">
        <f>VLOOKUP(C11143,Подписчики!$A:$C,3,0)</f>
        <v>44297.265371866102</v>
      </c>
      <c r="F11143" t="str">
        <f>VLOOKUP(C11143,Подписчики!$A:$B,2,0)</f>
        <v>UTC+1</v>
      </c>
    </row>
    <row r="11144" spans="1:6" x14ac:dyDescent="0.25">
      <c r="A11144">
        <v>14280</v>
      </c>
      <c r="B11144" s="2">
        <v>44304.306527909175</v>
      </c>
      <c r="C11144">
        <v>169564</v>
      </c>
      <c r="D11144">
        <v>145779</v>
      </c>
      <c r="E11144" s="2">
        <f>VLOOKUP(C11144,Подписчики!$A:$C,3,0)</f>
        <v>44297.265371866102</v>
      </c>
      <c r="F11144" t="str">
        <f>VLOOKUP(C11144,Подписчики!$A:$B,2,0)</f>
        <v>UTC+1</v>
      </c>
    </row>
    <row r="11145" spans="1:6" x14ac:dyDescent="0.25">
      <c r="A11145">
        <v>18152</v>
      </c>
      <c r="B11145" s="2">
        <v>44307.621951456313</v>
      </c>
      <c r="C11145">
        <v>169564</v>
      </c>
      <c r="D11145">
        <v>179296</v>
      </c>
      <c r="E11145" s="2">
        <f>VLOOKUP(C11145,Подписчики!$A:$C,3,0)</f>
        <v>44297.265371866102</v>
      </c>
      <c r="F11145" t="str">
        <f>VLOOKUP(C11145,Подписчики!$A:$B,2,0)</f>
        <v>UTC+1</v>
      </c>
    </row>
    <row r="11146" spans="1:6" x14ac:dyDescent="0.25">
      <c r="A11146">
        <v>20086</v>
      </c>
      <c r="B11146" s="2">
        <v>44308.686676375408</v>
      </c>
      <c r="C11146">
        <v>169564</v>
      </c>
      <c r="D11146">
        <v>181651</v>
      </c>
      <c r="E11146" s="2">
        <f>VLOOKUP(C11146,Подписчики!$A:$C,3,0)</f>
        <v>44297.265371866102</v>
      </c>
      <c r="F11146" t="str">
        <f>VLOOKUP(C11146,Подписчики!$A:$B,2,0)</f>
        <v>UTC+1</v>
      </c>
    </row>
    <row r="11147" spans="1:6" x14ac:dyDescent="0.25">
      <c r="A11147">
        <v>8099</v>
      </c>
      <c r="B11147" s="2">
        <v>44298.234815533986</v>
      </c>
      <c r="C11147">
        <v>328251</v>
      </c>
      <c r="D11147">
        <v>411922</v>
      </c>
      <c r="E11147" s="2">
        <f>VLOOKUP(C11147,Подписчики!$A:$C,3,0)</f>
        <v>44297.274937891736</v>
      </c>
      <c r="F11147" t="str">
        <f>VLOOKUP(C11147,Подписчики!$A:$B,2,0)</f>
        <v>UTC-8</v>
      </c>
    </row>
    <row r="11148" spans="1:6" x14ac:dyDescent="0.25">
      <c r="A11148">
        <v>11112</v>
      </c>
      <c r="B11148" s="2">
        <v>44302.030932038841</v>
      </c>
      <c r="C11148">
        <v>328251</v>
      </c>
      <c r="D11148">
        <v>250679</v>
      </c>
      <c r="E11148" s="2">
        <f>VLOOKUP(C11148,Подписчики!$A:$C,3,0)</f>
        <v>44297.274937891736</v>
      </c>
      <c r="F11148" t="str">
        <f>VLOOKUP(C11148,Подписчики!$A:$B,2,0)</f>
        <v>UTC-8</v>
      </c>
    </row>
    <row r="11149" spans="1:6" x14ac:dyDescent="0.25">
      <c r="A11149">
        <v>8651</v>
      </c>
      <c r="B11149" s="2">
        <v>44298.918472491911</v>
      </c>
      <c r="C11149">
        <v>209781</v>
      </c>
      <c r="D11149">
        <v>154256</v>
      </c>
      <c r="E11149" s="2">
        <f>VLOOKUP(C11149,Подписчики!$A:$C,3,0)</f>
        <v>44297.277287606834</v>
      </c>
      <c r="F11149" t="str">
        <f>VLOOKUP(C11149,Подписчики!$A:$B,2,0)</f>
        <v>UTC+2</v>
      </c>
    </row>
    <row r="11150" spans="1:6" x14ac:dyDescent="0.25">
      <c r="A11150">
        <v>15287</v>
      </c>
      <c r="B11150" s="2">
        <v>44304.861838187702</v>
      </c>
      <c r="C11150">
        <v>209781</v>
      </c>
      <c r="D11150">
        <v>246229</v>
      </c>
      <c r="E11150" s="2">
        <f>VLOOKUP(C11150,Подписчики!$A:$C,3,0)</f>
        <v>44297.277287606834</v>
      </c>
      <c r="F11150" t="str">
        <f>VLOOKUP(C11150,Подписчики!$A:$B,2,0)</f>
        <v>UTC+2</v>
      </c>
    </row>
    <row r="11151" spans="1:6" x14ac:dyDescent="0.25">
      <c r="A11151">
        <v>22302</v>
      </c>
      <c r="B11151" s="2">
        <v>44309.929799352751</v>
      </c>
      <c r="C11151">
        <v>209781</v>
      </c>
      <c r="D11151">
        <v>118549</v>
      </c>
      <c r="E11151" s="2">
        <f>VLOOKUP(C11151,Подписчики!$A:$C,3,0)</f>
        <v>44297.277287606834</v>
      </c>
      <c r="F11151" t="str">
        <f>VLOOKUP(C11151,Подписчики!$A:$B,2,0)</f>
        <v>UTC+2</v>
      </c>
    </row>
    <row r="11152" spans="1:6" x14ac:dyDescent="0.25">
      <c r="A11152">
        <v>25933</v>
      </c>
      <c r="B11152" s="2">
        <v>44311.29700613422</v>
      </c>
      <c r="C11152">
        <v>209781</v>
      </c>
      <c r="D11152">
        <v>251823</v>
      </c>
      <c r="E11152" s="2">
        <f>VLOOKUP(C11152,Подписчики!$A:$C,3,0)</f>
        <v>44297.277287606834</v>
      </c>
      <c r="F11152" t="str">
        <f>VLOOKUP(C11152,Подписчики!$A:$B,2,0)</f>
        <v>UTC+2</v>
      </c>
    </row>
    <row r="11153" spans="1:6" x14ac:dyDescent="0.25">
      <c r="A11153">
        <v>39627</v>
      </c>
      <c r="B11153" s="2">
        <v>44317.67251779935</v>
      </c>
      <c r="C11153">
        <v>209781</v>
      </c>
      <c r="D11153">
        <v>308537</v>
      </c>
      <c r="E11153" s="2">
        <f>VLOOKUP(C11153,Подписчики!$A:$C,3,0)</f>
        <v>44297.277287606834</v>
      </c>
      <c r="F11153" t="str">
        <f>VLOOKUP(C11153,Подписчики!$A:$B,2,0)</f>
        <v>UTC+2</v>
      </c>
    </row>
    <row r="11154" spans="1:6" x14ac:dyDescent="0.25">
      <c r="A11154">
        <v>41626</v>
      </c>
      <c r="B11154" s="2">
        <v>44318.48292489395</v>
      </c>
      <c r="C11154">
        <v>209781</v>
      </c>
      <c r="D11154">
        <v>242719</v>
      </c>
      <c r="E11154" s="2">
        <f>VLOOKUP(C11154,Подписчики!$A:$C,3,0)</f>
        <v>44297.277287606834</v>
      </c>
      <c r="F11154" t="str">
        <f>VLOOKUP(C11154,Подписчики!$A:$B,2,0)</f>
        <v>UTC+2</v>
      </c>
    </row>
    <row r="11155" spans="1:6" x14ac:dyDescent="0.25">
      <c r="A11155">
        <v>46307</v>
      </c>
      <c r="B11155" s="2">
        <v>44320.532666666666</v>
      </c>
      <c r="C11155">
        <v>209781</v>
      </c>
      <c r="D11155">
        <v>33076</v>
      </c>
      <c r="E11155" s="2">
        <f>VLOOKUP(C11155,Подписчики!$A:$C,3,0)</f>
        <v>44297.277287606834</v>
      </c>
      <c r="F11155" t="str">
        <f>VLOOKUP(C11155,Подписчики!$A:$B,2,0)</f>
        <v>UTC+2</v>
      </c>
    </row>
    <row r="11156" spans="1:6" x14ac:dyDescent="0.25">
      <c r="A11156">
        <v>55664</v>
      </c>
      <c r="B11156" s="2">
        <v>44324.685659352399</v>
      </c>
      <c r="C11156">
        <v>209781</v>
      </c>
      <c r="D11156">
        <v>242428</v>
      </c>
      <c r="E11156" s="2">
        <f>VLOOKUP(C11156,Подписчики!$A:$C,3,0)</f>
        <v>44297.277287606834</v>
      </c>
      <c r="F11156" t="str">
        <f>VLOOKUP(C11156,Подписчики!$A:$B,2,0)</f>
        <v>UTC+2</v>
      </c>
    </row>
    <row r="11157" spans="1:6" x14ac:dyDescent="0.25">
      <c r="A11157">
        <v>75204</v>
      </c>
      <c r="B11157" s="2">
        <v>44331.813294498381</v>
      </c>
      <c r="C11157">
        <v>209781</v>
      </c>
      <c r="D11157">
        <v>382270</v>
      </c>
      <c r="E11157" s="2">
        <f>VLOOKUP(C11157,Подписчики!$A:$C,3,0)</f>
        <v>44297.277287606834</v>
      </c>
      <c r="F11157" t="str">
        <f>VLOOKUP(C11157,Подписчики!$A:$B,2,0)</f>
        <v>UTC+2</v>
      </c>
    </row>
    <row r="11158" spans="1:6" x14ac:dyDescent="0.25">
      <c r="A11158">
        <v>82116</v>
      </c>
      <c r="B11158" s="2">
        <v>44334.612647249189</v>
      </c>
      <c r="C11158">
        <v>209781</v>
      </c>
      <c r="D11158">
        <v>68991</v>
      </c>
      <c r="E11158" s="2">
        <f>VLOOKUP(C11158,Подписчики!$A:$C,3,0)</f>
        <v>44297.277287606834</v>
      </c>
      <c r="F11158" t="str">
        <f>VLOOKUP(C11158,Подписчики!$A:$B,2,0)</f>
        <v>UTC+2</v>
      </c>
    </row>
    <row r="11159" spans="1:6" x14ac:dyDescent="0.25">
      <c r="A11159">
        <v>8172</v>
      </c>
      <c r="B11159" s="2">
        <v>44298.507469255659</v>
      </c>
      <c r="C11159">
        <v>281939</v>
      </c>
      <c r="D11159">
        <v>158978</v>
      </c>
      <c r="E11159" s="2">
        <f>VLOOKUP(C11159,Подписчики!$A:$C,3,0)</f>
        <v>44297.289619123934</v>
      </c>
      <c r="F11159" t="str">
        <f>VLOOKUP(C11159,Подписчики!$A:$B,2,0)</f>
        <v>UTC+2</v>
      </c>
    </row>
    <row r="11160" spans="1:6" x14ac:dyDescent="0.25">
      <c r="A11160">
        <v>9879</v>
      </c>
      <c r="B11160" s="2">
        <v>44300.746951456305</v>
      </c>
      <c r="C11160">
        <v>281939</v>
      </c>
      <c r="D11160">
        <v>347393</v>
      </c>
      <c r="E11160" s="2">
        <f>VLOOKUP(C11160,Подписчики!$A:$C,3,0)</f>
        <v>44297.289619123934</v>
      </c>
      <c r="F11160" t="str">
        <f>VLOOKUP(C11160,Подписчики!$A:$B,2,0)</f>
        <v>UTC+2</v>
      </c>
    </row>
    <row r="11161" spans="1:6" x14ac:dyDescent="0.25">
      <c r="A11161">
        <v>13489</v>
      </c>
      <c r="B11161" s="2">
        <v>44303.758278317153</v>
      </c>
      <c r="C11161">
        <v>281939</v>
      </c>
      <c r="D11161">
        <v>336679</v>
      </c>
      <c r="E11161" s="2">
        <f>VLOOKUP(C11161,Подписчики!$A:$C,3,0)</f>
        <v>44297.289619123934</v>
      </c>
      <c r="F11161" t="str">
        <f>VLOOKUP(C11161,Подписчики!$A:$B,2,0)</f>
        <v>UTC+2</v>
      </c>
    </row>
    <row r="11162" spans="1:6" x14ac:dyDescent="0.25">
      <c r="A11162">
        <v>13960</v>
      </c>
      <c r="B11162" s="2">
        <v>44303.947598705498</v>
      </c>
      <c r="C11162">
        <v>281939</v>
      </c>
      <c r="D11162">
        <v>113028</v>
      </c>
      <c r="E11162" s="2">
        <f>VLOOKUP(C11162,Подписчики!$A:$C,3,0)</f>
        <v>44297.289619123934</v>
      </c>
      <c r="F11162" t="str">
        <f>VLOOKUP(C11162,Подписчики!$A:$B,2,0)</f>
        <v>UTC+2</v>
      </c>
    </row>
    <row r="11163" spans="1:6" x14ac:dyDescent="0.25">
      <c r="A11163">
        <v>29897</v>
      </c>
      <c r="B11163" s="2">
        <v>44313.685462783171</v>
      </c>
      <c r="C11163">
        <v>281939</v>
      </c>
      <c r="D11163">
        <v>411922</v>
      </c>
      <c r="E11163" s="2">
        <f>VLOOKUP(C11163,Подписчики!$A:$C,3,0)</f>
        <v>44297.289619123934</v>
      </c>
      <c r="F11163" t="str">
        <f>VLOOKUP(C11163,Подписчики!$A:$B,2,0)</f>
        <v>UTC+2</v>
      </c>
    </row>
    <row r="11164" spans="1:6" x14ac:dyDescent="0.25">
      <c r="A11164">
        <v>35458</v>
      </c>
      <c r="B11164" s="2">
        <v>44316.494524271839</v>
      </c>
      <c r="C11164">
        <v>281939</v>
      </c>
      <c r="D11164">
        <v>351192</v>
      </c>
      <c r="E11164" s="2">
        <f>VLOOKUP(C11164,Подписчики!$A:$C,3,0)</f>
        <v>44297.289619123934</v>
      </c>
      <c r="F11164" t="str">
        <f>VLOOKUP(C11164,Подписчики!$A:$B,2,0)</f>
        <v>UTC+2</v>
      </c>
    </row>
    <row r="11165" spans="1:6" x14ac:dyDescent="0.25">
      <c r="A11165">
        <v>59488</v>
      </c>
      <c r="B11165" s="2">
        <v>44325.811676375401</v>
      </c>
      <c r="C11165">
        <v>281939</v>
      </c>
      <c r="D11165">
        <v>409488</v>
      </c>
      <c r="E11165" s="2">
        <f>VLOOKUP(C11165,Подписчики!$A:$C,3,0)</f>
        <v>44297.289619123934</v>
      </c>
      <c r="F11165" t="str">
        <f>VLOOKUP(C11165,Подписчики!$A:$B,2,0)</f>
        <v>UTC+2</v>
      </c>
    </row>
    <row r="11166" spans="1:6" x14ac:dyDescent="0.25">
      <c r="A11166">
        <v>174837</v>
      </c>
      <c r="B11166" s="2">
        <v>44361.813294498381</v>
      </c>
      <c r="C11166">
        <v>281939</v>
      </c>
      <c r="D11166">
        <v>29544</v>
      </c>
      <c r="E11166" s="2">
        <f>VLOOKUP(C11166,Подписчики!$A:$C,3,0)</f>
        <v>44297.289619123934</v>
      </c>
      <c r="F11166" t="str">
        <f>VLOOKUP(C11166,Подписчики!$A:$B,2,0)</f>
        <v>UTC+2</v>
      </c>
    </row>
    <row r="11167" spans="1:6" x14ac:dyDescent="0.25">
      <c r="A11167">
        <v>183218</v>
      </c>
      <c r="B11167" s="2">
        <v>44364.897436893203</v>
      </c>
      <c r="C11167">
        <v>281939</v>
      </c>
      <c r="D11167">
        <v>238134</v>
      </c>
      <c r="E11167" s="2">
        <f>VLOOKUP(C11167,Подписчики!$A:$C,3,0)</f>
        <v>44297.289619123934</v>
      </c>
      <c r="F11167" t="str">
        <f>VLOOKUP(C11167,Подписчики!$A:$B,2,0)</f>
        <v>UTC+2</v>
      </c>
    </row>
    <row r="11168" spans="1:6" x14ac:dyDescent="0.25">
      <c r="A11168">
        <v>197512</v>
      </c>
      <c r="B11168" s="2">
        <v>44368.390666666666</v>
      </c>
      <c r="C11168">
        <v>281939</v>
      </c>
      <c r="D11168">
        <v>436070</v>
      </c>
      <c r="E11168" s="2">
        <f>VLOOKUP(C11168,Подписчики!$A:$C,3,0)</f>
        <v>44297.289619123934</v>
      </c>
      <c r="F11168" t="str">
        <f>VLOOKUP(C11168,Подписчики!$A:$B,2,0)</f>
        <v>UTC+2</v>
      </c>
    </row>
    <row r="11169" spans="1:6" x14ac:dyDescent="0.25">
      <c r="A11169">
        <v>225467</v>
      </c>
      <c r="B11169" s="2">
        <v>44375.899055016176</v>
      </c>
      <c r="C11169">
        <v>281939</v>
      </c>
      <c r="D11169">
        <v>101273</v>
      </c>
      <c r="E11169" s="2">
        <f>VLOOKUP(C11169,Подписчики!$A:$C,3,0)</f>
        <v>44297.289619123934</v>
      </c>
      <c r="F11169" t="str">
        <f>VLOOKUP(C11169,Подписчики!$A:$B,2,0)</f>
        <v>UTC+2</v>
      </c>
    </row>
    <row r="11170" spans="1:6" x14ac:dyDescent="0.25">
      <c r="A11170">
        <v>246750</v>
      </c>
      <c r="B11170" s="2">
        <v>44381.980895413071</v>
      </c>
      <c r="C11170">
        <v>281939</v>
      </c>
      <c r="D11170">
        <v>412882</v>
      </c>
      <c r="E11170" s="2">
        <f>VLOOKUP(C11170,Подписчики!$A:$C,3,0)</f>
        <v>44297.289619123934</v>
      </c>
      <c r="F11170" t="str">
        <f>VLOOKUP(C11170,Подписчики!$A:$B,2,0)</f>
        <v>UTC+2</v>
      </c>
    </row>
    <row r="11171" spans="1:6" x14ac:dyDescent="0.25">
      <c r="A11171">
        <v>267951</v>
      </c>
      <c r="B11171" s="2">
        <v>44388.688699029124</v>
      </c>
      <c r="C11171">
        <v>281939</v>
      </c>
      <c r="D11171">
        <v>137327</v>
      </c>
      <c r="E11171" s="2">
        <f>VLOOKUP(C11171,Подписчики!$A:$C,3,0)</f>
        <v>44297.289619123934</v>
      </c>
      <c r="F11171" t="str">
        <f>VLOOKUP(C11171,Подписчики!$A:$B,2,0)</f>
        <v>UTC+2</v>
      </c>
    </row>
    <row r="11172" spans="1:6" x14ac:dyDescent="0.25">
      <c r="A11172">
        <v>8049</v>
      </c>
      <c r="B11172" s="2">
        <v>44298.066126213598</v>
      </c>
      <c r="C11172">
        <v>333689</v>
      </c>
      <c r="D11172">
        <v>263296</v>
      </c>
      <c r="E11172" s="2">
        <f>VLOOKUP(C11172,Подписчики!$A:$C,3,0)</f>
        <v>44297.305014992882</v>
      </c>
      <c r="F11172" t="str">
        <f>VLOOKUP(C11172,Подписчики!$A:$B,2,0)</f>
        <v>UTC-5</v>
      </c>
    </row>
    <row r="11173" spans="1:6" x14ac:dyDescent="0.25">
      <c r="A11173">
        <v>8737</v>
      </c>
      <c r="B11173" s="2">
        <v>44299.048326860844</v>
      </c>
      <c r="C11173">
        <v>333689</v>
      </c>
      <c r="D11173">
        <v>133619</v>
      </c>
      <c r="E11173" s="2">
        <f>VLOOKUP(C11173,Подписчики!$A:$C,3,0)</f>
        <v>44297.305014992882</v>
      </c>
      <c r="F11173" t="str">
        <f>VLOOKUP(C11173,Подписчики!$A:$B,2,0)</f>
        <v>UTC-5</v>
      </c>
    </row>
    <row r="11174" spans="1:6" x14ac:dyDescent="0.25">
      <c r="A11174">
        <v>17677</v>
      </c>
      <c r="B11174" s="2">
        <v>44306.986838187702</v>
      </c>
      <c r="C11174">
        <v>333689</v>
      </c>
      <c r="D11174">
        <v>158978</v>
      </c>
      <c r="E11174" s="2">
        <f>VLOOKUP(C11174,Подписчики!$A:$C,3,0)</f>
        <v>44297.305014992882</v>
      </c>
      <c r="F11174" t="str">
        <f>VLOOKUP(C11174,Подписчики!$A:$B,2,0)</f>
        <v>UTC-5</v>
      </c>
    </row>
    <row r="11175" spans="1:6" x14ac:dyDescent="0.25">
      <c r="A11175">
        <v>8783</v>
      </c>
      <c r="B11175" s="2">
        <v>44299.459330097088</v>
      </c>
      <c r="C11175">
        <v>301898</v>
      </c>
      <c r="D11175">
        <v>81226</v>
      </c>
      <c r="E11175" s="2">
        <f>VLOOKUP(C11175,Подписчики!$A:$C,3,0)</f>
        <v>44297.307205626785</v>
      </c>
      <c r="F11175" t="str">
        <f>VLOOKUP(C11175,Подписчики!$A:$B,2,0)</f>
        <v>UTC+3</v>
      </c>
    </row>
    <row r="11176" spans="1:6" x14ac:dyDescent="0.25">
      <c r="A11176">
        <v>26810</v>
      </c>
      <c r="B11176" s="2">
        <v>44311.64865048544</v>
      </c>
      <c r="C11176">
        <v>301898</v>
      </c>
      <c r="D11176">
        <v>21665</v>
      </c>
      <c r="E11176" s="2">
        <f>VLOOKUP(C11176,Подписчики!$A:$C,3,0)</f>
        <v>44297.307205626785</v>
      </c>
      <c r="F11176" t="str">
        <f>VLOOKUP(C11176,Подписчики!$A:$B,2,0)</f>
        <v>UTC+3</v>
      </c>
    </row>
    <row r="11177" spans="1:6" x14ac:dyDescent="0.25">
      <c r="A11177">
        <v>29034</v>
      </c>
      <c r="B11177" s="2">
        <v>44312.888132686086</v>
      </c>
      <c r="C11177">
        <v>301898</v>
      </c>
      <c r="D11177">
        <v>451831</v>
      </c>
      <c r="E11177" s="2">
        <f>VLOOKUP(C11177,Подписчики!$A:$C,3,0)</f>
        <v>44297.307205626785</v>
      </c>
      <c r="F11177" t="str">
        <f>VLOOKUP(C11177,Подписчики!$A:$B,2,0)</f>
        <v>UTC+3</v>
      </c>
    </row>
    <row r="11178" spans="1:6" x14ac:dyDescent="0.25">
      <c r="A11178">
        <v>55888</v>
      </c>
      <c r="B11178" s="2">
        <v>44324.724702265376</v>
      </c>
      <c r="C11178">
        <v>301898</v>
      </c>
      <c r="D11178">
        <v>433247</v>
      </c>
      <c r="E11178" s="2">
        <f>VLOOKUP(C11178,Подписчики!$A:$C,3,0)</f>
        <v>44297.307205626785</v>
      </c>
      <c r="F11178" t="str">
        <f>VLOOKUP(C11178,Подписчики!$A:$B,2,0)</f>
        <v>UTC+3</v>
      </c>
    </row>
    <row r="11179" spans="1:6" x14ac:dyDescent="0.25">
      <c r="A11179">
        <v>110378</v>
      </c>
      <c r="B11179" s="2">
        <v>44343.862242718445</v>
      </c>
      <c r="C11179">
        <v>301898</v>
      </c>
      <c r="D11179">
        <v>357547</v>
      </c>
      <c r="E11179" s="2">
        <f>VLOOKUP(C11179,Подписчики!$A:$C,3,0)</f>
        <v>44297.307205626785</v>
      </c>
      <c r="F11179" t="str">
        <f>VLOOKUP(C11179,Подписчики!$A:$B,2,0)</f>
        <v>UTC+3</v>
      </c>
    </row>
    <row r="11180" spans="1:6" x14ac:dyDescent="0.25">
      <c r="A11180">
        <v>137214</v>
      </c>
      <c r="B11180" s="2">
        <v>44351.629233009706</v>
      </c>
      <c r="C11180">
        <v>301898</v>
      </c>
      <c r="D11180">
        <v>18748</v>
      </c>
      <c r="E11180" s="2">
        <f>VLOOKUP(C11180,Подписчики!$A:$C,3,0)</f>
        <v>44297.307205626785</v>
      </c>
      <c r="F11180" t="str">
        <f>VLOOKUP(C11180,Подписчики!$A:$B,2,0)</f>
        <v>UTC+3</v>
      </c>
    </row>
    <row r="11181" spans="1:6" x14ac:dyDescent="0.25">
      <c r="A11181">
        <v>176026</v>
      </c>
      <c r="B11181" s="2">
        <v>44362.564508090618</v>
      </c>
      <c r="C11181">
        <v>301898</v>
      </c>
      <c r="D11181">
        <v>86587</v>
      </c>
      <c r="E11181" s="2">
        <f>VLOOKUP(C11181,Подписчики!$A:$C,3,0)</f>
        <v>44297.307205626785</v>
      </c>
      <c r="F11181" t="str">
        <f>VLOOKUP(C11181,Подписчики!$A:$B,2,0)</f>
        <v>UTC+3</v>
      </c>
    </row>
    <row r="11182" spans="1:6" x14ac:dyDescent="0.25">
      <c r="A11182">
        <v>186655</v>
      </c>
      <c r="B11182" s="2">
        <v>44365.770009708736</v>
      </c>
      <c r="C11182">
        <v>301898</v>
      </c>
      <c r="D11182">
        <v>217307</v>
      </c>
      <c r="E11182" s="2">
        <f>VLOOKUP(C11182,Подписчики!$A:$C,3,0)</f>
        <v>44297.307205626785</v>
      </c>
      <c r="F11182" t="str">
        <f>VLOOKUP(C11182,Подписчики!$A:$B,2,0)</f>
        <v>UTC+3</v>
      </c>
    </row>
    <row r="11183" spans="1:6" x14ac:dyDescent="0.25">
      <c r="A11183">
        <v>213914</v>
      </c>
      <c r="B11183" s="2">
        <v>44373.252845851006</v>
      </c>
      <c r="C11183">
        <v>301898</v>
      </c>
      <c r="D11183">
        <v>380039</v>
      </c>
      <c r="E11183" s="2">
        <f>VLOOKUP(C11183,Подписчики!$A:$C,3,0)</f>
        <v>44297.307205626785</v>
      </c>
      <c r="F11183" t="str">
        <f>VLOOKUP(C11183,Подписчики!$A:$B,2,0)</f>
        <v>UTC+3</v>
      </c>
    </row>
    <row r="11184" spans="1:6" x14ac:dyDescent="0.25">
      <c r="A11184">
        <v>223202</v>
      </c>
      <c r="B11184" s="2">
        <v>44375.228000000003</v>
      </c>
      <c r="C11184">
        <v>301898</v>
      </c>
      <c r="D11184">
        <v>222693</v>
      </c>
      <c r="E11184" s="2">
        <f>VLOOKUP(C11184,Подписчики!$A:$C,3,0)</f>
        <v>44297.307205626785</v>
      </c>
      <c r="F11184" t="str">
        <f>VLOOKUP(C11184,Подписчики!$A:$B,2,0)</f>
        <v>UTC+3</v>
      </c>
    </row>
    <row r="11185" spans="1:6" x14ac:dyDescent="0.25">
      <c r="A11185">
        <v>243469</v>
      </c>
      <c r="B11185" s="2">
        <v>44381.165000000001</v>
      </c>
      <c r="C11185">
        <v>301898</v>
      </c>
      <c r="D11185">
        <v>347393</v>
      </c>
      <c r="E11185" s="2">
        <f>VLOOKUP(C11185,Подписчики!$A:$C,3,0)</f>
        <v>44297.307205626785</v>
      </c>
      <c r="F11185" t="str">
        <f>VLOOKUP(C11185,Подписчики!$A:$B,2,0)</f>
        <v>UTC+3</v>
      </c>
    </row>
    <row r="11186" spans="1:6" x14ac:dyDescent="0.25">
      <c r="A11186">
        <v>270671</v>
      </c>
      <c r="B11186" s="2">
        <v>44389.577453074431</v>
      </c>
      <c r="C11186">
        <v>301898</v>
      </c>
      <c r="D11186">
        <v>62570</v>
      </c>
      <c r="E11186" s="2">
        <f>VLOOKUP(C11186,Подписчики!$A:$C,3,0)</f>
        <v>44297.307205626785</v>
      </c>
      <c r="F11186" t="str">
        <f>VLOOKUP(C11186,Подписчики!$A:$B,2,0)</f>
        <v>UTC+3</v>
      </c>
    </row>
    <row r="11187" spans="1:6" x14ac:dyDescent="0.25">
      <c r="A11187">
        <v>289038</v>
      </c>
      <c r="B11187" s="2">
        <v>44394.876805825246</v>
      </c>
      <c r="C11187">
        <v>301898</v>
      </c>
      <c r="D11187">
        <v>21760</v>
      </c>
      <c r="E11187" s="2">
        <f>VLOOKUP(C11187,Подписчики!$A:$C,3,0)</f>
        <v>44297.307205626785</v>
      </c>
      <c r="F11187" t="str">
        <f>VLOOKUP(C11187,Подписчики!$A:$B,2,0)</f>
        <v>UTC+3</v>
      </c>
    </row>
    <row r="11188" spans="1:6" x14ac:dyDescent="0.25">
      <c r="A11188">
        <v>332403</v>
      </c>
      <c r="B11188" s="2">
        <v>44407.884896440126</v>
      </c>
      <c r="C11188">
        <v>301898</v>
      </c>
      <c r="D11188">
        <v>463334</v>
      </c>
      <c r="E11188" s="2">
        <f>VLOOKUP(C11188,Подписчики!$A:$C,3,0)</f>
        <v>44297.307205626785</v>
      </c>
      <c r="F11188" t="str">
        <f>VLOOKUP(C11188,Подписчики!$A:$B,2,0)</f>
        <v>UTC+3</v>
      </c>
    </row>
    <row r="11189" spans="1:6" x14ac:dyDescent="0.25">
      <c r="A11189">
        <v>340499</v>
      </c>
      <c r="B11189" s="2">
        <v>44409.663213592234</v>
      </c>
      <c r="C11189">
        <v>301898</v>
      </c>
      <c r="D11189">
        <v>153893</v>
      </c>
      <c r="E11189" s="2">
        <f>VLOOKUP(C11189,Подписчики!$A:$C,3,0)</f>
        <v>44297.307205626785</v>
      </c>
      <c r="F11189" t="str">
        <f>VLOOKUP(C11189,Подписчики!$A:$B,2,0)</f>
        <v>UTC+3</v>
      </c>
    </row>
    <row r="11190" spans="1:6" x14ac:dyDescent="0.25">
      <c r="A11190">
        <v>346904</v>
      </c>
      <c r="B11190" s="2">
        <v>44411.739265372169</v>
      </c>
      <c r="C11190">
        <v>301898</v>
      </c>
      <c r="D11190">
        <v>250679</v>
      </c>
      <c r="E11190" s="2">
        <f>VLOOKUP(C11190,Подписчики!$A:$C,3,0)</f>
        <v>44297.307205626785</v>
      </c>
      <c r="F11190" t="str">
        <f>VLOOKUP(C11190,Подписчики!$A:$B,2,0)</f>
        <v>UTC+3</v>
      </c>
    </row>
    <row r="11191" spans="1:6" x14ac:dyDescent="0.25">
      <c r="A11191">
        <v>404132</v>
      </c>
      <c r="B11191" s="2">
        <v>44429.441530744334</v>
      </c>
      <c r="C11191">
        <v>301898</v>
      </c>
      <c r="D11191">
        <v>206501</v>
      </c>
      <c r="E11191" s="2">
        <f>VLOOKUP(C11191,Подписчики!$A:$C,3,0)</f>
        <v>44297.307205626785</v>
      </c>
      <c r="F11191" t="str">
        <f>VLOOKUP(C11191,Подписчики!$A:$B,2,0)</f>
        <v>UTC+3</v>
      </c>
    </row>
    <row r="11192" spans="1:6" x14ac:dyDescent="0.25">
      <c r="A11192">
        <v>8686</v>
      </c>
      <c r="B11192" s="2">
        <v>44298.961000000003</v>
      </c>
      <c r="C11192">
        <v>249355</v>
      </c>
      <c r="D11192">
        <v>461611</v>
      </c>
      <c r="E11192" s="2">
        <f>VLOOKUP(C11192,Подписчики!$A:$C,3,0)</f>
        <v>44297.314110754989</v>
      </c>
      <c r="F11192" t="str">
        <f>VLOOKUP(C11192,Подписчики!$A:$B,2,0)</f>
        <v>UTC+0</v>
      </c>
    </row>
    <row r="11193" spans="1:6" x14ac:dyDescent="0.25">
      <c r="A11193">
        <v>17164</v>
      </c>
      <c r="B11193" s="2">
        <v>44306.718634304205</v>
      </c>
      <c r="C11193">
        <v>249355</v>
      </c>
      <c r="D11193">
        <v>470762</v>
      </c>
      <c r="E11193" s="2">
        <f>VLOOKUP(C11193,Подписчики!$A:$C,3,0)</f>
        <v>44297.314110754989</v>
      </c>
      <c r="F11193" t="str">
        <f>VLOOKUP(C11193,Подписчики!$A:$B,2,0)</f>
        <v>UTC+0</v>
      </c>
    </row>
    <row r="11194" spans="1:6" x14ac:dyDescent="0.25">
      <c r="A11194">
        <v>24772</v>
      </c>
      <c r="B11194" s="2">
        <v>44310.796304207121</v>
      </c>
      <c r="C11194">
        <v>249355</v>
      </c>
      <c r="D11194">
        <v>258219</v>
      </c>
      <c r="E11194" s="2">
        <f>VLOOKUP(C11194,Подписчики!$A:$C,3,0)</f>
        <v>44297.314110754989</v>
      </c>
      <c r="F11194" t="str">
        <f>VLOOKUP(C11194,Подписчики!$A:$B,2,0)</f>
        <v>UTC+0</v>
      </c>
    </row>
    <row r="11195" spans="1:6" x14ac:dyDescent="0.25">
      <c r="A11195">
        <v>33791</v>
      </c>
      <c r="B11195" s="2">
        <v>44315.687889967638</v>
      </c>
      <c r="C11195">
        <v>249355</v>
      </c>
      <c r="D11195">
        <v>351192</v>
      </c>
      <c r="E11195" s="2">
        <f>VLOOKUP(C11195,Подписчики!$A:$C,3,0)</f>
        <v>44297.314110754989</v>
      </c>
      <c r="F11195" t="str">
        <f>VLOOKUP(C11195,Подписчики!$A:$B,2,0)</f>
        <v>UTC+0</v>
      </c>
    </row>
    <row r="11196" spans="1:6" x14ac:dyDescent="0.25">
      <c r="A11196">
        <v>40047</v>
      </c>
      <c r="B11196" s="2">
        <v>44317.746142394819</v>
      </c>
      <c r="C11196">
        <v>249355</v>
      </c>
      <c r="D11196">
        <v>182191</v>
      </c>
      <c r="E11196" s="2">
        <f>VLOOKUP(C11196,Подписчики!$A:$C,3,0)</f>
        <v>44297.314110754989</v>
      </c>
      <c r="F11196" t="str">
        <f>VLOOKUP(C11196,Подписчики!$A:$B,2,0)</f>
        <v>UTC+0</v>
      </c>
    </row>
    <row r="11197" spans="1:6" x14ac:dyDescent="0.25">
      <c r="A11197">
        <v>44937</v>
      </c>
      <c r="B11197" s="2">
        <v>44319.731579288025</v>
      </c>
      <c r="C11197">
        <v>249355</v>
      </c>
      <c r="D11197">
        <v>153893</v>
      </c>
      <c r="E11197" s="2">
        <f>VLOOKUP(C11197,Подписчики!$A:$C,3,0)</f>
        <v>44297.314110754989</v>
      </c>
      <c r="F11197" t="str">
        <f>VLOOKUP(C11197,Подписчики!$A:$B,2,0)</f>
        <v>UTC+0</v>
      </c>
    </row>
    <row r="11198" spans="1:6" x14ac:dyDescent="0.25">
      <c r="A11198">
        <v>90625</v>
      </c>
      <c r="B11198" s="2">
        <v>44337.80601294498</v>
      </c>
      <c r="C11198">
        <v>249355</v>
      </c>
      <c r="D11198">
        <v>411922</v>
      </c>
      <c r="E11198" s="2">
        <f>VLOOKUP(C11198,Подписчики!$A:$C,3,0)</f>
        <v>44297.314110754989</v>
      </c>
      <c r="F11198" t="str">
        <f>VLOOKUP(C11198,Подписчики!$A:$B,2,0)</f>
        <v>UTC+0</v>
      </c>
    </row>
    <row r="11199" spans="1:6" x14ac:dyDescent="0.25">
      <c r="A11199">
        <v>96078</v>
      </c>
      <c r="B11199" s="2">
        <v>44338.896627831717</v>
      </c>
      <c r="C11199">
        <v>249355</v>
      </c>
      <c r="D11199">
        <v>468237</v>
      </c>
      <c r="E11199" s="2">
        <f>VLOOKUP(C11199,Подписчики!$A:$C,3,0)</f>
        <v>44297.314110754989</v>
      </c>
      <c r="F11199" t="str">
        <f>VLOOKUP(C11199,Подписчики!$A:$B,2,0)</f>
        <v>UTC+0</v>
      </c>
    </row>
    <row r="11200" spans="1:6" x14ac:dyDescent="0.25">
      <c r="A11200">
        <v>98590</v>
      </c>
      <c r="B11200" s="2">
        <v>44339.65714563107</v>
      </c>
      <c r="C11200">
        <v>249355</v>
      </c>
      <c r="D11200">
        <v>135188</v>
      </c>
      <c r="E11200" s="2">
        <f>VLOOKUP(C11200,Подписчики!$A:$C,3,0)</f>
        <v>44297.314110754989</v>
      </c>
      <c r="F11200" t="str">
        <f>VLOOKUP(C11200,Подписчики!$A:$B,2,0)</f>
        <v>UTC+0</v>
      </c>
    </row>
    <row r="11201" spans="1:6" x14ac:dyDescent="0.25">
      <c r="A11201">
        <v>111365</v>
      </c>
      <c r="B11201" s="2">
        <v>44344.362000000001</v>
      </c>
      <c r="C11201">
        <v>249355</v>
      </c>
      <c r="D11201">
        <v>227775</v>
      </c>
      <c r="E11201" s="2">
        <f>VLOOKUP(C11201,Подписчики!$A:$C,3,0)</f>
        <v>44297.314110754989</v>
      </c>
      <c r="F11201" t="str">
        <f>VLOOKUP(C11201,Подписчики!$A:$B,2,0)</f>
        <v>UTC+0</v>
      </c>
    </row>
    <row r="11202" spans="1:6" x14ac:dyDescent="0.25">
      <c r="A11202">
        <v>8130</v>
      </c>
      <c r="B11202" s="2">
        <v>44298.347679611652</v>
      </c>
      <c r="C11202">
        <v>173079</v>
      </c>
      <c r="D11202">
        <v>52293</v>
      </c>
      <c r="E11202" s="2">
        <f>VLOOKUP(C11202,Подписчики!$A:$C,3,0)</f>
        <v>44297.337108262109</v>
      </c>
      <c r="F11202" t="str">
        <f>VLOOKUP(C11202,Подписчики!$A:$B,2,0)</f>
        <v>UTC+7</v>
      </c>
    </row>
    <row r="11203" spans="1:6" x14ac:dyDescent="0.25">
      <c r="A11203">
        <v>13030</v>
      </c>
      <c r="B11203" s="2">
        <v>44303.614001892151</v>
      </c>
      <c r="C11203">
        <v>173079</v>
      </c>
      <c r="D11203">
        <v>250679</v>
      </c>
      <c r="E11203" s="2">
        <f>VLOOKUP(C11203,Подписчики!$A:$C,3,0)</f>
        <v>44297.337108262109</v>
      </c>
      <c r="F11203" t="str">
        <f>VLOOKUP(C11203,Подписчики!$A:$B,2,0)</f>
        <v>UTC+7</v>
      </c>
    </row>
    <row r="11204" spans="1:6" x14ac:dyDescent="0.25">
      <c r="A11204">
        <v>13662</v>
      </c>
      <c r="B11204" s="2">
        <v>44303.825525681328</v>
      </c>
      <c r="C11204">
        <v>173079</v>
      </c>
      <c r="D11204">
        <v>351192</v>
      </c>
      <c r="E11204" s="2">
        <f>VLOOKUP(C11204,Подписчики!$A:$C,3,0)</f>
        <v>44297.337108262109</v>
      </c>
      <c r="F11204" t="str">
        <f>VLOOKUP(C11204,Подписчики!$A:$B,2,0)</f>
        <v>UTC+7</v>
      </c>
    </row>
    <row r="11205" spans="1:6" x14ac:dyDescent="0.25">
      <c r="A11205">
        <v>26134</v>
      </c>
      <c r="B11205" s="2">
        <v>44311.433440129455</v>
      </c>
      <c r="C11205">
        <v>173079</v>
      </c>
      <c r="D11205">
        <v>98704</v>
      </c>
      <c r="E11205" s="2">
        <f>VLOOKUP(C11205,Подписчики!$A:$C,3,0)</f>
        <v>44297.337108262109</v>
      </c>
      <c r="F11205" t="str">
        <f>VLOOKUP(C11205,Подписчики!$A:$B,2,0)</f>
        <v>UTC+7</v>
      </c>
    </row>
    <row r="11206" spans="1:6" x14ac:dyDescent="0.25">
      <c r="A11206">
        <v>74938</v>
      </c>
      <c r="B11206" s="2">
        <v>44331.774224066896</v>
      </c>
      <c r="C11206">
        <v>173079</v>
      </c>
      <c r="D11206">
        <v>224760</v>
      </c>
      <c r="E11206" s="2">
        <f>VLOOKUP(C11206,Подписчики!$A:$C,3,0)</f>
        <v>44297.337108262109</v>
      </c>
      <c r="F11206" t="str">
        <f>VLOOKUP(C11206,Подписчики!$A:$B,2,0)</f>
        <v>UTC+7</v>
      </c>
    </row>
    <row r="11207" spans="1:6" x14ac:dyDescent="0.25">
      <c r="A11207">
        <v>113377</v>
      </c>
      <c r="B11207" s="2">
        <v>44344.727938511329</v>
      </c>
      <c r="C11207">
        <v>173079</v>
      </c>
      <c r="D11207">
        <v>43842</v>
      </c>
      <c r="E11207" s="2">
        <f>VLOOKUP(C11207,Подписчики!$A:$C,3,0)</f>
        <v>44297.337108262109</v>
      </c>
      <c r="F11207" t="str">
        <f>VLOOKUP(C11207,Подписчики!$A:$B,2,0)</f>
        <v>UTC+7</v>
      </c>
    </row>
    <row r="11208" spans="1:6" x14ac:dyDescent="0.25">
      <c r="A11208">
        <v>123539</v>
      </c>
      <c r="B11208" s="2">
        <v>44346.721466019422</v>
      </c>
      <c r="C11208">
        <v>173079</v>
      </c>
      <c r="D11208">
        <v>326651</v>
      </c>
      <c r="E11208" s="2">
        <f>VLOOKUP(C11208,Подписчики!$A:$C,3,0)</f>
        <v>44297.337108262109</v>
      </c>
      <c r="F11208" t="str">
        <f>VLOOKUP(C11208,Подписчики!$A:$B,2,0)</f>
        <v>UTC+7</v>
      </c>
    </row>
    <row r="11209" spans="1:6" x14ac:dyDescent="0.25">
      <c r="A11209">
        <v>159715</v>
      </c>
      <c r="B11209" s="2">
        <v>44358.470656957928</v>
      </c>
      <c r="C11209">
        <v>173079</v>
      </c>
      <c r="D11209">
        <v>158978</v>
      </c>
      <c r="E11209" s="2">
        <f>VLOOKUP(C11209,Подписчики!$A:$C,3,0)</f>
        <v>44297.337108262109</v>
      </c>
      <c r="F11209" t="str">
        <f>VLOOKUP(C11209,Подписчики!$A:$B,2,0)</f>
        <v>UTC+7</v>
      </c>
    </row>
    <row r="11210" spans="1:6" x14ac:dyDescent="0.25">
      <c r="A11210">
        <v>165744</v>
      </c>
      <c r="B11210" s="2">
        <v>44359.656636249885</v>
      </c>
      <c r="C11210">
        <v>173079</v>
      </c>
      <c r="D11210">
        <v>396686</v>
      </c>
      <c r="E11210" s="2">
        <f>VLOOKUP(C11210,Подписчики!$A:$C,3,0)</f>
        <v>44297.337108262109</v>
      </c>
      <c r="F11210" t="str">
        <f>VLOOKUP(C11210,Подписчики!$A:$B,2,0)</f>
        <v>UTC+7</v>
      </c>
    </row>
    <row r="11211" spans="1:6" x14ac:dyDescent="0.25">
      <c r="A11211">
        <v>220088</v>
      </c>
      <c r="B11211" s="2">
        <v>44374.583925566345</v>
      </c>
      <c r="C11211">
        <v>173079</v>
      </c>
      <c r="D11211">
        <v>60239</v>
      </c>
      <c r="E11211" s="2">
        <f>VLOOKUP(C11211,Подписчики!$A:$C,3,0)</f>
        <v>44297.337108262109</v>
      </c>
      <c r="F11211" t="str">
        <f>VLOOKUP(C11211,Подписчики!$A:$B,2,0)</f>
        <v>UTC+7</v>
      </c>
    </row>
    <row r="11212" spans="1:6" x14ac:dyDescent="0.25">
      <c r="A11212">
        <v>247521</v>
      </c>
      <c r="B11212" s="2">
        <v>44382.527291262137</v>
      </c>
      <c r="C11212">
        <v>173079</v>
      </c>
      <c r="D11212">
        <v>183290</v>
      </c>
      <c r="E11212" s="2">
        <f>VLOOKUP(C11212,Подписчики!$A:$C,3,0)</f>
        <v>44297.337108262109</v>
      </c>
      <c r="F11212" t="str">
        <f>VLOOKUP(C11212,Подписчики!$A:$B,2,0)</f>
        <v>UTC+7</v>
      </c>
    </row>
    <row r="11213" spans="1:6" x14ac:dyDescent="0.25">
      <c r="A11213">
        <v>257389</v>
      </c>
      <c r="B11213" s="2">
        <v>44386.503019417476</v>
      </c>
      <c r="C11213">
        <v>173079</v>
      </c>
      <c r="D11213">
        <v>381297</v>
      </c>
      <c r="E11213" s="2">
        <f>VLOOKUP(C11213,Подписчики!$A:$C,3,0)</f>
        <v>44297.337108262109</v>
      </c>
      <c r="F11213" t="str">
        <f>VLOOKUP(C11213,Подписчики!$A:$B,2,0)</f>
        <v>UTC+7</v>
      </c>
    </row>
    <row r="11214" spans="1:6" x14ac:dyDescent="0.25">
      <c r="A11214">
        <v>299183</v>
      </c>
      <c r="B11214" s="2">
        <v>44398.436676375408</v>
      </c>
      <c r="C11214">
        <v>173079</v>
      </c>
      <c r="D11214">
        <v>243728</v>
      </c>
      <c r="E11214" s="2">
        <f>VLOOKUP(C11214,Подписчики!$A:$C,3,0)</f>
        <v>44297.337108262109</v>
      </c>
      <c r="F11214" t="str">
        <f>VLOOKUP(C11214,Подписчики!$A:$B,2,0)</f>
        <v>UTC+7</v>
      </c>
    </row>
    <row r="11215" spans="1:6" x14ac:dyDescent="0.25">
      <c r="A11215">
        <v>354021</v>
      </c>
      <c r="B11215" s="2">
        <v>44414.355770226539</v>
      </c>
      <c r="C11215">
        <v>173079</v>
      </c>
      <c r="D11215">
        <v>42705</v>
      </c>
      <c r="E11215" s="2">
        <f>VLOOKUP(C11215,Подписчики!$A:$C,3,0)</f>
        <v>44297.337108262109</v>
      </c>
      <c r="F11215" t="str">
        <f>VLOOKUP(C11215,Подписчики!$A:$B,2,0)</f>
        <v>UTC+7</v>
      </c>
    </row>
    <row r="11216" spans="1:6" x14ac:dyDescent="0.25">
      <c r="A11216">
        <v>364218</v>
      </c>
      <c r="B11216" s="2">
        <v>44416.583605456712</v>
      </c>
      <c r="C11216">
        <v>173079</v>
      </c>
      <c r="D11216">
        <v>317239</v>
      </c>
      <c r="E11216" s="2">
        <f>VLOOKUP(C11216,Подписчики!$A:$C,3,0)</f>
        <v>44297.337108262109</v>
      </c>
      <c r="F11216" t="str">
        <f>VLOOKUP(C11216,Подписчики!$A:$B,2,0)</f>
        <v>UTC+7</v>
      </c>
    </row>
    <row r="11217" spans="1:6" x14ac:dyDescent="0.25">
      <c r="A11217">
        <v>423298</v>
      </c>
      <c r="B11217" s="2">
        <v>44436.953245643483</v>
      </c>
      <c r="C11217">
        <v>173079</v>
      </c>
      <c r="D11217">
        <v>3876</v>
      </c>
      <c r="E11217" s="2">
        <f>VLOOKUP(C11217,Подписчики!$A:$C,3,0)</f>
        <v>44297.337108262109</v>
      </c>
      <c r="F11217" t="str">
        <f>VLOOKUP(C11217,Подписчики!$A:$B,2,0)</f>
        <v>UTC+7</v>
      </c>
    </row>
    <row r="11218" spans="1:6" x14ac:dyDescent="0.25">
      <c r="A11218">
        <v>9158</v>
      </c>
      <c r="B11218" s="2">
        <v>44299.727533980578</v>
      </c>
      <c r="C11218">
        <v>280906</v>
      </c>
      <c r="D11218">
        <v>232500</v>
      </c>
      <c r="E11218" s="2">
        <f>VLOOKUP(C11218,Подписчики!$A:$C,3,0)</f>
        <v>44297.361742414527</v>
      </c>
      <c r="F11218" t="str">
        <f>VLOOKUP(C11218,Подписчики!$A:$B,2,0)</f>
        <v>UTC+2</v>
      </c>
    </row>
    <row r="11219" spans="1:6" x14ac:dyDescent="0.25">
      <c r="A11219">
        <v>12649</v>
      </c>
      <c r="B11219" s="2">
        <v>44303.477187414166</v>
      </c>
      <c r="C11219">
        <v>280906</v>
      </c>
      <c r="D11219">
        <v>209122</v>
      </c>
      <c r="E11219" s="2">
        <f>VLOOKUP(C11219,Подписчики!$A:$C,3,0)</f>
        <v>44297.361742414527</v>
      </c>
      <c r="F11219" t="str">
        <f>VLOOKUP(C11219,Подписчики!$A:$B,2,0)</f>
        <v>UTC+2</v>
      </c>
    </row>
    <row r="11220" spans="1:6" x14ac:dyDescent="0.25">
      <c r="A11220">
        <v>13516</v>
      </c>
      <c r="B11220" s="2">
        <v>44303.764750809059</v>
      </c>
      <c r="C11220">
        <v>280906</v>
      </c>
      <c r="D11220">
        <v>472712</v>
      </c>
      <c r="E11220" s="2">
        <f>VLOOKUP(C11220,Подписчики!$A:$C,3,0)</f>
        <v>44297.361742414527</v>
      </c>
      <c r="F11220" t="str">
        <f>VLOOKUP(C11220,Подписчики!$A:$B,2,0)</f>
        <v>UTC+2</v>
      </c>
    </row>
    <row r="11221" spans="1:6" x14ac:dyDescent="0.25">
      <c r="A11221">
        <v>17530</v>
      </c>
      <c r="B11221" s="2">
        <v>44306.889346278316</v>
      </c>
      <c r="C11221">
        <v>280906</v>
      </c>
      <c r="D11221">
        <v>411922</v>
      </c>
      <c r="E11221" s="2">
        <f>VLOOKUP(C11221,Подписчики!$A:$C,3,0)</f>
        <v>44297.361742414527</v>
      </c>
      <c r="F11221" t="str">
        <f>VLOOKUP(C11221,Подписчики!$A:$B,2,0)</f>
        <v>UTC+2</v>
      </c>
    </row>
    <row r="11222" spans="1:6" x14ac:dyDescent="0.25">
      <c r="A11222">
        <v>32486</v>
      </c>
      <c r="B11222" s="2">
        <v>44314.865074433656</v>
      </c>
      <c r="C11222">
        <v>280906</v>
      </c>
      <c r="D11222">
        <v>477742</v>
      </c>
      <c r="E11222" s="2">
        <f>VLOOKUP(C11222,Подписчики!$A:$C,3,0)</f>
        <v>44297.361742414527</v>
      </c>
      <c r="F11222" t="str">
        <f>VLOOKUP(C11222,Подписчики!$A:$B,2,0)</f>
        <v>UTC+2</v>
      </c>
    </row>
    <row r="11223" spans="1:6" x14ac:dyDescent="0.25">
      <c r="A11223">
        <v>32828</v>
      </c>
      <c r="B11223" s="2">
        <v>44315.072194174754</v>
      </c>
      <c r="C11223">
        <v>280906</v>
      </c>
      <c r="D11223">
        <v>325630</v>
      </c>
      <c r="E11223" s="2">
        <f>VLOOKUP(C11223,Подписчики!$A:$C,3,0)</f>
        <v>44297.361742414527</v>
      </c>
      <c r="F11223" t="str">
        <f>VLOOKUP(C11223,Подписчики!$A:$B,2,0)</f>
        <v>UTC+2</v>
      </c>
    </row>
    <row r="11224" spans="1:6" x14ac:dyDescent="0.25">
      <c r="A11224">
        <v>37205</v>
      </c>
      <c r="B11224" s="2">
        <v>44316.793877022654</v>
      </c>
      <c r="C11224">
        <v>280906</v>
      </c>
      <c r="D11224">
        <v>154256</v>
      </c>
      <c r="E11224" s="2">
        <f>VLOOKUP(C11224,Подписчики!$A:$C,3,0)</f>
        <v>44297.361742414527</v>
      </c>
      <c r="F11224" t="str">
        <f>VLOOKUP(C11224,Подписчики!$A:$B,2,0)</f>
        <v>UTC+2</v>
      </c>
    </row>
    <row r="11225" spans="1:6" x14ac:dyDescent="0.25">
      <c r="A11225">
        <v>56187</v>
      </c>
      <c r="B11225" s="2">
        <v>44324.784168284787</v>
      </c>
      <c r="C11225">
        <v>280906</v>
      </c>
      <c r="D11225">
        <v>245484</v>
      </c>
      <c r="E11225" s="2">
        <f>VLOOKUP(C11225,Подписчики!$A:$C,3,0)</f>
        <v>44297.361742414527</v>
      </c>
      <c r="F11225" t="str">
        <f>VLOOKUP(C11225,Подписчики!$A:$B,2,0)</f>
        <v>UTC+2</v>
      </c>
    </row>
    <row r="11226" spans="1:6" x14ac:dyDescent="0.25">
      <c r="A11226">
        <v>59572</v>
      </c>
      <c r="B11226" s="2">
        <v>44325.827857605174</v>
      </c>
      <c r="C11226">
        <v>280906</v>
      </c>
      <c r="D11226">
        <v>437139</v>
      </c>
      <c r="E11226" s="2">
        <f>VLOOKUP(C11226,Подписчики!$A:$C,3,0)</f>
        <v>44297.361742414527</v>
      </c>
      <c r="F11226" t="str">
        <f>VLOOKUP(C11226,Подписчики!$A:$B,2,0)</f>
        <v>UTC+2</v>
      </c>
    </row>
    <row r="11227" spans="1:6" x14ac:dyDescent="0.25">
      <c r="A11227">
        <v>60015</v>
      </c>
      <c r="B11227" s="2">
        <v>44325.929666666663</v>
      </c>
      <c r="C11227">
        <v>280906</v>
      </c>
      <c r="D11227">
        <v>347008</v>
      </c>
      <c r="E11227" s="2">
        <f>VLOOKUP(C11227,Подписчики!$A:$C,3,0)</f>
        <v>44297.361742414527</v>
      </c>
      <c r="F11227" t="str">
        <f>VLOOKUP(C11227,Подписчики!$A:$B,2,0)</f>
        <v>UTC+2</v>
      </c>
    </row>
    <row r="11228" spans="1:6" x14ac:dyDescent="0.25">
      <c r="A11228">
        <v>60943</v>
      </c>
      <c r="B11228" s="2">
        <v>44326.628828478963</v>
      </c>
      <c r="C11228">
        <v>280906</v>
      </c>
      <c r="D11228">
        <v>88863</v>
      </c>
      <c r="E11228" s="2">
        <f>VLOOKUP(C11228,Подписчики!$A:$C,3,0)</f>
        <v>44297.361742414527</v>
      </c>
      <c r="F11228" t="str">
        <f>VLOOKUP(C11228,Подписчики!$A:$B,2,0)</f>
        <v>UTC+2</v>
      </c>
    </row>
    <row r="11229" spans="1:6" x14ac:dyDescent="0.25">
      <c r="A11229">
        <v>97301</v>
      </c>
      <c r="B11229" s="2">
        <v>44339.363444929353</v>
      </c>
      <c r="C11229">
        <v>280906</v>
      </c>
      <c r="D11229">
        <v>37644</v>
      </c>
      <c r="E11229" s="2">
        <f>VLOOKUP(C11229,Подписчики!$A:$C,3,0)</f>
        <v>44297.361742414527</v>
      </c>
      <c r="F11229" t="str">
        <f>VLOOKUP(C11229,Подписчики!$A:$B,2,0)</f>
        <v>UTC+2</v>
      </c>
    </row>
    <row r="11230" spans="1:6" x14ac:dyDescent="0.25">
      <c r="A11230">
        <v>8216</v>
      </c>
      <c r="B11230" s="2">
        <v>44298.594847896435</v>
      </c>
      <c r="C11230">
        <v>163674</v>
      </c>
      <c r="D11230">
        <v>320264</v>
      </c>
      <c r="E11230" s="2">
        <f>VLOOKUP(C11230,Подписчики!$A:$C,3,0)</f>
        <v>44297.413103383195</v>
      </c>
      <c r="F11230" t="str">
        <f>VLOOKUP(C11230,Подписчики!$A:$B,2,0)</f>
        <v>UTC+2</v>
      </c>
    </row>
    <row r="11231" spans="1:6" x14ac:dyDescent="0.25">
      <c r="A11231">
        <v>18561</v>
      </c>
      <c r="B11231" s="2">
        <v>44307.763132686079</v>
      </c>
      <c r="C11231">
        <v>163674</v>
      </c>
      <c r="D11231">
        <v>436070</v>
      </c>
      <c r="E11231" s="2">
        <f>VLOOKUP(C11231,Подписчики!$A:$C,3,0)</f>
        <v>44297.413103383195</v>
      </c>
      <c r="F11231" t="str">
        <f>VLOOKUP(C11231,Подписчики!$A:$B,2,0)</f>
        <v>UTC+2</v>
      </c>
    </row>
    <row r="11232" spans="1:6" x14ac:dyDescent="0.25">
      <c r="A11232">
        <v>51986</v>
      </c>
      <c r="B11232" s="2">
        <v>44323.496142394819</v>
      </c>
      <c r="C11232">
        <v>163674</v>
      </c>
      <c r="D11232">
        <v>469849</v>
      </c>
      <c r="E11232" s="2">
        <f>VLOOKUP(C11232,Подписчики!$A:$C,3,0)</f>
        <v>44297.413103383195</v>
      </c>
      <c r="F11232" t="str">
        <f>VLOOKUP(C11232,Подписчики!$A:$B,2,0)</f>
        <v>UTC+2</v>
      </c>
    </row>
    <row r="11233" spans="1:6" x14ac:dyDescent="0.25">
      <c r="A11233">
        <v>65115</v>
      </c>
      <c r="B11233" s="2">
        <v>44328.596466019415</v>
      </c>
      <c r="C11233">
        <v>163674</v>
      </c>
      <c r="D11233">
        <v>98789</v>
      </c>
      <c r="E11233" s="2">
        <f>VLOOKUP(C11233,Подписчики!$A:$C,3,0)</f>
        <v>44297.413103383195</v>
      </c>
      <c r="F11233" t="str">
        <f>VLOOKUP(C11233,Подписчики!$A:$B,2,0)</f>
        <v>UTC+2</v>
      </c>
    </row>
    <row r="11234" spans="1:6" x14ac:dyDescent="0.25">
      <c r="A11234">
        <v>74861</v>
      </c>
      <c r="B11234" s="2">
        <v>44331.763132686079</v>
      </c>
      <c r="C11234">
        <v>163674</v>
      </c>
      <c r="D11234">
        <v>223759</v>
      </c>
      <c r="E11234" s="2">
        <f>VLOOKUP(C11234,Подписчики!$A:$C,3,0)</f>
        <v>44297.413103383195</v>
      </c>
      <c r="F11234" t="str">
        <f>VLOOKUP(C11234,Подписчики!$A:$B,2,0)</f>
        <v>UTC+2</v>
      </c>
    </row>
    <row r="11235" spans="1:6" x14ac:dyDescent="0.25">
      <c r="A11235">
        <v>90517</v>
      </c>
      <c r="B11235" s="2">
        <v>44337.797113268607</v>
      </c>
      <c r="C11235">
        <v>163674</v>
      </c>
      <c r="D11235">
        <v>108824</v>
      </c>
      <c r="E11235" s="2">
        <f>VLOOKUP(C11235,Подписчики!$A:$C,3,0)</f>
        <v>44297.413103383195</v>
      </c>
      <c r="F11235" t="str">
        <f>VLOOKUP(C11235,Подписчики!$A:$B,2,0)</f>
        <v>UTC+2</v>
      </c>
    </row>
    <row r="11236" spans="1:6" x14ac:dyDescent="0.25">
      <c r="A11236">
        <v>94661</v>
      </c>
      <c r="B11236" s="2">
        <v>44338.683844660191</v>
      </c>
      <c r="C11236">
        <v>163674</v>
      </c>
      <c r="D11236">
        <v>50898</v>
      </c>
      <c r="E11236" s="2">
        <f>VLOOKUP(C11236,Подписчики!$A:$C,3,0)</f>
        <v>44297.413103383195</v>
      </c>
      <c r="F11236" t="str">
        <f>VLOOKUP(C11236,Подписчики!$A:$B,2,0)</f>
        <v>UTC+2</v>
      </c>
    </row>
    <row r="11237" spans="1:6" x14ac:dyDescent="0.25">
      <c r="A11237">
        <v>104865</v>
      </c>
      <c r="B11237" s="2">
        <v>44341.839184466015</v>
      </c>
      <c r="C11237">
        <v>163674</v>
      </c>
      <c r="D11237">
        <v>252370</v>
      </c>
      <c r="E11237" s="2">
        <f>VLOOKUP(C11237,Подписчики!$A:$C,3,0)</f>
        <v>44297.413103383195</v>
      </c>
      <c r="F11237" t="str">
        <f>VLOOKUP(C11237,Подписчики!$A:$B,2,0)</f>
        <v>UTC+2</v>
      </c>
    </row>
    <row r="11238" spans="1:6" x14ac:dyDescent="0.25">
      <c r="A11238">
        <v>126548</v>
      </c>
      <c r="B11238" s="2">
        <v>44347.636919093849</v>
      </c>
      <c r="C11238">
        <v>163674</v>
      </c>
      <c r="D11238">
        <v>317835</v>
      </c>
      <c r="E11238" s="2">
        <f>VLOOKUP(C11238,Подписчики!$A:$C,3,0)</f>
        <v>44297.413103383195</v>
      </c>
      <c r="F11238" t="str">
        <f>VLOOKUP(C11238,Подписчики!$A:$B,2,0)</f>
        <v>UTC+2</v>
      </c>
    </row>
    <row r="11239" spans="1:6" x14ac:dyDescent="0.25">
      <c r="A11239">
        <v>137924</v>
      </c>
      <c r="B11239" s="2">
        <v>44351.708116504851</v>
      </c>
      <c r="C11239">
        <v>163674</v>
      </c>
      <c r="D11239">
        <v>285365</v>
      </c>
      <c r="E11239" s="2">
        <f>VLOOKUP(C11239,Подписчики!$A:$C,3,0)</f>
        <v>44297.413103383195</v>
      </c>
      <c r="F11239" t="str">
        <f>VLOOKUP(C11239,Подписчики!$A:$B,2,0)</f>
        <v>UTC+2</v>
      </c>
    </row>
    <row r="11240" spans="1:6" x14ac:dyDescent="0.25">
      <c r="A11240">
        <v>173893</v>
      </c>
      <c r="B11240" s="2">
        <v>44361.666666666664</v>
      </c>
      <c r="C11240">
        <v>163674</v>
      </c>
      <c r="D11240">
        <v>56611</v>
      </c>
      <c r="E11240" s="2">
        <f>VLOOKUP(C11240,Подписчики!$A:$C,3,0)</f>
        <v>44297.413103383195</v>
      </c>
      <c r="F11240" t="str">
        <f>VLOOKUP(C11240,Подписчики!$A:$B,2,0)</f>
        <v>UTC+2</v>
      </c>
    </row>
    <row r="11241" spans="1:6" x14ac:dyDescent="0.25">
      <c r="A11241">
        <v>225427</v>
      </c>
      <c r="B11241" s="2">
        <v>44375.890964401289</v>
      </c>
      <c r="C11241">
        <v>163674</v>
      </c>
      <c r="D11241">
        <v>454525</v>
      </c>
      <c r="E11241" s="2">
        <f>VLOOKUP(C11241,Подписчики!$A:$C,3,0)</f>
        <v>44297.413103383195</v>
      </c>
      <c r="F11241" t="str">
        <f>VLOOKUP(C11241,Подписчики!$A:$B,2,0)</f>
        <v>UTC+2</v>
      </c>
    </row>
    <row r="11242" spans="1:6" x14ac:dyDescent="0.25">
      <c r="A11242">
        <v>245661</v>
      </c>
      <c r="B11242" s="2">
        <v>44381.742728965117</v>
      </c>
      <c r="C11242">
        <v>163674</v>
      </c>
      <c r="D11242">
        <v>297015</v>
      </c>
      <c r="E11242" s="2">
        <f>VLOOKUP(C11242,Подписчики!$A:$C,3,0)</f>
        <v>44297.413103383195</v>
      </c>
      <c r="F11242" t="str">
        <f>VLOOKUP(C11242,Подписчики!$A:$B,2,0)</f>
        <v>UTC+2</v>
      </c>
    </row>
    <row r="11243" spans="1:6" x14ac:dyDescent="0.25">
      <c r="A11243">
        <v>248354</v>
      </c>
      <c r="B11243" s="2">
        <v>44382.700025889964</v>
      </c>
      <c r="C11243">
        <v>163674</v>
      </c>
      <c r="D11243">
        <v>250679</v>
      </c>
      <c r="E11243" s="2">
        <f>VLOOKUP(C11243,Подписчики!$A:$C,3,0)</f>
        <v>44297.413103383195</v>
      </c>
      <c r="F11243" t="str">
        <f>VLOOKUP(C11243,Подписчики!$A:$B,2,0)</f>
        <v>UTC+2</v>
      </c>
    </row>
    <row r="11244" spans="1:6" x14ac:dyDescent="0.25">
      <c r="A11244">
        <v>309857</v>
      </c>
      <c r="B11244" s="2">
        <v>44401.496444593649</v>
      </c>
      <c r="C11244">
        <v>163674</v>
      </c>
      <c r="D11244">
        <v>165821</v>
      </c>
      <c r="E11244" s="2">
        <f>VLOOKUP(C11244,Подписчики!$A:$C,3,0)</f>
        <v>44297.413103383195</v>
      </c>
      <c r="F11244" t="str">
        <f>VLOOKUP(C11244,Подписчики!$A:$B,2,0)</f>
        <v>UTC+2</v>
      </c>
    </row>
    <row r="11245" spans="1:6" x14ac:dyDescent="0.25">
      <c r="A11245">
        <v>8260</v>
      </c>
      <c r="B11245" s="2">
        <v>44298.657954692557</v>
      </c>
      <c r="C11245">
        <v>58723</v>
      </c>
      <c r="D11245">
        <v>191893</v>
      </c>
      <c r="E11245" s="2">
        <f>VLOOKUP(C11245,Подписчики!$A:$C,3,0)</f>
        <v>44297.414505235043</v>
      </c>
      <c r="F11245" t="str">
        <f>VLOOKUP(C11245,Подписчики!$A:$B,2,0)</f>
        <v>UTC+2</v>
      </c>
    </row>
    <row r="11246" spans="1:6" x14ac:dyDescent="0.25">
      <c r="A11246">
        <v>11656</v>
      </c>
      <c r="B11246" s="2">
        <v>44302.730770226532</v>
      </c>
      <c r="C11246">
        <v>58723</v>
      </c>
      <c r="D11246">
        <v>54565</v>
      </c>
      <c r="E11246" s="2">
        <f>VLOOKUP(C11246,Подписчики!$A:$C,3,0)</f>
        <v>44297.414505235043</v>
      </c>
      <c r="F11246" t="str">
        <f>VLOOKUP(C11246,Подписчики!$A:$B,2,0)</f>
        <v>UTC+2</v>
      </c>
    </row>
    <row r="11247" spans="1:6" x14ac:dyDescent="0.25">
      <c r="A11247">
        <v>43234</v>
      </c>
      <c r="B11247" s="2">
        <v>44318.837566343042</v>
      </c>
      <c r="C11247">
        <v>58723</v>
      </c>
      <c r="D11247">
        <v>182984</v>
      </c>
      <c r="E11247" s="2">
        <f>VLOOKUP(C11247,Подписчики!$A:$C,3,0)</f>
        <v>44297.414505235043</v>
      </c>
      <c r="F11247" t="str">
        <f>VLOOKUP(C11247,Подписчики!$A:$B,2,0)</f>
        <v>UTC+2</v>
      </c>
    </row>
    <row r="11248" spans="1:6" x14ac:dyDescent="0.25">
      <c r="A11248">
        <v>46895</v>
      </c>
      <c r="B11248" s="2">
        <v>44320.713666666663</v>
      </c>
      <c r="C11248">
        <v>58723</v>
      </c>
      <c r="D11248">
        <v>151932</v>
      </c>
      <c r="E11248" s="2">
        <f>VLOOKUP(C11248,Подписчики!$A:$C,3,0)</f>
        <v>44297.414505235043</v>
      </c>
      <c r="F11248" t="str">
        <f>VLOOKUP(C11248,Подписчики!$A:$B,2,0)</f>
        <v>UTC+2</v>
      </c>
    </row>
    <row r="11249" spans="1:6" x14ac:dyDescent="0.25">
      <c r="A11249">
        <v>75940</v>
      </c>
      <c r="B11249" s="2">
        <v>44331.967345194862</v>
      </c>
      <c r="C11249">
        <v>58723</v>
      </c>
      <c r="D11249">
        <v>517</v>
      </c>
      <c r="E11249" s="2">
        <f>VLOOKUP(C11249,Подписчики!$A:$C,3,0)</f>
        <v>44297.414505235043</v>
      </c>
      <c r="F11249" t="str">
        <f>VLOOKUP(C11249,Подписчики!$A:$B,2,0)</f>
        <v>UTC+2</v>
      </c>
    </row>
    <row r="11250" spans="1:6" x14ac:dyDescent="0.25">
      <c r="A11250">
        <v>76886</v>
      </c>
      <c r="B11250" s="2">
        <v>44332.42818122977</v>
      </c>
      <c r="C11250">
        <v>58723</v>
      </c>
      <c r="D11250">
        <v>457493</v>
      </c>
      <c r="E11250" s="2">
        <f>VLOOKUP(C11250,Подписчики!$A:$C,3,0)</f>
        <v>44297.414505235043</v>
      </c>
      <c r="F11250" t="str">
        <f>VLOOKUP(C11250,Подписчики!$A:$B,2,0)</f>
        <v>UTC+2</v>
      </c>
    </row>
    <row r="11251" spans="1:6" x14ac:dyDescent="0.25">
      <c r="A11251">
        <v>78861</v>
      </c>
      <c r="B11251" s="2">
        <v>44332.831093851128</v>
      </c>
      <c r="C11251">
        <v>58723</v>
      </c>
      <c r="D11251">
        <v>351192</v>
      </c>
      <c r="E11251" s="2">
        <f>VLOOKUP(C11251,Подписчики!$A:$C,3,0)</f>
        <v>44297.414505235043</v>
      </c>
      <c r="F11251" t="str">
        <f>VLOOKUP(C11251,Подписчики!$A:$B,2,0)</f>
        <v>UTC+2</v>
      </c>
    </row>
    <row r="11252" spans="1:6" x14ac:dyDescent="0.25">
      <c r="A11252">
        <v>89940</v>
      </c>
      <c r="B11252" s="2">
        <v>44337.743715210352</v>
      </c>
      <c r="C11252">
        <v>58723</v>
      </c>
      <c r="D11252">
        <v>156678</v>
      </c>
      <c r="E11252" s="2">
        <f>VLOOKUP(C11252,Подписчики!$A:$C,3,0)</f>
        <v>44297.414505235043</v>
      </c>
      <c r="F11252" t="str">
        <f>VLOOKUP(C11252,Подписчики!$A:$B,2,0)</f>
        <v>UTC+2</v>
      </c>
    </row>
    <row r="11253" spans="1:6" x14ac:dyDescent="0.25">
      <c r="A11253">
        <v>233973</v>
      </c>
      <c r="B11253" s="2">
        <v>44378.808440129447</v>
      </c>
      <c r="C11253">
        <v>58723</v>
      </c>
      <c r="D11253">
        <v>153893</v>
      </c>
      <c r="E11253" s="2">
        <f>VLOOKUP(C11253,Подписчики!$A:$C,3,0)</f>
        <v>44297.414505235043</v>
      </c>
      <c r="F11253" t="str">
        <f>VLOOKUP(C11253,Подписчики!$A:$B,2,0)</f>
        <v>UTC+2</v>
      </c>
    </row>
    <row r="11254" spans="1:6" x14ac:dyDescent="0.25">
      <c r="A11254">
        <v>244984</v>
      </c>
      <c r="B11254" s="2">
        <v>44381.64821314127</v>
      </c>
      <c r="C11254">
        <v>58723</v>
      </c>
      <c r="D11254">
        <v>347393</v>
      </c>
      <c r="E11254" s="2">
        <f>VLOOKUP(C11254,Подписчики!$A:$C,3,0)</f>
        <v>44297.414505235043</v>
      </c>
      <c r="F11254" t="str">
        <f>VLOOKUP(C11254,Подписчики!$A:$B,2,0)</f>
        <v>UTC+2</v>
      </c>
    </row>
    <row r="11255" spans="1:6" x14ac:dyDescent="0.25">
      <c r="A11255">
        <v>295379</v>
      </c>
      <c r="B11255" s="2">
        <v>44396.839184466015</v>
      </c>
      <c r="C11255">
        <v>58723</v>
      </c>
      <c r="D11255">
        <v>43842</v>
      </c>
      <c r="E11255" s="2">
        <f>VLOOKUP(C11255,Подписчики!$A:$C,3,0)</f>
        <v>44297.414505235043</v>
      </c>
      <c r="F11255" t="str">
        <f>VLOOKUP(C11255,Подписчики!$A:$B,2,0)</f>
        <v>UTC+2</v>
      </c>
    </row>
    <row r="11256" spans="1:6" x14ac:dyDescent="0.25">
      <c r="A11256">
        <v>305860</v>
      </c>
      <c r="B11256" s="2">
        <v>44400.589993527508</v>
      </c>
      <c r="C11256">
        <v>58723</v>
      </c>
      <c r="D11256">
        <v>222310</v>
      </c>
      <c r="E11256" s="2">
        <f>VLOOKUP(C11256,Подписчики!$A:$C,3,0)</f>
        <v>44297.414505235043</v>
      </c>
      <c r="F11256" t="str">
        <f>VLOOKUP(C11256,Подписчики!$A:$B,2,0)</f>
        <v>UTC+2</v>
      </c>
    </row>
    <row r="11257" spans="1:6" x14ac:dyDescent="0.25">
      <c r="A11257">
        <v>320209</v>
      </c>
      <c r="B11257" s="2">
        <v>44403.89258252427</v>
      </c>
      <c r="C11257">
        <v>58723</v>
      </c>
      <c r="D11257">
        <v>180340</v>
      </c>
      <c r="E11257" s="2">
        <f>VLOOKUP(C11257,Подписчики!$A:$C,3,0)</f>
        <v>44297.414505235043</v>
      </c>
      <c r="F11257" t="str">
        <f>VLOOKUP(C11257,Подписчики!$A:$B,2,0)</f>
        <v>UTC+2</v>
      </c>
    </row>
    <row r="11258" spans="1:6" x14ac:dyDescent="0.25">
      <c r="A11258">
        <v>345330</v>
      </c>
      <c r="B11258" s="2">
        <v>44411.436271844657</v>
      </c>
      <c r="C11258">
        <v>58723</v>
      </c>
      <c r="D11258">
        <v>423117</v>
      </c>
      <c r="E11258" s="2">
        <f>VLOOKUP(C11258,Подписчики!$A:$C,3,0)</f>
        <v>44297.414505235043</v>
      </c>
      <c r="F11258" t="str">
        <f>VLOOKUP(C11258,Подписчики!$A:$B,2,0)</f>
        <v>UTC+2</v>
      </c>
    </row>
    <row r="11259" spans="1:6" x14ac:dyDescent="0.25">
      <c r="A11259">
        <v>347524</v>
      </c>
      <c r="B11259" s="2">
        <v>44411.887728155336</v>
      </c>
      <c r="C11259">
        <v>58723</v>
      </c>
      <c r="D11259">
        <v>226626</v>
      </c>
      <c r="E11259" s="2">
        <f>VLOOKUP(C11259,Подписчики!$A:$C,3,0)</f>
        <v>44297.414505235043</v>
      </c>
      <c r="F11259" t="str">
        <f>VLOOKUP(C11259,Подписчики!$A:$B,2,0)</f>
        <v>UTC+2</v>
      </c>
    </row>
    <row r="11260" spans="1:6" x14ac:dyDescent="0.25">
      <c r="A11260">
        <v>402621</v>
      </c>
      <c r="B11260" s="2">
        <v>44428.895818770223</v>
      </c>
      <c r="C11260">
        <v>58723</v>
      </c>
      <c r="D11260">
        <v>166857</v>
      </c>
      <c r="E11260" s="2">
        <f>VLOOKUP(C11260,Подписчики!$A:$C,3,0)</f>
        <v>44297.414505235043</v>
      </c>
      <c r="F11260" t="str">
        <f>VLOOKUP(C11260,Подписчики!$A:$B,2,0)</f>
        <v>UTC+2</v>
      </c>
    </row>
    <row r="11261" spans="1:6" x14ac:dyDescent="0.25">
      <c r="A11261">
        <v>417844</v>
      </c>
      <c r="B11261" s="2">
        <v>44433.801967637541</v>
      </c>
      <c r="C11261">
        <v>58723</v>
      </c>
      <c r="D11261">
        <v>325758</v>
      </c>
      <c r="E11261" s="2">
        <f>VLOOKUP(C11261,Подписчики!$A:$C,3,0)</f>
        <v>44297.414505235043</v>
      </c>
      <c r="F11261" t="str">
        <f>VLOOKUP(C11261,Подписчики!$A:$B,2,0)</f>
        <v>UTC+2</v>
      </c>
    </row>
    <row r="11262" spans="1:6" x14ac:dyDescent="0.25">
      <c r="A11262">
        <v>7791</v>
      </c>
      <c r="B11262" s="2">
        <v>44297.751426740317</v>
      </c>
      <c r="C11262">
        <v>311858</v>
      </c>
      <c r="D11262">
        <v>8805</v>
      </c>
      <c r="E11262" s="2">
        <f>VLOOKUP(C11262,Подписчики!$A:$C,3,0)</f>
        <v>44297.43035438034</v>
      </c>
      <c r="F11262" t="str">
        <f>VLOOKUP(C11262,Подписчики!$A:$B,2,0)</f>
        <v>UTC+0</v>
      </c>
    </row>
    <row r="11263" spans="1:6" x14ac:dyDescent="0.25">
      <c r="A11263">
        <v>10105</v>
      </c>
      <c r="B11263" s="2">
        <v>44300.895009708736</v>
      </c>
      <c r="C11263">
        <v>311858</v>
      </c>
      <c r="D11263">
        <v>250679</v>
      </c>
      <c r="E11263" s="2">
        <f>VLOOKUP(C11263,Подписчики!$A:$C,3,0)</f>
        <v>44297.43035438034</v>
      </c>
      <c r="F11263" t="str">
        <f>VLOOKUP(C11263,Подписчики!$A:$B,2,0)</f>
        <v>UTC+0</v>
      </c>
    </row>
    <row r="11264" spans="1:6" x14ac:dyDescent="0.25">
      <c r="A11264">
        <v>7966</v>
      </c>
      <c r="B11264" s="2">
        <v>44297.9539475692</v>
      </c>
      <c r="C11264">
        <v>93433</v>
      </c>
      <c r="D11264">
        <v>344668</v>
      </c>
      <c r="E11264" s="2">
        <f>VLOOKUP(C11264,Подписчики!$A:$C,3,0)</f>
        <v>44297.46230829772</v>
      </c>
      <c r="F11264" t="str">
        <f>VLOOKUP(C11264,Подписчики!$A:$B,2,0)</f>
        <v>UTC-3</v>
      </c>
    </row>
    <row r="11265" spans="1:6" x14ac:dyDescent="0.25">
      <c r="A11265">
        <v>9464</v>
      </c>
      <c r="B11265" s="2">
        <v>44300.186676375408</v>
      </c>
      <c r="C11265">
        <v>93433</v>
      </c>
      <c r="D11265">
        <v>213037</v>
      </c>
      <c r="E11265" s="2">
        <f>VLOOKUP(C11265,Подписчики!$A:$C,3,0)</f>
        <v>44297.46230829772</v>
      </c>
      <c r="F11265" t="str">
        <f>VLOOKUP(C11265,Подписчики!$A:$B,2,0)</f>
        <v>UTC-3</v>
      </c>
    </row>
    <row r="11266" spans="1:6" x14ac:dyDescent="0.25">
      <c r="A11266">
        <v>15591</v>
      </c>
      <c r="B11266" s="2">
        <v>44305.068553398058</v>
      </c>
      <c r="C11266">
        <v>93433</v>
      </c>
      <c r="D11266">
        <v>388561</v>
      </c>
      <c r="E11266" s="2">
        <f>VLOOKUP(C11266,Подписчики!$A:$C,3,0)</f>
        <v>44297.46230829772</v>
      </c>
      <c r="F11266" t="str">
        <f>VLOOKUP(C11266,Подписчики!$A:$B,2,0)</f>
        <v>UTC-3</v>
      </c>
    </row>
    <row r="11267" spans="1:6" x14ac:dyDescent="0.25">
      <c r="A11267">
        <v>19783</v>
      </c>
      <c r="B11267" s="2">
        <v>44308.620333333332</v>
      </c>
      <c r="C11267">
        <v>93433</v>
      </c>
      <c r="D11267">
        <v>244574</v>
      </c>
      <c r="E11267" s="2">
        <f>VLOOKUP(C11267,Подписчики!$A:$C,3,0)</f>
        <v>44297.46230829772</v>
      </c>
      <c r="F11267" t="str">
        <f>VLOOKUP(C11267,Подписчики!$A:$B,2,0)</f>
        <v>UTC-3</v>
      </c>
    </row>
    <row r="11268" spans="1:6" x14ac:dyDescent="0.25">
      <c r="A11268">
        <v>24601</v>
      </c>
      <c r="B11268" s="2">
        <v>44310.773613696707</v>
      </c>
      <c r="C11268">
        <v>93433</v>
      </c>
      <c r="D11268">
        <v>250771</v>
      </c>
      <c r="E11268" s="2">
        <f>VLOOKUP(C11268,Подписчики!$A:$C,3,0)</f>
        <v>44297.46230829772</v>
      </c>
      <c r="F11268" t="str">
        <f>VLOOKUP(C11268,Подписчики!$A:$B,2,0)</f>
        <v>UTC-3</v>
      </c>
    </row>
    <row r="11269" spans="1:6" x14ac:dyDescent="0.25">
      <c r="A11269">
        <v>27870</v>
      </c>
      <c r="B11269" s="2">
        <v>44312.097679611652</v>
      </c>
      <c r="C11269">
        <v>93433</v>
      </c>
      <c r="D11269">
        <v>457893</v>
      </c>
      <c r="E11269" s="2">
        <f>VLOOKUP(C11269,Подписчики!$A:$C,3,0)</f>
        <v>44297.46230829772</v>
      </c>
      <c r="F11269" t="str">
        <f>VLOOKUP(C11269,Подписчики!$A:$B,2,0)</f>
        <v>UTC-3</v>
      </c>
    </row>
    <row r="11270" spans="1:6" x14ac:dyDescent="0.25">
      <c r="A11270">
        <v>29394</v>
      </c>
      <c r="B11270" s="2">
        <v>44313.039427184463</v>
      </c>
      <c r="C11270">
        <v>93433</v>
      </c>
      <c r="D11270">
        <v>30093</v>
      </c>
      <c r="E11270" s="2">
        <f>VLOOKUP(C11270,Подписчики!$A:$C,3,0)</f>
        <v>44297.46230829772</v>
      </c>
      <c r="F11270" t="str">
        <f>VLOOKUP(C11270,Подписчики!$A:$B,2,0)</f>
        <v>UTC-3</v>
      </c>
    </row>
    <row r="11271" spans="1:6" x14ac:dyDescent="0.25">
      <c r="A11271">
        <v>54318</v>
      </c>
      <c r="B11271" s="2">
        <v>44324.185058252428</v>
      </c>
      <c r="C11271">
        <v>93433</v>
      </c>
      <c r="D11271">
        <v>39836</v>
      </c>
      <c r="E11271" s="2">
        <f>VLOOKUP(C11271,Подписчики!$A:$C,3,0)</f>
        <v>44297.46230829772</v>
      </c>
      <c r="F11271" t="str">
        <f>VLOOKUP(C11271,Подписчики!$A:$B,2,0)</f>
        <v>UTC-3</v>
      </c>
    </row>
    <row r="11272" spans="1:6" x14ac:dyDescent="0.25">
      <c r="A11272">
        <v>61979</v>
      </c>
      <c r="B11272" s="2">
        <v>44326.864669902912</v>
      </c>
      <c r="C11272">
        <v>93433</v>
      </c>
      <c r="D11272">
        <v>314092</v>
      </c>
      <c r="E11272" s="2">
        <f>VLOOKUP(C11272,Подписчики!$A:$C,3,0)</f>
        <v>44297.46230829772</v>
      </c>
      <c r="F11272" t="str">
        <f>VLOOKUP(C11272,Подписчики!$A:$B,2,0)</f>
        <v>UTC-3</v>
      </c>
    </row>
    <row r="11273" spans="1:6" x14ac:dyDescent="0.25">
      <c r="A11273">
        <v>84922</v>
      </c>
      <c r="B11273" s="2">
        <v>44335.719038834948</v>
      </c>
      <c r="C11273">
        <v>93433</v>
      </c>
      <c r="D11273">
        <v>217754</v>
      </c>
      <c r="E11273" s="2">
        <f>VLOOKUP(C11273,Подписчики!$A:$C,3,0)</f>
        <v>44297.46230829772</v>
      </c>
      <c r="F11273" t="str">
        <f>VLOOKUP(C11273,Подписчики!$A:$B,2,0)</f>
        <v>UTC-3</v>
      </c>
    </row>
    <row r="11274" spans="1:6" x14ac:dyDescent="0.25">
      <c r="A11274">
        <v>85932</v>
      </c>
      <c r="B11274" s="2">
        <v>44335.948812297735</v>
      </c>
      <c r="C11274">
        <v>93433</v>
      </c>
      <c r="D11274">
        <v>105200</v>
      </c>
      <c r="E11274" s="2">
        <f>VLOOKUP(C11274,Подписчики!$A:$C,3,0)</f>
        <v>44297.46230829772</v>
      </c>
      <c r="F11274" t="str">
        <f>VLOOKUP(C11274,Подписчики!$A:$B,2,0)</f>
        <v>UTC-3</v>
      </c>
    </row>
    <row r="11275" spans="1:6" x14ac:dyDescent="0.25">
      <c r="A11275">
        <v>92494</v>
      </c>
      <c r="B11275" s="2">
        <v>44338.075025889964</v>
      </c>
      <c r="C11275">
        <v>93433</v>
      </c>
      <c r="D11275">
        <v>396575</v>
      </c>
      <c r="E11275" s="2">
        <f>VLOOKUP(C11275,Подписчики!$A:$C,3,0)</f>
        <v>44297.46230829772</v>
      </c>
      <c r="F11275" t="str">
        <f>VLOOKUP(C11275,Подписчики!$A:$B,2,0)</f>
        <v>UTC-3</v>
      </c>
    </row>
    <row r="11276" spans="1:6" x14ac:dyDescent="0.25">
      <c r="A11276">
        <v>135846</v>
      </c>
      <c r="B11276" s="2">
        <v>44350.987647249189</v>
      </c>
      <c r="C11276">
        <v>93433</v>
      </c>
      <c r="D11276">
        <v>293657</v>
      </c>
      <c r="E11276" s="2">
        <f>VLOOKUP(C11276,Подписчики!$A:$C,3,0)</f>
        <v>44297.46230829772</v>
      </c>
      <c r="F11276" t="str">
        <f>VLOOKUP(C11276,Подписчики!$A:$B,2,0)</f>
        <v>UTC-3</v>
      </c>
    </row>
    <row r="11277" spans="1:6" x14ac:dyDescent="0.25">
      <c r="A11277">
        <v>147927</v>
      </c>
      <c r="B11277" s="2">
        <v>44354.03780906149</v>
      </c>
      <c r="C11277">
        <v>93433</v>
      </c>
      <c r="D11277">
        <v>250679</v>
      </c>
      <c r="E11277" s="2">
        <f>VLOOKUP(C11277,Подписчики!$A:$C,3,0)</f>
        <v>44297.46230829772</v>
      </c>
      <c r="F11277" t="str">
        <f>VLOOKUP(C11277,Подписчики!$A:$B,2,0)</f>
        <v>UTC-3</v>
      </c>
    </row>
    <row r="11278" spans="1:6" x14ac:dyDescent="0.25">
      <c r="A11278">
        <v>180431</v>
      </c>
      <c r="B11278" s="2">
        <v>44363.900999999998</v>
      </c>
      <c r="C11278">
        <v>93433</v>
      </c>
      <c r="D11278">
        <v>397</v>
      </c>
      <c r="E11278" s="2">
        <f>VLOOKUP(C11278,Подписчики!$A:$C,3,0)</f>
        <v>44297.46230829772</v>
      </c>
      <c r="F11278" t="str">
        <f>VLOOKUP(C11278,Подписчики!$A:$B,2,0)</f>
        <v>UTC-3</v>
      </c>
    </row>
    <row r="11279" spans="1:6" x14ac:dyDescent="0.25">
      <c r="A11279">
        <v>187836</v>
      </c>
      <c r="B11279" s="2">
        <v>44365.924540453074</v>
      </c>
      <c r="C11279">
        <v>93433</v>
      </c>
      <c r="D11279">
        <v>397390</v>
      </c>
      <c r="E11279" s="2">
        <f>VLOOKUP(C11279,Подписчики!$A:$C,3,0)</f>
        <v>44297.46230829772</v>
      </c>
      <c r="F11279" t="str">
        <f>VLOOKUP(C11279,Подписчики!$A:$B,2,0)</f>
        <v>UTC-3</v>
      </c>
    </row>
    <row r="11280" spans="1:6" x14ac:dyDescent="0.25">
      <c r="A11280">
        <v>191055</v>
      </c>
      <c r="B11280" s="2">
        <v>44366.725760673849</v>
      </c>
      <c r="C11280">
        <v>93433</v>
      </c>
      <c r="D11280">
        <v>297015</v>
      </c>
      <c r="E11280" s="2">
        <f>VLOOKUP(C11280,Подписчики!$A:$C,3,0)</f>
        <v>44297.46230829772</v>
      </c>
      <c r="F11280" t="str">
        <f>VLOOKUP(C11280,Подписчики!$A:$B,2,0)</f>
        <v>UTC-3</v>
      </c>
    </row>
    <row r="11281" spans="1:6" x14ac:dyDescent="0.25">
      <c r="A11281">
        <v>240273</v>
      </c>
      <c r="B11281" s="2">
        <v>44380.586657307656</v>
      </c>
      <c r="C11281">
        <v>93433</v>
      </c>
      <c r="D11281">
        <v>369308</v>
      </c>
      <c r="E11281" s="2">
        <f>VLOOKUP(C11281,Подписчики!$A:$C,3,0)</f>
        <v>44297.46230829772</v>
      </c>
      <c r="F11281" t="str">
        <f>VLOOKUP(C11281,Подписчики!$A:$B,2,0)</f>
        <v>UTC-3</v>
      </c>
    </row>
    <row r="11282" spans="1:6" x14ac:dyDescent="0.25">
      <c r="A11282">
        <v>248961</v>
      </c>
      <c r="B11282" s="2">
        <v>44382.840398058252</v>
      </c>
      <c r="C11282">
        <v>93433</v>
      </c>
      <c r="D11282">
        <v>473327</v>
      </c>
      <c r="E11282" s="2">
        <f>VLOOKUP(C11282,Подписчики!$A:$C,3,0)</f>
        <v>44297.46230829772</v>
      </c>
      <c r="F11282" t="str">
        <f>VLOOKUP(C11282,Подписчики!$A:$B,2,0)</f>
        <v>UTC-3</v>
      </c>
    </row>
    <row r="11283" spans="1:6" x14ac:dyDescent="0.25">
      <c r="A11283">
        <v>256873</v>
      </c>
      <c r="B11283" s="2">
        <v>44385.979556634302</v>
      </c>
      <c r="C11283">
        <v>93433</v>
      </c>
      <c r="D11283">
        <v>254768</v>
      </c>
      <c r="E11283" s="2">
        <f>VLOOKUP(C11283,Подписчики!$A:$C,3,0)</f>
        <v>44297.46230829772</v>
      </c>
      <c r="F11283" t="str">
        <f>VLOOKUP(C11283,Подписчики!$A:$B,2,0)</f>
        <v>UTC-3</v>
      </c>
    </row>
    <row r="11284" spans="1:6" x14ac:dyDescent="0.25">
      <c r="A11284">
        <v>268986</v>
      </c>
      <c r="B11284" s="2">
        <v>44388.842016181232</v>
      </c>
      <c r="C11284">
        <v>93433</v>
      </c>
      <c r="D11284">
        <v>162482</v>
      </c>
      <c r="E11284" s="2">
        <f>VLOOKUP(C11284,Подписчики!$A:$C,3,0)</f>
        <v>44297.46230829772</v>
      </c>
      <c r="F11284" t="str">
        <f>VLOOKUP(C11284,Подписчики!$A:$B,2,0)</f>
        <v>UTC-3</v>
      </c>
    </row>
    <row r="11285" spans="1:6" x14ac:dyDescent="0.25">
      <c r="A11285">
        <v>310735</v>
      </c>
      <c r="B11285" s="2">
        <v>44401.648000000001</v>
      </c>
      <c r="C11285">
        <v>93433</v>
      </c>
      <c r="D11285">
        <v>80726</v>
      </c>
      <c r="E11285" s="2">
        <f>VLOOKUP(C11285,Подписчики!$A:$C,3,0)</f>
        <v>44297.46230829772</v>
      </c>
      <c r="F11285" t="str">
        <f>VLOOKUP(C11285,Подписчики!$A:$B,2,0)</f>
        <v>UTC-3</v>
      </c>
    </row>
    <row r="11286" spans="1:6" x14ac:dyDescent="0.25">
      <c r="A11286">
        <v>322811</v>
      </c>
      <c r="B11286" s="2">
        <v>44404.89703236246</v>
      </c>
      <c r="C11286">
        <v>93433</v>
      </c>
      <c r="D11286">
        <v>372627</v>
      </c>
      <c r="E11286" s="2">
        <f>VLOOKUP(C11286,Подписчики!$A:$C,3,0)</f>
        <v>44297.46230829772</v>
      </c>
      <c r="F11286" t="str">
        <f>VLOOKUP(C11286,Подписчики!$A:$B,2,0)</f>
        <v>UTC-3</v>
      </c>
    </row>
    <row r="11287" spans="1:6" x14ac:dyDescent="0.25">
      <c r="A11287">
        <v>352158</v>
      </c>
      <c r="B11287" s="2">
        <v>44413.740074433656</v>
      </c>
      <c r="C11287">
        <v>93433</v>
      </c>
      <c r="D11287">
        <v>86587</v>
      </c>
      <c r="E11287" s="2">
        <f>VLOOKUP(C11287,Подписчики!$A:$C,3,0)</f>
        <v>44297.46230829772</v>
      </c>
      <c r="F11287" t="str">
        <f>VLOOKUP(C11287,Подписчики!$A:$B,2,0)</f>
        <v>UTC-3</v>
      </c>
    </row>
    <row r="11288" spans="1:6" x14ac:dyDescent="0.25">
      <c r="A11288">
        <v>368466</v>
      </c>
      <c r="B11288" s="2">
        <v>44417.759491909383</v>
      </c>
      <c r="C11288">
        <v>93433</v>
      </c>
      <c r="D11288">
        <v>88863</v>
      </c>
      <c r="E11288" s="2">
        <f>VLOOKUP(C11288,Подписчики!$A:$C,3,0)</f>
        <v>44297.46230829772</v>
      </c>
      <c r="F11288" t="str">
        <f>VLOOKUP(C11288,Подписчики!$A:$B,2,0)</f>
        <v>UTC-3</v>
      </c>
    </row>
    <row r="11289" spans="1:6" x14ac:dyDescent="0.25">
      <c r="A11289">
        <v>391280</v>
      </c>
      <c r="B11289" s="2">
        <v>44424.903504854366</v>
      </c>
      <c r="C11289">
        <v>93433</v>
      </c>
      <c r="D11289">
        <v>241927</v>
      </c>
      <c r="E11289" s="2">
        <f>VLOOKUP(C11289,Подписчики!$A:$C,3,0)</f>
        <v>44297.46230829772</v>
      </c>
      <c r="F11289" t="str">
        <f>VLOOKUP(C11289,Подписчики!$A:$B,2,0)</f>
        <v>UTC-3</v>
      </c>
    </row>
    <row r="11290" spans="1:6" x14ac:dyDescent="0.25">
      <c r="A11290">
        <v>419834</v>
      </c>
      <c r="B11290" s="2">
        <v>44434.740074433656</v>
      </c>
      <c r="C11290">
        <v>93433</v>
      </c>
      <c r="D11290">
        <v>242428</v>
      </c>
      <c r="E11290" s="2">
        <f>VLOOKUP(C11290,Подписчики!$A:$C,3,0)</f>
        <v>44297.46230829772</v>
      </c>
      <c r="F11290" t="str">
        <f>VLOOKUP(C11290,Подписчики!$A:$B,2,0)</f>
        <v>UTC-3</v>
      </c>
    </row>
    <row r="11291" spans="1:6" x14ac:dyDescent="0.25">
      <c r="A11291">
        <v>7776</v>
      </c>
      <c r="B11291" s="2">
        <v>44297.730002746663</v>
      </c>
      <c r="C11291">
        <v>88399</v>
      </c>
      <c r="D11291">
        <v>42705</v>
      </c>
      <c r="E11291" s="2">
        <f>VLOOKUP(C11291,Подписчики!$A:$C,3,0)</f>
        <v>44297.483830769241</v>
      </c>
      <c r="F11291" t="str">
        <f>VLOOKUP(C11291,Подписчики!$A:$B,2,0)</f>
        <v>UTC+2</v>
      </c>
    </row>
    <row r="11292" spans="1:6" x14ac:dyDescent="0.25">
      <c r="A11292">
        <v>15103</v>
      </c>
      <c r="B11292" s="2">
        <v>44304.78902265372</v>
      </c>
      <c r="C11292">
        <v>88399</v>
      </c>
      <c r="D11292">
        <v>40240</v>
      </c>
      <c r="E11292" s="2">
        <f>VLOOKUP(C11292,Подписчики!$A:$C,3,0)</f>
        <v>44297.483830769241</v>
      </c>
      <c r="F11292" t="str">
        <f>VLOOKUP(C11292,Подписчики!$A:$B,2,0)</f>
        <v>UTC+2</v>
      </c>
    </row>
    <row r="11293" spans="1:6" x14ac:dyDescent="0.25">
      <c r="A11293">
        <v>43544</v>
      </c>
      <c r="B11293" s="2">
        <v>44318.925717947932</v>
      </c>
      <c r="C11293">
        <v>88399</v>
      </c>
      <c r="D11293">
        <v>258223</v>
      </c>
      <c r="E11293" s="2">
        <f>VLOOKUP(C11293,Подписчики!$A:$C,3,0)</f>
        <v>44297.483830769241</v>
      </c>
      <c r="F11293" t="str">
        <f>VLOOKUP(C11293,Подписчики!$A:$B,2,0)</f>
        <v>UTC+2</v>
      </c>
    </row>
    <row r="11294" spans="1:6" x14ac:dyDescent="0.25">
      <c r="A11294">
        <v>77468</v>
      </c>
      <c r="B11294" s="2">
        <v>44332.619119741095</v>
      </c>
      <c r="C11294">
        <v>88399</v>
      </c>
      <c r="D11294">
        <v>392070</v>
      </c>
      <c r="E11294" s="2">
        <f>VLOOKUP(C11294,Подписчики!$A:$C,3,0)</f>
        <v>44297.483830769241</v>
      </c>
      <c r="F11294" t="str">
        <f>VLOOKUP(C11294,Подписчики!$A:$B,2,0)</f>
        <v>UTC+2</v>
      </c>
    </row>
    <row r="11295" spans="1:6" x14ac:dyDescent="0.25">
      <c r="A11295">
        <v>97733</v>
      </c>
      <c r="B11295" s="2">
        <v>44339.533280434582</v>
      </c>
      <c r="C11295">
        <v>88399</v>
      </c>
      <c r="D11295">
        <v>58674</v>
      </c>
      <c r="E11295" s="2">
        <f>VLOOKUP(C11295,Подписчики!$A:$C,3,0)</f>
        <v>44297.483830769241</v>
      </c>
      <c r="F11295" t="str">
        <f>VLOOKUP(C11295,Подписчики!$A:$B,2,0)</f>
        <v>UTC+2</v>
      </c>
    </row>
    <row r="11296" spans="1:6" x14ac:dyDescent="0.25">
      <c r="A11296">
        <v>99063</v>
      </c>
      <c r="B11296" s="2">
        <v>44339.721884823142</v>
      </c>
      <c r="C11296">
        <v>88399</v>
      </c>
      <c r="D11296">
        <v>165492</v>
      </c>
      <c r="E11296" s="2">
        <f>VLOOKUP(C11296,Подписчики!$A:$C,3,0)</f>
        <v>44297.483830769241</v>
      </c>
      <c r="F11296" t="str">
        <f>VLOOKUP(C11296,Подписчики!$A:$B,2,0)</f>
        <v>UTC+2</v>
      </c>
    </row>
    <row r="11297" spans="1:6" x14ac:dyDescent="0.25">
      <c r="A11297">
        <v>105563</v>
      </c>
      <c r="B11297" s="2">
        <v>44342.047922330094</v>
      </c>
      <c r="C11297">
        <v>88399</v>
      </c>
      <c r="D11297">
        <v>419338</v>
      </c>
      <c r="E11297" s="2">
        <f>VLOOKUP(C11297,Подписчики!$A:$C,3,0)</f>
        <v>44297.483830769241</v>
      </c>
      <c r="F11297" t="str">
        <f>VLOOKUP(C11297,Подписчики!$A:$B,2,0)</f>
        <v>UTC+2</v>
      </c>
    </row>
    <row r="11298" spans="1:6" x14ac:dyDescent="0.25">
      <c r="A11298">
        <v>106552</v>
      </c>
      <c r="B11298" s="2">
        <v>44342.645009708736</v>
      </c>
      <c r="C11298">
        <v>88399</v>
      </c>
      <c r="D11298">
        <v>61082</v>
      </c>
      <c r="E11298" s="2">
        <f>VLOOKUP(C11298,Подписчики!$A:$C,3,0)</f>
        <v>44297.483830769241</v>
      </c>
      <c r="F11298" t="str">
        <f>VLOOKUP(C11298,Подписчики!$A:$B,2,0)</f>
        <v>UTC+2</v>
      </c>
    </row>
    <row r="11299" spans="1:6" x14ac:dyDescent="0.25">
      <c r="A11299">
        <v>124118</v>
      </c>
      <c r="B11299" s="2">
        <v>44346.787011322369</v>
      </c>
      <c r="C11299">
        <v>88399</v>
      </c>
      <c r="D11299">
        <v>122902</v>
      </c>
      <c r="E11299" s="2">
        <f>VLOOKUP(C11299,Подписчики!$A:$C,3,0)</f>
        <v>44297.483830769241</v>
      </c>
      <c r="F11299" t="str">
        <f>VLOOKUP(C11299,Подписчики!$A:$B,2,0)</f>
        <v>UTC+2</v>
      </c>
    </row>
    <row r="11300" spans="1:6" x14ac:dyDescent="0.25">
      <c r="A11300">
        <v>167439</v>
      </c>
      <c r="B11300" s="2">
        <v>44359.865074433656</v>
      </c>
      <c r="C11300">
        <v>88399</v>
      </c>
      <c r="D11300">
        <v>230507</v>
      </c>
      <c r="E11300" s="2">
        <f>VLOOKUP(C11300,Подписчики!$A:$C,3,0)</f>
        <v>44297.483830769241</v>
      </c>
      <c r="F11300" t="str">
        <f>VLOOKUP(C11300,Подписчики!$A:$B,2,0)</f>
        <v>UTC+2</v>
      </c>
    </row>
    <row r="11301" spans="1:6" x14ac:dyDescent="0.25">
      <c r="A11301">
        <v>194891</v>
      </c>
      <c r="B11301" s="2">
        <v>44367.630446601943</v>
      </c>
      <c r="C11301">
        <v>88399</v>
      </c>
      <c r="D11301">
        <v>133619</v>
      </c>
      <c r="E11301" s="2">
        <f>VLOOKUP(C11301,Подписчики!$A:$C,3,0)</f>
        <v>44297.483830769241</v>
      </c>
      <c r="F11301" t="str">
        <f>VLOOKUP(C11301,Подписчики!$A:$B,2,0)</f>
        <v>UTC+2</v>
      </c>
    </row>
    <row r="11302" spans="1:6" x14ac:dyDescent="0.25">
      <c r="A11302">
        <v>8301</v>
      </c>
      <c r="B11302" s="2">
        <v>44298.698407766991</v>
      </c>
      <c r="C11302">
        <v>32970</v>
      </c>
      <c r="D11302">
        <v>250679</v>
      </c>
      <c r="E11302" s="2">
        <f>VLOOKUP(C11302,Подписчики!$A:$C,3,0)</f>
        <v>44297.504456623938</v>
      </c>
      <c r="F11302" t="str">
        <f>VLOOKUP(C11302,Подписчики!$A:$B,2,0)</f>
        <v>UTC+2</v>
      </c>
    </row>
    <row r="11303" spans="1:6" x14ac:dyDescent="0.25">
      <c r="A11303">
        <v>8876</v>
      </c>
      <c r="B11303" s="2">
        <v>44299.567339805821</v>
      </c>
      <c r="C11303">
        <v>32970</v>
      </c>
      <c r="D11303">
        <v>238552</v>
      </c>
      <c r="E11303" s="2">
        <f>VLOOKUP(C11303,Подписчики!$A:$C,3,0)</f>
        <v>44297.504456623938</v>
      </c>
      <c r="F11303" t="str">
        <f>VLOOKUP(C11303,Подписчики!$A:$B,2,0)</f>
        <v>UTC+2</v>
      </c>
    </row>
    <row r="11304" spans="1:6" x14ac:dyDescent="0.25">
      <c r="A11304">
        <v>19425</v>
      </c>
      <c r="B11304" s="2">
        <v>44308.52203236246</v>
      </c>
      <c r="C11304">
        <v>32970</v>
      </c>
      <c r="D11304">
        <v>158978</v>
      </c>
      <c r="E11304" s="2">
        <f>VLOOKUP(C11304,Подписчики!$A:$C,3,0)</f>
        <v>44297.504456623938</v>
      </c>
      <c r="F11304" t="str">
        <f>VLOOKUP(C11304,Подписчики!$A:$B,2,0)</f>
        <v>UTC+2</v>
      </c>
    </row>
    <row r="11305" spans="1:6" x14ac:dyDescent="0.25">
      <c r="A11305">
        <v>30523</v>
      </c>
      <c r="B11305" s="2">
        <v>44313.818148867314</v>
      </c>
      <c r="C11305">
        <v>32970</v>
      </c>
      <c r="D11305">
        <v>466283</v>
      </c>
      <c r="E11305" s="2">
        <f>VLOOKUP(C11305,Подписчики!$A:$C,3,0)</f>
        <v>44297.504456623938</v>
      </c>
      <c r="F11305" t="str">
        <f>VLOOKUP(C11305,Подписчики!$A:$B,2,0)</f>
        <v>UTC+2</v>
      </c>
    </row>
    <row r="11306" spans="1:6" x14ac:dyDescent="0.25">
      <c r="A11306">
        <v>34395</v>
      </c>
      <c r="B11306" s="2">
        <v>44315.80034951456</v>
      </c>
      <c r="C11306">
        <v>32970</v>
      </c>
      <c r="D11306">
        <v>81725</v>
      </c>
      <c r="E11306" s="2">
        <f>VLOOKUP(C11306,Подписчики!$A:$C,3,0)</f>
        <v>44297.504456623938</v>
      </c>
      <c r="F11306" t="str">
        <f>VLOOKUP(C11306,Подписчики!$A:$B,2,0)</f>
        <v>UTC+2</v>
      </c>
    </row>
    <row r="11307" spans="1:6" x14ac:dyDescent="0.25">
      <c r="A11307">
        <v>38333</v>
      </c>
      <c r="B11307" s="2">
        <v>44317.129642628257</v>
      </c>
      <c r="C11307">
        <v>32970</v>
      </c>
      <c r="D11307">
        <v>258251</v>
      </c>
      <c r="E11307" s="2">
        <f>VLOOKUP(C11307,Подписчики!$A:$C,3,0)</f>
        <v>44297.504456623938</v>
      </c>
      <c r="F11307" t="str">
        <f>VLOOKUP(C11307,Подписчики!$A:$B,2,0)</f>
        <v>UTC+2</v>
      </c>
    </row>
    <row r="11308" spans="1:6" x14ac:dyDescent="0.25">
      <c r="A11308">
        <v>53503</v>
      </c>
      <c r="B11308" s="2">
        <v>44323.873165048542</v>
      </c>
      <c r="C11308">
        <v>32970</v>
      </c>
      <c r="D11308">
        <v>21760</v>
      </c>
      <c r="E11308" s="2">
        <f>VLOOKUP(C11308,Подписчики!$A:$C,3,0)</f>
        <v>44297.504456623938</v>
      </c>
      <c r="F11308" t="str">
        <f>VLOOKUP(C11308,Подписчики!$A:$B,2,0)</f>
        <v>UTC+2</v>
      </c>
    </row>
    <row r="11309" spans="1:6" x14ac:dyDescent="0.25">
      <c r="A11309">
        <v>84795</v>
      </c>
      <c r="B11309" s="2">
        <v>44335.709734627831</v>
      </c>
      <c r="C11309">
        <v>32970</v>
      </c>
      <c r="D11309">
        <v>230507</v>
      </c>
      <c r="E11309" s="2">
        <f>VLOOKUP(C11309,Подписчики!$A:$C,3,0)</f>
        <v>44297.504456623938</v>
      </c>
      <c r="F11309" t="str">
        <f>VLOOKUP(C11309,Подписчики!$A:$B,2,0)</f>
        <v>UTC+2</v>
      </c>
    </row>
    <row r="11310" spans="1:6" x14ac:dyDescent="0.25">
      <c r="A11310">
        <v>148541</v>
      </c>
      <c r="B11310" s="2">
        <v>44354.612647249189</v>
      </c>
      <c r="C11310">
        <v>32970</v>
      </c>
      <c r="D11310">
        <v>100412</v>
      </c>
      <c r="E11310" s="2">
        <f>VLOOKUP(C11310,Подписчики!$A:$C,3,0)</f>
        <v>44297.504456623938</v>
      </c>
      <c r="F11310" t="str">
        <f>VLOOKUP(C11310,Подписчики!$A:$B,2,0)</f>
        <v>UTC+2</v>
      </c>
    </row>
    <row r="11311" spans="1:6" x14ac:dyDescent="0.25">
      <c r="A11311">
        <v>151905</v>
      </c>
      <c r="B11311" s="2">
        <v>44355.714588996758</v>
      </c>
      <c r="C11311">
        <v>32970</v>
      </c>
      <c r="D11311">
        <v>111414</v>
      </c>
      <c r="E11311" s="2">
        <f>VLOOKUP(C11311,Подписчики!$A:$C,3,0)</f>
        <v>44297.504456623938</v>
      </c>
      <c r="F11311" t="str">
        <f>VLOOKUP(C11311,Подписчики!$A:$B,2,0)</f>
        <v>UTC+2</v>
      </c>
    </row>
    <row r="11312" spans="1:6" x14ac:dyDescent="0.25">
      <c r="A11312">
        <v>245890</v>
      </c>
      <c r="B11312" s="2">
        <v>44381.764750809059</v>
      </c>
      <c r="C11312">
        <v>32970</v>
      </c>
      <c r="D11312">
        <v>182984</v>
      </c>
      <c r="E11312" s="2">
        <f>VLOOKUP(C11312,Подписчики!$A:$C,3,0)</f>
        <v>44297.504456623938</v>
      </c>
      <c r="F11312" t="str">
        <f>VLOOKUP(C11312,Подписчики!$A:$B,2,0)</f>
        <v>UTC+2</v>
      </c>
    </row>
    <row r="11313" spans="1:6" x14ac:dyDescent="0.25">
      <c r="A11313">
        <v>257174</v>
      </c>
      <c r="B11313" s="2">
        <v>44386.174666666666</v>
      </c>
      <c r="C11313">
        <v>32970</v>
      </c>
      <c r="D11313">
        <v>472712</v>
      </c>
      <c r="E11313" s="2">
        <f>VLOOKUP(C11313,Подписчики!$A:$C,3,0)</f>
        <v>44297.504456623938</v>
      </c>
      <c r="F11313" t="str">
        <f>VLOOKUP(C11313,Подписчики!$A:$B,2,0)</f>
        <v>UTC+2</v>
      </c>
    </row>
    <row r="11314" spans="1:6" x14ac:dyDescent="0.25">
      <c r="A11314">
        <v>273511</v>
      </c>
      <c r="B11314" s="2">
        <v>44390.554394822007</v>
      </c>
      <c r="C11314">
        <v>32970</v>
      </c>
      <c r="D11314">
        <v>473327</v>
      </c>
      <c r="E11314" s="2">
        <f>VLOOKUP(C11314,Подписчики!$A:$C,3,0)</f>
        <v>44297.504456623938</v>
      </c>
      <c r="F11314" t="str">
        <f>VLOOKUP(C11314,Подписчики!$A:$B,2,0)</f>
        <v>UTC+2</v>
      </c>
    </row>
    <row r="11315" spans="1:6" x14ac:dyDescent="0.25">
      <c r="A11315">
        <v>293090</v>
      </c>
      <c r="B11315" s="2">
        <v>44395.900673139156</v>
      </c>
      <c r="C11315">
        <v>32970</v>
      </c>
      <c r="D11315">
        <v>411922</v>
      </c>
      <c r="E11315" s="2">
        <f>VLOOKUP(C11315,Подписчики!$A:$C,3,0)</f>
        <v>44297.504456623938</v>
      </c>
      <c r="F11315" t="str">
        <f>VLOOKUP(C11315,Подписчики!$A:$B,2,0)</f>
        <v>UTC+2</v>
      </c>
    </row>
    <row r="11316" spans="1:6" x14ac:dyDescent="0.25">
      <c r="A11316">
        <v>372402</v>
      </c>
      <c r="B11316" s="2">
        <v>44419.518796116499</v>
      </c>
      <c r="C11316">
        <v>32970</v>
      </c>
      <c r="D11316">
        <v>217497</v>
      </c>
      <c r="E11316" s="2">
        <f>VLOOKUP(C11316,Подписчики!$A:$C,3,0)</f>
        <v>44297.504456623938</v>
      </c>
      <c r="F11316" t="str">
        <f>VLOOKUP(C11316,Подписчики!$A:$B,2,0)</f>
        <v>UTC+2</v>
      </c>
    </row>
    <row r="11317" spans="1:6" x14ac:dyDescent="0.25">
      <c r="A11317">
        <v>390680</v>
      </c>
      <c r="B11317" s="2">
        <v>44424.759896440126</v>
      </c>
      <c r="C11317">
        <v>32970</v>
      </c>
      <c r="D11317">
        <v>154256</v>
      </c>
      <c r="E11317" s="2">
        <f>VLOOKUP(C11317,Подписчики!$A:$C,3,0)</f>
        <v>44297.504456623938</v>
      </c>
      <c r="F11317" t="str">
        <f>VLOOKUP(C11317,Подписчики!$A:$B,2,0)</f>
        <v>UTC+2</v>
      </c>
    </row>
    <row r="11318" spans="1:6" x14ac:dyDescent="0.25">
      <c r="A11318">
        <v>7634</v>
      </c>
      <c r="B11318" s="2">
        <v>44297.576644012945</v>
      </c>
      <c r="C11318">
        <v>346765</v>
      </c>
      <c r="D11318">
        <v>470762</v>
      </c>
      <c r="E11318" s="2">
        <f>VLOOKUP(C11318,Подписчики!$A:$C,3,0)</f>
        <v>44297.527343518523</v>
      </c>
      <c r="F11318" t="str">
        <f>VLOOKUP(C11318,Подписчики!$A:$B,2,0)</f>
        <v>UTC+1</v>
      </c>
    </row>
    <row r="11319" spans="1:6" x14ac:dyDescent="0.25">
      <c r="A11319">
        <v>8564</v>
      </c>
      <c r="B11319" s="2">
        <v>44298.861433656959</v>
      </c>
      <c r="C11319">
        <v>346765</v>
      </c>
      <c r="D11319">
        <v>23621</v>
      </c>
      <c r="E11319" s="2">
        <f>VLOOKUP(C11319,Подписчики!$A:$C,3,0)</f>
        <v>44297.527343518523</v>
      </c>
      <c r="F11319" t="str">
        <f>VLOOKUP(C11319,Подписчики!$A:$B,2,0)</f>
        <v>UTC+1</v>
      </c>
    </row>
    <row r="11320" spans="1:6" x14ac:dyDescent="0.25">
      <c r="A11320">
        <v>12286</v>
      </c>
      <c r="B11320" s="2">
        <v>44303.121646778774</v>
      </c>
      <c r="C11320">
        <v>346765</v>
      </c>
      <c r="D11320">
        <v>73039</v>
      </c>
      <c r="E11320" s="2">
        <f>VLOOKUP(C11320,Подписчики!$A:$C,3,0)</f>
        <v>44297.527343518523</v>
      </c>
      <c r="F11320" t="str">
        <f>VLOOKUP(C11320,Подписчики!$A:$B,2,0)</f>
        <v>UTC+1</v>
      </c>
    </row>
    <row r="11321" spans="1:6" x14ac:dyDescent="0.25">
      <c r="A11321">
        <v>7852</v>
      </c>
      <c r="B11321" s="2">
        <v>44297.807153538619</v>
      </c>
      <c r="C11321">
        <v>341542</v>
      </c>
      <c r="D11321">
        <v>191893</v>
      </c>
      <c r="E11321" s="2">
        <f>VLOOKUP(C11321,Подписчики!$A:$C,3,0)</f>
        <v>44297.535883547011</v>
      </c>
      <c r="F11321" t="str">
        <f>VLOOKUP(C11321,Подписчики!$A:$B,2,0)</f>
        <v>UTC+2</v>
      </c>
    </row>
    <row r="11322" spans="1:6" x14ac:dyDescent="0.25">
      <c r="A11322">
        <v>12907</v>
      </c>
      <c r="B11322" s="2">
        <v>44303.578666666661</v>
      </c>
      <c r="C11322">
        <v>341542</v>
      </c>
      <c r="D11322">
        <v>230507</v>
      </c>
      <c r="E11322" s="2">
        <f>VLOOKUP(C11322,Подписчики!$A:$C,3,0)</f>
        <v>44297.535883547011</v>
      </c>
      <c r="F11322" t="str">
        <f>VLOOKUP(C11322,Подписчики!$A:$B,2,0)</f>
        <v>UTC+2</v>
      </c>
    </row>
    <row r="11323" spans="1:6" x14ac:dyDescent="0.25">
      <c r="A11323">
        <v>8356</v>
      </c>
      <c r="B11323" s="2">
        <v>44298.747355987056</v>
      </c>
      <c r="C11323">
        <v>132575</v>
      </c>
      <c r="D11323">
        <v>20642</v>
      </c>
      <c r="E11323" s="2">
        <f>VLOOKUP(C11323,Подписчики!$A:$C,3,0)</f>
        <v>44297.548514957271</v>
      </c>
      <c r="F11323" t="str">
        <f>VLOOKUP(C11323,Подписчики!$A:$B,2,0)</f>
        <v>UTC+3</v>
      </c>
    </row>
    <row r="11324" spans="1:6" x14ac:dyDescent="0.25">
      <c r="A11324">
        <v>19424</v>
      </c>
      <c r="B11324" s="2">
        <v>44308.52081877023</v>
      </c>
      <c r="C11324">
        <v>132575</v>
      </c>
      <c r="D11324">
        <v>227775</v>
      </c>
      <c r="E11324" s="2">
        <f>VLOOKUP(C11324,Подписчики!$A:$C,3,0)</f>
        <v>44297.548514957271</v>
      </c>
      <c r="F11324" t="str">
        <f>VLOOKUP(C11324,Подписчики!$A:$B,2,0)</f>
        <v>UTC+3</v>
      </c>
    </row>
    <row r="11325" spans="1:6" x14ac:dyDescent="0.25">
      <c r="A11325">
        <v>8449</v>
      </c>
      <c r="B11325" s="2">
        <v>44298.804394822007</v>
      </c>
      <c r="C11325">
        <v>144149</v>
      </c>
      <c r="D11325">
        <v>472712</v>
      </c>
      <c r="E11325" s="2">
        <f>VLOOKUP(C11325,Подписчики!$A:$C,3,0)</f>
        <v>44297.556351994303</v>
      </c>
      <c r="F11325" t="str">
        <f>VLOOKUP(C11325,Подписчики!$A:$B,2,0)</f>
        <v>UTC+0</v>
      </c>
    </row>
    <row r="11326" spans="1:6" x14ac:dyDescent="0.25">
      <c r="A11326">
        <v>8395</v>
      </c>
      <c r="B11326" s="2">
        <v>44298.762728155343</v>
      </c>
      <c r="C11326">
        <v>23862</v>
      </c>
      <c r="D11326">
        <v>411922</v>
      </c>
      <c r="E11326" s="2">
        <f>VLOOKUP(C11326,Подписчики!$A:$C,3,0)</f>
        <v>44297.562185327639</v>
      </c>
      <c r="F11326" t="str">
        <f>VLOOKUP(C11326,Подписчики!$A:$B,2,0)</f>
        <v>UTC+1</v>
      </c>
    </row>
    <row r="11327" spans="1:6" x14ac:dyDescent="0.25">
      <c r="A11327">
        <v>13359</v>
      </c>
      <c r="B11327" s="2">
        <v>44303.712566343042</v>
      </c>
      <c r="C11327">
        <v>23862</v>
      </c>
      <c r="D11327">
        <v>1106</v>
      </c>
      <c r="E11327" s="2">
        <f>VLOOKUP(C11327,Подписчики!$A:$C,3,0)</f>
        <v>44297.562185327639</v>
      </c>
      <c r="F11327" t="str">
        <f>VLOOKUP(C11327,Подписчики!$A:$B,2,0)</f>
        <v>UTC+1</v>
      </c>
    </row>
    <row r="11328" spans="1:6" x14ac:dyDescent="0.25">
      <c r="A11328">
        <v>47409</v>
      </c>
      <c r="B11328" s="2">
        <v>44320.822598705505</v>
      </c>
      <c r="C11328">
        <v>23862</v>
      </c>
      <c r="D11328">
        <v>230507</v>
      </c>
      <c r="E11328" s="2">
        <f>VLOOKUP(C11328,Подписчики!$A:$C,3,0)</f>
        <v>44297.562185327639</v>
      </c>
      <c r="F11328" t="str">
        <f>VLOOKUP(C11328,Подписчики!$A:$B,2,0)</f>
        <v>UTC+1</v>
      </c>
    </row>
    <row r="11329" spans="1:6" x14ac:dyDescent="0.25">
      <c r="A11329">
        <v>54477</v>
      </c>
      <c r="B11329" s="2">
        <v>44324.291695913569</v>
      </c>
      <c r="C11329">
        <v>23862</v>
      </c>
      <c r="D11329">
        <v>89186</v>
      </c>
      <c r="E11329" s="2">
        <f>VLOOKUP(C11329,Подписчики!$A:$C,3,0)</f>
        <v>44297.562185327639</v>
      </c>
      <c r="F11329" t="str">
        <f>VLOOKUP(C11329,Подписчики!$A:$B,2,0)</f>
        <v>UTC+1</v>
      </c>
    </row>
    <row r="11330" spans="1:6" x14ac:dyDescent="0.25">
      <c r="A11330">
        <v>67509</v>
      </c>
      <c r="B11330" s="2">
        <v>44329.587970873792</v>
      </c>
      <c r="C11330">
        <v>23862</v>
      </c>
      <c r="D11330">
        <v>146115</v>
      </c>
      <c r="E11330" s="2">
        <f>VLOOKUP(C11330,Подписчики!$A:$C,3,0)</f>
        <v>44297.562185327639</v>
      </c>
      <c r="F11330" t="str">
        <f>VLOOKUP(C11330,Подписчики!$A:$B,2,0)</f>
        <v>UTC+1</v>
      </c>
    </row>
    <row r="11331" spans="1:6" x14ac:dyDescent="0.25">
      <c r="A11331">
        <v>113928</v>
      </c>
      <c r="B11331" s="2">
        <v>44344.778909385117</v>
      </c>
      <c r="C11331">
        <v>23862</v>
      </c>
      <c r="D11331">
        <v>305874</v>
      </c>
      <c r="E11331" s="2">
        <f>VLOOKUP(C11331,Подписчики!$A:$C,3,0)</f>
        <v>44297.562185327639</v>
      </c>
      <c r="F11331" t="str">
        <f>VLOOKUP(C11331,Подписчики!$A:$B,2,0)</f>
        <v>UTC+1</v>
      </c>
    </row>
    <row r="11332" spans="1:6" x14ac:dyDescent="0.25">
      <c r="A11332">
        <v>124197</v>
      </c>
      <c r="B11332" s="2">
        <v>44346.798326860844</v>
      </c>
      <c r="C11332">
        <v>23862</v>
      </c>
      <c r="D11332">
        <v>397</v>
      </c>
      <c r="E11332" s="2">
        <f>VLOOKUP(C11332,Подписчики!$A:$C,3,0)</f>
        <v>44297.562185327639</v>
      </c>
      <c r="F11332" t="str">
        <f>VLOOKUP(C11332,Подписчики!$A:$B,2,0)</f>
        <v>UTC+1</v>
      </c>
    </row>
    <row r="11333" spans="1:6" x14ac:dyDescent="0.25">
      <c r="A11333">
        <v>161341</v>
      </c>
      <c r="B11333" s="2">
        <v>44358.719038834955</v>
      </c>
      <c r="C11333">
        <v>23862</v>
      </c>
      <c r="D11333">
        <v>238134</v>
      </c>
      <c r="E11333" s="2">
        <f>VLOOKUP(C11333,Подписчики!$A:$C,3,0)</f>
        <v>44297.562185327639</v>
      </c>
      <c r="F11333" t="str">
        <f>VLOOKUP(C11333,Подписчики!$A:$B,2,0)</f>
        <v>UTC+1</v>
      </c>
    </row>
    <row r="11334" spans="1:6" x14ac:dyDescent="0.25">
      <c r="A11334">
        <v>170572</v>
      </c>
      <c r="B11334" s="2">
        <v>44360.600915857605</v>
      </c>
      <c r="C11334">
        <v>23862</v>
      </c>
      <c r="D11334">
        <v>60239</v>
      </c>
      <c r="E11334" s="2">
        <f>VLOOKUP(C11334,Подписчики!$A:$C,3,0)</f>
        <v>44297.562185327639</v>
      </c>
      <c r="F11334" t="str">
        <f>VLOOKUP(C11334,Подписчики!$A:$B,2,0)</f>
        <v>UTC+1</v>
      </c>
    </row>
    <row r="11335" spans="1:6" x14ac:dyDescent="0.25">
      <c r="A11335">
        <v>177138</v>
      </c>
      <c r="B11335" s="2">
        <v>44362.761110032363</v>
      </c>
      <c r="C11335">
        <v>23862</v>
      </c>
      <c r="D11335">
        <v>245650</v>
      </c>
      <c r="E11335" s="2">
        <f>VLOOKUP(C11335,Подписчики!$A:$C,3,0)</f>
        <v>44297.562185327639</v>
      </c>
      <c r="F11335" t="str">
        <f>VLOOKUP(C11335,Подписчики!$A:$B,2,0)</f>
        <v>UTC+1</v>
      </c>
    </row>
    <row r="11336" spans="1:6" x14ac:dyDescent="0.25">
      <c r="A11336">
        <v>179479</v>
      </c>
      <c r="B11336" s="2">
        <v>44363.733601941749</v>
      </c>
      <c r="C11336">
        <v>23862</v>
      </c>
      <c r="D11336">
        <v>41687</v>
      </c>
      <c r="E11336" s="2">
        <f>VLOOKUP(C11336,Подписчики!$A:$C,3,0)</f>
        <v>44297.562185327639</v>
      </c>
      <c r="F11336" t="str">
        <f>VLOOKUP(C11336,Подписчики!$A:$B,2,0)</f>
        <v>UTC+1</v>
      </c>
    </row>
    <row r="11337" spans="1:6" x14ac:dyDescent="0.25">
      <c r="A11337">
        <v>206153</v>
      </c>
      <c r="B11337" s="2">
        <v>44370.914831715214</v>
      </c>
      <c r="C11337">
        <v>23862</v>
      </c>
      <c r="D11337">
        <v>301811</v>
      </c>
      <c r="E11337" s="2">
        <f>VLOOKUP(C11337,Подписчики!$A:$C,3,0)</f>
        <v>44297.562185327639</v>
      </c>
      <c r="F11337" t="str">
        <f>VLOOKUP(C11337,Подписчики!$A:$B,2,0)</f>
        <v>UTC+1</v>
      </c>
    </row>
    <row r="11338" spans="1:6" x14ac:dyDescent="0.25">
      <c r="A11338">
        <v>210012</v>
      </c>
      <c r="B11338" s="2">
        <v>44372.416333333334</v>
      </c>
      <c r="C11338">
        <v>23862</v>
      </c>
      <c r="D11338">
        <v>279044</v>
      </c>
      <c r="E11338" s="2">
        <f>VLOOKUP(C11338,Подписчики!$A:$C,3,0)</f>
        <v>44297.562185327639</v>
      </c>
      <c r="F11338" t="str">
        <f>VLOOKUP(C11338,Подписчики!$A:$B,2,0)</f>
        <v>UTC+1</v>
      </c>
    </row>
    <row r="11339" spans="1:6" x14ac:dyDescent="0.25">
      <c r="A11339">
        <v>260249</v>
      </c>
      <c r="B11339" s="2">
        <v>44386.877614886733</v>
      </c>
      <c r="C11339">
        <v>23862</v>
      </c>
      <c r="D11339">
        <v>53136</v>
      </c>
      <c r="E11339" s="2">
        <f>VLOOKUP(C11339,Подписчики!$A:$C,3,0)</f>
        <v>44297.562185327639</v>
      </c>
      <c r="F11339" t="str">
        <f>VLOOKUP(C11339,Подписчики!$A:$B,2,0)</f>
        <v>UTC+1</v>
      </c>
    </row>
    <row r="11340" spans="1:6" x14ac:dyDescent="0.25">
      <c r="A11340">
        <v>267575</v>
      </c>
      <c r="B11340" s="2">
        <v>44388.633278317153</v>
      </c>
      <c r="C11340">
        <v>23862</v>
      </c>
      <c r="D11340">
        <v>347393</v>
      </c>
      <c r="E11340" s="2">
        <f>VLOOKUP(C11340,Подписчики!$A:$C,3,0)</f>
        <v>44297.562185327639</v>
      </c>
      <c r="F11340" t="str">
        <f>VLOOKUP(C11340,Подписчики!$A:$B,2,0)</f>
        <v>UTC+1</v>
      </c>
    </row>
    <row r="11341" spans="1:6" x14ac:dyDescent="0.25">
      <c r="A11341">
        <v>292760</v>
      </c>
      <c r="B11341" s="2">
        <v>44395.846870550165</v>
      </c>
      <c r="C11341">
        <v>23862</v>
      </c>
      <c r="D11341">
        <v>250679</v>
      </c>
      <c r="E11341" s="2">
        <f>VLOOKUP(C11341,Подписчики!$A:$C,3,0)</f>
        <v>44297.562185327639</v>
      </c>
      <c r="F11341" t="str">
        <f>VLOOKUP(C11341,Подписчики!$A:$B,2,0)</f>
        <v>UTC+1</v>
      </c>
    </row>
    <row r="11342" spans="1:6" x14ac:dyDescent="0.25">
      <c r="A11342">
        <v>307438</v>
      </c>
      <c r="B11342" s="2">
        <v>44400.822598705505</v>
      </c>
      <c r="C11342">
        <v>23862</v>
      </c>
      <c r="D11342">
        <v>244574</v>
      </c>
      <c r="E11342" s="2">
        <f>VLOOKUP(C11342,Подписчики!$A:$C,3,0)</f>
        <v>44297.562185327639</v>
      </c>
      <c r="F11342" t="str">
        <f>VLOOKUP(C11342,Подписчики!$A:$B,2,0)</f>
        <v>UTC+1</v>
      </c>
    </row>
    <row r="11343" spans="1:6" x14ac:dyDescent="0.25">
      <c r="A11343">
        <v>311184</v>
      </c>
      <c r="B11343" s="2">
        <v>44401.733601941749</v>
      </c>
      <c r="C11343">
        <v>23862</v>
      </c>
      <c r="D11343">
        <v>4199</v>
      </c>
      <c r="E11343" s="2">
        <f>VLOOKUP(C11343,Подписчики!$A:$C,3,0)</f>
        <v>44297.562185327639</v>
      </c>
      <c r="F11343" t="str">
        <f>VLOOKUP(C11343,Подписчики!$A:$B,2,0)</f>
        <v>UTC+1</v>
      </c>
    </row>
    <row r="11344" spans="1:6" x14ac:dyDescent="0.25">
      <c r="A11344">
        <v>9060</v>
      </c>
      <c r="B11344" s="2">
        <v>44299.677372168284</v>
      </c>
      <c r="C11344">
        <v>234274</v>
      </c>
      <c r="D11344">
        <v>411922</v>
      </c>
      <c r="E11344" s="2">
        <f>VLOOKUP(C11344,Подписчики!$A:$C,3,0)</f>
        <v>44297.579249608258</v>
      </c>
      <c r="F11344" t="str">
        <f>VLOOKUP(C11344,Подписчики!$A:$B,2,0)</f>
        <v>UTC+2</v>
      </c>
    </row>
    <row r="11345" spans="1:6" x14ac:dyDescent="0.25">
      <c r="A11345">
        <v>9660</v>
      </c>
      <c r="B11345" s="2">
        <v>44300.546304207121</v>
      </c>
      <c r="C11345">
        <v>234274</v>
      </c>
      <c r="D11345">
        <v>179296</v>
      </c>
      <c r="E11345" s="2">
        <f>VLOOKUP(C11345,Подписчики!$A:$C,3,0)</f>
        <v>44297.579249608258</v>
      </c>
      <c r="F11345" t="str">
        <f>VLOOKUP(C11345,Подписчики!$A:$B,2,0)</f>
        <v>UTC+2</v>
      </c>
    </row>
    <row r="11346" spans="1:6" x14ac:dyDescent="0.25">
      <c r="A11346">
        <v>15630</v>
      </c>
      <c r="B11346" s="2">
        <v>44305.143666666663</v>
      </c>
      <c r="C11346">
        <v>234274</v>
      </c>
      <c r="D11346">
        <v>230507</v>
      </c>
      <c r="E11346" s="2">
        <f>VLOOKUP(C11346,Подписчики!$A:$C,3,0)</f>
        <v>44297.579249608258</v>
      </c>
      <c r="F11346" t="str">
        <f>VLOOKUP(C11346,Подписчики!$A:$B,2,0)</f>
        <v>UTC+2</v>
      </c>
    </row>
    <row r="11347" spans="1:6" x14ac:dyDescent="0.25">
      <c r="A11347">
        <v>22329</v>
      </c>
      <c r="B11347" s="2">
        <v>44309.937666666665</v>
      </c>
      <c r="C11347">
        <v>234274</v>
      </c>
      <c r="D11347">
        <v>318314</v>
      </c>
      <c r="E11347" s="2">
        <f>VLOOKUP(C11347,Подписчики!$A:$C,3,0)</f>
        <v>44297.579249608258</v>
      </c>
      <c r="F11347" t="str">
        <f>VLOOKUP(C11347,Подписчики!$A:$B,2,0)</f>
        <v>UTC+2</v>
      </c>
    </row>
    <row r="11348" spans="1:6" x14ac:dyDescent="0.25">
      <c r="A11348">
        <v>23176</v>
      </c>
      <c r="B11348" s="2">
        <v>44310.487136448253</v>
      </c>
      <c r="C11348">
        <v>234274</v>
      </c>
      <c r="D11348">
        <v>250679</v>
      </c>
      <c r="E11348" s="2">
        <f>VLOOKUP(C11348,Подписчики!$A:$C,3,0)</f>
        <v>44297.579249608258</v>
      </c>
      <c r="F11348" t="str">
        <f>VLOOKUP(C11348,Подписчики!$A:$B,2,0)</f>
        <v>UTC+2</v>
      </c>
    </row>
    <row r="11349" spans="1:6" x14ac:dyDescent="0.25">
      <c r="A11349">
        <v>28149</v>
      </c>
      <c r="B11349" s="2">
        <v>44312.466666666667</v>
      </c>
      <c r="C11349">
        <v>234274</v>
      </c>
      <c r="D11349">
        <v>186937</v>
      </c>
      <c r="E11349" s="2">
        <f>VLOOKUP(C11349,Подписчики!$A:$C,3,0)</f>
        <v>44297.579249608258</v>
      </c>
      <c r="F11349" t="str">
        <f>VLOOKUP(C11349,Подписчики!$A:$B,2,0)</f>
        <v>UTC+2</v>
      </c>
    </row>
    <row r="11350" spans="1:6" x14ac:dyDescent="0.25">
      <c r="A11350">
        <v>34973</v>
      </c>
      <c r="B11350" s="2">
        <v>44316.082666666662</v>
      </c>
      <c r="C11350">
        <v>234274</v>
      </c>
      <c r="D11350">
        <v>379466</v>
      </c>
      <c r="E11350" s="2">
        <f>VLOOKUP(C11350,Подписчики!$A:$C,3,0)</f>
        <v>44297.579249608258</v>
      </c>
      <c r="F11350" t="str">
        <f>VLOOKUP(C11350,Подписчики!$A:$B,2,0)</f>
        <v>UTC+2</v>
      </c>
    </row>
    <row r="11351" spans="1:6" x14ac:dyDescent="0.25">
      <c r="A11351">
        <v>65286</v>
      </c>
      <c r="B11351" s="2">
        <v>44328.620737864076</v>
      </c>
      <c r="C11351">
        <v>234274</v>
      </c>
      <c r="D11351">
        <v>100134</v>
      </c>
      <c r="E11351" s="2">
        <f>VLOOKUP(C11351,Подписчики!$A:$C,3,0)</f>
        <v>44297.579249608258</v>
      </c>
      <c r="F11351" t="str">
        <f>VLOOKUP(C11351,Подписчики!$A:$B,2,0)</f>
        <v>UTC+2</v>
      </c>
    </row>
    <row r="11352" spans="1:6" x14ac:dyDescent="0.25">
      <c r="A11352">
        <v>71155</v>
      </c>
      <c r="B11352" s="2">
        <v>44330.779666666662</v>
      </c>
      <c r="C11352">
        <v>234274</v>
      </c>
      <c r="D11352">
        <v>375324</v>
      </c>
      <c r="E11352" s="2">
        <f>VLOOKUP(C11352,Подписчики!$A:$C,3,0)</f>
        <v>44297.579249608258</v>
      </c>
      <c r="F11352" t="str">
        <f>VLOOKUP(C11352,Подписчики!$A:$B,2,0)</f>
        <v>UTC+2</v>
      </c>
    </row>
    <row r="11353" spans="1:6" x14ac:dyDescent="0.25">
      <c r="A11353">
        <v>153382</v>
      </c>
      <c r="B11353" s="2">
        <v>44356.028504854366</v>
      </c>
      <c r="C11353">
        <v>234274</v>
      </c>
      <c r="D11353">
        <v>154256</v>
      </c>
      <c r="E11353" s="2">
        <f>VLOOKUP(C11353,Подписчики!$A:$C,3,0)</f>
        <v>44297.579249608258</v>
      </c>
      <c r="F11353" t="str">
        <f>VLOOKUP(C11353,Подписчики!$A:$B,2,0)</f>
        <v>UTC+2</v>
      </c>
    </row>
    <row r="11354" spans="1:6" x14ac:dyDescent="0.25">
      <c r="A11354">
        <v>171447</v>
      </c>
      <c r="B11354" s="2">
        <v>44360.734006472492</v>
      </c>
      <c r="C11354">
        <v>234274</v>
      </c>
      <c r="D11354">
        <v>320523</v>
      </c>
      <c r="E11354" s="2">
        <f>VLOOKUP(C11354,Подписчики!$A:$C,3,0)</f>
        <v>44297.579249608258</v>
      </c>
      <c r="F11354" t="str">
        <f>VLOOKUP(C11354,Подписчики!$A:$B,2,0)</f>
        <v>UTC+2</v>
      </c>
    </row>
    <row r="11355" spans="1:6" x14ac:dyDescent="0.25">
      <c r="A11355">
        <v>186964</v>
      </c>
      <c r="B11355" s="2">
        <v>44365.808440129447</v>
      </c>
      <c r="C11355">
        <v>234274</v>
      </c>
      <c r="D11355">
        <v>15562</v>
      </c>
      <c r="E11355" s="2">
        <f>VLOOKUP(C11355,Подписчики!$A:$C,3,0)</f>
        <v>44297.579249608258</v>
      </c>
      <c r="F11355" t="str">
        <f>VLOOKUP(C11355,Подписчики!$A:$B,2,0)</f>
        <v>UTC+2</v>
      </c>
    </row>
    <row r="11356" spans="1:6" x14ac:dyDescent="0.25">
      <c r="A11356">
        <v>214197</v>
      </c>
      <c r="B11356" s="2">
        <v>44373.348666666665</v>
      </c>
      <c r="C11356">
        <v>234274</v>
      </c>
      <c r="D11356">
        <v>433508</v>
      </c>
      <c r="E11356" s="2">
        <f>VLOOKUP(C11356,Подписчики!$A:$C,3,0)</f>
        <v>44297.579249608258</v>
      </c>
      <c r="F11356" t="str">
        <f>VLOOKUP(C11356,Подписчики!$A:$B,2,0)</f>
        <v>UTC+2</v>
      </c>
    </row>
    <row r="11357" spans="1:6" x14ac:dyDescent="0.25">
      <c r="A11357">
        <v>245082</v>
      </c>
      <c r="B11357" s="2">
        <v>44381.664427184463</v>
      </c>
      <c r="C11357">
        <v>234274</v>
      </c>
      <c r="D11357">
        <v>347008</v>
      </c>
      <c r="E11357" s="2">
        <f>VLOOKUP(C11357,Подписчики!$A:$C,3,0)</f>
        <v>44297.579249608258</v>
      </c>
      <c r="F11357" t="str">
        <f>VLOOKUP(C11357,Подписчики!$A:$B,2,0)</f>
        <v>UTC+2</v>
      </c>
    </row>
    <row r="11358" spans="1:6" x14ac:dyDescent="0.25">
      <c r="A11358">
        <v>263267</v>
      </c>
      <c r="B11358" s="2">
        <v>44387.66119093851</v>
      </c>
      <c r="C11358">
        <v>234274</v>
      </c>
      <c r="D11358">
        <v>405774</v>
      </c>
      <c r="E11358" s="2">
        <f>VLOOKUP(C11358,Подписчики!$A:$C,3,0)</f>
        <v>44297.579249608258</v>
      </c>
      <c r="F11358" t="str">
        <f>VLOOKUP(C11358,Подписчики!$A:$B,2,0)</f>
        <v>UTC+2</v>
      </c>
    </row>
    <row r="11359" spans="1:6" x14ac:dyDescent="0.25">
      <c r="A11359">
        <v>269680</v>
      </c>
      <c r="B11359" s="2">
        <v>44388.953001495407</v>
      </c>
      <c r="C11359">
        <v>234274</v>
      </c>
      <c r="D11359">
        <v>4199</v>
      </c>
      <c r="E11359" s="2">
        <f>VLOOKUP(C11359,Подписчики!$A:$C,3,0)</f>
        <v>44297.579249608258</v>
      </c>
      <c r="F11359" t="str">
        <f>VLOOKUP(C11359,Подписчики!$A:$B,2,0)</f>
        <v>UTC+2</v>
      </c>
    </row>
    <row r="11360" spans="1:6" x14ac:dyDescent="0.25">
      <c r="A11360">
        <v>287366</v>
      </c>
      <c r="B11360" s="2">
        <v>44394.612647249189</v>
      </c>
      <c r="C11360">
        <v>234274</v>
      </c>
      <c r="D11360">
        <v>158978</v>
      </c>
      <c r="E11360" s="2">
        <f>VLOOKUP(C11360,Подписчики!$A:$C,3,0)</f>
        <v>44297.579249608258</v>
      </c>
      <c r="F11360" t="str">
        <f>VLOOKUP(C11360,Подписчики!$A:$B,2,0)</f>
        <v>UTC+2</v>
      </c>
    </row>
    <row r="11361" spans="1:6" x14ac:dyDescent="0.25">
      <c r="A11361">
        <v>298148</v>
      </c>
      <c r="B11361" s="2">
        <v>44397.795495145627</v>
      </c>
      <c r="C11361">
        <v>234274</v>
      </c>
      <c r="D11361">
        <v>276856</v>
      </c>
      <c r="E11361" s="2">
        <f>VLOOKUP(C11361,Подписчики!$A:$C,3,0)</f>
        <v>44297.579249608258</v>
      </c>
      <c r="F11361" t="str">
        <f>VLOOKUP(C11361,Подписчики!$A:$B,2,0)</f>
        <v>UTC+2</v>
      </c>
    </row>
    <row r="11362" spans="1:6" x14ac:dyDescent="0.25">
      <c r="A11362">
        <v>331579</v>
      </c>
      <c r="B11362" s="2">
        <v>44407.819766990287</v>
      </c>
      <c r="C11362">
        <v>234274</v>
      </c>
      <c r="D11362">
        <v>112334</v>
      </c>
      <c r="E11362" s="2">
        <f>VLOOKUP(C11362,Подписчики!$A:$C,3,0)</f>
        <v>44297.579249608258</v>
      </c>
      <c r="F11362" t="str">
        <f>VLOOKUP(C11362,Подписчики!$A:$B,2,0)</f>
        <v>UTC+2</v>
      </c>
    </row>
    <row r="11363" spans="1:6" x14ac:dyDescent="0.25">
      <c r="A11363">
        <v>334693</v>
      </c>
      <c r="B11363" s="2">
        <v>44408.569353312785</v>
      </c>
      <c r="C11363">
        <v>234274</v>
      </c>
      <c r="D11363">
        <v>122982</v>
      </c>
      <c r="E11363" s="2">
        <f>VLOOKUP(C11363,Подписчики!$A:$C,3,0)</f>
        <v>44297.579249608258</v>
      </c>
      <c r="F11363" t="str">
        <f>VLOOKUP(C11363,Подписчики!$A:$B,2,0)</f>
        <v>UTC+2</v>
      </c>
    </row>
    <row r="11364" spans="1:6" x14ac:dyDescent="0.25">
      <c r="A11364">
        <v>346988</v>
      </c>
      <c r="B11364" s="2">
        <v>44411.753423948219</v>
      </c>
      <c r="C11364">
        <v>234274</v>
      </c>
      <c r="D11364">
        <v>391162</v>
      </c>
      <c r="E11364" s="2">
        <f>VLOOKUP(C11364,Подписчики!$A:$C,3,0)</f>
        <v>44297.579249608258</v>
      </c>
      <c r="F11364" t="str">
        <f>VLOOKUP(C11364,Подписчики!$A:$B,2,0)</f>
        <v>UTC+2</v>
      </c>
    </row>
    <row r="11365" spans="1:6" x14ac:dyDescent="0.25">
      <c r="A11365">
        <v>368357</v>
      </c>
      <c r="B11365" s="2">
        <v>44417.738860841419</v>
      </c>
      <c r="C11365">
        <v>234274</v>
      </c>
      <c r="D11365">
        <v>254768</v>
      </c>
      <c r="E11365" s="2">
        <f>VLOOKUP(C11365,Подписчики!$A:$C,3,0)</f>
        <v>44297.579249608258</v>
      </c>
      <c r="F11365" t="str">
        <f>VLOOKUP(C11365,Подписчики!$A:$B,2,0)</f>
        <v>UTC+2</v>
      </c>
    </row>
    <row r="11366" spans="1:6" x14ac:dyDescent="0.25">
      <c r="A11366">
        <v>377673</v>
      </c>
      <c r="B11366" s="2">
        <v>44421.384491909383</v>
      </c>
      <c r="C11366">
        <v>234274</v>
      </c>
      <c r="D11366">
        <v>43623</v>
      </c>
      <c r="E11366" s="2">
        <f>VLOOKUP(C11366,Подписчики!$A:$C,3,0)</f>
        <v>44297.579249608258</v>
      </c>
      <c r="F11366" t="str">
        <f>VLOOKUP(C11366,Подписчики!$A:$B,2,0)</f>
        <v>UTC+2</v>
      </c>
    </row>
    <row r="11367" spans="1:6" x14ac:dyDescent="0.25">
      <c r="A11367">
        <v>7663</v>
      </c>
      <c r="B11367" s="2">
        <v>44297.587566343042</v>
      </c>
      <c r="C11367">
        <v>152020</v>
      </c>
      <c r="D11367">
        <v>65828</v>
      </c>
      <c r="E11367" s="2">
        <f>VLOOKUP(C11367,Подписчики!$A:$C,3,0)</f>
        <v>44297.58316944445</v>
      </c>
      <c r="F11367" t="str">
        <f>VLOOKUP(C11367,Подписчики!$A:$B,2,0)</f>
        <v>UTC+0</v>
      </c>
    </row>
    <row r="11368" spans="1:6" x14ac:dyDescent="0.25">
      <c r="A11368">
        <v>14710</v>
      </c>
      <c r="B11368" s="2">
        <v>44304.663618122977</v>
      </c>
      <c r="C11368">
        <v>152020</v>
      </c>
      <c r="D11368">
        <v>403878</v>
      </c>
      <c r="E11368" s="2">
        <f>VLOOKUP(C11368,Подписчики!$A:$C,3,0)</f>
        <v>44297.58316944445</v>
      </c>
      <c r="F11368" t="str">
        <f>VLOOKUP(C11368,Подписчики!$A:$B,2,0)</f>
        <v>UTC+0</v>
      </c>
    </row>
    <row r="11369" spans="1:6" x14ac:dyDescent="0.25">
      <c r="A11369">
        <v>17372</v>
      </c>
      <c r="B11369" s="2">
        <v>44306.809000000001</v>
      </c>
      <c r="C11369">
        <v>152020</v>
      </c>
      <c r="D11369">
        <v>21760</v>
      </c>
      <c r="E11369" s="2">
        <f>VLOOKUP(C11369,Подписчики!$A:$C,3,0)</f>
        <v>44297.58316944445</v>
      </c>
      <c r="F11369" t="str">
        <f>VLOOKUP(C11369,Подписчики!$A:$B,2,0)</f>
        <v>UTC+0</v>
      </c>
    </row>
    <row r="11370" spans="1:6" x14ac:dyDescent="0.25">
      <c r="A11370">
        <v>41217</v>
      </c>
      <c r="B11370" s="2">
        <v>44318.252143925289</v>
      </c>
      <c r="C11370">
        <v>152020</v>
      </c>
      <c r="D11370">
        <v>228405</v>
      </c>
      <c r="E11370" s="2">
        <f>VLOOKUP(C11370,Подписчики!$A:$C,3,0)</f>
        <v>44297.58316944445</v>
      </c>
      <c r="F11370" t="str">
        <f>VLOOKUP(C11370,Подписчики!$A:$B,2,0)</f>
        <v>UTC+0</v>
      </c>
    </row>
    <row r="11371" spans="1:6" x14ac:dyDescent="0.25">
      <c r="A11371">
        <v>52163</v>
      </c>
      <c r="B11371" s="2">
        <v>44323.558440129447</v>
      </c>
      <c r="C11371">
        <v>152020</v>
      </c>
      <c r="D11371">
        <v>471403</v>
      </c>
      <c r="E11371" s="2">
        <f>VLOOKUP(C11371,Подписчики!$A:$C,3,0)</f>
        <v>44297.58316944445</v>
      </c>
      <c r="F11371" t="str">
        <f>VLOOKUP(C11371,Подписчики!$A:$B,2,0)</f>
        <v>UTC+0</v>
      </c>
    </row>
    <row r="11372" spans="1:6" x14ac:dyDescent="0.25">
      <c r="A11372">
        <v>53438</v>
      </c>
      <c r="B11372" s="2">
        <v>44323.864265372169</v>
      </c>
      <c r="C11372">
        <v>152020</v>
      </c>
      <c r="D11372">
        <v>43842</v>
      </c>
      <c r="E11372" s="2">
        <f>VLOOKUP(C11372,Подписчики!$A:$C,3,0)</f>
        <v>44297.58316944445</v>
      </c>
      <c r="F11372" t="str">
        <f>VLOOKUP(C11372,Подписчики!$A:$B,2,0)</f>
        <v>UTC+0</v>
      </c>
    </row>
    <row r="11373" spans="1:6" x14ac:dyDescent="0.25">
      <c r="A11373">
        <v>90985</v>
      </c>
      <c r="B11373" s="2">
        <v>44337.838375404528</v>
      </c>
      <c r="C11373">
        <v>152020</v>
      </c>
      <c r="D11373">
        <v>48991</v>
      </c>
      <c r="E11373" s="2">
        <f>VLOOKUP(C11373,Подписчики!$A:$C,3,0)</f>
        <v>44297.58316944445</v>
      </c>
      <c r="F11373" t="str">
        <f>VLOOKUP(C11373,Подписчики!$A:$B,2,0)</f>
        <v>UTC+0</v>
      </c>
    </row>
    <row r="11374" spans="1:6" x14ac:dyDescent="0.25">
      <c r="A11374">
        <v>93463</v>
      </c>
      <c r="B11374" s="2">
        <v>44338.430608414237</v>
      </c>
      <c r="C11374">
        <v>152020</v>
      </c>
      <c r="D11374">
        <v>191893</v>
      </c>
      <c r="E11374" s="2">
        <f>VLOOKUP(C11374,Подписчики!$A:$C,3,0)</f>
        <v>44297.58316944445</v>
      </c>
      <c r="F11374" t="str">
        <f>VLOOKUP(C11374,Подписчики!$A:$B,2,0)</f>
        <v>UTC+0</v>
      </c>
    </row>
    <row r="11375" spans="1:6" x14ac:dyDescent="0.25">
      <c r="A11375">
        <v>8235</v>
      </c>
      <c r="B11375" s="2">
        <v>44298.632064724916</v>
      </c>
      <c r="C11375">
        <v>84280</v>
      </c>
      <c r="D11375">
        <v>351192</v>
      </c>
      <c r="E11375" s="2">
        <f>VLOOKUP(C11375,Подписчики!$A:$C,3,0)</f>
        <v>44297.617283262109</v>
      </c>
      <c r="F11375" t="str">
        <f>VLOOKUP(C11375,Подписчики!$A:$B,2,0)</f>
        <v>UTC+2</v>
      </c>
    </row>
    <row r="11376" spans="1:6" x14ac:dyDescent="0.25">
      <c r="A11376">
        <v>10854</v>
      </c>
      <c r="B11376" s="2">
        <v>44301.814912621354</v>
      </c>
      <c r="C11376">
        <v>84280</v>
      </c>
      <c r="D11376">
        <v>347008</v>
      </c>
      <c r="E11376" s="2">
        <f>VLOOKUP(C11376,Подписчики!$A:$C,3,0)</f>
        <v>44297.617283262109</v>
      </c>
      <c r="F11376" t="str">
        <f>VLOOKUP(C11376,Подписчики!$A:$B,2,0)</f>
        <v>UTC+2</v>
      </c>
    </row>
    <row r="11377" spans="1:6" x14ac:dyDescent="0.25">
      <c r="A11377">
        <v>13450</v>
      </c>
      <c r="B11377" s="2">
        <v>44303.740623187965</v>
      </c>
      <c r="C11377">
        <v>84280</v>
      </c>
      <c r="D11377">
        <v>21407</v>
      </c>
      <c r="E11377" s="2">
        <f>VLOOKUP(C11377,Подписчики!$A:$C,3,0)</f>
        <v>44297.617283262109</v>
      </c>
      <c r="F11377" t="str">
        <f>VLOOKUP(C11377,Подписчики!$A:$B,2,0)</f>
        <v>UTC+2</v>
      </c>
    </row>
    <row r="11378" spans="1:6" x14ac:dyDescent="0.25">
      <c r="A11378">
        <v>17193</v>
      </c>
      <c r="B11378" s="2">
        <v>44306.740478964399</v>
      </c>
      <c r="C11378">
        <v>84280</v>
      </c>
      <c r="D11378">
        <v>4722</v>
      </c>
      <c r="E11378" s="2">
        <f>VLOOKUP(C11378,Подписчики!$A:$C,3,0)</f>
        <v>44297.617283262109</v>
      </c>
      <c r="F11378" t="str">
        <f>VLOOKUP(C11378,Подписчики!$A:$B,2,0)</f>
        <v>UTC+2</v>
      </c>
    </row>
    <row r="11379" spans="1:6" x14ac:dyDescent="0.25">
      <c r="A11379">
        <v>18859</v>
      </c>
      <c r="B11379" s="2">
        <v>44307.895818770223</v>
      </c>
      <c r="C11379">
        <v>84280</v>
      </c>
      <c r="D11379">
        <v>347393</v>
      </c>
      <c r="E11379" s="2">
        <f>VLOOKUP(C11379,Подписчики!$A:$C,3,0)</f>
        <v>44297.617283262109</v>
      </c>
      <c r="F11379" t="str">
        <f>VLOOKUP(C11379,Подписчики!$A:$B,2,0)</f>
        <v>UTC+2</v>
      </c>
    </row>
    <row r="11380" spans="1:6" x14ac:dyDescent="0.25">
      <c r="A11380">
        <v>26767</v>
      </c>
      <c r="B11380" s="2">
        <v>44311.640155339803</v>
      </c>
      <c r="C11380">
        <v>84280</v>
      </c>
      <c r="D11380">
        <v>439981</v>
      </c>
      <c r="E11380" s="2">
        <f>VLOOKUP(C11380,Подписчики!$A:$C,3,0)</f>
        <v>44297.617283262109</v>
      </c>
      <c r="F11380" t="str">
        <f>VLOOKUP(C11380,Подписчики!$A:$B,2,0)</f>
        <v>UTC+2</v>
      </c>
    </row>
    <row r="11381" spans="1:6" x14ac:dyDescent="0.25">
      <c r="A11381">
        <v>33624</v>
      </c>
      <c r="B11381" s="2">
        <v>44315.645009708736</v>
      </c>
      <c r="C11381">
        <v>84280</v>
      </c>
      <c r="D11381">
        <v>380039</v>
      </c>
      <c r="E11381" s="2">
        <f>VLOOKUP(C11381,Подписчики!$A:$C,3,0)</f>
        <v>44297.617283262109</v>
      </c>
      <c r="F11381" t="str">
        <f>VLOOKUP(C11381,Подписчики!$A:$B,2,0)</f>
        <v>UTC+2</v>
      </c>
    </row>
    <row r="11382" spans="1:6" x14ac:dyDescent="0.25">
      <c r="A11382">
        <v>87501</v>
      </c>
      <c r="B11382" s="2">
        <v>44336.790640776693</v>
      </c>
      <c r="C11382">
        <v>84280</v>
      </c>
      <c r="D11382">
        <v>34712</v>
      </c>
      <c r="E11382" s="2">
        <f>VLOOKUP(C11382,Подписчики!$A:$C,3,0)</f>
        <v>44297.617283262109</v>
      </c>
      <c r="F11382" t="str">
        <f>VLOOKUP(C11382,Подписчики!$A:$B,2,0)</f>
        <v>UTC+2</v>
      </c>
    </row>
    <row r="11383" spans="1:6" x14ac:dyDescent="0.25">
      <c r="A11383">
        <v>90849</v>
      </c>
      <c r="B11383" s="2">
        <v>44337.827857605174</v>
      </c>
      <c r="C11383">
        <v>84280</v>
      </c>
      <c r="D11383">
        <v>227425</v>
      </c>
      <c r="E11383" s="2">
        <f>VLOOKUP(C11383,Подписчики!$A:$C,3,0)</f>
        <v>44297.617283262109</v>
      </c>
      <c r="F11383" t="str">
        <f>VLOOKUP(C11383,Подписчики!$A:$B,2,0)</f>
        <v>UTC+2</v>
      </c>
    </row>
    <row r="11384" spans="1:6" x14ac:dyDescent="0.25">
      <c r="A11384">
        <v>8432</v>
      </c>
      <c r="B11384" s="2">
        <v>44298.796304207121</v>
      </c>
      <c r="C11384">
        <v>51366</v>
      </c>
      <c r="D11384">
        <v>21760</v>
      </c>
      <c r="E11384" s="2">
        <f>VLOOKUP(C11384,Подписчики!$A:$C,3,0)</f>
        <v>44297.623061716527</v>
      </c>
      <c r="F11384" t="str">
        <f>VLOOKUP(C11384,Подписчики!$A:$B,2,0)</f>
        <v>UTC+4</v>
      </c>
    </row>
    <row r="11385" spans="1:6" x14ac:dyDescent="0.25">
      <c r="A11385">
        <v>26393</v>
      </c>
      <c r="B11385" s="2">
        <v>44311.545495145634</v>
      </c>
      <c r="C11385">
        <v>51366</v>
      </c>
      <c r="D11385">
        <v>182648</v>
      </c>
      <c r="E11385" s="2">
        <f>VLOOKUP(C11385,Подписчики!$A:$C,3,0)</f>
        <v>44297.623061716527</v>
      </c>
      <c r="F11385" t="str">
        <f>VLOOKUP(C11385,Подписчики!$A:$B,2,0)</f>
        <v>UTC+4</v>
      </c>
    </row>
    <row r="11386" spans="1:6" x14ac:dyDescent="0.25">
      <c r="A11386">
        <v>53261</v>
      </c>
      <c r="B11386" s="2">
        <v>44323.833521035602</v>
      </c>
      <c r="C11386">
        <v>51366</v>
      </c>
      <c r="D11386">
        <v>411922</v>
      </c>
      <c r="E11386" s="2">
        <f>VLOOKUP(C11386,Подписчики!$A:$C,3,0)</f>
        <v>44297.623061716527</v>
      </c>
      <c r="F11386" t="str">
        <f>VLOOKUP(C11386,Подписчики!$A:$B,2,0)</f>
        <v>UTC+4</v>
      </c>
    </row>
    <row r="11387" spans="1:6" x14ac:dyDescent="0.25">
      <c r="A11387">
        <v>62661</v>
      </c>
      <c r="B11387" s="2">
        <v>44327.482388349519</v>
      </c>
      <c r="C11387">
        <v>51366</v>
      </c>
      <c r="D11387">
        <v>1019</v>
      </c>
      <c r="E11387" s="2">
        <f>VLOOKUP(C11387,Подписчики!$A:$C,3,0)</f>
        <v>44297.623061716527</v>
      </c>
      <c r="F11387" t="str">
        <f>VLOOKUP(C11387,Подписчики!$A:$B,2,0)</f>
        <v>UTC+4</v>
      </c>
    </row>
    <row r="11388" spans="1:6" x14ac:dyDescent="0.25">
      <c r="A11388">
        <v>135732</v>
      </c>
      <c r="B11388" s="2">
        <v>44350.940317152104</v>
      </c>
      <c r="C11388">
        <v>51366</v>
      </c>
      <c r="D11388">
        <v>238334</v>
      </c>
      <c r="E11388" s="2">
        <f>VLOOKUP(C11388,Подписчики!$A:$C,3,0)</f>
        <v>44297.623061716527</v>
      </c>
      <c r="F11388" t="str">
        <f>VLOOKUP(C11388,Подписчики!$A:$B,2,0)</f>
        <v>UTC+4</v>
      </c>
    </row>
    <row r="11389" spans="1:6" x14ac:dyDescent="0.25">
      <c r="A11389">
        <v>153833</v>
      </c>
      <c r="B11389" s="2">
        <v>44356.521333333338</v>
      </c>
      <c r="C11389">
        <v>51366</v>
      </c>
      <c r="D11389">
        <v>341333</v>
      </c>
      <c r="E11389" s="2">
        <f>VLOOKUP(C11389,Подписчики!$A:$C,3,0)</f>
        <v>44297.623061716527</v>
      </c>
      <c r="F11389" t="str">
        <f>VLOOKUP(C11389,Подписчики!$A:$B,2,0)</f>
        <v>UTC+4</v>
      </c>
    </row>
    <row r="11390" spans="1:6" x14ac:dyDescent="0.25">
      <c r="A11390">
        <v>170787</v>
      </c>
      <c r="B11390" s="2">
        <v>44360.637728155343</v>
      </c>
      <c r="C11390">
        <v>51366</v>
      </c>
      <c r="D11390">
        <v>204394</v>
      </c>
      <c r="E11390" s="2">
        <f>VLOOKUP(C11390,Подписчики!$A:$C,3,0)</f>
        <v>44297.623061716527</v>
      </c>
      <c r="F11390" t="str">
        <f>VLOOKUP(C11390,Подписчики!$A:$B,2,0)</f>
        <v>UTC+4</v>
      </c>
    </row>
    <row r="11391" spans="1:6" x14ac:dyDescent="0.25">
      <c r="A11391">
        <v>195017</v>
      </c>
      <c r="B11391" s="2">
        <v>44367.647053437911</v>
      </c>
      <c r="C11391">
        <v>51366</v>
      </c>
      <c r="D11391">
        <v>330333</v>
      </c>
      <c r="E11391" s="2">
        <f>VLOOKUP(C11391,Подписчики!$A:$C,3,0)</f>
        <v>44297.623061716527</v>
      </c>
      <c r="F11391" t="str">
        <f>VLOOKUP(C11391,Подписчики!$A:$B,2,0)</f>
        <v>UTC+4</v>
      </c>
    </row>
    <row r="11392" spans="1:6" x14ac:dyDescent="0.25">
      <c r="A11392">
        <v>207462</v>
      </c>
      <c r="B11392" s="2">
        <v>44371.631255663429</v>
      </c>
      <c r="C11392">
        <v>51366</v>
      </c>
      <c r="D11392">
        <v>154256</v>
      </c>
      <c r="E11392" s="2">
        <f>VLOOKUP(C11392,Подписчики!$A:$C,3,0)</f>
        <v>44297.623061716527</v>
      </c>
      <c r="F11392" t="str">
        <f>VLOOKUP(C11392,Подписчики!$A:$B,2,0)</f>
        <v>UTC+4</v>
      </c>
    </row>
    <row r="11393" spans="1:6" x14ac:dyDescent="0.25">
      <c r="A11393">
        <v>210699</v>
      </c>
      <c r="B11393" s="2">
        <v>44372.581093851135</v>
      </c>
      <c r="C11393">
        <v>51366</v>
      </c>
      <c r="D11393">
        <v>403089</v>
      </c>
      <c r="E11393" s="2">
        <f>VLOOKUP(C11393,Подписчики!$A:$C,3,0)</f>
        <v>44297.623061716527</v>
      </c>
      <c r="F11393" t="str">
        <f>VLOOKUP(C11393,Подписчики!$A:$B,2,0)</f>
        <v>UTC+4</v>
      </c>
    </row>
    <row r="11394" spans="1:6" x14ac:dyDescent="0.25">
      <c r="A11394">
        <v>211760</v>
      </c>
      <c r="B11394" s="2">
        <v>44372.705689320392</v>
      </c>
      <c r="C11394">
        <v>51366</v>
      </c>
      <c r="D11394">
        <v>80850</v>
      </c>
      <c r="E11394" s="2">
        <f>VLOOKUP(C11394,Подписчики!$A:$C,3,0)</f>
        <v>44297.623061716527</v>
      </c>
      <c r="F11394" t="str">
        <f>VLOOKUP(C11394,Подписчики!$A:$B,2,0)</f>
        <v>UTC+4</v>
      </c>
    </row>
    <row r="11395" spans="1:6" x14ac:dyDescent="0.25">
      <c r="A11395">
        <v>258276</v>
      </c>
      <c r="B11395" s="2">
        <v>44386.640964401297</v>
      </c>
      <c r="C11395">
        <v>51366</v>
      </c>
      <c r="D11395">
        <v>311590</v>
      </c>
      <c r="E11395" s="2">
        <f>VLOOKUP(C11395,Подписчики!$A:$C,3,0)</f>
        <v>44297.623061716527</v>
      </c>
      <c r="F11395" t="str">
        <f>VLOOKUP(C11395,Подписчики!$A:$B,2,0)</f>
        <v>UTC+4</v>
      </c>
    </row>
    <row r="11396" spans="1:6" x14ac:dyDescent="0.25">
      <c r="A11396">
        <v>261201</v>
      </c>
      <c r="B11396" s="2">
        <v>44387.065187536238</v>
      </c>
      <c r="C11396">
        <v>51366</v>
      </c>
      <c r="D11396">
        <v>347008</v>
      </c>
      <c r="E11396" s="2">
        <f>VLOOKUP(C11396,Подписчики!$A:$C,3,0)</f>
        <v>44297.623061716527</v>
      </c>
      <c r="F11396" t="str">
        <f>VLOOKUP(C11396,Подписчики!$A:$B,2,0)</f>
        <v>UTC+4</v>
      </c>
    </row>
    <row r="11397" spans="1:6" x14ac:dyDescent="0.25">
      <c r="A11397">
        <v>265735</v>
      </c>
      <c r="B11397" s="2">
        <v>44387.994323557235</v>
      </c>
      <c r="C11397">
        <v>51366</v>
      </c>
      <c r="D11397">
        <v>144636</v>
      </c>
      <c r="E11397" s="2">
        <f>VLOOKUP(C11397,Подписчики!$A:$C,3,0)</f>
        <v>44297.623061716527</v>
      </c>
      <c r="F11397" t="str">
        <f>VLOOKUP(C11397,Подписчики!$A:$B,2,0)</f>
        <v>UTC+4</v>
      </c>
    </row>
    <row r="11398" spans="1:6" x14ac:dyDescent="0.25">
      <c r="A11398">
        <v>271541</v>
      </c>
      <c r="B11398" s="2">
        <v>44389.733197411006</v>
      </c>
      <c r="C11398">
        <v>51366</v>
      </c>
      <c r="D11398">
        <v>157506</v>
      </c>
      <c r="E11398" s="2">
        <f>VLOOKUP(C11398,Подписчики!$A:$C,3,0)</f>
        <v>44297.623061716527</v>
      </c>
      <c r="F11398" t="str">
        <f>VLOOKUP(C11398,Подписчики!$A:$B,2,0)</f>
        <v>UTC+4</v>
      </c>
    </row>
    <row r="11399" spans="1:6" x14ac:dyDescent="0.25">
      <c r="A11399">
        <v>284366</v>
      </c>
      <c r="B11399" s="2">
        <v>44393.837333333337</v>
      </c>
      <c r="C11399">
        <v>51366</v>
      </c>
      <c r="D11399">
        <v>12845</v>
      </c>
      <c r="E11399" s="2">
        <f>VLOOKUP(C11399,Подписчики!$A:$C,3,0)</f>
        <v>44297.623061716527</v>
      </c>
      <c r="F11399" t="str">
        <f>VLOOKUP(C11399,Подписчики!$A:$B,2,0)</f>
        <v>UTC+4</v>
      </c>
    </row>
    <row r="11400" spans="1:6" x14ac:dyDescent="0.25">
      <c r="A11400">
        <v>294847</v>
      </c>
      <c r="B11400" s="2">
        <v>44396.744524271846</v>
      </c>
      <c r="C11400">
        <v>51366</v>
      </c>
      <c r="D11400">
        <v>191893</v>
      </c>
      <c r="E11400" s="2">
        <f>VLOOKUP(C11400,Подписчики!$A:$C,3,0)</f>
        <v>44297.623061716527</v>
      </c>
      <c r="F11400" t="str">
        <f>VLOOKUP(C11400,Подписчики!$A:$B,2,0)</f>
        <v>UTC+4</v>
      </c>
    </row>
    <row r="11401" spans="1:6" x14ac:dyDescent="0.25">
      <c r="A11401">
        <v>316139</v>
      </c>
      <c r="B11401" s="2">
        <v>44402.789831715214</v>
      </c>
      <c r="C11401">
        <v>51366</v>
      </c>
      <c r="D11401">
        <v>293657</v>
      </c>
      <c r="E11401" s="2">
        <f>VLOOKUP(C11401,Подписчики!$A:$C,3,0)</f>
        <v>44297.623061716527</v>
      </c>
      <c r="F11401" t="str">
        <f>VLOOKUP(C11401,Подписчики!$A:$B,2,0)</f>
        <v>UTC+4</v>
      </c>
    </row>
    <row r="11402" spans="1:6" x14ac:dyDescent="0.25">
      <c r="A11402">
        <v>8528</v>
      </c>
      <c r="B11402" s="2">
        <v>44298.839993527508</v>
      </c>
      <c r="C11402">
        <v>202139</v>
      </c>
      <c r="D11402">
        <v>158978</v>
      </c>
      <c r="E11402" s="2">
        <f>VLOOKUP(C11402,Подписчики!$A:$C,3,0)</f>
        <v>44297.624742272084</v>
      </c>
      <c r="F11402" t="str">
        <f>VLOOKUP(C11402,Подписчики!$A:$B,2,0)</f>
        <v>UTC+0</v>
      </c>
    </row>
    <row r="11403" spans="1:6" x14ac:dyDescent="0.25">
      <c r="A11403">
        <v>10946</v>
      </c>
      <c r="B11403" s="2">
        <v>44301.861029126216</v>
      </c>
      <c r="C11403">
        <v>202139</v>
      </c>
      <c r="D11403">
        <v>201884</v>
      </c>
      <c r="E11403" s="2">
        <f>VLOOKUP(C11403,Подписчики!$A:$C,3,0)</f>
        <v>44297.624742272084</v>
      </c>
      <c r="F11403" t="str">
        <f>VLOOKUP(C11403,Подписчики!$A:$B,2,0)</f>
        <v>UTC+0</v>
      </c>
    </row>
    <row r="11404" spans="1:6" x14ac:dyDescent="0.25">
      <c r="A11404">
        <v>8151</v>
      </c>
      <c r="B11404" s="2">
        <v>44298.389750809059</v>
      </c>
      <c r="C11404">
        <v>35142</v>
      </c>
      <c r="D11404">
        <v>9852</v>
      </c>
      <c r="E11404" s="2">
        <f>VLOOKUP(C11404,Подписчики!$A:$C,3,0)</f>
        <v>44297.634937678064</v>
      </c>
      <c r="F11404" t="str">
        <f>VLOOKUP(C11404,Подписчики!$A:$B,2,0)</f>
        <v>UTC+3</v>
      </c>
    </row>
    <row r="11405" spans="1:6" x14ac:dyDescent="0.25">
      <c r="A11405">
        <v>8752</v>
      </c>
      <c r="B11405" s="2">
        <v>44299.28780906149</v>
      </c>
      <c r="C11405">
        <v>101594</v>
      </c>
      <c r="D11405">
        <v>373415</v>
      </c>
      <c r="E11405" s="2">
        <f>VLOOKUP(C11405,Подписчики!$A:$C,3,0)</f>
        <v>44297.643927884616</v>
      </c>
      <c r="F11405" t="str">
        <f>VLOOKUP(C11405,Подписчики!$A:$B,2,0)</f>
        <v>UTC+3</v>
      </c>
    </row>
    <row r="11406" spans="1:6" x14ac:dyDescent="0.25">
      <c r="A11406">
        <v>14190</v>
      </c>
      <c r="B11406" s="2">
        <v>44304.164616840113</v>
      </c>
      <c r="C11406">
        <v>101594</v>
      </c>
      <c r="D11406">
        <v>412293</v>
      </c>
      <c r="E11406" s="2">
        <f>VLOOKUP(C11406,Подписчики!$A:$C,3,0)</f>
        <v>44297.643927884616</v>
      </c>
      <c r="F11406" t="str">
        <f>VLOOKUP(C11406,Подписчики!$A:$B,2,0)</f>
        <v>UTC+3</v>
      </c>
    </row>
    <row r="11407" spans="1:6" x14ac:dyDescent="0.25">
      <c r="A11407">
        <v>29724</v>
      </c>
      <c r="B11407" s="2">
        <v>44313.472275080909</v>
      </c>
      <c r="C11407">
        <v>101594</v>
      </c>
      <c r="D11407">
        <v>405774</v>
      </c>
      <c r="E11407" s="2">
        <f>VLOOKUP(C11407,Подписчики!$A:$C,3,0)</f>
        <v>44297.643927884616</v>
      </c>
      <c r="F11407" t="str">
        <f>VLOOKUP(C11407,Подписчики!$A:$B,2,0)</f>
        <v>UTC+3</v>
      </c>
    </row>
    <row r="11408" spans="1:6" x14ac:dyDescent="0.25">
      <c r="A11408">
        <v>69513</v>
      </c>
      <c r="B11408" s="2">
        <v>44330.512728155343</v>
      </c>
      <c r="C11408">
        <v>101594</v>
      </c>
      <c r="D11408">
        <v>387595</v>
      </c>
      <c r="E11408" s="2">
        <f>VLOOKUP(C11408,Подписчики!$A:$C,3,0)</f>
        <v>44297.643927884616</v>
      </c>
      <c r="F11408" t="str">
        <f>VLOOKUP(C11408,Подписчики!$A:$B,2,0)</f>
        <v>UTC+3</v>
      </c>
    </row>
    <row r="11409" spans="1:6" x14ac:dyDescent="0.25">
      <c r="A11409">
        <v>8619</v>
      </c>
      <c r="B11409" s="2">
        <v>44298.880851132686</v>
      </c>
      <c r="C11409">
        <v>221126</v>
      </c>
      <c r="D11409">
        <v>182191</v>
      </c>
      <c r="E11409" s="2">
        <f>VLOOKUP(C11409,Подписчики!$A:$C,3,0)</f>
        <v>44297.64401032764</v>
      </c>
      <c r="F11409" t="str">
        <f>VLOOKUP(C11409,Подписчики!$A:$B,2,0)</f>
        <v>UTC+1</v>
      </c>
    </row>
    <row r="11410" spans="1:6" x14ac:dyDescent="0.25">
      <c r="A11410">
        <v>9886</v>
      </c>
      <c r="B11410" s="2">
        <v>44300.751401294503</v>
      </c>
      <c r="C11410">
        <v>221126</v>
      </c>
      <c r="D11410">
        <v>347393</v>
      </c>
      <c r="E11410" s="2">
        <f>VLOOKUP(C11410,Подписчики!$A:$C,3,0)</f>
        <v>44297.64401032764</v>
      </c>
      <c r="F11410" t="str">
        <f>VLOOKUP(C11410,Подписчики!$A:$B,2,0)</f>
        <v>UTC+1</v>
      </c>
    </row>
    <row r="11411" spans="1:6" x14ac:dyDescent="0.25">
      <c r="A11411">
        <v>22032</v>
      </c>
      <c r="B11411" s="2">
        <v>44309.87599676376</v>
      </c>
      <c r="C11411">
        <v>221126</v>
      </c>
      <c r="D11411">
        <v>88863</v>
      </c>
      <c r="E11411" s="2">
        <f>VLOOKUP(C11411,Подписчики!$A:$C,3,0)</f>
        <v>44297.64401032764</v>
      </c>
      <c r="F11411" t="str">
        <f>VLOOKUP(C11411,Подписчики!$A:$B,2,0)</f>
        <v>UTC+1</v>
      </c>
    </row>
    <row r="11412" spans="1:6" x14ac:dyDescent="0.25">
      <c r="A11412">
        <v>38458</v>
      </c>
      <c r="B11412" s="2">
        <v>44317.192571794796</v>
      </c>
      <c r="C11412">
        <v>221126</v>
      </c>
      <c r="D11412">
        <v>405278</v>
      </c>
      <c r="E11412" s="2">
        <f>VLOOKUP(C11412,Подписчики!$A:$C,3,0)</f>
        <v>44297.64401032764</v>
      </c>
      <c r="F11412" t="str">
        <f>VLOOKUP(C11412,Подписчики!$A:$B,2,0)</f>
        <v>UTC+1</v>
      </c>
    </row>
    <row r="11413" spans="1:6" x14ac:dyDescent="0.25">
      <c r="A11413">
        <v>47095</v>
      </c>
      <c r="B11413" s="2">
        <v>44320.751401294503</v>
      </c>
      <c r="C11413">
        <v>221126</v>
      </c>
      <c r="D11413">
        <v>411922</v>
      </c>
      <c r="E11413" s="2">
        <f>VLOOKUP(C11413,Подписчики!$A:$C,3,0)</f>
        <v>44297.64401032764</v>
      </c>
      <c r="F11413" t="str">
        <f>VLOOKUP(C11413,Подписчики!$A:$B,2,0)</f>
        <v>UTC+1</v>
      </c>
    </row>
    <row r="11414" spans="1:6" x14ac:dyDescent="0.25">
      <c r="A11414">
        <v>73031</v>
      </c>
      <c r="B11414" s="2">
        <v>44331.407940916164</v>
      </c>
      <c r="C11414">
        <v>221126</v>
      </c>
      <c r="D11414">
        <v>60239</v>
      </c>
      <c r="E11414" s="2">
        <f>VLOOKUP(C11414,Подписчики!$A:$C,3,0)</f>
        <v>44297.64401032764</v>
      </c>
      <c r="F11414" t="str">
        <f>VLOOKUP(C11414,Подписчики!$A:$B,2,0)</f>
        <v>UTC+1</v>
      </c>
    </row>
    <row r="11415" spans="1:6" x14ac:dyDescent="0.25">
      <c r="A11415">
        <v>74406</v>
      </c>
      <c r="B11415" s="2">
        <v>44331.691530744341</v>
      </c>
      <c r="C11415">
        <v>221126</v>
      </c>
      <c r="D11415">
        <v>241518</v>
      </c>
      <c r="E11415" s="2">
        <f>VLOOKUP(C11415,Подписчики!$A:$C,3,0)</f>
        <v>44297.64401032764</v>
      </c>
      <c r="F11415" t="str">
        <f>VLOOKUP(C11415,Подписчики!$A:$B,2,0)</f>
        <v>UTC+1</v>
      </c>
    </row>
    <row r="11416" spans="1:6" x14ac:dyDescent="0.25">
      <c r="A11416">
        <v>79790</v>
      </c>
      <c r="B11416" s="2">
        <v>44333.348333333335</v>
      </c>
      <c r="C11416">
        <v>221126</v>
      </c>
      <c r="D11416">
        <v>137899</v>
      </c>
      <c r="E11416" s="2">
        <f>VLOOKUP(C11416,Подписчики!$A:$C,3,0)</f>
        <v>44297.64401032764</v>
      </c>
      <c r="F11416" t="str">
        <f>VLOOKUP(C11416,Подписчики!$A:$B,2,0)</f>
        <v>UTC+1</v>
      </c>
    </row>
    <row r="11417" spans="1:6" x14ac:dyDescent="0.25">
      <c r="A11417">
        <v>95562</v>
      </c>
      <c r="B11417" s="2">
        <v>44338.801563106797</v>
      </c>
      <c r="C11417">
        <v>221126</v>
      </c>
      <c r="D11417">
        <v>28753</v>
      </c>
      <c r="E11417" s="2">
        <f>VLOOKUP(C11417,Подписчики!$A:$C,3,0)</f>
        <v>44297.64401032764</v>
      </c>
      <c r="F11417" t="str">
        <f>VLOOKUP(C11417,Подписчики!$A:$B,2,0)</f>
        <v>UTC+1</v>
      </c>
    </row>
    <row r="11418" spans="1:6" x14ac:dyDescent="0.25">
      <c r="A11418">
        <v>102413</v>
      </c>
      <c r="B11418" s="2">
        <v>44340.787000000004</v>
      </c>
      <c r="C11418">
        <v>221126</v>
      </c>
      <c r="D11418">
        <v>184941</v>
      </c>
      <c r="E11418" s="2">
        <f>VLOOKUP(C11418,Подписчики!$A:$C,3,0)</f>
        <v>44297.64401032764</v>
      </c>
      <c r="F11418" t="str">
        <f>VLOOKUP(C11418,Подписчики!$A:$B,2,0)</f>
        <v>UTC+1</v>
      </c>
    </row>
    <row r="11419" spans="1:6" x14ac:dyDescent="0.25">
      <c r="A11419">
        <v>8605</v>
      </c>
      <c r="B11419" s="2">
        <v>44298.877210355982</v>
      </c>
      <c r="C11419">
        <v>254069</v>
      </c>
      <c r="D11419">
        <v>411922</v>
      </c>
      <c r="E11419" s="2">
        <f>VLOOKUP(C11419,Подписчики!$A:$C,3,0)</f>
        <v>44297.654264494304</v>
      </c>
      <c r="F11419" t="str">
        <f>VLOOKUP(C11419,Подписчики!$A:$B,2,0)</f>
        <v>UTC-4</v>
      </c>
    </row>
    <row r="11420" spans="1:6" x14ac:dyDescent="0.25">
      <c r="A11420">
        <v>11156</v>
      </c>
      <c r="B11420" s="2">
        <v>44302.131255663429</v>
      </c>
      <c r="C11420">
        <v>254069</v>
      </c>
      <c r="D11420">
        <v>440825</v>
      </c>
      <c r="E11420" s="2">
        <f>VLOOKUP(C11420,Подписчики!$A:$C,3,0)</f>
        <v>44297.654264494304</v>
      </c>
      <c r="F11420" t="str">
        <f>VLOOKUP(C11420,Подписчики!$A:$B,2,0)</f>
        <v>UTC-4</v>
      </c>
    </row>
    <row r="11421" spans="1:6" x14ac:dyDescent="0.25">
      <c r="A11421">
        <v>17583</v>
      </c>
      <c r="B11421" s="2">
        <v>44306.916045307444</v>
      </c>
      <c r="C11421">
        <v>254069</v>
      </c>
      <c r="D11421">
        <v>276824</v>
      </c>
      <c r="E11421" s="2">
        <f>VLOOKUP(C11421,Подписчики!$A:$C,3,0)</f>
        <v>44297.654264494304</v>
      </c>
      <c r="F11421" t="str">
        <f>VLOOKUP(C11421,Подписчики!$A:$B,2,0)</f>
        <v>UTC-4</v>
      </c>
    </row>
    <row r="11422" spans="1:6" x14ac:dyDescent="0.25">
      <c r="A11422">
        <v>38392</v>
      </c>
      <c r="B11422" s="2">
        <v>44317.160381877024</v>
      </c>
      <c r="C11422">
        <v>254069</v>
      </c>
      <c r="D11422">
        <v>347008</v>
      </c>
      <c r="E11422" s="2">
        <f>VLOOKUP(C11422,Подписчики!$A:$C,3,0)</f>
        <v>44297.654264494304</v>
      </c>
      <c r="F11422" t="str">
        <f>VLOOKUP(C11422,Подписчики!$A:$B,2,0)</f>
        <v>UTC-4</v>
      </c>
    </row>
    <row r="11423" spans="1:6" x14ac:dyDescent="0.25">
      <c r="A11423">
        <v>57418</v>
      </c>
      <c r="B11423" s="2">
        <v>44325.135959959713</v>
      </c>
      <c r="C11423">
        <v>254069</v>
      </c>
      <c r="D11423">
        <v>327633</v>
      </c>
      <c r="E11423" s="2">
        <f>VLOOKUP(C11423,Подписчики!$A:$C,3,0)</f>
        <v>44297.654264494304</v>
      </c>
      <c r="F11423" t="str">
        <f>VLOOKUP(C11423,Подписчики!$A:$B,2,0)</f>
        <v>UTC-4</v>
      </c>
    </row>
    <row r="11424" spans="1:6" x14ac:dyDescent="0.25">
      <c r="A11424">
        <v>76359</v>
      </c>
      <c r="B11424" s="2">
        <v>44332.137728155336</v>
      </c>
      <c r="C11424">
        <v>254069</v>
      </c>
      <c r="D11424">
        <v>158978</v>
      </c>
      <c r="E11424" s="2">
        <f>VLOOKUP(C11424,Подписчики!$A:$C,3,0)</f>
        <v>44297.654264494304</v>
      </c>
      <c r="F11424" t="str">
        <f>VLOOKUP(C11424,Подписчики!$A:$B,2,0)</f>
        <v>UTC-4</v>
      </c>
    </row>
    <row r="11425" spans="1:6" x14ac:dyDescent="0.25">
      <c r="A11425">
        <v>92151</v>
      </c>
      <c r="B11425" s="2">
        <v>44337.984006472492</v>
      </c>
      <c r="C11425">
        <v>254069</v>
      </c>
      <c r="D11425">
        <v>347393</v>
      </c>
      <c r="E11425" s="2">
        <f>VLOOKUP(C11425,Подписчики!$A:$C,3,0)</f>
        <v>44297.654264494304</v>
      </c>
      <c r="F11425" t="str">
        <f>VLOOKUP(C11425,Подписчики!$A:$B,2,0)</f>
        <v>UTC-4</v>
      </c>
    </row>
    <row r="11426" spans="1:6" x14ac:dyDescent="0.25">
      <c r="A11426">
        <v>100299</v>
      </c>
      <c r="B11426" s="2">
        <v>44339.971061488672</v>
      </c>
      <c r="C11426">
        <v>254069</v>
      </c>
      <c r="D11426">
        <v>394819</v>
      </c>
      <c r="E11426" s="2">
        <f>VLOOKUP(C11426,Подписчики!$A:$C,3,0)</f>
        <v>44297.654264494304</v>
      </c>
      <c r="F11426" t="str">
        <f>VLOOKUP(C11426,Подписчики!$A:$B,2,0)</f>
        <v>UTC-4</v>
      </c>
    </row>
    <row r="11427" spans="1:6" x14ac:dyDescent="0.25">
      <c r="A11427">
        <v>120929</v>
      </c>
      <c r="B11427" s="2">
        <v>44346.056822006467</v>
      </c>
      <c r="C11427">
        <v>254069</v>
      </c>
      <c r="D11427">
        <v>250679</v>
      </c>
      <c r="E11427" s="2">
        <f>VLOOKUP(C11427,Подписчики!$A:$C,3,0)</f>
        <v>44297.654264494304</v>
      </c>
      <c r="F11427" t="str">
        <f>VLOOKUP(C11427,Подписчики!$A:$B,2,0)</f>
        <v>UTC-4</v>
      </c>
    </row>
    <row r="11428" spans="1:6" x14ac:dyDescent="0.25">
      <c r="A11428">
        <v>8465</v>
      </c>
      <c r="B11428" s="2">
        <v>44298.812485436894</v>
      </c>
      <c r="C11428">
        <v>79174</v>
      </c>
      <c r="D11428">
        <v>105352</v>
      </c>
      <c r="E11428" s="2">
        <f>VLOOKUP(C11428,Подписчики!$A:$C,3,0)</f>
        <v>44297.658142272077</v>
      </c>
      <c r="F11428" t="str">
        <f>VLOOKUP(C11428,Подписчики!$A:$B,2,0)</f>
        <v>UTC+0</v>
      </c>
    </row>
    <row r="11429" spans="1:6" x14ac:dyDescent="0.25">
      <c r="A11429">
        <v>8766</v>
      </c>
      <c r="B11429" s="2">
        <v>44299.39541423948</v>
      </c>
      <c r="C11429">
        <v>81381</v>
      </c>
      <c r="D11429">
        <v>111153</v>
      </c>
      <c r="E11429" s="2">
        <f>VLOOKUP(C11429,Подписчики!$A:$C,3,0)</f>
        <v>44297.70353205128</v>
      </c>
      <c r="F11429" t="str">
        <f>VLOOKUP(C11429,Подписчики!$A:$B,2,0)</f>
        <v>UTC+9</v>
      </c>
    </row>
    <row r="11430" spans="1:6" x14ac:dyDescent="0.25">
      <c r="A11430">
        <v>9465</v>
      </c>
      <c r="B11430" s="2">
        <v>44300.190999999999</v>
      </c>
      <c r="C11430">
        <v>81381</v>
      </c>
      <c r="D11430">
        <v>411922</v>
      </c>
      <c r="E11430" s="2">
        <f>VLOOKUP(C11430,Подписчики!$A:$C,3,0)</f>
        <v>44297.70353205128</v>
      </c>
      <c r="F11430" t="str">
        <f>VLOOKUP(C11430,Подписчики!$A:$B,2,0)</f>
        <v>UTC+9</v>
      </c>
    </row>
    <row r="11431" spans="1:6" x14ac:dyDescent="0.25">
      <c r="A11431">
        <v>12901</v>
      </c>
      <c r="B11431" s="2">
        <v>44303.578262135925</v>
      </c>
      <c r="C11431">
        <v>81381</v>
      </c>
      <c r="D11431">
        <v>40049</v>
      </c>
      <c r="E11431" s="2">
        <f>VLOOKUP(C11431,Подписчики!$A:$C,3,0)</f>
        <v>44297.70353205128</v>
      </c>
      <c r="F11431" t="str">
        <f>VLOOKUP(C11431,Подписчики!$A:$B,2,0)</f>
        <v>UTC+9</v>
      </c>
    </row>
    <row r="11432" spans="1:6" x14ac:dyDescent="0.25">
      <c r="A11432">
        <v>54578</v>
      </c>
      <c r="B11432" s="2">
        <v>44324.343634304205</v>
      </c>
      <c r="C11432">
        <v>81381</v>
      </c>
      <c r="D11432">
        <v>371515</v>
      </c>
      <c r="E11432" s="2">
        <f>VLOOKUP(C11432,Подписчики!$A:$C,3,0)</f>
        <v>44297.70353205128</v>
      </c>
      <c r="F11432" t="str">
        <f>VLOOKUP(C11432,Подписчики!$A:$B,2,0)</f>
        <v>UTC+9</v>
      </c>
    </row>
    <row r="11433" spans="1:6" x14ac:dyDescent="0.25">
      <c r="A11433">
        <v>57791</v>
      </c>
      <c r="B11433" s="2">
        <v>44325.370159001432</v>
      </c>
      <c r="C11433">
        <v>81381</v>
      </c>
      <c r="D11433">
        <v>158978</v>
      </c>
      <c r="E11433" s="2">
        <f>VLOOKUP(C11433,Подписчики!$A:$C,3,0)</f>
        <v>44297.70353205128</v>
      </c>
      <c r="F11433" t="str">
        <f>VLOOKUP(C11433,Подписчики!$A:$B,2,0)</f>
        <v>UTC+9</v>
      </c>
    </row>
    <row r="11434" spans="1:6" x14ac:dyDescent="0.25">
      <c r="A11434">
        <v>60442</v>
      </c>
      <c r="B11434" s="2">
        <v>44326.324216828478</v>
      </c>
      <c r="C11434">
        <v>81381</v>
      </c>
      <c r="D11434">
        <v>27877</v>
      </c>
      <c r="E11434" s="2">
        <f>VLOOKUP(C11434,Подписчики!$A:$C,3,0)</f>
        <v>44297.70353205128</v>
      </c>
      <c r="F11434" t="str">
        <f>VLOOKUP(C11434,Подписчики!$A:$B,2,0)</f>
        <v>UTC+9</v>
      </c>
    </row>
    <row r="11435" spans="1:6" x14ac:dyDescent="0.25">
      <c r="A11435">
        <v>79877</v>
      </c>
      <c r="B11435" s="2">
        <v>44333.466611650489</v>
      </c>
      <c r="C11435">
        <v>81381</v>
      </c>
      <c r="D11435">
        <v>298909</v>
      </c>
      <c r="E11435" s="2">
        <f>VLOOKUP(C11435,Подписчики!$A:$C,3,0)</f>
        <v>44297.70353205128</v>
      </c>
      <c r="F11435" t="str">
        <f>VLOOKUP(C11435,Подписчики!$A:$B,2,0)</f>
        <v>UTC+9</v>
      </c>
    </row>
    <row r="11436" spans="1:6" x14ac:dyDescent="0.25">
      <c r="A11436">
        <v>8254</v>
      </c>
      <c r="B11436" s="2">
        <v>44298.655932038841</v>
      </c>
      <c r="C11436">
        <v>161846</v>
      </c>
      <c r="D11436">
        <v>348155</v>
      </c>
      <c r="E11436" s="2">
        <f>VLOOKUP(C11436,Подписчики!$A:$C,3,0)</f>
        <v>44297.704260576924</v>
      </c>
      <c r="F11436" t="str">
        <f>VLOOKUP(C11436,Подписчики!$A:$B,2,0)</f>
        <v>UTC+1</v>
      </c>
    </row>
    <row r="11437" spans="1:6" x14ac:dyDescent="0.25">
      <c r="A11437">
        <v>18741</v>
      </c>
      <c r="B11437" s="2">
        <v>44307.832307443365</v>
      </c>
      <c r="C11437">
        <v>161846</v>
      </c>
      <c r="D11437">
        <v>289413</v>
      </c>
      <c r="E11437" s="2">
        <f>VLOOKUP(C11437,Подписчики!$A:$C,3,0)</f>
        <v>44297.704260576924</v>
      </c>
      <c r="F11437" t="str">
        <f>VLOOKUP(C11437,Подписчики!$A:$B,2,0)</f>
        <v>UTC+1</v>
      </c>
    </row>
    <row r="11438" spans="1:6" x14ac:dyDescent="0.25">
      <c r="A11438">
        <v>42689</v>
      </c>
      <c r="B11438" s="2">
        <v>44318.741692556636</v>
      </c>
      <c r="C11438">
        <v>161846</v>
      </c>
      <c r="D11438">
        <v>404226</v>
      </c>
      <c r="E11438" s="2">
        <f>VLOOKUP(C11438,Подписчики!$A:$C,3,0)</f>
        <v>44297.704260576924</v>
      </c>
      <c r="F11438" t="str">
        <f>VLOOKUP(C11438,Подписчики!$A:$B,2,0)</f>
        <v>UTC+1</v>
      </c>
    </row>
    <row r="11439" spans="1:6" x14ac:dyDescent="0.25">
      <c r="A11439">
        <v>63783</v>
      </c>
      <c r="B11439" s="2">
        <v>44327.75949190939</v>
      </c>
      <c r="C11439">
        <v>161846</v>
      </c>
      <c r="D11439">
        <v>373415</v>
      </c>
      <c r="E11439" s="2">
        <f>VLOOKUP(C11439,Подписчики!$A:$C,3,0)</f>
        <v>44297.704260576924</v>
      </c>
      <c r="F11439" t="str">
        <f>VLOOKUP(C11439,Подписчики!$A:$B,2,0)</f>
        <v>UTC+1</v>
      </c>
    </row>
    <row r="11440" spans="1:6" x14ac:dyDescent="0.25">
      <c r="A11440">
        <v>64494</v>
      </c>
      <c r="B11440" s="2">
        <v>44327.992501618122</v>
      </c>
      <c r="C11440">
        <v>161846</v>
      </c>
      <c r="D11440">
        <v>472712</v>
      </c>
      <c r="E11440" s="2">
        <f>VLOOKUP(C11440,Подписчики!$A:$C,3,0)</f>
        <v>44297.704260576924</v>
      </c>
      <c r="F11440" t="str">
        <f>VLOOKUP(C11440,Подписчики!$A:$B,2,0)</f>
        <v>UTC+1</v>
      </c>
    </row>
    <row r="11441" spans="1:6" x14ac:dyDescent="0.25">
      <c r="A11441">
        <v>66367</v>
      </c>
      <c r="B11441" s="2">
        <v>44328.842333333334</v>
      </c>
      <c r="C11441">
        <v>161846</v>
      </c>
      <c r="D11441">
        <v>74456</v>
      </c>
      <c r="E11441" s="2">
        <f>VLOOKUP(C11441,Подписчики!$A:$C,3,0)</f>
        <v>44297.704260576924</v>
      </c>
      <c r="F11441" t="str">
        <f>VLOOKUP(C11441,Подписчики!$A:$B,2,0)</f>
        <v>UTC+1</v>
      </c>
    </row>
    <row r="11442" spans="1:6" x14ac:dyDescent="0.25">
      <c r="A11442">
        <v>68914</v>
      </c>
      <c r="B11442" s="2">
        <v>44329.997355987056</v>
      </c>
      <c r="C11442">
        <v>161846</v>
      </c>
      <c r="D11442">
        <v>208125</v>
      </c>
      <c r="E11442" s="2">
        <f>VLOOKUP(C11442,Подписчики!$A:$C,3,0)</f>
        <v>44297.704260576924</v>
      </c>
      <c r="F11442" t="str">
        <f>VLOOKUP(C11442,Подписчики!$A:$B,2,0)</f>
        <v>UTC+1</v>
      </c>
    </row>
    <row r="11443" spans="1:6" x14ac:dyDescent="0.25">
      <c r="A11443">
        <v>84506</v>
      </c>
      <c r="B11443" s="2">
        <v>44335.64298705502</v>
      </c>
      <c r="C11443">
        <v>161846</v>
      </c>
      <c r="D11443">
        <v>133987</v>
      </c>
      <c r="E11443" s="2">
        <f>VLOOKUP(C11443,Подписчики!$A:$C,3,0)</f>
        <v>44297.704260576924</v>
      </c>
      <c r="F11443" t="str">
        <f>VLOOKUP(C11443,Подписчики!$A:$B,2,0)</f>
        <v>UTC+1</v>
      </c>
    </row>
    <row r="11444" spans="1:6" x14ac:dyDescent="0.25">
      <c r="A11444">
        <v>85666</v>
      </c>
      <c r="B11444" s="2">
        <v>44335.858197411006</v>
      </c>
      <c r="C11444">
        <v>161846</v>
      </c>
      <c r="D11444">
        <v>438887</v>
      </c>
      <c r="E11444" s="2">
        <f>VLOOKUP(C11444,Подписчики!$A:$C,3,0)</f>
        <v>44297.704260576924</v>
      </c>
      <c r="F11444" t="str">
        <f>VLOOKUP(C11444,Подписчики!$A:$B,2,0)</f>
        <v>UTC+1</v>
      </c>
    </row>
    <row r="11445" spans="1:6" x14ac:dyDescent="0.25">
      <c r="A11445">
        <v>85986</v>
      </c>
      <c r="B11445" s="2">
        <v>44335.970333333338</v>
      </c>
      <c r="C11445">
        <v>161846</v>
      </c>
      <c r="D11445">
        <v>21760</v>
      </c>
      <c r="E11445" s="2">
        <f>VLOOKUP(C11445,Подписчики!$A:$C,3,0)</f>
        <v>44297.704260576924</v>
      </c>
      <c r="F11445" t="str">
        <f>VLOOKUP(C11445,Подписчики!$A:$B,2,0)</f>
        <v>UTC+1</v>
      </c>
    </row>
    <row r="11446" spans="1:6" x14ac:dyDescent="0.25">
      <c r="A11446">
        <v>90600</v>
      </c>
      <c r="B11446" s="2">
        <v>44337.804799352751</v>
      </c>
      <c r="C11446">
        <v>161846</v>
      </c>
      <c r="D11446">
        <v>357547</v>
      </c>
      <c r="E11446" s="2">
        <f>VLOOKUP(C11446,Подписчики!$A:$C,3,0)</f>
        <v>44297.704260576924</v>
      </c>
      <c r="F11446" t="str">
        <f>VLOOKUP(C11446,Подписчики!$A:$B,2,0)</f>
        <v>UTC+1</v>
      </c>
    </row>
    <row r="11447" spans="1:6" x14ac:dyDescent="0.25">
      <c r="A11447">
        <v>142774</v>
      </c>
      <c r="B11447" s="2">
        <v>44352.787000000004</v>
      </c>
      <c r="C11447">
        <v>161846</v>
      </c>
      <c r="D11447">
        <v>411922</v>
      </c>
      <c r="E11447" s="2">
        <f>VLOOKUP(C11447,Подписчики!$A:$C,3,0)</f>
        <v>44297.704260576924</v>
      </c>
      <c r="F11447" t="str">
        <f>VLOOKUP(C11447,Подписчики!$A:$B,2,0)</f>
        <v>UTC+1</v>
      </c>
    </row>
    <row r="11448" spans="1:6" x14ac:dyDescent="0.25">
      <c r="A11448">
        <v>152945</v>
      </c>
      <c r="B11448" s="2">
        <v>44355.890559870553</v>
      </c>
      <c r="C11448">
        <v>161846</v>
      </c>
      <c r="D11448">
        <v>251574</v>
      </c>
      <c r="E11448" s="2">
        <f>VLOOKUP(C11448,Подписчики!$A:$C,3,0)</f>
        <v>44297.704260576924</v>
      </c>
      <c r="F11448" t="str">
        <f>VLOOKUP(C11448,Подписчики!$A:$B,2,0)</f>
        <v>UTC+1</v>
      </c>
    </row>
    <row r="11449" spans="1:6" x14ac:dyDescent="0.25">
      <c r="A11449">
        <v>195333</v>
      </c>
      <c r="B11449" s="2">
        <v>44367.686676375408</v>
      </c>
      <c r="C11449">
        <v>161846</v>
      </c>
      <c r="D11449">
        <v>80850</v>
      </c>
      <c r="E11449" s="2">
        <f>VLOOKUP(C11449,Подписчики!$A:$C,3,0)</f>
        <v>44297.704260576924</v>
      </c>
      <c r="F11449" t="str">
        <f>VLOOKUP(C11449,Подписчики!$A:$B,2,0)</f>
        <v>UTC+1</v>
      </c>
    </row>
    <row r="11450" spans="1:6" x14ac:dyDescent="0.25">
      <c r="A11450">
        <v>199763</v>
      </c>
      <c r="B11450" s="2">
        <v>44368.87599676376</v>
      </c>
      <c r="C11450">
        <v>161846</v>
      </c>
      <c r="D11450">
        <v>345417</v>
      </c>
      <c r="E11450" s="2">
        <f>VLOOKUP(C11450,Подписчики!$A:$C,3,0)</f>
        <v>44297.704260576924</v>
      </c>
      <c r="F11450" t="str">
        <f>VLOOKUP(C11450,Подписчики!$A:$B,2,0)</f>
        <v>UTC+1</v>
      </c>
    </row>
    <row r="11451" spans="1:6" x14ac:dyDescent="0.25">
      <c r="A11451">
        <v>208891</v>
      </c>
      <c r="B11451" s="2">
        <v>44371.853343042072</v>
      </c>
      <c r="C11451">
        <v>161846</v>
      </c>
      <c r="D11451">
        <v>51581</v>
      </c>
      <c r="E11451" s="2">
        <f>VLOOKUP(C11451,Подписчики!$A:$C,3,0)</f>
        <v>44297.704260576924</v>
      </c>
      <c r="F11451" t="str">
        <f>VLOOKUP(C11451,Подписчики!$A:$B,2,0)</f>
        <v>UTC+1</v>
      </c>
    </row>
    <row r="11452" spans="1:6" x14ac:dyDescent="0.25">
      <c r="A11452">
        <v>240734</v>
      </c>
      <c r="B11452" s="2">
        <v>44380.651077669907</v>
      </c>
      <c r="C11452">
        <v>161846</v>
      </c>
      <c r="D11452">
        <v>158978</v>
      </c>
      <c r="E11452" s="2">
        <f>VLOOKUP(C11452,Подписчики!$A:$C,3,0)</f>
        <v>44297.704260576924</v>
      </c>
      <c r="F11452" t="str">
        <f>VLOOKUP(C11452,Подписчики!$A:$B,2,0)</f>
        <v>UTC+1</v>
      </c>
    </row>
    <row r="11453" spans="1:6" x14ac:dyDescent="0.25">
      <c r="A11453">
        <v>259381</v>
      </c>
      <c r="B11453" s="2">
        <v>44386.778909385117</v>
      </c>
      <c r="C11453">
        <v>161846</v>
      </c>
      <c r="D11453">
        <v>312954</v>
      </c>
      <c r="E11453" s="2">
        <f>VLOOKUP(C11453,Подписчики!$A:$C,3,0)</f>
        <v>44297.704260576924</v>
      </c>
      <c r="F11453" t="str">
        <f>VLOOKUP(C11453,Подписчики!$A:$B,2,0)</f>
        <v>UTC+1</v>
      </c>
    </row>
    <row r="11454" spans="1:6" x14ac:dyDescent="0.25">
      <c r="A11454">
        <v>299604</v>
      </c>
      <c r="B11454" s="2">
        <v>44398.584734627831</v>
      </c>
      <c r="C11454">
        <v>161846</v>
      </c>
      <c r="D11454">
        <v>411922</v>
      </c>
      <c r="E11454" s="2">
        <f>VLOOKUP(C11454,Подписчики!$A:$C,3,0)</f>
        <v>44297.704260576924</v>
      </c>
      <c r="F11454" t="str">
        <f>VLOOKUP(C11454,Подписчики!$A:$B,2,0)</f>
        <v>UTC+1</v>
      </c>
    </row>
    <row r="11455" spans="1:6" x14ac:dyDescent="0.25">
      <c r="A11455">
        <v>315677</v>
      </c>
      <c r="B11455" s="2">
        <v>44402.741813409833</v>
      </c>
      <c r="C11455">
        <v>161846</v>
      </c>
      <c r="D11455">
        <v>341333</v>
      </c>
      <c r="E11455" s="2">
        <f>VLOOKUP(C11455,Подписчики!$A:$C,3,0)</f>
        <v>44297.704260576924</v>
      </c>
      <c r="F11455" t="str">
        <f>VLOOKUP(C11455,Подписчики!$A:$B,2,0)</f>
        <v>UTC+1</v>
      </c>
    </row>
    <row r="11456" spans="1:6" x14ac:dyDescent="0.25">
      <c r="A11456">
        <v>8093</v>
      </c>
      <c r="B11456" s="2">
        <v>44298.195666666667</v>
      </c>
      <c r="C11456">
        <v>119219</v>
      </c>
      <c r="D11456">
        <v>440493</v>
      </c>
      <c r="E11456" s="2">
        <f>VLOOKUP(C11456,Подписчики!$A:$C,3,0)</f>
        <v>44297.723732834755</v>
      </c>
      <c r="F11456" t="str">
        <f>VLOOKUP(C11456,Подписчики!$A:$B,2,0)</f>
        <v>UTC+5</v>
      </c>
    </row>
    <row r="11457" spans="1:6" x14ac:dyDescent="0.25">
      <c r="A11457">
        <v>14189</v>
      </c>
      <c r="B11457" s="2">
        <v>44304.163029877622</v>
      </c>
      <c r="C11457">
        <v>119219</v>
      </c>
      <c r="D11457">
        <v>305103</v>
      </c>
      <c r="E11457" s="2">
        <f>VLOOKUP(C11457,Подписчики!$A:$C,3,0)</f>
        <v>44297.723732834755</v>
      </c>
      <c r="F11457" t="str">
        <f>VLOOKUP(C11457,Подписчики!$A:$B,2,0)</f>
        <v>UTC+5</v>
      </c>
    </row>
    <row r="11458" spans="1:6" x14ac:dyDescent="0.25">
      <c r="A11458">
        <v>17015</v>
      </c>
      <c r="B11458" s="2">
        <v>44306.558844660191</v>
      </c>
      <c r="C11458">
        <v>119219</v>
      </c>
      <c r="D11458">
        <v>238576</v>
      </c>
      <c r="E11458" s="2">
        <f>VLOOKUP(C11458,Подписчики!$A:$C,3,0)</f>
        <v>44297.723732834755</v>
      </c>
      <c r="F11458" t="str">
        <f>VLOOKUP(C11458,Подписчики!$A:$B,2,0)</f>
        <v>UTC+5</v>
      </c>
    </row>
    <row r="11459" spans="1:6" x14ac:dyDescent="0.25">
      <c r="A11459">
        <v>17885</v>
      </c>
      <c r="B11459" s="2">
        <v>44307.426158576047</v>
      </c>
      <c r="C11459">
        <v>119219</v>
      </c>
      <c r="D11459">
        <v>339039</v>
      </c>
      <c r="E11459" s="2">
        <f>VLOOKUP(C11459,Подписчики!$A:$C,3,0)</f>
        <v>44297.723732834755</v>
      </c>
      <c r="F11459" t="str">
        <f>VLOOKUP(C11459,Подписчики!$A:$B,2,0)</f>
        <v>UTC+5</v>
      </c>
    </row>
    <row r="11460" spans="1:6" x14ac:dyDescent="0.25">
      <c r="A11460">
        <v>20246</v>
      </c>
      <c r="B11460" s="2">
        <v>44308.749783171515</v>
      </c>
      <c r="C11460">
        <v>119219</v>
      </c>
      <c r="D11460">
        <v>115825</v>
      </c>
      <c r="E11460" s="2">
        <f>VLOOKUP(C11460,Подписчики!$A:$C,3,0)</f>
        <v>44297.723732834755</v>
      </c>
      <c r="F11460" t="str">
        <f>VLOOKUP(C11460,Подписчики!$A:$B,2,0)</f>
        <v>UTC+5</v>
      </c>
    </row>
    <row r="11461" spans="1:6" x14ac:dyDescent="0.25">
      <c r="A11461">
        <v>31712</v>
      </c>
      <c r="B11461" s="2">
        <v>44314.701239482201</v>
      </c>
      <c r="C11461">
        <v>119219</v>
      </c>
      <c r="D11461">
        <v>313862</v>
      </c>
      <c r="E11461" s="2">
        <f>VLOOKUP(C11461,Подписчики!$A:$C,3,0)</f>
        <v>44297.723732834755</v>
      </c>
      <c r="F11461" t="str">
        <f>VLOOKUP(C11461,Подписчики!$A:$B,2,0)</f>
        <v>UTC+5</v>
      </c>
    </row>
    <row r="11462" spans="1:6" x14ac:dyDescent="0.25">
      <c r="A11462">
        <v>38958</v>
      </c>
      <c r="B11462" s="2">
        <v>44317.507064724916</v>
      </c>
      <c r="C11462">
        <v>119219</v>
      </c>
      <c r="D11462">
        <v>122902</v>
      </c>
      <c r="E11462" s="2">
        <f>VLOOKUP(C11462,Подписчики!$A:$C,3,0)</f>
        <v>44297.723732834755</v>
      </c>
      <c r="F11462" t="str">
        <f>VLOOKUP(C11462,Подписчики!$A:$B,2,0)</f>
        <v>UTC+5</v>
      </c>
    </row>
    <row r="11463" spans="1:6" x14ac:dyDescent="0.25">
      <c r="A11463">
        <v>67111</v>
      </c>
      <c r="B11463" s="2">
        <v>44329.367906148866</v>
      </c>
      <c r="C11463">
        <v>119219</v>
      </c>
      <c r="D11463">
        <v>341333</v>
      </c>
      <c r="E11463" s="2">
        <f>VLOOKUP(C11463,Подписчики!$A:$C,3,0)</f>
        <v>44297.723732834755</v>
      </c>
      <c r="F11463" t="str">
        <f>VLOOKUP(C11463,Подписчики!$A:$B,2,0)</f>
        <v>UTC+5</v>
      </c>
    </row>
    <row r="11464" spans="1:6" x14ac:dyDescent="0.25">
      <c r="A11464">
        <v>67791</v>
      </c>
      <c r="B11464" s="2">
        <v>44329.685058252428</v>
      </c>
      <c r="C11464">
        <v>119219</v>
      </c>
      <c r="D11464">
        <v>158978</v>
      </c>
      <c r="E11464" s="2">
        <f>VLOOKUP(C11464,Подписчики!$A:$C,3,0)</f>
        <v>44297.723732834755</v>
      </c>
      <c r="F11464" t="str">
        <f>VLOOKUP(C11464,Подписчики!$A:$B,2,0)</f>
        <v>UTC+5</v>
      </c>
    </row>
    <row r="11465" spans="1:6" x14ac:dyDescent="0.25">
      <c r="A11465">
        <v>85253</v>
      </c>
      <c r="B11465" s="2">
        <v>44335.765964401289</v>
      </c>
      <c r="C11465">
        <v>119219</v>
      </c>
      <c r="D11465">
        <v>455878</v>
      </c>
      <c r="E11465" s="2">
        <f>VLOOKUP(C11465,Подписчики!$A:$C,3,0)</f>
        <v>44297.723732834755</v>
      </c>
      <c r="F11465" t="str">
        <f>VLOOKUP(C11465,Подписчики!$A:$B,2,0)</f>
        <v>UTC+5</v>
      </c>
    </row>
    <row r="11466" spans="1:6" x14ac:dyDescent="0.25">
      <c r="A11466">
        <v>97572</v>
      </c>
      <c r="B11466" s="2">
        <v>44339.481174757282</v>
      </c>
      <c r="C11466">
        <v>119219</v>
      </c>
      <c r="D11466">
        <v>470762</v>
      </c>
      <c r="E11466" s="2">
        <f>VLOOKUP(C11466,Подписчики!$A:$C,3,0)</f>
        <v>44297.723732834755</v>
      </c>
      <c r="F11466" t="str">
        <f>VLOOKUP(C11466,Подписчики!$A:$B,2,0)</f>
        <v>UTC+5</v>
      </c>
    </row>
    <row r="11467" spans="1:6" x14ac:dyDescent="0.25">
      <c r="A11467">
        <v>8321</v>
      </c>
      <c r="B11467" s="2">
        <v>44298.722679611645</v>
      </c>
      <c r="C11467">
        <v>50739</v>
      </c>
      <c r="D11467">
        <v>79957</v>
      </c>
      <c r="E11467" s="2">
        <f>VLOOKUP(C11467,Подписчики!$A:$C,3,0)</f>
        <v>44297.727508262113</v>
      </c>
      <c r="F11467" t="str">
        <f>VLOOKUP(C11467,Подписчики!$A:$B,2,0)</f>
        <v>UTC+2</v>
      </c>
    </row>
    <row r="11468" spans="1:6" x14ac:dyDescent="0.25">
      <c r="A11468">
        <v>20111</v>
      </c>
      <c r="B11468" s="2">
        <v>44308.688699029124</v>
      </c>
      <c r="C11468">
        <v>50739</v>
      </c>
      <c r="D11468">
        <v>21760</v>
      </c>
      <c r="E11468" s="2">
        <f>VLOOKUP(C11468,Подписчики!$A:$C,3,0)</f>
        <v>44297.727508262113</v>
      </c>
      <c r="F11468" t="str">
        <f>VLOOKUP(C11468,Подписчики!$A:$B,2,0)</f>
        <v>UTC+2</v>
      </c>
    </row>
    <row r="11469" spans="1:6" x14ac:dyDescent="0.25">
      <c r="A11469">
        <v>37387</v>
      </c>
      <c r="B11469" s="2">
        <v>44316.814912621354</v>
      </c>
      <c r="C11469">
        <v>50739</v>
      </c>
      <c r="D11469">
        <v>351192</v>
      </c>
      <c r="E11469" s="2">
        <f>VLOOKUP(C11469,Подписчики!$A:$C,3,0)</f>
        <v>44297.727508262113</v>
      </c>
      <c r="F11469" t="str">
        <f>VLOOKUP(C11469,Подписчики!$A:$B,2,0)</f>
        <v>UTC+2</v>
      </c>
    </row>
    <row r="11470" spans="1:6" x14ac:dyDescent="0.25">
      <c r="A11470">
        <v>64756</v>
      </c>
      <c r="B11470" s="2">
        <v>44328.390964401289</v>
      </c>
      <c r="C11470">
        <v>50739</v>
      </c>
      <c r="D11470">
        <v>472585</v>
      </c>
      <c r="E11470" s="2">
        <f>VLOOKUP(C11470,Подписчики!$A:$C,3,0)</f>
        <v>44297.727508262113</v>
      </c>
      <c r="F11470" t="str">
        <f>VLOOKUP(C11470,Подписчики!$A:$B,2,0)</f>
        <v>UTC+2</v>
      </c>
    </row>
    <row r="11471" spans="1:6" x14ac:dyDescent="0.25">
      <c r="A11471">
        <v>65626</v>
      </c>
      <c r="B11471" s="2">
        <v>44328.685462783171</v>
      </c>
      <c r="C11471">
        <v>50739</v>
      </c>
      <c r="D11471">
        <v>301748</v>
      </c>
      <c r="E11471" s="2">
        <f>VLOOKUP(C11471,Подписчики!$A:$C,3,0)</f>
        <v>44297.727508262113</v>
      </c>
      <c r="F11471" t="str">
        <f>VLOOKUP(C11471,Подписчики!$A:$B,2,0)</f>
        <v>UTC+2</v>
      </c>
    </row>
    <row r="11472" spans="1:6" x14ac:dyDescent="0.25">
      <c r="A11472">
        <v>80535</v>
      </c>
      <c r="B11472" s="2">
        <v>44333.737242718445</v>
      </c>
      <c r="C11472">
        <v>50739</v>
      </c>
      <c r="D11472">
        <v>250679</v>
      </c>
      <c r="E11472" s="2">
        <f>VLOOKUP(C11472,Подписчики!$A:$C,3,0)</f>
        <v>44297.727508262113</v>
      </c>
      <c r="F11472" t="str">
        <f>VLOOKUP(C11472,Подписчики!$A:$B,2,0)</f>
        <v>UTC+2</v>
      </c>
    </row>
    <row r="11473" spans="1:6" x14ac:dyDescent="0.25">
      <c r="A11473">
        <v>88252</v>
      </c>
      <c r="B11473" s="2">
        <v>44337.039831715207</v>
      </c>
      <c r="C11473">
        <v>50739</v>
      </c>
      <c r="D11473">
        <v>116857</v>
      </c>
      <c r="E11473" s="2">
        <f>VLOOKUP(C11473,Подписчики!$A:$C,3,0)</f>
        <v>44297.727508262113</v>
      </c>
      <c r="F11473" t="str">
        <f>VLOOKUP(C11473,Подписчики!$A:$B,2,0)</f>
        <v>UTC+2</v>
      </c>
    </row>
    <row r="11474" spans="1:6" x14ac:dyDescent="0.25">
      <c r="A11474">
        <v>96842</v>
      </c>
      <c r="B11474" s="2">
        <v>44339.124666666663</v>
      </c>
      <c r="C11474">
        <v>50739</v>
      </c>
      <c r="D11474">
        <v>409782</v>
      </c>
      <c r="E11474" s="2">
        <f>VLOOKUP(C11474,Подписчики!$A:$C,3,0)</f>
        <v>44297.727508262113</v>
      </c>
      <c r="F11474" t="str">
        <f>VLOOKUP(C11474,Подписчики!$A:$B,2,0)</f>
        <v>UTC+2</v>
      </c>
    </row>
    <row r="11475" spans="1:6" x14ac:dyDescent="0.25">
      <c r="A11475">
        <v>8266</v>
      </c>
      <c r="B11475" s="2">
        <v>44298.668877022654</v>
      </c>
      <c r="C11475">
        <v>67649</v>
      </c>
      <c r="D11475">
        <v>139541</v>
      </c>
      <c r="E11475" s="2">
        <f>VLOOKUP(C11475,Подписчики!$A:$C,3,0)</f>
        <v>44297.732000391734</v>
      </c>
      <c r="F11475" t="str">
        <f>VLOOKUP(C11475,Подписчики!$A:$B,2,0)</f>
        <v>UTC+1</v>
      </c>
    </row>
    <row r="11476" spans="1:6" x14ac:dyDescent="0.25">
      <c r="A11476">
        <v>10618</v>
      </c>
      <c r="B11476" s="2">
        <v>44301.702857605182</v>
      </c>
      <c r="C11476">
        <v>67649</v>
      </c>
      <c r="D11476">
        <v>230507</v>
      </c>
      <c r="E11476" s="2">
        <f>VLOOKUP(C11476,Подписчики!$A:$C,3,0)</f>
        <v>44297.732000391734</v>
      </c>
      <c r="F11476" t="str">
        <f>VLOOKUP(C11476,Подписчики!$A:$B,2,0)</f>
        <v>UTC+1</v>
      </c>
    </row>
    <row r="11477" spans="1:6" x14ac:dyDescent="0.25">
      <c r="A11477">
        <v>13067</v>
      </c>
      <c r="B11477" s="2">
        <v>44303.623569579293</v>
      </c>
      <c r="C11477">
        <v>67649</v>
      </c>
      <c r="D11477">
        <v>472712</v>
      </c>
      <c r="E11477" s="2">
        <f>VLOOKUP(C11477,Подписчики!$A:$C,3,0)</f>
        <v>44297.732000391734</v>
      </c>
      <c r="F11477" t="str">
        <f>VLOOKUP(C11477,Подписчики!$A:$B,2,0)</f>
        <v>UTC+1</v>
      </c>
    </row>
    <row r="11478" spans="1:6" x14ac:dyDescent="0.25">
      <c r="A11478">
        <v>14247</v>
      </c>
      <c r="B11478" s="2">
        <v>44304.233802301096</v>
      </c>
      <c r="C11478">
        <v>67649</v>
      </c>
      <c r="D11478">
        <v>81226</v>
      </c>
      <c r="E11478" s="2">
        <f>VLOOKUP(C11478,Подписчики!$A:$C,3,0)</f>
        <v>44297.732000391734</v>
      </c>
      <c r="F11478" t="str">
        <f>VLOOKUP(C11478,Подписчики!$A:$B,2,0)</f>
        <v>UTC+1</v>
      </c>
    </row>
    <row r="11479" spans="1:6" x14ac:dyDescent="0.25">
      <c r="A11479">
        <v>18482</v>
      </c>
      <c r="B11479" s="2">
        <v>44307.744928802589</v>
      </c>
      <c r="C11479">
        <v>67649</v>
      </c>
      <c r="D11479">
        <v>88863</v>
      </c>
      <c r="E11479" s="2">
        <f>VLOOKUP(C11479,Подписчики!$A:$C,3,0)</f>
        <v>44297.732000391734</v>
      </c>
      <c r="F11479" t="str">
        <f>VLOOKUP(C11479,Подписчики!$A:$B,2,0)</f>
        <v>UTC+1</v>
      </c>
    </row>
    <row r="11480" spans="1:6" x14ac:dyDescent="0.25">
      <c r="A11480">
        <v>8363</v>
      </c>
      <c r="B11480" s="2">
        <v>44298.749783171523</v>
      </c>
      <c r="C11480">
        <v>186891</v>
      </c>
      <c r="D11480">
        <v>124360</v>
      </c>
      <c r="E11480" s="2">
        <f>VLOOKUP(C11480,Подписчики!$A:$C,3,0)</f>
        <v>44297.738103169511</v>
      </c>
      <c r="F11480" t="str">
        <f>VLOOKUP(C11480,Подписчики!$A:$B,2,0)</f>
        <v>UTC+1</v>
      </c>
    </row>
    <row r="11481" spans="1:6" x14ac:dyDescent="0.25">
      <c r="A11481">
        <v>9920</v>
      </c>
      <c r="B11481" s="2">
        <v>44300.772436893203</v>
      </c>
      <c r="C11481">
        <v>186891</v>
      </c>
      <c r="D11481">
        <v>156268</v>
      </c>
      <c r="E11481" s="2">
        <f>VLOOKUP(C11481,Подписчики!$A:$C,3,0)</f>
        <v>44297.738103169511</v>
      </c>
      <c r="F11481" t="str">
        <f>VLOOKUP(C11481,Подписчики!$A:$B,2,0)</f>
        <v>UTC+1</v>
      </c>
    </row>
    <row r="11482" spans="1:6" x14ac:dyDescent="0.25">
      <c r="A11482">
        <v>14430</v>
      </c>
      <c r="B11482" s="2">
        <v>44304.475814081241</v>
      </c>
      <c r="C11482">
        <v>186891</v>
      </c>
      <c r="D11482">
        <v>351192</v>
      </c>
      <c r="E11482" s="2">
        <f>VLOOKUP(C11482,Подписчики!$A:$C,3,0)</f>
        <v>44297.738103169511</v>
      </c>
      <c r="F11482" t="str">
        <f>VLOOKUP(C11482,Подписчики!$A:$B,2,0)</f>
        <v>UTC+1</v>
      </c>
    </row>
    <row r="11483" spans="1:6" x14ac:dyDescent="0.25">
      <c r="A11483">
        <v>8314</v>
      </c>
      <c r="B11483" s="2">
        <v>44298.706093851135</v>
      </c>
      <c r="C11483">
        <v>204927</v>
      </c>
      <c r="D11483">
        <v>50702</v>
      </c>
      <c r="E11483" s="2">
        <f>VLOOKUP(C11483,Подписчики!$A:$C,3,0)</f>
        <v>44297.738822613959</v>
      </c>
      <c r="F11483" t="str">
        <f>VLOOKUP(C11483,Подписчики!$A:$B,2,0)</f>
        <v>UTC+1</v>
      </c>
    </row>
    <row r="11484" spans="1:6" x14ac:dyDescent="0.25">
      <c r="A11484">
        <v>11751</v>
      </c>
      <c r="B11484" s="2">
        <v>44302.76920064725</v>
      </c>
      <c r="C11484">
        <v>204927</v>
      </c>
      <c r="D11484">
        <v>182191</v>
      </c>
      <c r="E11484" s="2">
        <f>VLOOKUP(C11484,Подписчики!$A:$C,3,0)</f>
        <v>44297.738822613959</v>
      </c>
      <c r="F11484" t="str">
        <f>VLOOKUP(C11484,Подписчики!$A:$B,2,0)</f>
        <v>UTC+1</v>
      </c>
    </row>
    <row r="11485" spans="1:6" x14ac:dyDescent="0.25">
      <c r="A11485">
        <v>13892</v>
      </c>
      <c r="B11485" s="2">
        <v>44303.918067961167</v>
      </c>
      <c r="C11485">
        <v>204927</v>
      </c>
      <c r="D11485">
        <v>12149</v>
      </c>
      <c r="E11485" s="2">
        <f>VLOOKUP(C11485,Подписчики!$A:$C,3,0)</f>
        <v>44297.738822613959</v>
      </c>
      <c r="F11485" t="str">
        <f>VLOOKUP(C11485,Подписчики!$A:$B,2,0)</f>
        <v>UTC+1</v>
      </c>
    </row>
    <row r="11486" spans="1:6" x14ac:dyDescent="0.25">
      <c r="A11486">
        <v>14931</v>
      </c>
      <c r="B11486" s="2">
        <v>44304.744928802589</v>
      </c>
      <c r="C11486">
        <v>204927</v>
      </c>
      <c r="D11486">
        <v>154228</v>
      </c>
      <c r="E11486" s="2">
        <f>VLOOKUP(C11486,Подписчики!$A:$C,3,0)</f>
        <v>44297.738822613959</v>
      </c>
      <c r="F11486" t="str">
        <f>VLOOKUP(C11486,Подписчики!$A:$B,2,0)</f>
        <v>UTC+1</v>
      </c>
    </row>
    <row r="11487" spans="1:6" x14ac:dyDescent="0.25">
      <c r="A11487">
        <v>8286</v>
      </c>
      <c r="B11487" s="2">
        <v>44298.688294498381</v>
      </c>
      <c r="C11487">
        <v>252889</v>
      </c>
      <c r="D11487">
        <v>360872</v>
      </c>
      <c r="E11487" s="2">
        <f>VLOOKUP(C11487,Подписчики!$A:$C,3,0)</f>
        <v>44297.747621688031</v>
      </c>
      <c r="F11487" t="str">
        <f>VLOOKUP(C11487,Подписчики!$A:$B,2,0)</f>
        <v>UTC+1</v>
      </c>
    </row>
    <row r="11488" spans="1:6" x14ac:dyDescent="0.25">
      <c r="A11488">
        <v>15195</v>
      </c>
      <c r="B11488" s="2">
        <v>44304.822046571244</v>
      </c>
      <c r="C11488">
        <v>252889</v>
      </c>
      <c r="D11488">
        <v>404226</v>
      </c>
      <c r="E11488" s="2">
        <f>VLOOKUP(C11488,Подписчики!$A:$C,3,0)</f>
        <v>44297.747621688031</v>
      </c>
      <c r="F11488" t="str">
        <f>VLOOKUP(C11488,Подписчики!$A:$B,2,0)</f>
        <v>UTC+1</v>
      </c>
    </row>
    <row r="11489" spans="1:6" x14ac:dyDescent="0.25">
      <c r="A11489">
        <v>25195</v>
      </c>
      <c r="B11489" s="2">
        <v>44310.878048036131</v>
      </c>
      <c r="C11489">
        <v>252889</v>
      </c>
      <c r="D11489">
        <v>52509</v>
      </c>
      <c r="E11489" s="2">
        <f>VLOOKUP(C11489,Подписчики!$A:$C,3,0)</f>
        <v>44297.747621688031</v>
      </c>
      <c r="F11489" t="str">
        <f>VLOOKUP(C11489,Подписчики!$A:$B,2,0)</f>
        <v>UTC+1</v>
      </c>
    </row>
    <row r="11490" spans="1:6" x14ac:dyDescent="0.25">
      <c r="A11490">
        <v>26855</v>
      </c>
      <c r="B11490" s="2">
        <v>44311.659168284794</v>
      </c>
      <c r="C11490">
        <v>252889</v>
      </c>
      <c r="D11490">
        <v>330333</v>
      </c>
      <c r="E11490" s="2">
        <f>VLOOKUP(C11490,Подписчики!$A:$C,3,0)</f>
        <v>44297.747621688031</v>
      </c>
      <c r="F11490" t="str">
        <f>VLOOKUP(C11490,Подписчики!$A:$B,2,0)</f>
        <v>UTC+1</v>
      </c>
    </row>
    <row r="11491" spans="1:6" x14ac:dyDescent="0.25">
      <c r="A11491">
        <v>41357</v>
      </c>
      <c r="B11491" s="2">
        <v>44318.363414410844</v>
      </c>
      <c r="C11491">
        <v>252889</v>
      </c>
      <c r="D11491">
        <v>201481</v>
      </c>
      <c r="E11491" s="2">
        <f>VLOOKUP(C11491,Подписчики!$A:$C,3,0)</f>
        <v>44297.747621688031</v>
      </c>
      <c r="F11491" t="str">
        <f>VLOOKUP(C11491,Подписчики!$A:$B,2,0)</f>
        <v>UTC+1</v>
      </c>
    </row>
    <row r="11492" spans="1:6" x14ac:dyDescent="0.25">
      <c r="A11492">
        <v>44626</v>
      </c>
      <c r="B11492" s="2">
        <v>44319.65431391586</v>
      </c>
      <c r="C11492">
        <v>252889</v>
      </c>
      <c r="D11492">
        <v>82850</v>
      </c>
      <c r="E11492" s="2">
        <f>VLOOKUP(C11492,Подписчики!$A:$C,3,0)</f>
        <v>44297.747621688031</v>
      </c>
      <c r="F11492" t="str">
        <f>VLOOKUP(C11492,Подписчики!$A:$B,2,0)</f>
        <v>UTC+1</v>
      </c>
    </row>
    <row r="11493" spans="1:6" x14ac:dyDescent="0.25">
      <c r="A11493">
        <v>47661</v>
      </c>
      <c r="B11493" s="2">
        <v>44320.882469255666</v>
      </c>
      <c r="C11493">
        <v>252889</v>
      </c>
      <c r="D11493">
        <v>351192</v>
      </c>
      <c r="E11493" s="2">
        <f>VLOOKUP(C11493,Подписчики!$A:$C,3,0)</f>
        <v>44297.747621688031</v>
      </c>
      <c r="F11493" t="str">
        <f>VLOOKUP(C11493,Подписчики!$A:$B,2,0)</f>
        <v>UTC+1</v>
      </c>
    </row>
    <row r="11494" spans="1:6" x14ac:dyDescent="0.25">
      <c r="A11494">
        <v>49153</v>
      </c>
      <c r="B11494" s="2">
        <v>44321.822598705505</v>
      </c>
      <c r="C11494">
        <v>252889</v>
      </c>
      <c r="D11494">
        <v>253060</v>
      </c>
      <c r="E11494" s="2">
        <f>VLOOKUP(C11494,Подписчики!$A:$C,3,0)</f>
        <v>44297.747621688031</v>
      </c>
      <c r="F11494" t="str">
        <f>VLOOKUP(C11494,Подписчики!$A:$B,2,0)</f>
        <v>UTC+1</v>
      </c>
    </row>
    <row r="11495" spans="1:6" x14ac:dyDescent="0.25">
      <c r="A11495">
        <v>87655</v>
      </c>
      <c r="B11495" s="2">
        <v>44336.825834951458</v>
      </c>
      <c r="C11495">
        <v>252889</v>
      </c>
      <c r="D11495">
        <v>473323</v>
      </c>
      <c r="E11495" s="2">
        <f>VLOOKUP(C11495,Подписчики!$A:$C,3,0)</f>
        <v>44297.747621688031</v>
      </c>
      <c r="F11495" t="str">
        <f>VLOOKUP(C11495,Подписчики!$A:$B,2,0)</f>
        <v>UTC+1</v>
      </c>
    </row>
    <row r="11496" spans="1:6" x14ac:dyDescent="0.25">
      <c r="A11496">
        <v>132118</v>
      </c>
      <c r="B11496" s="2">
        <v>44349.788618122977</v>
      </c>
      <c r="C11496">
        <v>252889</v>
      </c>
      <c r="D11496">
        <v>43842</v>
      </c>
      <c r="E11496" s="2">
        <f>VLOOKUP(C11496,Подписчики!$A:$C,3,0)</f>
        <v>44297.747621688031</v>
      </c>
      <c r="F11496" t="str">
        <f>VLOOKUP(C11496,Подписчики!$A:$B,2,0)</f>
        <v>UTC+1</v>
      </c>
    </row>
    <row r="11497" spans="1:6" x14ac:dyDescent="0.25">
      <c r="A11497">
        <v>159348</v>
      </c>
      <c r="B11497" s="2">
        <v>44358.117333333335</v>
      </c>
      <c r="C11497">
        <v>252889</v>
      </c>
      <c r="D11497">
        <v>291066</v>
      </c>
      <c r="E11497" s="2">
        <f>VLOOKUP(C11497,Подписчики!$A:$C,3,0)</f>
        <v>44297.747621688031</v>
      </c>
      <c r="F11497" t="str">
        <f>VLOOKUP(C11497,Подписчики!$A:$B,2,0)</f>
        <v>UTC+1</v>
      </c>
    </row>
    <row r="11498" spans="1:6" x14ac:dyDescent="0.25">
      <c r="A11498">
        <v>165904</v>
      </c>
      <c r="B11498" s="2">
        <v>44359.673731391587</v>
      </c>
      <c r="C11498">
        <v>252889</v>
      </c>
      <c r="D11498">
        <v>127628</v>
      </c>
      <c r="E11498" s="2">
        <f>VLOOKUP(C11498,Подписчики!$A:$C,3,0)</f>
        <v>44297.747621688031</v>
      </c>
      <c r="F11498" t="str">
        <f>VLOOKUP(C11498,Подписчики!$A:$B,2,0)</f>
        <v>UTC+1</v>
      </c>
    </row>
    <row r="11499" spans="1:6" x14ac:dyDescent="0.25">
      <c r="A11499">
        <v>7835</v>
      </c>
      <c r="B11499" s="2">
        <v>44297.78740453074</v>
      </c>
      <c r="C11499">
        <v>107651</v>
      </c>
      <c r="D11499">
        <v>282234</v>
      </c>
      <c r="E11499" s="2">
        <f>VLOOKUP(C11499,Подписчики!$A:$C,3,0)</f>
        <v>44297.770507407404</v>
      </c>
      <c r="F11499" t="str">
        <f>VLOOKUP(C11499,Подписчики!$A:$B,2,0)</f>
        <v>UTC+2</v>
      </c>
    </row>
    <row r="11500" spans="1:6" x14ac:dyDescent="0.25">
      <c r="A11500">
        <v>16524</v>
      </c>
      <c r="B11500" s="2">
        <v>44305.829475728155</v>
      </c>
      <c r="C11500">
        <v>107651</v>
      </c>
      <c r="D11500">
        <v>411922</v>
      </c>
      <c r="E11500" s="2">
        <f>VLOOKUP(C11500,Подписчики!$A:$C,3,0)</f>
        <v>44297.770507407404</v>
      </c>
      <c r="F11500" t="str">
        <f>VLOOKUP(C11500,Подписчики!$A:$B,2,0)</f>
        <v>UTC+2</v>
      </c>
    </row>
    <row r="11501" spans="1:6" x14ac:dyDescent="0.25">
      <c r="A11501">
        <v>18156</v>
      </c>
      <c r="B11501" s="2">
        <v>44307.627210355982</v>
      </c>
      <c r="C11501">
        <v>107651</v>
      </c>
      <c r="D11501">
        <v>230507</v>
      </c>
      <c r="E11501" s="2">
        <f>VLOOKUP(C11501,Подписчики!$A:$C,3,0)</f>
        <v>44297.770507407404</v>
      </c>
      <c r="F11501" t="str">
        <f>VLOOKUP(C11501,Подписчики!$A:$B,2,0)</f>
        <v>UTC+2</v>
      </c>
    </row>
    <row r="11502" spans="1:6" x14ac:dyDescent="0.25">
      <c r="A11502">
        <v>47626</v>
      </c>
      <c r="B11502" s="2">
        <v>44320.876401294496</v>
      </c>
      <c r="C11502">
        <v>107651</v>
      </c>
      <c r="D11502">
        <v>9427</v>
      </c>
      <c r="E11502" s="2">
        <f>VLOOKUP(C11502,Подписчики!$A:$C,3,0)</f>
        <v>44297.770507407404</v>
      </c>
      <c r="F11502" t="str">
        <f>VLOOKUP(C11502,Подписчики!$A:$B,2,0)</f>
        <v>UTC+2</v>
      </c>
    </row>
    <row r="11503" spans="1:6" x14ac:dyDescent="0.25">
      <c r="A11503">
        <v>94966</v>
      </c>
      <c r="B11503" s="2">
        <v>44338.72090823084</v>
      </c>
      <c r="C11503">
        <v>107651</v>
      </c>
      <c r="D11503">
        <v>309079</v>
      </c>
      <c r="E11503" s="2">
        <f>VLOOKUP(C11503,Подписчики!$A:$C,3,0)</f>
        <v>44297.770507407404</v>
      </c>
      <c r="F11503" t="str">
        <f>VLOOKUP(C11503,Подписчики!$A:$B,2,0)</f>
        <v>UTC+2</v>
      </c>
    </row>
    <row r="11504" spans="1:6" x14ac:dyDescent="0.25">
      <c r="A11504">
        <v>126509</v>
      </c>
      <c r="B11504" s="2">
        <v>44347.632064724916</v>
      </c>
      <c r="C11504">
        <v>107651</v>
      </c>
      <c r="D11504">
        <v>294433</v>
      </c>
      <c r="E11504" s="2">
        <f>VLOOKUP(C11504,Подписчики!$A:$C,3,0)</f>
        <v>44297.770507407404</v>
      </c>
      <c r="F11504" t="str">
        <f>VLOOKUP(C11504,Подписчики!$A:$B,2,0)</f>
        <v>UTC+2</v>
      </c>
    </row>
    <row r="11505" spans="1:6" x14ac:dyDescent="0.25">
      <c r="A11505">
        <v>155126</v>
      </c>
      <c r="B11505" s="2">
        <v>44356.758278317153</v>
      </c>
      <c r="C11505">
        <v>107651</v>
      </c>
      <c r="D11505">
        <v>119655</v>
      </c>
      <c r="E11505" s="2">
        <f>VLOOKUP(C11505,Подписчики!$A:$C,3,0)</f>
        <v>44297.770507407404</v>
      </c>
      <c r="F11505" t="str">
        <f>VLOOKUP(C11505,Подписчики!$A:$B,2,0)</f>
        <v>UTC+2</v>
      </c>
    </row>
    <row r="11506" spans="1:6" x14ac:dyDescent="0.25">
      <c r="A11506">
        <v>160625</v>
      </c>
      <c r="B11506" s="2">
        <v>44358.632064724916</v>
      </c>
      <c r="C11506">
        <v>107651</v>
      </c>
      <c r="D11506">
        <v>317329</v>
      </c>
      <c r="E11506" s="2">
        <f>VLOOKUP(C11506,Подписчики!$A:$C,3,0)</f>
        <v>44297.770507407404</v>
      </c>
      <c r="F11506" t="str">
        <f>VLOOKUP(C11506,Подписчики!$A:$B,2,0)</f>
        <v>UTC+2</v>
      </c>
    </row>
    <row r="11507" spans="1:6" x14ac:dyDescent="0.25">
      <c r="A11507">
        <v>161615</v>
      </c>
      <c r="B11507" s="2">
        <v>44358.743715210352</v>
      </c>
      <c r="C11507">
        <v>107651</v>
      </c>
      <c r="D11507">
        <v>347008</v>
      </c>
      <c r="E11507" s="2">
        <f>VLOOKUP(C11507,Подписчики!$A:$C,3,0)</f>
        <v>44297.770507407404</v>
      </c>
      <c r="F11507" t="str">
        <f>VLOOKUP(C11507,Подписчики!$A:$B,2,0)</f>
        <v>UTC+2</v>
      </c>
    </row>
    <row r="11508" spans="1:6" x14ac:dyDescent="0.25">
      <c r="A11508">
        <v>183349</v>
      </c>
      <c r="B11508" s="2">
        <v>44364.91685436893</v>
      </c>
      <c r="C11508">
        <v>107651</v>
      </c>
      <c r="D11508">
        <v>351192</v>
      </c>
      <c r="E11508" s="2">
        <f>VLOOKUP(C11508,Подписчики!$A:$C,3,0)</f>
        <v>44297.770507407404</v>
      </c>
      <c r="F11508" t="str">
        <f>VLOOKUP(C11508,Подписчики!$A:$B,2,0)</f>
        <v>UTC+2</v>
      </c>
    </row>
    <row r="11509" spans="1:6" x14ac:dyDescent="0.25">
      <c r="A11509">
        <v>236204</v>
      </c>
      <c r="B11509" s="2">
        <v>44379.683844660191</v>
      </c>
      <c r="C11509">
        <v>107651</v>
      </c>
      <c r="D11509">
        <v>330333</v>
      </c>
      <c r="E11509" s="2">
        <f>VLOOKUP(C11509,Подписчики!$A:$C,3,0)</f>
        <v>44297.770507407404</v>
      </c>
      <c r="F11509" t="str">
        <f>VLOOKUP(C11509,Подписчики!$A:$B,2,0)</f>
        <v>UTC+2</v>
      </c>
    </row>
    <row r="11510" spans="1:6" x14ac:dyDescent="0.25">
      <c r="A11510">
        <v>244590</v>
      </c>
      <c r="B11510" s="2">
        <v>44381.580284789641</v>
      </c>
      <c r="C11510">
        <v>107651</v>
      </c>
      <c r="D11510">
        <v>238989</v>
      </c>
      <c r="E11510" s="2">
        <f>VLOOKUP(C11510,Подписчики!$A:$C,3,0)</f>
        <v>44297.770507407404</v>
      </c>
      <c r="F11510" t="str">
        <f>VLOOKUP(C11510,Подписчики!$A:$B,2,0)</f>
        <v>UTC+2</v>
      </c>
    </row>
    <row r="11511" spans="1:6" x14ac:dyDescent="0.25">
      <c r="A11511">
        <v>250513</v>
      </c>
      <c r="B11511" s="2">
        <v>44383.609411003235</v>
      </c>
      <c r="C11511">
        <v>107651</v>
      </c>
      <c r="D11511">
        <v>439981</v>
      </c>
      <c r="E11511" s="2">
        <f>VLOOKUP(C11511,Подписчики!$A:$C,3,0)</f>
        <v>44297.770507407404</v>
      </c>
      <c r="F11511" t="str">
        <f>VLOOKUP(C11511,Подписчики!$A:$B,2,0)</f>
        <v>UTC+2</v>
      </c>
    </row>
    <row r="11512" spans="1:6" x14ac:dyDescent="0.25">
      <c r="A11512">
        <v>257492</v>
      </c>
      <c r="B11512" s="2">
        <v>44386.525268608413</v>
      </c>
      <c r="C11512">
        <v>107651</v>
      </c>
      <c r="D11512">
        <v>267896</v>
      </c>
      <c r="E11512" s="2">
        <f>VLOOKUP(C11512,Подписчики!$A:$C,3,0)</f>
        <v>44297.770507407404</v>
      </c>
      <c r="F11512" t="str">
        <f>VLOOKUP(C11512,Подписчики!$A:$B,2,0)</f>
        <v>UTC+2</v>
      </c>
    </row>
    <row r="11513" spans="1:6" x14ac:dyDescent="0.25">
      <c r="A11513">
        <v>263612</v>
      </c>
      <c r="B11513" s="2">
        <v>44387.700025889964</v>
      </c>
      <c r="C11513">
        <v>107651</v>
      </c>
      <c r="D11513">
        <v>397531</v>
      </c>
      <c r="E11513" s="2">
        <f>VLOOKUP(C11513,Подписчики!$A:$C,3,0)</f>
        <v>44297.770507407404</v>
      </c>
      <c r="F11513" t="str">
        <f>VLOOKUP(C11513,Подписчики!$A:$B,2,0)</f>
        <v>UTC+2</v>
      </c>
    </row>
    <row r="11514" spans="1:6" x14ac:dyDescent="0.25">
      <c r="A11514">
        <v>309727</v>
      </c>
      <c r="B11514" s="2">
        <v>44401.467016181225</v>
      </c>
      <c r="C11514">
        <v>107651</v>
      </c>
      <c r="D11514">
        <v>267852</v>
      </c>
      <c r="E11514" s="2">
        <f>VLOOKUP(C11514,Подписчики!$A:$C,3,0)</f>
        <v>44297.770507407404</v>
      </c>
      <c r="F11514" t="str">
        <f>VLOOKUP(C11514,Подписчики!$A:$B,2,0)</f>
        <v>UTC+2</v>
      </c>
    </row>
    <row r="11515" spans="1:6" x14ac:dyDescent="0.25">
      <c r="A11515">
        <v>324734</v>
      </c>
      <c r="B11515" s="2">
        <v>44405.703262135918</v>
      </c>
      <c r="C11515">
        <v>107651</v>
      </c>
      <c r="D11515">
        <v>89660</v>
      </c>
      <c r="E11515" s="2">
        <f>VLOOKUP(C11515,Подписчики!$A:$C,3,0)</f>
        <v>44297.770507407404</v>
      </c>
      <c r="F11515" t="str">
        <f>VLOOKUP(C11515,Подписчики!$A:$B,2,0)</f>
        <v>UTC+2</v>
      </c>
    </row>
    <row r="11516" spans="1:6" x14ac:dyDescent="0.25">
      <c r="A11516">
        <v>326081</v>
      </c>
      <c r="B11516" s="2">
        <v>44405.918472491911</v>
      </c>
      <c r="C11516">
        <v>107651</v>
      </c>
      <c r="D11516">
        <v>5151</v>
      </c>
      <c r="E11516" s="2">
        <f>VLOOKUP(C11516,Подписчики!$A:$C,3,0)</f>
        <v>44297.770507407404</v>
      </c>
      <c r="F11516" t="str">
        <f>VLOOKUP(C11516,Подписчики!$A:$B,2,0)</f>
        <v>UTC+2</v>
      </c>
    </row>
    <row r="11517" spans="1:6" x14ac:dyDescent="0.25">
      <c r="A11517">
        <v>346435</v>
      </c>
      <c r="B11517" s="2">
        <v>44411.675754045304</v>
      </c>
      <c r="C11517">
        <v>107651</v>
      </c>
      <c r="D11517">
        <v>468237</v>
      </c>
      <c r="E11517" s="2">
        <f>VLOOKUP(C11517,Подписчики!$A:$C,3,0)</f>
        <v>44297.770507407404</v>
      </c>
      <c r="F11517" t="str">
        <f>VLOOKUP(C11517,Подписчики!$A:$B,2,0)</f>
        <v>UTC+2</v>
      </c>
    </row>
    <row r="11518" spans="1:6" x14ac:dyDescent="0.25">
      <c r="A11518">
        <v>351776</v>
      </c>
      <c r="B11518" s="2">
        <v>44413.67251779935</v>
      </c>
      <c r="C11518">
        <v>107651</v>
      </c>
      <c r="D11518">
        <v>339369</v>
      </c>
      <c r="E11518" s="2">
        <f>VLOOKUP(C11518,Подписчики!$A:$C,3,0)</f>
        <v>44297.770507407404</v>
      </c>
      <c r="F11518" t="str">
        <f>VLOOKUP(C11518,Подписчики!$A:$B,2,0)</f>
        <v>UTC+2</v>
      </c>
    </row>
    <row r="11519" spans="1:6" x14ac:dyDescent="0.25">
      <c r="A11519">
        <v>360240</v>
      </c>
      <c r="B11519" s="2">
        <v>44415.682226537218</v>
      </c>
      <c r="C11519">
        <v>107651</v>
      </c>
      <c r="D11519">
        <v>456134</v>
      </c>
      <c r="E11519" s="2">
        <f>VLOOKUP(C11519,Подписчики!$A:$C,3,0)</f>
        <v>44297.770507407404</v>
      </c>
      <c r="F11519" t="str">
        <f>VLOOKUP(C11519,Подписчики!$A:$B,2,0)</f>
        <v>UTC+2</v>
      </c>
    </row>
    <row r="11520" spans="1:6" x14ac:dyDescent="0.25">
      <c r="A11520">
        <v>381379</v>
      </c>
      <c r="B11520" s="2">
        <v>44422.176915799435</v>
      </c>
      <c r="C11520">
        <v>107651</v>
      </c>
      <c r="D11520">
        <v>132056</v>
      </c>
      <c r="E11520" s="2">
        <f>VLOOKUP(C11520,Подписчики!$A:$C,3,0)</f>
        <v>44297.770507407404</v>
      </c>
      <c r="F11520" t="str">
        <f>VLOOKUP(C11520,Подписчики!$A:$B,2,0)</f>
        <v>UTC+2</v>
      </c>
    </row>
    <row r="11521" spans="1:6" x14ac:dyDescent="0.25">
      <c r="A11521">
        <v>397209</v>
      </c>
      <c r="B11521" s="2">
        <v>44427.599702265368</v>
      </c>
      <c r="C11521">
        <v>107651</v>
      </c>
      <c r="D11521">
        <v>150985</v>
      </c>
      <c r="E11521" s="2">
        <f>VLOOKUP(C11521,Подписчики!$A:$C,3,0)</f>
        <v>44297.770507407404</v>
      </c>
      <c r="F11521" t="str">
        <f>VLOOKUP(C11521,Подписчики!$A:$B,2,0)</f>
        <v>UTC+2</v>
      </c>
    </row>
    <row r="11522" spans="1:6" x14ac:dyDescent="0.25">
      <c r="A11522">
        <v>406330</v>
      </c>
      <c r="B11522" s="2">
        <v>44429.834330097088</v>
      </c>
      <c r="C11522">
        <v>107651</v>
      </c>
      <c r="D11522">
        <v>250679</v>
      </c>
      <c r="E11522" s="2">
        <f>VLOOKUP(C11522,Подписчики!$A:$C,3,0)</f>
        <v>44297.770507407404</v>
      </c>
      <c r="F11522" t="str">
        <f>VLOOKUP(C11522,Подписчики!$A:$B,2,0)</f>
        <v>UTC+2</v>
      </c>
    </row>
    <row r="11523" spans="1:6" x14ac:dyDescent="0.25">
      <c r="A11523">
        <v>422620</v>
      </c>
      <c r="B11523" s="2">
        <v>44436.623974110029</v>
      </c>
      <c r="C11523">
        <v>107651</v>
      </c>
      <c r="D11523">
        <v>420375</v>
      </c>
      <c r="E11523" s="2">
        <f>VLOOKUP(C11523,Подписчики!$A:$C,3,0)</f>
        <v>44297.770507407404</v>
      </c>
      <c r="F11523" t="str">
        <f>VLOOKUP(C11523,Подписчики!$A:$B,2,0)</f>
        <v>UTC+2</v>
      </c>
    </row>
    <row r="11524" spans="1:6" x14ac:dyDescent="0.25">
      <c r="A11524">
        <v>8715</v>
      </c>
      <c r="B11524" s="2">
        <v>44299.007469255659</v>
      </c>
      <c r="C11524">
        <v>263182</v>
      </c>
      <c r="D11524">
        <v>118549</v>
      </c>
      <c r="E11524" s="2">
        <f>VLOOKUP(C11524,Подписчики!$A:$C,3,0)</f>
        <v>44297.771719123935</v>
      </c>
      <c r="F11524" t="str">
        <f>VLOOKUP(C11524,Подписчики!$A:$B,2,0)</f>
        <v>UTC+2</v>
      </c>
    </row>
    <row r="11525" spans="1:6" x14ac:dyDescent="0.25">
      <c r="A11525">
        <v>12019</v>
      </c>
      <c r="B11525" s="2">
        <v>44302.895818770223</v>
      </c>
      <c r="C11525">
        <v>263182</v>
      </c>
      <c r="D11525">
        <v>191893</v>
      </c>
      <c r="E11525" s="2">
        <f>VLOOKUP(C11525,Подписчики!$A:$C,3,0)</f>
        <v>44297.771719123935</v>
      </c>
      <c r="F11525" t="str">
        <f>VLOOKUP(C11525,Подписчики!$A:$B,2,0)</f>
        <v>UTC+2</v>
      </c>
    </row>
    <row r="11526" spans="1:6" x14ac:dyDescent="0.25">
      <c r="A11526">
        <v>28578</v>
      </c>
      <c r="B11526" s="2">
        <v>44312.641773462783</v>
      </c>
      <c r="C11526">
        <v>263182</v>
      </c>
      <c r="D11526">
        <v>154256</v>
      </c>
      <c r="E11526" s="2">
        <f>VLOOKUP(C11526,Подписчики!$A:$C,3,0)</f>
        <v>44297.771719123935</v>
      </c>
      <c r="F11526" t="str">
        <f>VLOOKUP(C11526,Подписчики!$A:$B,2,0)</f>
        <v>UTC+2</v>
      </c>
    </row>
    <row r="11527" spans="1:6" x14ac:dyDescent="0.25">
      <c r="A11527">
        <v>36785</v>
      </c>
      <c r="B11527" s="2">
        <v>44316.737242718445</v>
      </c>
      <c r="C11527">
        <v>263182</v>
      </c>
      <c r="D11527">
        <v>360618</v>
      </c>
      <c r="E11527" s="2">
        <f>VLOOKUP(C11527,Подписчики!$A:$C,3,0)</f>
        <v>44297.771719123935</v>
      </c>
      <c r="F11527" t="str">
        <f>VLOOKUP(C11527,Подписчики!$A:$B,2,0)</f>
        <v>UTC+2</v>
      </c>
    </row>
    <row r="11528" spans="1:6" x14ac:dyDescent="0.25">
      <c r="A11528">
        <v>44506</v>
      </c>
      <c r="B11528" s="2">
        <v>44319.623974110029</v>
      </c>
      <c r="C11528">
        <v>263182</v>
      </c>
      <c r="D11528">
        <v>347393</v>
      </c>
      <c r="E11528" s="2">
        <f>VLOOKUP(C11528,Подписчики!$A:$C,3,0)</f>
        <v>44297.771719123935</v>
      </c>
      <c r="F11528" t="str">
        <f>VLOOKUP(C11528,Подписчики!$A:$B,2,0)</f>
        <v>UTC+2</v>
      </c>
    </row>
    <row r="11529" spans="1:6" x14ac:dyDescent="0.25">
      <c r="A11529">
        <v>65468</v>
      </c>
      <c r="B11529" s="2">
        <v>44328.643391585756</v>
      </c>
      <c r="C11529">
        <v>263182</v>
      </c>
      <c r="D11529">
        <v>250679</v>
      </c>
      <c r="E11529" s="2">
        <f>VLOOKUP(C11529,Подписчики!$A:$C,3,0)</f>
        <v>44297.771719123935</v>
      </c>
      <c r="F11529" t="str">
        <f>VLOOKUP(C11529,Подписчики!$A:$B,2,0)</f>
        <v>UTC+2</v>
      </c>
    </row>
    <row r="11530" spans="1:6" x14ac:dyDescent="0.25">
      <c r="A11530">
        <v>97473</v>
      </c>
      <c r="B11530" s="2">
        <v>44339.453871272926</v>
      </c>
      <c r="C11530">
        <v>263182</v>
      </c>
      <c r="D11530">
        <v>43842</v>
      </c>
      <c r="E11530" s="2">
        <f>VLOOKUP(C11530,Подписчики!$A:$C,3,0)</f>
        <v>44297.771719123935</v>
      </c>
      <c r="F11530" t="str">
        <f>VLOOKUP(C11530,Подписчики!$A:$B,2,0)</f>
        <v>UTC+2</v>
      </c>
    </row>
    <row r="11531" spans="1:6" x14ac:dyDescent="0.25">
      <c r="A11531">
        <v>152611</v>
      </c>
      <c r="B11531" s="2">
        <v>44355.816530744334</v>
      </c>
      <c r="C11531">
        <v>263182</v>
      </c>
      <c r="D11531">
        <v>472712</v>
      </c>
      <c r="E11531" s="2">
        <f>VLOOKUP(C11531,Подписчики!$A:$C,3,0)</f>
        <v>44297.771719123935</v>
      </c>
      <c r="F11531" t="str">
        <f>VLOOKUP(C11531,Подписчики!$A:$B,2,0)</f>
        <v>UTC+2</v>
      </c>
    </row>
    <row r="11532" spans="1:6" x14ac:dyDescent="0.25">
      <c r="A11532">
        <v>167144</v>
      </c>
      <c r="B11532" s="2">
        <v>44359.824621359221</v>
      </c>
      <c r="C11532">
        <v>263182</v>
      </c>
      <c r="D11532">
        <v>183565</v>
      </c>
      <c r="E11532" s="2">
        <f>VLOOKUP(C11532,Подписчики!$A:$C,3,0)</f>
        <v>44297.771719123935</v>
      </c>
      <c r="F11532" t="str">
        <f>VLOOKUP(C11532,Подписчики!$A:$B,2,0)</f>
        <v>UTC+2</v>
      </c>
    </row>
    <row r="11533" spans="1:6" x14ac:dyDescent="0.25">
      <c r="A11533">
        <v>169806</v>
      </c>
      <c r="B11533" s="2">
        <v>44360.484817041535</v>
      </c>
      <c r="C11533">
        <v>263182</v>
      </c>
      <c r="D11533">
        <v>21760</v>
      </c>
      <c r="E11533" s="2">
        <f>VLOOKUP(C11533,Подписчики!$A:$C,3,0)</f>
        <v>44297.771719123935</v>
      </c>
      <c r="F11533" t="str">
        <f>VLOOKUP(C11533,Подписчики!$A:$B,2,0)</f>
        <v>UTC+2</v>
      </c>
    </row>
    <row r="11534" spans="1:6" x14ac:dyDescent="0.25">
      <c r="A11534">
        <v>185890</v>
      </c>
      <c r="B11534" s="2">
        <v>44365.696789644011</v>
      </c>
      <c r="C11534">
        <v>263182</v>
      </c>
      <c r="D11534">
        <v>447788</v>
      </c>
      <c r="E11534" s="2">
        <f>VLOOKUP(C11534,Подписчики!$A:$C,3,0)</f>
        <v>44297.771719123935</v>
      </c>
      <c r="F11534" t="str">
        <f>VLOOKUP(C11534,Подписчики!$A:$B,2,0)</f>
        <v>UTC+2</v>
      </c>
    </row>
    <row r="11535" spans="1:6" x14ac:dyDescent="0.25">
      <c r="A11535">
        <v>203268</v>
      </c>
      <c r="B11535" s="2">
        <v>44369.949216828478</v>
      </c>
      <c r="C11535">
        <v>263182</v>
      </c>
      <c r="D11535">
        <v>468614</v>
      </c>
      <c r="E11535" s="2">
        <f>VLOOKUP(C11535,Подписчики!$A:$C,3,0)</f>
        <v>44297.771719123935</v>
      </c>
      <c r="F11535" t="str">
        <f>VLOOKUP(C11535,Подписчики!$A:$B,2,0)</f>
        <v>UTC+2</v>
      </c>
    </row>
    <row r="11536" spans="1:6" x14ac:dyDescent="0.25">
      <c r="A11536">
        <v>261301</v>
      </c>
      <c r="B11536" s="2">
        <v>44387.122714926605</v>
      </c>
      <c r="C11536">
        <v>263182</v>
      </c>
      <c r="D11536">
        <v>96633</v>
      </c>
      <c r="E11536" s="2">
        <f>VLOOKUP(C11536,Подписчики!$A:$C,3,0)</f>
        <v>44297.771719123935</v>
      </c>
      <c r="F11536" t="str">
        <f>VLOOKUP(C11536,Подписчики!$A:$B,2,0)</f>
        <v>UTC+2</v>
      </c>
    </row>
    <row r="11537" spans="1:6" x14ac:dyDescent="0.25">
      <c r="A11537">
        <v>272332</v>
      </c>
      <c r="B11537" s="2">
        <v>44389.855365695788</v>
      </c>
      <c r="C11537">
        <v>263182</v>
      </c>
      <c r="D11537">
        <v>415536</v>
      </c>
      <c r="E11537" s="2">
        <f>VLOOKUP(C11537,Подписчики!$A:$C,3,0)</f>
        <v>44297.771719123935</v>
      </c>
      <c r="F11537" t="str">
        <f>VLOOKUP(C11537,Подписчики!$A:$B,2,0)</f>
        <v>UTC+2</v>
      </c>
    </row>
    <row r="11538" spans="1:6" x14ac:dyDescent="0.25">
      <c r="A11538">
        <v>368523</v>
      </c>
      <c r="B11538" s="2">
        <v>44417.774459546927</v>
      </c>
      <c r="C11538">
        <v>263182</v>
      </c>
      <c r="D11538">
        <v>104958</v>
      </c>
      <c r="E11538" s="2">
        <f>VLOOKUP(C11538,Подписчики!$A:$C,3,0)</f>
        <v>44297.771719123935</v>
      </c>
      <c r="F11538" t="str">
        <f>VLOOKUP(C11538,Подписчики!$A:$B,2,0)</f>
        <v>UTC+2</v>
      </c>
    </row>
    <row r="11539" spans="1:6" x14ac:dyDescent="0.25">
      <c r="A11539">
        <v>370375</v>
      </c>
      <c r="B11539" s="2">
        <v>44418.693553398058</v>
      </c>
      <c r="C11539">
        <v>263182</v>
      </c>
      <c r="D11539">
        <v>230507</v>
      </c>
      <c r="E11539" s="2">
        <f>VLOOKUP(C11539,Подписчики!$A:$C,3,0)</f>
        <v>44297.771719123935</v>
      </c>
      <c r="F11539" t="str">
        <f>VLOOKUP(C11539,Подписчики!$A:$B,2,0)</f>
        <v>UTC+2</v>
      </c>
    </row>
    <row r="11540" spans="1:6" x14ac:dyDescent="0.25">
      <c r="A11540">
        <v>373189</v>
      </c>
      <c r="B11540" s="2">
        <v>44419.708116504851</v>
      </c>
      <c r="C11540">
        <v>263182</v>
      </c>
      <c r="D11540">
        <v>411922</v>
      </c>
      <c r="E11540" s="2">
        <f>VLOOKUP(C11540,Подписчики!$A:$C,3,0)</f>
        <v>44297.771719123935</v>
      </c>
      <c r="F11540" t="str">
        <f>VLOOKUP(C11540,Подписчики!$A:$B,2,0)</f>
        <v>UTC+2</v>
      </c>
    </row>
    <row r="11541" spans="1:6" x14ac:dyDescent="0.25">
      <c r="A11541">
        <v>418051</v>
      </c>
      <c r="B11541" s="2">
        <v>44433.853747572815</v>
      </c>
      <c r="C11541">
        <v>263182</v>
      </c>
      <c r="D11541">
        <v>244574</v>
      </c>
      <c r="E11541" s="2">
        <f>VLOOKUP(C11541,Подписчики!$A:$C,3,0)</f>
        <v>44297.771719123935</v>
      </c>
      <c r="F11541" t="str">
        <f>VLOOKUP(C11541,Подписчики!$A:$B,2,0)</f>
        <v>UTC+2</v>
      </c>
    </row>
    <row r="11542" spans="1:6" x14ac:dyDescent="0.25">
      <c r="A11542">
        <v>8115</v>
      </c>
      <c r="B11542" s="2">
        <v>44298.298666666662</v>
      </c>
      <c r="C11542">
        <v>181397</v>
      </c>
      <c r="D11542">
        <v>65828</v>
      </c>
      <c r="E11542" s="2">
        <f>VLOOKUP(C11542,Подписчики!$A:$C,3,0)</f>
        <v>44297.791130519938</v>
      </c>
      <c r="F11542" t="str">
        <f>VLOOKUP(C11542,Подписчики!$A:$B,2,0)</f>
        <v>UTC+2</v>
      </c>
    </row>
    <row r="11543" spans="1:6" x14ac:dyDescent="0.25">
      <c r="A11543">
        <v>10284</v>
      </c>
      <c r="B11543" s="2">
        <v>44301.171666666662</v>
      </c>
      <c r="C11543">
        <v>181397</v>
      </c>
      <c r="D11543">
        <v>307093</v>
      </c>
      <c r="E11543" s="2">
        <f>VLOOKUP(C11543,Подписчики!$A:$C,3,0)</f>
        <v>44297.791130519938</v>
      </c>
      <c r="F11543" t="str">
        <f>VLOOKUP(C11543,Подписчики!$A:$B,2,0)</f>
        <v>UTC+2</v>
      </c>
    </row>
    <row r="11544" spans="1:6" x14ac:dyDescent="0.25">
      <c r="A11544">
        <v>14764</v>
      </c>
      <c r="B11544" s="2">
        <v>44304.688699029124</v>
      </c>
      <c r="C11544">
        <v>181397</v>
      </c>
      <c r="D11544">
        <v>153893</v>
      </c>
      <c r="E11544" s="2">
        <f>VLOOKUP(C11544,Подписчики!$A:$C,3,0)</f>
        <v>44297.791130519938</v>
      </c>
      <c r="F11544" t="str">
        <f>VLOOKUP(C11544,Подписчики!$A:$B,2,0)</f>
        <v>UTC+2</v>
      </c>
    </row>
    <row r="11545" spans="1:6" x14ac:dyDescent="0.25">
      <c r="A11545">
        <v>8501</v>
      </c>
      <c r="B11545" s="2">
        <v>44298.824621359221</v>
      </c>
      <c r="C11545">
        <v>247975</v>
      </c>
      <c r="D11545">
        <v>411922</v>
      </c>
      <c r="E11545" s="2">
        <f>VLOOKUP(C11545,Подписчики!$A:$C,3,0)</f>
        <v>44297.819241132478</v>
      </c>
      <c r="F11545" t="str">
        <f>VLOOKUP(C11545,Подписчики!$A:$B,2,0)</f>
        <v>UTC+2</v>
      </c>
    </row>
    <row r="11546" spans="1:6" x14ac:dyDescent="0.25">
      <c r="A11546">
        <v>14311</v>
      </c>
      <c r="B11546" s="2">
        <v>44304.349345377974</v>
      </c>
      <c r="C11546">
        <v>247975</v>
      </c>
      <c r="D11546">
        <v>227775</v>
      </c>
      <c r="E11546" s="2">
        <f>VLOOKUP(C11546,Подписчики!$A:$C,3,0)</f>
        <v>44297.819241132478</v>
      </c>
      <c r="F11546" t="str">
        <f>VLOOKUP(C11546,Подписчики!$A:$B,2,0)</f>
        <v>UTC+2</v>
      </c>
    </row>
    <row r="11547" spans="1:6" x14ac:dyDescent="0.25">
      <c r="A11547">
        <v>17889</v>
      </c>
      <c r="B11547" s="2">
        <v>44307.433035598704</v>
      </c>
      <c r="C11547">
        <v>247975</v>
      </c>
      <c r="D11547">
        <v>179296</v>
      </c>
      <c r="E11547" s="2">
        <f>VLOOKUP(C11547,Подписчики!$A:$C,3,0)</f>
        <v>44297.819241132478</v>
      </c>
      <c r="F11547" t="str">
        <f>VLOOKUP(C11547,Подписчики!$A:$B,2,0)</f>
        <v>UTC+2</v>
      </c>
    </row>
    <row r="11548" spans="1:6" x14ac:dyDescent="0.25">
      <c r="A11548">
        <v>39646</v>
      </c>
      <c r="B11548" s="2">
        <v>44317.675754045304</v>
      </c>
      <c r="C11548">
        <v>247975</v>
      </c>
      <c r="D11548">
        <v>230507</v>
      </c>
      <c r="E11548" s="2">
        <f>VLOOKUP(C11548,Подписчики!$A:$C,3,0)</f>
        <v>44297.819241132478</v>
      </c>
      <c r="F11548" t="str">
        <f>VLOOKUP(C11548,Подписчики!$A:$B,2,0)</f>
        <v>UTC+2</v>
      </c>
    </row>
    <row r="11549" spans="1:6" x14ac:dyDescent="0.25">
      <c r="A11549">
        <v>56182</v>
      </c>
      <c r="B11549" s="2">
        <v>44324.784168284787</v>
      </c>
      <c r="C11549">
        <v>247975</v>
      </c>
      <c r="D11549">
        <v>379466</v>
      </c>
      <c r="E11549" s="2">
        <f>VLOOKUP(C11549,Подписчики!$A:$C,3,0)</f>
        <v>44297.819241132478</v>
      </c>
      <c r="F11549" t="str">
        <f>VLOOKUP(C11549,Подписчики!$A:$B,2,0)</f>
        <v>UTC+2</v>
      </c>
    </row>
    <row r="11550" spans="1:6" x14ac:dyDescent="0.25">
      <c r="A11550">
        <v>102833</v>
      </c>
      <c r="B11550" s="2">
        <v>44340.904666666662</v>
      </c>
      <c r="C11550">
        <v>247975</v>
      </c>
      <c r="D11550">
        <v>250679</v>
      </c>
      <c r="E11550" s="2">
        <f>VLOOKUP(C11550,Подписчики!$A:$C,3,0)</f>
        <v>44297.819241132478</v>
      </c>
      <c r="F11550" t="str">
        <f>VLOOKUP(C11550,Подписчики!$A:$B,2,0)</f>
        <v>UTC+2</v>
      </c>
    </row>
    <row r="11551" spans="1:6" x14ac:dyDescent="0.25">
      <c r="A11551">
        <v>104480</v>
      </c>
      <c r="B11551" s="2">
        <v>44341.772841423946</v>
      </c>
      <c r="C11551">
        <v>247975</v>
      </c>
      <c r="D11551">
        <v>276751</v>
      </c>
      <c r="E11551" s="2">
        <f>VLOOKUP(C11551,Подписчики!$A:$C,3,0)</f>
        <v>44297.819241132478</v>
      </c>
      <c r="F11551" t="str">
        <f>VLOOKUP(C11551,Подписчики!$A:$B,2,0)</f>
        <v>UTC+2</v>
      </c>
    </row>
    <row r="11552" spans="1:6" x14ac:dyDescent="0.25">
      <c r="A11552">
        <v>137206</v>
      </c>
      <c r="B11552" s="2">
        <v>44351.627210355982</v>
      </c>
      <c r="C11552">
        <v>247975</v>
      </c>
      <c r="D11552">
        <v>153893</v>
      </c>
      <c r="E11552" s="2">
        <f>VLOOKUP(C11552,Подписчики!$A:$C,3,0)</f>
        <v>44297.819241132478</v>
      </c>
      <c r="F11552" t="str">
        <f>VLOOKUP(C11552,Подписчики!$A:$B,2,0)</f>
        <v>UTC+2</v>
      </c>
    </row>
    <row r="11553" spans="1:6" x14ac:dyDescent="0.25">
      <c r="A11553">
        <v>171488</v>
      </c>
      <c r="B11553" s="2">
        <v>44360.737666666668</v>
      </c>
      <c r="C11553">
        <v>247975</v>
      </c>
      <c r="D11553">
        <v>191048</v>
      </c>
      <c r="E11553" s="2">
        <f>VLOOKUP(C11553,Подписчики!$A:$C,3,0)</f>
        <v>44297.819241132478</v>
      </c>
      <c r="F11553" t="str">
        <f>VLOOKUP(C11553,Подписчики!$A:$B,2,0)</f>
        <v>UTC+2</v>
      </c>
    </row>
    <row r="11554" spans="1:6" x14ac:dyDescent="0.25">
      <c r="A11554">
        <v>172744</v>
      </c>
      <c r="B11554" s="2">
        <v>44360.924527726063</v>
      </c>
      <c r="C11554">
        <v>247975</v>
      </c>
      <c r="D11554">
        <v>80850</v>
      </c>
      <c r="E11554" s="2">
        <f>VLOOKUP(C11554,Подписчики!$A:$C,3,0)</f>
        <v>44297.819241132478</v>
      </c>
      <c r="F11554" t="str">
        <f>VLOOKUP(C11554,Подписчики!$A:$B,2,0)</f>
        <v>UTC+2</v>
      </c>
    </row>
    <row r="11555" spans="1:6" x14ac:dyDescent="0.25">
      <c r="A11555">
        <v>179608</v>
      </c>
      <c r="B11555" s="2">
        <v>44363.753423948219</v>
      </c>
      <c r="C11555">
        <v>247975</v>
      </c>
      <c r="D11555">
        <v>209122</v>
      </c>
      <c r="E11555" s="2">
        <f>VLOOKUP(C11555,Подписчики!$A:$C,3,0)</f>
        <v>44297.819241132478</v>
      </c>
      <c r="F11555" t="str">
        <f>VLOOKUP(C11555,Подписчики!$A:$B,2,0)</f>
        <v>UTC+2</v>
      </c>
    </row>
    <row r="11556" spans="1:6" x14ac:dyDescent="0.25">
      <c r="A11556">
        <v>202635</v>
      </c>
      <c r="B11556" s="2">
        <v>44369.814912621354</v>
      </c>
      <c r="C11556">
        <v>247975</v>
      </c>
      <c r="D11556">
        <v>154256</v>
      </c>
      <c r="E11556" s="2">
        <f>VLOOKUP(C11556,Подписчики!$A:$C,3,0)</f>
        <v>44297.819241132478</v>
      </c>
      <c r="F11556" t="str">
        <f>VLOOKUP(C11556,Подписчики!$A:$B,2,0)</f>
        <v>UTC+2</v>
      </c>
    </row>
    <row r="11557" spans="1:6" x14ac:dyDescent="0.25">
      <c r="A11557">
        <v>258592</v>
      </c>
      <c r="B11557" s="2">
        <v>44386.685462783171</v>
      </c>
      <c r="C11557">
        <v>247975</v>
      </c>
      <c r="D11557">
        <v>47419</v>
      </c>
      <c r="E11557" s="2">
        <f>VLOOKUP(C11557,Подписчики!$A:$C,3,0)</f>
        <v>44297.819241132478</v>
      </c>
      <c r="F11557" t="str">
        <f>VLOOKUP(C11557,Подписчики!$A:$B,2,0)</f>
        <v>UTC+2</v>
      </c>
    </row>
    <row r="11558" spans="1:6" x14ac:dyDescent="0.25">
      <c r="A11558">
        <v>267940</v>
      </c>
      <c r="B11558" s="2">
        <v>44388.687080906144</v>
      </c>
      <c r="C11558">
        <v>247975</v>
      </c>
      <c r="D11558">
        <v>405774</v>
      </c>
      <c r="E11558" s="2">
        <f>VLOOKUP(C11558,Подписчики!$A:$C,3,0)</f>
        <v>44297.819241132478</v>
      </c>
      <c r="F11558" t="str">
        <f>VLOOKUP(C11558,Подписчики!$A:$B,2,0)</f>
        <v>UTC+2</v>
      </c>
    </row>
    <row r="11559" spans="1:6" x14ac:dyDescent="0.25">
      <c r="A11559">
        <v>314712</v>
      </c>
      <c r="B11559" s="2">
        <v>44402.623974110029</v>
      </c>
      <c r="C11559">
        <v>247975</v>
      </c>
      <c r="D11559">
        <v>158978</v>
      </c>
      <c r="E11559" s="2">
        <f>VLOOKUP(C11559,Подписчики!$A:$C,3,0)</f>
        <v>44297.819241132478</v>
      </c>
      <c r="F11559" t="str">
        <f>VLOOKUP(C11559,Подписчики!$A:$B,2,0)</f>
        <v>UTC+2</v>
      </c>
    </row>
    <row r="11560" spans="1:6" x14ac:dyDescent="0.25">
      <c r="A11560">
        <v>365294</v>
      </c>
      <c r="B11560" s="2">
        <v>44416.755042071192</v>
      </c>
      <c r="C11560">
        <v>247975</v>
      </c>
      <c r="D11560">
        <v>384668</v>
      </c>
      <c r="E11560" s="2">
        <f>VLOOKUP(C11560,Подписчики!$A:$C,3,0)</f>
        <v>44297.819241132478</v>
      </c>
      <c r="F11560" t="str">
        <f>VLOOKUP(C11560,Подписчики!$A:$B,2,0)</f>
        <v>UTC+2</v>
      </c>
    </row>
    <row r="11561" spans="1:6" x14ac:dyDescent="0.25">
      <c r="A11561">
        <v>370582</v>
      </c>
      <c r="B11561" s="2">
        <v>44418.714588996758</v>
      </c>
      <c r="C11561">
        <v>247975</v>
      </c>
      <c r="D11561">
        <v>425786</v>
      </c>
      <c r="E11561" s="2">
        <f>VLOOKUP(C11561,Подписчики!$A:$C,3,0)</f>
        <v>44297.819241132478</v>
      </c>
      <c r="F11561" t="str">
        <f>VLOOKUP(C11561,Подписчики!$A:$B,2,0)</f>
        <v>UTC+2</v>
      </c>
    </row>
    <row r="11562" spans="1:6" x14ac:dyDescent="0.25">
      <c r="A11562">
        <v>389350</v>
      </c>
      <c r="B11562" s="2">
        <v>44424.265666666666</v>
      </c>
      <c r="C11562">
        <v>247975</v>
      </c>
      <c r="D11562">
        <v>228405</v>
      </c>
      <c r="E11562" s="2">
        <f>VLOOKUP(C11562,Подписчики!$A:$C,3,0)</f>
        <v>44297.819241132478</v>
      </c>
      <c r="F11562" t="str">
        <f>VLOOKUP(C11562,Подписчики!$A:$B,2,0)</f>
        <v>UTC+2</v>
      </c>
    </row>
    <row r="11563" spans="1:6" x14ac:dyDescent="0.25">
      <c r="A11563">
        <v>402134</v>
      </c>
      <c r="B11563" s="2">
        <v>44428.818148867314</v>
      </c>
      <c r="C11563">
        <v>247975</v>
      </c>
      <c r="D11563">
        <v>471403</v>
      </c>
      <c r="E11563" s="2">
        <f>VLOOKUP(C11563,Подписчики!$A:$C,3,0)</f>
        <v>44297.819241132478</v>
      </c>
      <c r="F11563" t="str">
        <f>VLOOKUP(C11563,Подписчики!$A:$B,2,0)</f>
        <v>UTC+2</v>
      </c>
    </row>
    <row r="11564" spans="1:6" x14ac:dyDescent="0.25">
      <c r="A11564">
        <v>413106</v>
      </c>
      <c r="B11564" s="2">
        <v>44431.79873139158</v>
      </c>
      <c r="C11564">
        <v>247975</v>
      </c>
      <c r="D11564">
        <v>4199</v>
      </c>
      <c r="E11564" s="2">
        <f>VLOOKUP(C11564,Подписчики!$A:$C,3,0)</f>
        <v>44297.819241132478</v>
      </c>
      <c r="F11564" t="str">
        <f>VLOOKUP(C11564,Подписчики!$A:$B,2,0)</f>
        <v>UTC+2</v>
      </c>
    </row>
    <row r="11565" spans="1:6" x14ac:dyDescent="0.25">
      <c r="A11565">
        <v>8539</v>
      </c>
      <c r="B11565" s="2">
        <v>44298.844847896442</v>
      </c>
      <c r="C11565">
        <v>210296</v>
      </c>
      <c r="D11565">
        <v>364954</v>
      </c>
      <c r="E11565" s="2">
        <f>VLOOKUP(C11565,Подписчики!$A:$C,3,0)</f>
        <v>44297.828272613959</v>
      </c>
      <c r="F11565" t="str">
        <f>VLOOKUP(C11565,Подписчики!$A:$B,2,0)</f>
        <v>UTC+0</v>
      </c>
    </row>
    <row r="11566" spans="1:6" x14ac:dyDescent="0.25">
      <c r="A11566">
        <v>8698</v>
      </c>
      <c r="B11566" s="2">
        <v>44298.992097087379</v>
      </c>
      <c r="C11566">
        <v>210296</v>
      </c>
      <c r="D11566">
        <v>370651</v>
      </c>
      <c r="E11566" s="2">
        <f>VLOOKUP(C11566,Подписчики!$A:$C,3,0)</f>
        <v>44297.828272613959</v>
      </c>
      <c r="F11566" t="str">
        <f>VLOOKUP(C11566,Подписчики!$A:$B,2,0)</f>
        <v>UTC+0</v>
      </c>
    </row>
    <row r="11567" spans="1:6" x14ac:dyDescent="0.25">
      <c r="A11567">
        <v>8221</v>
      </c>
      <c r="B11567" s="2">
        <v>44298.599333333339</v>
      </c>
      <c r="C11567">
        <v>339717</v>
      </c>
      <c r="D11567">
        <v>327633</v>
      </c>
      <c r="E11567" s="2">
        <f>VLOOKUP(C11567,Подписчики!$A:$C,3,0)</f>
        <v>44297.838621011404</v>
      </c>
      <c r="F11567" t="str">
        <f>VLOOKUP(C11567,Подписчики!$A:$B,2,0)</f>
        <v>UTC+1</v>
      </c>
    </row>
    <row r="11568" spans="1:6" x14ac:dyDescent="0.25">
      <c r="A11568">
        <v>8627</v>
      </c>
      <c r="B11568" s="2">
        <v>44298.8873236246</v>
      </c>
      <c r="C11568">
        <v>339717</v>
      </c>
      <c r="D11568">
        <v>147514</v>
      </c>
      <c r="E11568" s="2">
        <f>VLOOKUP(C11568,Подписчики!$A:$C,3,0)</f>
        <v>44297.838621011404</v>
      </c>
      <c r="F11568" t="str">
        <f>VLOOKUP(C11568,Подписчики!$A:$B,2,0)</f>
        <v>UTC+1</v>
      </c>
    </row>
    <row r="11569" spans="1:6" x14ac:dyDescent="0.25">
      <c r="A11569">
        <v>19902</v>
      </c>
      <c r="B11569" s="2">
        <v>44308.649459546927</v>
      </c>
      <c r="C11569">
        <v>339717</v>
      </c>
      <c r="D11569">
        <v>230507</v>
      </c>
      <c r="E11569" s="2">
        <f>VLOOKUP(C11569,Подписчики!$A:$C,3,0)</f>
        <v>44297.838621011404</v>
      </c>
      <c r="F11569" t="str">
        <f>VLOOKUP(C11569,Подписчики!$A:$B,2,0)</f>
        <v>UTC+1</v>
      </c>
    </row>
    <row r="11570" spans="1:6" x14ac:dyDescent="0.25">
      <c r="A11570">
        <v>22734</v>
      </c>
      <c r="B11570" s="2">
        <v>44310.188543351542</v>
      </c>
      <c r="C11570">
        <v>339717</v>
      </c>
      <c r="D11570">
        <v>411922</v>
      </c>
      <c r="E11570" s="2">
        <f>VLOOKUP(C11570,Подписчики!$A:$C,3,0)</f>
        <v>44297.838621011404</v>
      </c>
      <c r="F11570" t="str">
        <f>VLOOKUP(C11570,Подписчики!$A:$B,2,0)</f>
        <v>UTC+1</v>
      </c>
    </row>
    <row r="11571" spans="1:6" x14ac:dyDescent="0.25">
      <c r="A11571">
        <v>44747</v>
      </c>
      <c r="B11571" s="2">
        <v>44319.683440129455</v>
      </c>
      <c r="C11571">
        <v>339717</v>
      </c>
      <c r="D11571">
        <v>86587</v>
      </c>
      <c r="E11571" s="2">
        <f>VLOOKUP(C11571,Подписчики!$A:$C,3,0)</f>
        <v>44297.838621011404</v>
      </c>
      <c r="F11571" t="str">
        <f>VLOOKUP(C11571,Подписчики!$A:$B,2,0)</f>
        <v>UTC+1</v>
      </c>
    </row>
    <row r="11572" spans="1:6" x14ac:dyDescent="0.25">
      <c r="A11572">
        <v>51300</v>
      </c>
      <c r="B11572" s="2">
        <v>44322.940721682848</v>
      </c>
      <c r="C11572">
        <v>339717</v>
      </c>
      <c r="D11572">
        <v>75080</v>
      </c>
      <c r="E11572" s="2">
        <f>VLOOKUP(C11572,Подписчики!$A:$C,3,0)</f>
        <v>44297.838621011404</v>
      </c>
      <c r="F11572" t="str">
        <f>VLOOKUP(C11572,Подписчики!$A:$B,2,0)</f>
        <v>UTC+1</v>
      </c>
    </row>
    <row r="11573" spans="1:6" x14ac:dyDescent="0.25">
      <c r="A11573">
        <v>109670</v>
      </c>
      <c r="B11573" s="2">
        <v>44343.751401294503</v>
      </c>
      <c r="C11573">
        <v>339717</v>
      </c>
      <c r="D11573">
        <v>259288</v>
      </c>
      <c r="E11573" s="2">
        <f>VLOOKUP(C11573,Подписчики!$A:$C,3,0)</f>
        <v>44297.838621011404</v>
      </c>
      <c r="F11573" t="str">
        <f>VLOOKUP(C11573,Подписчики!$A:$B,2,0)</f>
        <v>UTC+1</v>
      </c>
    </row>
    <row r="11574" spans="1:6" x14ac:dyDescent="0.25">
      <c r="A11574">
        <v>114458</v>
      </c>
      <c r="B11574" s="2">
        <v>44344.829071197411</v>
      </c>
      <c r="C11574">
        <v>339717</v>
      </c>
      <c r="D11574">
        <v>313862</v>
      </c>
      <c r="E11574" s="2">
        <f>VLOOKUP(C11574,Подписчики!$A:$C,3,0)</f>
        <v>44297.838621011404</v>
      </c>
      <c r="F11574" t="str">
        <f>VLOOKUP(C11574,Подписчики!$A:$B,2,0)</f>
        <v>UTC+1</v>
      </c>
    </row>
    <row r="11575" spans="1:6" x14ac:dyDescent="0.25">
      <c r="A11575">
        <v>151446</v>
      </c>
      <c r="B11575" s="2">
        <v>44355.63166019418</v>
      </c>
      <c r="C11575">
        <v>339717</v>
      </c>
      <c r="D11575">
        <v>357547</v>
      </c>
      <c r="E11575" s="2">
        <f>VLOOKUP(C11575,Подписчики!$A:$C,3,0)</f>
        <v>44297.838621011404</v>
      </c>
      <c r="F11575" t="str">
        <f>VLOOKUP(C11575,Подписчики!$A:$B,2,0)</f>
        <v>UTC+1</v>
      </c>
    </row>
    <row r="11576" spans="1:6" x14ac:dyDescent="0.25">
      <c r="A11576">
        <v>160054</v>
      </c>
      <c r="B11576" s="2">
        <v>44358.562080906151</v>
      </c>
      <c r="C11576">
        <v>339717</v>
      </c>
      <c r="D11576">
        <v>44466</v>
      </c>
      <c r="E11576" s="2">
        <f>VLOOKUP(C11576,Подписчики!$A:$C,3,0)</f>
        <v>44297.838621011404</v>
      </c>
      <c r="F11576" t="str">
        <f>VLOOKUP(C11576,Подписчики!$A:$B,2,0)</f>
        <v>UTC+1</v>
      </c>
    </row>
    <row r="11577" spans="1:6" x14ac:dyDescent="0.25">
      <c r="A11577">
        <v>196588</v>
      </c>
      <c r="B11577" s="2">
        <v>44367.866288025893</v>
      </c>
      <c r="C11577">
        <v>339717</v>
      </c>
      <c r="D11577">
        <v>347393</v>
      </c>
      <c r="E11577" s="2">
        <f>VLOOKUP(C11577,Подписчики!$A:$C,3,0)</f>
        <v>44297.838621011404</v>
      </c>
      <c r="F11577" t="str">
        <f>VLOOKUP(C11577,Подписчики!$A:$B,2,0)</f>
        <v>UTC+1</v>
      </c>
    </row>
    <row r="11578" spans="1:6" x14ac:dyDescent="0.25">
      <c r="A11578">
        <v>202555</v>
      </c>
      <c r="B11578" s="2">
        <v>44369.798326860844</v>
      </c>
      <c r="C11578">
        <v>339717</v>
      </c>
      <c r="D11578">
        <v>405774</v>
      </c>
      <c r="E11578" s="2">
        <f>VLOOKUP(C11578,Подписчики!$A:$C,3,0)</f>
        <v>44297.838621011404</v>
      </c>
      <c r="F11578" t="str">
        <f>VLOOKUP(C11578,Подписчики!$A:$B,2,0)</f>
        <v>UTC+1</v>
      </c>
    </row>
    <row r="11579" spans="1:6" x14ac:dyDescent="0.25">
      <c r="A11579">
        <v>8423</v>
      </c>
      <c r="B11579" s="2">
        <v>44298.788618122977</v>
      </c>
      <c r="C11579">
        <v>32772</v>
      </c>
      <c r="D11579">
        <v>281268</v>
      </c>
      <c r="E11579" s="2">
        <f>VLOOKUP(C11579,Подписчики!$A:$C,3,0)</f>
        <v>44297.839845762108</v>
      </c>
      <c r="F11579" t="str">
        <f>VLOOKUP(C11579,Подписчики!$A:$B,2,0)</f>
        <v>UTC+1</v>
      </c>
    </row>
    <row r="11580" spans="1:6" x14ac:dyDescent="0.25">
      <c r="A11580">
        <v>25124</v>
      </c>
      <c r="B11580" s="2">
        <v>44310.864345225382</v>
      </c>
      <c r="C11580">
        <v>32772</v>
      </c>
      <c r="D11580">
        <v>470762</v>
      </c>
      <c r="E11580" s="2">
        <f>VLOOKUP(C11580,Подписчики!$A:$C,3,0)</f>
        <v>44297.839845762108</v>
      </c>
      <c r="F11580" t="str">
        <f>VLOOKUP(C11580,Подписчики!$A:$B,2,0)</f>
        <v>UTC+1</v>
      </c>
    </row>
    <row r="11581" spans="1:6" x14ac:dyDescent="0.25">
      <c r="A11581">
        <v>8207</v>
      </c>
      <c r="B11581" s="2">
        <v>44298.593229773462</v>
      </c>
      <c r="C11581">
        <v>321508</v>
      </c>
      <c r="D11581">
        <v>250679</v>
      </c>
      <c r="E11581" s="2">
        <f>VLOOKUP(C11581,Подписчики!$A:$C,3,0)</f>
        <v>44297.87542147436</v>
      </c>
      <c r="F11581" t="str">
        <f>VLOOKUP(C11581,Подписчики!$A:$B,2,0)</f>
        <v>UTC+2</v>
      </c>
    </row>
    <row r="11582" spans="1:6" x14ac:dyDescent="0.25">
      <c r="A11582">
        <v>9307</v>
      </c>
      <c r="B11582" s="2">
        <v>44299.884666666665</v>
      </c>
      <c r="C11582">
        <v>321508</v>
      </c>
      <c r="D11582">
        <v>330333</v>
      </c>
      <c r="E11582" s="2">
        <f>VLOOKUP(C11582,Подписчики!$A:$C,3,0)</f>
        <v>44297.87542147436</v>
      </c>
      <c r="F11582" t="str">
        <f>VLOOKUP(C11582,Подписчики!$A:$B,2,0)</f>
        <v>UTC+2</v>
      </c>
    </row>
    <row r="11583" spans="1:6" x14ac:dyDescent="0.25">
      <c r="A11583">
        <v>8621</v>
      </c>
      <c r="B11583" s="2">
        <v>44298.883682847896</v>
      </c>
      <c r="C11583">
        <v>315</v>
      </c>
      <c r="D11583">
        <v>411922</v>
      </c>
      <c r="E11583" s="2">
        <f>VLOOKUP(C11583,Подписчики!$A:$C,3,0)</f>
        <v>44297.877603632478</v>
      </c>
      <c r="F11583" t="str">
        <f>VLOOKUP(C11583,Подписчики!$A:$B,2,0)</f>
        <v>UTC+0</v>
      </c>
    </row>
    <row r="11584" spans="1:6" x14ac:dyDescent="0.25">
      <c r="A11584">
        <v>14027</v>
      </c>
      <c r="B11584" s="2">
        <v>44303.986358226262</v>
      </c>
      <c r="C11584">
        <v>315</v>
      </c>
      <c r="D11584">
        <v>320620</v>
      </c>
      <c r="E11584" s="2">
        <f>VLOOKUP(C11584,Подписчики!$A:$C,3,0)</f>
        <v>44297.877603632478</v>
      </c>
      <c r="F11584" t="str">
        <f>VLOOKUP(C11584,Подписчики!$A:$B,2,0)</f>
        <v>UTC+0</v>
      </c>
    </row>
    <row r="11585" spans="1:6" x14ac:dyDescent="0.25">
      <c r="A11585">
        <v>20191</v>
      </c>
      <c r="B11585" s="2">
        <v>44308.712161812298</v>
      </c>
      <c r="C11585">
        <v>315</v>
      </c>
      <c r="D11585">
        <v>343712</v>
      </c>
      <c r="E11585" s="2">
        <f>VLOOKUP(C11585,Подписчики!$A:$C,3,0)</f>
        <v>44297.877603632478</v>
      </c>
      <c r="F11585" t="str">
        <f>VLOOKUP(C11585,Подписчики!$A:$B,2,0)</f>
        <v>UTC+0</v>
      </c>
    </row>
    <row r="11586" spans="1:6" x14ac:dyDescent="0.25">
      <c r="A11586">
        <v>20474</v>
      </c>
      <c r="B11586" s="2">
        <v>44308.885300970876</v>
      </c>
      <c r="C11586">
        <v>315</v>
      </c>
      <c r="D11586">
        <v>301748</v>
      </c>
      <c r="E11586" s="2">
        <f>VLOOKUP(C11586,Подписчики!$A:$C,3,0)</f>
        <v>44297.877603632478</v>
      </c>
      <c r="F11586" t="str">
        <f>VLOOKUP(C11586,Подписчики!$A:$B,2,0)</f>
        <v>UTC+0</v>
      </c>
    </row>
    <row r="11587" spans="1:6" x14ac:dyDescent="0.25">
      <c r="A11587">
        <v>26145</v>
      </c>
      <c r="B11587" s="2">
        <v>44311.437238685263</v>
      </c>
      <c r="C11587">
        <v>315</v>
      </c>
      <c r="D11587">
        <v>158978</v>
      </c>
      <c r="E11587" s="2">
        <f>VLOOKUP(C11587,Подписчики!$A:$C,3,0)</f>
        <v>44297.877603632478</v>
      </c>
      <c r="F11587" t="str">
        <f>VLOOKUP(C11587,Подписчики!$A:$B,2,0)</f>
        <v>UTC+0</v>
      </c>
    </row>
    <row r="11588" spans="1:6" x14ac:dyDescent="0.25">
      <c r="A11588">
        <v>42356</v>
      </c>
      <c r="B11588" s="2">
        <v>44318.682485427409</v>
      </c>
      <c r="C11588">
        <v>315</v>
      </c>
      <c r="D11588">
        <v>78646</v>
      </c>
      <c r="E11588" s="2">
        <f>VLOOKUP(C11588,Подписчики!$A:$C,3,0)</f>
        <v>44297.877603632478</v>
      </c>
      <c r="F11588" t="str">
        <f>VLOOKUP(C11588,Подписчики!$A:$B,2,0)</f>
        <v>UTC+0</v>
      </c>
    </row>
    <row r="11589" spans="1:6" x14ac:dyDescent="0.25">
      <c r="A11589">
        <v>70883</v>
      </c>
      <c r="B11589" s="2">
        <v>44330.739669902912</v>
      </c>
      <c r="C11589">
        <v>315</v>
      </c>
      <c r="D11589">
        <v>21760</v>
      </c>
      <c r="E11589" s="2">
        <f>VLOOKUP(C11589,Подписчики!$A:$C,3,0)</f>
        <v>44297.877603632478</v>
      </c>
      <c r="F11589" t="str">
        <f>VLOOKUP(C11589,Подписчики!$A:$B,2,0)</f>
        <v>UTC+0</v>
      </c>
    </row>
    <row r="11590" spans="1:6" x14ac:dyDescent="0.25">
      <c r="A11590">
        <v>82295</v>
      </c>
      <c r="B11590" s="2">
        <v>44334.65714563107</v>
      </c>
      <c r="C11590">
        <v>315</v>
      </c>
      <c r="D11590">
        <v>68870</v>
      </c>
      <c r="E11590" s="2">
        <f>VLOOKUP(C11590,Подписчики!$A:$C,3,0)</f>
        <v>44297.877603632478</v>
      </c>
      <c r="F11590" t="str">
        <f>VLOOKUP(C11590,Подписчики!$A:$B,2,0)</f>
        <v>UTC+0</v>
      </c>
    </row>
    <row r="11591" spans="1:6" x14ac:dyDescent="0.25">
      <c r="A11591">
        <v>94362</v>
      </c>
      <c r="B11591" s="2">
        <v>44338.636110032363</v>
      </c>
      <c r="C11591">
        <v>315</v>
      </c>
      <c r="D11591">
        <v>130739</v>
      </c>
      <c r="E11591" s="2">
        <f>VLOOKUP(C11591,Подписчики!$A:$C,3,0)</f>
        <v>44297.877603632478</v>
      </c>
      <c r="F11591" t="str">
        <f>VLOOKUP(C11591,Подписчики!$A:$B,2,0)</f>
        <v>UTC+0</v>
      </c>
    </row>
    <row r="11592" spans="1:6" x14ac:dyDescent="0.25">
      <c r="A11592">
        <v>102447</v>
      </c>
      <c r="B11592" s="2">
        <v>44340.793067961167</v>
      </c>
      <c r="C11592">
        <v>315</v>
      </c>
      <c r="D11592">
        <v>219025</v>
      </c>
      <c r="E11592" s="2">
        <f>VLOOKUP(C11592,Подписчики!$A:$C,3,0)</f>
        <v>44297.877603632478</v>
      </c>
      <c r="F11592" t="str">
        <f>VLOOKUP(C11592,Подписчики!$A:$B,2,0)</f>
        <v>UTC+0</v>
      </c>
    </row>
    <row r="11593" spans="1:6" x14ac:dyDescent="0.25">
      <c r="A11593">
        <v>109693</v>
      </c>
      <c r="B11593" s="2">
        <v>44343.757469255666</v>
      </c>
      <c r="C11593">
        <v>315</v>
      </c>
      <c r="D11593">
        <v>323162</v>
      </c>
      <c r="E11593" s="2">
        <f>VLOOKUP(C11593,Подписчики!$A:$C,3,0)</f>
        <v>44297.877603632478</v>
      </c>
      <c r="F11593" t="str">
        <f>VLOOKUP(C11593,Подписчики!$A:$B,2,0)</f>
        <v>UTC+0</v>
      </c>
    </row>
    <row r="11594" spans="1:6" x14ac:dyDescent="0.25">
      <c r="A11594">
        <v>128021</v>
      </c>
      <c r="B11594" s="2">
        <v>44347.943553398058</v>
      </c>
      <c r="C11594">
        <v>315</v>
      </c>
      <c r="D11594">
        <v>246878</v>
      </c>
      <c r="E11594" s="2">
        <f>VLOOKUP(C11594,Подписчики!$A:$C,3,0)</f>
        <v>44297.877603632478</v>
      </c>
      <c r="F11594" t="str">
        <f>VLOOKUP(C11594,Подписчики!$A:$B,2,0)</f>
        <v>UTC+0</v>
      </c>
    </row>
    <row r="11595" spans="1:6" x14ac:dyDescent="0.25">
      <c r="A11595">
        <v>142533</v>
      </c>
      <c r="B11595" s="2">
        <v>44352.759087378639</v>
      </c>
      <c r="C11595">
        <v>315</v>
      </c>
      <c r="D11595">
        <v>153893</v>
      </c>
      <c r="E11595" s="2">
        <f>VLOOKUP(C11595,Подписчики!$A:$C,3,0)</f>
        <v>44297.877603632478</v>
      </c>
      <c r="F11595" t="str">
        <f>VLOOKUP(C11595,Подписчики!$A:$B,2,0)</f>
        <v>UTC+0</v>
      </c>
    </row>
    <row r="11596" spans="1:6" x14ac:dyDescent="0.25">
      <c r="A11596">
        <v>145043</v>
      </c>
      <c r="B11596" s="2">
        <v>44353.431287575913</v>
      </c>
      <c r="C11596">
        <v>315</v>
      </c>
      <c r="D11596">
        <v>43842</v>
      </c>
      <c r="E11596" s="2">
        <f>VLOOKUP(C11596,Подписчики!$A:$C,3,0)</f>
        <v>44297.877603632478</v>
      </c>
      <c r="F11596" t="str">
        <f>VLOOKUP(C11596,Подписчики!$A:$B,2,0)</f>
        <v>UTC+0</v>
      </c>
    </row>
    <row r="11597" spans="1:6" x14ac:dyDescent="0.25">
      <c r="A11597">
        <v>178745</v>
      </c>
      <c r="B11597" s="2">
        <v>44363.573003236248</v>
      </c>
      <c r="C11597">
        <v>315</v>
      </c>
      <c r="D11597">
        <v>327633</v>
      </c>
      <c r="E11597" s="2">
        <f>VLOOKUP(C11597,Подписчики!$A:$C,3,0)</f>
        <v>44297.877603632478</v>
      </c>
      <c r="F11597" t="str">
        <f>VLOOKUP(C11597,Подписчики!$A:$B,2,0)</f>
        <v>UTC+0</v>
      </c>
    </row>
    <row r="11598" spans="1:6" x14ac:dyDescent="0.25">
      <c r="A11598">
        <v>8079</v>
      </c>
      <c r="B11598" s="2">
        <v>44298.138941747573</v>
      </c>
      <c r="C11598">
        <v>334437</v>
      </c>
      <c r="D11598">
        <v>271435</v>
      </c>
      <c r="E11598" s="2">
        <f>VLOOKUP(C11598,Подписчики!$A:$C,3,0)</f>
        <v>44297.879177528492</v>
      </c>
      <c r="F11598" t="str">
        <f>VLOOKUP(C11598,Подписчики!$A:$B,2,0)</f>
        <v>UTC-5</v>
      </c>
    </row>
    <row r="11599" spans="1:6" x14ac:dyDescent="0.25">
      <c r="A11599">
        <v>17731</v>
      </c>
      <c r="B11599" s="2">
        <v>44307.079071197411</v>
      </c>
      <c r="C11599">
        <v>334437</v>
      </c>
      <c r="D11599">
        <v>357547</v>
      </c>
      <c r="E11599" s="2">
        <f>VLOOKUP(C11599,Подписчики!$A:$C,3,0)</f>
        <v>44297.879177528492</v>
      </c>
      <c r="F11599" t="str">
        <f>VLOOKUP(C11599,Подписчики!$A:$B,2,0)</f>
        <v>UTC-5</v>
      </c>
    </row>
    <row r="11600" spans="1:6" x14ac:dyDescent="0.25">
      <c r="A11600">
        <v>27925</v>
      </c>
      <c r="B11600" s="2">
        <v>44312.156741100327</v>
      </c>
      <c r="C11600">
        <v>334437</v>
      </c>
      <c r="D11600">
        <v>369308</v>
      </c>
      <c r="E11600" s="2">
        <f>VLOOKUP(C11600,Подписчики!$A:$C,3,0)</f>
        <v>44297.879177528492</v>
      </c>
      <c r="F11600" t="str">
        <f>VLOOKUP(C11600,Подписчики!$A:$B,2,0)</f>
        <v>UTC-5</v>
      </c>
    </row>
    <row r="11601" spans="1:6" x14ac:dyDescent="0.25">
      <c r="A11601">
        <v>8547</v>
      </c>
      <c r="B11601" s="2">
        <v>44298.848084142395</v>
      </c>
      <c r="C11601">
        <v>47723</v>
      </c>
      <c r="D11601">
        <v>351192</v>
      </c>
      <c r="E11601" s="2">
        <f>VLOOKUP(C11601,Подписчики!$A:$C,3,0)</f>
        <v>44297.880701780625</v>
      </c>
      <c r="F11601" t="str">
        <f>VLOOKUP(C11601,Подписчики!$A:$B,2,0)</f>
        <v>UTC+0</v>
      </c>
    </row>
    <row r="11602" spans="1:6" x14ac:dyDescent="0.25">
      <c r="A11602">
        <v>11836</v>
      </c>
      <c r="B11602" s="2">
        <v>44302.804394822007</v>
      </c>
      <c r="C11602">
        <v>47723</v>
      </c>
      <c r="D11602">
        <v>411922</v>
      </c>
      <c r="E11602" s="2">
        <f>VLOOKUP(C11602,Подписчики!$A:$C,3,0)</f>
        <v>44297.880701780625</v>
      </c>
      <c r="F11602" t="str">
        <f>VLOOKUP(C11602,Подписчики!$A:$B,2,0)</f>
        <v>UTC+0</v>
      </c>
    </row>
    <row r="11603" spans="1:6" x14ac:dyDescent="0.25">
      <c r="A11603">
        <v>15338</v>
      </c>
      <c r="B11603" s="2">
        <v>44304.880642109441</v>
      </c>
      <c r="C11603">
        <v>47723</v>
      </c>
      <c r="D11603">
        <v>285680</v>
      </c>
      <c r="E11603" s="2">
        <f>VLOOKUP(C11603,Подписчики!$A:$C,3,0)</f>
        <v>44297.880701780625</v>
      </c>
      <c r="F11603" t="str">
        <f>VLOOKUP(C11603,Подписчики!$A:$B,2,0)</f>
        <v>UTC+0</v>
      </c>
    </row>
    <row r="11604" spans="1:6" x14ac:dyDescent="0.25">
      <c r="A11604">
        <v>35887</v>
      </c>
      <c r="B11604" s="2">
        <v>44316.608601941749</v>
      </c>
      <c r="C11604">
        <v>47723</v>
      </c>
      <c r="D11604">
        <v>370651</v>
      </c>
      <c r="E11604" s="2">
        <f>VLOOKUP(C11604,Подписчики!$A:$C,3,0)</f>
        <v>44297.880701780625</v>
      </c>
      <c r="F11604" t="str">
        <f>VLOOKUP(C11604,Подписчики!$A:$B,2,0)</f>
        <v>UTC+0</v>
      </c>
    </row>
    <row r="11605" spans="1:6" x14ac:dyDescent="0.25">
      <c r="A11605">
        <v>52812</v>
      </c>
      <c r="B11605" s="2">
        <v>44323.749378640779</v>
      </c>
      <c r="C11605">
        <v>47723</v>
      </c>
      <c r="D11605">
        <v>339123</v>
      </c>
      <c r="E11605" s="2">
        <f>VLOOKUP(C11605,Подписчики!$A:$C,3,0)</f>
        <v>44297.880701780625</v>
      </c>
      <c r="F11605" t="str">
        <f>VLOOKUP(C11605,Подписчики!$A:$B,2,0)</f>
        <v>UTC+0</v>
      </c>
    </row>
    <row r="11606" spans="1:6" x14ac:dyDescent="0.25">
      <c r="A11606">
        <v>114679</v>
      </c>
      <c r="B11606" s="2">
        <v>44344.862647249189</v>
      </c>
      <c r="C11606">
        <v>47723</v>
      </c>
      <c r="D11606">
        <v>397</v>
      </c>
      <c r="E11606" s="2">
        <f>VLOOKUP(C11606,Подписчики!$A:$C,3,0)</f>
        <v>44297.880701780625</v>
      </c>
      <c r="F11606" t="str">
        <f>VLOOKUP(C11606,Подписчики!$A:$B,2,0)</f>
        <v>UTC+0</v>
      </c>
    </row>
    <row r="11607" spans="1:6" x14ac:dyDescent="0.25">
      <c r="A11607">
        <v>131624</v>
      </c>
      <c r="B11607" s="2">
        <v>44349.589184466022</v>
      </c>
      <c r="C11607">
        <v>47723</v>
      </c>
      <c r="D11607">
        <v>351192</v>
      </c>
      <c r="E11607" s="2">
        <f>VLOOKUP(C11607,Подписчики!$A:$C,3,0)</f>
        <v>44297.880701780625</v>
      </c>
      <c r="F11607" t="str">
        <f>VLOOKUP(C11607,Подписчики!$A:$B,2,0)</f>
        <v>UTC+0</v>
      </c>
    </row>
    <row r="11608" spans="1:6" x14ac:dyDescent="0.25">
      <c r="A11608">
        <v>151545</v>
      </c>
      <c r="B11608" s="2">
        <v>44355.65390938511</v>
      </c>
      <c r="C11608">
        <v>47723</v>
      </c>
      <c r="D11608">
        <v>406287</v>
      </c>
      <c r="E11608" s="2">
        <f>VLOOKUP(C11608,Подписчики!$A:$C,3,0)</f>
        <v>44297.880701780625</v>
      </c>
      <c r="F11608" t="str">
        <f>VLOOKUP(C11608,Подписчики!$A:$B,2,0)</f>
        <v>UTC+0</v>
      </c>
    </row>
    <row r="11609" spans="1:6" x14ac:dyDescent="0.25">
      <c r="A11609">
        <v>185300</v>
      </c>
      <c r="B11609" s="2">
        <v>44365.634491909383</v>
      </c>
      <c r="C11609">
        <v>47723</v>
      </c>
      <c r="D11609">
        <v>347393</v>
      </c>
      <c r="E11609" s="2">
        <f>VLOOKUP(C11609,Подписчики!$A:$C,3,0)</f>
        <v>44297.880701780625</v>
      </c>
      <c r="F11609" t="str">
        <f>VLOOKUP(C11609,Подписчики!$A:$B,2,0)</f>
        <v>UTC+0</v>
      </c>
    </row>
    <row r="11610" spans="1:6" x14ac:dyDescent="0.25">
      <c r="A11610">
        <v>240870</v>
      </c>
      <c r="B11610" s="2">
        <v>44380.670090614884</v>
      </c>
      <c r="C11610">
        <v>47723</v>
      </c>
      <c r="D11610">
        <v>301748</v>
      </c>
      <c r="E11610" s="2">
        <f>VLOOKUP(C11610,Подписчики!$A:$C,3,0)</f>
        <v>44297.880701780625</v>
      </c>
      <c r="F11610" t="str">
        <f>VLOOKUP(C11610,Подписчики!$A:$B,2,0)</f>
        <v>UTC+0</v>
      </c>
    </row>
    <row r="11611" spans="1:6" x14ac:dyDescent="0.25">
      <c r="A11611">
        <v>249354</v>
      </c>
      <c r="B11611" s="2">
        <v>44382.928990291264</v>
      </c>
      <c r="C11611">
        <v>47723</v>
      </c>
      <c r="D11611">
        <v>312449</v>
      </c>
      <c r="E11611" s="2">
        <f>VLOOKUP(C11611,Подписчики!$A:$C,3,0)</f>
        <v>44297.880701780625</v>
      </c>
      <c r="F11611" t="str">
        <f>VLOOKUP(C11611,Подписчики!$A:$B,2,0)</f>
        <v>UTC+0</v>
      </c>
    </row>
    <row r="11612" spans="1:6" x14ac:dyDescent="0.25">
      <c r="A11612">
        <v>288428</v>
      </c>
      <c r="B11612" s="2">
        <v>44394.79468608414</v>
      </c>
      <c r="C11612">
        <v>47723</v>
      </c>
      <c r="D11612">
        <v>251243</v>
      </c>
      <c r="E11612" s="2">
        <f>VLOOKUP(C11612,Подписчики!$A:$C,3,0)</f>
        <v>44297.880701780625</v>
      </c>
      <c r="F11612" t="str">
        <f>VLOOKUP(C11612,Подписчики!$A:$B,2,0)</f>
        <v>UTC+0</v>
      </c>
    </row>
    <row r="11613" spans="1:6" x14ac:dyDescent="0.25">
      <c r="A11613">
        <v>8213</v>
      </c>
      <c r="B11613" s="2">
        <v>44298.593634304205</v>
      </c>
      <c r="C11613">
        <v>160573</v>
      </c>
      <c r="D11613">
        <v>112334</v>
      </c>
      <c r="E11613" s="2">
        <f>VLOOKUP(C11613,Подписчики!$A:$C,3,0)</f>
        <v>44297.892626566958</v>
      </c>
      <c r="F11613" t="str">
        <f>VLOOKUP(C11613,Подписчики!$A:$B,2,0)</f>
        <v>UTC+3</v>
      </c>
    </row>
    <row r="11614" spans="1:6" x14ac:dyDescent="0.25">
      <c r="A11614">
        <v>8515</v>
      </c>
      <c r="B11614" s="2">
        <v>44298.834734627831</v>
      </c>
      <c r="C11614">
        <v>160573</v>
      </c>
      <c r="D11614">
        <v>411922</v>
      </c>
      <c r="E11614" s="2">
        <f>VLOOKUP(C11614,Подписчики!$A:$C,3,0)</f>
        <v>44297.892626566958</v>
      </c>
      <c r="F11614" t="str">
        <f>VLOOKUP(C11614,Подписчики!$A:$B,2,0)</f>
        <v>UTC+3</v>
      </c>
    </row>
    <row r="11615" spans="1:6" x14ac:dyDescent="0.25">
      <c r="A11615">
        <v>10480</v>
      </c>
      <c r="B11615" s="2">
        <v>44301.625996763752</v>
      </c>
      <c r="C11615">
        <v>160573</v>
      </c>
      <c r="D11615">
        <v>42035</v>
      </c>
      <c r="E11615" s="2">
        <f>VLOOKUP(C11615,Подписчики!$A:$C,3,0)</f>
        <v>44297.892626566958</v>
      </c>
      <c r="F11615" t="str">
        <f>VLOOKUP(C11615,Подписчики!$A:$B,2,0)</f>
        <v>UTC+3</v>
      </c>
    </row>
    <row r="11616" spans="1:6" x14ac:dyDescent="0.25">
      <c r="A11616">
        <v>16742</v>
      </c>
      <c r="B11616" s="2">
        <v>44306.084000000003</v>
      </c>
      <c r="C11616">
        <v>160573</v>
      </c>
      <c r="D11616">
        <v>138209</v>
      </c>
      <c r="E11616" s="2">
        <f>VLOOKUP(C11616,Подписчики!$A:$C,3,0)</f>
        <v>44297.892626566958</v>
      </c>
      <c r="F11616" t="str">
        <f>VLOOKUP(C11616,Подписчики!$A:$B,2,0)</f>
        <v>UTC+3</v>
      </c>
    </row>
    <row r="11617" spans="1:6" x14ac:dyDescent="0.25">
      <c r="A11617">
        <v>8878</v>
      </c>
      <c r="B11617" s="2">
        <v>44299.571385113268</v>
      </c>
      <c r="C11617">
        <v>217667</v>
      </c>
      <c r="D11617">
        <v>78646</v>
      </c>
      <c r="E11617" s="2">
        <f>VLOOKUP(C11617,Подписчики!$A:$C,3,0)</f>
        <v>44297.896004273505</v>
      </c>
      <c r="F11617" t="str">
        <f>VLOOKUP(C11617,Подписчики!$A:$B,2,0)</f>
        <v>UTC+4</v>
      </c>
    </row>
    <row r="11618" spans="1:6" x14ac:dyDescent="0.25">
      <c r="A11618">
        <v>8263</v>
      </c>
      <c r="B11618" s="2">
        <v>44298.660786407767</v>
      </c>
      <c r="C11618">
        <v>339158</v>
      </c>
      <c r="D11618">
        <v>21760</v>
      </c>
      <c r="E11618" s="2">
        <f>VLOOKUP(C11618,Подписчики!$A:$C,3,0)</f>
        <v>44297.913679344732</v>
      </c>
      <c r="F11618" t="str">
        <f>VLOOKUP(C11618,Подписчики!$A:$B,2,0)</f>
        <v>UTC+1</v>
      </c>
    </row>
    <row r="11619" spans="1:6" x14ac:dyDescent="0.25">
      <c r="A11619">
        <v>9724</v>
      </c>
      <c r="B11619" s="2">
        <v>44300.599297734632</v>
      </c>
      <c r="C11619">
        <v>339158</v>
      </c>
      <c r="D11619">
        <v>471403</v>
      </c>
      <c r="E11619" s="2">
        <f>VLOOKUP(C11619,Подписчики!$A:$C,3,0)</f>
        <v>44297.913679344732</v>
      </c>
      <c r="F11619" t="str">
        <f>VLOOKUP(C11619,Подписчики!$A:$B,2,0)</f>
        <v>UTC+1</v>
      </c>
    </row>
    <row r="11620" spans="1:6" x14ac:dyDescent="0.25">
      <c r="A11620">
        <v>11009</v>
      </c>
      <c r="B11620" s="2">
        <v>44301.916449838187</v>
      </c>
      <c r="C11620">
        <v>339158</v>
      </c>
      <c r="D11620">
        <v>473327</v>
      </c>
      <c r="E11620" s="2">
        <f>VLOOKUP(C11620,Подписчики!$A:$C,3,0)</f>
        <v>44297.913679344732</v>
      </c>
      <c r="F11620" t="str">
        <f>VLOOKUP(C11620,Подписчики!$A:$B,2,0)</f>
        <v>UTC+1</v>
      </c>
    </row>
    <row r="11621" spans="1:6" x14ac:dyDescent="0.25">
      <c r="A11621">
        <v>30739</v>
      </c>
      <c r="B11621" s="2">
        <v>44313.871142394826</v>
      </c>
      <c r="C11621">
        <v>339158</v>
      </c>
      <c r="D11621">
        <v>406793</v>
      </c>
      <c r="E11621" s="2">
        <f>VLOOKUP(C11621,Подписчики!$A:$C,3,0)</f>
        <v>44297.913679344732</v>
      </c>
      <c r="F11621" t="str">
        <f>VLOOKUP(C11621,Подписчики!$A:$B,2,0)</f>
        <v>UTC+1</v>
      </c>
    </row>
    <row r="11622" spans="1:6" x14ac:dyDescent="0.25">
      <c r="A11622">
        <v>43079</v>
      </c>
      <c r="B11622" s="2">
        <v>44318.811271844665</v>
      </c>
      <c r="C11622">
        <v>339158</v>
      </c>
      <c r="D11622">
        <v>290149</v>
      </c>
      <c r="E11622" s="2">
        <f>VLOOKUP(C11622,Подписчики!$A:$C,3,0)</f>
        <v>44297.913679344732</v>
      </c>
      <c r="F11622" t="str">
        <f>VLOOKUP(C11622,Подписчики!$A:$B,2,0)</f>
        <v>UTC+1</v>
      </c>
    </row>
    <row r="11623" spans="1:6" x14ac:dyDescent="0.25">
      <c r="A11623">
        <v>88182</v>
      </c>
      <c r="B11623" s="2">
        <v>44337.008682847896</v>
      </c>
      <c r="C11623">
        <v>339158</v>
      </c>
      <c r="D11623">
        <v>204394</v>
      </c>
      <c r="E11623" s="2">
        <f>VLOOKUP(C11623,Подписчики!$A:$C,3,0)</f>
        <v>44297.913679344732</v>
      </c>
      <c r="F11623" t="str">
        <f>VLOOKUP(C11623,Подписчики!$A:$B,2,0)</f>
        <v>UTC+1</v>
      </c>
    </row>
    <row r="11624" spans="1:6" x14ac:dyDescent="0.25">
      <c r="A11624">
        <v>115240</v>
      </c>
      <c r="B11624" s="2">
        <v>44344.943957928808</v>
      </c>
      <c r="C11624">
        <v>339158</v>
      </c>
      <c r="D11624">
        <v>97294</v>
      </c>
      <c r="E11624" s="2">
        <f>VLOOKUP(C11624,Подписчики!$A:$C,3,0)</f>
        <v>44297.913679344732</v>
      </c>
      <c r="F11624" t="str">
        <f>VLOOKUP(C11624,Подписчики!$A:$B,2,0)</f>
        <v>UTC+1</v>
      </c>
    </row>
    <row r="11625" spans="1:6" x14ac:dyDescent="0.25">
      <c r="A11625">
        <v>147811</v>
      </c>
      <c r="B11625" s="2">
        <v>44353.983458967865</v>
      </c>
      <c r="C11625">
        <v>339158</v>
      </c>
      <c r="D11625">
        <v>182191</v>
      </c>
      <c r="E11625" s="2">
        <f>VLOOKUP(C11625,Подписчики!$A:$C,3,0)</f>
        <v>44297.913679344732</v>
      </c>
      <c r="F11625" t="str">
        <f>VLOOKUP(C11625,Подписчики!$A:$B,2,0)</f>
        <v>UTC+1</v>
      </c>
    </row>
    <row r="11626" spans="1:6" x14ac:dyDescent="0.25">
      <c r="A11626">
        <v>171169</v>
      </c>
      <c r="B11626" s="2">
        <v>44360.686676375408</v>
      </c>
      <c r="C11626">
        <v>339158</v>
      </c>
      <c r="D11626">
        <v>351192</v>
      </c>
      <c r="E11626" s="2">
        <f>VLOOKUP(C11626,Подписчики!$A:$C,3,0)</f>
        <v>44297.913679344732</v>
      </c>
      <c r="F11626" t="str">
        <f>VLOOKUP(C11626,Подписчики!$A:$B,2,0)</f>
        <v>UTC+1</v>
      </c>
    </row>
    <row r="11627" spans="1:6" x14ac:dyDescent="0.25">
      <c r="A11627">
        <v>175094</v>
      </c>
      <c r="B11627" s="2">
        <v>44361.858197411006</v>
      </c>
      <c r="C11627">
        <v>339158</v>
      </c>
      <c r="D11627">
        <v>297015</v>
      </c>
      <c r="E11627" s="2">
        <f>VLOOKUP(C11627,Подписчики!$A:$C,3,0)</f>
        <v>44297.913679344732</v>
      </c>
      <c r="F11627" t="str">
        <f>VLOOKUP(C11627,Подписчики!$A:$B,2,0)</f>
        <v>UTC+1</v>
      </c>
    </row>
    <row r="11628" spans="1:6" x14ac:dyDescent="0.25">
      <c r="A11628">
        <v>282063</v>
      </c>
      <c r="B11628" s="2">
        <v>44393.469847896442</v>
      </c>
      <c r="C11628">
        <v>339158</v>
      </c>
      <c r="D11628">
        <v>154256</v>
      </c>
      <c r="E11628" s="2">
        <f>VLOOKUP(C11628,Подписчики!$A:$C,3,0)</f>
        <v>44297.913679344732</v>
      </c>
      <c r="F11628" t="str">
        <f>VLOOKUP(C11628,Подписчики!$A:$B,2,0)</f>
        <v>UTC+1</v>
      </c>
    </row>
    <row r="11629" spans="1:6" x14ac:dyDescent="0.25">
      <c r="A11629">
        <v>312622</v>
      </c>
      <c r="B11629" s="2">
        <v>44401.90997734628</v>
      </c>
      <c r="C11629">
        <v>339158</v>
      </c>
      <c r="D11629">
        <v>16875</v>
      </c>
      <c r="E11629" s="2">
        <f>VLOOKUP(C11629,Подписчики!$A:$C,3,0)</f>
        <v>44297.913679344732</v>
      </c>
      <c r="F11629" t="str">
        <f>VLOOKUP(C11629,Подписчики!$A:$B,2,0)</f>
        <v>UTC+1</v>
      </c>
    </row>
    <row r="11630" spans="1:6" x14ac:dyDescent="0.25">
      <c r="A11630">
        <v>339126</v>
      </c>
      <c r="B11630" s="2">
        <v>44409.388941747573</v>
      </c>
      <c r="C11630">
        <v>339158</v>
      </c>
      <c r="D11630">
        <v>230507</v>
      </c>
      <c r="E11630" s="2">
        <f>VLOOKUP(C11630,Подписчики!$A:$C,3,0)</f>
        <v>44297.913679344732</v>
      </c>
      <c r="F11630" t="str">
        <f>VLOOKUP(C11630,Подписчики!$A:$B,2,0)</f>
        <v>UTC+1</v>
      </c>
    </row>
    <row r="11631" spans="1:6" x14ac:dyDescent="0.25">
      <c r="A11631">
        <v>343623</v>
      </c>
      <c r="B11631" s="2">
        <v>44410.65431391586</v>
      </c>
      <c r="C11631">
        <v>339158</v>
      </c>
      <c r="D11631">
        <v>181651</v>
      </c>
      <c r="E11631" s="2">
        <f>VLOOKUP(C11631,Подписчики!$A:$C,3,0)</f>
        <v>44297.913679344732</v>
      </c>
      <c r="F11631" t="str">
        <f>VLOOKUP(C11631,Подписчики!$A:$B,2,0)</f>
        <v>UTC+1</v>
      </c>
    </row>
    <row r="11632" spans="1:6" x14ac:dyDescent="0.25">
      <c r="A11632">
        <v>400977</v>
      </c>
      <c r="B11632" s="2">
        <v>44428.694766990295</v>
      </c>
      <c r="C11632">
        <v>339158</v>
      </c>
      <c r="D11632">
        <v>104958</v>
      </c>
      <c r="E11632" s="2">
        <f>VLOOKUP(C11632,Подписчики!$A:$C,3,0)</f>
        <v>44297.913679344732</v>
      </c>
      <c r="F11632" t="str">
        <f>VLOOKUP(C11632,Подписчики!$A:$B,2,0)</f>
        <v>UTC+1</v>
      </c>
    </row>
    <row r="11633" spans="1:6" x14ac:dyDescent="0.25">
      <c r="A11633">
        <v>421047</v>
      </c>
      <c r="B11633" s="2">
        <v>44434.979556634309</v>
      </c>
      <c r="C11633">
        <v>339158</v>
      </c>
      <c r="D11633">
        <v>341333</v>
      </c>
      <c r="E11633" s="2">
        <f>VLOOKUP(C11633,Подписчики!$A:$C,3,0)</f>
        <v>44297.913679344732</v>
      </c>
      <c r="F11633" t="str">
        <f>VLOOKUP(C11633,Подписчики!$A:$B,2,0)</f>
        <v>UTC+1</v>
      </c>
    </row>
    <row r="11634" spans="1:6" x14ac:dyDescent="0.25">
      <c r="A11634">
        <v>8276</v>
      </c>
      <c r="B11634" s="2">
        <v>44298.676563106797</v>
      </c>
      <c r="C11634">
        <v>250972</v>
      </c>
      <c r="D11634">
        <v>194259</v>
      </c>
      <c r="E11634" s="2">
        <f>VLOOKUP(C11634,Подписчики!$A:$C,3,0)</f>
        <v>44297.918854807693</v>
      </c>
      <c r="F11634" t="str">
        <f>VLOOKUP(C11634,Подписчики!$A:$B,2,0)</f>
        <v>UTC+0</v>
      </c>
    </row>
    <row r="11635" spans="1:6" x14ac:dyDescent="0.25">
      <c r="A11635">
        <v>15226</v>
      </c>
      <c r="B11635" s="2">
        <v>44304.835139158575</v>
      </c>
      <c r="C11635">
        <v>250972</v>
      </c>
      <c r="D11635">
        <v>42705</v>
      </c>
      <c r="E11635" s="2">
        <f>VLOOKUP(C11635,Подписчики!$A:$C,3,0)</f>
        <v>44297.918854807693</v>
      </c>
      <c r="F11635" t="str">
        <f>VLOOKUP(C11635,Подписчики!$A:$B,2,0)</f>
        <v>UTC+0</v>
      </c>
    </row>
    <row r="11636" spans="1:6" x14ac:dyDescent="0.25">
      <c r="A11636">
        <v>21076</v>
      </c>
      <c r="B11636" s="2">
        <v>44309.704071197411</v>
      </c>
      <c r="C11636">
        <v>250972</v>
      </c>
      <c r="D11636">
        <v>112131</v>
      </c>
      <c r="E11636" s="2">
        <f>VLOOKUP(C11636,Подписчики!$A:$C,3,0)</f>
        <v>44297.918854807693</v>
      </c>
      <c r="F11636" t="str">
        <f>VLOOKUP(C11636,Подписчики!$A:$B,2,0)</f>
        <v>UTC+0</v>
      </c>
    </row>
    <row r="11637" spans="1:6" x14ac:dyDescent="0.25">
      <c r="A11637">
        <v>31921</v>
      </c>
      <c r="B11637" s="2">
        <v>44314.741288025893</v>
      </c>
      <c r="C11637">
        <v>250972</v>
      </c>
      <c r="D11637">
        <v>266557</v>
      </c>
      <c r="E11637" s="2">
        <f>VLOOKUP(C11637,Подписчики!$A:$C,3,0)</f>
        <v>44297.918854807693</v>
      </c>
      <c r="F11637" t="str">
        <f>VLOOKUP(C11637,Подписчики!$A:$B,2,0)</f>
        <v>UTC+0</v>
      </c>
    </row>
    <row r="11638" spans="1:6" x14ac:dyDescent="0.25">
      <c r="A11638">
        <v>49770</v>
      </c>
      <c r="B11638" s="2">
        <v>44322.178</v>
      </c>
      <c r="C11638">
        <v>250972</v>
      </c>
      <c r="D11638">
        <v>343712</v>
      </c>
      <c r="E11638" s="2">
        <f>VLOOKUP(C11638,Подписчики!$A:$C,3,0)</f>
        <v>44297.918854807693</v>
      </c>
      <c r="F11638" t="str">
        <f>VLOOKUP(C11638,Подписчики!$A:$B,2,0)</f>
        <v>UTC+0</v>
      </c>
    </row>
    <row r="11639" spans="1:6" x14ac:dyDescent="0.25">
      <c r="A11639">
        <v>56301</v>
      </c>
      <c r="B11639" s="2">
        <v>44324.810602130194</v>
      </c>
      <c r="C11639">
        <v>250972</v>
      </c>
      <c r="D11639">
        <v>411922</v>
      </c>
      <c r="E11639" s="2">
        <f>VLOOKUP(C11639,Подписчики!$A:$C,3,0)</f>
        <v>44297.918854807693</v>
      </c>
      <c r="F11639" t="str">
        <f>VLOOKUP(C11639,Подписчики!$A:$B,2,0)</f>
        <v>UTC+0</v>
      </c>
    </row>
    <row r="11640" spans="1:6" x14ac:dyDescent="0.25">
      <c r="A11640">
        <v>87613</v>
      </c>
      <c r="B11640" s="2">
        <v>44336.814103559867</v>
      </c>
      <c r="C11640">
        <v>250972</v>
      </c>
      <c r="D11640">
        <v>76405</v>
      </c>
      <c r="E11640" s="2">
        <f>VLOOKUP(C11640,Подписчики!$A:$C,3,0)</f>
        <v>44297.918854807693</v>
      </c>
      <c r="F11640" t="str">
        <f>VLOOKUP(C11640,Подписчики!$A:$B,2,0)</f>
        <v>UTC+0</v>
      </c>
    </row>
    <row r="11641" spans="1:6" x14ac:dyDescent="0.25">
      <c r="A11641">
        <v>109349</v>
      </c>
      <c r="B11641" s="2">
        <v>44343.702453074431</v>
      </c>
      <c r="C11641">
        <v>250972</v>
      </c>
      <c r="D11641">
        <v>284325</v>
      </c>
      <c r="E11641" s="2">
        <f>VLOOKUP(C11641,Подписчики!$A:$C,3,0)</f>
        <v>44297.918854807693</v>
      </c>
      <c r="F11641" t="str">
        <f>VLOOKUP(C11641,Подписчики!$A:$B,2,0)</f>
        <v>UTC+0</v>
      </c>
    </row>
    <row r="11642" spans="1:6" x14ac:dyDescent="0.25">
      <c r="A11642">
        <v>115490</v>
      </c>
      <c r="B11642" s="2">
        <v>44344.988860841426</v>
      </c>
      <c r="C11642">
        <v>250972</v>
      </c>
      <c r="D11642">
        <v>230507</v>
      </c>
      <c r="E11642" s="2">
        <f>VLOOKUP(C11642,Подписчики!$A:$C,3,0)</f>
        <v>44297.918854807693</v>
      </c>
      <c r="F11642" t="str">
        <f>VLOOKUP(C11642,Подписчики!$A:$B,2,0)</f>
        <v>UTC+0</v>
      </c>
    </row>
    <row r="11643" spans="1:6" x14ac:dyDescent="0.25">
      <c r="A11643">
        <v>132990</v>
      </c>
      <c r="B11643" s="2">
        <v>44349.99</v>
      </c>
      <c r="C11643">
        <v>250972</v>
      </c>
      <c r="D11643">
        <v>182191</v>
      </c>
      <c r="E11643" s="2">
        <f>VLOOKUP(C11643,Подписчики!$A:$C,3,0)</f>
        <v>44297.918854807693</v>
      </c>
      <c r="F11643" t="str">
        <f>VLOOKUP(C11643,Подписчики!$A:$B,2,0)</f>
        <v>UTC+0</v>
      </c>
    </row>
    <row r="11644" spans="1:6" x14ac:dyDescent="0.25">
      <c r="A11644">
        <v>167794</v>
      </c>
      <c r="B11644" s="2">
        <v>44359.928990291264</v>
      </c>
      <c r="C11644">
        <v>250972</v>
      </c>
      <c r="D11644">
        <v>292258</v>
      </c>
      <c r="E11644" s="2">
        <f>VLOOKUP(C11644,Подписчики!$A:$C,3,0)</f>
        <v>44297.918854807693</v>
      </c>
      <c r="F11644" t="str">
        <f>VLOOKUP(C11644,Подписчики!$A:$B,2,0)</f>
        <v>UTC+0</v>
      </c>
    </row>
    <row r="11645" spans="1:6" x14ac:dyDescent="0.25">
      <c r="A11645">
        <v>8156</v>
      </c>
      <c r="B11645" s="2">
        <v>44298.446789644011</v>
      </c>
      <c r="C11645">
        <v>18663</v>
      </c>
      <c r="D11645">
        <v>228405</v>
      </c>
      <c r="E11645" s="2">
        <f>VLOOKUP(C11645,Подписчики!$A:$C,3,0)</f>
        <v>44297.923455519936</v>
      </c>
      <c r="F11645" t="str">
        <f>VLOOKUP(C11645,Подписчики!$A:$B,2,0)</f>
        <v>UTC+8</v>
      </c>
    </row>
    <row r="11646" spans="1:6" x14ac:dyDescent="0.25">
      <c r="A11646">
        <v>16816</v>
      </c>
      <c r="B11646" s="2">
        <v>44306.254233009706</v>
      </c>
      <c r="C11646">
        <v>18663</v>
      </c>
      <c r="D11646">
        <v>158978</v>
      </c>
      <c r="E11646" s="2">
        <f>VLOOKUP(C11646,Подписчики!$A:$C,3,0)</f>
        <v>44297.923455519936</v>
      </c>
      <c r="F11646" t="str">
        <f>VLOOKUP(C11646,Подписчики!$A:$B,2,0)</f>
        <v>UTC+8</v>
      </c>
    </row>
    <row r="11647" spans="1:6" x14ac:dyDescent="0.25">
      <c r="A11647">
        <v>8643</v>
      </c>
      <c r="B11647" s="2">
        <v>44298.89865048544</v>
      </c>
      <c r="C11647">
        <v>93264</v>
      </c>
      <c r="D11647">
        <v>301748</v>
      </c>
      <c r="E11647" s="2">
        <f>VLOOKUP(C11647,Подписчики!$A:$C,3,0)</f>
        <v>44297.926668910251</v>
      </c>
      <c r="F11647" t="str">
        <f>VLOOKUP(C11647,Подписчики!$A:$B,2,0)</f>
        <v>UTC+1</v>
      </c>
    </row>
    <row r="11648" spans="1:6" x14ac:dyDescent="0.25">
      <c r="A11648">
        <v>9013</v>
      </c>
      <c r="B11648" s="2">
        <v>44299.647841423954</v>
      </c>
      <c r="C11648">
        <v>93264</v>
      </c>
      <c r="D11648">
        <v>4199</v>
      </c>
      <c r="E11648" s="2">
        <f>VLOOKUP(C11648,Подписчики!$A:$C,3,0)</f>
        <v>44297.926668910251</v>
      </c>
      <c r="F11648" t="str">
        <f>VLOOKUP(C11648,Подписчики!$A:$B,2,0)</f>
        <v>UTC+1</v>
      </c>
    </row>
    <row r="11649" spans="1:6" x14ac:dyDescent="0.25">
      <c r="A11649">
        <v>12038</v>
      </c>
      <c r="B11649" s="2">
        <v>44302.919686084148</v>
      </c>
      <c r="C11649">
        <v>93264</v>
      </c>
      <c r="D11649">
        <v>472330</v>
      </c>
      <c r="E11649" s="2">
        <f>VLOOKUP(C11649,Подписчики!$A:$C,3,0)</f>
        <v>44297.926668910251</v>
      </c>
      <c r="F11649" t="str">
        <f>VLOOKUP(C11649,Подписчики!$A:$B,2,0)</f>
        <v>UTC+1</v>
      </c>
    </row>
    <row r="11650" spans="1:6" x14ac:dyDescent="0.25">
      <c r="A11650">
        <v>37784</v>
      </c>
      <c r="B11650" s="2">
        <v>44316.903504854374</v>
      </c>
      <c r="C11650">
        <v>93264</v>
      </c>
      <c r="D11650">
        <v>347393</v>
      </c>
      <c r="E11650" s="2">
        <f>VLOOKUP(C11650,Подписчики!$A:$C,3,0)</f>
        <v>44297.926668910251</v>
      </c>
      <c r="F11650" t="str">
        <f>VLOOKUP(C11650,Подписчики!$A:$B,2,0)</f>
        <v>UTC+1</v>
      </c>
    </row>
    <row r="11651" spans="1:6" x14ac:dyDescent="0.25">
      <c r="A11651">
        <v>56077</v>
      </c>
      <c r="B11651" s="2">
        <v>44324.75949190939</v>
      </c>
      <c r="C11651">
        <v>93264</v>
      </c>
      <c r="D11651">
        <v>85026</v>
      </c>
      <c r="E11651" s="2">
        <f>VLOOKUP(C11651,Подписчики!$A:$C,3,0)</f>
        <v>44297.926668910251</v>
      </c>
      <c r="F11651" t="str">
        <f>VLOOKUP(C11651,Подписчики!$A:$B,2,0)</f>
        <v>UTC+1</v>
      </c>
    </row>
    <row r="11652" spans="1:6" x14ac:dyDescent="0.25">
      <c r="A11652">
        <v>85895</v>
      </c>
      <c r="B11652" s="2">
        <v>44335.939103559875</v>
      </c>
      <c r="C11652">
        <v>93264</v>
      </c>
      <c r="D11652">
        <v>371545</v>
      </c>
      <c r="E11652" s="2">
        <f>VLOOKUP(C11652,Подписчики!$A:$C,3,0)</f>
        <v>44297.926668910251</v>
      </c>
      <c r="F11652" t="str">
        <f>VLOOKUP(C11652,Подписчики!$A:$B,2,0)</f>
        <v>UTC+1</v>
      </c>
    </row>
    <row r="11653" spans="1:6" x14ac:dyDescent="0.25">
      <c r="A11653">
        <v>89502</v>
      </c>
      <c r="B11653" s="2">
        <v>44337.673731391587</v>
      </c>
      <c r="C11653">
        <v>93264</v>
      </c>
      <c r="D11653">
        <v>347393</v>
      </c>
      <c r="E11653" s="2">
        <f>VLOOKUP(C11653,Подписчики!$A:$C,3,0)</f>
        <v>44297.926668910251</v>
      </c>
      <c r="F11653" t="str">
        <f>VLOOKUP(C11653,Подписчики!$A:$B,2,0)</f>
        <v>UTC+1</v>
      </c>
    </row>
    <row r="11654" spans="1:6" x14ac:dyDescent="0.25">
      <c r="A11654">
        <v>102975</v>
      </c>
      <c r="B11654" s="2">
        <v>44340.945576051781</v>
      </c>
      <c r="C11654">
        <v>93264</v>
      </c>
      <c r="D11654">
        <v>327633</v>
      </c>
      <c r="E11654" s="2">
        <f>VLOOKUP(C11654,Подписчики!$A:$C,3,0)</f>
        <v>44297.926668910251</v>
      </c>
      <c r="F11654" t="str">
        <f>VLOOKUP(C11654,Подписчики!$A:$B,2,0)</f>
        <v>UTC+1</v>
      </c>
    </row>
    <row r="11655" spans="1:6" x14ac:dyDescent="0.25">
      <c r="A11655">
        <v>144257</v>
      </c>
      <c r="B11655" s="2">
        <v>44353.088333333333</v>
      </c>
      <c r="C11655">
        <v>93264</v>
      </c>
      <c r="D11655">
        <v>367087</v>
      </c>
      <c r="E11655" s="2">
        <f>VLOOKUP(C11655,Подписчики!$A:$C,3,0)</f>
        <v>44297.926668910251</v>
      </c>
      <c r="F11655" t="str">
        <f>VLOOKUP(C11655,Подписчики!$A:$B,2,0)</f>
        <v>UTC+1</v>
      </c>
    </row>
    <row r="11656" spans="1:6" x14ac:dyDescent="0.25">
      <c r="A11656">
        <v>165992</v>
      </c>
      <c r="B11656" s="2">
        <v>44359.685659352399</v>
      </c>
      <c r="C11656">
        <v>93264</v>
      </c>
      <c r="D11656">
        <v>111368</v>
      </c>
      <c r="E11656" s="2">
        <f>VLOOKUP(C11656,Подписчики!$A:$C,3,0)</f>
        <v>44297.926668910251</v>
      </c>
      <c r="F11656" t="str">
        <f>VLOOKUP(C11656,Подписчики!$A:$B,2,0)</f>
        <v>UTC+1</v>
      </c>
    </row>
    <row r="11657" spans="1:6" x14ac:dyDescent="0.25">
      <c r="A11657">
        <v>167887</v>
      </c>
      <c r="B11657" s="2">
        <v>44359.946806237982</v>
      </c>
      <c r="C11657">
        <v>93264</v>
      </c>
      <c r="D11657">
        <v>88863</v>
      </c>
      <c r="E11657" s="2">
        <f>VLOOKUP(C11657,Подписчики!$A:$C,3,0)</f>
        <v>44297.926668910251</v>
      </c>
      <c r="F11657" t="str">
        <f>VLOOKUP(C11657,Подписчики!$A:$B,2,0)</f>
        <v>UTC+1</v>
      </c>
    </row>
    <row r="11658" spans="1:6" x14ac:dyDescent="0.25">
      <c r="A11658">
        <v>173659</v>
      </c>
      <c r="B11658" s="2">
        <v>44361.618715210359</v>
      </c>
      <c r="C11658">
        <v>93264</v>
      </c>
      <c r="D11658">
        <v>250679</v>
      </c>
      <c r="E11658" s="2">
        <f>VLOOKUP(C11658,Подписчики!$A:$C,3,0)</f>
        <v>44297.926668910251</v>
      </c>
      <c r="F11658" t="str">
        <f>VLOOKUP(C11658,Подписчики!$A:$B,2,0)</f>
        <v>UTC+1</v>
      </c>
    </row>
    <row r="11659" spans="1:6" x14ac:dyDescent="0.25">
      <c r="A11659">
        <v>203386</v>
      </c>
      <c r="B11659" s="2">
        <v>44369.969847896442</v>
      </c>
      <c r="C11659">
        <v>93264</v>
      </c>
      <c r="D11659">
        <v>472712</v>
      </c>
      <c r="E11659" s="2">
        <f>VLOOKUP(C11659,Подписчики!$A:$C,3,0)</f>
        <v>44297.926668910251</v>
      </c>
      <c r="F11659" t="str">
        <f>VLOOKUP(C11659,Подписчики!$A:$B,2,0)</f>
        <v>UTC+1</v>
      </c>
    </row>
    <row r="11660" spans="1:6" x14ac:dyDescent="0.25">
      <c r="A11660">
        <v>219079</v>
      </c>
      <c r="B11660" s="2">
        <v>44374.277333333339</v>
      </c>
      <c r="C11660">
        <v>93264</v>
      </c>
      <c r="D11660">
        <v>157711</v>
      </c>
      <c r="E11660" s="2">
        <f>VLOOKUP(C11660,Подписчики!$A:$C,3,0)</f>
        <v>44297.926668910251</v>
      </c>
      <c r="F11660" t="str">
        <f>VLOOKUP(C11660,Подписчики!$A:$B,2,0)</f>
        <v>UTC+1</v>
      </c>
    </row>
    <row r="11661" spans="1:6" x14ac:dyDescent="0.25">
      <c r="A11661">
        <v>233329</v>
      </c>
      <c r="B11661" s="2">
        <v>44378.706093851135</v>
      </c>
      <c r="C11661">
        <v>93264</v>
      </c>
      <c r="D11661">
        <v>411922</v>
      </c>
      <c r="E11661" s="2">
        <f>VLOOKUP(C11661,Подписчики!$A:$C,3,0)</f>
        <v>44297.926668910251</v>
      </c>
      <c r="F11661" t="str">
        <f>VLOOKUP(C11661,Подписчики!$A:$B,2,0)</f>
        <v>UTC+1</v>
      </c>
    </row>
    <row r="11662" spans="1:6" x14ac:dyDescent="0.25">
      <c r="A11662">
        <v>238470</v>
      </c>
      <c r="B11662" s="2">
        <v>44379.993333333339</v>
      </c>
      <c r="C11662">
        <v>93264</v>
      </c>
      <c r="D11662">
        <v>164771</v>
      </c>
      <c r="E11662" s="2">
        <f>VLOOKUP(C11662,Подписчики!$A:$C,3,0)</f>
        <v>44297.926668910251</v>
      </c>
      <c r="F11662" t="str">
        <f>VLOOKUP(C11662,Подписчики!$A:$B,2,0)</f>
        <v>UTC+1</v>
      </c>
    </row>
    <row r="11663" spans="1:6" x14ac:dyDescent="0.25">
      <c r="A11663">
        <v>264982</v>
      </c>
      <c r="B11663" s="2">
        <v>44387.859815533986</v>
      </c>
      <c r="C11663">
        <v>93264</v>
      </c>
      <c r="D11663">
        <v>182191</v>
      </c>
      <c r="E11663" s="2">
        <f>VLOOKUP(C11663,Подписчики!$A:$C,3,0)</f>
        <v>44297.926668910251</v>
      </c>
      <c r="F11663" t="str">
        <f>VLOOKUP(C11663,Подписчики!$A:$B,2,0)</f>
        <v>UTC+1</v>
      </c>
    </row>
    <row r="11664" spans="1:6" x14ac:dyDescent="0.25">
      <c r="A11664">
        <v>277955</v>
      </c>
      <c r="B11664" s="2">
        <v>44391.829071197411</v>
      </c>
      <c r="C11664">
        <v>93264</v>
      </c>
      <c r="D11664">
        <v>130324</v>
      </c>
      <c r="E11664" s="2">
        <f>VLOOKUP(C11664,Подписчики!$A:$C,3,0)</f>
        <v>44297.926668910251</v>
      </c>
      <c r="F11664" t="str">
        <f>VLOOKUP(C11664,Подписчики!$A:$B,2,0)</f>
        <v>UTC+1</v>
      </c>
    </row>
    <row r="11665" spans="1:6" x14ac:dyDescent="0.25">
      <c r="A11665">
        <v>282892</v>
      </c>
      <c r="B11665" s="2">
        <v>44393.63166019418</v>
      </c>
      <c r="C11665">
        <v>93264</v>
      </c>
      <c r="D11665">
        <v>300715</v>
      </c>
      <c r="E11665" s="2">
        <f>VLOOKUP(C11665,Подписчики!$A:$C,3,0)</f>
        <v>44297.926668910251</v>
      </c>
      <c r="F11665" t="str">
        <f>VLOOKUP(C11665,Подписчики!$A:$B,2,0)</f>
        <v>UTC+1</v>
      </c>
    </row>
    <row r="11666" spans="1:6" x14ac:dyDescent="0.25">
      <c r="A11666">
        <v>309598</v>
      </c>
      <c r="B11666" s="2">
        <v>44401.418530838957</v>
      </c>
      <c r="C11666">
        <v>93264</v>
      </c>
      <c r="D11666">
        <v>411922</v>
      </c>
      <c r="E11666" s="2">
        <f>VLOOKUP(C11666,Подписчики!$A:$C,3,0)</f>
        <v>44297.926668910251</v>
      </c>
      <c r="F11666" t="str">
        <f>VLOOKUP(C11666,Подписчики!$A:$B,2,0)</f>
        <v>UTC+1</v>
      </c>
    </row>
    <row r="11667" spans="1:6" x14ac:dyDescent="0.25">
      <c r="A11667">
        <v>311086</v>
      </c>
      <c r="B11667" s="2">
        <v>44401.722275080909</v>
      </c>
      <c r="C11667">
        <v>93264</v>
      </c>
      <c r="D11667">
        <v>107006</v>
      </c>
      <c r="E11667" s="2">
        <f>VLOOKUP(C11667,Подписчики!$A:$C,3,0)</f>
        <v>44297.926668910251</v>
      </c>
      <c r="F11667" t="str">
        <f>VLOOKUP(C11667,Подписчики!$A:$B,2,0)</f>
        <v>UTC+1</v>
      </c>
    </row>
    <row r="11668" spans="1:6" x14ac:dyDescent="0.25">
      <c r="A11668">
        <v>314683</v>
      </c>
      <c r="B11668" s="2">
        <v>44402.620333333332</v>
      </c>
      <c r="C11668">
        <v>93264</v>
      </c>
      <c r="D11668">
        <v>251574</v>
      </c>
      <c r="E11668" s="2">
        <f>VLOOKUP(C11668,Подписчики!$A:$C,3,0)</f>
        <v>44297.926668910251</v>
      </c>
      <c r="F11668" t="str">
        <f>VLOOKUP(C11668,Подписчики!$A:$B,2,0)</f>
        <v>UTC+1</v>
      </c>
    </row>
    <row r="11669" spans="1:6" x14ac:dyDescent="0.25">
      <c r="A11669">
        <v>338330</v>
      </c>
      <c r="B11669" s="2">
        <v>44409.111270485548</v>
      </c>
      <c r="C11669">
        <v>93264</v>
      </c>
      <c r="D11669">
        <v>217497</v>
      </c>
      <c r="E11669" s="2">
        <f>VLOOKUP(C11669,Подписчики!$A:$C,3,0)</f>
        <v>44297.926668910251</v>
      </c>
      <c r="F11669" t="str">
        <f>VLOOKUP(C11669,Подписчики!$A:$B,2,0)</f>
        <v>UTC+1</v>
      </c>
    </row>
    <row r="11670" spans="1:6" x14ac:dyDescent="0.25">
      <c r="A11670">
        <v>8096</v>
      </c>
      <c r="B11670" s="2">
        <v>44298.222666666661</v>
      </c>
      <c r="C11670">
        <v>213782</v>
      </c>
      <c r="D11670">
        <v>397</v>
      </c>
      <c r="E11670" s="2">
        <f>VLOOKUP(C11670,Подписчики!$A:$C,3,0)</f>
        <v>44297.93509280627</v>
      </c>
      <c r="F11670" t="str">
        <f>VLOOKUP(C11670,Подписчики!$A:$B,2,0)</f>
        <v>UTC+2</v>
      </c>
    </row>
    <row r="11671" spans="1:6" x14ac:dyDescent="0.25">
      <c r="A11671">
        <v>8330</v>
      </c>
      <c r="B11671" s="2">
        <v>44298.727129449842</v>
      </c>
      <c r="C11671">
        <v>24574</v>
      </c>
      <c r="D11671">
        <v>433572</v>
      </c>
      <c r="E11671" s="2">
        <f>VLOOKUP(C11671,Подписчики!$A:$C,3,0)</f>
        <v>44297.955021937327</v>
      </c>
      <c r="F11671" t="str">
        <f>VLOOKUP(C11671,Подписчики!$A:$B,2,0)</f>
        <v>UTC+1</v>
      </c>
    </row>
    <row r="11672" spans="1:6" x14ac:dyDescent="0.25">
      <c r="A11672">
        <v>10092</v>
      </c>
      <c r="B11672" s="2">
        <v>44300.871142394826</v>
      </c>
      <c r="C11672">
        <v>24574</v>
      </c>
      <c r="D11672">
        <v>158978</v>
      </c>
      <c r="E11672" s="2">
        <f>VLOOKUP(C11672,Подписчики!$A:$C,3,0)</f>
        <v>44297.955021937327</v>
      </c>
      <c r="F11672" t="str">
        <f>VLOOKUP(C11672,Подписчики!$A:$B,2,0)</f>
        <v>UTC+1</v>
      </c>
    </row>
    <row r="11673" spans="1:6" x14ac:dyDescent="0.25">
      <c r="A11673">
        <v>8675</v>
      </c>
      <c r="B11673" s="2">
        <v>44298.951000000001</v>
      </c>
      <c r="C11673">
        <v>130654</v>
      </c>
      <c r="D11673">
        <v>122982</v>
      </c>
      <c r="E11673" s="2">
        <f>VLOOKUP(C11673,Подписчики!$A:$C,3,0)</f>
        <v>44297.959418447288</v>
      </c>
      <c r="F11673" t="str">
        <f>VLOOKUP(C11673,Подписчики!$A:$B,2,0)</f>
        <v>UTC+0</v>
      </c>
    </row>
    <row r="11674" spans="1:6" x14ac:dyDescent="0.25">
      <c r="A11674">
        <v>12399</v>
      </c>
      <c r="B11674" s="2">
        <v>44303.247688222909</v>
      </c>
      <c r="C11674">
        <v>130654</v>
      </c>
      <c r="D11674">
        <v>245484</v>
      </c>
      <c r="E11674" s="2">
        <f>VLOOKUP(C11674,Подписчики!$A:$C,3,0)</f>
        <v>44297.959418447288</v>
      </c>
      <c r="F11674" t="str">
        <f>VLOOKUP(C11674,Подписчики!$A:$B,2,0)</f>
        <v>UTC+0</v>
      </c>
    </row>
    <row r="11675" spans="1:6" x14ac:dyDescent="0.25">
      <c r="A11675">
        <v>14296</v>
      </c>
      <c r="B11675" s="2">
        <v>44304.319467757196</v>
      </c>
      <c r="C11675">
        <v>130654</v>
      </c>
      <c r="D11675">
        <v>246005</v>
      </c>
      <c r="E11675" s="2">
        <f>VLOOKUP(C11675,Подписчики!$A:$C,3,0)</f>
        <v>44297.959418447288</v>
      </c>
      <c r="F11675" t="str">
        <f>VLOOKUP(C11675,Подписчики!$A:$B,2,0)</f>
        <v>UTC+0</v>
      </c>
    </row>
    <row r="11676" spans="1:6" x14ac:dyDescent="0.25">
      <c r="A11676">
        <v>17577</v>
      </c>
      <c r="B11676" s="2">
        <v>44306.913</v>
      </c>
      <c r="C11676">
        <v>130654</v>
      </c>
      <c r="D11676">
        <v>343491</v>
      </c>
      <c r="E11676" s="2">
        <f>VLOOKUP(C11676,Подписчики!$A:$C,3,0)</f>
        <v>44297.959418447288</v>
      </c>
      <c r="F11676" t="str">
        <f>VLOOKUP(C11676,Подписчики!$A:$B,2,0)</f>
        <v>UTC+0</v>
      </c>
    </row>
    <row r="11677" spans="1:6" x14ac:dyDescent="0.25">
      <c r="A11677">
        <v>27427</v>
      </c>
      <c r="B11677" s="2">
        <v>44311.793067961167</v>
      </c>
      <c r="C11677">
        <v>130654</v>
      </c>
      <c r="D11677">
        <v>250679</v>
      </c>
      <c r="E11677" s="2">
        <f>VLOOKUP(C11677,Подписчики!$A:$C,3,0)</f>
        <v>44297.959418447288</v>
      </c>
      <c r="F11677" t="str">
        <f>VLOOKUP(C11677,Подписчики!$A:$B,2,0)</f>
        <v>UTC+0</v>
      </c>
    </row>
    <row r="11678" spans="1:6" x14ac:dyDescent="0.25">
      <c r="A11678">
        <v>31523</v>
      </c>
      <c r="B11678" s="2">
        <v>44314.658763754043</v>
      </c>
      <c r="C11678">
        <v>130654</v>
      </c>
      <c r="D11678">
        <v>273920</v>
      </c>
      <c r="E11678" s="2">
        <f>VLOOKUP(C11678,Подписчики!$A:$C,3,0)</f>
        <v>44297.959418447288</v>
      </c>
      <c r="F11678" t="str">
        <f>VLOOKUP(C11678,Подписчики!$A:$B,2,0)</f>
        <v>UTC+0</v>
      </c>
    </row>
    <row r="11679" spans="1:6" x14ac:dyDescent="0.25">
      <c r="A11679">
        <v>55016</v>
      </c>
      <c r="B11679" s="2">
        <v>44324.508774071473</v>
      </c>
      <c r="C11679">
        <v>130654</v>
      </c>
      <c r="D11679">
        <v>158978</v>
      </c>
      <c r="E11679" s="2">
        <f>VLOOKUP(C11679,Подписчики!$A:$C,3,0)</f>
        <v>44297.959418447288</v>
      </c>
      <c r="F11679" t="str">
        <f>VLOOKUP(C11679,Подписчики!$A:$B,2,0)</f>
        <v>UTC+0</v>
      </c>
    </row>
    <row r="11680" spans="1:6" x14ac:dyDescent="0.25">
      <c r="A11680">
        <v>70840</v>
      </c>
      <c r="B11680" s="2">
        <v>44330.731579288025</v>
      </c>
      <c r="C11680">
        <v>130654</v>
      </c>
      <c r="D11680">
        <v>471403</v>
      </c>
      <c r="E11680" s="2">
        <f>VLOOKUP(C11680,Подписчики!$A:$C,3,0)</f>
        <v>44297.959418447288</v>
      </c>
      <c r="F11680" t="str">
        <f>VLOOKUP(C11680,Подписчики!$A:$B,2,0)</f>
        <v>UTC+0</v>
      </c>
    </row>
    <row r="11681" spans="1:6" x14ac:dyDescent="0.25">
      <c r="A11681">
        <v>99639</v>
      </c>
      <c r="B11681" s="2">
        <v>44339.825678273875</v>
      </c>
      <c r="C11681">
        <v>130654</v>
      </c>
      <c r="D11681">
        <v>317833</v>
      </c>
      <c r="E11681" s="2">
        <f>VLOOKUP(C11681,Подписчики!$A:$C,3,0)</f>
        <v>44297.959418447288</v>
      </c>
      <c r="F11681" t="str">
        <f>VLOOKUP(C11681,Подписчики!$A:$B,2,0)</f>
        <v>UTC+0</v>
      </c>
    </row>
    <row r="11682" spans="1:6" x14ac:dyDescent="0.25">
      <c r="A11682">
        <v>103812</v>
      </c>
      <c r="B11682" s="2">
        <v>44341.524459546927</v>
      </c>
      <c r="C11682">
        <v>130654</v>
      </c>
      <c r="D11682">
        <v>411922</v>
      </c>
      <c r="E11682" s="2">
        <f>VLOOKUP(C11682,Подписчики!$A:$C,3,0)</f>
        <v>44297.959418447288</v>
      </c>
      <c r="F11682" t="str">
        <f>VLOOKUP(C11682,Подписчики!$A:$B,2,0)</f>
        <v>UTC+0</v>
      </c>
    </row>
    <row r="11683" spans="1:6" x14ac:dyDescent="0.25">
      <c r="A11683">
        <v>114371</v>
      </c>
      <c r="B11683" s="2">
        <v>44344.822194174754</v>
      </c>
      <c r="C11683">
        <v>130654</v>
      </c>
      <c r="D11683">
        <v>238334</v>
      </c>
      <c r="E11683" s="2">
        <f>VLOOKUP(C11683,Подписчики!$A:$C,3,0)</f>
        <v>44297.959418447288</v>
      </c>
      <c r="F11683" t="str">
        <f>VLOOKUP(C11683,Подписчики!$A:$B,2,0)</f>
        <v>UTC+0</v>
      </c>
    </row>
    <row r="11684" spans="1:6" x14ac:dyDescent="0.25">
      <c r="A11684">
        <v>126883</v>
      </c>
      <c r="B11684" s="2">
        <v>44347.679799352751</v>
      </c>
      <c r="C11684">
        <v>130654</v>
      </c>
      <c r="D11684">
        <v>25795</v>
      </c>
      <c r="E11684" s="2">
        <f>VLOOKUP(C11684,Подписчики!$A:$C,3,0)</f>
        <v>44297.959418447288</v>
      </c>
      <c r="F11684" t="str">
        <f>VLOOKUP(C11684,Подписчики!$A:$B,2,0)</f>
        <v>UTC+0</v>
      </c>
    </row>
    <row r="11685" spans="1:6" x14ac:dyDescent="0.25">
      <c r="A11685">
        <v>171309</v>
      </c>
      <c r="B11685" s="2">
        <v>44360.711416974395</v>
      </c>
      <c r="C11685">
        <v>130654</v>
      </c>
      <c r="D11685">
        <v>447858</v>
      </c>
      <c r="E11685" s="2">
        <f>VLOOKUP(C11685,Подписчики!$A:$C,3,0)</f>
        <v>44297.959418447288</v>
      </c>
      <c r="F11685" t="str">
        <f>VLOOKUP(C11685,Подписчики!$A:$B,2,0)</f>
        <v>UTC+0</v>
      </c>
    </row>
    <row r="11686" spans="1:6" x14ac:dyDescent="0.25">
      <c r="A11686">
        <v>183646</v>
      </c>
      <c r="B11686" s="2">
        <v>44364.953262135925</v>
      </c>
      <c r="C11686">
        <v>130654</v>
      </c>
      <c r="D11686">
        <v>82513</v>
      </c>
      <c r="E11686" s="2">
        <f>VLOOKUP(C11686,Подписчики!$A:$C,3,0)</f>
        <v>44297.959418447288</v>
      </c>
      <c r="F11686" t="str">
        <f>VLOOKUP(C11686,Подписчики!$A:$B,2,0)</f>
        <v>UTC+0</v>
      </c>
    </row>
    <row r="11687" spans="1:6" x14ac:dyDescent="0.25">
      <c r="A11687">
        <v>188429</v>
      </c>
      <c r="B11687" s="2">
        <v>44366.078737754448</v>
      </c>
      <c r="C11687">
        <v>130654</v>
      </c>
      <c r="D11687">
        <v>21407</v>
      </c>
      <c r="E11687" s="2">
        <f>VLOOKUP(C11687,Подписчики!$A:$C,3,0)</f>
        <v>44297.959418447288</v>
      </c>
      <c r="F11687" t="str">
        <f>VLOOKUP(C11687,Подписчики!$A:$B,2,0)</f>
        <v>UTC+0</v>
      </c>
    </row>
    <row r="11688" spans="1:6" x14ac:dyDescent="0.25">
      <c r="A11688">
        <v>209144</v>
      </c>
      <c r="B11688" s="2">
        <v>44371.89824595469</v>
      </c>
      <c r="C11688">
        <v>130654</v>
      </c>
      <c r="D11688">
        <v>188440</v>
      </c>
      <c r="E11688" s="2">
        <f>VLOOKUP(C11688,Подписчики!$A:$C,3,0)</f>
        <v>44297.959418447288</v>
      </c>
      <c r="F11688" t="str">
        <f>VLOOKUP(C11688,Подписчики!$A:$B,2,0)</f>
        <v>UTC+0</v>
      </c>
    </row>
    <row r="11689" spans="1:6" x14ac:dyDescent="0.25">
      <c r="A11689">
        <v>220687</v>
      </c>
      <c r="B11689" s="2">
        <v>44374.65714563107</v>
      </c>
      <c r="C11689">
        <v>130654</v>
      </c>
      <c r="D11689">
        <v>437440</v>
      </c>
      <c r="E11689" s="2">
        <f>VLOOKUP(C11689,Подписчики!$A:$C,3,0)</f>
        <v>44297.959418447288</v>
      </c>
      <c r="F11689" t="str">
        <f>VLOOKUP(C11689,Подписчики!$A:$B,2,0)</f>
        <v>UTC+0</v>
      </c>
    </row>
    <row r="11690" spans="1:6" x14ac:dyDescent="0.25">
      <c r="A11690">
        <v>227709</v>
      </c>
      <c r="B11690" s="2">
        <v>44376.722999999998</v>
      </c>
      <c r="C11690">
        <v>130654</v>
      </c>
      <c r="D11690">
        <v>347393</v>
      </c>
      <c r="E11690" s="2">
        <f>VLOOKUP(C11690,Подписчики!$A:$C,3,0)</f>
        <v>44297.959418447288</v>
      </c>
      <c r="F11690" t="str">
        <f>VLOOKUP(C11690,Подписчики!$A:$B,2,0)</f>
        <v>UTC+0</v>
      </c>
    </row>
    <row r="11691" spans="1:6" x14ac:dyDescent="0.25">
      <c r="A11691">
        <v>253396</v>
      </c>
      <c r="B11691" s="2">
        <v>44384.750996763752</v>
      </c>
      <c r="C11691">
        <v>130654</v>
      </c>
      <c r="D11691">
        <v>389689</v>
      </c>
      <c r="E11691" s="2">
        <f>VLOOKUP(C11691,Подписчики!$A:$C,3,0)</f>
        <v>44297.959418447288</v>
      </c>
      <c r="F11691" t="str">
        <f>VLOOKUP(C11691,Подписчики!$A:$B,2,0)</f>
        <v>UTC+0</v>
      </c>
    </row>
    <row r="11692" spans="1:6" x14ac:dyDescent="0.25">
      <c r="A11692">
        <v>296747</v>
      </c>
      <c r="B11692" s="2">
        <v>44397.582711974108</v>
      </c>
      <c r="C11692">
        <v>130654</v>
      </c>
      <c r="D11692">
        <v>228405</v>
      </c>
      <c r="E11692" s="2">
        <f>VLOOKUP(C11692,Подписчики!$A:$C,3,0)</f>
        <v>44297.959418447288</v>
      </c>
      <c r="F11692" t="str">
        <f>VLOOKUP(C11692,Подписчики!$A:$B,2,0)</f>
        <v>UTC+0</v>
      </c>
    </row>
    <row r="11693" spans="1:6" x14ac:dyDescent="0.25">
      <c r="A11693">
        <v>333943</v>
      </c>
      <c r="B11693" s="2">
        <v>44408.36213263344</v>
      </c>
      <c r="C11693">
        <v>130654</v>
      </c>
      <c r="D11693">
        <v>370651</v>
      </c>
      <c r="E11693" s="2">
        <f>VLOOKUP(C11693,Подписчики!$A:$C,3,0)</f>
        <v>44297.959418447288</v>
      </c>
      <c r="F11693" t="str">
        <f>VLOOKUP(C11693,Подписчики!$A:$B,2,0)</f>
        <v>UTC+0</v>
      </c>
    </row>
    <row r="11694" spans="1:6" x14ac:dyDescent="0.25">
      <c r="A11694">
        <v>423027</v>
      </c>
      <c r="B11694" s="2">
        <v>44436.820576051781</v>
      </c>
      <c r="C11694">
        <v>130654</v>
      </c>
      <c r="D11694">
        <v>118549</v>
      </c>
      <c r="E11694" s="2">
        <f>VLOOKUP(C11694,Подписчики!$A:$C,3,0)</f>
        <v>44297.959418447288</v>
      </c>
      <c r="F11694" t="str">
        <f>VLOOKUP(C11694,Подписчики!$A:$B,2,0)</f>
        <v>UTC+0</v>
      </c>
    </row>
    <row r="11695" spans="1:6" x14ac:dyDescent="0.25">
      <c r="A11695">
        <v>8633</v>
      </c>
      <c r="B11695" s="2">
        <v>44298.889346278316</v>
      </c>
      <c r="C11695">
        <v>106945</v>
      </c>
      <c r="D11695">
        <v>411922</v>
      </c>
      <c r="E11695" s="2">
        <f>VLOOKUP(C11695,Подписчики!$A:$C,3,0)</f>
        <v>44297.964474928776</v>
      </c>
      <c r="F11695" t="str">
        <f>VLOOKUP(C11695,Подписчики!$A:$B,2,0)</f>
        <v>UTC+2</v>
      </c>
    </row>
    <row r="11696" spans="1:6" x14ac:dyDescent="0.25">
      <c r="A11696">
        <v>10263</v>
      </c>
      <c r="B11696" s="2">
        <v>44301.065666666662</v>
      </c>
      <c r="C11696">
        <v>106945</v>
      </c>
      <c r="D11696">
        <v>233494</v>
      </c>
      <c r="E11696" s="2">
        <f>VLOOKUP(C11696,Подписчики!$A:$C,3,0)</f>
        <v>44297.964474928776</v>
      </c>
      <c r="F11696" t="str">
        <f>VLOOKUP(C11696,Подписчики!$A:$B,2,0)</f>
        <v>UTC+2</v>
      </c>
    </row>
    <row r="11697" spans="1:6" x14ac:dyDescent="0.25">
      <c r="A11697">
        <v>11575</v>
      </c>
      <c r="B11697" s="2">
        <v>44302.685462783171</v>
      </c>
      <c r="C11697">
        <v>106945</v>
      </c>
      <c r="D11697">
        <v>311201</v>
      </c>
      <c r="E11697" s="2">
        <f>VLOOKUP(C11697,Подписчики!$A:$C,3,0)</f>
        <v>44297.964474928776</v>
      </c>
      <c r="F11697" t="str">
        <f>VLOOKUP(C11697,Подписчики!$A:$B,2,0)</f>
        <v>UTC+2</v>
      </c>
    </row>
    <row r="11698" spans="1:6" x14ac:dyDescent="0.25">
      <c r="A11698">
        <v>13581</v>
      </c>
      <c r="B11698" s="2">
        <v>44303.793877022654</v>
      </c>
      <c r="C11698">
        <v>106945</v>
      </c>
      <c r="D11698">
        <v>182191</v>
      </c>
      <c r="E11698" s="2">
        <f>VLOOKUP(C11698,Подписчики!$A:$C,3,0)</f>
        <v>44297.964474928776</v>
      </c>
      <c r="F11698" t="str">
        <f>VLOOKUP(C11698,Подписчики!$A:$B,2,0)</f>
        <v>UTC+2</v>
      </c>
    </row>
    <row r="11699" spans="1:6" x14ac:dyDescent="0.25">
      <c r="A11699">
        <v>14508</v>
      </c>
      <c r="B11699" s="2">
        <v>44304.541449838187</v>
      </c>
      <c r="C11699">
        <v>106945</v>
      </c>
      <c r="D11699">
        <v>118549</v>
      </c>
      <c r="E11699" s="2">
        <f>VLOOKUP(C11699,Подписчики!$A:$C,3,0)</f>
        <v>44297.964474928776</v>
      </c>
      <c r="F11699" t="str">
        <f>VLOOKUP(C11699,Подписчики!$A:$B,2,0)</f>
        <v>UTC+2</v>
      </c>
    </row>
    <row r="11700" spans="1:6" x14ac:dyDescent="0.25">
      <c r="A11700">
        <v>25354</v>
      </c>
      <c r="B11700" s="2">
        <v>44310.930722983489</v>
      </c>
      <c r="C11700">
        <v>106945</v>
      </c>
      <c r="D11700">
        <v>233731</v>
      </c>
      <c r="E11700" s="2">
        <f>VLOOKUP(C11700,Подписчики!$A:$C,3,0)</f>
        <v>44297.964474928776</v>
      </c>
      <c r="F11700" t="str">
        <f>VLOOKUP(C11700,Подписчики!$A:$B,2,0)</f>
        <v>UTC+2</v>
      </c>
    </row>
    <row r="11701" spans="1:6" x14ac:dyDescent="0.25">
      <c r="A11701">
        <v>34292</v>
      </c>
      <c r="B11701" s="2">
        <v>44315.784168284787</v>
      </c>
      <c r="C11701">
        <v>106945</v>
      </c>
      <c r="D11701">
        <v>219704</v>
      </c>
      <c r="E11701" s="2">
        <f>VLOOKUP(C11701,Подписчики!$A:$C,3,0)</f>
        <v>44297.964474928776</v>
      </c>
      <c r="F11701" t="str">
        <f>VLOOKUP(C11701,Подписчики!$A:$B,2,0)</f>
        <v>UTC+2</v>
      </c>
    </row>
    <row r="11702" spans="1:6" x14ac:dyDescent="0.25">
      <c r="A11702">
        <v>38257</v>
      </c>
      <c r="B11702" s="2">
        <v>44317.068330942719</v>
      </c>
      <c r="C11702">
        <v>106945</v>
      </c>
      <c r="D11702">
        <v>87645</v>
      </c>
      <c r="E11702" s="2">
        <f>VLOOKUP(C11702,Подписчики!$A:$C,3,0)</f>
        <v>44297.964474928776</v>
      </c>
      <c r="F11702" t="str">
        <f>VLOOKUP(C11702,Подписчики!$A:$B,2,0)</f>
        <v>UTC+2</v>
      </c>
    </row>
    <row r="11703" spans="1:6" x14ac:dyDescent="0.25">
      <c r="A11703">
        <v>44929</v>
      </c>
      <c r="B11703" s="2">
        <v>44319.729152103559</v>
      </c>
      <c r="C11703">
        <v>106945</v>
      </c>
      <c r="D11703">
        <v>36482</v>
      </c>
      <c r="E11703" s="2">
        <f>VLOOKUP(C11703,Подписчики!$A:$C,3,0)</f>
        <v>44297.964474928776</v>
      </c>
      <c r="F11703" t="str">
        <f>VLOOKUP(C11703,Подписчики!$A:$B,2,0)</f>
        <v>UTC+2</v>
      </c>
    </row>
    <row r="11704" spans="1:6" x14ac:dyDescent="0.25">
      <c r="A11704">
        <v>57830</v>
      </c>
      <c r="B11704" s="2">
        <v>44325.395666666664</v>
      </c>
      <c r="C11704">
        <v>106945</v>
      </c>
      <c r="D11704">
        <v>192331</v>
      </c>
      <c r="E11704" s="2">
        <f>VLOOKUP(C11704,Подписчики!$A:$C,3,0)</f>
        <v>44297.964474928776</v>
      </c>
      <c r="F11704" t="str">
        <f>VLOOKUP(C11704,Подписчики!$A:$B,2,0)</f>
        <v>UTC+2</v>
      </c>
    </row>
    <row r="11705" spans="1:6" x14ac:dyDescent="0.25">
      <c r="A11705">
        <v>59121</v>
      </c>
      <c r="B11705" s="2">
        <v>44325.751060518203</v>
      </c>
      <c r="C11705">
        <v>106945</v>
      </c>
      <c r="D11705">
        <v>259637</v>
      </c>
      <c r="E11705" s="2">
        <f>VLOOKUP(C11705,Подписчики!$A:$C,3,0)</f>
        <v>44297.964474928776</v>
      </c>
      <c r="F11705" t="str">
        <f>VLOOKUP(C11705,Подписчики!$A:$B,2,0)</f>
        <v>UTC+2</v>
      </c>
    </row>
    <row r="11706" spans="1:6" x14ac:dyDescent="0.25">
      <c r="A11706">
        <v>94180</v>
      </c>
      <c r="B11706" s="2">
        <v>44338.604556634302</v>
      </c>
      <c r="C11706">
        <v>106945</v>
      </c>
      <c r="D11706">
        <v>182984</v>
      </c>
      <c r="E11706" s="2">
        <f>VLOOKUP(C11706,Подписчики!$A:$C,3,0)</f>
        <v>44297.964474928776</v>
      </c>
      <c r="F11706" t="str">
        <f>VLOOKUP(C11706,Подписчики!$A:$B,2,0)</f>
        <v>UTC+2</v>
      </c>
    </row>
    <row r="11707" spans="1:6" x14ac:dyDescent="0.25">
      <c r="A11707">
        <v>8376</v>
      </c>
      <c r="B11707" s="2">
        <v>44298.754233009706</v>
      </c>
      <c r="C11707">
        <v>82354</v>
      </c>
      <c r="D11707">
        <v>21760</v>
      </c>
      <c r="E11707" s="2">
        <f>VLOOKUP(C11707,Подписчики!$A:$C,3,0)</f>
        <v>44297.973128418809</v>
      </c>
      <c r="F11707" t="str">
        <f>VLOOKUP(C11707,Подписчики!$A:$B,2,0)</f>
        <v>UTC+0</v>
      </c>
    </row>
    <row r="11708" spans="1:6" x14ac:dyDescent="0.25">
      <c r="A11708">
        <v>11866</v>
      </c>
      <c r="B11708" s="2">
        <v>44302.814103559867</v>
      </c>
      <c r="C11708">
        <v>82354</v>
      </c>
      <c r="D11708">
        <v>258251</v>
      </c>
      <c r="E11708" s="2">
        <f>VLOOKUP(C11708,Подписчики!$A:$C,3,0)</f>
        <v>44297.973128418809</v>
      </c>
      <c r="F11708" t="str">
        <f>VLOOKUP(C11708,Подписчики!$A:$B,2,0)</f>
        <v>UTC+0</v>
      </c>
    </row>
    <row r="11709" spans="1:6" x14ac:dyDescent="0.25">
      <c r="A11709">
        <v>25603</v>
      </c>
      <c r="B11709" s="2">
        <v>44311.069978942229</v>
      </c>
      <c r="C11709">
        <v>82354</v>
      </c>
      <c r="D11709">
        <v>258219</v>
      </c>
      <c r="E11709" s="2">
        <f>VLOOKUP(C11709,Подписчики!$A:$C,3,0)</f>
        <v>44297.973128418809</v>
      </c>
      <c r="F11709" t="str">
        <f>VLOOKUP(C11709,Подписчики!$A:$B,2,0)</f>
        <v>UTC+0</v>
      </c>
    </row>
    <row r="11710" spans="1:6" x14ac:dyDescent="0.25">
      <c r="A11710">
        <v>27148</v>
      </c>
      <c r="B11710" s="2">
        <v>44311.729667043059</v>
      </c>
      <c r="C11710">
        <v>82354</v>
      </c>
      <c r="D11710">
        <v>251823</v>
      </c>
      <c r="E11710" s="2">
        <f>VLOOKUP(C11710,Подписчики!$A:$C,3,0)</f>
        <v>44297.973128418809</v>
      </c>
      <c r="F11710" t="str">
        <f>VLOOKUP(C11710,Подписчики!$A:$B,2,0)</f>
        <v>UTC+0</v>
      </c>
    </row>
    <row r="11711" spans="1:6" x14ac:dyDescent="0.25">
      <c r="A11711">
        <v>31377</v>
      </c>
      <c r="B11711" s="2">
        <v>44314.616692556636</v>
      </c>
      <c r="C11711">
        <v>82354</v>
      </c>
      <c r="D11711">
        <v>82850</v>
      </c>
      <c r="E11711" s="2">
        <f>VLOOKUP(C11711,Подписчики!$A:$C,3,0)</f>
        <v>44297.973128418809</v>
      </c>
      <c r="F11711" t="str">
        <f>VLOOKUP(C11711,Подписчики!$A:$B,2,0)</f>
        <v>UTC+0</v>
      </c>
    </row>
    <row r="11712" spans="1:6" x14ac:dyDescent="0.25">
      <c r="A11712">
        <v>40416</v>
      </c>
      <c r="B11712" s="2">
        <v>44317.872355987056</v>
      </c>
      <c r="C11712">
        <v>82354</v>
      </c>
      <c r="D11712">
        <v>80850</v>
      </c>
      <c r="E11712" s="2">
        <f>VLOOKUP(C11712,Подписчики!$A:$C,3,0)</f>
        <v>44297.973128418809</v>
      </c>
      <c r="F11712" t="str">
        <f>VLOOKUP(C11712,Подписчики!$A:$B,2,0)</f>
        <v>UTC+0</v>
      </c>
    </row>
    <row r="11713" spans="1:6" x14ac:dyDescent="0.25">
      <c r="A11713">
        <v>67346</v>
      </c>
      <c r="B11713" s="2">
        <v>44329.527999999998</v>
      </c>
      <c r="C11713">
        <v>82354</v>
      </c>
      <c r="D11713">
        <v>304722</v>
      </c>
      <c r="E11713" s="2">
        <f>VLOOKUP(C11713,Подписчики!$A:$C,3,0)</f>
        <v>44297.973128418809</v>
      </c>
      <c r="F11713" t="str">
        <f>VLOOKUP(C11713,Подписчики!$A:$B,2,0)</f>
        <v>UTC+0</v>
      </c>
    </row>
    <row r="11714" spans="1:6" x14ac:dyDescent="0.25">
      <c r="A11714">
        <v>86689</v>
      </c>
      <c r="B11714" s="2">
        <v>44336.616692556636</v>
      </c>
      <c r="C11714">
        <v>82354</v>
      </c>
      <c r="D11714">
        <v>411922</v>
      </c>
      <c r="E11714" s="2">
        <f>VLOOKUP(C11714,Подписчики!$A:$C,3,0)</f>
        <v>44297.973128418809</v>
      </c>
      <c r="F11714" t="str">
        <f>VLOOKUP(C11714,Подписчики!$A:$B,2,0)</f>
        <v>UTC+0</v>
      </c>
    </row>
    <row r="11715" spans="1:6" x14ac:dyDescent="0.25">
      <c r="A11715">
        <v>8712</v>
      </c>
      <c r="B11715" s="2">
        <v>44299.0050420712</v>
      </c>
      <c r="C11715">
        <v>99451</v>
      </c>
      <c r="D11715">
        <v>112334</v>
      </c>
      <c r="E11715" s="2">
        <f>VLOOKUP(C11715,Подписчики!$A:$C,3,0)</f>
        <v>44298.003069373219</v>
      </c>
      <c r="F11715" t="str">
        <f>VLOOKUP(C11715,Подписчики!$A:$B,2,0)</f>
        <v>UTC-8</v>
      </c>
    </row>
    <row r="11716" spans="1:6" x14ac:dyDescent="0.25">
      <c r="A11716">
        <v>10970</v>
      </c>
      <c r="B11716" s="2">
        <v>44301.891773462783</v>
      </c>
      <c r="C11716">
        <v>99451</v>
      </c>
      <c r="D11716">
        <v>397531</v>
      </c>
      <c r="E11716" s="2">
        <f>VLOOKUP(C11716,Подписчики!$A:$C,3,0)</f>
        <v>44298.003069373219</v>
      </c>
      <c r="F11716" t="str">
        <f>VLOOKUP(C11716,Подписчики!$A:$B,2,0)</f>
        <v>UTC-8</v>
      </c>
    </row>
    <row r="11717" spans="1:6" x14ac:dyDescent="0.25">
      <c r="A11717">
        <v>12549</v>
      </c>
      <c r="B11717" s="2">
        <v>44303.409572815537</v>
      </c>
      <c r="C11717">
        <v>99451</v>
      </c>
      <c r="D11717">
        <v>472330</v>
      </c>
      <c r="E11717" s="2">
        <f>VLOOKUP(C11717,Подписчики!$A:$C,3,0)</f>
        <v>44298.003069373219</v>
      </c>
      <c r="F11717" t="str">
        <f>VLOOKUP(C11717,Подписчики!$A:$B,2,0)</f>
        <v>UTC-8</v>
      </c>
    </row>
    <row r="11718" spans="1:6" x14ac:dyDescent="0.25">
      <c r="A11718">
        <v>15631</v>
      </c>
      <c r="B11718" s="2">
        <v>44305.147436893203</v>
      </c>
      <c r="C11718">
        <v>99451</v>
      </c>
      <c r="D11718">
        <v>242428</v>
      </c>
      <c r="E11718" s="2">
        <f>VLOOKUP(C11718,Подписчики!$A:$C,3,0)</f>
        <v>44298.003069373219</v>
      </c>
      <c r="F11718" t="str">
        <f>VLOOKUP(C11718,Подписчики!$A:$B,2,0)</f>
        <v>UTC-8</v>
      </c>
    </row>
    <row r="11719" spans="1:6" x14ac:dyDescent="0.25">
      <c r="A11719">
        <v>15657</v>
      </c>
      <c r="B11719" s="2">
        <v>44305.276886731393</v>
      </c>
      <c r="C11719">
        <v>99451</v>
      </c>
      <c r="D11719">
        <v>411922</v>
      </c>
      <c r="E11719" s="2">
        <f>VLOOKUP(C11719,Подписчики!$A:$C,3,0)</f>
        <v>44298.003069373219</v>
      </c>
      <c r="F11719" t="str">
        <f>VLOOKUP(C11719,Подписчики!$A:$B,2,0)</f>
        <v>UTC-8</v>
      </c>
    </row>
    <row r="11720" spans="1:6" x14ac:dyDescent="0.25">
      <c r="A11720">
        <v>29469</v>
      </c>
      <c r="B11720" s="2">
        <v>44313.149055016183</v>
      </c>
      <c r="C11720">
        <v>99451</v>
      </c>
      <c r="D11720">
        <v>230507</v>
      </c>
      <c r="E11720" s="2">
        <f>VLOOKUP(C11720,Подписчики!$A:$C,3,0)</f>
        <v>44298.003069373219</v>
      </c>
      <c r="F11720" t="str">
        <f>VLOOKUP(C11720,Подписчики!$A:$B,2,0)</f>
        <v>UTC-8</v>
      </c>
    </row>
    <row r="11721" spans="1:6" x14ac:dyDescent="0.25">
      <c r="A11721">
        <v>29567</v>
      </c>
      <c r="B11721" s="2">
        <v>44313.317333333332</v>
      </c>
      <c r="C11721">
        <v>99451</v>
      </c>
      <c r="D11721">
        <v>137327</v>
      </c>
      <c r="E11721" s="2">
        <f>VLOOKUP(C11721,Подписчики!$A:$C,3,0)</f>
        <v>44298.003069373219</v>
      </c>
      <c r="F11721" t="str">
        <f>VLOOKUP(C11721,Подписчики!$A:$B,2,0)</f>
        <v>UTC-8</v>
      </c>
    </row>
    <row r="11722" spans="1:6" x14ac:dyDescent="0.25">
      <c r="A11722">
        <v>32856</v>
      </c>
      <c r="B11722" s="2">
        <v>44315.105365695796</v>
      </c>
      <c r="C11722">
        <v>99451</v>
      </c>
      <c r="D11722">
        <v>303258</v>
      </c>
      <c r="E11722" s="2">
        <f>VLOOKUP(C11722,Подписчики!$A:$C,3,0)</f>
        <v>44298.003069373219</v>
      </c>
      <c r="F11722" t="str">
        <f>VLOOKUP(C11722,Подписчики!$A:$B,2,0)</f>
        <v>UTC-8</v>
      </c>
    </row>
    <row r="11723" spans="1:6" x14ac:dyDescent="0.25">
      <c r="A11723">
        <v>56956</v>
      </c>
      <c r="B11723" s="2">
        <v>44324.937080906151</v>
      </c>
      <c r="C11723">
        <v>99451</v>
      </c>
      <c r="D11723">
        <v>78899</v>
      </c>
      <c r="E11723" s="2">
        <f>VLOOKUP(C11723,Подписчики!$A:$C,3,0)</f>
        <v>44298.003069373219</v>
      </c>
      <c r="F11723" t="str">
        <f>VLOOKUP(C11723,Подписчики!$A:$B,2,0)</f>
        <v>UTC-8</v>
      </c>
    </row>
    <row r="11724" spans="1:6" x14ac:dyDescent="0.25">
      <c r="A11724">
        <v>59725</v>
      </c>
      <c r="B11724" s="2">
        <v>44325.85741752373</v>
      </c>
      <c r="C11724">
        <v>99451</v>
      </c>
      <c r="D11724">
        <v>252370</v>
      </c>
      <c r="E11724" s="2">
        <f>VLOOKUP(C11724,Подписчики!$A:$C,3,0)</f>
        <v>44298.003069373219</v>
      </c>
      <c r="F11724" t="str">
        <f>VLOOKUP(C11724,Подписчики!$A:$B,2,0)</f>
        <v>UTC-8</v>
      </c>
    </row>
    <row r="11725" spans="1:6" x14ac:dyDescent="0.25">
      <c r="A11725">
        <v>76365</v>
      </c>
      <c r="B11725" s="2">
        <v>44332.139346278316</v>
      </c>
      <c r="C11725">
        <v>99451</v>
      </c>
      <c r="D11725">
        <v>180055</v>
      </c>
      <c r="E11725" s="2">
        <f>VLOOKUP(C11725,Подписчики!$A:$C,3,0)</f>
        <v>44298.003069373219</v>
      </c>
      <c r="F11725" t="str">
        <f>VLOOKUP(C11725,Подписчики!$A:$B,2,0)</f>
        <v>UTC-8</v>
      </c>
    </row>
    <row r="11726" spans="1:6" x14ac:dyDescent="0.25">
      <c r="A11726">
        <v>100413</v>
      </c>
      <c r="B11726" s="2">
        <v>44340.013132686086</v>
      </c>
      <c r="C11726">
        <v>99451</v>
      </c>
      <c r="D11726">
        <v>472755</v>
      </c>
      <c r="E11726" s="2">
        <f>VLOOKUP(C11726,Подписчики!$A:$C,3,0)</f>
        <v>44298.003069373219</v>
      </c>
      <c r="F11726" t="str">
        <f>VLOOKUP(C11726,Подписчики!$A:$B,2,0)</f>
        <v>UTC-8</v>
      </c>
    </row>
    <row r="11727" spans="1:6" x14ac:dyDescent="0.25">
      <c r="A11727">
        <v>114854</v>
      </c>
      <c r="B11727" s="2">
        <v>44344.890333333336</v>
      </c>
      <c r="C11727">
        <v>99451</v>
      </c>
      <c r="D11727">
        <v>91310</v>
      </c>
      <c r="E11727" s="2">
        <f>VLOOKUP(C11727,Подписчики!$A:$C,3,0)</f>
        <v>44298.003069373219</v>
      </c>
      <c r="F11727" t="str">
        <f>VLOOKUP(C11727,Подписчики!$A:$B,2,0)</f>
        <v>UTC-8</v>
      </c>
    </row>
    <row r="11728" spans="1:6" x14ac:dyDescent="0.25">
      <c r="A11728">
        <v>147912</v>
      </c>
      <c r="B11728" s="2">
        <v>44354.024459546927</v>
      </c>
      <c r="C11728">
        <v>99451</v>
      </c>
      <c r="D11728">
        <v>394819</v>
      </c>
      <c r="E11728" s="2">
        <f>VLOOKUP(C11728,Подписчики!$A:$C,3,0)</f>
        <v>44298.003069373219</v>
      </c>
      <c r="F11728" t="str">
        <f>VLOOKUP(C11728,Подписчики!$A:$B,2,0)</f>
        <v>UTC-8</v>
      </c>
    </row>
    <row r="11729" spans="1:6" x14ac:dyDescent="0.25">
      <c r="A11729">
        <v>159400</v>
      </c>
      <c r="B11729" s="2">
        <v>44358.236433656959</v>
      </c>
      <c r="C11729">
        <v>99451</v>
      </c>
      <c r="D11729">
        <v>388328</v>
      </c>
      <c r="E11729" s="2">
        <f>VLOOKUP(C11729,Подписчики!$A:$C,3,0)</f>
        <v>44298.003069373219</v>
      </c>
      <c r="F11729" t="str">
        <f>VLOOKUP(C11729,Подписчики!$A:$B,2,0)</f>
        <v>UTC-8</v>
      </c>
    </row>
    <row r="11730" spans="1:6" x14ac:dyDescent="0.25">
      <c r="A11730">
        <v>172764</v>
      </c>
      <c r="B11730" s="2">
        <v>44360.933561204867</v>
      </c>
      <c r="C11730">
        <v>99451</v>
      </c>
      <c r="D11730">
        <v>468614</v>
      </c>
      <c r="E11730" s="2">
        <f>VLOOKUP(C11730,Подписчики!$A:$C,3,0)</f>
        <v>44298.003069373219</v>
      </c>
      <c r="F11730" t="str">
        <f>VLOOKUP(C11730,Подписчики!$A:$B,2,0)</f>
        <v>UTC-8</v>
      </c>
    </row>
    <row r="11731" spans="1:6" x14ac:dyDescent="0.25">
      <c r="A11731">
        <v>184154</v>
      </c>
      <c r="B11731" s="2">
        <v>44365.181417475731</v>
      </c>
      <c r="C11731">
        <v>99451</v>
      </c>
      <c r="D11731">
        <v>473323</v>
      </c>
      <c r="E11731" s="2">
        <f>VLOOKUP(C11731,Подписчики!$A:$C,3,0)</f>
        <v>44298.003069373219</v>
      </c>
      <c r="F11731" t="str">
        <f>VLOOKUP(C11731,Подписчики!$A:$B,2,0)</f>
        <v>UTC-8</v>
      </c>
    </row>
    <row r="11732" spans="1:6" x14ac:dyDescent="0.25">
      <c r="A11732">
        <v>213712</v>
      </c>
      <c r="B11732" s="2">
        <v>44373.162000000004</v>
      </c>
      <c r="C11732">
        <v>99451</v>
      </c>
      <c r="D11732">
        <v>123413</v>
      </c>
      <c r="E11732" s="2">
        <f>VLOOKUP(C11732,Подписчики!$A:$C,3,0)</f>
        <v>44298.003069373219</v>
      </c>
      <c r="F11732" t="str">
        <f>VLOOKUP(C11732,Подписчики!$A:$B,2,0)</f>
        <v>UTC-8</v>
      </c>
    </row>
    <row r="11733" spans="1:6" x14ac:dyDescent="0.25">
      <c r="A11733">
        <v>226149</v>
      </c>
      <c r="B11733" s="2">
        <v>44376.236433656959</v>
      </c>
      <c r="C11733">
        <v>99451</v>
      </c>
      <c r="D11733">
        <v>158978</v>
      </c>
      <c r="E11733" s="2">
        <f>VLOOKUP(C11733,Подписчики!$A:$C,3,0)</f>
        <v>44298.003069373219</v>
      </c>
      <c r="F11733" t="str">
        <f>VLOOKUP(C11733,Подписчики!$A:$B,2,0)</f>
        <v>UTC-8</v>
      </c>
    </row>
    <row r="11734" spans="1:6" x14ac:dyDescent="0.25">
      <c r="A11734">
        <v>298987</v>
      </c>
      <c r="B11734" s="2">
        <v>44398.186271844665</v>
      </c>
      <c r="C11734">
        <v>99451</v>
      </c>
      <c r="D11734">
        <v>439981</v>
      </c>
      <c r="E11734" s="2">
        <f>VLOOKUP(C11734,Подписчики!$A:$C,3,0)</f>
        <v>44298.003069373219</v>
      </c>
      <c r="F11734" t="str">
        <f>VLOOKUP(C11734,Подписчики!$A:$B,2,0)</f>
        <v>UTC-8</v>
      </c>
    </row>
    <row r="11735" spans="1:6" x14ac:dyDescent="0.25">
      <c r="A11735">
        <v>339129</v>
      </c>
      <c r="B11735" s="2">
        <v>44409.391857661671</v>
      </c>
      <c r="C11735">
        <v>99451</v>
      </c>
      <c r="D11735">
        <v>115825</v>
      </c>
      <c r="E11735" s="2">
        <f>VLOOKUP(C11735,Подписчики!$A:$C,3,0)</f>
        <v>44298.003069373219</v>
      </c>
      <c r="F11735" t="str">
        <f>VLOOKUP(C11735,Подписчики!$A:$B,2,0)</f>
        <v>UTC-8</v>
      </c>
    </row>
    <row r="11736" spans="1:6" x14ac:dyDescent="0.25">
      <c r="A11736">
        <v>415984</v>
      </c>
      <c r="B11736" s="2">
        <v>44433.257469255666</v>
      </c>
      <c r="C11736">
        <v>99451</v>
      </c>
      <c r="D11736">
        <v>214179</v>
      </c>
      <c r="E11736" s="2">
        <f>VLOOKUP(C11736,Подписчики!$A:$C,3,0)</f>
        <v>44298.003069373219</v>
      </c>
      <c r="F11736" t="str">
        <f>VLOOKUP(C11736,Подписчики!$A:$B,2,0)</f>
        <v>UTC-8</v>
      </c>
    </row>
    <row r="11737" spans="1:6" x14ac:dyDescent="0.25">
      <c r="A11737">
        <v>8660</v>
      </c>
      <c r="B11737" s="2">
        <v>44298.943553398058</v>
      </c>
      <c r="C11737">
        <v>327850</v>
      </c>
      <c r="D11737">
        <v>260988</v>
      </c>
      <c r="E11737" s="2">
        <f>VLOOKUP(C11737,Подписчики!$A:$C,3,0)</f>
        <v>44298.010876317669</v>
      </c>
      <c r="F11737" t="str">
        <f>VLOOKUP(C11737,Подписчики!$A:$B,2,0)</f>
        <v>UTC+0</v>
      </c>
    </row>
    <row r="11738" spans="1:6" x14ac:dyDescent="0.25">
      <c r="A11738">
        <v>10944</v>
      </c>
      <c r="B11738" s="2">
        <v>44301.859411003235</v>
      </c>
      <c r="C11738">
        <v>327850</v>
      </c>
      <c r="D11738">
        <v>189009</v>
      </c>
      <c r="E11738" s="2">
        <f>VLOOKUP(C11738,Подписчики!$A:$C,3,0)</f>
        <v>44298.010876317669</v>
      </c>
      <c r="F11738" t="str">
        <f>VLOOKUP(C11738,Подписчики!$A:$B,2,0)</f>
        <v>UTC+0</v>
      </c>
    </row>
    <row r="11739" spans="1:6" x14ac:dyDescent="0.25">
      <c r="A11739">
        <v>8327</v>
      </c>
      <c r="B11739" s="2">
        <v>44298.726999999999</v>
      </c>
      <c r="C11739">
        <v>155238</v>
      </c>
      <c r="D11739">
        <v>60239</v>
      </c>
      <c r="E11739" s="2">
        <f>VLOOKUP(C11739,Подписчики!$A:$C,3,0)</f>
        <v>44298.029094622514</v>
      </c>
      <c r="F11739" t="str">
        <f>VLOOKUP(C11739,Подписчики!$A:$B,2,0)</f>
        <v>UTC+3</v>
      </c>
    </row>
    <row r="11740" spans="1:6" x14ac:dyDescent="0.25">
      <c r="A11740">
        <v>23732</v>
      </c>
      <c r="B11740" s="2">
        <v>44310.625996763752</v>
      </c>
      <c r="C11740">
        <v>155238</v>
      </c>
      <c r="D11740">
        <v>411922</v>
      </c>
      <c r="E11740" s="2">
        <f>VLOOKUP(C11740,Подписчики!$A:$C,3,0)</f>
        <v>44298.029094622514</v>
      </c>
      <c r="F11740" t="str">
        <f>VLOOKUP(C11740,Подписчики!$A:$B,2,0)</f>
        <v>UTC+3</v>
      </c>
    </row>
    <row r="11741" spans="1:6" x14ac:dyDescent="0.25">
      <c r="A11741">
        <v>8419</v>
      </c>
      <c r="B11741" s="2">
        <v>44298.777291262137</v>
      </c>
      <c r="C11741">
        <v>266143</v>
      </c>
      <c r="D11741">
        <v>43623</v>
      </c>
      <c r="E11741" s="2">
        <f>VLOOKUP(C11741,Подписчики!$A:$C,3,0)</f>
        <v>44298.03718397436</v>
      </c>
      <c r="F11741" t="str">
        <f>VLOOKUP(C11741,Подписчики!$A:$B,2,0)</f>
        <v>UTC+1</v>
      </c>
    </row>
    <row r="11742" spans="1:6" x14ac:dyDescent="0.25">
      <c r="A11742">
        <v>12594</v>
      </c>
      <c r="B11742" s="2">
        <v>44303.445722830897</v>
      </c>
      <c r="C11742">
        <v>266143</v>
      </c>
      <c r="D11742">
        <v>347393</v>
      </c>
      <c r="E11742" s="2">
        <f>VLOOKUP(C11742,Подписчики!$A:$C,3,0)</f>
        <v>44298.03718397436</v>
      </c>
      <c r="F11742" t="str">
        <f>VLOOKUP(C11742,Подписчики!$A:$B,2,0)</f>
        <v>UTC+1</v>
      </c>
    </row>
    <row r="11743" spans="1:6" x14ac:dyDescent="0.25">
      <c r="A11743">
        <v>19015</v>
      </c>
      <c r="B11743" s="2">
        <v>44307.997355987056</v>
      </c>
      <c r="C11743">
        <v>266143</v>
      </c>
      <c r="D11743">
        <v>82901</v>
      </c>
      <c r="E11743" s="2">
        <f>VLOOKUP(C11743,Подписчики!$A:$C,3,0)</f>
        <v>44298.03718397436</v>
      </c>
      <c r="F11743" t="str">
        <f>VLOOKUP(C11743,Подписчики!$A:$B,2,0)</f>
        <v>UTC+1</v>
      </c>
    </row>
    <row r="11744" spans="1:6" x14ac:dyDescent="0.25">
      <c r="A11744">
        <v>8371</v>
      </c>
      <c r="B11744" s="2">
        <v>44298.753019417476</v>
      </c>
      <c r="C11744">
        <v>131065</v>
      </c>
      <c r="D11744">
        <v>347393</v>
      </c>
      <c r="E11744" s="2">
        <f>VLOOKUP(C11744,Подписчики!$A:$C,3,0)</f>
        <v>44298.049213141028</v>
      </c>
      <c r="F11744" t="str">
        <f>VLOOKUP(C11744,Подписчики!$A:$B,2,0)</f>
        <v>UTC+1</v>
      </c>
    </row>
    <row r="11745" spans="1:6" x14ac:dyDescent="0.25">
      <c r="A11745">
        <v>12016</v>
      </c>
      <c r="B11745" s="2">
        <v>44302.893796116507</v>
      </c>
      <c r="C11745">
        <v>131065</v>
      </c>
      <c r="D11745">
        <v>411922</v>
      </c>
      <c r="E11745" s="2">
        <f>VLOOKUP(C11745,Подписчики!$A:$C,3,0)</f>
        <v>44298.049213141028</v>
      </c>
      <c r="F11745" t="str">
        <f>VLOOKUP(C11745,Подписчики!$A:$B,2,0)</f>
        <v>UTC+1</v>
      </c>
    </row>
    <row r="11746" spans="1:6" x14ac:dyDescent="0.25">
      <c r="A11746">
        <v>13307</v>
      </c>
      <c r="B11746" s="2">
        <v>44303.693148867314</v>
      </c>
      <c r="C11746">
        <v>131065</v>
      </c>
      <c r="D11746">
        <v>21760</v>
      </c>
      <c r="E11746" s="2">
        <f>VLOOKUP(C11746,Подписчики!$A:$C,3,0)</f>
        <v>44298.049213141028</v>
      </c>
      <c r="F11746" t="str">
        <f>VLOOKUP(C11746,Подписчики!$A:$B,2,0)</f>
        <v>UTC+1</v>
      </c>
    </row>
    <row r="11747" spans="1:6" x14ac:dyDescent="0.25">
      <c r="A11747">
        <v>17081</v>
      </c>
      <c r="B11747" s="2">
        <v>44306.6300420712</v>
      </c>
      <c r="C11747">
        <v>131065</v>
      </c>
      <c r="D11747">
        <v>284325</v>
      </c>
      <c r="E11747" s="2">
        <f>VLOOKUP(C11747,Подписчики!$A:$C,3,0)</f>
        <v>44298.049213141028</v>
      </c>
      <c r="F11747" t="str">
        <f>VLOOKUP(C11747,Подписчики!$A:$B,2,0)</f>
        <v>UTC+1</v>
      </c>
    </row>
    <row r="11748" spans="1:6" x14ac:dyDescent="0.25">
      <c r="A11748">
        <v>94266</v>
      </c>
      <c r="B11748" s="2">
        <v>44338.618715210359</v>
      </c>
      <c r="C11748">
        <v>131065</v>
      </c>
      <c r="D11748">
        <v>131859</v>
      </c>
      <c r="E11748" s="2">
        <f>VLOOKUP(C11748,Подписчики!$A:$C,3,0)</f>
        <v>44298.049213141028</v>
      </c>
      <c r="F11748" t="str">
        <f>VLOOKUP(C11748,Подписчики!$A:$B,2,0)</f>
        <v>UTC+1</v>
      </c>
    </row>
    <row r="11749" spans="1:6" x14ac:dyDescent="0.25">
      <c r="A11749">
        <v>99925</v>
      </c>
      <c r="B11749" s="2">
        <v>44339.880947294536</v>
      </c>
      <c r="C11749">
        <v>131065</v>
      </c>
      <c r="D11749">
        <v>230507</v>
      </c>
      <c r="E11749" s="2">
        <f>VLOOKUP(C11749,Подписчики!$A:$C,3,0)</f>
        <v>44298.049213141028</v>
      </c>
      <c r="F11749" t="str">
        <f>VLOOKUP(C11749,Подписчики!$A:$B,2,0)</f>
        <v>UTC+1</v>
      </c>
    </row>
    <row r="11750" spans="1:6" x14ac:dyDescent="0.25">
      <c r="A11750">
        <v>125415</v>
      </c>
      <c r="B11750" s="2">
        <v>44347.021627831717</v>
      </c>
      <c r="C11750">
        <v>131065</v>
      </c>
      <c r="D11750">
        <v>182191</v>
      </c>
      <c r="E11750" s="2">
        <f>VLOOKUP(C11750,Подписчики!$A:$C,3,0)</f>
        <v>44298.049213141028</v>
      </c>
      <c r="F11750" t="str">
        <f>VLOOKUP(C11750,Подписчики!$A:$B,2,0)</f>
        <v>UTC+1</v>
      </c>
    </row>
    <row r="11751" spans="1:6" x14ac:dyDescent="0.25">
      <c r="A11751">
        <v>126237</v>
      </c>
      <c r="B11751" s="2">
        <v>44347.584734627831</v>
      </c>
      <c r="C11751">
        <v>131065</v>
      </c>
      <c r="D11751">
        <v>83550</v>
      </c>
      <c r="E11751" s="2">
        <f>VLOOKUP(C11751,Подписчики!$A:$C,3,0)</f>
        <v>44298.049213141028</v>
      </c>
      <c r="F11751" t="str">
        <f>VLOOKUP(C11751,Подписчики!$A:$B,2,0)</f>
        <v>UTC+1</v>
      </c>
    </row>
    <row r="11752" spans="1:6" x14ac:dyDescent="0.25">
      <c r="A11752">
        <v>134159</v>
      </c>
      <c r="B11752" s="2">
        <v>44350.649459546927</v>
      </c>
      <c r="C11752">
        <v>131065</v>
      </c>
      <c r="D11752">
        <v>347008</v>
      </c>
      <c r="E11752" s="2">
        <f>VLOOKUP(C11752,Подписчики!$A:$C,3,0)</f>
        <v>44298.049213141028</v>
      </c>
      <c r="F11752" t="str">
        <f>VLOOKUP(C11752,Подписчики!$A:$B,2,0)</f>
        <v>UTC+1</v>
      </c>
    </row>
    <row r="11753" spans="1:6" x14ac:dyDescent="0.25">
      <c r="A11753">
        <v>169208</v>
      </c>
      <c r="B11753" s="2">
        <v>44360.347453230381</v>
      </c>
      <c r="C11753">
        <v>131065</v>
      </c>
      <c r="D11753">
        <v>304722</v>
      </c>
      <c r="E11753" s="2">
        <f>VLOOKUP(C11753,Подписчики!$A:$C,3,0)</f>
        <v>44298.049213141028</v>
      </c>
      <c r="F11753" t="str">
        <f>VLOOKUP(C11753,Подписчики!$A:$B,2,0)</f>
        <v>UTC+1</v>
      </c>
    </row>
    <row r="11754" spans="1:6" x14ac:dyDescent="0.25">
      <c r="A11754">
        <v>8831</v>
      </c>
      <c r="B11754" s="2">
        <v>44299.52648220065</v>
      </c>
      <c r="C11754">
        <v>226802</v>
      </c>
      <c r="D11754">
        <v>411922</v>
      </c>
      <c r="E11754" s="2">
        <f>VLOOKUP(C11754,Подписчики!$A:$C,3,0)</f>
        <v>44298.059566096861</v>
      </c>
      <c r="F11754" t="str">
        <f>VLOOKUP(C11754,Подписчики!$A:$B,2,0)</f>
        <v>UTC+1</v>
      </c>
    </row>
    <row r="11755" spans="1:6" x14ac:dyDescent="0.25">
      <c r="A11755">
        <v>26563</v>
      </c>
      <c r="B11755" s="2">
        <v>44311.583116504858</v>
      </c>
      <c r="C11755">
        <v>226802</v>
      </c>
      <c r="D11755">
        <v>420981</v>
      </c>
      <c r="E11755" s="2">
        <f>VLOOKUP(C11755,Подписчики!$A:$C,3,0)</f>
        <v>44298.059566096861</v>
      </c>
      <c r="F11755" t="str">
        <f>VLOOKUP(C11755,Подписчики!$A:$B,2,0)</f>
        <v>UTC+1</v>
      </c>
    </row>
    <row r="11756" spans="1:6" x14ac:dyDescent="0.25">
      <c r="A11756">
        <v>8817</v>
      </c>
      <c r="B11756" s="2">
        <v>44299.506255663429</v>
      </c>
      <c r="C11756">
        <v>121837</v>
      </c>
      <c r="D11756">
        <v>261956</v>
      </c>
      <c r="E11756" s="2">
        <f>VLOOKUP(C11756,Подписчики!$A:$C,3,0)</f>
        <v>44298.06263461538</v>
      </c>
      <c r="F11756" t="str">
        <f>VLOOKUP(C11756,Подписчики!$A:$B,2,0)</f>
        <v>UTC+3</v>
      </c>
    </row>
    <row r="11757" spans="1:6" x14ac:dyDescent="0.25">
      <c r="A11757">
        <v>26377</v>
      </c>
      <c r="B11757" s="2">
        <v>44311.543472491911</v>
      </c>
      <c r="C11757">
        <v>121837</v>
      </c>
      <c r="D11757">
        <v>411922</v>
      </c>
      <c r="E11757" s="2">
        <f>VLOOKUP(C11757,Подписчики!$A:$C,3,0)</f>
        <v>44298.06263461538</v>
      </c>
      <c r="F11757" t="str">
        <f>VLOOKUP(C11757,Подписчики!$A:$B,2,0)</f>
        <v>UTC+3</v>
      </c>
    </row>
    <row r="11758" spans="1:6" x14ac:dyDescent="0.25">
      <c r="A11758">
        <v>36949</v>
      </c>
      <c r="B11758" s="2">
        <v>44316.760300970876</v>
      </c>
      <c r="C11758">
        <v>121837</v>
      </c>
      <c r="D11758">
        <v>127233</v>
      </c>
      <c r="E11758" s="2">
        <f>VLOOKUP(C11758,Подписчики!$A:$C,3,0)</f>
        <v>44298.06263461538</v>
      </c>
      <c r="F11758" t="str">
        <f>VLOOKUP(C11758,Подписчики!$A:$B,2,0)</f>
        <v>UTC+3</v>
      </c>
    </row>
    <row r="11759" spans="1:6" x14ac:dyDescent="0.25">
      <c r="A11759">
        <v>58494</v>
      </c>
      <c r="B11759" s="2">
        <v>44325.630851132686</v>
      </c>
      <c r="C11759">
        <v>121837</v>
      </c>
      <c r="D11759">
        <v>182191</v>
      </c>
      <c r="E11759" s="2">
        <f>VLOOKUP(C11759,Подписчики!$A:$C,3,0)</f>
        <v>44298.06263461538</v>
      </c>
      <c r="F11759" t="str">
        <f>VLOOKUP(C11759,Подписчики!$A:$B,2,0)</f>
        <v>UTC+3</v>
      </c>
    </row>
    <row r="11760" spans="1:6" x14ac:dyDescent="0.25">
      <c r="A11760">
        <v>60800</v>
      </c>
      <c r="B11760" s="2">
        <v>44326.593634304205</v>
      </c>
      <c r="C11760">
        <v>121837</v>
      </c>
      <c r="D11760">
        <v>328491</v>
      </c>
      <c r="E11760" s="2">
        <f>VLOOKUP(C11760,Подписчики!$A:$C,3,0)</f>
        <v>44298.06263461538</v>
      </c>
      <c r="F11760" t="str">
        <f>VLOOKUP(C11760,Подписчики!$A:$B,2,0)</f>
        <v>UTC+3</v>
      </c>
    </row>
    <row r="11761" spans="1:6" x14ac:dyDescent="0.25">
      <c r="A11761">
        <v>63263</v>
      </c>
      <c r="B11761" s="2">
        <v>44327.614669902912</v>
      </c>
      <c r="C11761">
        <v>121837</v>
      </c>
      <c r="D11761">
        <v>62570</v>
      </c>
      <c r="E11761" s="2">
        <f>VLOOKUP(C11761,Подписчики!$A:$C,3,0)</f>
        <v>44298.06263461538</v>
      </c>
      <c r="F11761" t="str">
        <f>VLOOKUP(C11761,Подписчики!$A:$B,2,0)</f>
        <v>UTC+3</v>
      </c>
    </row>
    <row r="11762" spans="1:6" x14ac:dyDescent="0.25">
      <c r="A11762">
        <v>195112</v>
      </c>
      <c r="B11762" s="2">
        <v>44367.663213592234</v>
      </c>
      <c r="C11762">
        <v>121837</v>
      </c>
      <c r="D11762">
        <v>78282</v>
      </c>
      <c r="E11762" s="2">
        <f>VLOOKUP(C11762,Подписчики!$A:$C,3,0)</f>
        <v>44298.06263461538</v>
      </c>
      <c r="F11762" t="str">
        <f>VLOOKUP(C11762,Подписчики!$A:$B,2,0)</f>
        <v>UTC+3</v>
      </c>
    </row>
    <row r="11763" spans="1:6" x14ac:dyDescent="0.25">
      <c r="A11763">
        <v>204369</v>
      </c>
      <c r="B11763" s="2">
        <v>44370.622760517799</v>
      </c>
      <c r="C11763">
        <v>121837</v>
      </c>
      <c r="D11763">
        <v>251574</v>
      </c>
      <c r="E11763" s="2">
        <f>VLOOKUP(C11763,Подписчики!$A:$C,3,0)</f>
        <v>44298.06263461538</v>
      </c>
      <c r="F11763" t="str">
        <f>VLOOKUP(C11763,Подписчики!$A:$B,2,0)</f>
        <v>UTC+3</v>
      </c>
    </row>
    <row r="11764" spans="1:6" x14ac:dyDescent="0.25">
      <c r="A11764">
        <v>250396</v>
      </c>
      <c r="B11764" s="2">
        <v>44383.579071197411</v>
      </c>
      <c r="C11764">
        <v>121837</v>
      </c>
      <c r="D11764">
        <v>226552</v>
      </c>
      <c r="E11764" s="2">
        <f>VLOOKUP(C11764,Подписчики!$A:$C,3,0)</f>
        <v>44298.06263461538</v>
      </c>
      <c r="F11764" t="str">
        <f>VLOOKUP(C11764,Подписчики!$A:$B,2,0)</f>
        <v>UTC+3</v>
      </c>
    </row>
    <row r="11765" spans="1:6" x14ac:dyDescent="0.25">
      <c r="A11765">
        <v>293973</v>
      </c>
      <c r="B11765" s="2">
        <v>44396.598488673138</v>
      </c>
      <c r="C11765">
        <v>121837</v>
      </c>
      <c r="D11765">
        <v>230507</v>
      </c>
      <c r="E11765" s="2">
        <f>VLOOKUP(C11765,Подписчики!$A:$C,3,0)</f>
        <v>44298.06263461538</v>
      </c>
      <c r="F11765" t="str">
        <f>VLOOKUP(C11765,Подписчики!$A:$B,2,0)</f>
        <v>UTC+3</v>
      </c>
    </row>
    <row r="11766" spans="1:6" x14ac:dyDescent="0.25">
      <c r="A11766">
        <v>305547</v>
      </c>
      <c r="B11766" s="2">
        <v>44400.538618122977</v>
      </c>
      <c r="C11766">
        <v>121837</v>
      </c>
      <c r="D11766">
        <v>154228</v>
      </c>
      <c r="E11766" s="2">
        <f>VLOOKUP(C11766,Подписчики!$A:$C,3,0)</f>
        <v>44298.06263461538</v>
      </c>
      <c r="F11766" t="str">
        <f>VLOOKUP(C11766,Подписчики!$A:$B,2,0)</f>
        <v>UTC+3</v>
      </c>
    </row>
    <row r="11767" spans="1:6" x14ac:dyDescent="0.25">
      <c r="A11767">
        <v>8720</v>
      </c>
      <c r="B11767" s="2">
        <v>44299.019605177993</v>
      </c>
      <c r="C11767">
        <v>262567</v>
      </c>
      <c r="D11767">
        <v>439981</v>
      </c>
      <c r="E11767" s="2">
        <f>VLOOKUP(C11767,Подписчики!$A:$C,3,0)</f>
        <v>44298.0733295584</v>
      </c>
      <c r="F11767" t="str">
        <f>VLOOKUP(C11767,Подписчики!$A:$B,2,0)</f>
        <v>UTC-8</v>
      </c>
    </row>
    <row r="11768" spans="1:6" x14ac:dyDescent="0.25">
      <c r="A11768">
        <v>51482</v>
      </c>
      <c r="B11768" s="2">
        <v>44323.01798705502</v>
      </c>
      <c r="C11768">
        <v>262567</v>
      </c>
      <c r="D11768">
        <v>443594</v>
      </c>
      <c r="E11768" s="2">
        <f>VLOOKUP(C11768,Подписчики!$A:$C,3,0)</f>
        <v>44298.0733295584</v>
      </c>
      <c r="F11768" t="str">
        <f>VLOOKUP(C11768,Подписчики!$A:$B,2,0)</f>
        <v>UTC-8</v>
      </c>
    </row>
    <row r="11769" spans="1:6" x14ac:dyDescent="0.25">
      <c r="A11769">
        <v>57108</v>
      </c>
      <c r="B11769" s="2">
        <v>44324.990478964406</v>
      </c>
      <c r="C11769">
        <v>262567</v>
      </c>
      <c r="D11769">
        <v>79694</v>
      </c>
      <c r="E11769" s="2">
        <f>VLOOKUP(C11769,Подписчики!$A:$C,3,0)</f>
        <v>44298.0733295584</v>
      </c>
      <c r="F11769" t="str">
        <f>VLOOKUP(C11769,Подписчики!$A:$B,2,0)</f>
        <v>UTC-8</v>
      </c>
    </row>
    <row r="11770" spans="1:6" x14ac:dyDescent="0.25">
      <c r="A11770">
        <v>79558</v>
      </c>
      <c r="B11770" s="2">
        <v>44333.098893203889</v>
      </c>
      <c r="C11770">
        <v>262567</v>
      </c>
      <c r="D11770">
        <v>317550</v>
      </c>
      <c r="E11770" s="2">
        <f>VLOOKUP(C11770,Подписчики!$A:$C,3,0)</f>
        <v>44298.0733295584</v>
      </c>
      <c r="F11770" t="str">
        <f>VLOOKUP(C11770,Подписчики!$A:$B,2,0)</f>
        <v>UTC-8</v>
      </c>
    </row>
    <row r="11771" spans="1:6" x14ac:dyDescent="0.25">
      <c r="A11771">
        <v>79689</v>
      </c>
      <c r="B11771" s="2">
        <v>44333.231579288025</v>
      </c>
      <c r="C11771">
        <v>262567</v>
      </c>
      <c r="D11771">
        <v>230507</v>
      </c>
      <c r="E11771" s="2">
        <f>VLOOKUP(C11771,Подписчики!$A:$C,3,0)</f>
        <v>44298.0733295584</v>
      </c>
      <c r="F11771" t="str">
        <f>VLOOKUP(C11771,Подписчики!$A:$B,2,0)</f>
        <v>UTC-8</v>
      </c>
    </row>
    <row r="11772" spans="1:6" x14ac:dyDescent="0.25">
      <c r="A11772">
        <v>92496</v>
      </c>
      <c r="B11772" s="2">
        <v>44338.079475728155</v>
      </c>
      <c r="C11772">
        <v>262567</v>
      </c>
      <c r="D11772">
        <v>12149</v>
      </c>
      <c r="E11772" s="2">
        <f>VLOOKUP(C11772,Подписчики!$A:$C,3,0)</f>
        <v>44298.0733295584</v>
      </c>
      <c r="F11772" t="str">
        <f>VLOOKUP(C11772,Подписчики!$A:$B,2,0)</f>
        <v>UTC-8</v>
      </c>
    </row>
    <row r="11773" spans="1:6" x14ac:dyDescent="0.25">
      <c r="A11773">
        <v>8525</v>
      </c>
      <c r="B11773" s="2">
        <v>44298.839184466015</v>
      </c>
      <c r="C11773">
        <v>139768</v>
      </c>
      <c r="D11773">
        <v>153893</v>
      </c>
      <c r="E11773" s="2">
        <f>VLOOKUP(C11773,Подписчики!$A:$C,3,0)</f>
        <v>44298.075682122515</v>
      </c>
      <c r="F11773" t="str">
        <f>VLOOKUP(C11773,Подписчики!$A:$B,2,0)</f>
        <v>UTC+2</v>
      </c>
    </row>
    <row r="11774" spans="1:6" x14ac:dyDescent="0.25">
      <c r="A11774">
        <v>9244</v>
      </c>
      <c r="B11774" s="2">
        <v>44299.813294498381</v>
      </c>
      <c r="C11774">
        <v>139768</v>
      </c>
      <c r="D11774">
        <v>360778</v>
      </c>
      <c r="E11774" s="2">
        <f>VLOOKUP(C11774,Подписчики!$A:$C,3,0)</f>
        <v>44298.075682122515</v>
      </c>
      <c r="F11774" t="str">
        <f>VLOOKUP(C11774,Подписчики!$A:$B,2,0)</f>
        <v>UTC+2</v>
      </c>
    </row>
    <row r="11775" spans="1:6" x14ac:dyDescent="0.25">
      <c r="A11775">
        <v>19591</v>
      </c>
      <c r="B11775" s="2">
        <v>44308.573812297735</v>
      </c>
      <c r="C11775">
        <v>139768</v>
      </c>
      <c r="D11775">
        <v>411922</v>
      </c>
      <c r="E11775" s="2">
        <f>VLOOKUP(C11775,Подписчики!$A:$C,3,0)</f>
        <v>44298.075682122515</v>
      </c>
      <c r="F11775" t="str">
        <f>VLOOKUP(C11775,Подписчики!$A:$B,2,0)</f>
        <v>UTC+2</v>
      </c>
    </row>
    <row r="11776" spans="1:6" x14ac:dyDescent="0.25">
      <c r="A11776">
        <v>78874</v>
      </c>
      <c r="B11776" s="2">
        <v>44332.834330097088</v>
      </c>
      <c r="C11776">
        <v>139768</v>
      </c>
      <c r="D11776">
        <v>250679</v>
      </c>
      <c r="E11776" s="2">
        <f>VLOOKUP(C11776,Подписчики!$A:$C,3,0)</f>
        <v>44298.075682122515</v>
      </c>
      <c r="F11776" t="str">
        <f>VLOOKUP(C11776,Подписчики!$A:$B,2,0)</f>
        <v>UTC+2</v>
      </c>
    </row>
    <row r="11777" spans="1:6" x14ac:dyDescent="0.25">
      <c r="A11777">
        <v>97314</v>
      </c>
      <c r="B11777" s="2">
        <v>44339.371666666666</v>
      </c>
      <c r="C11777">
        <v>139768</v>
      </c>
      <c r="D11777">
        <v>473323</v>
      </c>
      <c r="E11777" s="2">
        <f>VLOOKUP(C11777,Подписчики!$A:$C,3,0)</f>
        <v>44298.075682122515</v>
      </c>
      <c r="F11777" t="str">
        <f>VLOOKUP(C11777,Подписчики!$A:$B,2,0)</f>
        <v>UTC+2</v>
      </c>
    </row>
    <row r="11778" spans="1:6" x14ac:dyDescent="0.25">
      <c r="A11778">
        <v>97960</v>
      </c>
      <c r="B11778" s="2">
        <v>44339.571916867579</v>
      </c>
      <c r="C11778">
        <v>139768</v>
      </c>
      <c r="D11778">
        <v>330333</v>
      </c>
      <c r="E11778" s="2">
        <f>VLOOKUP(C11778,Подписчики!$A:$C,3,0)</f>
        <v>44298.075682122515</v>
      </c>
      <c r="F11778" t="str">
        <f>VLOOKUP(C11778,Подписчики!$A:$B,2,0)</f>
        <v>UTC+2</v>
      </c>
    </row>
    <row r="11779" spans="1:6" x14ac:dyDescent="0.25">
      <c r="A11779">
        <v>100166</v>
      </c>
      <c r="B11779" s="2">
        <v>44339.937223426008</v>
      </c>
      <c r="C11779">
        <v>139768</v>
      </c>
      <c r="D11779">
        <v>182191</v>
      </c>
      <c r="E11779" s="2">
        <f>VLOOKUP(C11779,Подписчики!$A:$C,3,0)</f>
        <v>44298.075682122515</v>
      </c>
      <c r="F11779" t="str">
        <f>VLOOKUP(C11779,Подписчики!$A:$B,2,0)</f>
        <v>UTC+2</v>
      </c>
    </row>
    <row r="11780" spans="1:6" x14ac:dyDescent="0.25">
      <c r="A11780">
        <v>101344</v>
      </c>
      <c r="B11780" s="2">
        <v>44340.619119741095</v>
      </c>
      <c r="C11780">
        <v>139768</v>
      </c>
      <c r="D11780">
        <v>316436</v>
      </c>
      <c r="E11780" s="2">
        <f>VLOOKUP(C11780,Подписчики!$A:$C,3,0)</f>
        <v>44298.075682122515</v>
      </c>
      <c r="F11780" t="str">
        <f>VLOOKUP(C11780,Подписчики!$A:$B,2,0)</f>
        <v>UTC+2</v>
      </c>
    </row>
    <row r="11781" spans="1:6" x14ac:dyDescent="0.25">
      <c r="A11781">
        <v>172414</v>
      </c>
      <c r="B11781" s="2">
        <v>44360.868310679609</v>
      </c>
      <c r="C11781">
        <v>139768</v>
      </c>
      <c r="D11781">
        <v>456134</v>
      </c>
      <c r="E11781" s="2">
        <f>VLOOKUP(C11781,Подписчики!$A:$C,3,0)</f>
        <v>44298.075682122515</v>
      </c>
      <c r="F11781" t="str">
        <f>VLOOKUP(C11781,Подписчики!$A:$B,2,0)</f>
        <v>UTC+2</v>
      </c>
    </row>
    <row r="11782" spans="1:6" x14ac:dyDescent="0.25">
      <c r="A11782">
        <v>302724</v>
      </c>
      <c r="B11782" s="2">
        <v>44399.589993527508</v>
      </c>
      <c r="C11782">
        <v>139768</v>
      </c>
      <c r="D11782">
        <v>396686</v>
      </c>
      <c r="E11782" s="2">
        <f>VLOOKUP(C11782,Подписчики!$A:$C,3,0)</f>
        <v>44298.075682122515</v>
      </c>
      <c r="F11782" t="str">
        <f>VLOOKUP(C11782,Подписчики!$A:$B,2,0)</f>
        <v>UTC+2</v>
      </c>
    </row>
    <row r="11783" spans="1:6" x14ac:dyDescent="0.25">
      <c r="A11783">
        <v>303368</v>
      </c>
      <c r="B11783" s="2">
        <v>44399.706498381878</v>
      </c>
      <c r="C11783">
        <v>139768</v>
      </c>
      <c r="D11783">
        <v>250771</v>
      </c>
      <c r="E11783" s="2">
        <f>VLOOKUP(C11783,Подписчики!$A:$C,3,0)</f>
        <v>44298.075682122515</v>
      </c>
      <c r="F11783" t="str">
        <f>VLOOKUP(C11783,Подписчики!$A:$B,2,0)</f>
        <v>UTC+2</v>
      </c>
    </row>
    <row r="11784" spans="1:6" x14ac:dyDescent="0.25">
      <c r="A11784">
        <v>322385</v>
      </c>
      <c r="B11784" s="2">
        <v>44404.825666666664</v>
      </c>
      <c r="C11784">
        <v>139768</v>
      </c>
      <c r="D11784">
        <v>219311</v>
      </c>
      <c r="E11784" s="2">
        <f>VLOOKUP(C11784,Подписчики!$A:$C,3,0)</f>
        <v>44298.075682122515</v>
      </c>
      <c r="F11784" t="str">
        <f>VLOOKUP(C11784,Подписчики!$A:$B,2,0)</f>
        <v>UTC+2</v>
      </c>
    </row>
    <row r="11785" spans="1:6" x14ac:dyDescent="0.25">
      <c r="A11785">
        <v>350465</v>
      </c>
      <c r="B11785" s="2">
        <v>44412.877666666667</v>
      </c>
      <c r="C11785">
        <v>139768</v>
      </c>
      <c r="D11785">
        <v>433247</v>
      </c>
      <c r="E11785" s="2">
        <f>VLOOKUP(C11785,Подписчики!$A:$C,3,0)</f>
        <v>44298.075682122515</v>
      </c>
      <c r="F11785" t="str">
        <f>VLOOKUP(C11785,Подписчики!$A:$B,2,0)</f>
        <v>UTC+2</v>
      </c>
    </row>
    <row r="11786" spans="1:6" x14ac:dyDescent="0.25">
      <c r="A11786">
        <v>360676</v>
      </c>
      <c r="B11786" s="2">
        <v>44415.735624595465</v>
      </c>
      <c r="C11786">
        <v>139768</v>
      </c>
      <c r="D11786">
        <v>158978</v>
      </c>
      <c r="E11786" s="2">
        <f>VLOOKUP(C11786,Подписчики!$A:$C,3,0)</f>
        <v>44298.075682122515</v>
      </c>
      <c r="F11786" t="str">
        <f>VLOOKUP(C11786,Подписчики!$A:$B,2,0)</f>
        <v>UTC+2</v>
      </c>
    </row>
    <row r="11787" spans="1:6" x14ac:dyDescent="0.25">
      <c r="A11787">
        <v>382773</v>
      </c>
      <c r="B11787" s="2">
        <v>44422.601320388349</v>
      </c>
      <c r="C11787">
        <v>139768</v>
      </c>
      <c r="D11787">
        <v>245484</v>
      </c>
      <c r="E11787" s="2">
        <f>VLOOKUP(C11787,Подписчики!$A:$C,3,0)</f>
        <v>44298.075682122515</v>
      </c>
      <c r="F11787" t="str">
        <f>VLOOKUP(C11787,Подписчики!$A:$B,2,0)</f>
        <v>UTC+2</v>
      </c>
    </row>
    <row r="11788" spans="1:6" x14ac:dyDescent="0.25">
      <c r="A11788">
        <v>8499</v>
      </c>
      <c r="B11788" s="2">
        <v>44298.824216828478</v>
      </c>
      <c r="C11788">
        <v>232503</v>
      </c>
      <c r="D11788">
        <v>115825</v>
      </c>
      <c r="E11788" s="2">
        <f>VLOOKUP(C11788,Подписчики!$A:$C,3,0)</f>
        <v>44298.079705270662</v>
      </c>
      <c r="F11788" t="str">
        <f>VLOOKUP(C11788,Подписчики!$A:$B,2,0)</f>
        <v>UTC+1</v>
      </c>
    </row>
    <row r="11789" spans="1:6" x14ac:dyDescent="0.25">
      <c r="A11789">
        <v>9397</v>
      </c>
      <c r="B11789" s="2">
        <v>44300.058844660198</v>
      </c>
      <c r="C11789">
        <v>232503</v>
      </c>
      <c r="D11789">
        <v>118549</v>
      </c>
      <c r="E11789" s="2">
        <f>VLOOKUP(C11789,Подписчики!$A:$C,3,0)</f>
        <v>44298.079705270662</v>
      </c>
      <c r="F11789" t="str">
        <f>VLOOKUP(C11789,Подписчики!$A:$B,2,0)</f>
        <v>UTC+1</v>
      </c>
    </row>
    <row r="11790" spans="1:6" x14ac:dyDescent="0.25">
      <c r="A11790">
        <v>10104</v>
      </c>
      <c r="B11790" s="2">
        <v>44300.890559870553</v>
      </c>
      <c r="C11790">
        <v>232503</v>
      </c>
      <c r="D11790">
        <v>214179</v>
      </c>
      <c r="E11790" s="2">
        <f>VLOOKUP(C11790,Подписчики!$A:$C,3,0)</f>
        <v>44298.079705270662</v>
      </c>
      <c r="F11790" t="str">
        <f>VLOOKUP(C11790,Подписчики!$A:$B,2,0)</f>
        <v>UTC+1</v>
      </c>
    </row>
    <row r="11791" spans="1:6" x14ac:dyDescent="0.25">
      <c r="A11791">
        <v>10572</v>
      </c>
      <c r="B11791" s="2">
        <v>44301.675349514568</v>
      </c>
      <c r="C11791">
        <v>232503</v>
      </c>
      <c r="D11791">
        <v>410635</v>
      </c>
      <c r="E11791" s="2">
        <f>VLOOKUP(C11791,Подписчики!$A:$C,3,0)</f>
        <v>44298.079705270662</v>
      </c>
      <c r="F11791" t="str">
        <f>VLOOKUP(C11791,Подписчики!$A:$B,2,0)</f>
        <v>UTC+1</v>
      </c>
    </row>
    <row r="11792" spans="1:6" x14ac:dyDescent="0.25">
      <c r="A11792">
        <v>11841</v>
      </c>
      <c r="B11792" s="2">
        <v>44302.804799352751</v>
      </c>
      <c r="C11792">
        <v>232503</v>
      </c>
      <c r="D11792">
        <v>357547</v>
      </c>
      <c r="E11792" s="2">
        <f>VLOOKUP(C11792,Подписчики!$A:$C,3,0)</f>
        <v>44298.079705270662</v>
      </c>
      <c r="F11792" t="str">
        <f>VLOOKUP(C11792,Подписчики!$A:$B,2,0)</f>
        <v>UTC+1</v>
      </c>
    </row>
    <row r="11793" spans="1:6" x14ac:dyDescent="0.25">
      <c r="A11793">
        <v>47348</v>
      </c>
      <c r="B11793" s="2">
        <v>44320.804799352751</v>
      </c>
      <c r="C11793">
        <v>232503</v>
      </c>
      <c r="D11793">
        <v>372887</v>
      </c>
      <c r="E11793" s="2">
        <f>VLOOKUP(C11793,Подписчики!$A:$C,3,0)</f>
        <v>44298.079705270662</v>
      </c>
      <c r="F11793" t="str">
        <f>VLOOKUP(C11793,Подписчики!$A:$B,2,0)</f>
        <v>UTC+1</v>
      </c>
    </row>
    <row r="11794" spans="1:6" x14ac:dyDescent="0.25">
      <c r="A11794">
        <v>99152</v>
      </c>
      <c r="B11794" s="2">
        <v>44339.73607593005</v>
      </c>
      <c r="C11794">
        <v>232503</v>
      </c>
      <c r="D11794">
        <v>250679</v>
      </c>
      <c r="E11794" s="2">
        <f>VLOOKUP(C11794,Подписчики!$A:$C,3,0)</f>
        <v>44298.079705270662</v>
      </c>
      <c r="F11794" t="str">
        <f>VLOOKUP(C11794,Подписчики!$A:$B,2,0)</f>
        <v>UTC+1</v>
      </c>
    </row>
    <row r="11795" spans="1:6" x14ac:dyDescent="0.25">
      <c r="A11795">
        <v>104906</v>
      </c>
      <c r="B11795" s="2">
        <v>44341.846870550165</v>
      </c>
      <c r="C11795">
        <v>232503</v>
      </c>
      <c r="D11795">
        <v>431288</v>
      </c>
      <c r="E11795" s="2">
        <f>VLOOKUP(C11795,Подписчики!$A:$C,3,0)</f>
        <v>44298.079705270662</v>
      </c>
      <c r="F11795" t="str">
        <f>VLOOKUP(C11795,Подписчики!$A:$B,2,0)</f>
        <v>UTC+1</v>
      </c>
    </row>
    <row r="11796" spans="1:6" x14ac:dyDescent="0.25">
      <c r="A11796">
        <v>153939</v>
      </c>
      <c r="B11796" s="2">
        <v>44356.552372168284</v>
      </c>
      <c r="C11796">
        <v>232503</v>
      </c>
      <c r="D11796">
        <v>411922</v>
      </c>
      <c r="E11796" s="2">
        <f>VLOOKUP(C11796,Подписчики!$A:$C,3,0)</f>
        <v>44298.079705270662</v>
      </c>
      <c r="F11796" t="str">
        <f>VLOOKUP(C11796,Подписчики!$A:$B,2,0)</f>
        <v>UTC+1</v>
      </c>
    </row>
    <row r="11797" spans="1:6" x14ac:dyDescent="0.25">
      <c r="A11797">
        <v>173992</v>
      </c>
      <c r="B11797" s="2">
        <v>44361.681822006474</v>
      </c>
      <c r="C11797">
        <v>232503</v>
      </c>
      <c r="D11797">
        <v>230507</v>
      </c>
      <c r="E11797" s="2">
        <f>VLOOKUP(C11797,Подписчики!$A:$C,3,0)</f>
        <v>44298.079705270662</v>
      </c>
      <c r="F11797" t="str">
        <f>VLOOKUP(C11797,Подписчики!$A:$B,2,0)</f>
        <v>UTC+1</v>
      </c>
    </row>
    <row r="11798" spans="1:6" x14ac:dyDescent="0.25">
      <c r="A11798">
        <v>176233</v>
      </c>
      <c r="B11798" s="2">
        <v>44362.607388349519</v>
      </c>
      <c r="C11798">
        <v>232503</v>
      </c>
      <c r="D11798">
        <v>158978</v>
      </c>
      <c r="E11798" s="2">
        <f>VLOOKUP(C11798,Подписчики!$A:$C,3,0)</f>
        <v>44298.079705270662</v>
      </c>
      <c r="F11798" t="str">
        <f>VLOOKUP(C11798,Подписчики!$A:$B,2,0)</f>
        <v>UTC+1</v>
      </c>
    </row>
    <row r="11799" spans="1:6" x14ac:dyDescent="0.25">
      <c r="A11799">
        <v>197209</v>
      </c>
      <c r="B11799" s="2">
        <v>44368.045899676377</v>
      </c>
      <c r="C11799">
        <v>232503</v>
      </c>
      <c r="D11799">
        <v>466283</v>
      </c>
      <c r="E11799" s="2">
        <f>VLOOKUP(C11799,Подписчики!$A:$C,3,0)</f>
        <v>44298.079705270662</v>
      </c>
      <c r="F11799" t="str">
        <f>VLOOKUP(C11799,Подписчики!$A:$B,2,0)</f>
        <v>UTC+1</v>
      </c>
    </row>
    <row r="11800" spans="1:6" x14ac:dyDescent="0.25">
      <c r="A11800">
        <v>237093</v>
      </c>
      <c r="B11800" s="2">
        <v>44379.78214563107</v>
      </c>
      <c r="C11800">
        <v>232503</v>
      </c>
      <c r="D11800">
        <v>213115</v>
      </c>
      <c r="E11800" s="2">
        <f>VLOOKUP(C11800,Подписчики!$A:$C,3,0)</f>
        <v>44298.079705270662</v>
      </c>
      <c r="F11800" t="str">
        <f>VLOOKUP(C11800,Подписчики!$A:$B,2,0)</f>
        <v>UTC+1</v>
      </c>
    </row>
    <row r="11801" spans="1:6" x14ac:dyDescent="0.25">
      <c r="A11801">
        <v>254588</v>
      </c>
      <c r="B11801" s="2">
        <v>44385.018391585763</v>
      </c>
      <c r="C11801">
        <v>232503</v>
      </c>
      <c r="D11801">
        <v>341333</v>
      </c>
      <c r="E11801" s="2">
        <f>VLOOKUP(C11801,Подписчики!$A:$C,3,0)</f>
        <v>44298.079705270662</v>
      </c>
      <c r="F11801" t="str">
        <f>VLOOKUP(C11801,Подписчики!$A:$B,2,0)</f>
        <v>UTC+1</v>
      </c>
    </row>
    <row r="11802" spans="1:6" x14ac:dyDescent="0.25">
      <c r="A11802">
        <v>279897</v>
      </c>
      <c r="B11802" s="2">
        <v>44392.646223300973</v>
      </c>
      <c r="C11802">
        <v>232503</v>
      </c>
      <c r="D11802">
        <v>324991</v>
      </c>
      <c r="E11802" s="2">
        <f>VLOOKUP(C11802,Подписчики!$A:$C,3,0)</f>
        <v>44298.079705270662</v>
      </c>
      <c r="F11802" t="str">
        <f>VLOOKUP(C11802,Подписчики!$A:$B,2,0)</f>
        <v>UTC+1</v>
      </c>
    </row>
    <row r="11803" spans="1:6" x14ac:dyDescent="0.25">
      <c r="A11803">
        <v>281739</v>
      </c>
      <c r="B11803" s="2">
        <v>44393.291333333334</v>
      </c>
      <c r="C11803">
        <v>232503</v>
      </c>
      <c r="D11803">
        <v>127233</v>
      </c>
      <c r="E11803" s="2">
        <f>VLOOKUP(C11803,Подписчики!$A:$C,3,0)</f>
        <v>44298.079705270662</v>
      </c>
      <c r="F11803" t="str">
        <f>VLOOKUP(C11803,Подписчики!$A:$B,2,0)</f>
        <v>UTC+1</v>
      </c>
    </row>
    <row r="11804" spans="1:6" x14ac:dyDescent="0.25">
      <c r="A11804">
        <v>284952</v>
      </c>
      <c r="B11804" s="2">
        <v>44393.919686084148</v>
      </c>
      <c r="C11804">
        <v>232503</v>
      </c>
      <c r="D11804">
        <v>153893</v>
      </c>
      <c r="E11804" s="2">
        <f>VLOOKUP(C11804,Подписчики!$A:$C,3,0)</f>
        <v>44298.079705270662</v>
      </c>
      <c r="F11804" t="str">
        <f>VLOOKUP(C11804,Подписчики!$A:$B,2,0)</f>
        <v>UTC+1</v>
      </c>
    </row>
    <row r="11805" spans="1:6" x14ac:dyDescent="0.25">
      <c r="A11805">
        <v>288664</v>
      </c>
      <c r="B11805" s="2">
        <v>44394.819362459551</v>
      </c>
      <c r="C11805">
        <v>232503</v>
      </c>
      <c r="D11805">
        <v>107449</v>
      </c>
      <c r="E11805" s="2">
        <f>VLOOKUP(C11805,Подписчики!$A:$C,3,0)</f>
        <v>44298.079705270662</v>
      </c>
      <c r="F11805" t="str">
        <f>VLOOKUP(C11805,Подписчики!$A:$B,2,0)</f>
        <v>UTC+1</v>
      </c>
    </row>
    <row r="11806" spans="1:6" x14ac:dyDescent="0.25">
      <c r="A11806">
        <v>298288</v>
      </c>
      <c r="B11806" s="2">
        <v>44397.819362459551</v>
      </c>
      <c r="C11806">
        <v>232503</v>
      </c>
      <c r="D11806">
        <v>111368</v>
      </c>
      <c r="E11806" s="2">
        <f>VLOOKUP(C11806,Подписчики!$A:$C,3,0)</f>
        <v>44298.079705270662</v>
      </c>
      <c r="F11806" t="str">
        <f>VLOOKUP(C11806,Подписчики!$A:$B,2,0)</f>
        <v>UTC+1</v>
      </c>
    </row>
    <row r="11807" spans="1:6" x14ac:dyDescent="0.25">
      <c r="A11807">
        <v>336000</v>
      </c>
      <c r="B11807" s="2">
        <v>44408.728747572815</v>
      </c>
      <c r="C11807">
        <v>232503</v>
      </c>
      <c r="D11807">
        <v>273577</v>
      </c>
      <c r="E11807" s="2">
        <f>VLOOKUP(C11807,Подписчики!$A:$C,3,0)</f>
        <v>44298.079705270662</v>
      </c>
      <c r="F11807" t="str">
        <f>VLOOKUP(C11807,Подписчики!$A:$B,2,0)</f>
        <v>UTC+1</v>
      </c>
    </row>
    <row r="11808" spans="1:6" x14ac:dyDescent="0.25">
      <c r="A11808">
        <v>338969</v>
      </c>
      <c r="B11808" s="2">
        <v>44409.324320200205</v>
      </c>
      <c r="C11808">
        <v>232503</v>
      </c>
      <c r="D11808">
        <v>245650</v>
      </c>
      <c r="E11808" s="2">
        <f>VLOOKUP(C11808,Подписчики!$A:$C,3,0)</f>
        <v>44298.079705270662</v>
      </c>
      <c r="F11808" t="str">
        <f>VLOOKUP(C11808,Подписчики!$A:$B,2,0)</f>
        <v>UTC+1</v>
      </c>
    </row>
    <row r="11809" spans="1:6" x14ac:dyDescent="0.25">
      <c r="A11809">
        <v>380846</v>
      </c>
      <c r="B11809" s="2">
        <v>44421.995333333332</v>
      </c>
      <c r="C11809">
        <v>232503</v>
      </c>
      <c r="D11809">
        <v>294042</v>
      </c>
      <c r="E11809" s="2">
        <f>VLOOKUP(C11809,Подписчики!$A:$C,3,0)</f>
        <v>44298.079705270662</v>
      </c>
      <c r="F11809" t="str">
        <f>VLOOKUP(C11809,Подписчики!$A:$B,2,0)</f>
        <v>UTC+1</v>
      </c>
    </row>
    <row r="11810" spans="1:6" x14ac:dyDescent="0.25">
      <c r="A11810">
        <v>8538</v>
      </c>
      <c r="B11810" s="2">
        <v>44298.843634304212</v>
      </c>
      <c r="C11810">
        <v>338968</v>
      </c>
      <c r="D11810">
        <v>347008</v>
      </c>
      <c r="E11810" s="2">
        <f>VLOOKUP(C11810,Подписчики!$A:$C,3,0)</f>
        <v>44298.083926566957</v>
      </c>
      <c r="F11810" t="str">
        <f>VLOOKUP(C11810,Подписчики!$A:$B,2,0)</f>
        <v>UTC+1</v>
      </c>
    </row>
    <row r="11811" spans="1:6" x14ac:dyDescent="0.25">
      <c r="A11811">
        <v>20245</v>
      </c>
      <c r="B11811" s="2">
        <v>44308.74816504855</v>
      </c>
      <c r="C11811">
        <v>338968</v>
      </c>
      <c r="D11811">
        <v>347393</v>
      </c>
      <c r="E11811" s="2">
        <f>VLOOKUP(C11811,Подписчики!$A:$C,3,0)</f>
        <v>44298.083926566957</v>
      </c>
      <c r="F11811" t="str">
        <f>VLOOKUP(C11811,Подписчики!$A:$B,2,0)</f>
        <v>UTC+1</v>
      </c>
    </row>
    <row r="11812" spans="1:6" x14ac:dyDescent="0.25">
      <c r="A11812">
        <v>9236</v>
      </c>
      <c r="B11812" s="2">
        <v>44299.798326860844</v>
      </c>
      <c r="C11812">
        <v>345988</v>
      </c>
      <c r="D11812">
        <v>338198</v>
      </c>
      <c r="E11812" s="2">
        <f>VLOOKUP(C11812,Подписчики!$A:$C,3,0)</f>
        <v>44298.102637143878</v>
      </c>
      <c r="F11812" t="str">
        <f>VLOOKUP(C11812,Подписчики!$A:$B,2,0)</f>
        <v>UTC+1</v>
      </c>
    </row>
    <row r="11813" spans="1:6" x14ac:dyDescent="0.25">
      <c r="A11813">
        <v>13116</v>
      </c>
      <c r="B11813" s="2">
        <v>44303.638132686086</v>
      </c>
      <c r="C11813">
        <v>345988</v>
      </c>
      <c r="D11813">
        <v>412882</v>
      </c>
      <c r="E11813" s="2">
        <f>VLOOKUP(C11813,Подписчики!$A:$C,3,0)</f>
        <v>44298.102637143878</v>
      </c>
      <c r="F11813" t="str">
        <f>VLOOKUP(C11813,Подписчики!$A:$B,2,0)</f>
        <v>UTC+1</v>
      </c>
    </row>
    <row r="11814" spans="1:6" x14ac:dyDescent="0.25">
      <c r="A11814">
        <v>29511</v>
      </c>
      <c r="B11814" s="2">
        <v>44313.183333333334</v>
      </c>
      <c r="C11814">
        <v>345988</v>
      </c>
      <c r="D11814">
        <v>198146</v>
      </c>
      <c r="E11814" s="2">
        <f>VLOOKUP(C11814,Подписчики!$A:$C,3,0)</f>
        <v>44298.102637143878</v>
      </c>
      <c r="F11814" t="str">
        <f>VLOOKUP(C11814,Подписчики!$A:$B,2,0)</f>
        <v>UTC+1</v>
      </c>
    </row>
    <row r="11815" spans="1:6" x14ac:dyDescent="0.25">
      <c r="A11815">
        <v>62961</v>
      </c>
      <c r="B11815" s="2">
        <v>44327.549135922331</v>
      </c>
      <c r="C11815">
        <v>345988</v>
      </c>
      <c r="D11815">
        <v>158978</v>
      </c>
      <c r="E11815" s="2">
        <f>VLOOKUP(C11815,Подписчики!$A:$C,3,0)</f>
        <v>44298.102637143878</v>
      </c>
      <c r="F11815" t="str">
        <f>VLOOKUP(C11815,Подписчики!$A:$B,2,0)</f>
        <v>UTC+1</v>
      </c>
    </row>
    <row r="11816" spans="1:6" x14ac:dyDescent="0.25">
      <c r="A11816">
        <v>103671</v>
      </c>
      <c r="B11816" s="2">
        <v>44341.461333333333</v>
      </c>
      <c r="C11816">
        <v>345988</v>
      </c>
      <c r="D11816">
        <v>43842</v>
      </c>
      <c r="E11816" s="2">
        <f>VLOOKUP(C11816,Подписчики!$A:$C,3,0)</f>
        <v>44298.102637143878</v>
      </c>
      <c r="F11816" t="str">
        <f>VLOOKUP(C11816,Подписчики!$A:$B,2,0)</f>
        <v>UTC+1</v>
      </c>
    </row>
    <row r="11817" spans="1:6" x14ac:dyDescent="0.25">
      <c r="A11817">
        <v>106169</v>
      </c>
      <c r="B11817" s="2">
        <v>44342.545899676377</v>
      </c>
      <c r="C11817">
        <v>345988</v>
      </c>
      <c r="D11817">
        <v>105352</v>
      </c>
      <c r="E11817" s="2">
        <f>VLOOKUP(C11817,Подписчики!$A:$C,3,0)</f>
        <v>44298.102637143878</v>
      </c>
      <c r="F11817" t="str">
        <f>VLOOKUP(C11817,Подписчики!$A:$B,2,0)</f>
        <v>UTC+1</v>
      </c>
    </row>
    <row r="11818" spans="1:6" x14ac:dyDescent="0.25">
      <c r="A11818">
        <v>129504</v>
      </c>
      <c r="B11818" s="2">
        <v>44348.693148867314</v>
      </c>
      <c r="C11818">
        <v>345988</v>
      </c>
      <c r="D11818">
        <v>347008</v>
      </c>
      <c r="E11818" s="2">
        <f>VLOOKUP(C11818,Подписчики!$A:$C,3,0)</f>
        <v>44298.102637143878</v>
      </c>
      <c r="F11818" t="str">
        <f>VLOOKUP(C11818,Подписчики!$A:$B,2,0)</f>
        <v>UTC+1</v>
      </c>
    </row>
    <row r="11819" spans="1:6" x14ac:dyDescent="0.25">
      <c r="A11819">
        <v>226959</v>
      </c>
      <c r="B11819" s="2">
        <v>44376.607388349519</v>
      </c>
      <c r="C11819">
        <v>345988</v>
      </c>
      <c r="D11819">
        <v>250679</v>
      </c>
      <c r="E11819" s="2">
        <f>VLOOKUP(C11819,Подписчики!$A:$C,3,0)</f>
        <v>44298.102637143878</v>
      </c>
      <c r="F11819" t="str">
        <f>VLOOKUP(C11819,Подписчики!$A:$B,2,0)</f>
        <v>UTC+1</v>
      </c>
    </row>
    <row r="11820" spans="1:6" x14ac:dyDescent="0.25">
      <c r="A11820">
        <v>269040</v>
      </c>
      <c r="B11820" s="2">
        <v>44388.848488673138</v>
      </c>
      <c r="C11820">
        <v>345988</v>
      </c>
      <c r="D11820">
        <v>118549</v>
      </c>
      <c r="E11820" s="2">
        <f>VLOOKUP(C11820,Подписчики!$A:$C,3,0)</f>
        <v>44298.102637143878</v>
      </c>
      <c r="F11820" t="str">
        <f>VLOOKUP(C11820,Подписчики!$A:$B,2,0)</f>
        <v>UTC+1</v>
      </c>
    </row>
    <row r="11821" spans="1:6" x14ac:dyDescent="0.25">
      <c r="A11821">
        <v>278287</v>
      </c>
      <c r="B11821" s="2">
        <v>44391.893796116507</v>
      </c>
      <c r="C11821">
        <v>345988</v>
      </c>
      <c r="D11821">
        <v>180863</v>
      </c>
      <c r="E11821" s="2">
        <f>VLOOKUP(C11821,Подписчики!$A:$C,3,0)</f>
        <v>44298.102637143878</v>
      </c>
      <c r="F11821" t="str">
        <f>VLOOKUP(C11821,Подписчики!$A:$B,2,0)</f>
        <v>UTC+1</v>
      </c>
    </row>
    <row r="11822" spans="1:6" x14ac:dyDescent="0.25">
      <c r="A11822">
        <v>297918</v>
      </c>
      <c r="B11822" s="2">
        <v>44397.765964401297</v>
      </c>
      <c r="C11822">
        <v>345988</v>
      </c>
      <c r="D11822">
        <v>128523</v>
      </c>
      <c r="E11822" s="2">
        <f>VLOOKUP(C11822,Подписчики!$A:$C,3,0)</f>
        <v>44298.102637143878</v>
      </c>
      <c r="F11822" t="str">
        <f>VLOOKUP(C11822,Подписчики!$A:$B,2,0)</f>
        <v>UTC+1</v>
      </c>
    </row>
    <row r="11823" spans="1:6" x14ac:dyDescent="0.25">
      <c r="A11823">
        <v>361256</v>
      </c>
      <c r="B11823" s="2">
        <v>44415.799944983824</v>
      </c>
      <c r="C11823">
        <v>345988</v>
      </c>
      <c r="D11823">
        <v>313721</v>
      </c>
      <c r="E11823" s="2">
        <f>VLOOKUP(C11823,Подписчики!$A:$C,3,0)</f>
        <v>44298.102637143878</v>
      </c>
      <c r="F11823" t="str">
        <f>VLOOKUP(C11823,Подписчики!$A:$B,2,0)</f>
        <v>UTC+1</v>
      </c>
    </row>
    <row r="11824" spans="1:6" x14ac:dyDescent="0.25">
      <c r="A11824">
        <v>8728</v>
      </c>
      <c r="B11824" s="2">
        <v>44299.037404530747</v>
      </c>
      <c r="C11824">
        <v>171981</v>
      </c>
      <c r="D11824">
        <v>201832</v>
      </c>
      <c r="E11824" s="2">
        <f>VLOOKUP(C11824,Подписчики!$A:$C,3,0)</f>
        <v>44298.105130484328</v>
      </c>
      <c r="F11824" t="str">
        <f>VLOOKUP(C11824,Подписчики!$A:$B,2,0)</f>
        <v>UTC+0</v>
      </c>
    </row>
    <row r="11825" spans="1:6" x14ac:dyDescent="0.25">
      <c r="A11825">
        <v>8575</v>
      </c>
      <c r="B11825" s="2">
        <v>44298.865074433656</v>
      </c>
      <c r="C11825">
        <v>311357</v>
      </c>
      <c r="D11825">
        <v>347393</v>
      </c>
      <c r="E11825" s="2">
        <f>VLOOKUP(C11825,Подписчики!$A:$C,3,0)</f>
        <v>44298.124161752137</v>
      </c>
      <c r="F11825" t="str">
        <f>VLOOKUP(C11825,Подписчики!$A:$B,2,0)</f>
        <v>UTC+2</v>
      </c>
    </row>
    <row r="11826" spans="1:6" x14ac:dyDescent="0.25">
      <c r="A11826">
        <v>9583</v>
      </c>
      <c r="B11826" s="2">
        <v>44300.479961165045</v>
      </c>
      <c r="C11826">
        <v>311357</v>
      </c>
      <c r="D11826">
        <v>230507</v>
      </c>
      <c r="E11826" s="2">
        <f>VLOOKUP(C11826,Подписчики!$A:$C,3,0)</f>
        <v>44298.124161752137</v>
      </c>
      <c r="F11826" t="str">
        <f>VLOOKUP(C11826,Подписчики!$A:$B,2,0)</f>
        <v>UTC+2</v>
      </c>
    </row>
    <row r="11827" spans="1:6" x14ac:dyDescent="0.25">
      <c r="A11827">
        <v>17983</v>
      </c>
      <c r="B11827" s="2">
        <v>44307.565721682848</v>
      </c>
      <c r="C11827">
        <v>311357</v>
      </c>
      <c r="D11827">
        <v>417229</v>
      </c>
      <c r="E11827" s="2">
        <f>VLOOKUP(C11827,Подписчики!$A:$C,3,0)</f>
        <v>44298.124161752137</v>
      </c>
      <c r="F11827" t="str">
        <f>VLOOKUP(C11827,Подписчики!$A:$B,2,0)</f>
        <v>UTC+2</v>
      </c>
    </row>
    <row r="11828" spans="1:6" x14ac:dyDescent="0.25">
      <c r="A11828">
        <v>18275</v>
      </c>
      <c r="B11828" s="2">
        <v>44307.674135922331</v>
      </c>
      <c r="C11828">
        <v>311357</v>
      </c>
      <c r="D11828">
        <v>262119</v>
      </c>
      <c r="E11828" s="2">
        <f>VLOOKUP(C11828,Подписчики!$A:$C,3,0)</f>
        <v>44298.124161752137</v>
      </c>
      <c r="F11828" t="str">
        <f>VLOOKUP(C11828,Подписчики!$A:$B,2,0)</f>
        <v>UTC+2</v>
      </c>
    </row>
    <row r="11829" spans="1:6" x14ac:dyDescent="0.25">
      <c r="A11829">
        <v>8227</v>
      </c>
      <c r="B11829" s="2">
        <v>44298.626805825246</v>
      </c>
      <c r="C11829">
        <v>207693</v>
      </c>
      <c r="D11829">
        <v>276543</v>
      </c>
      <c r="E11829" s="2">
        <f>VLOOKUP(C11829,Подписчики!$A:$C,3,0)</f>
        <v>44298.126867094019</v>
      </c>
      <c r="F11829" t="str">
        <f>VLOOKUP(C11829,Подписчики!$A:$B,2,0)</f>
        <v>UTC+1</v>
      </c>
    </row>
    <row r="11830" spans="1:6" x14ac:dyDescent="0.25">
      <c r="A11830">
        <v>10856</v>
      </c>
      <c r="B11830" s="2">
        <v>44301.817744336571</v>
      </c>
      <c r="C11830">
        <v>207693</v>
      </c>
      <c r="D11830">
        <v>21760</v>
      </c>
      <c r="E11830" s="2">
        <f>VLOOKUP(C11830,Подписчики!$A:$C,3,0)</f>
        <v>44298.126867094019</v>
      </c>
      <c r="F11830" t="str">
        <f>VLOOKUP(C11830,Подписчики!$A:$B,2,0)</f>
        <v>UTC+1</v>
      </c>
    </row>
    <row r="11831" spans="1:6" x14ac:dyDescent="0.25">
      <c r="A11831">
        <v>14864</v>
      </c>
      <c r="B11831" s="2">
        <v>44304.721671193576</v>
      </c>
      <c r="C11831">
        <v>207693</v>
      </c>
      <c r="D11831">
        <v>158978</v>
      </c>
      <c r="E11831" s="2">
        <f>VLOOKUP(C11831,Подписчики!$A:$C,3,0)</f>
        <v>44298.126867094019</v>
      </c>
      <c r="F11831" t="str">
        <f>VLOOKUP(C11831,Подписчики!$A:$B,2,0)</f>
        <v>UTC+1</v>
      </c>
    </row>
    <row r="11832" spans="1:6" x14ac:dyDescent="0.25">
      <c r="A11832">
        <v>8299</v>
      </c>
      <c r="B11832" s="2">
        <v>44298.695980582524</v>
      </c>
      <c r="C11832">
        <v>321431</v>
      </c>
      <c r="D11832">
        <v>478134</v>
      </c>
      <c r="E11832" s="2">
        <f>VLOOKUP(C11832,Подписчики!$A:$C,3,0)</f>
        <v>44298.136245334754</v>
      </c>
      <c r="F11832" t="str">
        <f>VLOOKUP(C11832,Подписчики!$A:$B,2,0)</f>
        <v>UTC+0</v>
      </c>
    </row>
    <row r="11833" spans="1:6" x14ac:dyDescent="0.25">
      <c r="A11833">
        <v>9145</v>
      </c>
      <c r="B11833" s="2">
        <v>44299.721870550158</v>
      </c>
      <c r="C11833">
        <v>321431</v>
      </c>
      <c r="D11833">
        <v>347008</v>
      </c>
      <c r="E11833" s="2">
        <f>VLOOKUP(C11833,Подписчики!$A:$C,3,0)</f>
        <v>44298.136245334754</v>
      </c>
      <c r="F11833" t="str">
        <f>VLOOKUP(C11833,Подписчики!$A:$B,2,0)</f>
        <v>UTC+0</v>
      </c>
    </row>
    <row r="11834" spans="1:6" x14ac:dyDescent="0.25">
      <c r="A11834">
        <v>15072</v>
      </c>
      <c r="B11834" s="2">
        <v>44304.781741100327</v>
      </c>
      <c r="C11834">
        <v>321431</v>
      </c>
      <c r="D11834">
        <v>187118</v>
      </c>
      <c r="E11834" s="2">
        <f>VLOOKUP(C11834,Подписчики!$A:$C,3,0)</f>
        <v>44298.136245334754</v>
      </c>
      <c r="F11834" t="str">
        <f>VLOOKUP(C11834,Подписчики!$A:$B,2,0)</f>
        <v>UTC+0</v>
      </c>
    </row>
    <row r="11835" spans="1:6" x14ac:dyDescent="0.25">
      <c r="A11835">
        <v>21463</v>
      </c>
      <c r="B11835" s="2">
        <v>44309.77041423948</v>
      </c>
      <c r="C11835">
        <v>321431</v>
      </c>
      <c r="D11835">
        <v>249721</v>
      </c>
      <c r="E11835" s="2">
        <f>VLOOKUP(C11835,Подписчики!$A:$C,3,0)</f>
        <v>44298.136245334754</v>
      </c>
      <c r="F11835" t="str">
        <f>VLOOKUP(C11835,Подписчики!$A:$B,2,0)</f>
        <v>UTC+0</v>
      </c>
    </row>
    <row r="11836" spans="1:6" x14ac:dyDescent="0.25">
      <c r="A11836">
        <v>54430</v>
      </c>
      <c r="B11836" s="2">
        <v>44324.263649403365</v>
      </c>
      <c r="C11836">
        <v>321431</v>
      </c>
      <c r="D11836">
        <v>118549</v>
      </c>
      <c r="E11836" s="2">
        <f>VLOOKUP(C11836,Подписчики!$A:$C,3,0)</f>
        <v>44298.136245334754</v>
      </c>
      <c r="F11836" t="str">
        <f>VLOOKUP(C11836,Подписчики!$A:$B,2,0)</f>
        <v>UTC+0</v>
      </c>
    </row>
    <row r="11837" spans="1:6" x14ac:dyDescent="0.25">
      <c r="A11837">
        <v>56908</v>
      </c>
      <c r="B11837" s="2">
        <v>44324.9278542436</v>
      </c>
      <c r="C11837">
        <v>321431</v>
      </c>
      <c r="D11837">
        <v>433247</v>
      </c>
      <c r="E11837" s="2">
        <f>VLOOKUP(C11837,Подписчики!$A:$C,3,0)</f>
        <v>44298.136245334754</v>
      </c>
      <c r="F11837" t="str">
        <f>VLOOKUP(C11837,Подписчики!$A:$B,2,0)</f>
        <v>UTC+0</v>
      </c>
    </row>
    <row r="11838" spans="1:6" x14ac:dyDescent="0.25">
      <c r="A11838">
        <v>59671</v>
      </c>
      <c r="B11838" s="2">
        <v>44325.849702265376</v>
      </c>
      <c r="C11838">
        <v>321431</v>
      </c>
      <c r="D11838">
        <v>249345</v>
      </c>
      <c r="E11838" s="2">
        <f>VLOOKUP(C11838,Подписчики!$A:$C,3,0)</f>
        <v>44298.136245334754</v>
      </c>
      <c r="F11838" t="str">
        <f>VLOOKUP(C11838,Подписчики!$A:$B,2,0)</f>
        <v>UTC+0</v>
      </c>
    </row>
    <row r="11839" spans="1:6" x14ac:dyDescent="0.25">
      <c r="A11839">
        <v>86075</v>
      </c>
      <c r="B11839" s="2">
        <v>44336.046999999999</v>
      </c>
      <c r="C11839">
        <v>321431</v>
      </c>
      <c r="D11839">
        <v>146529</v>
      </c>
      <c r="E11839" s="2">
        <f>VLOOKUP(C11839,Подписчики!$A:$C,3,0)</f>
        <v>44298.136245334754</v>
      </c>
      <c r="F11839" t="str">
        <f>VLOOKUP(C11839,Подписчики!$A:$B,2,0)</f>
        <v>UTC+0</v>
      </c>
    </row>
    <row r="11840" spans="1:6" x14ac:dyDescent="0.25">
      <c r="A11840">
        <v>94690</v>
      </c>
      <c r="B11840" s="2">
        <v>44338.686208685569</v>
      </c>
      <c r="C11840">
        <v>321431</v>
      </c>
      <c r="D11840">
        <v>421124</v>
      </c>
      <c r="E11840" s="2">
        <f>VLOOKUP(C11840,Подписчики!$A:$C,3,0)</f>
        <v>44298.136245334754</v>
      </c>
      <c r="F11840" t="str">
        <f>VLOOKUP(C11840,Подписчики!$A:$B,2,0)</f>
        <v>UTC+0</v>
      </c>
    </row>
    <row r="11841" spans="1:6" x14ac:dyDescent="0.25">
      <c r="A11841">
        <v>102618</v>
      </c>
      <c r="B11841" s="2">
        <v>44340.838375404528</v>
      </c>
      <c r="C11841">
        <v>321431</v>
      </c>
      <c r="D11841">
        <v>411922</v>
      </c>
      <c r="E11841" s="2">
        <f>VLOOKUP(C11841,Подписчики!$A:$C,3,0)</f>
        <v>44298.136245334754</v>
      </c>
      <c r="F11841" t="str">
        <f>VLOOKUP(C11841,Подписчики!$A:$B,2,0)</f>
        <v>UTC+0</v>
      </c>
    </row>
    <row r="11842" spans="1:6" x14ac:dyDescent="0.25">
      <c r="A11842">
        <v>8761</v>
      </c>
      <c r="B11842" s="2">
        <v>44299.322598705505</v>
      </c>
      <c r="C11842">
        <v>59167</v>
      </c>
      <c r="D11842">
        <v>140307</v>
      </c>
      <c r="E11842" s="2">
        <f>VLOOKUP(C11842,Подписчики!$A:$C,3,0)</f>
        <v>44298.158858012823</v>
      </c>
      <c r="F11842" t="str">
        <f>VLOOKUP(C11842,Подписчики!$A:$B,2,0)</f>
        <v>UTC+1</v>
      </c>
    </row>
    <row r="11843" spans="1:6" x14ac:dyDescent="0.25">
      <c r="A11843">
        <v>27142</v>
      </c>
      <c r="B11843" s="2">
        <v>44311.728747572815</v>
      </c>
      <c r="C11843">
        <v>59167</v>
      </c>
      <c r="D11843">
        <v>351192</v>
      </c>
      <c r="E11843" s="2">
        <f>VLOOKUP(C11843,Подписчики!$A:$C,3,0)</f>
        <v>44298.158858012823</v>
      </c>
      <c r="F11843" t="str">
        <f>VLOOKUP(C11843,Подписчики!$A:$B,2,0)</f>
        <v>UTC+1</v>
      </c>
    </row>
    <row r="11844" spans="1:6" x14ac:dyDescent="0.25">
      <c r="A11844">
        <v>35755</v>
      </c>
      <c r="B11844" s="2">
        <v>44316.587970873792</v>
      </c>
      <c r="C11844">
        <v>59167</v>
      </c>
      <c r="D11844">
        <v>108167</v>
      </c>
      <c r="E11844" s="2">
        <f>VLOOKUP(C11844,Подписчики!$A:$C,3,0)</f>
        <v>44298.158858012823</v>
      </c>
      <c r="F11844" t="str">
        <f>VLOOKUP(C11844,Подписчики!$A:$B,2,0)</f>
        <v>UTC+1</v>
      </c>
    </row>
    <row r="11845" spans="1:6" x14ac:dyDescent="0.25">
      <c r="A11845">
        <v>41861</v>
      </c>
      <c r="B11845" s="2">
        <v>44318.576644012945</v>
      </c>
      <c r="C11845">
        <v>59167</v>
      </c>
      <c r="D11845">
        <v>250679</v>
      </c>
      <c r="E11845" s="2">
        <f>VLOOKUP(C11845,Подписчики!$A:$C,3,0)</f>
        <v>44298.158858012823</v>
      </c>
      <c r="F11845" t="str">
        <f>VLOOKUP(C11845,Подписчики!$A:$B,2,0)</f>
        <v>UTC+1</v>
      </c>
    </row>
    <row r="11846" spans="1:6" x14ac:dyDescent="0.25">
      <c r="A11846">
        <v>43074</v>
      </c>
      <c r="B11846" s="2">
        <v>44318.811271844665</v>
      </c>
      <c r="C11846">
        <v>59167</v>
      </c>
      <c r="D11846">
        <v>341333</v>
      </c>
      <c r="E11846" s="2">
        <f>VLOOKUP(C11846,Подписчики!$A:$C,3,0)</f>
        <v>44298.158858012823</v>
      </c>
      <c r="F11846" t="str">
        <f>VLOOKUP(C11846,Подписчики!$A:$B,2,0)</f>
        <v>UTC+1</v>
      </c>
    </row>
    <row r="11847" spans="1:6" x14ac:dyDescent="0.25">
      <c r="A11847">
        <v>53278</v>
      </c>
      <c r="B11847" s="2">
        <v>44323.837161812298</v>
      </c>
      <c r="C11847">
        <v>59167</v>
      </c>
      <c r="D11847">
        <v>21550</v>
      </c>
      <c r="E11847" s="2">
        <f>VLOOKUP(C11847,Подписчики!$A:$C,3,0)</f>
        <v>44298.158858012823</v>
      </c>
      <c r="F11847" t="str">
        <f>VLOOKUP(C11847,Подписчики!$A:$B,2,0)</f>
        <v>UTC+1</v>
      </c>
    </row>
    <row r="11848" spans="1:6" x14ac:dyDescent="0.25">
      <c r="A11848">
        <v>73917</v>
      </c>
      <c r="B11848" s="2">
        <v>44331.633278317153</v>
      </c>
      <c r="C11848">
        <v>59167</v>
      </c>
      <c r="D11848">
        <v>411922</v>
      </c>
      <c r="E11848" s="2">
        <f>VLOOKUP(C11848,Подписчики!$A:$C,3,0)</f>
        <v>44298.158858012823</v>
      </c>
      <c r="F11848" t="str">
        <f>VLOOKUP(C11848,Подписчики!$A:$B,2,0)</f>
        <v>UTC+1</v>
      </c>
    </row>
    <row r="11849" spans="1:6" x14ac:dyDescent="0.25">
      <c r="A11849">
        <v>98597</v>
      </c>
      <c r="B11849" s="2">
        <v>44339.657550161814</v>
      </c>
      <c r="C11849">
        <v>59167</v>
      </c>
      <c r="D11849">
        <v>472712</v>
      </c>
      <c r="E11849" s="2">
        <f>VLOOKUP(C11849,Подписчики!$A:$C,3,0)</f>
        <v>44298.158858012823</v>
      </c>
      <c r="F11849" t="str">
        <f>VLOOKUP(C11849,Подписчики!$A:$B,2,0)</f>
        <v>UTC+1</v>
      </c>
    </row>
    <row r="11850" spans="1:6" x14ac:dyDescent="0.25">
      <c r="A11850">
        <v>8656</v>
      </c>
      <c r="B11850" s="2">
        <v>44298.922922330101</v>
      </c>
      <c r="C11850">
        <v>347184</v>
      </c>
      <c r="D11850">
        <v>283524</v>
      </c>
      <c r="E11850" s="2">
        <f>VLOOKUP(C11850,Подписчики!$A:$C,3,0)</f>
        <v>44298.177008974366</v>
      </c>
      <c r="F11850" t="str">
        <f>VLOOKUP(C11850,Подписчики!$A:$B,2,0)</f>
        <v>UTC+1</v>
      </c>
    </row>
    <row r="11851" spans="1:6" x14ac:dyDescent="0.25">
      <c r="A11851">
        <v>9916</v>
      </c>
      <c r="B11851" s="2">
        <v>44300.77081877023</v>
      </c>
      <c r="C11851">
        <v>347184</v>
      </c>
      <c r="D11851">
        <v>208723</v>
      </c>
      <c r="E11851" s="2">
        <f>VLOOKUP(C11851,Подписчики!$A:$C,3,0)</f>
        <v>44298.177008974366</v>
      </c>
      <c r="F11851" t="str">
        <f>VLOOKUP(C11851,Подписчики!$A:$B,2,0)</f>
        <v>UTC+1</v>
      </c>
    </row>
    <row r="11852" spans="1:6" x14ac:dyDescent="0.25">
      <c r="A11852">
        <v>15968</v>
      </c>
      <c r="B11852" s="2">
        <v>44305.600915857605</v>
      </c>
      <c r="C11852">
        <v>347184</v>
      </c>
      <c r="D11852">
        <v>12149</v>
      </c>
      <c r="E11852" s="2">
        <f>VLOOKUP(C11852,Подписчики!$A:$C,3,0)</f>
        <v>44298.177008974366</v>
      </c>
      <c r="F11852" t="str">
        <f>VLOOKUP(C11852,Подписчики!$A:$B,2,0)</f>
        <v>UTC+1</v>
      </c>
    </row>
    <row r="11853" spans="1:6" x14ac:dyDescent="0.25">
      <c r="A11853">
        <v>25498</v>
      </c>
      <c r="B11853" s="2">
        <v>44311.01353721683</v>
      </c>
      <c r="C11853">
        <v>347184</v>
      </c>
      <c r="D11853">
        <v>405774</v>
      </c>
      <c r="E11853" s="2">
        <f>VLOOKUP(C11853,Подписчики!$A:$C,3,0)</f>
        <v>44298.177008974366</v>
      </c>
      <c r="F11853" t="str">
        <f>VLOOKUP(C11853,Подписчики!$A:$B,2,0)</f>
        <v>UTC+1</v>
      </c>
    </row>
    <row r="11854" spans="1:6" x14ac:dyDescent="0.25">
      <c r="A11854">
        <v>55976</v>
      </c>
      <c r="B11854" s="2">
        <v>44324.740074433663</v>
      </c>
      <c r="C11854">
        <v>347184</v>
      </c>
      <c r="D11854">
        <v>351192</v>
      </c>
      <c r="E11854" s="2">
        <f>VLOOKUP(C11854,Подписчики!$A:$C,3,0)</f>
        <v>44298.177008974366</v>
      </c>
      <c r="F11854" t="str">
        <f>VLOOKUP(C11854,Подписчики!$A:$B,2,0)</f>
        <v>UTC+1</v>
      </c>
    </row>
    <row r="11855" spans="1:6" x14ac:dyDescent="0.25">
      <c r="A11855">
        <v>62209</v>
      </c>
      <c r="B11855" s="2">
        <v>44326.950430420715</v>
      </c>
      <c r="C11855">
        <v>347184</v>
      </c>
      <c r="D11855">
        <v>230836</v>
      </c>
      <c r="E11855" s="2">
        <f>VLOOKUP(C11855,Подписчики!$A:$C,3,0)</f>
        <v>44298.177008974366</v>
      </c>
      <c r="F11855" t="str">
        <f>VLOOKUP(C11855,Подписчики!$A:$B,2,0)</f>
        <v>UTC+1</v>
      </c>
    </row>
    <row r="11856" spans="1:6" x14ac:dyDescent="0.25">
      <c r="A11856">
        <v>83133</v>
      </c>
      <c r="B11856" s="2">
        <v>44334.793472491911</v>
      </c>
      <c r="C11856">
        <v>347184</v>
      </c>
      <c r="D11856">
        <v>119030</v>
      </c>
      <c r="E11856" s="2">
        <f>VLOOKUP(C11856,Подписчики!$A:$C,3,0)</f>
        <v>44298.177008974366</v>
      </c>
      <c r="F11856" t="str">
        <f>VLOOKUP(C11856,Подписчики!$A:$B,2,0)</f>
        <v>UTC+1</v>
      </c>
    </row>
    <row r="11857" spans="1:6" x14ac:dyDescent="0.25">
      <c r="A11857">
        <v>89413</v>
      </c>
      <c r="B11857" s="2">
        <v>44337.657550161814</v>
      </c>
      <c r="C11857">
        <v>347184</v>
      </c>
      <c r="D11857">
        <v>182841</v>
      </c>
      <c r="E11857" s="2">
        <f>VLOOKUP(C11857,Подписчики!$A:$C,3,0)</f>
        <v>44298.177008974366</v>
      </c>
      <c r="F11857" t="str">
        <f>VLOOKUP(C11857,Подписчики!$A:$B,2,0)</f>
        <v>UTC+1</v>
      </c>
    </row>
    <row r="11858" spans="1:6" x14ac:dyDescent="0.25">
      <c r="A11858">
        <v>94356</v>
      </c>
      <c r="B11858" s="2">
        <v>44338.634896440133</v>
      </c>
      <c r="C11858">
        <v>347184</v>
      </c>
      <c r="D11858">
        <v>305103</v>
      </c>
      <c r="E11858" s="2">
        <f>VLOOKUP(C11858,Подписчики!$A:$C,3,0)</f>
        <v>44298.177008974366</v>
      </c>
      <c r="F11858" t="str">
        <f>VLOOKUP(C11858,Подписчики!$A:$B,2,0)</f>
        <v>UTC+1</v>
      </c>
    </row>
    <row r="11859" spans="1:6" x14ac:dyDescent="0.25">
      <c r="A11859">
        <v>126293</v>
      </c>
      <c r="B11859" s="2">
        <v>44347.597679611652</v>
      </c>
      <c r="C11859">
        <v>347184</v>
      </c>
      <c r="D11859">
        <v>250679</v>
      </c>
      <c r="E11859" s="2">
        <f>VLOOKUP(C11859,Подписчики!$A:$C,3,0)</f>
        <v>44298.177008974366</v>
      </c>
      <c r="F11859" t="str">
        <f>VLOOKUP(C11859,Подписчики!$A:$B,2,0)</f>
        <v>UTC+1</v>
      </c>
    </row>
    <row r="11860" spans="1:6" x14ac:dyDescent="0.25">
      <c r="A11860">
        <v>146853</v>
      </c>
      <c r="B11860" s="2">
        <v>44353.804799352751</v>
      </c>
      <c r="C11860">
        <v>347184</v>
      </c>
      <c r="D11860">
        <v>205809</v>
      </c>
      <c r="E11860" s="2">
        <f>VLOOKUP(C11860,Подписчики!$A:$C,3,0)</f>
        <v>44298.177008974366</v>
      </c>
      <c r="F11860" t="str">
        <f>VLOOKUP(C11860,Подписчики!$A:$B,2,0)</f>
        <v>UTC+1</v>
      </c>
    </row>
    <row r="11861" spans="1:6" x14ac:dyDescent="0.25">
      <c r="A11861">
        <v>164390</v>
      </c>
      <c r="B11861" s="2">
        <v>44359.386333333336</v>
      </c>
      <c r="C11861">
        <v>347184</v>
      </c>
      <c r="D11861">
        <v>266342</v>
      </c>
      <c r="E11861" s="2">
        <f>VLOOKUP(C11861,Подписчики!$A:$C,3,0)</f>
        <v>44298.177008974366</v>
      </c>
      <c r="F11861" t="str">
        <f>VLOOKUP(C11861,Подписчики!$A:$B,2,0)</f>
        <v>UTC+1</v>
      </c>
    </row>
    <row r="11862" spans="1:6" x14ac:dyDescent="0.25">
      <c r="A11862">
        <v>171114</v>
      </c>
      <c r="B11862" s="2">
        <v>44360.676967637541</v>
      </c>
      <c r="C11862">
        <v>347184</v>
      </c>
      <c r="D11862">
        <v>411922</v>
      </c>
      <c r="E11862" s="2">
        <f>VLOOKUP(C11862,Подписчики!$A:$C,3,0)</f>
        <v>44298.177008974366</v>
      </c>
      <c r="F11862" t="str">
        <f>VLOOKUP(C11862,Подписчики!$A:$B,2,0)</f>
        <v>UTC+1</v>
      </c>
    </row>
    <row r="11863" spans="1:6" x14ac:dyDescent="0.25">
      <c r="A11863">
        <v>202766</v>
      </c>
      <c r="B11863" s="2">
        <v>44369.842016181232</v>
      </c>
      <c r="C11863">
        <v>347184</v>
      </c>
      <c r="D11863">
        <v>347393</v>
      </c>
      <c r="E11863" s="2">
        <f>VLOOKUP(C11863,Подписчики!$A:$C,3,0)</f>
        <v>44298.177008974366</v>
      </c>
      <c r="F11863" t="str">
        <f>VLOOKUP(C11863,Подписчики!$A:$B,2,0)</f>
        <v>UTC+1</v>
      </c>
    </row>
    <row r="11864" spans="1:6" x14ac:dyDescent="0.25">
      <c r="A11864">
        <v>218431</v>
      </c>
      <c r="B11864" s="2">
        <v>44374.046906949065</v>
      </c>
      <c r="C11864">
        <v>347184</v>
      </c>
      <c r="D11864">
        <v>258219</v>
      </c>
      <c r="E11864" s="2">
        <f>VLOOKUP(C11864,Подписчики!$A:$C,3,0)</f>
        <v>44298.177008974366</v>
      </c>
      <c r="F11864" t="str">
        <f>VLOOKUP(C11864,Подписчики!$A:$B,2,0)</f>
        <v>UTC+1</v>
      </c>
    </row>
    <row r="11865" spans="1:6" x14ac:dyDescent="0.25">
      <c r="A11865">
        <v>299047</v>
      </c>
      <c r="B11865" s="2">
        <v>44398.291333333334</v>
      </c>
      <c r="C11865">
        <v>347184</v>
      </c>
      <c r="D11865">
        <v>230507</v>
      </c>
      <c r="E11865" s="2">
        <f>VLOOKUP(C11865,Подписчики!$A:$C,3,0)</f>
        <v>44298.177008974366</v>
      </c>
      <c r="F11865" t="str">
        <f>VLOOKUP(C11865,Подписчики!$A:$B,2,0)</f>
        <v>UTC+1</v>
      </c>
    </row>
    <row r="11866" spans="1:6" x14ac:dyDescent="0.25">
      <c r="A11866">
        <v>301082</v>
      </c>
      <c r="B11866" s="2">
        <v>44398.809653721684</v>
      </c>
      <c r="C11866">
        <v>347184</v>
      </c>
      <c r="D11866">
        <v>194335</v>
      </c>
      <c r="E11866" s="2">
        <f>VLOOKUP(C11866,Подписчики!$A:$C,3,0)</f>
        <v>44298.177008974366</v>
      </c>
      <c r="F11866" t="str">
        <f>VLOOKUP(C11866,Подписчики!$A:$B,2,0)</f>
        <v>UTC+1</v>
      </c>
    </row>
    <row r="11867" spans="1:6" x14ac:dyDescent="0.25">
      <c r="A11867">
        <v>325427</v>
      </c>
      <c r="B11867" s="2">
        <v>44405.806417475731</v>
      </c>
      <c r="C11867">
        <v>347184</v>
      </c>
      <c r="D11867">
        <v>96200</v>
      </c>
      <c r="E11867" s="2">
        <f>VLOOKUP(C11867,Подписчики!$A:$C,3,0)</f>
        <v>44298.177008974366</v>
      </c>
      <c r="F11867" t="str">
        <f>VLOOKUP(C11867,Подписчики!$A:$B,2,0)</f>
        <v>UTC+1</v>
      </c>
    </row>
    <row r="11868" spans="1:6" x14ac:dyDescent="0.25">
      <c r="A11868">
        <v>326053</v>
      </c>
      <c r="B11868" s="2">
        <v>44405.913213592234</v>
      </c>
      <c r="C11868">
        <v>347184</v>
      </c>
      <c r="D11868">
        <v>118549</v>
      </c>
      <c r="E11868" s="2">
        <f>VLOOKUP(C11868,Подписчики!$A:$C,3,0)</f>
        <v>44298.177008974366</v>
      </c>
      <c r="F11868" t="str">
        <f>VLOOKUP(C11868,Подписчики!$A:$B,2,0)</f>
        <v>UTC+1</v>
      </c>
    </row>
    <row r="11869" spans="1:6" x14ac:dyDescent="0.25">
      <c r="A11869">
        <v>335486</v>
      </c>
      <c r="B11869" s="2">
        <v>44408.678585760521</v>
      </c>
      <c r="C11869">
        <v>347184</v>
      </c>
      <c r="D11869">
        <v>436459</v>
      </c>
      <c r="E11869" s="2">
        <f>VLOOKUP(C11869,Подписчики!$A:$C,3,0)</f>
        <v>44298.177008974366</v>
      </c>
      <c r="F11869" t="str">
        <f>VLOOKUP(C11869,Подписчики!$A:$B,2,0)</f>
        <v>UTC+1</v>
      </c>
    </row>
    <row r="11870" spans="1:6" x14ac:dyDescent="0.25">
      <c r="A11870">
        <v>362796</v>
      </c>
      <c r="B11870" s="2">
        <v>44416.13168736839</v>
      </c>
      <c r="C11870">
        <v>347184</v>
      </c>
      <c r="D11870">
        <v>23892</v>
      </c>
      <c r="E11870" s="2">
        <f>VLOOKUP(C11870,Подписчики!$A:$C,3,0)</f>
        <v>44298.177008974366</v>
      </c>
      <c r="F11870" t="str">
        <f>VLOOKUP(C11870,Подписчики!$A:$B,2,0)</f>
        <v>UTC+1</v>
      </c>
    </row>
    <row r="11871" spans="1:6" x14ac:dyDescent="0.25">
      <c r="A11871">
        <v>368077</v>
      </c>
      <c r="B11871" s="2">
        <v>44417.685058252428</v>
      </c>
      <c r="C11871">
        <v>347184</v>
      </c>
      <c r="D11871">
        <v>158978</v>
      </c>
      <c r="E11871" s="2">
        <f>VLOOKUP(C11871,Подписчики!$A:$C,3,0)</f>
        <v>44298.177008974366</v>
      </c>
      <c r="F11871" t="str">
        <f>VLOOKUP(C11871,Подписчики!$A:$B,2,0)</f>
        <v>UTC+1</v>
      </c>
    </row>
    <row r="11872" spans="1:6" x14ac:dyDescent="0.25">
      <c r="A11872">
        <v>418151</v>
      </c>
      <c r="B11872" s="2">
        <v>44433.871142394826</v>
      </c>
      <c r="C11872">
        <v>347184</v>
      </c>
      <c r="D11872">
        <v>102086</v>
      </c>
      <c r="E11872" s="2">
        <f>VLOOKUP(C11872,Подписчики!$A:$C,3,0)</f>
        <v>44298.177008974366</v>
      </c>
      <c r="F11872" t="str">
        <f>VLOOKUP(C11872,Подписчики!$A:$B,2,0)</f>
        <v>UTC+1</v>
      </c>
    </row>
    <row r="11873" spans="1:6" x14ac:dyDescent="0.25">
      <c r="A11873">
        <v>420717</v>
      </c>
      <c r="B11873" s="2">
        <v>44434.882469255666</v>
      </c>
      <c r="C11873">
        <v>347184</v>
      </c>
      <c r="D11873">
        <v>276749</v>
      </c>
      <c r="E11873" s="2">
        <f>VLOOKUP(C11873,Подписчики!$A:$C,3,0)</f>
        <v>44298.177008974366</v>
      </c>
      <c r="F11873" t="str">
        <f>VLOOKUP(C11873,Подписчики!$A:$B,2,0)</f>
        <v>UTC+1</v>
      </c>
    </row>
    <row r="11874" spans="1:6" x14ac:dyDescent="0.25">
      <c r="A11874">
        <v>8773</v>
      </c>
      <c r="B11874" s="2">
        <v>44299.427776699034</v>
      </c>
      <c r="C11874">
        <v>101011</v>
      </c>
      <c r="D11874">
        <v>371920</v>
      </c>
      <c r="E11874" s="2">
        <f>VLOOKUP(C11874,Подписчики!$A:$C,3,0)</f>
        <v>44298.183431623933</v>
      </c>
      <c r="F11874" t="str">
        <f>VLOOKUP(C11874,Подписчики!$A:$B,2,0)</f>
        <v>UTC+1</v>
      </c>
    </row>
    <row r="11875" spans="1:6" x14ac:dyDescent="0.25">
      <c r="A11875">
        <v>10205</v>
      </c>
      <c r="B11875" s="2">
        <v>44300.976320388349</v>
      </c>
      <c r="C11875">
        <v>101011</v>
      </c>
      <c r="D11875">
        <v>258219</v>
      </c>
      <c r="E11875" s="2">
        <f>VLOOKUP(C11875,Подписчики!$A:$C,3,0)</f>
        <v>44298.183431623933</v>
      </c>
      <c r="F11875" t="str">
        <f>VLOOKUP(C11875,Подписчики!$A:$B,2,0)</f>
        <v>UTC+1</v>
      </c>
    </row>
    <row r="11876" spans="1:6" x14ac:dyDescent="0.25">
      <c r="A11876">
        <v>13639</v>
      </c>
      <c r="B11876" s="2">
        <v>44303.812889967638</v>
      </c>
      <c r="C11876">
        <v>101011</v>
      </c>
      <c r="D11876">
        <v>439981</v>
      </c>
      <c r="E11876" s="2">
        <f>VLOOKUP(C11876,Подписчики!$A:$C,3,0)</f>
        <v>44298.183431623933</v>
      </c>
      <c r="F11876" t="str">
        <f>VLOOKUP(C11876,Подписчики!$A:$B,2,0)</f>
        <v>UTC+1</v>
      </c>
    </row>
    <row r="11877" spans="1:6" x14ac:dyDescent="0.25">
      <c r="A11877">
        <v>9024</v>
      </c>
      <c r="B11877" s="2">
        <v>44299.657954692557</v>
      </c>
      <c r="C11877">
        <v>88019</v>
      </c>
      <c r="D11877">
        <v>182191</v>
      </c>
      <c r="E11877" s="2">
        <f>VLOOKUP(C11877,Подписчики!$A:$C,3,0)</f>
        <v>44298.184336004269</v>
      </c>
      <c r="F11877" t="str">
        <f>VLOOKUP(C11877,Подписчики!$A:$B,2,0)</f>
        <v>UTC+2</v>
      </c>
    </row>
    <row r="11878" spans="1:6" x14ac:dyDescent="0.25">
      <c r="A11878">
        <v>24959</v>
      </c>
      <c r="B11878" s="2">
        <v>44310.829475728155</v>
      </c>
      <c r="C11878">
        <v>88019</v>
      </c>
      <c r="D11878">
        <v>181651</v>
      </c>
      <c r="E11878" s="2">
        <f>VLOOKUP(C11878,Подписчики!$A:$C,3,0)</f>
        <v>44298.184336004269</v>
      </c>
      <c r="F11878" t="str">
        <f>VLOOKUP(C11878,Подписчики!$A:$B,2,0)</f>
        <v>UTC+2</v>
      </c>
    </row>
    <row r="11879" spans="1:6" x14ac:dyDescent="0.25">
      <c r="A11879">
        <v>33345</v>
      </c>
      <c r="B11879" s="2">
        <v>44315.584666666662</v>
      </c>
      <c r="C11879">
        <v>88019</v>
      </c>
      <c r="D11879">
        <v>462580</v>
      </c>
      <c r="E11879" s="2">
        <f>VLOOKUP(C11879,Подписчики!$A:$C,3,0)</f>
        <v>44298.184336004269</v>
      </c>
      <c r="F11879" t="str">
        <f>VLOOKUP(C11879,Подписчики!$A:$B,2,0)</f>
        <v>UTC+2</v>
      </c>
    </row>
    <row r="11880" spans="1:6" x14ac:dyDescent="0.25">
      <c r="A11880">
        <v>41889</v>
      </c>
      <c r="B11880" s="2">
        <v>44318.583521035594</v>
      </c>
      <c r="C11880">
        <v>88019</v>
      </c>
      <c r="D11880">
        <v>393483</v>
      </c>
      <c r="E11880" s="2">
        <f>VLOOKUP(C11880,Подписчики!$A:$C,3,0)</f>
        <v>44298.184336004269</v>
      </c>
      <c r="F11880" t="str">
        <f>VLOOKUP(C11880,Подписчики!$A:$B,2,0)</f>
        <v>UTC+2</v>
      </c>
    </row>
    <row r="11881" spans="1:6" x14ac:dyDescent="0.25">
      <c r="A11881">
        <v>57848</v>
      </c>
      <c r="B11881" s="2">
        <v>44325.411175878173</v>
      </c>
      <c r="C11881">
        <v>88019</v>
      </c>
      <c r="D11881">
        <v>206195</v>
      </c>
      <c r="E11881" s="2">
        <f>VLOOKUP(C11881,Подписчики!$A:$C,3,0)</f>
        <v>44298.184336004269</v>
      </c>
      <c r="F11881" t="str">
        <f>VLOOKUP(C11881,Подписчики!$A:$B,2,0)</f>
        <v>UTC+2</v>
      </c>
    </row>
    <row r="11882" spans="1:6" x14ac:dyDescent="0.25">
      <c r="A11882">
        <v>62077</v>
      </c>
      <c r="B11882" s="2">
        <v>44326.899055016176</v>
      </c>
      <c r="C11882">
        <v>88019</v>
      </c>
      <c r="D11882">
        <v>452176</v>
      </c>
      <c r="E11882" s="2">
        <f>VLOOKUP(C11882,Подписчики!$A:$C,3,0)</f>
        <v>44298.184336004269</v>
      </c>
      <c r="F11882" t="str">
        <f>VLOOKUP(C11882,Подписчики!$A:$B,2,0)</f>
        <v>UTC+2</v>
      </c>
    </row>
    <row r="11883" spans="1:6" x14ac:dyDescent="0.25">
      <c r="A11883">
        <v>70529</v>
      </c>
      <c r="B11883" s="2">
        <v>44330.693553398058</v>
      </c>
      <c r="C11883">
        <v>88019</v>
      </c>
      <c r="D11883">
        <v>411922</v>
      </c>
      <c r="E11883" s="2">
        <f>VLOOKUP(C11883,Подписчики!$A:$C,3,0)</f>
        <v>44298.184336004269</v>
      </c>
      <c r="F11883" t="str">
        <f>VLOOKUP(C11883,Подписчики!$A:$B,2,0)</f>
        <v>UTC+2</v>
      </c>
    </row>
    <row r="11884" spans="1:6" x14ac:dyDescent="0.25">
      <c r="A11884">
        <v>73781</v>
      </c>
      <c r="B11884" s="2">
        <v>44331.606174757282</v>
      </c>
      <c r="C11884">
        <v>88019</v>
      </c>
      <c r="D11884">
        <v>439981</v>
      </c>
      <c r="E11884" s="2">
        <f>VLOOKUP(C11884,Подписчики!$A:$C,3,0)</f>
        <v>44298.184336004269</v>
      </c>
      <c r="F11884" t="str">
        <f>VLOOKUP(C11884,Подписчики!$A:$B,2,0)</f>
        <v>UTC+2</v>
      </c>
    </row>
    <row r="11885" spans="1:6" x14ac:dyDescent="0.25">
      <c r="A11885">
        <v>75610</v>
      </c>
      <c r="B11885" s="2">
        <v>44331.891445661793</v>
      </c>
      <c r="C11885">
        <v>88019</v>
      </c>
      <c r="D11885">
        <v>122902</v>
      </c>
      <c r="E11885" s="2">
        <f>VLOOKUP(C11885,Подписчики!$A:$C,3,0)</f>
        <v>44298.184336004269</v>
      </c>
      <c r="F11885" t="str">
        <f>VLOOKUP(C11885,Подписчики!$A:$B,2,0)</f>
        <v>UTC+2</v>
      </c>
    </row>
    <row r="11886" spans="1:6" x14ac:dyDescent="0.25">
      <c r="A11886">
        <v>100162</v>
      </c>
      <c r="B11886" s="2">
        <v>44339.937070833461</v>
      </c>
      <c r="C11886">
        <v>88019</v>
      </c>
      <c r="D11886">
        <v>347393</v>
      </c>
      <c r="E11886" s="2">
        <f>VLOOKUP(C11886,Подписчики!$A:$C,3,0)</f>
        <v>44298.184336004269</v>
      </c>
      <c r="F11886" t="str">
        <f>VLOOKUP(C11886,Подписчики!$A:$B,2,0)</f>
        <v>UTC+2</v>
      </c>
    </row>
    <row r="11887" spans="1:6" x14ac:dyDescent="0.25">
      <c r="A11887">
        <v>8303</v>
      </c>
      <c r="B11887" s="2">
        <v>44298.703262135918</v>
      </c>
      <c r="C11887">
        <v>143345</v>
      </c>
      <c r="D11887">
        <v>158978</v>
      </c>
      <c r="E11887" s="2">
        <f>VLOOKUP(C11887,Подписчики!$A:$C,3,0)</f>
        <v>44298.187925427352</v>
      </c>
      <c r="F11887" t="str">
        <f>VLOOKUP(C11887,Подписчики!$A:$B,2,0)</f>
        <v>UTC+2</v>
      </c>
    </row>
    <row r="11888" spans="1:6" x14ac:dyDescent="0.25">
      <c r="A11888">
        <v>9578</v>
      </c>
      <c r="B11888" s="2">
        <v>44300.478343042072</v>
      </c>
      <c r="C11888">
        <v>143345</v>
      </c>
      <c r="D11888">
        <v>230507</v>
      </c>
      <c r="E11888" s="2">
        <f>VLOOKUP(C11888,Подписчики!$A:$C,3,0)</f>
        <v>44298.187925427352</v>
      </c>
      <c r="F11888" t="str">
        <f>VLOOKUP(C11888,Подписчики!$A:$B,2,0)</f>
        <v>UTC+2</v>
      </c>
    </row>
    <row r="11889" spans="1:6" x14ac:dyDescent="0.25">
      <c r="A11889">
        <v>18271</v>
      </c>
      <c r="B11889" s="2">
        <v>44307.67251779935</v>
      </c>
      <c r="C11889">
        <v>143345</v>
      </c>
      <c r="D11889">
        <v>411922</v>
      </c>
      <c r="E11889" s="2">
        <f>VLOOKUP(C11889,Подписчики!$A:$C,3,0)</f>
        <v>44298.187925427352</v>
      </c>
      <c r="F11889" t="str">
        <f>VLOOKUP(C11889,Подписчики!$A:$B,2,0)</f>
        <v>UTC+2</v>
      </c>
    </row>
    <row r="11890" spans="1:6" x14ac:dyDescent="0.25">
      <c r="A11890">
        <v>55051</v>
      </c>
      <c r="B11890" s="2">
        <v>44324.52041423948</v>
      </c>
      <c r="C11890">
        <v>143345</v>
      </c>
      <c r="D11890">
        <v>314516</v>
      </c>
      <c r="E11890" s="2">
        <f>VLOOKUP(C11890,Подписчики!$A:$C,3,0)</f>
        <v>44298.187925427352</v>
      </c>
      <c r="F11890" t="str">
        <f>VLOOKUP(C11890,Подписчики!$A:$B,2,0)</f>
        <v>UTC+2</v>
      </c>
    </row>
    <row r="11891" spans="1:6" x14ac:dyDescent="0.25">
      <c r="A11891">
        <v>84639</v>
      </c>
      <c r="B11891" s="2">
        <v>44335.67251779935</v>
      </c>
      <c r="C11891">
        <v>143345</v>
      </c>
      <c r="D11891">
        <v>209122</v>
      </c>
      <c r="E11891" s="2">
        <f>VLOOKUP(C11891,Подписчики!$A:$C,3,0)</f>
        <v>44298.187925427352</v>
      </c>
      <c r="F11891" t="str">
        <f>VLOOKUP(C11891,Подписчики!$A:$B,2,0)</f>
        <v>UTC+2</v>
      </c>
    </row>
    <row r="11892" spans="1:6" x14ac:dyDescent="0.25">
      <c r="A11892">
        <v>103416</v>
      </c>
      <c r="B11892" s="2">
        <v>44341.267666666667</v>
      </c>
      <c r="C11892">
        <v>143345</v>
      </c>
      <c r="D11892">
        <v>217497</v>
      </c>
      <c r="E11892" s="2">
        <f>VLOOKUP(C11892,Подписчики!$A:$C,3,0)</f>
        <v>44298.187925427352</v>
      </c>
      <c r="F11892" t="str">
        <f>VLOOKUP(C11892,Подписчики!$A:$B,2,0)</f>
        <v>UTC+2</v>
      </c>
    </row>
    <row r="11893" spans="1:6" x14ac:dyDescent="0.25">
      <c r="A11893">
        <v>103703</v>
      </c>
      <c r="B11893" s="2">
        <v>44341.479961165045</v>
      </c>
      <c r="C11893">
        <v>143345</v>
      </c>
      <c r="D11893">
        <v>118549</v>
      </c>
      <c r="E11893" s="2">
        <f>VLOOKUP(C11893,Подписчики!$A:$C,3,0)</f>
        <v>44298.187925427352</v>
      </c>
      <c r="F11893" t="str">
        <f>VLOOKUP(C11893,Подписчики!$A:$B,2,0)</f>
        <v>UTC+2</v>
      </c>
    </row>
    <row r="11894" spans="1:6" x14ac:dyDescent="0.25">
      <c r="A11894">
        <v>117984</v>
      </c>
      <c r="B11894" s="2">
        <v>44345.634022034363</v>
      </c>
      <c r="C11894">
        <v>143345</v>
      </c>
      <c r="D11894">
        <v>122902</v>
      </c>
      <c r="E11894" s="2">
        <f>VLOOKUP(C11894,Подписчики!$A:$C,3,0)</f>
        <v>44298.187925427352</v>
      </c>
      <c r="F11894" t="str">
        <f>VLOOKUP(C11894,Подписчики!$A:$B,2,0)</f>
        <v>UTC+2</v>
      </c>
    </row>
    <row r="11895" spans="1:6" x14ac:dyDescent="0.25">
      <c r="A11895">
        <v>123413</v>
      </c>
      <c r="B11895" s="2">
        <v>44346.703262135918</v>
      </c>
      <c r="C11895">
        <v>143345</v>
      </c>
      <c r="D11895">
        <v>158978</v>
      </c>
      <c r="E11895" s="2">
        <f>VLOOKUP(C11895,Подписчики!$A:$C,3,0)</f>
        <v>44298.187925427352</v>
      </c>
      <c r="F11895" t="str">
        <f>VLOOKUP(C11895,Подписчики!$A:$B,2,0)</f>
        <v>UTC+2</v>
      </c>
    </row>
    <row r="11896" spans="1:6" x14ac:dyDescent="0.25">
      <c r="A11896">
        <v>174239</v>
      </c>
      <c r="B11896" s="2">
        <v>44361.714588996758</v>
      </c>
      <c r="C11896">
        <v>143345</v>
      </c>
      <c r="D11896">
        <v>60239</v>
      </c>
      <c r="E11896" s="2">
        <f>VLOOKUP(C11896,Подписчики!$A:$C,3,0)</f>
        <v>44298.187925427352</v>
      </c>
      <c r="F11896" t="str">
        <f>VLOOKUP(C11896,Подписчики!$A:$B,2,0)</f>
        <v>UTC+2</v>
      </c>
    </row>
    <row r="11897" spans="1:6" x14ac:dyDescent="0.25">
      <c r="A11897">
        <v>183201</v>
      </c>
      <c r="B11897" s="2">
        <v>44364.892666666667</v>
      </c>
      <c r="C11897">
        <v>143345</v>
      </c>
      <c r="D11897">
        <v>267896</v>
      </c>
      <c r="E11897" s="2">
        <f>VLOOKUP(C11897,Подписчики!$A:$C,3,0)</f>
        <v>44298.187925427352</v>
      </c>
      <c r="F11897" t="str">
        <f>VLOOKUP(C11897,Подписчики!$A:$B,2,0)</f>
        <v>UTC+2</v>
      </c>
    </row>
    <row r="11898" spans="1:6" x14ac:dyDescent="0.25">
      <c r="A11898">
        <v>189067</v>
      </c>
      <c r="B11898" s="2">
        <v>44366.351666666662</v>
      </c>
      <c r="C11898">
        <v>143345</v>
      </c>
      <c r="D11898">
        <v>343712</v>
      </c>
      <c r="E11898" s="2">
        <f>VLOOKUP(C11898,Подписчики!$A:$C,3,0)</f>
        <v>44298.187925427352</v>
      </c>
      <c r="F11898" t="str">
        <f>VLOOKUP(C11898,Подписчики!$A:$B,2,0)</f>
        <v>UTC+2</v>
      </c>
    </row>
    <row r="11899" spans="1:6" x14ac:dyDescent="0.25">
      <c r="A11899">
        <v>189529</v>
      </c>
      <c r="B11899" s="2">
        <v>44366.493179113131</v>
      </c>
      <c r="C11899">
        <v>143345</v>
      </c>
      <c r="D11899">
        <v>182841</v>
      </c>
      <c r="E11899" s="2">
        <f>VLOOKUP(C11899,Подписчики!$A:$C,3,0)</f>
        <v>44298.187925427352</v>
      </c>
      <c r="F11899" t="str">
        <f>VLOOKUP(C11899,Подписчики!$A:$B,2,0)</f>
        <v>UTC+2</v>
      </c>
    </row>
    <row r="11900" spans="1:6" x14ac:dyDescent="0.25">
      <c r="A11900">
        <v>206151</v>
      </c>
      <c r="B11900" s="2">
        <v>44370.913618122977</v>
      </c>
      <c r="C11900">
        <v>143345</v>
      </c>
      <c r="D11900">
        <v>21407</v>
      </c>
      <c r="E11900" s="2">
        <f>VLOOKUP(C11900,Подписчики!$A:$C,3,0)</f>
        <v>44298.187925427352</v>
      </c>
      <c r="F11900" t="str">
        <f>VLOOKUP(C11900,Подписчики!$A:$B,2,0)</f>
        <v>UTC+2</v>
      </c>
    </row>
    <row r="11901" spans="1:6" x14ac:dyDescent="0.25">
      <c r="A11901">
        <v>216090</v>
      </c>
      <c r="B11901" s="2">
        <v>44373.680608414237</v>
      </c>
      <c r="C11901">
        <v>143345</v>
      </c>
      <c r="D11901">
        <v>250679</v>
      </c>
      <c r="E11901" s="2">
        <f>VLOOKUP(C11901,Подписчики!$A:$C,3,0)</f>
        <v>44298.187925427352</v>
      </c>
      <c r="F11901" t="str">
        <f>VLOOKUP(C11901,Подписчики!$A:$B,2,0)</f>
        <v>UTC+2</v>
      </c>
    </row>
    <row r="11902" spans="1:6" x14ac:dyDescent="0.25">
      <c r="A11902">
        <v>222634</v>
      </c>
      <c r="B11902" s="2">
        <v>44374.947843867303</v>
      </c>
      <c r="C11902">
        <v>143345</v>
      </c>
      <c r="D11902">
        <v>294042</v>
      </c>
      <c r="E11902" s="2">
        <f>VLOOKUP(C11902,Подписчики!$A:$C,3,0)</f>
        <v>44298.187925427352</v>
      </c>
      <c r="F11902" t="str">
        <f>VLOOKUP(C11902,Подписчики!$A:$B,2,0)</f>
        <v>UTC+2</v>
      </c>
    </row>
    <row r="11903" spans="1:6" x14ac:dyDescent="0.25">
      <c r="A11903">
        <v>294358</v>
      </c>
      <c r="B11903" s="2">
        <v>44396.666045307444</v>
      </c>
      <c r="C11903">
        <v>143345</v>
      </c>
      <c r="D11903">
        <v>374969</v>
      </c>
      <c r="E11903" s="2">
        <f>VLOOKUP(C11903,Подписчики!$A:$C,3,0)</f>
        <v>44298.187925427352</v>
      </c>
      <c r="F11903" t="str">
        <f>VLOOKUP(C11903,Подписчики!$A:$B,2,0)</f>
        <v>UTC+2</v>
      </c>
    </row>
    <row r="11904" spans="1:6" x14ac:dyDescent="0.25">
      <c r="A11904">
        <v>315574</v>
      </c>
      <c r="B11904" s="2">
        <v>44402.730857264934</v>
      </c>
      <c r="C11904">
        <v>143345</v>
      </c>
      <c r="D11904">
        <v>5151</v>
      </c>
      <c r="E11904" s="2">
        <f>VLOOKUP(C11904,Подписчики!$A:$C,3,0)</f>
        <v>44298.187925427352</v>
      </c>
      <c r="F11904" t="str">
        <f>VLOOKUP(C11904,Подписчики!$A:$B,2,0)</f>
        <v>UTC+2</v>
      </c>
    </row>
    <row r="11905" spans="1:6" x14ac:dyDescent="0.25">
      <c r="A11905">
        <v>382981</v>
      </c>
      <c r="B11905" s="2">
        <v>44422.631275368512</v>
      </c>
      <c r="C11905">
        <v>143345</v>
      </c>
      <c r="D11905">
        <v>43842</v>
      </c>
      <c r="E11905" s="2">
        <f>VLOOKUP(C11905,Подписчики!$A:$C,3,0)</f>
        <v>44298.187925427352</v>
      </c>
      <c r="F11905" t="str">
        <f>VLOOKUP(C11905,Подписчики!$A:$B,2,0)</f>
        <v>UTC+2</v>
      </c>
    </row>
    <row r="11906" spans="1:6" x14ac:dyDescent="0.25">
      <c r="A11906">
        <v>387974</v>
      </c>
      <c r="B11906" s="2">
        <v>44423.758278317153</v>
      </c>
      <c r="C11906">
        <v>143345</v>
      </c>
      <c r="D11906">
        <v>374994</v>
      </c>
      <c r="E11906" s="2">
        <f>VLOOKUP(C11906,Подписчики!$A:$C,3,0)</f>
        <v>44298.187925427352</v>
      </c>
      <c r="F11906" t="str">
        <f>VLOOKUP(C11906,Подписчики!$A:$B,2,0)</f>
        <v>UTC+2</v>
      </c>
    </row>
    <row r="11907" spans="1:6" x14ac:dyDescent="0.25">
      <c r="A11907">
        <v>406143</v>
      </c>
      <c r="B11907" s="2">
        <v>44429.808440129447</v>
      </c>
      <c r="C11907">
        <v>143345</v>
      </c>
      <c r="D11907">
        <v>405774</v>
      </c>
      <c r="E11907" s="2">
        <f>VLOOKUP(C11907,Подписчики!$A:$C,3,0)</f>
        <v>44298.187925427352</v>
      </c>
      <c r="F11907" t="str">
        <f>VLOOKUP(C11907,Подписчики!$A:$B,2,0)</f>
        <v>UTC+2</v>
      </c>
    </row>
    <row r="11908" spans="1:6" x14ac:dyDescent="0.25">
      <c r="A11908">
        <v>409424</v>
      </c>
      <c r="B11908" s="2">
        <v>44430.698751792959</v>
      </c>
      <c r="C11908">
        <v>143345</v>
      </c>
      <c r="D11908">
        <v>108961</v>
      </c>
      <c r="E11908" s="2">
        <f>VLOOKUP(C11908,Подписчики!$A:$C,3,0)</f>
        <v>44298.187925427352</v>
      </c>
      <c r="F11908" t="str">
        <f>VLOOKUP(C11908,Подписчики!$A:$B,2,0)</f>
        <v>UTC+2</v>
      </c>
    </row>
    <row r="11909" spans="1:6" x14ac:dyDescent="0.25">
      <c r="A11909">
        <v>8344</v>
      </c>
      <c r="B11909" s="2">
        <v>44298.737999999998</v>
      </c>
      <c r="C11909">
        <v>286317</v>
      </c>
      <c r="D11909">
        <v>473327</v>
      </c>
      <c r="E11909" s="2">
        <f>VLOOKUP(C11909,Подписчики!$A:$C,3,0)</f>
        <v>44298.201059223647</v>
      </c>
      <c r="F11909" t="str">
        <f>VLOOKUP(C11909,Подписчики!$A:$B,2,0)</f>
        <v>UTC+3</v>
      </c>
    </row>
    <row r="11910" spans="1:6" x14ac:dyDescent="0.25">
      <c r="A11910">
        <v>11321</v>
      </c>
      <c r="B11910" s="2">
        <v>44302.490074433656</v>
      </c>
      <c r="C11910">
        <v>286317</v>
      </c>
      <c r="D11910">
        <v>173184</v>
      </c>
      <c r="E11910" s="2">
        <f>VLOOKUP(C11910,Подписчики!$A:$C,3,0)</f>
        <v>44298.201059223647</v>
      </c>
      <c r="F11910" t="str">
        <f>VLOOKUP(C11910,Подписчики!$A:$B,2,0)</f>
        <v>UTC+3</v>
      </c>
    </row>
    <row r="11911" spans="1:6" x14ac:dyDescent="0.25">
      <c r="A11911">
        <v>17422</v>
      </c>
      <c r="B11911" s="2">
        <v>44306.836352750812</v>
      </c>
      <c r="C11911">
        <v>286317</v>
      </c>
      <c r="D11911">
        <v>143024</v>
      </c>
      <c r="E11911" s="2">
        <f>VLOOKUP(C11911,Подписчики!$A:$C,3,0)</f>
        <v>44298.201059223647</v>
      </c>
      <c r="F11911" t="str">
        <f>VLOOKUP(C11911,Подписчики!$A:$B,2,0)</f>
        <v>UTC+3</v>
      </c>
    </row>
    <row r="11912" spans="1:6" x14ac:dyDescent="0.25">
      <c r="A11912">
        <v>8942</v>
      </c>
      <c r="B11912" s="2">
        <v>44299.613860841426</v>
      </c>
      <c r="C11912">
        <v>285423</v>
      </c>
      <c r="D11912">
        <v>426784</v>
      </c>
      <c r="E11912" s="2">
        <f>VLOOKUP(C11912,Подписчики!$A:$C,3,0)</f>
        <v>44298.203250356128</v>
      </c>
      <c r="F11912" t="str">
        <f>VLOOKUP(C11912,Подписчики!$A:$B,2,0)</f>
        <v>UTC+9</v>
      </c>
    </row>
    <row r="11913" spans="1:6" x14ac:dyDescent="0.25">
      <c r="A11913">
        <v>13984</v>
      </c>
      <c r="B11913" s="2">
        <v>44303.960936307871</v>
      </c>
      <c r="C11913">
        <v>285423</v>
      </c>
      <c r="D11913">
        <v>241927</v>
      </c>
      <c r="E11913" s="2">
        <f>VLOOKUP(C11913,Подписчики!$A:$C,3,0)</f>
        <v>44298.203250356128</v>
      </c>
      <c r="F11913" t="str">
        <f>VLOOKUP(C11913,Подписчики!$A:$B,2,0)</f>
        <v>UTC+9</v>
      </c>
    </row>
    <row r="11914" spans="1:6" x14ac:dyDescent="0.25">
      <c r="A11914">
        <v>19573</v>
      </c>
      <c r="B11914" s="2">
        <v>44308.568553398058</v>
      </c>
      <c r="C11914">
        <v>285423</v>
      </c>
      <c r="D11914">
        <v>470762</v>
      </c>
      <c r="E11914" s="2">
        <f>VLOOKUP(C11914,Подписчики!$A:$C,3,0)</f>
        <v>44298.203250356128</v>
      </c>
      <c r="F11914" t="str">
        <f>VLOOKUP(C11914,Подписчики!$A:$B,2,0)</f>
        <v>UTC+9</v>
      </c>
    </row>
    <row r="11915" spans="1:6" x14ac:dyDescent="0.25">
      <c r="A11915">
        <v>28048</v>
      </c>
      <c r="B11915" s="2">
        <v>44312.345252427185</v>
      </c>
      <c r="C11915">
        <v>285423</v>
      </c>
      <c r="D11915">
        <v>473323</v>
      </c>
      <c r="E11915" s="2">
        <f>VLOOKUP(C11915,Подписчики!$A:$C,3,0)</f>
        <v>44298.203250356128</v>
      </c>
      <c r="F11915" t="str">
        <f>VLOOKUP(C11915,Подписчики!$A:$B,2,0)</f>
        <v>UTC+9</v>
      </c>
    </row>
    <row r="11916" spans="1:6" x14ac:dyDescent="0.25">
      <c r="A11916">
        <v>54435</v>
      </c>
      <c r="B11916" s="2">
        <v>44324.264346278316</v>
      </c>
      <c r="C11916">
        <v>285423</v>
      </c>
      <c r="D11916">
        <v>351192</v>
      </c>
      <c r="E11916" s="2">
        <f>VLOOKUP(C11916,Подписчики!$A:$C,3,0)</f>
        <v>44298.203250356128</v>
      </c>
      <c r="F11916" t="str">
        <f>VLOOKUP(C11916,Подписчики!$A:$B,2,0)</f>
        <v>UTC+9</v>
      </c>
    </row>
    <row r="11917" spans="1:6" x14ac:dyDescent="0.25">
      <c r="A11917">
        <v>80063</v>
      </c>
      <c r="B11917" s="2">
        <v>44333.553990291264</v>
      </c>
      <c r="C11917">
        <v>285423</v>
      </c>
      <c r="D11917">
        <v>411922</v>
      </c>
      <c r="E11917" s="2">
        <f>VLOOKUP(C11917,Подписчики!$A:$C,3,0)</f>
        <v>44298.203250356128</v>
      </c>
      <c r="F11917" t="str">
        <f>VLOOKUP(C11917,Подписчики!$A:$B,2,0)</f>
        <v>UTC+9</v>
      </c>
    </row>
    <row r="11918" spans="1:6" x14ac:dyDescent="0.25">
      <c r="A11918">
        <v>86010</v>
      </c>
      <c r="B11918" s="2">
        <v>44335.98</v>
      </c>
      <c r="C11918">
        <v>285423</v>
      </c>
      <c r="D11918">
        <v>258251</v>
      </c>
      <c r="E11918" s="2">
        <f>VLOOKUP(C11918,Подписчики!$A:$C,3,0)</f>
        <v>44298.203250356128</v>
      </c>
      <c r="F11918" t="str">
        <f>VLOOKUP(C11918,Подписчики!$A:$B,2,0)</f>
        <v>UTC+9</v>
      </c>
    </row>
    <row r="11919" spans="1:6" x14ac:dyDescent="0.25">
      <c r="A11919">
        <v>142273</v>
      </c>
      <c r="B11919" s="2">
        <v>44352.725913266397</v>
      </c>
      <c r="C11919">
        <v>285423</v>
      </c>
      <c r="D11919">
        <v>230507</v>
      </c>
      <c r="E11919" s="2">
        <f>VLOOKUP(C11919,Подписчики!$A:$C,3,0)</f>
        <v>44298.203250356128</v>
      </c>
      <c r="F11919" t="str">
        <f>VLOOKUP(C11919,Подписчики!$A:$B,2,0)</f>
        <v>UTC+9</v>
      </c>
    </row>
    <row r="11920" spans="1:6" x14ac:dyDescent="0.25">
      <c r="A11920">
        <v>151150</v>
      </c>
      <c r="B11920" s="2">
        <v>44355.565317152104</v>
      </c>
      <c r="C11920">
        <v>285423</v>
      </c>
      <c r="D11920">
        <v>330333</v>
      </c>
      <c r="E11920" s="2">
        <f>VLOOKUP(C11920,Подписчики!$A:$C,3,0)</f>
        <v>44298.203250356128</v>
      </c>
      <c r="F11920" t="str">
        <f>VLOOKUP(C11920,Подписчики!$A:$B,2,0)</f>
        <v>UTC+9</v>
      </c>
    </row>
    <row r="11921" spans="1:6" x14ac:dyDescent="0.25">
      <c r="A11921">
        <v>153616</v>
      </c>
      <c r="B11921" s="2">
        <v>44356.299944983817</v>
      </c>
      <c r="C11921">
        <v>285423</v>
      </c>
      <c r="D11921">
        <v>228405</v>
      </c>
      <c r="E11921" s="2">
        <f>VLOOKUP(C11921,Подписчики!$A:$C,3,0)</f>
        <v>44298.203250356128</v>
      </c>
      <c r="F11921" t="str">
        <f>VLOOKUP(C11921,Подписчики!$A:$B,2,0)</f>
        <v>UTC+9</v>
      </c>
    </row>
    <row r="11922" spans="1:6" x14ac:dyDescent="0.25">
      <c r="A11922">
        <v>178234</v>
      </c>
      <c r="B11922" s="2">
        <v>44363.337161812298</v>
      </c>
      <c r="C11922">
        <v>285423</v>
      </c>
      <c r="D11922">
        <v>296654</v>
      </c>
      <c r="E11922" s="2">
        <f>VLOOKUP(C11922,Подписчики!$A:$C,3,0)</f>
        <v>44298.203250356128</v>
      </c>
      <c r="F11922" t="str">
        <f>VLOOKUP(C11922,Подписчики!$A:$B,2,0)</f>
        <v>UTC+9</v>
      </c>
    </row>
    <row r="11923" spans="1:6" x14ac:dyDescent="0.25">
      <c r="A11923">
        <v>184662</v>
      </c>
      <c r="B11923" s="2">
        <v>44365.507064724916</v>
      </c>
      <c r="C11923">
        <v>285423</v>
      </c>
      <c r="D11923">
        <v>16861</v>
      </c>
      <c r="E11923" s="2">
        <f>VLOOKUP(C11923,Подписчики!$A:$C,3,0)</f>
        <v>44298.203250356128</v>
      </c>
      <c r="F11923" t="str">
        <f>VLOOKUP(C11923,Подписчики!$A:$B,2,0)</f>
        <v>UTC+9</v>
      </c>
    </row>
    <row r="11924" spans="1:6" x14ac:dyDescent="0.25">
      <c r="A11924">
        <v>201319</v>
      </c>
      <c r="B11924" s="2">
        <v>44369.600915857605</v>
      </c>
      <c r="C11924">
        <v>285423</v>
      </c>
      <c r="D11924">
        <v>324410</v>
      </c>
      <c r="E11924" s="2">
        <f>VLOOKUP(C11924,Подписчики!$A:$C,3,0)</f>
        <v>44298.203250356128</v>
      </c>
      <c r="F11924" t="str">
        <f>VLOOKUP(C11924,Подписчики!$A:$B,2,0)</f>
        <v>UTC+9</v>
      </c>
    </row>
    <row r="11925" spans="1:6" x14ac:dyDescent="0.25">
      <c r="A11925">
        <v>240989</v>
      </c>
      <c r="B11925" s="2">
        <v>44380.681783501692</v>
      </c>
      <c r="C11925">
        <v>285423</v>
      </c>
      <c r="D11925">
        <v>21407</v>
      </c>
      <c r="E11925" s="2">
        <f>VLOOKUP(C11925,Подписчики!$A:$C,3,0)</f>
        <v>44298.203250356128</v>
      </c>
      <c r="F11925" t="str">
        <f>VLOOKUP(C11925,Подписчики!$A:$B,2,0)</f>
        <v>UTC+9</v>
      </c>
    </row>
    <row r="11926" spans="1:6" x14ac:dyDescent="0.25">
      <c r="A11926">
        <v>278855</v>
      </c>
      <c r="B11926" s="2">
        <v>44392.191530744334</v>
      </c>
      <c r="C11926">
        <v>285423</v>
      </c>
      <c r="D11926">
        <v>118549</v>
      </c>
      <c r="E11926" s="2">
        <f>VLOOKUP(C11926,Подписчики!$A:$C,3,0)</f>
        <v>44298.203250356128</v>
      </c>
      <c r="F11926" t="str">
        <f>VLOOKUP(C11926,Подписчики!$A:$B,2,0)</f>
        <v>UTC+9</v>
      </c>
    </row>
    <row r="11927" spans="1:6" x14ac:dyDescent="0.25">
      <c r="A11927">
        <v>281883</v>
      </c>
      <c r="B11927" s="2">
        <v>44393.403504854366</v>
      </c>
      <c r="C11927">
        <v>285423</v>
      </c>
      <c r="D11927">
        <v>446536</v>
      </c>
      <c r="E11927" s="2">
        <f>VLOOKUP(C11927,Подписчики!$A:$C,3,0)</f>
        <v>44298.203250356128</v>
      </c>
      <c r="F11927" t="str">
        <f>VLOOKUP(C11927,Подписчики!$A:$B,2,0)</f>
        <v>UTC+9</v>
      </c>
    </row>
    <row r="11928" spans="1:6" x14ac:dyDescent="0.25">
      <c r="A11928">
        <v>282944</v>
      </c>
      <c r="B11928" s="2">
        <v>44393.634896440126</v>
      </c>
      <c r="C11928">
        <v>285423</v>
      </c>
      <c r="D11928">
        <v>162482</v>
      </c>
      <c r="E11928" s="2">
        <f>VLOOKUP(C11928,Подписчики!$A:$C,3,0)</f>
        <v>44298.203250356128</v>
      </c>
      <c r="F11928" t="str">
        <f>VLOOKUP(C11928,Подписчики!$A:$B,2,0)</f>
        <v>UTC+9</v>
      </c>
    </row>
    <row r="11929" spans="1:6" x14ac:dyDescent="0.25">
      <c r="A11929">
        <v>326817</v>
      </c>
      <c r="B11929" s="2">
        <v>44406.534572815537</v>
      </c>
      <c r="C11929">
        <v>285423</v>
      </c>
      <c r="D11929">
        <v>172251</v>
      </c>
      <c r="E11929" s="2">
        <f>VLOOKUP(C11929,Подписчики!$A:$C,3,0)</f>
        <v>44298.203250356128</v>
      </c>
      <c r="F11929" t="str">
        <f>VLOOKUP(C11929,Подписчики!$A:$B,2,0)</f>
        <v>UTC+9</v>
      </c>
    </row>
    <row r="11930" spans="1:6" x14ac:dyDescent="0.25">
      <c r="A11930">
        <v>8309</v>
      </c>
      <c r="B11930" s="2">
        <v>44298.705284789641</v>
      </c>
      <c r="C11930">
        <v>62644</v>
      </c>
      <c r="D11930">
        <v>104958</v>
      </c>
      <c r="E11930" s="2">
        <f>VLOOKUP(C11930,Подписчики!$A:$C,3,0)</f>
        <v>44298.203550890306</v>
      </c>
      <c r="F11930" t="str">
        <f>VLOOKUP(C11930,Подписчики!$A:$B,2,0)</f>
        <v>UTC+3</v>
      </c>
    </row>
    <row r="11931" spans="1:6" x14ac:dyDescent="0.25">
      <c r="A11931">
        <v>10372</v>
      </c>
      <c r="B11931" s="2">
        <v>44301.533763754043</v>
      </c>
      <c r="C11931">
        <v>62644</v>
      </c>
      <c r="D11931">
        <v>415952</v>
      </c>
      <c r="E11931" s="2">
        <f>VLOOKUP(C11931,Подписчики!$A:$C,3,0)</f>
        <v>44298.203550890306</v>
      </c>
      <c r="F11931" t="str">
        <f>VLOOKUP(C11931,Подписчики!$A:$B,2,0)</f>
        <v>UTC+3</v>
      </c>
    </row>
    <row r="11932" spans="1:6" x14ac:dyDescent="0.25">
      <c r="A11932">
        <v>16009</v>
      </c>
      <c r="B11932" s="2">
        <v>44305.629233009706</v>
      </c>
      <c r="C11932">
        <v>62644</v>
      </c>
      <c r="D11932">
        <v>411922</v>
      </c>
      <c r="E11932" s="2">
        <f>VLOOKUP(C11932,Подписчики!$A:$C,3,0)</f>
        <v>44298.203550890306</v>
      </c>
      <c r="F11932" t="str">
        <f>VLOOKUP(C11932,Подписчики!$A:$B,2,0)</f>
        <v>UTC+3</v>
      </c>
    </row>
    <row r="11933" spans="1:6" x14ac:dyDescent="0.25">
      <c r="A11933">
        <v>19298</v>
      </c>
      <c r="B11933" s="2">
        <v>44308.465802588995</v>
      </c>
      <c r="C11933">
        <v>62644</v>
      </c>
      <c r="D11933">
        <v>7650</v>
      </c>
      <c r="E11933" s="2">
        <f>VLOOKUP(C11933,Подписчики!$A:$C,3,0)</f>
        <v>44298.203550890306</v>
      </c>
      <c r="F11933" t="str">
        <f>VLOOKUP(C11933,Подписчики!$A:$B,2,0)</f>
        <v>UTC+3</v>
      </c>
    </row>
    <row r="11934" spans="1:6" x14ac:dyDescent="0.25">
      <c r="A11934">
        <v>20479</v>
      </c>
      <c r="B11934" s="2">
        <v>44308.89136893204</v>
      </c>
      <c r="C11934">
        <v>62644</v>
      </c>
      <c r="D11934">
        <v>366577</v>
      </c>
      <c r="E11934" s="2">
        <f>VLOOKUP(C11934,Подписчики!$A:$C,3,0)</f>
        <v>44298.203550890306</v>
      </c>
      <c r="F11934" t="str">
        <f>VLOOKUP(C11934,Подписчики!$A:$B,2,0)</f>
        <v>UTC+3</v>
      </c>
    </row>
    <row r="11935" spans="1:6" x14ac:dyDescent="0.25">
      <c r="A11935">
        <v>20835</v>
      </c>
      <c r="B11935" s="2">
        <v>44309.262999999999</v>
      </c>
      <c r="C11935">
        <v>62644</v>
      </c>
      <c r="D11935">
        <v>12738</v>
      </c>
      <c r="E11935" s="2">
        <f>VLOOKUP(C11935,Подписчики!$A:$C,3,0)</f>
        <v>44298.203550890306</v>
      </c>
      <c r="F11935" t="str">
        <f>VLOOKUP(C11935,Подписчики!$A:$B,2,0)</f>
        <v>UTC+3</v>
      </c>
    </row>
    <row r="11936" spans="1:6" x14ac:dyDescent="0.25">
      <c r="A11936">
        <v>41747</v>
      </c>
      <c r="B11936" s="2">
        <v>44318.527291262137</v>
      </c>
      <c r="C11936">
        <v>62644</v>
      </c>
      <c r="D11936">
        <v>123584</v>
      </c>
      <c r="E11936" s="2">
        <f>VLOOKUP(C11936,Подписчики!$A:$C,3,0)</f>
        <v>44298.203550890306</v>
      </c>
      <c r="F11936" t="str">
        <f>VLOOKUP(C11936,Подписчики!$A:$B,2,0)</f>
        <v>UTC+3</v>
      </c>
    </row>
    <row r="11937" spans="1:6" x14ac:dyDescent="0.25">
      <c r="A11937">
        <v>61369</v>
      </c>
      <c r="B11937" s="2">
        <v>44326.739265372169</v>
      </c>
      <c r="C11937">
        <v>62644</v>
      </c>
      <c r="D11937">
        <v>347008</v>
      </c>
      <c r="E11937" s="2">
        <f>VLOOKUP(C11937,Подписчики!$A:$C,3,0)</f>
        <v>44298.203550890306</v>
      </c>
      <c r="F11937" t="str">
        <f>VLOOKUP(C11937,Подписчики!$A:$B,2,0)</f>
        <v>UTC+3</v>
      </c>
    </row>
    <row r="11938" spans="1:6" x14ac:dyDescent="0.25">
      <c r="A11938">
        <v>101911</v>
      </c>
      <c r="B11938" s="2">
        <v>44340.693957928801</v>
      </c>
      <c r="C11938">
        <v>62644</v>
      </c>
      <c r="D11938">
        <v>394819</v>
      </c>
      <c r="E11938" s="2">
        <f>VLOOKUP(C11938,Подписчики!$A:$C,3,0)</f>
        <v>44298.203550890306</v>
      </c>
      <c r="F11938" t="str">
        <f>VLOOKUP(C11938,Подписчики!$A:$B,2,0)</f>
        <v>UTC+3</v>
      </c>
    </row>
    <row r="11939" spans="1:6" x14ac:dyDescent="0.25">
      <c r="A11939">
        <v>123713</v>
      </c>
      <c r="B11939" s="2">
        <v>44346.747355987056</v>
      </c>
      <c r="C11939">
        <v>62644</v>
      </c>
      <c r="D11939">
        <v>411922</v>
      </c>
      <c r="E11939" s="2">
        <f>VLOOKUP(C11939,Подписчики!$A:$C,3,0)</f>
        <v>44298.203550890306</v>
      </c>
      <c r="F11939" t="str">
        <f>VLOOKUP(C11939,Подписчики!$A:$B,2,0)</f>
        <v>UTC+3</v>
      </c>
    </row>
    <row r="11940" spans="1:6" x14ac:dyDescent="0.25">
      <c r="A11940">
        <v>126193</v>
      </c>
      <c r="B11940" s="2">
        <v>44347.569362459544</v>
      </c>
      <c r="C11940">
        <v>62644</v>
      </c>
      <c r="D11940">
        <v>96278</v>
      </c>
      <c r="E11940" s="2">
        <f>VLOOKUP(C11940,Подписчики!$A:$C,3,0)</f>
        <v>44298.203550890306</v>
      </c>
      <c r="F11940" t="str">
        <f>VLOOKUP(C11940,Подписчики!$A:$B,2,0)</f>
        <v>UTC+3</v>
      </c>
    </row>
    <row r="11941" spans="1:6" x14ac:dyDescent="0.25">
      <c r="A11941">
        <v>149934</v>
      </c>
      <c r="B11941" s="2">
        <v>44354.859006472492</v>
      </c>
      <c r="C11941">
        <v>62644</v>
      </c>
      <c r="D11941">
        <v>229336</v>
      </c>
      <c r="E11941" s="2">
        <f>VLOOKUP(C11941,Подписчики!$A:$C,3,0)</f>
        <v>44298.203550890306</v>
      </c>
      <c r="F11941" t="str">
        <f>VLOOKUP(C11941,Подписчики!$A:$B,2,0)</f>
        <v>UTC+3</v>
      </c>
    </row>
    <row r="11942" spans="1:6" x14ac:dyDescent="0.25">
      <c r="A11942">
        <v>179915</v>
      </c>
      <c r="B11942" s="2">
        <v>44363.813699029124</v>
      </c>
      <c r="C11942">
        <v>62644</v>
      </c>
      <c r="D11942">
        <v>250679</v>
      </c>
      <c r="E11942" s="2">
        <f>VLOOKUP(C11942,Подписчики!$A:$C,3,0)</f>
        <v>44298.203550890306</v>
      </c>
      <c r="F11942" t="str">
        <f>VLOOKUP(C11942,Подписчики!$A:$B,2,0)</f>
        <v>UTC+3</v>
      </c>
    </row>
    <row r="11943" spans="1:6" x14ac:dyDescent="0.25">
      <c r="A11943">
        <v>237576</v>
      </c>
      <c r="B11943" s="2">
        <v>44379.841207119738</v>
      </c>
      <c r="C11943">
        <v>62644</v>
      </c>
      <c r="D11943">
        <v>205270</v>
      </c>
      <c r="E11943" s="2">
        <f>VLOOKUP(C11943,Подписчики!$A:$C,3,0)</f>
        <v>44298.203550890306</v>
      </c>
      <c r="F11943" t="str">
        <f>VLOOKUP(C11943,Подписчики!$A:$B,2,0)</f>
        <v>UTC+3</v>
      </c>
    </row>
    <row r="11944" spans="1:6" x14ac:dyDescent="0.25">
      <c r="A11944">
        <v>261711</v>
      </c>
      <c r="B11944" s="2">
        <v>44387.318796349988</v>
      </c>
      <c r="C11944">
        <v>62644</v>
      </c>
      <c r="D11944">
        <v>242428</v>
      </c>
      <c r="E11944" s="2">
        <f>VLOOKUP(C11944,Подписчики!$A:$C,3,0)</f>
        <v>44298.203550890306</v>
      </c>
      <c r="F11944" t="str">
        <f>VLOOKUP(C11944,Подписчики!$A:$B,2,0)</f>
        <v>UTC+3</v>
      </c>
    </row>
    <row r="11945" spans="1:6" x14ac:dyDescent="0.25">
      <c r="A11945">
        <v>312116</v>
      </c>
      <c r="B11945" s="2">
        <v>44401.836352750812</v>
      </c>
      <c r="C11945">
        <v>62644</v>
      </c>
      <c r="D11945">
        <v>354876</v>
      </c>
      <c r="E11945" s="2">
        <f>VLOOKUP(C11945,Подписчики!$A:$C,3,0)</f>
        <v>44298.203550890306</v>
      </c>
      <c r="F11945" t="str">
        <f>VLOOKUP(C11945,Подписчики!$A:$B,2,0)</f>
        <v>UTC+3</v>
      </c>
    </row>
    <row r="11946" spans="1:6" x14ac:dyDescent="0.25">
      <c r="A11946">
        <v>313462</v>
      </c>
      <c r="B11946" s="2">
        <v>44402.131999999998</v>
      </c>
      <c r="C11946">
        <v>62644</v>
      </c>
      <c r="D11946">
        <v>27877</v>
      </c>
      <c r="E11946" s="2">
        <f>VLOOKUP(C11946,Подписчики!$A:$C,3,0)</f>
        <v>44298.203550890306</v>
      </c>
      <c r="F11946" t="str">
        <f>VLOOKUP(C11946,Подписчики!$A:$B,2,0)</f>
        <v>UTC+3</v>
      </c>
    </row>
    <row r="11947" spans="1:6" x14ac:dyDescent="0.25">
      <c r="A11947">
        <v>329974</v>
      </c>
      <c r="B11947" s="2">
        <v>44407.630851132686</v>
      </c>
      <c r="C11947">
        <v>62644</v>
      </c>
      <c r="D11947">
        <v>78410</v>
      </c>
      <c r="E11947" s="2">
        <f>VLOOKUP(C11947,Подписчики!$A:$C,3,0)</f>
        <v>44298.203550890306</v>
      </c>
      <c r="F11947" t="str">
        <f>VLOOKUP(C11947,Подписчики!$A:$B,2,0)</f>
        <v>UTC+3</v>
      </c>
    </row>
    <row r="11948" spans="1:6" x14ac:dyDescent="0.25">
      <c r="A11948">
        <v>341370</v>
      </c>
      <c r="B11948" s="2">
        <v>44409.784572815537</v>
      </c>
      <c r="C11948">
        <v>62644</v>
      </c>
      <c r="D11948">
        <v>405774</v>
      </c>
      <c r="E11948" s="2">
        <f>VLOOKUP(C11948,Подписчики!$A:$C,3,0)</f>
        <v>44298.203550890306</v>
      </c>
      <c r="F11948" t="str">
        <f>VLOOKUP(C11948,Подписчики!$A:$B,2,0)</f>
        <v>UTC+3</v>
      </c>
    </row>
    <row r="11949" spans="1:6" x14ac:dyDescent="0.25">
      <c r="A11949">
        <v>378400</v>
      </c>
      <c r="B11949" s="2">
        <v>44421.616288025893</v>
      </c>
      <c r="C11949">
        <v>62644</v>
      </c>
      <c r="D11949">
        <v>183290</v>
      </c>
      <c r="E11949" s="2">
        <f>VLOOKUP(C11949,Подписчики!$A:$C,3,0)</f>
        <v>44298.203550890306</v>
      </c>
      <c r="F11949" t="str">
        <f>VLOOKUP(C11949,Подписчики!$A:$B,2,0)</f>
        <v>UTC+3</v>
      </c>
    </row>
    <row r="11950" spans="1:6" x14ac:dyDescent="0.25">
      <c r="A11950">
        <v>383843</v>
      </c>
      <c r="B11950" s="2">
        <v>44422.756645405439</v>
      </c>
      <c r="C11950">
        <v>62644</v>
      </c>
      <c r="D11950">
        <v>226229</v>
      </c>
      <c r="E11950" s="2">
        <f>VLOOKUP(C11950,Подписчики!$A:$C,3,0)</f>
        <v>44298.203550890306</v>
      </c>
      <c r="F11950" t="str">
        <f>VLOOKUP(C11950,Подписчики!$A:$B,2,0)</f>
        <v>UTC+3</v>
      </c>
    </row>
    <row r="11951" spans="1:6" x14ac:dyDescent="0.25">
      <c r="A11951">
        <v>407527</v>
      </c>
      <c r="B11951" s="2">
        <v>44430.125583666493</v>
      </c>
      <c r="C11951">
        <v>62644</v>
      </c>
      <c r="D11951">
        <v>351192</v>
      </c>
      <c r="E11951" s="2">
        <f>VLOOKUP(C11951,Подписчики!$A:$C,3,0)</f>
        <v>44298.203550890306</v>
      </c>
      <c r="F11951" t="str">
        <f>VLOOKUP(C11951,Подписчики!$A:$B,2,0)</f>
        <v>UTC+3</v>
      </c>
    </row>
    <row r="11952" spans="1:6" x14ac:dyDescent="0.25">
      <c r="A11952">
        <v>419667</v>
      </c>
      <c r="B11952" s="2">
        <v>44434.705284789641</v>
      </c>
      <c r="C11952">
        <v>62644</v>
      </c>
      <c r="D11952">
        <v>309255</v>
      </c>
      <c r="E11952" s="2">
        <f>VLOOKUP(C11952,Подписчики!$A:$C,3,0)</f>
        <v>44298.203550890306</v>
      </c>
      <c r="F11952" t="str">
        <f>VLOOKUP(C11952,Подписчики!$A:$B,2,0)</f>
        <v>UTC+3</v>
      </c>
    </row>
    <row r="11953" spans="1:6" x14ac:dyDescent="0.25">
      <c r="A11953">
        <v>8666</v>
      </c>
      <c r="B11953" s="2">
        <v>44298.948812297735</v>
      </c>
      <c r="C11953">
        <v>339719</v>
      </c>
      <c r="D11953">
        <v>311565</v>
      </c>
      <c r="E11953" s="2">
        <f>VLOOKUP(C11953,Подписчики!$A:$C,3,0)</f>
        <v>44298.215600178068</v>
      </c>
      <c r="F11953" t="str">
        <f>VLOOKUP(C11953,Подписчики!$A:$B,2,0)</f>
        <v>UTC+1</v>
      </c>
    </row>
    <row r="11954" spans="1:6" x14ac:dyDescent="0.25">
      <c r="A11954">
        <v>30062</v>
      </c>
      <c r="B11954" s="2">
        <v>44313.714184466022</v>
      </c>
      <c r="C11954">
        <v>339719</v>
      </c>
      <c r="D11954">
        <v>470762</v>
      </c>
      <c r="E11954" s="2">
        <f>VLOOKUP(C11954,Подписчики!$A:$C,3,0)</f>
        <v>44298.215600178068</v>
      </c>
      <c r="F11954" t="str">
        <f>VLOOKUP(C11954,Подписчики!$A:$B,2,0)</f>
        <v>UTC+1</v>
      </c>
    </row>
    <row r="11955" spans="1:6" x14ac:dyDescent="0.25">
      <c r="A11955">
        <v>31283</v>
      </c>
      <c r="B11955" s="2">
        <v>44314.592825242718</v>
      </c>
      <c r="C11955">
        <v>339719</v>
      </c>
      <c r="D11955">
        <v>153893</v>
      </c>
      <c r="E11955" s="2">
        <f>VLOOKUP(C11955,Подписчики!$A:$C,3,0)</f>
        <v>44298.215600178068</v>
      </c>
      <c r="F11955" t="str">
        <f>VLOOKUP(C11955,Подписчики!$A:$B,2,0)</f>
        <v>UTC+1</v>
      </c>
    </row>
    <row r="11956" spans="1:6" x14ac:dyDescent="0.25">
      <c r="A11956">
        <v>32549</v>
      </c>
      <c r="B11956" s="2">
        <v>44314.8873236246</v>
      </c>
      <c r="C11956">
        <v>339719</v>
      </c>
      <c r="D11956">
        <v>21760</v>
      </c>
      <c r="E11956" s="2">
        <f>VLOOKUP(C11956,Подписчики!$A:$C,3,0)</f>
        <v>44298.215600178068</v>
      </c>
      <c r="F11956" t="str">
        <f>VLOOKUP(C11956,Подписчики!$A:$B,2,0)</f>
        <v>UTC+1</v>
      </c>
    </row>
    <row r="11957" spans="1:6" x14ac:dyDescent="0.25">
      <c r="A11957">
        <v>47132</v>
      </c>
      <c r="B11957" s="2">
        <v>44320.75949190939</v>
      </c>
      <c r="C11957">
        <v>339719</v>
      </c>
      <c r="D11957">
        <v>347008</v>
      </c>
      <c r="E11957" s="2">
        <f>VLOOKUP(C11957,Подписчики!$A:$C,3,0)</f>
        <v>44298.215600178068</v>
      </c>
      <c r="F11957" t="str">
        <f>VLOOKUP(C11957,Подписчики!$A:$B,2,0)</f>
        <v>UTC+1</v>
      </c>
    </row>
    <row r="11958" spans="1:6" x14ac:dyDescent="0.25">
      <c r="A11958">
        <v>71298</v>
      </c>
      <c r="B11958" s="2">
        <v>44330.799944983824</v>
      </c>
      <c r="C11958">
        <v>339719</v>
      </c>
      <c r="D11958">
        <v>374969</v>
      </c>
      <c r="E11958" s="2">
        <f>VLOOKUP(C11958,Подписчики!$A:$C,3,0)</f>
        <v>44298.215600178068</v>
      </c>
      <c r="F11958" t="str">
        <f>VLOOKUP(C11958,Подписчики!$A:$B,2,0)</f>
        <v>UTC+1</v>
      </c>
    </row>
    <row r="11959" spans="1:6" x14ac:dyDescent="0.25">
      <c r="A11959">
        <v>86848</v>
      </c>
      <c r="B11959" s="2">
        <v>44336.651077669907</v>
      </c>
      <c r="C11959">
        <v>339719</v>
      </c>
      <c r="D11959">
        <v>394819</v>
      </c>
      <c r="E11959" s="2">
        <f>VLOOKUP(C11959,Подписчики!$A:$C,3,0)</f>
        <v>44298.215600178068</v>
      </c>
      <c r="F11959" t="str">
        <f>VLOOKUP(C11959,Подписчики!$A:$B,2,0)</f>
        <v>UTC+1</v>
      </c>
    </row>
    <row r="11960" spans="1:6" x14ac:dyDescent="0.25">
      <c r="A11960">
        <v>89341</v>
      </c>
      <c r="B11960" s="2">
        <v>44337.64298705502</v>
      </c>
      <c r="C11960">
        <v>339719</v>
      </c>
      <c r="D11960">
        <v>380039</v>
      </c>
      <c r="E11960" s="2">
        <f>VLOOKUP(C11960,Подписчики!$A:$C,3,0)</f>
        <v>44298.215600178068</v>
      </c>
      <c r="F11960" t="str">
        <f>VLOOKUP(C11960,Подписчики!$A:$B,2,0)</f>
        <v>UTC+1</v>
      </c>
    </row>
    <row r="11961" spans="1:6" x14ac:dyDescent="0.25">
      <c r="A11961">
        <v>138028</v>
      </c>
      <c r="B11961" s="2">
        <v>44351.723893203889</v>
      </c>
      <c r="C11961">
        <v>339719</v>
      </c>
      <c r="D11961">
        <v>217673</v>
      </c>
      <c r="E11961" s="2">
        <f>VLOOKUP(C11961,Подписчики!$A:$C,3,0)</f>
        <v>44298.215600178068</v>
      </c>
      <c r="F11961" t="str">
        <f>VLOOKUP(C11961,Подписчики!$A:$B,2,0)</f>
        <v>UTC+1</v>
      </c>
    </row>
    <row r="11962" spans="1:6" x14ac:dyDescent="0.25">
      <c r="A11962">
        <v>176415</v>
      </c>
      <c r="B11962" s="2">
        <v>44362.644605177993</v>
      </c>
      <c r="C11962">
        <v>339719</v>
      </c>
      <c r="D11962">
        <v>472330</v>
      </c>
      <c r="E11962" s="2">
        <f>VLOOKUP(C11962,Подписчики!$A:$C,3,0)</f>
        <v>44298.215600178068</v>
      </c>
      <c r="F11962" t="str">
        <f>VLOOKUP(C11962,Подписчики!$A:$B,2,0)</f>
        <v>UTC+1</v>
      </c>
    </row>
    <row r="11963" spans="1:6" x14ac:dyDescent="0.25">
      <c r="A11963">
        <v>319512</v>
      </c>
      <c r="B11963" s="2">
        <v>44403.762728155343</v>
      </c>
      <c r="C11963">
        <v>339719</v>
      </c>
      <c r="D11963">
        <v>438887</v>
      </c>
      <c r="E11963" s="2">
        <f>VLOOKUP(C11963,Подписчики!$A:$C,3,0)</f>
        <v>44298.215600178068</v>
      </c>
      <c r="F11963" t="str">
        <f>VLOOKUP(C11963,Подписчики!$A:$B,2,0)</f>
        <v>UTC+1</v>
      </c>
    </row>
    <row r="11964" spans="1:6" x14ac:dyDescent="0.25">
      <c r="A11964">
        <v>9074</v>
      </c>
      <c r="B11964" s="2">
        <v>44299.691935275077</v>
      </c>
      <c r="C11964">
        <v>169427</v>
      </c>
      <c r="D11964">
        <v>455878</v>
      </c>
      <c r="E11964" s="2">
        <f>VLOOKUP(C11964,Подписчики!$A:$C,3,0)</f>
        <v>44298.219517485755</v>
      </c>
      <c r="F11964" t="str">
        <f>VLOOKUP(C11964,Подписчики!$A:$B,2,0)</f>
        <v>UTC+2</v>
      </c>
    </row>
    <row r="11965" spans="1:6" x14ac:dyDescent="0.25">
      <c r="A11965">
        <v>10428</v>
      </c>
      <c r="B11965" s="2">
        <v>44301.606174757282</v>
      </c>
      <c r="C11965">
        <v>169427</v>
      </c>
      <c r="D11965">
        <v>146115</v>
      </c>
      <c r="E11965" s="2">
        <f>VLOOKUP(C11965,Подписчики!$A:$C,3,0)</f>
        <v>44298.219517485755</v>
      </c>
      <c r="F11965" t="str">
        <f>VLOOKUP(C11965,Подписчики!$A:$B,2,0)</f>
        <v>UTC+2</v>
      </c>
    </row>
    <row r="11966" spans="1:6" x14ac:dyDescent="0.25">
      <c r="A11966">
        <v>39678</v>
      </c>
      <c r="B11966" s="2">
        <v>44317.683844660191</v>
      </c>
      <c r="C11966">
        <v>169427</v>
      </c>
      <c r="D11966">
        <v>264283</v>
      </c>
      <c r="E11966" s="2">
        <f>VLOOKUP(C11966,Подписчики!$A:$C,3,0)</f>
        <v>44298.219517485755</v>
      </c>
      <c r="F11966" t="str">
        <f>VLOOKUP(C11966,Подписчики!$A:$B,2,0)</f>
        <v>UTC+2</v>
      </c>
    </row>
    <row r="11967" spans="1:6" x14ac:dyDescent="0.25">
      <c r="A11967">
        <v>59743</v>
      </c>
      <c r="B11967" s="2">
        <v>44325.860220064722</v>
      </c>
      <c r="C11967">
        <v>169427</v>
      </c>
      <c r="D11967">
        <v>347008</v>
      </c>
      <c r="E11967" s="2">
        <f>VLOOKUP(C11967,Подписчики!$A:$C,3,0)</f>
        <v>44298.219517485755</v>
      </c>
      <c r="F11967" t="str">
        <f>VLOOKUP(C11967,Подписчики!$A:$B,2,0)</f>
        <v>UTC+2</v>
      </c>
    </row>
    <row r="11968" spans="1:6" x14ac:dyDescent="0.25">
      <c r="A11968">
        <v>86025</v>
      </c>
      <c r="B11968" s="2">
        <v>44335.985666666667</v>
      </c>
      <c r="C11968">
        <v>169427</v>
      </c>
      <c r="D11968">
        <v>68991</v>
      </c>
      <c r="E11968" s="2">
        <f>VLOOKUP(C11968,Подписчики!$A:$C,3,0)</f>
        <v>44298.219517485755</v>
      </c>
      <c r="F11968" t="str">
        <f>VLOOKUP(C11968,Подписчики!$A:$B,2,0)</f>
        <v>UTC+2</v>
      </c>
    </row>
    <row r="11969" spans="1:6" x14ac:dyDescent="0.25">
      <c r="A11969">
        <v>140650</v>
      </c>
      <c r="B11969" s="2">
        <v>44352.355113376259</v>
      </c>
      <c r="C11969">
        <v>169427</v>
      </c>
      <c r="D11969">
        <v>65828</v>
      </c>
      <c r="E11969" s="2">
        <f>VLOOKUP(C11969,Подписчики!$A:$C,3,0)</f>
        <v>44298.219517485755</v>
      </c>
      <c r="F11969" t="str">
        <f>VLOOKUP(C11969,Подписчики!$A:$B,2,0)</f>
        <v>UTC+2</v>
      </c>
    </row>
    <row r="11970" spans="1:6" x14ac:dyDescent="0.25">
      <c r="A11970">
        <v>145680</v>
      </c>
      <c r="B11970" s="2">
        <v>44353.620737864076</v>
      </c>
      <c r="C11970">
        <v>169427</v>
      </c>
      <c r="D11970">
        <v>204218</v>
      </c>
      <c r="E11970" s="2">
        <f>VLOOKUP(C11970,Подписчики!$A:$C,3,0)</f>
        <v>44298.219517485755</v>
      </c>
      <c r="F11970" t="str">
        <f>VLOOKUP(C11970,Подписчики!$A:$B,2,0)</f>
        <v>UTC+2</v>
      </c>
    </row>
    <row r="11971" spans="1:6" x14ac:dyDescent="0.25">
      <c r="A11971">
        <v>155376</v>
      </c>
      <c r="B11971" s="2">
        <v>44356.797113268607</v>
      </c>
      <c r="C11971">
        <v>169427</v>
      </c>
      <c r="D11971">
        <v>227775</v>
      </c>
      <c r="E11971" s="2">
        <f>VLOOKUP(C11971,Подписчики!$A:$C,3,0)</f>
        <v>44298.219517485755</v>
      </c>
      <c r="F11971" t="str">
        <f>VLOOKUP(C11971,Подписчики!$A:$B,2,0)</f>
        <v>UTC+2</v>
      </c>
    </row>
    <row r="11972" spans="1:6" x14ac:dyDescent="0.25">
      <c r="A11972">
        <v>157825</v>
      </c>
      <c r="B11972" s="2">
        <v>44357.732388349512</v>
      </c>
      <c r="C11972">
        <v>169427</v>
      </c>
      <c r="D11972">
        <v>111368</v>
      </c>
      <c r="E11972" s="2">
        <f>VLOOKUP(C11972,Подписчики!$A:$C,3,0)</f>
        <v>44298.219517485755</v>
      </c>
      <c r="F11972" t="str">
        <f>VLOOKUP(C11972,Подписчики!$A:$B,2,0)</f>
        <v>UTC+2</v>
      </c>
    </row>
    <row r="11973" spans="1:6" x14ac:dyDescent="0.25">
      <c r="A11973">
        <v>182225</v>
      </c>
      <c r="B11973" s="2">
        <v>44364.730770226532</v>
      </c>
      <c r="C11973">
        <v>169427</v>
      </c>
      <c r="D11973">
        <v>361821</v>
      </c>
      <c r="E11973" s="2">
        <f>VLOOKUP(C11973,Подписчики!$A:$C,3,0)</f>
        <v>44298.219517485755</v>
      </c>
      <c r="F11973" t="str">
        <f>VLOOKUP(C11973,Подписчики!$A:$B,2,0)</f>
        <v>UTC+2</v>
      </c>
    </row>
    <row r="11974" spans="1:6" x14ac:dyDescent="0.25">
      <c r="A11974">
        <v>195506</v>
      </c>
      <c r="B11974" s="2">
        <v>44367.717666666664</v>
      </c>
      <c r="C11974">
        <v>169427</v>
      </c>
      <c r="D11974">
        <v>351192</v>
      </c>
      <c r="E11974" s="2">
        <f>VLOOKUP(C11974,Подписчики!$A:$C,3,0)</f>
        <v>44298.219517485755</v>
      </c>
      <c r="F11974" t="str">
        <f>VLOOKUP(C11974,Подписчики!$A:$B,2,0)</f>
        <v>UTC+2</v>
      </c>
    </row>
    <row r="11975" spans="1:6" x14ac:dyDescent="0.25">
      <c r="A11975">
        <v>9298</v>
      </c>
      <c r="B11975" s="2">
        <v>44299.879233009713</v>
      </c>
      <c r="C11975">
        <v>206398</v>
      </c>
      <c r="D11975">
        <v>439981</v>
      </c>
      <c r="E11975" s="2">
        <f>VLOOKUP(C11975,Подписчики!$A:$C,3,0)</f>
        <v>44298.223751495731</v>
      </c>
      <c r="F11975" t="str">
        <f>VLOOKUP(C11975,Подписчики!$A:$B,2,0)</f>
        <v>UTC+1</v>
      </c>
    </row>
    <row r="11976" spans="1:6" x14ac:dyDescent="0.25">
      <c r="A11976">
        <v>8717</v>
      </c>
      <c r="B11976" s="2">
        <v>44299.016773462783</v>
      </c>
      <c r="C11976">
        <v>14597</v>
      </c>
      <c r="D11976">
        <v>154228</v>
      </c>
      <c r="E11976" s="2">
        <f>VLOOKUP(C11976,Подписчики!$A:$C,3,0)</f>
        <v>44298.227063141028</v>
      </c>
      <c r="F11976" t="str">
        <f>VLOOKUP(C11976,Подписчики!$A:$B,2,0)</f>
        <v>UTC+1</v>
      </c>
    </row>
    <row r="11977" spans="1:6" x14ac:dyDescent="0.25">
      <c r="A11977">
        <v>9793</v>
      </c>
      <c r="B11977" s="2">
        <v>44300.704475728155</v>
      </c>
      <c r="C11977">
        <v>14597</v>
      </c>
      <c r="D11977">
        <v>141622</v>
      </c>
      <c r="E11977" s="2">
        <f>VLOOKUP(C11977,Подписчики!$A:$C,3,0)</f>
        <v>44298.227063141028</v>
      </c>
      <c r="F11977" t="str">
        <f>VLOOKUP(C11977,Подписчики!$A:$B,2,0)</f>
        <v>UTC+1</v>
      </c>
    </row>
    <row r="11978" spans="1:6" x14ac:dyDescent="0.25">
      <c r="A11978">
        <v>11483</v>
      </c>
      <c r="B11978" s="2">
        <v>44302.609006472492</v>
      </c>
      <c r="C11978">
        <v>14597</v>
      </c>
      <c r="D11978">
        <v>470762</v>
      </c>
      <c r="E11978" s="2">
        <f>VLOOKUP(C11978,Подписчики!$A:$C,3,0)</f>
        <v>44298.227063141028</v>
      </c>
      <c r="F11978" t="str">
        <f>VLOOKUP(C11978,Подписчики!$A:$B,2,0)</f>
        <v>UTC+1</v>
      </c>
    </row>
    <row r="11979" spans="1:6" x14ac:dyDescent="0.25">
      <c r="A11979">
        <v>86888</v>
      </c>
      <c r="B11979" s="2">
        <v>44336.662404530747</v>
      </c>
      <c r="C11979">
        <v>14597</v>
      </c>
      <c r="D11979">
        <v>235960</v>
      </c>
      <c r="E11979" s="2">
        <f>VLOOKUP(C11979,Подписчики!$A:$C,3,0)</f>
        <v>44298.227063141028</v>
      </c>
      <c r="F11979" t="str">
        <f>VLOOKUP(C11979,Подписчики!$A:$B,2,0)</f>
        <v>UTC+1</v>
      </c>
    </row>
    <row r="11980" spans="1:6" x14ac:dyDescent="0.25">
      <c r="A11980">
        <v>107046</v>
      </c>
      <c r="B11980" s="2">
        <v>44342.722275080909</v>
      </c>
      <c r="C11980">
        <v>14597</v>
      </c>
      <c r="D11980">
        <v>262099</v>
      </c>
      <c r="E11980" s="2">
        <f>VLOOKUP(C11980,Подписчики!$A:$C,3,0)</f>
        <v>44298.227063141028</v>
      </c>
      <c r="F11980" t="str">
        <f>VLOOKUP(C11980,Подписчики!$A:$B,2,0)</f>
        <v>UTC+1</v>
      </c>
    </row>
    <row r="11981" spans="1:6" x14ac:dyDescent="0.25">
      <c r="A11981">
        <v>127384</v>
      </c>
      <c r="B11981" s="2">
        <v>44347.75787378641</v>
      </c>
      <c r="C11981">
        <v>14597</v>
      </c>
      <c r="D11981">
        <v>140573</v>
      </c>
      <c r="E11981" s="2">
        <f>VLOOKUP(C11981,Подписчики!$A:$C,3,0)</f>
        <v>44298.227063141028</v>
      </c>
      <c r="F11981" t="str">
        <f>VLOOKUP(C11981,Подписчики!$A:$B,2,0)</f>
        <v>UTC+1</v>
      </c>
    </row>
    <row r="11982" spans="1:6" x14ac:dyDescent="0.25">
      <c r="A11982">
        <v>137551</v>
      </c>
      <c r="B11982" s="2">
        <v>44351.676967637541</v>
      </c>
      <c r="C11982">
        <v>14597</v>
      </c>
      <c r="D11982">
        <v>250679</v>
      </c>
      <c r="E11982" s="2">
        <f>VLOOKUP(C11982,Подписчики!$A:$C,3,0)</f>
        <v>44298.227063141028</v>
      </c>
      <c r="F11982" t="str">
        <f>VLOOKUP(C11982,Подписчики!$A:$B,2,0)</f>
        <v>UTC+1</v>
      </c>
    </row>
    <row r="11983" spans="1:6" x14ac:dyDescent="0.25">
      <c r="A11983">
        <v>203122</v>
      </c>
      <c r="B11983" s="2">
        <v>44369.927776699034</v>
      </c>
      <c r="C11983">
        <v>14597</v>
      </c>
      <c r="D11983">
        <v>351192</v>
      </c>
      <c r="E11983" s="2">
        <f>VLOOKUP(C11983,Подписчики!$A:$C,3,0)</f>
        <v>44298.227063141028</v>
      </c>
      <c r="F11983" t="str">
        <f>VLOOKUP(C11983,Подписчики!$A:$B,2,0)</f>
        <v>UTC+1</v>
      </c>
    </row>
    <row r="11984" spans="1:6" x14ac:dyDescent="0.25">
      <c r="A11984">
        <v>229128</v>
      </c>
      <c r="B11984" s="2">
        <v>44376.990883495149</v>
      </c>
      <c r="C11984">
        <v>14597</v>
      </c>
      <c r="D11984">
        <v>261685</v>
      </c>
      <c r="E11984" s="2">
        <f>VLOOKUP(C11984,Подписчики!$A:$C,3,0)</f>
        <v>44298.227063141028</v>
      </c>
      <c r="F11984" t="str">
        <f>VLOOKUP(C11984,Подписчики!$A:$B,2,0)</f>
        <v>UTC+1</v>
      </c>
    </row>
    <row r="11985" spans="1:6" x14ac:dyDescent="0.25">
      <c r="A11985">
        <v>258266</v>
      </c>
      <c r="B11985" s="2">
        <v>44386.639750809067</v>
      </c>
      <c r="C11985">
        <v>14597</v>
      </c>
      <c r="D11985">
        <v>312954</v>
      </c>
      <c r="E11985" s="2">
        <f>VLOOKUP(C11985,Подписчики!$A:$C,3,0)</f>
        <v>44298.227063141028</v>
      </c>
      <c r="F11985" t="str">
        <f>VLOOKUP(C11985,Подписчики!$A:$B,2,0)</f>
        <v>UTC+1</v>
      </c>
    </row>
    <row r="11986" spans="1:6" x14ac:dyDescent="0.25">
      <c r="A11986">
        <v>290913</v>
      </c>
      <c r="B11986" s="2">
        <v>44395.508682847896</v>
      </c>
      <c r="C11986">
        <v>14597</v>
      </c>
      <c r="D11986">
        <v>288729</v>
      </c>
      <c r="E11986" s="2">
        <f>VLOOKUP(C11986,Подписчики!$A:$C,3,0)</f>
        <v>44298.227063141028</v>
      </c>
      <c r="F11986" t="str">
        <f>VLOOKUP(C11986,Подписчики!$A:$B,2,0)</f>
        <v>UTC+1</v>
      </c>
    </row>
    <row r="11987" spans="1:6" x14ac:dyDescent="0.25">
      <c r="A11987">
        <v>8386</v>
      </c>
      <c r="B11987" s="2">
        <v>44298.759896440126</v>
      </c>
      <c r="C11987">
        <v>283118</v>
      </c>
      <c r="D11987">
        <v>411922</v>
      </c>
      <c r="E11987" s="2">
        <f>VLOOKUP(C11987,Подписчики!$A:$C,3,0)</f>
        <v>44298.25125737179</v>
      </c>
      <c r="F11987" t="str">
        <f>VLOOKUP(C11987,Подписчики!$A:$B,2,0)</f>
        <v>UTC+2</v>
      </c>
    </row>
    <row r="11988" spans="1:6" x14ac:dyDescent="0.25">
      <c r="A11988">
        <v>13831</v>
      </c>
      <c r="B11988" s="2">
        <v>44303.890964401289</v>
      </c>
      <c r="C11988">
        <v>283118</v>
      </c>
      <c r="D11988">
        <v>258219</v>
      </c>
      <c r="E11988" s="2">
        <f>VLOOKUP(C11988,Подписчики!$A:$C,3,0)</f>
        <v>44298.25125737179</v>
      </c>
      <c r="F11988" t="str">
        <f>VLOOKUP(C11988,Подписчики!$A:$B,2,0)</f>
        <v>UTC+2</v>
      </c>
    </row>
    <row r="11989" spans="1:6" x14ac:dyDescent="0.25">
      <c r="A11989">
        <v>14062</v>
      </c>
      <c r="B11989" s="2">
        <v>44303.999378640772</v>
      </c>
      <c r="C11989">
        <v>283118</v>
      </c>
      <c r="D11989">
        <v>146139</v>
      </c>
      <c r="E11989" s="2">
        <f>VLOOKUP(C11989,Подписчики!$A:$C,3,0)</f>
        <v>44298.25125737179</v>
      </c>
      <c r="F11989" t="str">
        <f>VLOOKUP(C11989,Подписчики!$A:$B,2,0)</f>
        <v>UTC+2</v>
      </c>
    </row>
    <row r="11990" spans="1:6" x14ac:dyDescent="0.25">
      <c r="A11990">
        <v>46607</v>
      </c>
      <c r="B11990" s="2">
        <v>44320.633682847896</v>
      </c>
      <c r="C11990">
        <v>283118</v>
      </c>
      <c r="D11990">
        <v>43842</v>
      </c>
      <c r="E11990" s="2">
        <f>VLOOKUP(C11990,Подписчики!$A:$C,3,0)</f>
        <v>44298.25125737179</v>
      </c>
      <c r="F11990" t="str">
        <f>VLOOKUP(C11990,Подписчики!$A:$B,2,0)</f>
        <v>UTC+2</v>
      </c>
    </row>
    <row r="11991" spans="1:6" x14ac:dyDescent="0.25">
      <c r="A11991">
        <v>76761</v>
      </c>
      <c r="B11991" s="2">
        <v>44332.37784966582</v>
      </c>
      <c r="C11991">
        <v>283118</v>
      </c>
      <c r="D11991">
        <v>253125</v>
      </c>
      <c r="E11991" s="2">
        <f>VLOOKUP(C11991,Подписчики!$A:$C,3,0)</f>
        <v>44298.25125737179</v>
      </c>
      <c r="F11991" t="str">
        <f>VLOOKUP(C11991,Подписчики!$A:$B,2,0)</f>
        <v>UTC+2</v>
      </c>
    </row>
    <row r="11992" spans="1:6" x14ac:dyDescent="0.25">
      <c r="A11992">
        <v>99875</v>
      </c>
      <c r="B11992" s="2">
        <v>44339.870601519819</v>
      </c>
      <c r="C11992">
        <v>283118</v>
      </c>
      <c r="D11992">
        <v>351192</v>
      </c>
      <c r="E11992" s="2">
        <f>VLOOKUP(C11992,Подписчики!$A:$C,3,0)</f>
        <v>44298.25125737179</v>
      </c>
      <c r="F11992" t="str">
        <f>VLOOKUP(C11992,Подписчики!$A:$B,2,0)</f>
        <v>UTC+2</v>
      </c>
    </row>
    <row r="11993" spans="1:6" x14ac:dyDescent="0.25">
      <c r="A11993">
        <v>116503</v>
      </c>
      <c r="B11993" s="2">
        <v>44345.356242561116</v>
      </c>
      <c r="C11993">
        <v>283118</v>
      </c>
      <c r="D11993">
        <v>227775</v>
      </c>
      <c r="E11993" s="2">
        <f>VLOOKUP(C11993,Подписчики!$A:$C,3,0)</f>
        <v>44298.25125737179</v>
      </c>
      <c r="F11993" t="str">
        <f>VLOOKUP(C11993,Подписчики!$A:$B,2,0)</f>
        <v>UTC+2</v>
      </c>
    </row>
    <row r="11994" spans="1:6" x14ac:dyDescent="0.25">
      <c r="A11994">
        <v>130441</v>
      </c>
      <c r="B11994" s="2">
        <v>44348.89258252427</v>
      </c>
      <c r="C11994">
        <v>283118</v>
      </c>
      <c r="D11994">
        <v>347393</v>
      </c>
      <c r="E11994" s="2">
        <f>VLOOKUP(C11994,Подписчики!$A:$C,3,0)</f>
        <v>44298.25125737179</v>
      </c>
      <c r="F11994" t="str">
        <f>VLOOKUP(C11994,Подписчики!$A:$B,2,0)</f>
        <v>UTC+2</v>
      </c>
    </row>
    <row r="11995" spans="1:6" x14ac:dyDescent="0.25">
      <c r="A11995">
        <v>202775</v>
      </c>
      <c r="B11995" s="2">
        <v>44369.844038834948</v>
      </c>
      <c r="C11995">
        <v>283118</v>
      </c>
      <c r="D11995">
        <v>273537</v>
      </c>
      <c r="E11995" s="2">
        <f>VLOOKUP(C11995,Подписчики!$A:$C,3,0)</f>
        <v>44298.25125737179</v>
      </c>
      <c r="F11995" t="str">
        <f>VLOOKUP(C11995,Подписчики!$A:$B,2,0)</f>
        <v>UTC+2</v>
      </c>
    </row>
    <row r="11996" spans="1:6" x14ac:dyDescent="0.25">
      <c r="A11996">
        <v>9460</v>
      </c>
      <c r="B11996" s="2">
        <v>44300.183035598704</v>
      </c>
      <c r="C11996">
        <v>3696</v>
      </c>
      <c r="D11996">
        <v>132863</v>
      </c>
      <c r="E11996" s="2">
        <f>VLOOKUP(C11996,Подписчики!$A:$C,3,0)</f>
        <v>44298.257878561257</v>
      </c>
      <c r="F11996" t="str">
        <f>VLOOKUP(C11996,Подписчики!$A:$B,2,0)</f>
        <v>UTC-4</v>
      </c>
    </row>
    <row r="11997" spans="1:6" x14ac:dyDescent="0.25">
      <c r="A11997">
        <v>12343</v>
      </c>
      <c r="B11997" s="2">
        <v>44303.165257728811</v>
      </c>
      <c r="C11997">
        <v>3696</v>
      </c>
      <c r="D11997">
        <v>258251</v>
      </c>
      <c r="E11997" s="2">
        <f>VLOOKUP(C11997,Подписчики!$A:$C,3,0)</f>
        <v>44298.257878561257</v>
      </c>
      <c r="F11997" t="str">
        <f>VLOOKUP(C11997,Подписчики!$A:$B,2,0)</f>
        <v>UTC-4</v>
      </c>
    </row>
    <row r="11998" spans="1:6" x14ac:dyDescent="0.25">
      <c r="A11998">
        <v>15604</v>
      </c>
      <c r="B11998" s="2">
        <v>44305.076239482201</v>
      </c>
      <c r="C11998">
        <v>3696</v>
      </c>
      <c r="D11998">
        <v>298909</v>
      </c>
      <c r="E11998" s="2">
        <f>VLOOKUP(C11998,Подписчики!$A:$C,3,0)</f>
        <v>44298.257878561257</v>
      </c>
      <c r="F11998" t="str">
        <f>VLOOKUP(C11998,Подписчики!$A:$B,2,0)</f>
        <v>UTC-4</v>
      </c>
    </row>
    <row r="11999" spans="1:6" x14ac:dyDescent="0.25">
      <c r="A11999">
        <v>20503</v>
      </c>
      <c r="B11999" s="2">
        <v>44308.919281553397</v>
      </c>
      <c r="C11999">
        <v>3696</v>
      </c>
      <c r="D11999">
        <v>399866</v>
      </c>
      <c r="E11999" s="2">
        <f>VLOOKUP(C11999,Подписчики!$A:$C,3,0)</f>
        <v>44298.257878561257</v>
      </c>
      <c r="F11999" t="str">
        <f>VLOOKUP(C11999,Подписчики!$A:$B,2,0)</f>
        <v>UTC-4</v>
      </c>
    </row>
    <row r="12000" spans="1:6" x14ac:dyDescent="0.25">
      <c r="A12000">
        <v>8682</v>
      </c>
      <c r="B12000" s="2">
        <v>44298.958925566338</v>
      </c>
      <c r="C12000">
        <v>151880</v>
      </c>
      <c r="D12000">
        <v>214224</v>
      </c>
      <c r="E12000" s="2">
        <f>VLOOKUP(C12000,Подписчики!$A:$C,3,0)</f>
        <v>44298.264315918808</v>
      </c>
      <c r="F12000" t="str">
        <f>VLOOKUP(C12000,Подписчики!$A:$B,2,0)</f>
        <v>UTC+2</v>
      </c>
    </row>
    <row r="12001" spans="1:6" x14ac:dyDescent="0.25">
      <c r="A12001">
        <v>37081</v>
      </c>
      <c r="B12001" s="2">
        <v>44316.77769579288</v>
      </c>
      <c r="C12001">
        <v>151880</v>
      </c>
      <c r="D12001">
        <v>158978</v>
      </c>
      <c r="E12001" s="2">
        <f>VLOOKUP(C12001,Подписчики!$A:$C,3,0)</f>
        <v>44298.264315918808</v>
      </c>
      <c r="F12001" t="str">
        <f>VLOOKUP(C12001,Подписчики!$A:$B,2,0)</f>
        <v>UTC+2</v>
      </c>
    </row>
    <row r="12002" spans="1:6" x14ac:dyDescent="0.25">
      <c r="A12002">
        <v>54409</v>
      </c>
      <c r="B12002" s="2">
        <v>44324.248817407759</v>
      </c>
      <c r="C12002">
        <v>151880</v>
      </c>
      <c r="D12002">
        <v>386333</v>
      </c>
      <c r="E12002" s="2">
        <f>VLOOKUP(C12002,Подписчики!$A:$C,3,0)</f>
        <v>44298.264315918808</v>
      </c>
      <c r="F12002" t="str">
        <f>VLOOKUP(C12002,Подписчики!$A:$B,2,0)</f>
        <v>UTC+2</v>
      </c>
    </row>
    <row r="12003" spans="1:6" x14ac:dyDescent="0.25">
      <c r="A12003">
        <v>72606</v>
      </c>
      <c r="B12003" s="2">
        <v>44331.158055360575</v>
      </c>
      <c r="C12003">
        <v>151880</v>
      </c>
      <c r="D12003">
        <v>42042</v>
      </c>
      <c r="E12003" s="2">
        <f>VLOOKUP(C12003,Подписчики!$A:$C,3,0)</f>
        <v>44298.264315918808</v>
      </c>
      <c r="F12003" t="str">
        <f>VLOOKUP(C12003,Подписчики!$A:$B,2,0)</f>
        <v>UTC+2</v>
      </c>
    </row>
    <row r="12004" spans="1:6" x14ac:dyDescent="0.25">
      <c r="A12004">
        <v>9344</v>
      </c>
      <c r="B12004" s="2">
        <v>44299.947598705505</v>
      </c>
      <c r="C12004">
        <v>271369</v>
      </c>
      <c r="D12004">
        <v>411922</v>
      </c>
      <c r="E12004" s="2">
        <f>VLOOKUP(C12004,Подписчики!$A:$C,3,0)</f>
        <v>44298.265419551281</v>
      </c>
      <c r="F12004" t="str">
        <f>VLOOKUP(C12004,Подписчики!$A:$B,2,0)</f>
        <v>UTC-6</v>
      </c>
    </row>
    <row r="12005" spans="1:6" x14ac:dyDescent="0.25">
      <c r="A12005">
        <v>15386</v>
      </c>
      <c r="B12005" s="2">
        <v>44304.90390938511</v>
      </c>
      <c r="C12005">
        <v>271369</v>
      </c>
      <c r="D12005">
        <v>443457</v>
      </c>
      <c r="E12005" s="2">
        <f>VLOOKUP(C12005,Подписчики!$A:$C,3,0)</f>
        <v>44298.265419551281</v>
      </c>
      <c r="F12005" t="str">
        <f>VLOOKUP(C12005,Подписчики!$A:$B,2,0)</f>
        <v>UTC-6</v>
      </c>
    </row>
    <row r="12006" spans="1:6" x14ac:dyDescent="0.25">
      <c r="A12006">
        <v>15530</v>
      </c>
      <c r="B12006" s="2">
        <v>44305.01070550162</v>
      </c>
      <c r="C12006">
        <v>271369</v>
      </c>
      <c r="D12006">
        <v>191893</v>
      </c>
      <c r="E12006" s="2">
        <f>VLOOKUP(C12006,Подписчики!$A:$C,3,0)</f>
        <v>44298.265419551281</v>
      </c>
      <c r="F12006" t="str">
        <f>VLOOKUP(C12006,Подписчики!$A:$B,2,0)</f>
        <v>UTC-6</v>
      </c>
    </row>
    <row r="12007" spans="1:6" x14ac:dyDescent="0.25">
      <c r="A12007">
        <v>16797</v>
      </c>
      <c r="B12007" s="2">
        <v>44306.198407766991</v>
      </c>
      <c r="C12007">
        <v>271369</v>
      </c>
      <c r="D12007">
        <v>78899</v>
      </c>
      <c r="E12007" s="2">
        <f>VLOOKUP(C12007,Подписчики!$A:$C,3,0)</f>
        <v>44298.265419551281</v>
      </c>
      <c r="F12007" t="str">
        <f>VLOOKUP(C12007,Подписчики!$A:$B,2,0)</f>
        <v>UTC-6</v>
      </c>
    </row>
    <row r="12008" spans="1:6" x14ac:dyDescent="0.25">
      <c r="A12008">
        <v>20802</v>
      </c>
      <c r="B12008" s="2">
        <v>44309.208116504851</v>
      </c>
      <c r="C12008">
        <v>271369</v>
      </c>
      <c r="D12008">
        <v>472330</v>
      </c>
      <c r="E12008" s="2">
        <f>VLOOKUP(C12008,Подписчики!$A:$C,3,0)</f>
        <v>44298.265419551281</v>
      </c>
      <c r="F12008" t="str">
        <f>VLOOKUP(C12008,Подписчики!$A:$B,2,0)</f>
        <v>UTC-6</v>
      </c>
    </row>
    <row r="12009" spans="1:6" x14ac:dyDescent="0.25">
      <c r="A12009">
        <v>45206</v>
      </c>
      <c r="B12009" s="2">
        <v>44319.792258899673</v>
      </c>
      <c r="C12009">
        <v>271369</v>
      </c>
      <c r="D12009">
        <v>201833</v>
      </c>
      <c r="E12009" s="2">
        <f>VLOOKUP(C12009,Подписчики!$A:$C,3,0)</f>
        <v>44298.265419551281</v>
      </c>
      <c r="F12009" t="str">
        <f>VLOOKUP(C12009,Подписчики!$A:$B,2,0)</f>
        <v>UTC-6</v>
      </c>
    </row>
    <row r="12010" spans="1:6" x14ac:dyDescent="0.25">
      <c r="A12010">
        <v>54991</v>
      </c>
      <c r="B12010" s="2">
        <v>44324.505172887359</v>
      </c>
      <c r="C12010">
        <v>271369</v>
      </c>
      <c r="D12010">
        <v>121577</v>
      </c>
      <c r="E12010" s="2">
        <f>VLOOKUP(C12010,Подписчики!$A:$C,3,0)</f>
        <v>44298.265419551281</v>
      </c>
      <c r="F12010" t="str">
        <f>VLOOKUP(C12010,Подписчики!$A:$B,2,0)</f>
        <v>UTC-6</v>
      </c>
    </row>
    <row r="12011" spans="1:6" x14ac:dyDescent="0.25">
      <c r="A12011">
        <v>64517</v>
      </c>
      <c r="B12011" s="2">
        <v>44328.004233009706</v>
      </c>
      <c r="C12011">
        <v>271369</v>
      </c>
      <c r="D12011">
        <v>250679</v>
      </c>
      <c r="E12011" s="2">
        <f>VLOOKUP(C12011,Подписчики!$A:$C,3,0)</f>
        <v>44298.265419551281</v>
      </c>
      <c r="F12011" t="str">
        <f>VLOOKUP(C12011,Подписчики!$A:$B,2,0)</f>
        <v>UTC-6</v>
      </c>
    </row>
    <row r="12012" spans="1:6" x14ac:dyDescent="0.25">
      <c r="A12012">
        <v>83727</v>
      </c>
      <c r="B12012" s="2">
        <v>44334.992906148866</v>
      </c>
      <c r="C12012">
        <v>271369</v>
      </c>
      <c r="D12012">
        <v>325852</v>
      </c>
      <c r="E12012" s="2">
        <f>VLOOKUP(C12012,Подписчики!$A:$C,3,0)</f>
        <v>44298.265419551281</v>
      </c>
      <c r="F12012" t="str">
        <f>VLOOKUP(C12012,Подписчики!$A:$B,2,0)</f>
        <v>UTC-6</v>
      </c>
    </row>
    <row r="12013" spans="1:6" x14ac:dyDescent="0.25">
      <c r="A12013">
        <v>87834</v>
      </c>
      <c r="B12013" s="2">
        <v>44336.878019417476</v>
      </c>
      <c r="C12013">
        <v>271369</v>
      </c>
      <c r="D12013">
        <v>242428</v>
      </c>
      <c r="E12013" s="2">
        <f>VLOOKUP(C12013,Подписчики!$A:$C,3,0)</f>
        <v>44298.265419551281</v>
      </c>
      <c r="F12013" t="str">
        <f>VLOOKUP(C12013,Подписчики!$A:$B,2,0)</f>
        <v>UTC-6</v>
      </c>
    </row>
    <row r="12014" spans="1:6" x14ac:dyDescent="0.25">
      <c r="A12014">
        <v>102703</v>
      </c>
      <c r="B12014" s="2">
        <v>44340.865074433656</v>
      </c>
      <c r="C12014">
        <v>271369</v>
      </c>
      <c r="D12014">
        <v>347008</v>
      </c>
      <c r="E12014" s="2">
        <f>VLOOKUP(C12014,Подписчики!$A:$C,3,0)</f>
        <v>44298.265419551281</v>
      </c>
      <c r="F12014" t="str">
        <f>VLOOKUP(C12014,Подписчики!$A:$B,2,0)</f>
        <v>UTC-6</v>
      </c>
    </row>
    <row r="12015" spans="1:6" x14ac:dyDescent="0.25">
      <c r="A12015">
        <v>153606</v>
      </c>
      <c r="B12015" s="2">
        <v>44356.293877022654</v>
      </c>
      <c r="C12015">
        <v>271369</v>
      </c>
      <c r="D12015">
        <v>405278</v>
      </c>
      <c r="E12015" s="2">
        <f>VLOOKUP(C12015,Подписчики!$A:$C,3,0)</f>
        <v>44298.265419551281</v>
      </c>
      <c r="F12015" t="str">
        <f>VLOOKUP(C12015,Подписчики!$A:$B,2,0)</f>
        <v>UTC-6</v>
      </c>
    </row>
    <row r="12016" spans="1:6" x14ac:dyDescent="0.25">
      <c r="A12016">
        <v>273017</v>
      </c>
      <c r="B12016" s="2">
        <v>44390.185462783171</v>
      </c>
      <c r="C12016">
        <v>271369</v>
      </c>
      <c r="D12016">
        <v>252129</v>
      </c>
      <c r="E12016" s="2">
        <f>VLOOKUP(C12016,Подписчики!$A:$C,3,0)</f>
        <v>44298.265419551281</v>
      </c>
      <c r="F12016" t="str">
        <f>VLOOKUP(C12016,Подписчики!$A:$B,2,0)</f>
        <v>UTC-6</v>
      </c>
    </row>
    <row r="12017" spans="1:6" x14ac:dyDescent="0.25">
      <c r="A12017">
        <v>310867</v>
      </c>
      <c r="B12017" s="2">
        <v>44401.675754045311</v>
      </c>
      <c r="C12017">
        <v>271369</v>
      </c>
      <c r="D12017">
        <v>140460</v>
      </c>
      <c r="E12017" s="2">
        <f>VLOOKUP(C12017,Подписчики!$A:$C,3,0)</f>
        <v>44298.265419551281</v>
      </c>
      <c r="F12017" t="str">
        <f>VLOOKUP(C12017,Подписчики!$A:$B,2,0)</f>
        <v>UTC-6</v>
      </c>
    </row>
    <row r="12018" spans="1:6" x14ac:dyDescent="0.25">
      <c r="A12018">
        <v>316723</v>
      </c>
      <c r="B12018" s="2">
        <v>44402.873165048542</v>
      </c>
      <c r="C12018">
        <v>271369</v>
      </c>
      <c r="D12018">
        <v>186937</v>
      </c>
      <c r="E12018" s="2">
        <f>VLOOKUP(C12018,Подписчики!$A:$C,3,0)</f>
        <v>44298.265419551281</v>
      </c>
      <c r="F12018" t="str">
        <f>VLOOKUP(C12018,Подписчики!$A:$B,2,0)</f>
        <v>UTC-6</v>
      </c>
    </row>
    <row r="12019" spans="1:6" x14ac:dyDescent="0.25">
      <c r="A12019">
        <v>8348</v>
      </c>
      <c r="B12019" s="2">
        <v>44298.744524271846</v>
      </c>
      <c r="C12019">
        <v>139181</v>
      </c>
      <c r="D12019">
        <v>191893</v>
      </c>
      <c r="E12019" s="2">
        <f>VLOOKUP(C12019,Подписчики!$A:$C,3,0)</f>
        <v>44298.276787001421</v>
      </c>
      <c r="F12019" t="str">
        <f>VLOOKUP(C12019,Подписчики!$A:$B,2,0)</f>
        <v>UTC+0</v>
      </c>
    </row>
    <row r="12020" spans="1:6" x14ac:dyDescent="0.25">
      <c r="A12020">
        <v>13888</v>
      </c>
      <c r="B12020" s="2">
        <v>44303.917783135468</v>
      </c>
      <c r="C12020">
        <v>139181</v>
      </c>
      <c r="D12020">
        <v>401945</v>
      </c>
      <c r="E12020" s="2">
        <f>VLOOKUP(C12020,Подписчики!$A:$C,3,0)</f>
        <v>44298.276787001421</v>
      </c>
      <c r="F12020" t="str">
        <f>VLOOKUP(C12020,Подписчики!$A:$B,2,0)</f>
        <v>UTC+0</v>
      </c>
    </row>
    <row r="12021" spans="1:6" x14ac:dyDescent="0.25">
      <c r="A12021">
        <v>14256</v>
      </c>
      <c r="B12021" s="2">
        <v>44304.246345408494</v>
      </c>
      <c r="C12021">
        <v>139181</v>
      </c>
      <c r="D12021">
        <v>250679</v>
      </c>
      <c r="E12021" s="2">
        <f>VLOOKUP(C12021,Подписчики!$A:$C,3,0)</f>
        <v>44298.276787001421</v>
      </c>
      <c r="F12021" t="str">
        <f>VLOOKUP(C12021,Подписчики!$A:$B,2,0)</f>
        <v>UTC+0</v>
      </c>
    </row>
    <row r="12022" spans="1:6" x14ac:dyDescent="0.25">
      <c r="A12022">
        <v>9474</v>
      </c>
      <c r="B12022" s="2">
        <v>44300.223333333335</v>
      </c>
      <c r="C12022">
        <v>254153</v>
      </c>
      <c r="D12022">
        <v>157696</v>
      </c>
      <c r="E12022" s="2">
        <f>VLOOKUP(C12022,Подписчики!$A:$C,3,0)</f>
        <v>44298.287179487183</v>
      </c>
      <c r="F12022" t="str">
        <f>VLOOKUP(C12022,Подписчики!$A:$B,2,0)</f>
        <v>UTC+7</v>
      </c>
    </row>
    <row r="12023" spans="1:6" x14ac:dyDescent="0.25">
      <c r="A12023">
        <v>9662</v>
      </c>
      <c r="B12023" s="2">
        <v>44300.554799352751</v>
      </c>
      <c r="C12023">
        <v>254153</v>
      </c>
      <c r="D12023">
        <v>250679</v>
      </c>
      <c r="E12023" s="2">
        <f>VLOOKUP(C12023,Подписчики!$A:$C,3,0)</f>
        <v>44298.287179487183</v>
      </c>
      <c r="F12023" t="str">
        <f>VLOOKUP(C12023,Подписчики!$A:$B,2,0)</f>
        <v>UTC+7</v>
      </c>
    </row>
    <row r="12024" spans="1:6" x14ac:dyDescent="0.25">
      <c r="A12024">
        <v>12534</v>
      </c>
      <c r="B12024" s="2">
        <v>44303.401077669907</v>
      </c>
      <c r="C12024">
        <v>254153</v>
      </c>
      <c r="D12024">
        <v>118549</v>
      </c>
      <c r="E12024" s="2">
        <f>VLOOKUP(C12024,Подписчики!$A:$C,3,0)</f>
        <v>44298.287179487183</v>
      </c>
      <c r="F12024" t="str">
        <f>VLOOKUP(C12024,Подписчики!$A:$B,2,0)</f>
        <v>UTC+7</v>
      </c>
    </row>
    <row r="12025" spans="1:6" x14ac:dyDescent="0.25">
      <c r="A12025">
        <v>18012</v>
      </c>
      <c r="B12025" s="2">
        <v>44307.579071197411</v>
      </c>
      <c r="C12025">
        <v>254153</v>
      </c>
      <c r="D12025">
        <v>74742</v>
      </c>
      <c r="E12025" s="2">
        <f>VLOOKUP(C12025,Подписчики!$A:$C,3,0)</f>
        <v>44298.287179487183</v>
      </c>
      <c r="F12025" t="str">
        <f>VLOOKUP(C12025,Подписчики!$A:$B,2,0)</f>
        <v>UTC+7</v>
      </c>
    </row>
    <row r="12026" spans="1:6" x14ac:dyDescent="0.25">
      <c r="A12026">
        <v>8405</v>
      </c>
      <c r="B12026" s="2">
        <v>44298.77203236246</v>
      </c>
      <c r="C12026">
        <v>333048</v>
      </c>
      <c r="D12026">
        <v>363079</v>
      </c>
      <c r="E12026" s="2">
        <f>VLOOKUP(C12026,Подписчики!$A:$C,3,0)</f>
        <v>44298.292498575502</v>
      </c>
      <c r="F12026" t="str">
        <f>VLOOKUP(C12026,Подписчики!$A:$B,2,0)</f>
        <v>UTC+0</v>
      </c>
    </row>
    <row r="12027" spans="1:6" x14ac:dyDescent="0.25">
      <c r="A12027">
        <v>8494</v>
      </c>
      <c r="B12027" s="2">
        <v>44298.823003236241</v>
      </c>
      <c r="C12027">
        <v>179346</v>
      </c>
      <c r="D12027">
        <v>462580</v>
      </c>
      <c r="E12027" s="2">
        <f>VLOOKUP(C12027,Подписчики!$A:$C,3,0)</f>
        <v>44298.318559223648</v>
      </c>
      <c r="F12027" t="str">
        <f>VLOOKUP(C12027,Подписчики!$A:$B,2,0)</f>
        <v>UTC+2</v>
      </c>
    </row>
    <row r="12028" spans="1:6" x14ac:dyDescent="0.25">
      <c r="A12028">
        <v>13616</v>
      </c>
      <c r="B12028" s="2">
        <v>44303.802666666663</v>
      </c>
      <c r="C12028">
        <v>179346</v>
      </c>
      <c r="D12028">
        <v>287759</v>
      </c>
      <c r="E12028" s="2">
        <f>VLOOKUP(C12028,Подписчики!$A:$C,3,0)</f>
        <v>44298.318559223648</v>
      </c>
      <c r="F12028" t="str">
        <f>VLOOKUP(C12028,Подписчики!$A:$B,2,0)</f>
        <v>UTC+2</v>
      </c>
    </row>
    <row r="12029" spans="1:6" x14ac:dyDescent="0.25">
      <c r="A12029">
        <v>36905</v>
      </c>
      <c r="B12029" s="2">
        <v>44316.755042071192</v>
      </c>
      <c r="C12029">
        <v>179346</v>
      </c>
      <c r="D12029">
        <v>304128</v>
      </c>
      <c r="E12029" s="2">
        <f>VLOOKUP(C12029,Подписчики!$A:$C,3,0)</f>
        <v>44298.318559223648</v>
      </c>
      <c r="F12029" t="str">
        <f>VLOOKUP(C12029,Подписчики!$A:$B,2,0)</f>
        <v>UTC+2</v>
      </c>
    </row>
    <row r="12030" spans="1:6" x14ac:dyDescent="0.25">
      <c r="A12030">
        <v>78566</v>
      </c>
      <c r="B12030" s="2">
        <v>44332.77769579288</v>
      </c>
      <c r="C12030">
        <v>179346</v>
      </c>
      <c r="D12030">
        <v>411922</v>
      </c>
      <c r="E12030" s="2">
        <f>VLOOKUP(C12030,Подписчики!$A:$C,3,0)</f>
        <v>44298.318559223648</v>
      </c>
      <c r="F12030" t="str">
        <f>VLOOKUP(C12030,Подписчики!$A:$B,2,0)</f>
        <v>UTC+2</v>
      </c>
    </row>
    <row r="12031" spans="1:6" x14ac:dyDescent="0.25">
      <c r="A12031">
        <v>85917</v>
      </c>
      <c r="B12031" s="2">
        <v>44335.944362459544</v>
      </c>
      <c r="C12031">
        <v>179346</v>
      </c>
      <c r="D12031">
        <v>449839</v>
      </c>
      <c r="E12031" s="2">
        <f>VLOOKUP(C12031,Подписчики!$A:$C,3,0)</f>
        <v>44298.318559223648</v>
      </c>
      <c r="F12031" t="str">
        <f>VLOOKUP(C12031,Подписчики!$A:$B,2,0)</f>
        <v>UTC+2</v>
      </c>
    </row>
    <row r="12032" spans="1:6" x14ac:dyDescent="0.25">
      <c r="A12032">
        <v>8474</v>
      </c>
      <c r="B12032" s="2">
        <v>44298.815333333339</v>
      </c>
      <c r="C12032">
        <v>149264</v>
      </c>
      <c r="D12032">
        <v>473327</v>
      </c>
      <c r="E12032" s="2">
        <f>VLOOKUP(C12032,Подписчики!$A:$C,3,0)</f>
        <v>44298.322297186613</v>
      </c>
      <c r="F12032" t="str">
        <f>VLOOKUP(C12032,Подписчики!$A:$B,2,0)</f>
        <v>UTC+1</v>
      </c>
    </row>
    <row r="12033" spans="1:6" x14ac:dyDescent="0.25">
      <c r="A12033">
        <v>9412</v>
      </c>
      <c r="B12033" s="2">
        <v>44300.072333333337</v>
      </c>
      <c r="C12033">
        <v>149264</v>
      </c>
      <c r="D12033">
        <v>112334</v>
      </c>
      <c r="E12033" s="2">
        <f>VLOOKUP(C12033,Подписчики!$A:$C,3,0)</f>
        <v>44298.322297186613</v>
      </c>
      <c r="F12033" t="str">
        <f>VLOOKUP(C12033,Подписчики!$A:$B,2,0)</f>
        <v>UTC+1</v>
      </c>
    </row>
    <row r="12034" spans="1:6" x14ac:dyDescent="0.25">
      <c r="A12034">
        <v>28846</v>
      </c>
      <c r="B12034" s="2">
        <v>44312.833925566345</v>
      </c>
      <c r="C12034">
        <v>149264</v>
      </c>
      <c r="D12034">
        <v>218380</v>
      </c>
      <c r="E12034" s="2">
        <f>VLOOKUP(C12034,Подписчики!$A:$C,3,0)</f>
        <v>44298.322297186613</v>
      </c>
      <c r="F12034" t="str">
        <f>VLOOKUP(C12034,Подписчики!$A:$B,2,0)</f>
        <v>UTC+1</v>
      </c>
    </row>
    <row r="12035" spans="1:6" x14ac:dyDescent="0.25">
      <c r="A12035">
        <v>47815</v>
      </c>
      <c r="B12035" s="2">
        <v>44320.952048543695</v>
      </c>
      <c r="C12035">
        <v>149264</v>
      </c>
      <c r="D12035">
        <v>158978</v>
      </c>
      <c r="E12035" s="2">
        <f>VLOOKUP(C12035,Подписчики!$A:$C,3,0)</f>
        <v>44298.322297186613</v>
      </c>
      <c r="F12035" t="str">
        <f>VLOOKUP(C12035,Подписчики!$A:$B,2,0)</f>
        <v>UTC+1</v>
      </c>
    </row>
    <row r="12036" spans="1:6" x14ac:dyDescent="0.25">
      <c r="A12036">
        <v>65449</v>
      </c>
      <c r="B12036" s="2">
        <v>44328.640333333336</v>
      </c>
      <c r="C12036">
        <v>149264</v>
      </c>
      <c r="D12036">
        <v>105558</v>
      </c>
      <c r="E12036" s="2">
        <f>VLOOKUP(C12036,Подписчики!$A:$C,3,0)</f>
        <v>44298.322297186613</v>
      </c>
      <c r="F12036" t="str">
        <f>VLOOKUP(C12036,Подписчики!$A:$B,2,0)</f>
        <v>UTC+1</v>
      </c>
    </row>
    <row r="12037" spans="1:6" x14ac:dyDescent="0.25">
      <c r="A12037">
        <v>78389</v>
      </c>
      <c r="B12037" s="2">
        <v>44332.749783171523</v>
      </c>
      <c r="C12037">
        <v>149264</v>
      </c>
      <c r="D12037">
        <v>230507</v>
      </c>
      <c r="E12037" s="2">
        <f>VLOOKUP(C12037,Подписчики!$A:$C,3,0)</f>
        <v>44298.322297186613</v>
      </c>
      <c r="F12037" t="str">
        <f>VLOOKUP(C12037,Подписчики!$A:$B,2,0)</f>
        <v>UTC+1</v>
      </c>
    </row>
    <row r="12038" spans="1:6" x14ac:dyDescent="0.25">
      <c r="A12038">
        <v>85816</v>
      </c>
      <c r="B12038" s="2">
        <v>44335.905122977347</v>
      </c>
      <c r="C12038">
        <v>149264</v>
      </c>
      <c r="D12038">
        <v>308577</v>
      </c>
      <c r="E12038" s="2">
        <f>VLOOKUP(C12038,Подписчики!$A:$C,3,0)</f>
        <v>44298.322297186613</v>
      </c>
      <c r="F12038" t="str">
        <f>VLOOKUP(C12038,Подписчики!$A:$B,2,0)</f>
        <v>UTC+1</v>
      </c>
    </row>
    <row r="12039" spans="1:6" x14ac:dyDescent="0.25">
      <c r="A12039">
        <v>8462</v>
      </c>
      <c r="B12039" s="2">
        <v>44298.811271844665</v>
      </c>
      <c r="C12039">
        <v>267890</v>
      </c>
      <c r="D12039">
        <v>104274</v>
      </c>
      <c r="E12039" s="2">
        <f>VLOOKUP(C12039,Подписчики!$A:$C,3,0)</f>
        <v>44298.325634686604</v>
      </c>
      <c r="F12039" t="str">
        <f>VLOOKUP(C12039,Подписчики!$A:$B,2,0)</f>
        <v>UTC+1</v>
      </c>
    </row>
    <row r="12040" spans="1:6" x14ac:dyDescent="0.25">
      <c r="A12040">
        <v>19081</v>
      </c>
      <c r="B12040" s="2">
        <v>44308.120333333332</v>
      </c>
      <c r="C12040">
        <v>267890</v>
      </c>
      <c r="D12040">
        <v>439981</v>
      </c>
      <c r="E12040" s="2">
        <f>VLOOKUP(C12040,Подписчики!$A:$C,3,0)</f>
        <v>44298.325634686604</v>
      </c>
      <c r="F12040" t="str">
        <f>VLOOKUP(C12040,Подписчики!$A:$B,2,0)</f>
        <v>UTC+1</v>
      </c>
    </row>
    <row r="12041" spans="1:6" x14ac:dyDescent="0.25">
      <c r="A12041">
        <v>58650</v>
      </c>
      <c r="B12041" s="2">
        <v>44325.661397137366</v>
      </c>
      <c r="C12041">
        <v>267890</v>
      </c>
      <c r="D12041">
        <v>182191</v>
      </c>
      <c r="E12041" s="2">
        <f>VLOOKUP(C12041,Подписчики!$A:$C,3,0)</f>
        <v>44298.325634686604</v>
      </c>
      <c r="F12041" t="str">
        <f>VLOOKUP(C12041,Подписчики!$A:$B,2,0)</f>
        <v>UTC+1</v>
      </c>
    </row>
    <row r="12042" spans="1:6" x14ac:dyDescent="0.25">
      <c r="A12042">
        <v>75686</v>
      </c>
      <c r="B12042" s="2">
        <v>44331.906741100327</v>
      </c>
      <c r="C12042">
        <v>267890</v>
      </c>
      <c r="D12042">
        <v>343491</v>
      </c>
      <c r="E12042" s="2">
        <f>VLOOKUP(C12042,Подписчики!$A:$C,3,0)</f>
        <v>44298.325634686604</v>
      </c>
      <c r="F12042" t="str">
        <f>VLOOKUP(C12042,Подписчики!$A:$B,2,0)</f>
        <v>UTC+1</v>
      </c>
    </row>
    <row r="12043" spans="1:6" x14ac:dyDescent="0.25">
      <c r="A12043">
        <v>104454</v>
      </c>
      <c r="B12043" s="2">
        <v>44341.76920064725</v>
      </c>
      <c r="C12043">
        <v>267890</v>
      </c>
      <c r="D12043">
        <v>424994</v>
      </c>
      <c r="E12043" s="2">
        <f>VLOOKUP(C12043,Подписчики!$A:$C,3,0)</f>
        <v>44298.325634686604</v>
      </c>
      <c r="F12043" t="str">
        <f>VLOOKUP(C12043,Подписчики!$A:$B,2,0)</f>
        <v>UTC+1</v>
      </c>
    </row>
    <row r="12044" spans="1:6" x14ac:dyDescent="0.25">
      <c r="A12044">
        <v>106147</v>
      </c>
      <c r="B12044" s="2">
        <v>44342.539427184471</v>
      </c>
      <c r="C12044">
        <v>267890</v>
      </c>
      <c r="D12044">
        <v>16599</v>
      </c>
      <c r="E12044" s="2">
        <f>VLOOKUP(C12044,Подписчики!$A:$C,3,0)</f>
        <v>44298.325634686604</v>
      </c>
      <c r="F12044" t="str">
        <f>VLOOKUP(C12044,Подписчики!$A:$B,2,0)</f>
        <v>UTC+1</v>
      </c>
    </row>
    <row r="12045" spans="1:6" x14ac:dyDescent="0.25">
      <c r="A12045">
        <v>115518</v>
      </c>
      <c r="B12045" s="2">
        <v>44344.997355987056</v>
      </c>
      <c r="C12045">
        <v>267890</v>
      </c>
      <c r="D12045">
        <v>408587</v>
      </c>
      <c r="E12045" s="2">
        <f>VLOOKUP(C12045,Подписчики!$A:$C,3,0)</f>
        <v>44298.325634686604</v>
      </c>
      <c r="F12045" t="str">
        <f>VLOOKUP(C12045,Подписчики!$A:$B,2,0)</f>
        <v>UTC+1</v>
      </c>
    </row>
    <row r="12046" spans="1:6" x14ac:dyDescent="0.25">
      <c r="A12046">
        <v>123206</v>
      </c>
      <c r="B12046" s="2">
        <v>44346.67912839137</v>
      </c>
      <c r="C12046">
        <v>267890</v>
      </c>
      <c r="D12046">
        <v>230507</v>
      </c>
      <c r="E12046" s="2">
        <f>VLOOKUP(C12046,Подписчики!$A:$C,3,0)</f>
        <v>44298.325634686604</v>
      </c>
      <c r="F12046" t="str">
        <f>VLOOKUP(C12046,Подписчики!$A:$B,2,0)</f>
        <v>UTC+1</v>
      </c>
    </row>
    <row r="12047" spans="1:6" x14ac:dyDescent="0.25">
      <c r="A12047">
        <v>140167</v>
      </c>
      <c r="B12047" s="2">
        <v>44352.118869594407</v>
      </c>
      <c r="C12047">
        <v>267890</v>
      </c>
      <c r="D12047">
        <v>140147</v>
      </c>
      <c r="E12047" s="2">
        <f>VLOOKUP(C12047,Подписчики!$A:$C,3,0)</f>
        <v>44298.325634686604</v>
      </c>
      <c r="F12047" t="str">
        <f>VLOOKUP(C12047,Подписчики!$A:$B,2,0)</f>
        <v>UTC+1</v>
      </c>
    </row>
    <row r="12048" spans="1:6" x14ac:dyDescent="0.25">
      <c r="A12048">
        <v>191632</v>
      </c>
      <c r="B12048" s="2">
        <v>44366.790236245957</v>
      </c>
      <c r="C12048">
        <v>267890</v>
      </c>
      <c r="D12048">
        <v>347008</v>
      </c>
      <c r="E12048" s="2">
        <f>VLOOKUP(C12048,Подписчики!$A:$C,3,0)</f>
        <v>44298.325634686604</v>
      </c>
      <c r="F12048" t="str">
        <f>VLOOKUP(C12048,Подписчики!$A:$B,2,0)</f>
        <v>UTC+1</v>
      </c>
    </row>
    <row r="12049" spans="1:6" x14ac:dyDescent="0.25">
      <c r="A12049">
        <v>213868</v>
      </c>
      <c r="B12049" s="2">
        <v>44373.220709860529</v>
      </c>
      <c r="C12049">
        <v>267890</v>
      </c>
      <c r="D12049">
        <v>296636</v>
      </c>
      <c r="E12049" s="2">
        <f>VLOOKUP(C12049,Подписчики!$A:$C,3,0)</f>
        <v>44298.325634686604</v>
      </c>
      <c r="F12049" t="str">
        <f>VLOOKUP(C12049,Подписчики!$A:$B,2,0)</f>
        <v>UTC+1</v>
      </c>
    </row>
    <row r="12050" spans="1:6" x14ac:dyDescent="0.25">
      <c r="A12050">
        <v>225197</v>
      </c>
      <c r="B12050" s="2">
        <v>44375.858197411006</v>
      </c>
      <c r="C12050">
        <v>267890</v>
      </c>
      <c r="D12050">
        <v>351192</v>
      </c>
      <c r="E12050" s="2">
        <f>VLOOKUP(C12050,Подписчики!$A:$C,3,0)</f>
        <v>44298.325634686604</v>
      </c>
      <c r="F12050" t="str">
        <f>VLOOKUP(C12050,Подписчики!$A:$B,2,0)</f>
        <v>UTC+1</v>
      </c>
    </row>
    <row r="12051" spans="1:6" x14ac:dyDescent="0.25">
      <c r="A12051">
        <v>260531</v>
      </c>
      <c r="B12051" s="2">
        <v>44386.918067961167</v>
      </c>
      <c r="C12051">
        <v>267890</v>
      </c>
      <c r="D12051">
        <v>119655</v>
      </c>
      <c r="E12051" s="2">
        <f>VLOOKUP(C12051,Подписчики!$A:$C,3,0)</f>
        <v>44298.325634686604</v>
      </c>
      <c r="F12051" t="str">
        <f>VLOOKUP(C12051,Подписчики!$A:$B,2,0)</f>
        <v>UTC+1</v>
      </c>
    </row>
    <row r="12052" spans="1:6" x14ac:dyDescent="0.25">
      <c r="A12052">
        <v>271860</v>
      </c>
      <c r="B12052" s="2">
        <v>44389.778909385117</v>
      </c>
      <c r="C12052">
        <v>267890</v>
      </c>
      <c r="D12052">
        <v>325852</v>
      </c>
      <c r="E12052" s="2">
        <f>VLOOKUP(C12052,Подписчики!$A:$C,3,0)</f>
        <v>44298.325634686604</v>
      </c>
      <c r="F12052" t="str">
        <f>VLOOKUP(C12052,Подписчики!$A:$B,2,0)</f>
        <v>UTC+1</v>
      </c>
    </row>
    <row r="12053" spans="1:6" x14ac:dyDescent="0.25">
      <c r="A12053">
        <v>289000</v>
      </c>
      <c r="B12053" s="2">
        <v>44394.870235297705</v>
      </c>
      <c r="C12053">
        <v>267890</v>
      </c>
      <c r="D12053">
        <v>56783</v>
      </c>
      <c r="E12053" s="2">
        <f>VLOOKUP(C12053,Подписчики!$A:$C,3,0)</f>
        <v>44298.325634686604</v>
      </c>
      <c r="F12053" t="str">
        <f>VLOOKUP(C12053,Подписчики!$A:$B,2,0)</f>
        <v>UTC+1</v>
      </c>
    </row>
    <row r="12054" spans="1:6" x14ac:dyDescent="0.25">
      <c r="A12054">
        <v>8756</v>
      </c>
      <c r="B12054" s="2">
        <v>44299.306417475731</v>
      </c>
      <c r="C12054">
        <v>77115</v>
      </c>
      <c r="D12054">
        <v>347393</v>
      </c>
      <c r="E12054" s="2">
        <f>VLOOKUP(C12054,Подписчики!$A:$C,3,0)</f>
        <v>44298.337735113964</v>
      </c>
      <c r="F12054" t="str">
        <f>VLOOKUP(C12054,Подписчики!$A:$B,2,0)</f>
        <v>UTC+9</v>
      </c>
    </row>
    <row r="12055" spans="1:6" x14ac:dyDescent="0.25">
      <c r="A12055">
        <v>9508</v>
      </c>
      <c r="B12055" s="2">
        <v>44300.358197411006</v>
      </c>
      <c r="C12055">
        <v>77115</v>
      </c>
      <c r="D12055">
        <v>249070</v>
      </c>
      <c r="E12055" s="2">
        <f>VLOOKUP(C12055,Подписчики!$A:$C,3,0)</f>
        <v>44298.337735113964</v>
      </c>
      <c r="F12055" t="str">
        <f>VLOOKUP(C12055,Подписчики!$A:$B,2,0)</f>
        <v>UTC+9</v>
      </c>
    </row>
    <row r="12056" spans="1:6" x14ac:dyDescent="0.25">
      <c r="A12056">
        <v>22469</v>
      </c>
      <c r="B12056" s="2">
        <v>44309.977938511329</v>
      </c>
      <c r="C12056">
        <v>77115</v>
      </c>
      <c r="D12056">
        <v>250679</v>
      </c>
      <c r="E12056" s="2">
        <f>VLOOKUP(C12056,Подписчики!$A:$C,3,0)</f>
        <v>44298.337735113964</v>
      </c>
      <c r="F12056" t="str">
        <f>VLOOKUP(C12056,Подписчики!$A:$B,2,0)</f>
        <v>UTC+9</v>
      </c>
    </row>
    <row r="12057" spans="1:6" x14ac:dyDescent="0.25">
      <c r="A12057">
        <v>28245</v>
      </c>
      <c r="B12057" s="2">
        <v>44312.52648220065</v>
      </c>
      <c r="C12057">
        <v>77115</v>
      </c>
      <c r="D12057">
        <v>120139</v>
      </c>
      <c r="E12057" s="2">
        <f>VLOOKUP(C12057,Подписчики!$A:$C,3,0)</f>
        <v>44298.337735113964</v>
      </c>
      <c r="F12057" t="str">
        <f>VLOOKUP(C12057,Подписчики!$A:$B,2,0)</f>
        <v>UTC+9</v>
      </c>
    </row>
    <row r="12058" spans="1:6" x14ac:dyDescent="0.25">
      <c r="A12058">
        <v>48053</v>
      </c>
      <c r="B12058" s="2">
        <v>44321.181822006474</v>
      </c>
      <c r="C12058">
        <v>77115</v>
      </c>
      <c r="D12058">
        <v>4199</v>
      </c>
      <c r="E12058" s="2">
        <f>VLOOKUP(C12058,Подписчики!$A:$C,3,0)</f>
        <v>44298.337735113964</v>
      </c>
      <c r="F12058" t="str">
        <f>VLOOKUP(C12058,Подписчики!$A:$B,2,0)</f>
        <v>UTC+9</v>
      </c>
    </row>
    <row r="12059" spans="1:6" x14ac:dyDescent="0.25">
      <c r="A12059">
        <v>50356</v>
      </c>
      <c r="B12059" s="2">
        <v>44322.634896440126</v>
      </c>
      <c r="C12059">
        <v>77115</v>
      </c>
      <c r="D12059">
        <v>230507</v>
      </c>
      <c r="E12059" s="2">
        <f>VLOOKUP(C12059,Подписчики!$A:$C,3,0)</f>
        <v>44298.337735113964</v>
      </c>
      <c r="F12059" t="str">
        <f>VLOOKUP(C12059,Подписчики!$A:$B,2,0)</f>
        <v>UTC+9</v>
      </c>
    </row>
    <row r="12060" spans="1:6" x14ac:dyDescent="0.25">
      <c r="A12060">
        <v>57868</v>
      </c>
      <c r="B12060" s="2">
        <v>44325.427776699027</v>
      </c>
      <c r="C12060">
        <v>77115</v>
      </c>
      <c r="D12060">
        <v>254768</v>
      </c>
      <c r="E12060" s="2">
        <f>VLOOKUP(C12060,Подписчики!$A:$C,3,0)</f>
        <v>44298.337735113964</v>
      </c>
      <c r="F12060" t="str">
        <f>VLOOKUP(C12060,Подписчики!$A:$B,2,0)</f>
        <v>UTC+9</v>
      </c>
    </row>
    <row r="12061" spans="1:6" x14ac:dyDescent="0.25">
      <c r="A12061">
        <v>86506</v>
      </c>
      <c r="B12061" s="2">
        <v>44336.557226537218</v>
      </c>
      <c r="C12061">
        <v>77115</v>
      </c>
      <c r="D12061">
        <v>290088</v>
      </c>
      <c r="E12061" s="2">
        <f>VLOOKUP(C12061,Подписчики!$A:$C,3,0)</f>
        <v>44298.337735113964</v>
      </c>
      <c r="F12061" t="str">
        <f>VLOOKUP(C12061,Подписчики!$A:$B,2,0)</f>
        <v>UTC+9</v>
      </c>
    </row>
    <row r="12062" spans="1:6" x14ac:dyDescent="0.25">
      <c r="A12062">
        <v>144881</v>
      </c>
      <c r="B12062" s="2">
        <v>44353.369524271846</v>
      </c>
      <c r="C12062">
        <v>77115</v>
      </c>
      <c r="D12062">
        <v>3876</v>
      </c>
      <c r="E12062" s="2">
        <f>VLOOKUP(C12062,Подписчики!$A:$C,3,0)</f>
        <v>44298.337735113964</v>
      </c>
      <c r="F12062" t="str">
        <f>VLOOKUP(C12062,Подписчики!$A:$B,2,0)</f>
        <v>UTC+9</v>
      </c>
    </row>
    <row r="12063" spans="1:6" x14ac:dyDescent="0.25">
      <c r="A12063">
        <v>169517</v>
      </c>
      <c r="B12063" s="2">
        <v>44360.43101294498</v>
      </c>
      <c r="C12063">
        <v>77115</v>
      </c>
      <c r="D12063">
        <v>180863</v>
      </c>
      <c r="E12063" s="2">
        <f>VLOOKUP(C12063,Подписчики!$A:$C,3,0)</f>
        <v>44298.337735113964</v>
      </c>
      <c r="F12063" t="str">
        <f>VLOOKUP(C12063,Подписчики!$A:$B,2,0)</f>
        <v>UTC+9</v>
      </c>
    </row>
    <row r="12064" spans="1:6" x14ac:dyDescent="0.25">
      <c r="A12064">
        <v>181242</v>
      </c>
      <c r="B12064" s="2">
        <v>44364.52324595469</v>
      </c>
      <c r="C12064">
        <v>77115</v>
      </c>
      <c r="D12064">
        <v>455878</v>
      </c>
      <c r="E12064" s="2">
        <f>VLOOKUP(C12064,Подписчики!$A:$C,3,0)</f>
        <v>44298.337735113964</v>
      </c>
      <c r="F12064" t="str">
        <f>VLOOKUP(C12064,Подписчики!$A:$B,2,0)</f>
        <v>UTC+9</v>
      </c>
    </row>
    <row r="12065" spans="1:6" x14ac:dyDescent="0.25">
      <c r="A12065">
        <v>216017</v>
      </c>
      <c r="B12065" s="2">
        <v>44373.673731391587</v>
      </c>
      <c r="C12065">
        <v>77115</v>
      </c>
      <c r="D12065">
        <v>472712</v>
      </c>
      <c r="E12065" s="2">
        <f>VLOOKUP(C12065,Подписчики!$A:$C,3,0)</f>
        <v>44298.337735113964</v>
      </c>
      <c r="F12065" t="str">
        <f>VLOOKUP(C12065,Подписчики!$A:$B,2,0)</f>
        <v>UTC+9</v>
      </c>
    </row>
    <row r="12066" spans="1:6" x14ac:dyDescent="0.25">
      <c r="A12066">
        <v>239358</v>
      </c>
      <c r="B12066" s="2">
        <v>44380.360057374797</v>
      </c>
      <c r="C12066">
        <v>77115</v>
      </c>
      <c r="D12066">
        <v>411922</v>
      </c>
      <c r="E12066" s="2">
        <f>VLOOKUP(C12066,Подписчики!$A:$C,3,0)</f>
        <v>44298.337735113964</v>
      </c>
      <c r="F12066" t="str">
        <f>VLOOKUP(C12066,Подписчики!$A:$B,2,0)</f>
        <v>UTC+9</v>
      </c>
    </row>
    <row r="12067" spans="1:6" x14ac:dyDescent="0.25">
      <c r="A12067">
        <v>273105</v>
      </c>
      <c r="B12067" s="2">
        <v>44390.319362459544</v>
      </c>
      <c r="C12067">
        <v>77115</v>
      </c>
      <c r="D12067">
        <v>347008</v>
      </c>
      <c r="E12067" s="2">
        <f>VLOOKUP(C12067,Подписчики!$A:$C,3,0)</f>
        <v>44298.337735113964</v>
      </c>
      <c r="F12067" t="str">
        <f>VLOOKUP(C12067,Подписчики!$A:$B,2,0)</f>
        <v>UTC+9</v>
      </c>
    </row>
    <row r="12068" spans="1:6" x14ac:dyDescent="0.25">
      <c r="A12068">
        <v>275960</v>
      </c>
      <c r="B12068" s="2">
        <v>44391.197999999997</v>
      </c>
      <c r="C12068">
        <v>77115</v>
      </c>
      <c r="D12068">
        <v>394087</v>
      </c>
      <c r="E12068" s="2">
        <f>VLOOKUP(C12068,Подписчики!$A:$C,3,0)</f>
        <v>44298.337735113964</v>
      </c>
      <c r="F12068" t="str">
        <f>VLOOKUP(C12068,Подписчики!$A:$B,2,0)</f>
        <v>UTC+9</v>
      </c>
    </row>
    <row r="12069" spans="1:6" x14ac:dyDescent="0.25">
      <c r="A12069">
        <v>289025</v>
      </c>
      <c r="B12069" s="2">
        <v>44394.873</v>
      </c>
      <c r="C12069">
        <v>77115</v>
      </c>
      <c r="D12069">
        <v>114993</v>
      </c>
      <c r="E12069" s="2">
        <f>VLOOKUP(C12069,Подписчики!$A:$C,3,0)</f>
        <v>44298.337735113964</v>
      </c>
      <c r="F12069" t="str">
        <f>VLOOKUP(C12069,Подписчики!$A:$B,2,0)</f>
        <v>UTC+9</v>
      </c>
    </row>
    <row r="12070" spans="1:6" x14ac:dyDescent="0.25">
      <c r="A12070">
        <v>342942</v>
      </c>
      <c r="B12070" s="2">
        <v>44410.492501618122</v>
      </c>
      <c r="C12070">
        <v>77115</v>
      </c>
      <c r="D12070">
        <v>259049</v>
      </c>
      <c r="E12070" s="2">
        <f>VLOOKUP(C12070,Подписчики!$A:$C,3,0)</f>
        <v>44298.337735113964</v>
      </c>
      <c r="F12070" t="str">
        <f>VLOOKUP(C12070,Подписчики!$A:$B,2,0)</f>
        <v>UTC+9</v>
      </c>
    </row>
    <row r="12071" spans="1:6" x14ac:dyDescent="0.25">
      <c r="A12071">
        <v>362857</v>
      </c>
      <c r="B12071" s="2">
        <v>44416.1510776699</v>
      </c>
      <c r="C12071">
        <v>77115</v>
      </c>
      <c r="D12071">
        <v>223719</v>
      </c>
      <c r="E12071" s="2">
        <f>VLOOKUP(C12071,Подписчики!$A:$C,3,0)</f>
        <v>44298.337735113964</v>
      </c>
      <c r="F12071" t="str">
        <f>VLOOKUP(C12071,Подписчики!$A:$B,2,0)</f>
        <v>UTC+9</v>
      </c>
    </row>
    <row r="12072" spans="1:6" x14ac:dyDescent="0.25">
      <c r="A12072">
        <v>363442</v>
      </c>
      <c r="B12072" s="2">
        <v>44416.41968608414</v>
      </c>
      <c r="C12072">
        <v>77115</v>
      </c>
      <c r="D12072">
        <v>154256</v>
      </c>
      <c r="E12072" s="2">
        <f>VLOOKUP(C12072,Подписчики!$A:$C,3,0)</f>
        <v>44298.337735113964</v>
      </c>
      <c r="F12072" t="str">
        <f>VLOOKUP(C12072,Подписчики!$A:$B,2,0)</f>
        <v>UTC+9</v>
      </c>
    </row>
    <row r="12073" spans="1:6" x14ac:dyDescent="0.25">
      <c r="A12073">
        <v>389441</v>
      </c>
      <c r="B12073" s="2">
        <v>44424.385999999999</v>
      </c>
      <c r="C12073">
        <v>77115</v>
      </c>
      <c r="D12073">
        <v>194335</v>
      </c>
      <c r="E12073" s="2">
        <f>VLOOKUP(C12073,Подписчики!$A:$C,3,0)</f>
        <v>44298.337735113964</v>
      </c>
      <c r="F12073" t="str">
        <f>VLOOKUP(C12073,Подписчики!$A:$B,2,0)</f>
        <v>UTC+9</v>
      </c>
    </row>
    <row r="12074" spans="1:6" x14ac:dyDescent="0.25">
      <c r="A12074">
        <v>415997</v>
      </c>
      <c r="B12074" s="2">
        <v>44433.277291262137</v>
      </c>
      <c r="C12074">
        <v>77115</v>
      </c>
      <c r="D12074">
        <v>88863</v>
      </c>
      <c r="E12074" s="2">
        <f>VLOOKUP(C12074,Подписчики!$A:$C,3,0)</f>
        <v>44298.337735113964</v>
      </c>
      <c r="F12074" t="str">
        <f>VLOOKUP(C12074,Подписчики!$A:$B,2,0)</f>
        <v>UTC+9</v>
      </c>
    </row>
    <row r="12075" spans="1:6" x14ac:dyDescent="0.25">
      <c r="A12075">
        <v>422598</v>
      </c>
      <c r="B12075" s="2">
        <v>44436.605770226539</v>
      </c>
      <c r="C12075">
        <v>77115</v>
      </c>
      <c r="D12075">
        <v>214224</v>
      </c>
      <c r="E12075" s="2">
        <f>VLOOKUP(C12075,Подписчики!$A:$C,3,0)</f>
        <v>44298.337735113964</v>
      </c>
      <c r="F12075" t="str">
        <f>VLOOKUP(C12075,Подписчики!$A:$B,2,0)</f>
        <v>UTC+9</v>
      </c>
    </row>
    <row r="12076" spans="1:6" x14ac:dyDescent="0.25">
      <c r="A12076">
        <v>8556</v>
      </c>
      <c r="B12076" s="2">
        <v>44298.853343042072</v>
      </c>
      <c r="C12076">
        <v>198607</v>
      </c>
      <c r="D12076">
        <v>202914</v>
      </c>
      <c r="E12076" s="2">
        <f>VLOOKUP(C12076,Подписчики!$A:$C,3,0)</f>
        <v>44298.339806445867</v>
      </c>
      <c r="F12076" t="str">
        <f>VLOOKUP(C12076,Подписчики!$A:$B,2,0)</f>
        <v>UTC+1</v>
      </c>
    </row>
    <row r="12077" spans="1:6" x14ac:dyDescent="0.25">
      <c r="A12077">
        <v>43777</v>
      </c>
      <c r="B12077" s="2">
        <v>44319.000592233009</v>
      </c>
      <c r="C12077">
        <v>198607</v>
      </c>
      <c r="D12077">
        <v>228405</v>
      </c>
      <c r="E12077" s="2">
        <f>VLOOKUP(C12077,Подписчики!$A:$C,3,0)</f>
        <v>44298.339806445867</v>
      </c>
      <c r="F12077" t="str">
        <f>VLOOKUP(C12077,Подписчики!$A:$B,2,0)</f>
        <v>UTC+1</v>
      </c>
    </row>
    <row r="12078" spans="1:6" x14ac:dyDescent="0.25">
      <c r="A12078">
        <v>44461</v>
      </c>
      <c r="B12078" s="2">
        <v>44319.609006472492</v>
      </c>
      <c r="C12078">
        <v>198607</v>
      </c>
      <c r="D12078">
        <v>111742</v>
      </c>
      <c r="E12078" s="2">
        <f>VLOOKUP(C12078,Подписчики!$A:$C,3,0)</f>
        <v>44298.339806445867</v>
      </c>
      <c r="F12078" t="str">
        <f>VLOOKUP(C12078,Подписчики!$A:$B,2,0)</f>
        <v>UTC+1</v>
      </c>
    </row>
    <row r="12079" spans="1:6" x14ac:dyDescent="0.25">
      <c r="A12079">
        <v>48477</v>
      </c>
      <c r="B12079" s="2">
        <v>44321.571789644018</v>
      </c>
      <c r="C12079">
        <v>198607</v>
      </c>
      <c r="D12079">
        <v>411922</v>
      </c>
      <c r="E12079" s="2">
        <f>VLOOKUP(C12079,Подписчики!$A:$C,3,0)</f>
        <v>44298.339806445867</v>
      </c>
      <c r="F12079" t="str">
        <f>VLOOKUP(C12079,Подписчики!$A:$B,2,0)</f>
        <v>UTC+1</v>
      </c>
    </row>
    <row r="12080" spans="1:6" x14ac:dyDescent="0.25">
      <c r="A12080">
        <v>70365</v>
      </c>
      <c r="B12080" s="2">
        <v>44330.672113268614</v>
      </c>
      <c r="C12080">
        <v>198607</v>
      </c>
      <c r="D12080">
        <v>15878</v>
      </c>
      <c r="E12080" s="2">
        <f>VLOOKUP(C12080,Подписчики!$A:$C,3,0)</f>
        <v>44298.339806445867</v>
      </c>
      <c r="F12080" t="str">
        <f>VLOOKUP(C12080,Подписчики!$A:$B,2,0)</f>
        <v>UTC+1</v>
      </c>
    </row>
    <row r="12081" spans="1:6" x14ac:dyDescent="0.25">
      <c r="A12081">
        <v>98185</v>
      </c>
      <c r="B12081" s="2">
        <v>44339.609006472492</v>
      </c>
      <c r="C12081">
        <v>198607</v>
      </c>
      <c r="D12081">
        <v>30799</v>
      </c>
      <c r="E12081" s="2">
        <f>VLOOKUP(C12081,Подписчики!$A:$C,3,0)</f>
        <v>44298.339806445867</v>
      </c>
      <c r="F12081" t="str">
        <f>VLOOKUP(C12081,Подписчики!$A:$B,2,0)</f>
        <v>UTC+1</v>
      </c>
    </row>
    <row r="12082" spans="1:6" x14ac:dyDescent="0.25">
      <c r="A12082">
        <v>8855</v>
      </c>
      <c r="B12082" s="2">
        <v>44299.546000000002</v>
      </c>
      <c r="C12082">
        <v>315826</v>
      </c>
      <c r="D12082">
        <v>112334</v>
      </c>
      <c r="E12082" s="2">
        <f>VLOOKUP(C12082,Подписчики!$A:$C,3,0)</f>
        <v>44298.347749216526</v>
      </c>
      <c r="F12082" t="str">
        <f>VLOOKUP(C12082,Подписчики!$A:$B,2,0)</f>
        <v>UTC+0</v>
      </c>
    </row>
    <row r="12083" spans="1:6" x14ac:dyDescent="0.25">
      <c r="A12083">
        <v>22615</v>
      </c>
      <c r="B12083" s="2">
        <v>44310.083590197457</v>
      </c>
      <c r="C12083">
        <v>315826</v>
      </c>
      <c r="D12083">
        <v>347008</v>
      </c>
      <c r="E12083" s="2">
        <f>VLOOKUP(C12083,Подписчики!$A:$C,3,0)</f>
        <v>44298.347749216526</v>
      </c>
      <c r="F12083" t="str">
        <f>VLOOKUP(C12083,Подписчики!$A:$B,2,0)</f>
        <v>UTC+0</v>
      </c>
    </row>
    <row r="12084" spans="1:6" x14ac:dyDescent="0.25">
      <c r="A12084">
        <v>47236</v>
      </c>
      <c r="B12084" s="2">
        <v>44320.7833592233</v>
      </c>
      <c r="C12084">
        <v>315826</v>
      </c>
      <c r="D12084">
        <v>472712</v>
      </c>
      <c r="E12084" s="2">
        <f>VLOOKUP(C12084,Подписчики!$A:$C,3,0)</f>
        <v>44298.347749216526</v>
      </c>
      <c r="F12084" t="str">
        <f>VLOOKUP(C12084,Подписчики!$A:$B,2,0)</f>
        <v>UTC+0</v>
      </c>
    </row>
    <row r="12085" spans="1:6" x14ac:dyDescent="0.25">
      <c r="A12085">
        <v>114958</v>
      </c>
      <c r="B12085" s="2">
        <v>44344.904718446604</v>
      </c>
      <c r="C12085">
        <v>315826</v>
      </c>
      <c r="D12085">
        <v>5151</v>
      </c>
      <c r="E12085" s="2">
        <f>VLOOKUP(C12085,Подписчики!$A:$C,3,0)</f>
        <v>44298.347749216526</v>
      </c>
      <c r="F12085" t="str">
        <f>VLOOKUP(C12085,Подписчики!$A:$B,2,0)</f>
        <v>UTC+0</v>
      </c>
    </row>
    <row r="12086" spans="1:6" x14ac:dyDescent="0.25">
      <c r="A12086">
        <v>115783</v>
      </c>
      <c r="B12086" s="2">
        <v>44345.080507827995</v>
      </c>
      <c r="C12086">
        <v>315826</v>
      </c>
      <c r="D12086">
        <v>281236</v>
      </c>
      <c r="E12086" s="2">
        <f>VLOOKUP(C12086,Подписчики!$A:$C,3,0)</f>
        <v>44298.347749216526</v>
      </c>
      <c r="F12086" t="str">
        <f>VLOOKUP(C12086,Подписчики!$A:$B,2,0)</f>
        <v>UTC+0</v>
      </c>
    </row>
    <row r="12087" spans="1:6" x14ac:dyDescent="0.25">
      <c r="A12087">
        <v>149980</v>
      </c>
      <c r="B12087" s="2">
        <v>44354.867501618122</v>
      </c>
      <c r="C12087">
        <v>315826</v>
      </c>
      <c r="D12087">
        <v>158978</v>
      </c>
      <c r="E12087" s="2">
        <f>VLOOKUP(C12087,Подписчики!$A:$C,3,0)</f>
        <v>44298.347749216526</v>
      </c>
      <c r="F12087" t="str">
        <f>VLOOKUP(C12087,Подписчики!$A:$B,2,0)</f>
        <v>UTC+0</v>
      </c>
    </row>
    <row r="12088" spans="1:6" x14ac:dyDescent="0.25">
      <c r="A12088">
        <v>152823</v>
      </c>
      <c r="B12088" s="2">
        <v>44355.862647249189</v>
      </c>
      <c r="C12088">
        <v>315826</v>
      </c>
      <c r="D12088">
        <v>347393</v>
      </c>
      <c r="E12088" s="2">
        <f>VLOOKUP(C12088,Подписчики!$A:$C,3,0)</f>
        <v>44298.347749216526</v>
      </c>
      <c r="F12088" t="str">
        <f>VLOOKUP(C12088,Подписчики!$A:$B,2,0)</f>
        <v>UTC+0</v>
      </c>
    </row>
    <row r="12089" spans="1:6" x14ac:dyDescent="0.25">
      <c r="A12089">
        <v>171883</v>
      </c>
      <c r="B12089" s="2">
        <v>44360.786595469253</v>
      </c>
      <c r="C12089">
        <v>315826</v>
      </c>
      <c r="D12089">
        <v>286726</v>
      </c>
      <c r="E12089" s="2">
        <f>VLOOKUP(C12089,Подписчики!$A:$C,3,0)</f>
        <v>44298.347749216526</v>
      </c>
      <c r="F12089" t="str">
        <f>VLOOKUP(C12089,Подписчики!$A:$B,2,0)</f>
        <v>UTC+0</v>
      </c>
    </row>
    <row r="12090" spans="1:6" x14ac:dyDescent="0.25">
      <c r="A12090">
        <v>177653</v>
      </c>
      <c r="B12090" s="2">
        <v>44362.851320388349</v>
      </c>
      <c r="C12090">
        <v>315826</v>
      </c>
      <c r="D12090">
        <v>250679</v>
      </c>
      <c r="E12090" s="2">
        <f>VLOOKUP(C12090,Подписчики!$A:$C,3,0)</f>
        <v>44298.347749216526</v>
      </c>
      <c r="F12090" t="str">
        <f>VLOOKUP(C12090,Подписчики!$A:$B,2,0)</f>
        <v>UTC+0</v>
      </c>
    </row>
    <row r="12091" spans="1:6" x14ac:dyDescent="0.25">
      <c r="A12091">
        <v>206552</v>
      </c>
      <c r="B12091" s="2">
        <v>44371.203999999998</v>
      </c>
      <c r="C12091">
        <v>315826</v>
      </c>
      <c r="D12091">
        <v>128523</v>
      </c>
      <c r="E12091" s="2">
        <f>VLOOKUP(C12091,Подписчики!$A:$C,3,0)</f>
        <v>44298.347749216526</v>
      </c>
      <c r="F12091" t="str">
        <f>VLOOKUP(C12091,Подписчики!$A:$B,2,0)</f>
        <v>UTC+0</v>
      </c>
    </row>
    <row r="12092" spans="1:6" x14ac:dyDescent="0.25">
      <c r="A12092">
        <v>208213</v>
      </c>
      <c r="B12092" s="2">
        <v>44371.739669902912</v>
      </c>
      <c r="C12092">
        <v>315826</v>
      </c>
      <c r="D12092">
        <v>241927</v>
      </c>
      <c r="E12092" s="2">
        <f>VLOOKUP(C12092,Подписчики!$A:$C,3,0)</f>
        <v>44298.347749216526</v>
      </c>
      <c r="F12092" t="str">
        <f>VLOOKUP(C12092,Подписчики!$A:$B,2,0)</f>
        <v>UTC+0</v>
      </c>
    </row>
    <row r="12093" spans="1:6" x14ac:dyDescent="0.25">
      <c r="A12093">
        <v>209964</v>
      </c>
      <c r="B12093" s="2">
        <v>44372.383000000002</v>
      </c>
      <c r="C12093">
        <v>315826</v>
      </c>
      <c r="D12093">
        <v>137327</v>
      </c>
      <c r="E12093" s="2">
        <f>VLOOKUP(C12093,Подписчики!$A:$C,3,0)</f>
        <v>44298.347749216526</v>
      </c>
      <c r="F12093" t="str">
        <f>VLOOKUP(C12093,Подписчики!$A:$B,2,0)</f>
        <v>UTC+0</v>
      </c>
    </row>
    <row r="12094" spans="1:6" x14ac:dyDescent="0.25">
      <c r="A12094">
        <v>218205</v>
      </c>
      <c r="B12094" s="2">
        <v>44373.981170079656</v>
      </c>
      <c r="C12094">
        <v>315826</v>
      </c>
      <c r="D12094">
        <v>445697</v>
      </c>
      <c r="E12094" s="2">
        <f>VLOOKUP(C12094,Подписчики!$A:$C,3,0)</f>
        <v>44298.347749216526</v>
      </c>
      <c r="F12094" t="str">
        <f>VLOOKUP(C12094,Подписчики!$A:$B,2,0)</f>
        <v>UTC+0</v>
      </c>
    </row>
    <row r="12095" spans="1:6" x14ac:dyDescent="0.25">
      <c r="A12095">
        <v>242222</v>
      </c>
      <c r="B12095" s="2">
        <v>44380.833521035602</v>
      </c>
      <c r="C12095">
        <v>315826</v>
      </c>
      <c r="D12095">
        <v>470762</v>
      </c>
      <c r="E12095" s="2">
        <f>VLOOKUP(C12095,Подписчики!$A:$C,3,0)</f>
        <v>44298.347749216526</v>
      </c>
      <c r="F12095" t="str">
        <f>VLOOKUP(C12095,Подписчики!$A:$B,2,0)</f>
        <v>UTC+0</v>
      </c>
    </row>
    <row r="12096" spans="1:6" x14ac:dyDescent="0.25">
      <c r="A12096">
        <v>251407</v>
      </c>
      <c r="B12096" s="2">
        <v>44383.828666666668</v>
      </c>
      <c r="C12096">
        <v>315826</v>
      </c>
      <c r="D12096">
        <v>104958</v>
      </c>
      <c r="E12096" s="2">
        <f>VLOOKUP(C12096,Подписчики!$A:$C,3,0)</f>
        <v>44298.347749216526</v>
      </c>
      <c r="F12096" t="str">
        <f>VLOOKUP(C12096,Подписчики!$A:$B,2,0)</f>
        <v>UTC+0</v>
      </c>
    </row>
    <row r="12097" spans="1:6" x14ac:dyDescent="0.25">
      <c r="A12097">
        <v>285114</v>
      </c>
      <c r="B12097" s="2">
        <v>44393.958116504851</v>
      </c>
      <c r="C12097">
        <v>315826</v>
      </c>
      <c r="D12097">
        <v>182191</v>
      </c>
      <c r="E12097" s="2">
        <f>VLOOKUP(C12097,Подписчики!$A:$C,3,0)</f>
        <v>44298.347749216526</v>
      </c>
      <c r="F12097" t="str">
        <f>VLOOKUP(C12097,Подписчики!$A:$B,2,0)</f>
        <v>UTC+0</v>
      </c>
    </row>
    <row r="12098" spans="1:6" x14ac:dyDescent="0.25">
      <c r="A12098">
        <v>356032</v>
      </c>
      <c r="B12098" s="2">
        <v>44414.796304207121</v>
      </c>
      <c r="C12098">
        <v>315826</v>
      </c>
      <c r="D12098">
        <v>36482</v>
      </c>
      <c r="E12098" s="2">
        <f>VLOOKUP(C12098,Подписчики!$A:$C,3,0)</f>
        <v>44298.347749216526</v>
      </c>
      <c r="F12098" t="str">
        <f>VLOOKUP(C12098,Подписчики!$A:$B,2,0)</f>
        <v>UTC+0</v>
      </c>
    </row>
    <row r="12099" spans="1:6" x14ac:dyDescent="0.25">
      <c r="A12099">
        <v>374683</v>
      </c>
      <c r="B12099" s="2">
        <v>44420.014750809059</v>
      </c>
      <c r="C12099">
        <v>315826</v>
      </c>
      <c r="D12099">
        <v>95782</v>
      </c>
      <c r="E12099" s="2">
        <f>VLOOKUP(C12099,Подписчики!$A:$C,3,0)</f>
        <v>44298.347749216526</v>
      </c>
      <c r="F12099" t="str">
        <f>VLOOKUP(C12099,Подписчики!$A:$B,2,0)</f>
        <v>UTC+0</v>
      </c>
    </row>
    <row r="12100" spans="1:6" x14ac:dyDescent="0.25">
      <c r="A12100">
        <v>377481</v>
      </c>
      <c r="B12100" s="2">
        <v>44421.115074433656</v>
      </c>
      <c r="C12100">
        <v>315826</v>
      </c>
      <c r="D12100">
        <v>173184</v>
      </c>
      <c r="E12100" s="2">
        <f>VLOOKUP(C12100,Подписчики!$A:$C,3,0)</f>
        <v>44298.347749216526</v>
      </c>
      <c r="F12100" t="str">
        <f>VLOOKUP(C12100,Подписчики!$A:$B,2,0)</f>
        <v>UTC+0</v>
      </c>
    </row>
    <row r="12101" spans="1:6" x14ac:dyDescent="0.25">
      <c r="A12101">
        <v>388462</v>
      </c>
      <c r="B12101" s="2">
        <v>44423.828666666668</v>
      </c>
      <c r="C12101">
        <v>315826</v>
      </c>
      <c r="D12101">
        <v>155428</v>
      </c>
      <c r="E12101" s="2">
        <f>VLOOKUP(C12101,Подписчики!$A:$C,3,0)</f>
        <v>44298.347749216526</v>
      </c>
      <c r="F12101" t="str">
        <f>VLOOKUP(C12101,Подписчики!$A:$B,2,0)</f>
        <v>UTC+0</v>
      </c>
    </row>
    <row r="12102" spans="1:6" x14ac:dyDescent="0.25">
      <c r="A12102">
        <v>406935</v>
      </c>
      <c r="B12102" s="2">
        <v>44429.941935275077</v>
      </c>
      <c r="C12102">
        <v>315826</v>
      </c>
      <c r="D12102">
        <v>182841</v>
      </c>
      <c r="E12102" s="2">
        <f>VLOOKUP(C12102,Подписчики!$A:$C,3,0)</f>
        <v>44298.347749216526</v>
      </c>
      <c r="F12102" t="str">
        <f>VLOOKUP(C12102,Подписчики!$A:$B,2,0)</f>
        <v>UTC+0</v>
      </c>
    </row>
    <row r="12103" spans="1:6" x14ac:dyDescent="0.25">
      <c r="A12103">
        <v>419915</v>
      </c>
      <c r="B12103" s="2">
        <v>44434.755851132686</v>
      </c>
      <c r="C12103">
        <v>315826</v>
      </c>
      <c r="D12103">
        <v>238922</v>
      </c>
      <c r="E12103" s="2">
        <f>VLOOKUP(C12103,Подписчики!$A:$C,3,0)</f>
        <v>44298.347749216526</v>
      </c>
      <c r="F12103" t="str">
        <f>VLOOKUP(C12103,Подписчики!$A:$B,2,0)</f>
        <v>UTC+0</v>
      </c>
    </row>
    <row r="12104" spans="1:6" x14ac:dyDescent="0.25">
      <c r="A12104">
        <v>8649</v>
      </c>
      <c r="B12104" s="2">
        <v>44298.918472491911</v>
      </c>
      <c r="C12104">
        <v>163220</v>
      </c>
      <c r="D12104">
        <v>403124</v>
      </c>
      <c r="E12104" s="2">
        <f>VLOOKUP(C12104,Подписчики!$A:$C,3,0)</f>
        <v>44298.357233760682</v>
      </c>
      <c r="F12104" t="str">
        <f>VLOOKUP(C12104,Подписчики!$A:$B,2,0)</f>
        <v>UTC+2</v>
      </c>
    </row>
    <row r="12105" spans="1:6" x14ac:dyDescent="0.25">
      <c r="A12105">
        <v>10526</v>
      </c>
      <c r="B12105" s="2">
        <v>44301.656336569577</v>
      </c>
      <c r="C12105">
        <v>163220</v>
      </c>
      <c r="D12105">
        <v>154256</v>
      </c>
      <c r="E12105" s="2">
        <f>VLOOKUP(C12105,Подписчики!$A:$C,3,0)</f>
        <v>44298.357233760682</v>
      </c>
      <c r="F12105" t="str">
        <f>VLOOKUP(C12105,Подписчики!$A:$B,2,0)</f>
        <v>UTC+2</v>
      </c>
    </row>
    <row r="12106" spans="1:6" x14ac:dyDescent="0.25">
      <c r="A12106">
        <v>14853</v>
      </c>
      <c r="B12106" s="2">
        <v>44304.716207119738</v>
      </c>
      <c r="C12106">
        <v>163220</v>
      </c>
      <c r="D12106">
        <v>59485</v>
      </c>
      <c r="E12106" s="2">
        <f>VLOOKUP(C12106,Подписчики!$A:$C,3,0)</f>
        <v>44298.357233760682</v>
      </c>
      <c r="F12106" t="str">
        <f>VLOOKUP(C12106,Подписчики!$A:$B,2,0)</f>
        <v>UTC+2</v>
      </c>
    </row>
    <row r="12107" spans="1:6" x14ac:dyDescent="0.25">
      <c r="A12107">
        <v>21592</v>
      </c>
      <c r="B12107" s="2">
        <v>44309.793877022654</v>
      </c>
      <c r="C12107">
        <v>163220</v>
      </c>
      <c r="D12107">
        <v>122902</v>
      </c>
      <c r="E12107" s="2">
        <f>VLOOKUP(C12107,Подписчики!$A:$C,3,0)</f>
        <v>44298.357233760682</v>
      </c>
      <c r="F12107" t="str">
        <f>VLOOKUP(C12107,Подписчики!$A:$B,2,0)</f>
        <v>UTC+2</v>
      </c>
    </row>
    <row r="12108" spans="1:6" x14ac:dyDescent="0.25">
      <c r="A12108">
        <v>34350</v>
      </c>
      <c r="B12108" s="2">
        <v>44315.790640776693</v>
      </c>
      <c r="C12108">
        <v>163220</v>
      </c>
      <c r="D12108">
        <v>108086</v>
      </c>
      <c r="E12108" s="2">
        <f>VLOOKUP(C12108,Подписчики!$A:$C,3,0)</f>
        <v>44298.357233760682</v>
      </c>
      <c r="F12108" t="str">
        <f>VLOOKUP(C12108,Подписчики!$A:$B,2,0)</f>
        <v>UTC+2</v>
      </c>
    </row>
    <row r="12109" spans="1:6" x14ac:dyDescent="0.25">
      <c r="A12109">
        <v>90977</v>
      </c>
      <c r="B12109" s="2">
        <v>44337.837566343042</v>
      </c>
      <c r="C12109">
        <v>163220</v>
      </c>
      <c r="D12109">
        <v>341692</v>
      </c>
      <c r="E12109" s="2">
        <f>VLOOKUP(C12109,Подписчики!$A:$C,3,0)</f>
        <v>44298.357233760682</v>
      </c>
      <c r="F12109" t="str">
        <f>VLOOKUP(C12109,Подписчики!$A:$B,2,0)</f>
        <v>UTC+2</v>
      </c>
    </row>
    <row r="12110" spans="1:6" x14ac:dyDescent="0.25">
      <c r="A12110">
        <v>97404</v>
      </c>
      <c r="B12110" s="2">
        <v>44339.423108615374</v>
      </c>
      <c r="C12110">
        <v>163220</v>
      </c>
      <c r="D12110">
        <v>439981</v>
      </c>
      <c r="E12110" s="2">
        <f>VLOOKUP(C12110,Подписчики!$A:$C,3,0)</f>
        <v>44298.357233760682</v>
      </c>
      <c r="F12110" t="str">
        <f>VLOOKUP(C12110,Подписчики!$A:$B,2,0)</f>
        <v>UTC+2</v>
      </c>
    </row>
    <row r="12111" spans="1:6" x14ac:dyDescent="0.25">
      <c r="A12111">
        <v>101365</v>
      </c>
      <c r="B12111" s="2">
        <v>44340.622355987056</v>
      </c>
      <c r="C12111">
        <v>163220</v>
      </c>
      <c r="D12111">
        <v>157696</v>
      </c>
      <c r="E12111" s="2">
        <f>VLOOKUP(C12111,Подписчики!$A:$C,3,0)</f>
        <v>44298.357233760682</v>
      </c>
      <c r="F12111" t="str">
        <f>VLOOKUP(C12111,Подписчики!$A:$B,2,0)</f>
        <v>UTC+2</v>
      </c>
    </row>
    <row r="12112" spans="1:6" x14ac:dyDescent="0.25">
      <c r="A12112">
        <v>113302</v>
      </c>
      <c r="B12112" s="2">
        <v>44344.719443365691</v>
      </c>
      <c r="C12112">
        <v>163220</v>
      </c>
      <c r="D12112">
        <v>199629</v>
      </c>
      <c r="E12112" s="2">
        <f>VLOOKUP(C12112,Подписчики!$A:$C,3,0)</f>
        <v>44298.357233760682</v>
      </c>
      <c r="F12112" t="str">
        <f>VLOOKUP(C12112,Подписчики!$A:$B,2,0)</f>
        <v>UTC+2</v>
      </c>
    </row>
    <row r="12113" spans="1:6" x14ac:dyDescent="0.25">
      <c r="A12113">
        <v>114817</v>
      </c>
      <c r="B12113" s="2">
        <v>44344.881255663429</v>
      </c>
      <c r="C12113">
        <v>163220</v>
      </c>
      <c r="D12113">
        <v>230507</v>
      </c>
      <c r="E12113" s="2">
        <f>VLOOKUP(C12113,Подписчики!$A:$C,3,0)</f>
        <v>44298.357233760682</v>
      </c>
      <c r="F12113" t="str">
        <f>VLOOKUP(C12113,Подписчики!$A:$B,2,0)</f>
        <v>UTC+2</v>
      </c>
    </row>
    <row r="12114" spans="1:6" x14ac:dyDescent="0.25">
      <c r="A12114">
        <v>137583</v>
      </c>
      <c r="B12114" s="2">
        <v>44351.682226537218</v>
      </c>
      <c r="C12114">
        <v>163220</v>
      </c>
      <c r="D12114">
        <v>347393</v>
      </c>
      <c r="E12114" s="2">
        <f>VLOOKUP(C12114,Подписчики!$A:$C,3,0)</f>
        <v>44298.357233760682</v>
      </c>
      <c r="F12114" t="str">
        <f>VLOOKUP(C12114,Подписчики!$A:$B,2,0)</f>
        <v>UTC+2</v>
      </c>
    </row>
    <row r="12115" spans="1:6" x14ac:dyDescent="0.25">
      <c r="A12115">
        <v>149515</v>
      </c>
      <c r="B12115" s="2">
        <v>44354.784168284787</v>
      </c>
      <c r="C12115">
        <v>163220</v>
      </c>
      <c r="D12115">
        <v>411922</v>
      </c>
      <c r="E12115" s="2">
        <f>VLOOKUP(C12115,Подписчики!$A:$C,3,0)</f>
        <v>44298.357233760682</v>
      </c>
      <c r="F12115" t="str">
        <f>VLOOKUP(C12115,Подписчики!$A:$B,2,0)</f>
        <v>UTC+2</v>
      </c>
    </row>
    <row r="12116" spans="1:6" x14ac:dyDescent="0.25">
      <c r="A12116">
        <v>179397</v>
      </c>
      <c r="B12116" s="2">
        <v>44363.714666666667</v>
      </c>
      <c r="C12116">
        <v>163220</v>
      </c>
      <c r="D12116">
        <v>438887</v>
      </c>
      <c r="E12116" s="2">
        <f>VLOOKUP(C12116,Подписчики!$A:$C,3,0)</f>
        <v>44298.357233760682</v>
      </c>
      <c r="F12116" t="str">
        <f>VLOOKUP(C12116,Подписчики!$A:$B,2,0)</f>
        <v>UTC+2</v>
      </c>
    </row>
    <row r="12117" spans="1:6" x14ac:dyDescent="0.25">
      <c r="A12117">
        <v>218051</v>
      </c>
      <c r="B12117" s="2">
        <v>44373.959666666662</v>
      </c>
      <c r="C12117">
        <v>163220</v>
      </c>
      <c r="D12117">
        <v>351192</v>
      </c>
      <c r="E12117" s="2">
        <f>VLOOKUP(C12117,Подписчики!$A:$C,3,0)</f>
        <v>44298.357233760682</v>
      </c>
      <c r="F12117" t="str">
        <f>VLOOKUP(C12117,Подписчики!$A:$B,2,0)</f>
        <v>UTC+2</v>
      </c>
    </row>
    <row r="12118" spans="1:6" x14ac:dyDescent="0.25">
      <c r="A12118">
        <v>273765</v>
      </c>
      <c r="B12118" s="2">
        <v>44390.619119741095</v>
      </c>
      <c r="C12118">
        <v>163220</v>
      </c>
      <c r="D12118">
        <v>433247</v>
      </c>
      <c r="E12118" s="2">
        <f>VLOOKUP(C12118,Подписчики!$A:$C,3,0)</f>
        <v>44298.357233760682</v>
      </c>
      <c r="F12118" t="str">
        <f>VLOOKUP(C12118,Подписчики!$A:$B,2,0)</f>
        <v>UTC+2</v>
      </c>
    </row>
    <row r="12119" spans="1:6" x14ac:dyDescent="0.25">
      <c r="A12119">
        <v>329792</v>
      </c>
      <c r="B12119" s="2">
        <v>44407.601320388349</v>
      </c>
      <c r="C12119">
        <v>163220</v>
      </c>
      <c r="D12119">
        <v>397531</v>
      </c>
      <c r="E12119" s="2">
        <f>VLOOKUP(C12119,Подписчики!$A:$C,3,0)</f>
        <v>44298.357233760682</v>
      </c>
      <c r="F12119" t="str">
        <f>VLOOKUP(C12119,Подписчики!$A:$B,2,0)</f>
        <v>UTC+2</v>
      </c>
    </row>
    <row r="12120" spans="1:6" x14ac:dyDescent="0.25">
      <c r="A12120">
        <v>340407</v>
      </c>
      <c r="B12120" s="2">
        <v>44409.645009708736</v>
      </c>
      <c r="C12120">
        <v>163220</v>
      </c>
      <c r="D12120">
        <v>290088</v>
      </c>
      <c r="E12120" s="2">
        <f>VLOOKUP(C12120,Подписчики!$A:$C,3,0)</f>
        <v>44298.357233760682</v>
      </c>
      <c r="F12120" t="str">
        <f>VLOOKUP(C12120,Подписчики!$A:$B,2,0)</f>
        <v>UTC+2</v>
      </c>
    </row>
    <row r="12121" spans="1:6" x14ac:dyDescent="0.25">
      <c r="A12121">
        <v>402285</v>
      </c>
      <c r="B12121" s="2">
        <v>44428.847275080901</v>
      </c>
      <c r="C12121">
        <v>163220</v>
      </c>
      <c r="D12121">
        <v>336356</v>
      </c>
      <c r="E12121" s="2">
        <f>VLOOKUP(C12121,Подписчики!$A:$C,3,0)</f>
        <v>44298.357233760682</v>
      </c>
      <c r="F12121" t="str">
        <f>VLOOKUP(C12121,Подписчики!$A:$B,2,0)</f>
        <v>UTC+2</v>
      </c>
    </row>
    <row r="12122" spans="1:6" x14ac:dyDescent="0.25">
      <c r="A12122">
        <v>422206</v>
      </c>
      <c r="B12122" s="2">
        <v>44436.146580401015</v>
      </c>
      <c r="C12122">
        <v>163220</v>
      </c>
      <c r="D12122">
        <v>433572</v>
      </c>
      <c r="E12122" s="2">
        <f>VLOOKUP(C12122,Подписчики!$A:$C,3,0)</f>
        <v>44298.357233760682</v>
      </c>
      <c r="F12122" t="str">
        <f>VLOOKUP(C12122,Подписчики!$A:$B,2,0)</f>
        <v>UTC+2</v>
      </c>
    </row>
    <row r="12123" spans="1:6" x14ac:dyDescent="0.25">
      <c r="A12123">
        <v>422842</v>
      </c>
      <c r="B12123" s="2">
        <v>44436.732388349512</v>
      </c>
      <c r="C12123">
        <v>163220</v>
      </c>
      <c r="D12123">
        <v>239248</v>
      </c>
      <c r="E12123" s="2">
        <f>VLOOKUP(C12123,Подписчики!$A:$C,3,0)</f>
        <v>44298.357233760682</v>
      </c>
      <c r="F12123" t="str">
        <f>VLOOKUP(C12123,Подписчики!$A:$B,2,0)</f>
        <v>UTC+2</v>
      </c>
    </row>
    <row r="12124" spans="1:6" x14ac:dyDescent="0.25">
      <c r="A12124">
        <v>9251</v>
      </c>
      <c r="B12124" s="2">
        <v>44299.816126213591</v>
      </c>
      <c r="C12124">
        <v>40270</v>
      </c>
      <c r="D12124">
        <v>424000</v>
      </c>
      <c r="E12124" s="2">
        <f>VLOOKUP(C12124,Подписчики!$A:$C,3,0)</f>
        <v>44298.378907300568</v>
      </c>
      <c r="F12124" t="str">
        <f>VLOOKUP(C12124,Подписчики!$A:$B,2,0)</f>
        <v>UTC+5</v>
      </c>
    </row>
    <row r="12125" spans="1:6" x14ac:dyDescent="0.25">
      <c r="A12125">
        <v>11300</v>
      </c>
      <c r="B12125" s="2">
        <v>44302.460139158575</v>
      </c>
      <c r="C12125">
        <v>40270</v>
      </c>
      <c r="D12125">
        <v>250679</v>
      </c>
      <c r="E12125" s="2">
        <f>VLOOKUP(C12125,Подписчики!$A:$C,3,0)</f>
        <v>44298.378907300568</v>
      </c>
      <c r="F12125" t="str">
        <f>VLOOKUP(C12125,Подписчики!$A:$B,2,0)</f>
        <v>UTC+5</v>
      </c>
    </row>
    <row r="12126" spans="1:6" x14ac:dyDescent="0.25">
      <c r="A12126">
        <v>44420</v>
      </c>
      <c r="B12126" s="2">
        <v>44319.596061488672</v>
      </c>
      <c r="C12126">
        <v>40270</v>
      </c>
      <c r="D12126">
        <v>244574</v>
      </c>
      <c r="E12126" s="2">
        <f>VLOOKUP(C12126,Подписчики!$A:$C,3,0)</f>
        <v>44298.378907300568</v>
      </c>
      <c r="F12126" t="str">
        <f>VLOOKUP(C12126,Подписчики!$A:$B,2,0)</f>
        <v>UTC+5</v>
      </c>
    </row>
    <row r="12127" spans="1:6" x14ac:dyDescent="0.25">
      <c r="A12127">
        <v>89392</v>
      </c>
      <c r="B12127" s="2">
        <v>44337.655932038833</v>
      </c>
      <c r="C12127">
        <v>40270</v>
      </c>
      <c r="D12127">
        <v>230507</v>
      </c>
      <c r="E12127" s="2">
        <f>VLOOKUP(C12127,Подписчики!$A:$C,3,0)</f>
        <v>44298.378907300568</v>
      </c>
      <c r="F12127" t="str">
        <f>VLOOKUP(C12127,Подписчики!$A:$B,2,0)</f>
        <v>UTC+5</v>
      </c>
    </row>
    <row r="12128" spans="1:6" x14ac:dyDescent="0.25">
      <c r="A12128">
        <v>93412</v>
      </c>
      <c r="B12128" s="2">
        <v>44338.414831715207</v>
      </c>
      <c r="C12128">
        <v>40270</v>
      </c>
      <c r="D12128">
        <v>91814</v>
      </c>
      <c r="E12128" s="2">
        <f>VLOOKUP(C12128,Подписчики!$A:$C,3,0)</f>
        <v>44298.378907300568</v>
      </c>
      <c r="F12128" t="str">
        <f>VLOOKUP(C12128,Подписчики!$A:$B,2,0)</f>
        <v>UTC+5</v>
      </c>
    </row>
    <row r="12129" spans="1:6" x14ac:dyDescent="0.25">
      <c r="A12129">
        <v>8900</v>
      </c>
      <c r="B12129" s="2">
        <v>44299.581902912621</v>
      </c>
      <c r="C12129">
        <v>89705</v>
      </c>
      <c r="D12129">
        <v>118549</v>
      </c>
      <c r="E12129" s="2">
        <f>VLOOKUP(C12129,Подписчики!$A:$C,3,0)</f>
        <v>44298.389551994303</v>
      </c>
      <c r="F12129" t="str">
        <f>VLOOKUP(C12129,Подписчики!$A:$B,2,0)</f>
        <v>UTC+2</v>
      </c>
    </row>
    <row r="12130" spans="1:6" x14ac:dyDescent="0.25">
      <c r="A12130">
        <v>12951</v>
      </c>
      <c r="B12130" s="2">
        <v>44303.601320388349</v>
      </c>
      <c r="C12130">
        <v>89705</v>
      </c>
      <c r="D12130">
        <v>153893</v>
      </c>
      <c r="E12130" s="2">
        <f>VLOOKUP(C12130,Подписчики!$A:$C,3,0)</f>
        <v>44298.389551994303</v>
      </c>
      <c r="F12130" t="str">
        <f>VLOOKUP(C12130,Подписчики!$A:$B,2,0)</f>
        <v>UTC+2</v>
      </c>
    </row>
    <row r="12131" spans="1:6" x14ac:dyDescent="0.25">
      <c r="A12131">
        <v>34490</v>
      </c>
      <c r="B12131" s="2">
        <v>44315.818148867314</v>
      </c>
      <c r="C12131">
        <v>89705</v>
      </c>
      <c r="D12131">
        <v>411922</v>
      </c>
      <c r="E12131" s="2">
        <f>VLOOKUP(C12131,Подписчики!$A:$C,3,0)</f>
        <v>44298.389551994303</v>
      </c>
      <c r="F12131" t="str">
        <f>VLOOKUP(C12131,Подписчики!$A:$B,2,0)</f>
        <v>UTC+2</v>
      </c>
    </row>
    <row r="12132" spans="1:6" x14ac:dyDescent="0.25">
      <c r="A12132">
        <v>42996</v>
      </c>
      <c r="B12132" s="2">
        <v>44318.795892208625</v>
      </c>
      <c r="C12132">
        <v>89705</v>
      </c>
      <c r="D12132">
        <v>347008</v>
      </c>
      <c r="E12132" s="2">
        <f>VLOOKUP(C12132,Подписчики!$A:$C,3,0)</f>
        <v>44298.389551994303</v>
      </c>
      <c r="F12132" t="str">
        <f>VLOOKUP(C12132,Подписчики!$A:$B,2,0)</f>
        <v>UTC+2</v>
      </c>
    </row>
    <row r="12133" spans="1:6" x14ac:dyDescent="0.25">
      <c r="A12133">
        <v>58861</v>
      </c>
      <c r="B12133" s="2">
        <v>44325.706686605423</v>
      </c>
      <c r="C12133">
        <v>89705</v>
      </c>
      <c r="D12133">
        <v>373732</v>
      </c>
      <c r="E12133" s="2">
        <f>VLOOKUP(C12133,Подписчики!$A:$C,3,0)</f>
        <v>44298.389551994303</v>
      </c>
      <c r="F12133" t="str">
        <f>VLOOKUP(C12133,Подписчики!$A:$B,2,0)</f>
        <v>UTC+2</v>
      </c>
    </row>
    <row r="12134" spans="1:6" x14ac:dyDescent="0.25">
      <c r="A12134">
        <v>62888</v>
      </c>
      <c r="B12134" s="2">
        <v>44327.536595469253</v>
      </c>
      <c r="C12134">
        <v>89705</v>
      </c>
      <c r="D12134">
        <v>272503</v>
      </c>
      <c r="E12134" s="2">
        <f>VLOOKUP(C12134,Подписчики!$A:$C,3,0)</f>
        <v>44298.389551994303</v>
      </c>
      <c r="F12134" t="str">
        <f>VLOOKUP(C12134,Подписчики!$A:$B,2,0)</f>
        <v>UTC+2</v>
      </c>
    </row>
    <row r="12135" spans="1:6" x14ac:dyDescent="0.25">
      <c r="A12135">
        <v>66028</v>
      </c>
      <c r="B12135" s="2">
        <v>44328.76636893204</v>
      </c>
      <c r="C12135">
        <v>89705</v>
      </c>
      <c r="D12135">
        <v>192331</v>
      </c>
      <c r="E12135" s="2">
        <f>VLOOKUP(C12135,Подписчики!$A:$C,3,0)</f>
        <v>44298.389551994303</v>
      </c>
      <c r="F12135" t="str">
        <f>VLOOKUP(C12135,Подписчики!$A:$B,2,0)</f>
        <v>UTC+2</v>
      </c>
    </row>
    <row r="12136" spans="1:6" x14ac:dyDescent="0.25">
      <c r="A12136">
        <v>94567</v>
      </c>
      <c r="B12136" s="2">
        <v>44338.667663430417</v>
      </c>
      <c r="C12136">
        <v>89705</v>
      </c>
      <c r="D12136">
        <v>274276</v>
      </c>
      <c r="E12136" s="2">
        <f>VLOOKUP(C12136,Подписчики!$A:$C,3,0)</f>
        <v>44298.389551994303</v>
      </c>
      <c r="F12136" t="str">
        <f>VLOOKUP(C12136,Подписчики!$A:$B,2,0)</f>
        <v>UTC+2</v>
      </c>
    </row>
    <row r="12137" spans="1:6" x14ac:dyDescent="0.25">
      <c r="A12137">
        <v>120720</v>
      </c>
      <c r="B12137" s="2">
        <v>44345.998748741113</v>
      </c>
      <c r="C12137">
        <v>89705</v>
      </c>
      <c r="D12137">
        <v>230507</v>
      </c>
      <c r="E12137" s="2">
        <f>VLOOKUP(C12137,Подписчики!$A:$C,3,0)</f>
        <v>44298.389551994303</v>
      </c>
      <c r="F12137" t="str">
        <f>VLOOKUP(C12137,Подписчики!$A:$B,2,0)</f>
        <v>UTC+2</v>
      </c>
    </row>
    <row r="12138" spans="1:6" x14ac:dyDescent="0.25">
      <c r="A12138">
        <v>131596</v>
      </c>
      <c r="B12138" s="2">
        <v>44349.581902912621</v>
      </c>
      <c r="C12138">
        <v>89705</v>
      </c>
      <c r="D12138">
        <v>104886</v>
      </c>
      <c r="E12138" s="2">
        <f>VLOOKUP(C12138,Подписчики!$A:$C,3,0)</f>
        <v>44298.389551994303</v>
      </c>
      <c r="F12138" t="str">
        <f>VLOOKUP(C12138,Подписчики!$A:$B,2,0)</f>
        <v>UTC+2</v>
      </c>
    </row>
    <row r="12139" spans="1:6" x14ac:dyDescent="0.25">
      <c r="A12139">
        <v>164427</v>
      </c>
      <c r="B12139" s="2">
        <v>44359.395818770223</v>
      </c>
      <c r="C12139">
        <v>89705</v>
      </c>
      <c r="D12139">
        <v>330333</v>
      </c>
      <c r="E12139" s="2">
        <f>VLOOKUP(C12139,Подписчики!$A:$C,3,0)</f>
        <v>44298.389551994303</v>
      </c>
      <c r="F12139" t="str">
        <f>VLOOKUP(C12139,Подписчики!$A:$B,2,0)</f>
        <v>UTC+2</v>
      </c>
    </row>
    <row r="12140" spans="1:6" x14ac:dyDescent="0.25">
      <c r="A12140">
        <v>198926</v>
      </c>
      <c r="B12140" s="2">
        <v>44368.735624595465</v>
      </c>
      <c r="C12140">
        <v>89705</v>
      </c>
      <c r="D12140">
        <v>180863</v>
      </c>
      <c r="E12140" s="2">
        <f>VLOOKUP(C12140,Подписчики!$A:$C,3,0)</f>
        <v>44298.389551994303</v>
      </c>
      <c r="F12140" t="str">
        <f>VLOOKUP(C12140,Подписчики!$A:$B,2,0)</f>
        <v>UTC+2</v>
      </c>
    </row>
    <row r="12141" spans="1:6" x14ac:dyDescent="0.25">
      <c r="A12141">
        <v>9656</v>
      </c>
      <c r="B12141" s="2">
        <v>44300.545090614891</v>
      </c>
      <c r="C12141">
        <v>226924</v>
      </c>
      <c r="D12141">
        <v>118549</v>
      </c>
      <c r="E12141" s="2">
        <f>VLOOKUP(C12141,Подписчики!$A:$C,3,0)</f>
        <v>44298.403569515671</v>
      </c>
      <c r="F12141" t="str">
        <f>VLOOKUP(C12141,Подписчики!$A:$B,2,0)</f>
        <v>UTC+7</v>
      </c>
    </row>
    <row r="12142" spans="1:6" x14ac:dyDescent="0.25">
      <c r="A12142">
        <v>11026</v>
      </c>
      <c r="B12142" s="2">
        <v>44301.930333333337</v>
      </c>
      <c r="C12142">
        <v>226924</v>
      </c>
      <c r="D12142">
        <v>127233</v>
      </c>
      <c r="E12142" s="2">
        <f>VLOOKUP(C12142,Подписчики!$A:$C,3,0)</f>
        <v>44298.403569515671</v>
      </c>
      <c r="F12142" t="str">
        <f>VLOOKUP(C12142,Подписчики!$A:$B,2,0)</f>
        <v>UTC+7</v>
      </c>
    </row>
    <row r="12143" spans="1:6" x14ac:dyDescent="0.25">
      <c r="A12143">
        <v>16924</v>
      </c>
      <c r="B12143" s="2">
        <v>44306.490074433663</v>
      </c>
      <c r="C12143">
        <v>226924</v>
      </c>
      <c r="D12143">
        <v>48280</v>
      </c>
      <c r="E12143" s="2">
        <f>VLOOKUP(C12143,Подписчики!$A:$C,3,0)</f>
        <v>44298.403569515671</v>
      </c>
      <c r="F12143" t="str">
        <f>VLOOKUP(C12143,Подписчики!$A:$B,2,0)</f>
        <v>UTC+7</v>
      </c>
    </row>
    <row r="12144" spans="1:6" x14ac:dyDescent="0.25">
      <c r="A12144">
        <v>22900</v>
      </c>
      <c r="B12144" s="2">
        <v>44310.354152103566</v>
      </c>
      <c r="C12144">
        <v>226924</v>
      </c>
      <c r="D12144">
        <v>296118</v>
      </c>
      <c r="E12144" s="2">
        <f>VLOOKUP(C12144,Подписчики!$A:$C,3,0)</f>
        <v>44298.403569515671</v>
      </c>
      <c r="F12144" t="str">
        <f>VLOOKUP(C12144,Подписчики!$A:$B,2,0)</f>
        <v>UTC+7</v>
      </c>
    </row>
    <row r="12145" spans="1:6" x14ac:dyDescent="0.25">
      <c r="A12145">
        <v>32917</v>
      </c>
      <c r="B12145" s="2">
        <v>44315.28619093851</v>
      </c>
      <c r="C12145">
        <v>226924</v>
      </c>
      <c r="D12145">
        <v>439741</v>
      </c>
      <c r="E12145" s="2">
        <f>VLOOKUP(C12145,Подписчики!$A:$C,3,0)</f>
        <v>44298.403569515671</v>
      </c>
      <c r="F12145" t="str">
        <f>VLOOKUP(C12145,Подписчики!$A:$B,2,0)</f>
        <v>UTC+7</v>
      </c>
    </row>
    <row r="12146" spans="1:6" x14ac:dyDescent="0.25">
      <c r="A12146">
        <v>62731</v>
      </c>
      <c r="B12146" s="2">
        <v>44327.499783171523</v>
      </c>
      <c r="C12146">
        <v>226924</v>
      </c>
      <c r="D12146">
        <v>250679</v>
      </c>
      <c r="E12146" s="2">
        <f>VLOOKUP(C12146,Подписчики!$A:$C,3,0)</f>
        <v>44298.403569515671</v>
      </c>
      <c r="F12146" t="str">
        <f>VLOOKUP(C12146,Подписчики!$A:$B,2,0)</f>
        <v>UTC+7</v>
      </c>
    </row>
    <row r="12147" spans="1:6" x14ac:dyDescent="0.25">
      <c r="A12147">
        <v>76965</v>
      </c>
      <c r="B12147" s="2">
        <v>44332.477129449842</v>
      </c>
      <c r="C12147">
        <v>226924</v>
      </c>
      <c r="D12147">
        <v>145779</v>
      </c>
      <c r="E12147" s="2">
        <f>VLOOKUP(C12147,Подписчики!$A:$C,3,0)</f>
        <v>44298.403569515671</v>
      </c>
      <c r="F12147" t="str">
        <f>VLOOKUP(C12147,Подписчики!$A:$B,2,0)</f>
        <v>UTC+7</v>
      </c>
    </row>
    <row r="12148" spans="1:6" x14ac:dyDescent="0.25">
      <c r="A12148">
        <v>102399</v>
      </c>
      <c r="B12148" s="2">
        <v>44340.781336569584</v>
      </c>
      <c r="C12148">
        <v>226924</v>
      </c>
      <c r="D12148">
        <v>251574</v>
      </c>
      <c r="E12148" s="2">
        <f>VLOOKUP(C12148,Подписчики!$A:$C,3,0)</f>
        <v>44298.403569515671</v>
      </c>
      <c r="F12148" t="str">
        <f>VLOOKUP(C12148,Подписчики!$A:$B,2,0)</f>
        <v>UTC+7</v>
      </c>
    </row>
    <row r="12149" spans="1:6" x14ac:dyDescent="0.25">
      <c r="A12149">
        <v>103612</v>
      </c>
      <c r="B12149" s="2">
        <v>44341.438294498381</v>
      </c>
      <c r="C12149">
        <v>226924</v>
      </c>
      <c r="D12149">
        <v>230507</v>
      </c>
      <c r="E12149" s="2">
        <f>VLOOKUP(C12149,Подписчики!$A:$C,3,0)</f>
        <v>44298.403569515671</v>
      </c>
      <c r="F12149" t="str">
        <f>VLOOKUP(C12149,Подписчики!$A:$B,2,0)</f>
        <v>UTC+7</v>
      </c>
    </row>
    <row r="12150" spans="1:6" x14ac:dyDescent="0.25">
      <c r="A12150">
        <v>166741</v>
      </c>
      <c r="B12150" s="2">
        <v>44359.779076509905</v>
      </c>
      <c r="C12150">
        <v>226924</v>
      </c>
      <c r="D12150">
        <v>307093</v>
      </c>
      <c r="E12150" s="2">
        <f>VLOOKUP(C12150,Подписчики!$A:$C,3,0)</f>
        <v>44298.403569515671</v>
      </c>
      <c r="F12150" t="str">
        <f>VLOOKUP(C12150,Подписчики!$A:$B,2,0)</f>
        <v>UTC+7</v>
      </c>
    </row>
    <row r="12151" spans="1:6" x14ac:dyDescent="0.25">
      <c r="A12151">
        <v>207094</v>
      </c>
      <c r="B12151" s="2">
        <v>44371.533763754051</v>
      </c>
      <c r="C12151">
        <v>226924</v>
      </c>
      <c r="D12151">
        <v>367342</v>
      </c>
      <c r="E12151" s="2">
        <f>VLOOKUP(C12151,Подписчики!$A:$C,3,0)</f>
        <v>44298.403569515671</v>
      </c>
      <c r="F12151" t="str">
        <f>VLOOKUP(C12151,Подписчики!$A:$B,2,0)</f>
        <v>UTC+7</v>
      </c>
    </row>
    <row r="12152" spans="1:6" x14ac:dyDescent="0.25">
      <c r="A12152">
        <v>216712</v>
      </c>
      <c r="B12152" s="2">
        <v>44373.736029126216</v>
      </c>
      <c r="C12152">
        <v>226924</v>
      </c>
      <c r="D12152">
        <v>155428</v>
      </c>
      <c r="E12152" s="2">
        <f>VLOOKUP(C12152,Подписчики!$A:$C,3,0)</f>
        <v>44298.403569515671</v>
      </c>
      <c r="F12152" t="str">
        <f>VLOOKUP(C12152,Подписчики!$A:$B,2,0)</f>
        <v>UTC+7</v>
      </c>
    </row>
    <row r="12153" spans="1:6" x14ac:dyDescent="0.25">
      <c r="A12153">
        <v>253014</v>
      </c>
      <c r="B12153" s="2">
        <v>44384.613051779939</v>
      </c>
      <c r="C12153">
        <v>226924</v>
      </c>
      <c r="D12153">
        <v>411922</v>
      </c>
      <c r="E12153" s="2">
        <f>VLOOKUP(C12153,Подписчики!$A:$C,3,0)</f>
        <v>44298.403569515671</v>
      </c>
      <c r="F12153" t="str">
        <f>VLOOKUP(C12153,Подписчики!$A:$B,2,0)</f>
        <v>UTC+7</v>
      </c>
    </row>
    <row r="12154" spans="1:6" x14ac:dyDescent="0.25">
      <c r="A12154">
        <v>255039</v>
      </c>
      <c r="B12154" s="2">
        <v>44385.491692556636</v>
      </c>
      <c r="C12154">
        <v>226924</v>
      </c>
      <c r="D12154">
        <v>154228</v>
      </c>
      <c r="E12154" s="2">
        <f>VLOOKUP(C12154,Подписчики!$A:$C,3,0)</f>
        <v>44298.403569515671</v>
      </c>
      <c r="F12154" t="str">
        <f>VLOOKUP(C12154,Подписчики!$A:$B,2,0)</f>
        <v>UTC+7</v>
      </c>
    </row>
    <row r="12155" spans="1:6" x14ac:dyDescent="0.25">
      <c r="A12155">
        <v>266946</v>
      </c>
      <c r="B12155" s="2">
        <v>44388.496169927064</v>
      </c>
      <c r="C12155">
        <v>226924</v>
      </c>
      <c r="D12155">
        <v>258219</v>
      </c>
      <c r="E12155" s="2">
        <f>VLOOKUP(C12155,Подписчики!$A:$C,3,0)</f>
        <v>44298.403569515671</v>
      </c>
      <c r="F12155" t="str">
        <f>VLOOKUP(C12155,Подписчики!$A:$B,2,0)</f>
        <v>UTC+7</v>
      </c>
    </row>
    <row r="12156" spans="1:6" x14ac:dyDescent="0.25">
      <c r="A12156">
        <v>318681</v>
      </c>
      <c r="B12156" s="2">
        <v>44403.653504854374</v>
      </c>
      <c r="C12156">
        <v>226924</v>
      </c>
      <c r="D12156">
        <v>176645</v>
      </c>
      <c r="E12156" s="2">
        <f>VLOOKUP(C12156,Подписчики!$A:$C,3,0)</f>
        <v>44298.403569515671</v>
      </c>
      <c r="F12156" t="str">
        <f>VLOOKUP(C12156,Подписчики!$A:$B,2,0)</f>
        <v>UTC+7</v>
      </c>
    </row>
    <row r="12157" spans="1:6" x14ac:dyDescent="0.25">
      <c r="A12157">
        <v>9316</v>
      </c>
      <c r="B12157" s="2">
        <v>44299.89541423948</v>
      </c>
      <c r="C12157">
        <v>273538</v>
      </c>
      <c r="D12157">
        <v>411922</v>
      </c>
      <c r="E12157" s="2">
        <f>VLOOKUP(C12157,Подписчики!$A:$C,3,0)</f>
        <v>44298.421901282047</v>
      </c>
      <c r="F12157" t="str">
        <f>VLOOKUP(C12157,Подписчики!$A:$B,2,0)</f>
        <v>UTC+5</v>
      </c>
    </row>
    <row r="12158" spans="1:6" x14ac:dyDescent="0.25">
      <c r="A12158">
        <v>14614</v>
      </c>
      <c r="B12158" s="2">
        <v>44304.633278317153</v>
      </c>
      <c r="C12158">
        <v>273538</v>
      </c>
      <c r="D12158">
        <v>302811</v>
      </c>
      <c r="E12158" s="2">
        <f>VLOOKUP(C12158,Подписчики!$A:$C,3,0)</f>
        <v>44298.421901282047</v>
      </c>
      <c r="F12158" t="str">
        <f>VLOOKUP(C12158,Подписчики!$A:$B,2,0)</f>
        <v>UTC+5</v>
      </c>
    </row>
    <row r="12159" spans="1:6" x14ac:dyDescent="0.25">
      <c r="A12159">
        <v>16008</v>
      </c>
      <c r="B12159" s="2">
        <v>44305.626666666663</v>
      </c>
      <c r="C12159">
        <v>273538</v>
      </c>
      <c r="D12159">
        <v>95024</v>
      </c>
      <c r="E12159" s="2">
        <f>VLOOKUP(C12159,Подписчики!$A:$C,3,0)</f>
        <v>44298.421901282047</v>
      </c>
      <c r="F12159" t="str">
        <f>VLOOKUP(C12159,Подписчики!$A:$B,2,0)</f>
        <v>UTC+5</v>
      </c>
    </row>
    <row r="12160" spans="1:6" x14ac:dyDescent="0.25">
      <c r="A12160">
        <v>22888</v>
      </c>
      <c r="B12160" s="2">
        <v>44310.345011749625</v>
      </c>
      <c r="C12160">
        <v>273538</v>
      </c>
      <c r="D12160">
        <v>363403</v>
      </c>
      <c r="E12160" s="2">
        <f>VLOOKUP(C12160,Подписчики!$A:$C,3,0)</f>
        <v>44298.421901282047</v>
      </c>
      <c r="F12160" t="str">
        <f>VLOOKUP(C12160,Подписчики!$A:$B,2,0)</f>
        <v>UTC+5</v>
      </c>
    </row>
    <row r="12161" spans="1:6" x14ac:dyDescent="0.25">
      <c r="A12161">
        <v>39071</v>
      </c>
      <c r="B12161" s="2">
        <v>44317.548666666662</v>
      </c>
      <c r="C12161">
        <v>273538</v>
      </c>
      <c r="D12161">
        <v>112334</v>
      </c>
      <c r="E12161" s="2">
        <f>VLOOKUP(C12161,Подписчики!$A:$C,3,0)</f>
        <v>44298.421901282047</v>
      </c>
      <c r="F12161" t="str">
        <f>VLOOKUP(C12161,Подписчики!$A:$B,2,0)</f>
        <v>UTC+5</v>
      </c>
    </row>
    <row r="12162" spans="1:6" x14ac:dyDescent="0.25">
      <c r="A12162">
        <v>41882</v>
      </c>
      <c r="B12162" s="2">
        <v>44318.579880258898</v>
      </c>
      <c r="C12162">
        <v>273538</v>
      </c>
      <c r="D12162">
        <v>300479</v>
      </c>
      <c r="E12162" s="2">
        <f>VLOOKUP(C12162,Подписчики!$A:$C,3,0)</f>
        <v>44298.421901282047</v>
      </c>
      <c r="F12162" t="str">
        <f>VLOOKUP(C12162,Подписчики!$A:$B,2,0)</f>
        <v>UTC+5</v>
      </c>
    </row>
    <row r="12163" spans="1:6" x14ac:dyDescent="0.25">
      <c r="A12163">
        <v>54121</v>
      </c>
      <c r="B12163" s="2">
        <v>44324.064424573502</v>
      </c>
      <c r="C12163">
        <v>273538</v>
      </c>
      <c r="D12163">
        <v>362629</v>
      </c>
      <c r="E12163" s="2">
        <f>VLOOKUP(C12163,Подписчики!$A:$C,3,0)</f>
        <v>44298.421901282047</v>
      </c>
      <c r="F12163" t="str">
        <f>VLOOKUP(C12163,Подписчики!$A:$B,2,0)</f>
        <v>UTC+5</v>
      </c>
    </row>
    <row r="12164" spans="1:6" x14ac:dyDescent="0.25">
      <c r="A12164">
        <v>72031</v>
      </c>
      <c r="B12164" s="2">
        <v>44330.932666666668</v>
      </c>
      <c r="C12164">
        <v>273538</v>
      </c>
      <c r="D12164">
        <v>153893</v>
      </c>
      <c r="E12164" s="2">
        <f>VLOOKUP(C12164,Подписчики!$A:$C,3,0)</f>
        <v>44298.421901282047</v>
      </c>
      <c r="F12164" t="str">
        <f>VLOOKUP(C12164,Подписчики!$A:$B,2,0)</f>
        <v>UTC+5</v>
      </c>
    </row>
    <row r="12165" spans="1:6" x14ac:dyDescent="0.25">
      <c r="A12165">
        <v>136831</v>
      </c>
      <c r="B12165" s="2">
        <v>44351.563699029124</v>
      </c>
      <c r="C12165">
        <v>273538</v>
      </c>
      <c r="D12165">
        <v>392636</v>
      </c>
      <c r="E12165" s="2">
        <f>VLOOKUP(C12165,Подписчики!$A:$C,3,0)</f>
        <v>44298.421901282047</v>
      </c>
      <c r="F12165" t="str">
        <f>VLOOKUP(C12165,Подписчики!$A:$B,2,0)</f>
        <v>UTC+5</v>
      </c>
    </row>
    <row r="12166" spans="1:6" x14ac:dyDescent="0.25">
      <c r="A12166">
        <v>149181</v>
      </c>
      <c r="B12166" s="2">
        <v>44354.730365695788</v>
      </c>
      <c r="C12166">
        <v>273538</v>
      </c>
      <c r="D12166">
        <v>473824</v>
      </c>
      <c r="E12166" s="2">
        <f>VLOOKUP(C12166,Подписчики!$A:$C,3,0)</f>
        <v>44298.421901282047</v>
      </c>
      <c r="F12166" t="str">
        <f>VLOOKUP(C12166,Подписчики!$A:$B,2,0)</f>
        <v>UTC+5</v>
      </c>
    </row>
    <row r="12167" spans="1:6" x14ac:dyDescent="0.25">
      <c r="A12167">
        <v>165580</v>
      </c>
      <c r="B12167" s="2">
        <v>44359.632679219947</v>
      </c>
      <c r="C12167">
        <v>273538</v>
      </c>
      <c r="D12167">
        <v>455878</v>
      </c>
      <c r="E12167" s="2">
        <f>VLOOKUP(C12167,Подписчики!$A:$C,3,0)</f>
        <v>44298.421901282047</v>
      </c>
      <c r="F12167" t="str">
        <f>VLOOKUP(C12167,Подписчики!$A:$B,2,0)</f>
        <v>UTC+5</v>
      </c>
    </row>
    <row r="12168" spans="1:6" x14ac:dyDescent="0.25">
      <c r="A12168">
        <v>184892</v>
      </c>
      <c r="B12168" s="2">
        <v>44365.560666666664</v>
      </c>
      <c r="C12168">
        <v>273538</v>
      </c>
      <c r="D12168">
        <v>244574</v>
      </c>
      <c r="E12168" s="2">
        <f>VLOOKUP(C12168,Подписчики!$A:$C,3,0)</f>
        <v>44298.421901282047</v>
      </c>
      <c r="F12168" t="str">
        <f>VLOOKUP(C12168,Подписчики!$A:$B,2,0)</f>
        <v>UTC+5</v>
      </c>
    </row>
    <row r="12169" spans="1:6" x14ac:dyDescent="0.25">
      <c r="A12169">
        <v>220600</v>
      </c>
      <c r="B12169" s="2">
        <v>44374.649464400158</v>
      </c>
      <c r="C12169">
        <v>273538</v>
      </c>
      <c r="D12169">
        <v>351192</v>
      </c>
      <c r="E12169" s="2">
        <f>VLOOKUP(C12169,Подписчики!$A:$C,3,0)</f>
        <v>44298.421901282047</v>
      </c>
      <c r="F12169" t="str">
        <f>VLOOKUP(C12169,Подписчики!$A:$B,2,0)</f>
        <v>UTC+5</v>
      </c>
    </row>
    <row r="12170" spans="1:6" x14ac:dyDescent="0.25">
      <c r="A12170">
        <v>9028</v>
      </c>
      <c r="B12170" s="2">
        <v>44299.658763754051</v>
      </c>
      <c r="C12170">
        <v>303287</v>
      </c>
      <c r="D12170">
        <v>343712</v>
      </c>
      <c r="E12170" s="2">
        <f>VLOOKUP(C12170,Подписчики!$A:$C,3,0)</f>
        <v>44298.430115420226</v>
      </c>
      <c r="F12170" t="str">
        <f>VLOOKUP(C12170,Подписчики!$A:$B,2,0)</f>
        <v>UTC+4</v>
      </c>
    </row>
    <row r="12171" spans="1:6" x14ac:dyDescent="0.25">
      <c r="A12171">
        <v>20969</v>
      </c>
      <c r="B12171" s="2">
        <v>44309.613456310683</v>
      </c>
      <c r="C12171">
        <v>303287</v>
      </c>
      <c r="D12171">
        <v>158978</v>
      </c>
      <c r="E12171" s="2">
        <f>VLOOKUP(C12171,Подписчики!$A:$C,3,0)</f>
        <v>44298.430115420226</v>
      </c>
      <c r="F12171" t="str">
        <f>VLOOKUP(C12171,Подписчики!$A:$B,2,0)</f>
        <v>UTC+4</v>
      </c>
    </row>
    <row r="12172" spans="1:6" x14ac:dyDescent="0.25">
      <c r="A12172">
        <v>31135</v>
      </c>
      <c r="B12172" s="2">
        <v>44314.543877022654</v>
      </c>
      <c r="C12172">
        <v>303287</v>
      </c>
      <c r="D12172">
        <v>80726</v>
      </c>
      <c r="E12172" s="2">
        <f>VLOOKUP(C12172,Подписчики!$A:$C,3,0)</f>
        <v>44298.430115420226</v>
      </c>
      <c r="F12172" t="str">
        <f>VLOOKUP(C12172,Подписчики!$A:$B,2,0)</f>
        <v>UTC+4</v>
      </c>
    </row>
    <row r="12173" spans="1:6" x14ac:dyDescent="0.25">
      <c r="A12173">
        <v>33648</v>
      </c>
      <c r="B12173" s="2">
        <v>44315.649055016183</v>
      </c>
      <c r="C12173">
        <v>303287</v>
      </c>
      <c r="D12173">
        <v>313862</v>
      </c>
      <c r="E12173" s="2">
        <f>VLOOKUP(C12173,Подписчики!$A:$C,3,0)</f>
        <v>44298.430115420226</v>
      </c>
      <c r="F12173" t="str">
        <f>VLOOKUP(C12173,Подписчики!$A:$B,2,0)</f>
        <v>UTC+4</v>
      </c>
    </row>
    <row r="12174" spans="1:6" x14ac:dyDescent="0.25">
      <c r="A12174">
        <v>37401</v>
      </c>
      <c r="B12174" s="2">
        <v>44316.815721682848</v>
      </c>
      <c r="C12174">
        <v>303287</v>
      </c>
      <c r="D12174">
        <v>230778</v>
      </c>
      <c r="E12174" s="2">
        <f>VLOOKUP(C12174,Подписчики!$A:$C,3,0)</f>
        <v>44298.430115420226</v>
      </c>
      <c r="F12174" t="str">
        <f>VLOOKUP(C12174,Подписчики!$A:$B,2,0)</f>
        <v>UTC+4</v>
      </c>
    </row>
    <row r="12175" spans="1:6" x14ac:dyDescent="0.25">
      <c r="A12175">
        <v>52949</v>
      </c>
      <c r="B12175" s="2">
        <v>44323.77365048544</v>
      </c>
      <c r="C12175">
        <v>303287</v>
      </c>
      <c r="D12175">
        <v>63666</v>
      </c>
      <c r="E12175" s="2">
        <f>VLOOKUP(C12175,Подписчики!$A:$C,3,0)</f>
        <v>44298.430115420226</v>
      </c>
      <c r="F12175" t="str">
        <f>VLOOKUP(C12175,Подписчики!$A:$B,2,0)</f>
        <v>UTC+4</v>
      </c>
    </row>
    <row r="12176" spans="1:6" x14ac:dyDescent="0.25">
      <c r="A12176">
        <v>60573</v>
      </c>
      <c r="B12176" s="2">
        <v>44326.495333333332</v>
      </c>
      <c r="C12176">
        <v>303287</v>
      </c>
      <c r="D12176">
        <v>411922</v>
      </c>
      <c r="E12176" s="2">
        <f>VLOOKUP(C12176,Подписчики!$A:$C,3,0)</f>
        <v>44298.430115420226</v>
      </c>
      <c r="F12176" t="str">
        <f>VLOOKUP(C12176,Подписчики!$A:$B,2,0)</f>
        <v>UTC+4</v>
      </c>
    </row>
    <row r="12177" spans="1:6" x14ac:dyDescent="0.25">
      <c r="A12177">
        <v>60935</v>
      </c>
      <c r="B12177" s="2">
        <v>44326.628019417476</v>
      </c>
      <c r="C12177">
        <v>303287</v>
      </c>
      <c r="D12177">
        <v>347008</v>
      </c>
      <c r="E12177" s="2">
        <f>VLOOKUP(C12177,Подписчики!$A:$C,3,0)</f>
        <v>44298.430115420226</v>
      </c>
      <c r="F12177" t="str">
        <f>VLOOKUP(C12177,Подписчики!$A:$B,2,0)</f>
        <v>UTC+4</v>
      </c>
    </row>
    <row r="12178" spans="1:6" x14ac:dyDescent="0.25">
      <c r="A12178">
        <v>73747</v>
      </c>
      <c r="B12178" s="2">
        <v>44331.602129449842</v>
      </c>
      <c r="C12178">
        <v>303287</v>
      </c>
      <c r="D12178">
        <v>351192</v>
      </c>
      <c r="E12178" s="2">
        <f>VLOOKUP(C12178,Подписчики!$A:$C,3,0)</f>
        <v>44298.430115420226</v>
      </c>
      <c r="F12178" t="str">
        <f>VLOOKUP(C12178,Подписчики!$A:$B,2,0)</f>
        <v>UTC+4</v>
      </c>
    </row>
    <row r="12179" spans="1:6" x14ac:dyDescent="0.25">
      <c r="A12179">
        <v>106619</v>
      </c>
      <c r="B12179" s="2">
        <v>44342.652291262137</v>
      </c>
      <c r="C12179">
        <v>303287</v>
      </c>
      <c r="D12179">
        <v>458081</v>
      </c>
      <c r="E12179" s="2">
        <f>VLOOKUP(C12179,Подписчики!$A:$C,3,0)</f>
        <v>44298.430115420226</v>
      </c>
      <c r="F12179" t="str">
        <f>VLOOKUP(C12179,Подписчики!$A:$B,2,0)</f>
        <v>UTC+4</v>
      </c>
    </row>
    <row r="12180" spans="1:6" x14ac:dyDescent="0.25">
      <c r="A12180">
        <v>191471</v>
      </c>
      <c r="B12180" s="2">
        <v>44366.773277993103</v>
      </c>
      <c r="C12180">
        <v>303287</v>
      </c>
      <c r="D12180">
        <v>402346</v>
      </c>
      <c r="E12180" s="2">
        <f>VLOOKUP(C12180,Подписчики!$A:$C,3,0)</f>
        <v>44298.430115420226</v>
      </c>
      <c r="F12180" t="str">
        <f>VLOOKUP(C12180,Подписчики!$A:$B,2,0)</f>
        <v>UTC+4</v>
      </c>
    </row>
    <row r="12181" spans="1:6" x14ac:dyDescent="0.25">
      <c r="A12181">
        <v>223726</v>
      </c>
      <c r="B12181" s="2">
        <v>44375.545495145634</v>
      </c>
      <c r="C12181">
        <v>303287</v>
      </c>
      <c r="D12181">
        <v>258251</v>
      </c>
      <c r="E12181" s="2">
        <f>VLOOKUP(C12181,Подписчики!$A:$C,3,0)</f>
        <v>44298.430115420226</v>
      </c>
      <c r="F12181" t="str">
        <f>VLOOKUP(C12181,Подписчики!$A:$B,2,0)</f>
        <v>UTC+4</v>
      </c>
    </row>
    <row r="12182" spans="1:6" x14ac:dyDescent="0.25">
      <c r="A12182">
        <v>262819</v>
      </c>
      <c r="B12182" s="2">
        <v>44387.603503524886</v>
      </c>
      <c r="C12182">
        <v>303287</v>
      </c>
      <c r="D12182">
        <v>244574</v>
      </c>
      <c r="E12182" s="2">
        <f>VLOOKUP(C12182,Подписчики!$A:$C,3,0)</f>
        <v>44298.430115420226</v>
      </c>
      <c r="F12182" t="str">
        <f>VLOOKUP(C12182,Подписчики!$A:$B,2,0)</f>
        <v>UTC+4</v>
      </c>
    </row>
    <row r="12183" spans="1:6" x14ac:dyDescent="0.25">
      <c r="A12183">
        <v>278416</v>
      </c>
      <c r="B12183" s="2">
        <v>44391.914427184471</v>
      </c>
      <c r="C12183">
        <v>303287</v>
      </c>
      <c r="D12183">
        <v>169042</v>
      </c>
      <c r="E12183" s="2">
        <f>VLOOKUP(C12183,Подписчики!$A:$C,3,0)</f>
        <v>44298.430115420226</v>
      </c>
      <c r="F12183" t="str">
        <f>VLOOKUP(C12183,Подписчики!$A:$B,2,0)</f>
        <v>UTC+4</v>
      </c>
    </row>
    <row r="12184" spans="1:6" x14ac:dyDescent="0.25">
      <c r="A12184">
        <v>299000</v>
      </c>
      <c r="B12184" s="2">
        <v>44398.201333333338</v>
      </c>
      <c r="C12184">
        <v>303287</v>
      </c>
      <c r="D12184">
        <v>132866</v>
      </c>
      <c r="E12184" s="2">
        <f>VLOOKUP(C12184,Подписчики!$A:$C,3,0)</f>
        <v>44298.430115420226</v>
      </c>
      <c r="F12184" t="str">
        <f>VLOOKUP(C12184,Подписчики!$A:$B,2,0)</f>
        <v>UTC+4</v>
      </c>
    </row>
    <row r="12185" spans="1:6" x14ac:dyDescent="0.25">
      <c r="A12185">
        <v>308983</v>
      </c>
      <c r="B12185" s="2">
        <v>44401.197729422893</v>
      </c>
      <c r="C12185">
        <v>303287</v>
      </c>
      <c r="D12185">
        <v>401945</v>
      </c>
      <c r="E12185" s="2">
        <f>VLOOKUP(C12185,Подписчики!$A:$C,3,0)</f>
        <v>44298.430115420226</v>
      </c>
      <c r="F12185" t="str">
        <f>VLOOKUP(C12185,Подписчики!$A:$B,2,0)</f>
        <v>UTC+4</v>
      </c>
    </row>
    <row r="12186" spans="1:6" x14ac:dyDescent="0.25">
      <c r="A12186">
        <v>318123</v>
      </c>
      <c r="B12186" s="2">
        <v>44403.548731391587</v>
      </c>
      <c r="C12186">
        <v>303287</v>
      </c>
      <c r="D12186">
        <v>316155</v>
      </c>
      <c r="E12186" s="2">
        <f>VLOOKUP(C12186,Подписчики!$A:$C,3,0)</f>
        <v>44298.430115420226</v>
      </c>
      <c r="F12186" t="str">
        <f>VLOOKUP(C12186,Подписчики!$A:$B,2,0)</f>
        <v>UTC+4</v>
      </c>
    </row>
    <row r="12187" spans="1:6" x14ac:dyDescent="0.25">
      <c r="A12187">
        <v>329363</v>
      </c>
      <c r="B12187" s="2">
        <v>44407.518333333333</v>
      </c>
      <c r="C12187">
        <v>303287</v>
      </c>
      <c r="D12187">
        <v>191048</v>
      </c>
      <c r="E12187" s="2">
        <f>VLOOKUP(C12187,Подписчики!$A:$C,3,0)</f>
        <v>44298.430115420226</v>
      </c>
      <c r="F12187" t="str">
        <f>VLOOKUP(C12187,Подписчики!$A:$B,2,0)</f>
        <v>UTC+4</v>
      </c>
    </row>
    <row r="12188" spans="1:6" x14ac:dyDescent="0.25">
      <c r="A12188">
        <v>333979</v>
      </c>
      <c r="B12188" s="2">
        <v>44408.373974110036</v>
      </c>
      <c r="C12188">
        <v>303287</v>
      </c>
      <c r="D12188">
        <v>70091</v>
      </c>
      <c r="E12188" s="2">
        <f>VLOOKUP(C12188,Подписчики!$A:$C,3,0)</f>
        <v>44298.430115420226</v>
      </c>
      <c r="F12188" t="str">
        <f>VLOOKUP(C12188,Подписчики!$A:$B,2,0)</f>
        <v>UTC+4</v>
      </c>
    </row>
    <row r="12189" spans="1:6" x14ac:dyDescent="0.25">
      <c r="A12189">
        <v>359927</v>
      </c>
      <c r="B12189" s="2">
        <v>44415.644333333337</v>
      </c>
      <c r="C12189">
        <v>303287</v>
      </c>
      <c r="D12189">
        <v>145209</v>
      </c>
      <c r="E12189" s="2">
        <f>VLOOKUP(C12189,Подписчики!$A:$C,3,0)</f>
        <v>44298.430115420226</v>
      </c>
      <c r="F12189" t="str">
        <f>VLOOKUP(C12189,Подписчики!$A:$B,2,0)</f>
        <v>UTC+4</v>
      </c>
    </row>
    <row r="12190" spans="1:6" x14ac:dyDescent="0.25">
      <c r="A12190">
        <v>367536</v>
      </c>
      <c r="B12190" s="2">
        <v>44417.628019417476</v>
      </c>
      <c r="C12190">
        <v>303287</v>
      </c>
      <c r="D12190">
        <v>161398</v>
      </c>
      <c r="E12190" s="2">
        <f>VLOOKUP(C12190,Подписчики!$A:$C,3,0)</f>
        <v>44298.430115420226</v>
      </c>
      <c r="F12190" t="str">
        <f>VLOOKUP(C12190,Подписчики!$A:$B,2,0)</f>
        <v>UTC+4</v>
      </c>
    </row>
    <row r="12191" spans="1:6" x14ac:dyDescent="0.25">
      <c r="A12191">
        <v>370727</v>
      </c>
      <c r="B12191" s="2">
        <v>44418.728343042072</v>
      </c>
      <c r="C12191">
        <v>303287</v>
      </c>
      <c r="D12191">
        <v>470762</v>
      </c>
      <c r="E12191" s="2">
        <f>VLOOKUP(C12191,Подписчики!$A:$C,3,0)</f>
        <v>44298.430115420226</v>
      </c>
      <c r="F12191" t="str">
        <f>VLOOKUP(C12191,Подписчики!$A:$B,2,0)</f>
        <v>UTC+4</v>
      </c>
    </row>
    <row r="12192" spans="1:6" x14ac:dyDescent="0.25">
      <c r="A12192">
        <v>371857</v>
      </c>
      <c r="B12192" s="2">
        <v>44418.975333333336</v>
      </c>
      <c r="C12192">
        <v>303287</v>
      </c>
      <c r="D12192">
        <v>250679</v>
      </c>
      <c r="E12192" s="2">
        <f>VLOOKUP(C12192,Подписчики!$A:$C,3,0)</f>
        <v>44298.430115420226</v>
      </c>
      <c r="F12192" t="str">
        <f>VLOOKUP(C12192,Подписчики!$A:$B,2,0)</f>
        <v>UTC+4</v>
      </c>
    </row>
    <row r="12193" spans="1:6" x14ac:dyDescent="0.25">
      <c r="A12193">
        <v>420446</v>
      </c>
      <c r="B12193" s="2">
        <v>44434.818957928808</v>
      </c>
      <c r="C12193">
        <v>303287</v>
      </c>
      <c r="D12193">
        <v>411922</v>
      </c>
      <c r="E12193" s="2">
        <f>VLOOKUP(C12193,Подписчики!$A:$C,3,0)</f>
        <v>44298.430115420226</v>
      </c>
      <c r="F12193" t="str">
        <f>VLOOKUP(C12193,Подписчики!$A:$B,2,0)</f>
        <v>UTC+4</v>
      </c>
    </row>
    <row r="12194" spans="1:6" x14ac:dyDescent="0.25">
      <c r="A12194">
        <v>8944</v>
      </c>
      <c r="B12194" s="2">
        <v>44299.623569579293</v>
      </c>
      <c r="C12194">
        <v>146040</v>
      </c>
      <c r="D12194">
        <v>4199</v>
      </c>
      <c r="E12194" s="2">
        <f>VLOOKUP(C12194,Подписчики!$A:$C,3,0)</f>
        <v>44298.439818660969</v>
      </c>
      <c r="F12194" t="str">
        <f>VLOOKUP(C12194,Подписчики!$A:$B,2,0)</f>
        <v>UTC+1</v>
      </c>
    </row>
    <row r="12195" spans="1:6" x14ac:dyDescent="0.25">
      <c r="A12195">
        <v>9288</v>
      </c>
      <c r="B12195" s="2">
        <v>44299.865074433656</v>
      </c>
      <c r="C12195">
        <v>82015</v>
      </c>
      <c r="D12195">
        <v>15045</v>
      </c>
      <c r="E12195" s="2">
        <f>VLOOKUP(C12195,Подписчики!$A:$C,3,0)</f>
        <v>44298.451854059829</v>
      </c>
      <c r="F12195" t="str">
        <f>VLOOKUP(C12195,Подписчики!$A:$B,2,0)</f>
        <v>UTC+2</v>
      </c>
    </row>
    <row r="12196" spans="1:6" x14ac:dyDescent="0.25">
      <c r="A12196">
        <v>16938</v>
      </c>
      <c r="B12196" s="2">
        <v>44306.499378640772</v>
      </c>
      <c r="C12196">
        <v>82015</v>
      </c>
      <c r="D12196">
        <v>347008</v>
      </c>
      <c r="E12196" s="2">
        <f>VLOOKUP(C12196,Подписчики!$A:$C,3,0)</f>
        <v>44298.451854059829</v>
      </c>
      <c r="F12196" t="str">
        <f>VLOOKUP(C12196,Подписчики!$A:$B,2,0)</f>
        <v>UTC+2</v>
      </c>
    </row>
    <row r="12197" spans="1:6" x14ac:dyDescent="0.25">
      <c r="A12197">
        <v>8940</v>
      </c>
      <c r="B12197" s="2">
        <v>44299.613051779932</v>
      </c>
      <c r="C12197">
        <v>64944</v>
      </c>
      <c r="D12197">
        <v>158978</v>
      </c>
      <c r="E12197" s="2">
        <f>VLOOKUP(C12197,Подписчики!$A:$C,3,0)</f>
        <v>44298.456809401716</v>
      </c>
      <c r="F12197" t="str">
        <f>VLOOKUP(C12197,Подписчики!$A:$B,2,0)</f>
        <v>UTC+3</v>
      </c>
    </row>
    <row r="12198" spans="1:6" x14ac:dyDescent="0.25">
      <c r="A12198">
        <v>10589</v>
      </c>
      <c r="B12198" s="2">
        <v>44301.684249190941</v>
      </c>
      <c r="C12198">
        <v>64944</v>
      </c>
      <c r="D12198">
        <v>122902</v>
      </c>
      <c r="E12198" s="2">
        <f>VLOOKUP(C12198,Подписчики!$A:$C,3,0)</f>
        <v>44298.456809401716</v>
      </c>
      <c r="F12198" t="str">
        <f>VLOOKUP(C12198,Подписчики!$A:$B,2,0)</f>
        <v>UTC+3</v>
      </c>
    </row>
    <row r="12199" spans="1:6" x14ac:dyDescent="0.25">
      <c r="A12199">
        <v>11745</v>
      </c>
      <c r="B12199" s="2">
        <v>44302.766773462783</v>
      </c>
      <c r="C12199">
        <v>64944</v>
      </c>
      <c r="D12199">
        <v>84730</v>
      </c>
      <c r="E12199" s="2">
        <f>VLOOKUP(C12199,Подписчики!$A:$C,3,0)</f>
        <v>44298.456809401716</v>
      </c>
      <c r="F12199" t="str">
        <f>VLOOKUP(C12199,Подписчики!$A:$B,2,0)</f>
        <v>UTC+3</v>
      </c>
    </row>
    <row r="12200" spans="1:6" x14ac:dyDescent="0.25">
      <c r="A12200">
        <v>29746</v>
      </c>
      <c r="B12200" s="2">
        <v>44313.495000000003</v>
      </c>
      <c r="C12200">
        <v>64944</v>
      </c>
      <c r="D12200">
        <v>411922</v>
      </c>
      <c r="E12200" s="2">
        <f>VLOOKUP(C12200,Подписчики!$A:$C,3,0)</f>
        <v>44298.456809401716</v>
      </c>
      <c r="F12200" t="str">
        <f>VLOOKUP(C12200,Подписчики!$A:$B,2,0)</f>
        <v>UTC+3</v>
      </c>
    </row>
    <row r="12201" spans="1:6" x14ac:dyDescent="0.25">
      <c r="A12201">
        <v>131991</v>
      </c>
      <c r="B12201" s="2">
        <v>44349.6583592233</v>
      </c>
      <c r="C12201">
        <v>64944</v>
      </c>
      <c r="D12201">
        <v>347008</v>
      </c>
      <c r="E12201" s="2">
        <f>VLOOKUP(C12201,Подписчики!$A:$C,3,0)</f>
        <v>44298.456809401716</v>
      </c>
      <c r="F12201" t="str">
        <f>VLOOKUP(C12201,Подписчики!$A:$B,2,0)</f>
        <v>UTC+3</v>
      </c>
    </row>
    <row r="12202" spans="1:6" x14ac:dyDescent="0.25">
      <c r="A12202">
        <v>141898</v>
      </c>
      <c r="B12202" s="2">
        <v>44352.65416425062</v>
      </c>
      <c r="C12202">
        <v>64944</v>
      </c>
      <c r="D12202">
        <v>110241</v>
      </c>
      <c r="E12202" s="2">
        <f>VLOOKUP(C12202,Подписчики!$A:$C,3,0)</f>
        <v>44298.456809401716</v>
      </c>
      <c r="F12202" t="str">
        <f>VLOOKUP(C12202,Подписчики!$A:$B,2,0)</f>
        <v>UTC+3</v>
      </c>
    </row>
    <row r="12203" spans="1:6" x14ac:dyDescent="0.25">
      <c r="A12203">
        <v>164076</v>
      </c>
      <c r="B12203" s="2">
        <v>44359.279183324688</v>
      </c>
      <c r="C12203">
        <v>64944</v>
      </c>
      <c r="D12203">
        <v>227775</v>
      </c>
      <c r="E12203" s="2">
        <f>VLOOKUP(C12203,Подписчики!$A:$C,3,0)</f>
        <v>44298.456809401716</v>
      </c>
      <c r="F12203" t="str">
        <f>VLOOKUP(C12203,Подписчики!$A:$B,2,0)</f>
        <v>UTC+3</v>
      </c>
    </row>
    <row r="12204" spans="1:6" x14ac:dyDescent="0.25">
      <c r="A12204">
        <v>331829</v>
      </c>
      <c r="B12204" s="2">
        <v>44407.836352750812</v>
      </c>
      <c r="C12204">
        <v>64944</v>
      </c>
      <c r="D12204">
        <v>427521</v>
      </c>
      <c r="E12204" s="2">
        <f>VLOOKUP(C12204,Подписчики!$A:$C,3,0)</f>
        <v>44298.456809401716</v>
      </c>
      <c r="F12204" t="str">
        <f>VLOOKUP(C12204,Подписчики!$A:$B,2,0)</f>
        <v>UTC+3</v>
      </c>
    </row>
    <row r="12205" spans="1:6" x14ac:dyDescent="0.25">
      <c r="A12205">
        <v>365226</v>
      </c>
      <c r="B12205" s="2">
        <v>44416.745737864076</v>
      </c>
      <c r="C12205">
        <v>64944</v>
      </c>
      <c r="D12205">
        <v>242428</v>
      </c>
      <c r="E12205" s="2">
        <f>VLOOKUP(C12205,Подписчики!$A:$C,3,0)</f>
        <v>44298.456809401716</v>
      </c>
      <c r="F12205" t="str">
        <f>VLOOKUP(C12205,Подписчики!$A:$B,2,0)</f>
        <v>UTC+3</v>
      </c>
    </row>
    <row r="12206" spans="1:6" x14ac:dyDescent="0.25">
      <c r="A12206">
        <v>384714</v>
      </c>
      <c r="B12206" s="2">
        <v>44422.871951456313</v>
      </c>
      <c r="C12206">
        <v>64944</v>
      </c>
      <c r="D12206">
        <v>266042</v>
      </c>
      <c r="E12206" s="2">
        <f>VLOOKUP(C12206,Подписчики!$A:$C,3,0)</f>
        <v>44298.456809401716</v>
      </c>
      <c r="F12206" t="str">
        <f>VLOOKUP(C12206,Подписчики!$A:$B,2,0)</f>
        <v>UTC+3</v>
      </c>
    </row>
    <row r="12207" spans="1:6" x14ac:dyDescent="0.25">
      <c r="A12207">
        <v>398113</v>
      </c>
      <c r="B12207" s="2">
        <v>44427.766773462783</v>
      </c>
      <c r="C12207">
        <v>64944</v>
      </c>
      <c r="D12207">
        <v>312954</v>
      </c>
      <c r="E12207" s="2">
        <f>VLOOKUP(C12207,Подписчики!$A:$C,3,0)</f>
        <v>44298.456809401716</v>
      </c>
      <c r="F12207" t="str">
        <f>VLOOKUP(C12207,Подписчики!$A:$B,2,0)</f>
        <v>UTC+3</v>
      </c>
    </row>
    <row r="12208" spans="1:6" x14ac:dyDescent="0.25">
      <c r="A12208">
        <v>8664</v>
      </c>
      <c r="B12208" s="2">
        <v>44298.945</v>
      </c>
      <c r="C12208">
        <v>76608</v>
      </c>
      <c r="D12208">
        <v>411922</v>
      </c>
      <c r="E12208" s="2">
        <f>VLOOKUP(C12208,Подписчики!$A:$C,3,0)</f>
        <v>44298.461861538461</v>
      </c>
      <c r="F12208" t="str">
        <f>VLOOKUP(C12208,Подписчики!$A:$B,2,0)</f>
        <v>UTC+3</v>
      </c>
    </row>
    <row r="12209" spans="1:6" x14ac:dyDescent="0.25">
      <c r="A12209">
        <v>13933</v>
      </c>
      <c r="B12209" s="2">
        <v>44303.930203883494</v>
      </c>
      <c r="C12209">
        <v>76608</v>
      </c>
      <c r="D12209">
        <v>60239</v>
      </c>
      <c r="E12209" s="2">
        <f>VLOOKUP(C12209,Подписчики!$A:$C,3,0)</f>
        <v>44298.461861538461</v>
      </c>
      <c r="F12209" t="str">
        <f>VLOOKUP(C12209,Подписчики!$A:$B,2,0)</f>
        <v>UTC+3</v>
      </c>
    </row>
    <row r="12210" spans="1:6" x14ac:dyDescent="0.25">
      <c r="A12210">
        <v>20559</v>
      </c>
      <c r="B12210" s="2">
        <v>44308.941530744334</v>
      </c>
      <c r="C12210">
        <v>76608</v>
      </c>
      <c r="D12210">
        <v>472712</v>
      </c>
      <c r="E12210" s="2">
        <f>VLOOKUP(C12210,Подписчики!$A:$C,3,0)</f>
        <v>44298.461861538461</v>
      </c>
      <c r="F12210" t="str">
        <f>VLOOKUP(C12210,Подписчики!$A:$B,2,0)</f>
        <v>UTC+3</v>
      </c>
    </row>
    <row r="12211" spans="1:6" x14ac:dyDescent="0.25">
      <c r="A12211">
        <v>21765</v>
      </c>
      <c r="B12211" s="2">
        <v>44309.831498381878</v>
      </c>
      <c r="C12211">
        <v>76608</v>
      </c>
      <c r="D12211">
        <v>105716</v>
      </c>
      <c r="E12211" s="2">
        <f>VLOOKUP(C12211,Подписчики!$A:$C,3,0)</f>
        <v>44298.461861538461</v>
      </c>
      <c r="F12211" t="str">
        <f>VLOOKUP(C12211,Подписчики!$A:$B,2,0)</f>
        <v>UTC+3</v>
      </c>
    </row>
    <row r="12212" spans="1:6" x14ac:dyDescent="0.25">
      <c r="A12212">
        <v>40932</v>
      </c>
      <c r="B12212" s="2">
        <v>44318.066988128303</v>
      </c>
      <c r="C12212">
        <v>76608</v>
      </c>
      <c r="D12212">
        <v>110495</v>
      </c>
      <c r="E12212" s="2">
        <f>VLOOKUP(C12212,Подписчики!$A:$C,3,0)</f>
        <v>44298.461861538461</v>
      </c>
      <c r="F12212" t="str">
        <f>VLOOKUP(C12212,Подписчики!$A:$B,2,0)</f>
        <v>UTC+3</v>
      </c>
    </row>
    <row r="12213" spans="1:6" x14ac:dyDescent="0.25">
      <c r="A12213">
        <v>50905</v>
      </c>
      <c r="B12213" s="2">
        <v>44322.826644012945</v>
      </c>
      <c r="C12213">
        <v>76608</v>
      </c>
      <c r="D12213">
        <v>158978</v>
      </c>
      <c r="E12213" s="2">
        <f>VLOOKUP(C12213,Подписчики!$A:$C,3,0)</f>
        <v>44298.461861538461</v>
      </c>
      <c r="F12213" t="str">
        <f>VLOOKUP(C12213,Подписчики!$A:$B,2,0)</f>
        <v>UTC+3</v>
      </c>
    </row>
    <row r="12214" spans="1:6" x14ac:dyDescent="0.25">
      <c r="A12214">
        <v>64813</v>
      </c>
      <c r="B12214" s="2">
        <v>44328.459330097088</v>
      </c>
      <c r="C12214">
        <v>76608</v>
      </c>
      <c r="D12214">
        <v>302612</v>
      </c>
      <c r="E12214" s="2">
        <f>VLOOKUP(C12214,Подписчики!$A:$C,3,0)</f>
        <v>44298.461861538461</v>
      </c>
      <c r="F12214" t="str">
        <f>VLOOKUP(C12214,Подписчики!$A:$B,2,0)</f>
        <v>UTC+3</v>
      </c>
    </row>
    <row r="12215" spans="1:6" x14ac:dyDescent="0.25">
      <c r="A12215">
        <v>75607</v>
      </c>
      <c r="B12215" s="2">
        <v>44331.889750809059</v>
      </c>
      <c r="C12215">
        <v>76608</v>
      </c>
      <c r="D12215">
        <v>172251</v>
      </c>
      <c r="E12215" s="2">
        <f>VLOOKUP(C12215,Подписчики!$A:$C,3,0)</f>
        <v>44298.461861538461</v>
      </c>
      <c r="F12215" t="str">
        <f>VLOOKUP(C12215,Подписчики!$A:$B,2,0)</f>
        <v>UTC+3</v>
      </c>
    </row>
    <row r="12216" spans="1:6" x14ac:dyDescent="0.25">
      <c r="A12216">
        <v>9100</v>
      </c>
      <c r="B12216" s="2">
        <v>44299.701239482201</v>
      </c>
      <c r="C12216">
        <v>274834</v>
      </c>
      <c r="D12216">
        <v>153893</v>
      </c>
      <c r="E12216" s="2">
        <f>VLOOKUP(C12216,Подписчики!$A:$C,3,0)</f>
        <v>44298.462592272088</v>
      </c>
      <c r="F12216" t="str">
        <f>VLOOKUP(C12216,Подписчики!$A:$B,2,0)</f>
        <v>UTC+1</v>
      </c>
    </row>
    <row r="12217" spans="1:6" x14ac:dyDescent="0.25">
      <c r="A12217">
        <v>20289</v>
      </c>
      <c r="B12217" s="2">
        <v>44308.772436893203</v>
      </c>
      <c r="C12217">
        <v>274834</v>
      </c>
      <c r="D12217">
        <v>304128</v>
      </c>
      <c r="E12217" s="2">
        <f>VLOOKUP(C12217,Подписчики!$A:$C,3,0)</f>
        <v>44298.462592272088</v>
      </c>
      <c r="F12217" t="str">
        <f>VLOOKUP(C12217,Подписчики!$A:$B,2,0)</f>
        <v>UTC+1</v>
      </c>
    </row>
    <row r="12218" spans="1:6" x14ac:dyDescent="0.25">
      <c r="A12218">
        <v>70005</v>
      </c>
      <c r="B12218" s="2">
        <v>44330.626805825246</v>
      </c>
      <c r="C12218">
        <v>274834</v>
      </c>
      <c r="D12218">
        <v>31749</v>
      </c>
      <c r="E12218" s="2">
        <f>VLOOKUP(C12218,Подписчики!$A:$C,3,0)</f>
        <v>44298.462592272088</v>
      </c>
      <c r="F12218" t="str">
        <f>VLOOKUP(C12218,Подписчики!$A:$B,2,0)</f>
        <v>UTC+1</v>
      </c>
    </row>
    <row r="12219" spans="1:6" x14ac:dyDescent="0.25">
      <c r="A12219">
        <v>83388</v>
      </c>
      <c r="B12219" s="2">
        <v>44334.866288025893</v>
      </c>
      <c r="C12219">
        <v>274834</v>
      </c>
      <c r="D12219">
        <v>347008</v>
      </c>
      <c r="E12219" s="2">
        <f>VLOOKUP(C12219,Подписчики!$A:$C,3,0)</f>
        <v>44298.462592272088</v>
      </c>
      <c r="F12219" t="str">
        <f>VLOOKUP(C12219,Подписчики!$A:$B,2,0)</f>
        <v>UTC+1</v>
      </c>
    </row>
    <row r="12220" spans="1:6" x14ac:dyDescent="0.25">
      <c r="A12220">
        <v>94485</v>
      </c>
      <c r="B12220" s="2">
        <v>44338.655932038841</v>
      </c>
      <c r="C12220">
        <v>274834</v>
      </c>
      <c r="D12220">
        <v>411922</v>
      </c>
      <c r="E12220" s="2">
        <f>VLOOKUP(C12220,Подписчики!$A:$C,3,0)</f>
        <v>44298.462592272088</v>
      </c>
      <c r="F12220" t="str">
        <f>VLOOKUP(C12220,Подписчики!$A:$B,2,0)</f>
        <v>UTC+1</v>
      </c>
    </row>
    <row r="12221" spans="1:6" x14ac:dyDescent="0.25">
      <c r="A12221">
        <v>112177</v>
      </c>
      <c r="B12221" s="2">
        <v>44344.583116504858</v>
      </c>
      <c r="C12221">
        <v>274834</v>
      </c>
      <c r="D12221">
        <v>244574</v>
      </c>
      <c r="E12221" s="2">
        <f>VLOOKUP(C12221,Подписчики!$A:$C,3,0)</f>
        <v>44298.462592272088</v>
      </c>
      <c r="F12221" t="str">
        <f>VLOOKUP(C12221,Подписчики!$A:$B,2,0)</f>
        <v>UTC+1</v>
      </c>
    </row>
    <row r="12222" spans="1:6" x14ac:dyDescent="0.25">
      <c r="A12222">
        <v>193029</v>
      </c>
      <c r="B12222" s="2">
        <v>44367.046571245461</v>
      </c>
      <c r="C12222">
        <v>274834</v>
      </c>
      <c r="D12222">
        <v>264032</v>
      </c>
      <c r="E12222" s="2">
        <f>VLOOKUP(C12222,Подписчики!$A:$C,3,0)</f>
        <v>44298.462592272088</v>
      </c>
      <c r="F12222" t="str">
        <f>VLOOKUP(C12222,Подписчики!$A:$B,2,0)</f>
        <v>UTC+1</v>
      </c>
    </row>
    <row r="12223" spans="1:6" x14ac:dyDescent="0.25">
      <c r="A12223">
        <v>9304</v>
      </c>
      <c r="B12223" s="2">
        <v>44299.883278317153</v>
      </c>
      <c r="C12223">
        <v>31067</v>
      </c>
      <c r="D12223">
        <v>133933</v>
      </c>
      <c r="E12223" s="2">
        <f>VLOOKUP(C12223,Подписчики!$A:$C,3,0)</f>
        <v>44298.471860078345</v>
      </c>
      <c r="F12223" t="str">
        <f>VLOOKUP(C12223,Подписчики!$A:$B,2,0)</f>
        <v>UTC+3</v>
      </c>
    </row>
    <row r="12224" spans="1:6" x14ac:dyDescent="0.25">
      <c r="A12224">
        <v>12429</v>
      </c>
      <c r="B12224" s="2">
        <v>44303.300637836845</v>
      </c>
      <c r="C12224">
        <v>31067</v>
      </c>
      <c r="D12224">
        <v>351192</v>
      </c>
      <c r="E12224" s="2">
        <f>VLOOKUP(C12224,Подписчики!$A:$C,3,0)</f>
        <v>44298.471860078345</v>
      </c>
      <c r="F12224" t="str">
        <f>VLOOKUP(C12224,Подписчики!$A:$B,2,0)</f>
        <v>UTC+3</v>
      </c>
    </row>
    <row r="12225" spans="1:6" x14ac:dyDescent="0.25">
      <c r="A12225">
        <v>22739</v>
      </c>
      <c r="B12225" s="2">
        <v>44310.193273720513</v>
      </c>
      <c r="C12225">
        <v>31067</v>
      </c>
      <c r="D12225">
        <v>176818</v>
      </c>
      <c r="E12225" s="2">
        <f>VLOOKUP(C12225,Подписчики!$A:$C,3,0)</f>
        <v>44298.471860078345</v>
      </c>
      <c r="F12225" t="str">
        <f>VLOOKUP(C12225,Подписчики!$A:$B,2,0)</f>
        <v>UTC+3</v>
      </c>
    </row>
    <row r="12226" spans="1:6" x14ac:dyDescent="0.25">
      <c r="A12226">
        <v>39823</v>
      </c>
      <c r="B12226" s="2">
        <v>44317.711630603961</v>
      </c>
      <c r="C12226">
        <v>31067</v>
      </c>
      <c r="D12226">
        <v>446536</v>
      </c>
      <c r="E12226" s="2">
        <f>VLOOKUP(C12226,Подписчики!$A:$C,3,0)</f>
        <v>44298.471860078345</v>
      </c>
      <c r="F12226" t="str">
        <f>VLOOKUP(C12226,Подписчики!$A:$B,2,0)</f>
        <v>UTC+3</v>
      </c>
    </row>
    <row r="12227" spans="1:6" x14ac:dyDescent="0.25">
      <c r="A12227">
        <v>48512</v>
      </c>
      <c r="B12227" s="2">
        <v>44321.585543689318</v>
      </c>
      <c r="C12227">
        <v>31067</v>
      </c>
      <c r="D12227">
        <v>203279</v>
      </c>
      <c r="E12227" s="2">
        <f>VLOOKUP(C12227,Подписчики!$A:$C,3,0)</f>
        <v>44298.471860078345</v>
      </c>
      <c r="F12227" t="str">
        <f>VLOOKUP(C12227,Подписчики!$A:$B,2,0)</f>
        <v>UTC+3</v>
      </c>
    </row>
    <row r="12228" spans="1:6" x14ac:dyDescent="0.25">
      <c r="A12228">
        <v>74111</v>
      </c>
      <c r="B12228" s="2">
        <v>44331.659566026792</v>
      </c>
      <c r="C12228">
        <v>31067</v>
      </c>
      <c r="D12228">
        <v>433247</v>
      </c>
      <c r="E12228" s="2">
        <f>VLOOKUP(C12228,Подписчики!$A:$C,3,0)</f>
        <v>44298.471860078345</v>
      </c>
      <c r="F12228" t="str">
        <f>VLOOKUP(C12228,Подписчики!$A:$B,2,0)</f>
        <v>UTC+3</v>
      </c>
    </row>
    <row r="12229" spans="1:6" x14ac:dyDescent="0.25">
      <c r="A12229">
        <v>175096</v>
      </c>
      <c r="B12229" s="2">
        <v>44361.859006472492</v>
      </c>
      <c r="C12229">
        <v>31067</v>
      </c>
      <c r="D12229">
        <v>349014</v>
      </c>
      <c r="E12229" s="2">
        <f>VLOOKUP(C12229,Подписчики!$A:$C,3,0)</f>
        <v>44298.471860078345</v>
      </c>
      <c r="F12229" t="str">
        <f>VLOOKUP(C12229,Подписчики!$A:$B,2,0)</f>
        <v>UTC+3</v>
      </c>
    </row>
    <row r="12230" spans="1:6" x14ac:dyDescent="0.25">
      <c r="A12230">
        <v>202376</v>
      </c>
      <c r="B12230" s="2">
        <v>44369.770009708736</v>
      </c>
      <c r="C12230">
        <v>31067</v>
      </c>
      <c r="D12230">
        <v>97272</v>
      </c>
      <c r="E12230" s="2">
        <f>VLOOKUP(C12230,Подписчики!$A:$C,3,0)</f>
        <v>44298.471860078345</v>
      </c>
      <c r="F12230" t="str">
        <f>VLOOKUP(C12230,Подписчики!$A:$B,2,0)</f>
        <v>UTC+3</v>
      </c>
    </row>
    <row r="12231" spans="1:6" x14ac:dyDescent="0.25">
      <c r="A12231">
        <v>210625</v>
      </c>
      <c r="B12231" s="2">
        <v>44372.575834951458</v>
      </c>
      <c r="C12231">
        <v>31067</v>
      </c>
      <c r="D12231">
        <v>150658</v>
      </c>
      <c r="E12231" s="2">
        <f>VLOOKUP(C12231,Подписчики!$A:$C,3,0)</f>
        <v>44298.471860078345</v>
      </c>
      <c r="F12231" t="str">
        <f>VLOOKUP(C12231,Подписчики!$A:$B,2,0)</f>
        <v>UTC+3</v>
      </c>
    </row>
    <row r="12232" spans="1:6" x14ac:dyDescent="0.25">
      <c r="A12232">
        <v>242361</v>
      </c>
      <c r="B12232" s="2">
        <v>44380.852533980586</v>
      </c>
      <c r="C12232">
        <v>31067</v>
      </c>
      <c r="D12232">
        <v>294042</v>
      </c>
      <c r="E12232" s="2">
        <f>VLOOKUP(C12232,Подписчики!$A:$C,3,0)</f>
        <v>44298.471860078345</v>
      </c>
      <c r="F12232" t="str">
        <f>VLOOKUP(C12232,Подписчики!$A:$B,2,0)</f>
        <v>UTC+3</v>
      </c>
    </row>
    <row r="12233" spans="1:6" x14ac:dyDescent="0.25">
      <c r="A12233">
        <v>244738</v>
      </c>
      <c r="B12233" s="2">
        <v>44381.611433656959</v>
      </c>
      <c r="C12233">
        <v>31067</v>
      </c>
      <c r="D12233">
        <v>188004</v>
      </c>
      <c r="E12233" s="2">
        <f>VLOOKUP(C12233,Подписчики!$A:$C,3,0)</f>
        <v>44298.471860078345</v>
      </c>
      <c r="F12233" t="str">
        <f>VLOOKUP(C12233,Подписчики!$A:$B,2,0)</f>
        <v>UTC+3</v>
      </c>
    </row>
    <row r="12234" spans="1:6" x14ac:dyDescent="0.25">
      <c r="A12234">
        <v>297764</v>
      </c>
      <c r="B12234" s="2">
        <v>44397.744119741103</v>
      </c>
      <c r="C12234">
        <v>31067</v>
      </c>
      <c r="D12234">
        <v>347393</v>
      </c>
      <c r="E12234" s="2">
        <f>VLOOKUP(C12234,Подписчики!$A:$C,3,0)</f>
        <v>44298.471860078345</v>
      </c>
      <c r="F12234" t="str">
        <f>VLOOKUP(C12234,Подписчики!$A:$B,2,0)</f>
        <v>UTC+3</v>
      </c>
    </row>
    <row r="12235" spans="1:6" x14ac:dyDescent="0.25">
      <c r="A12235">
        <v>389858</v>
      </c>
      <c r="B12235" s="2">
        <v>44424.590398058252</v>
      </c>
      <c r="C12235">
        <v>31067</v>
      </c>
      <c r="D12235">
        <v>118549</v>
      </c>
      <c r="E12235" s="2">
        <f>VLOOKUP(C12235,Подписчики!$A:$C,3,0)</f>
        <v>44298.471860078345</v>
      </c>
      <c r="F12235" t="str">
        <f>VLOOKUP(C12235,Подписчики!$A:$B,2,0)</f>
        <v>UTC+3</v>
      </c>
    </row>
    <row r="12236" spans="1:6" x14ac:dyDescent="0.25">
      <c r="A12236">
        <v>8999</v>
      </c>
      <c r="B12236" s="2">
        <v>44299.644605177993</v>
      </c>
      <c r="C12236">
        <v>217391</v>
      </c>
      <c r="D12236">
        <v>347393</v>
      </c>
      <c r="E12236" s="2">
        <f>VLOOKUP(C12236,Подписчики!$A:$C,3,0)</f>
        <v>44298.474860327638</v>
      </c>
      <c r="F12236" t="str">
        <f>VLOOKUP(C12236,Подписчики!$A:$B,2,0)</f>
        <v>UTC+1</v>
      </c>
    </row>
    <row r="12237" spans="1:6" x14ac:dyDescent="0.25">
      <c r="A12237">
        <v>10132</v>
      </c>
      <c r="B12237" s="2">
        <v>44300.913213592234</v>
      </c>
      <c r="C12237">
        <v>217391</v>
      </c>
      <c r="D12237">
        <v>153893</v>
      </c>
      <c r="E12237" s="2">
        <f>VLOOKUP(C12237,Подписчики!$A:$C,3,0)</f>
        <v>44298.474860327638</v>
      </c>
      <c r="F12237" t="str">
        <f>VLOOKUP(C12237,Подписчики!$A:$B,2,0)</f>
        <v>UTC+1</v>
      </c>
    </row>
    <row r="12238" spans="1:6" x14ac:dyDescent="0.25">
      <c r="A12238">
        <v>18735</v>
      </c>
      <c r="B12238" s="2">
        <v>44307.830689320392</v>
      </c>
      <c r="C12238">
        <v>217391</v>
      </c>
      <c r="D12238">
        <v>351192</v>
      </c>
      <c r="E12238" s="2">
        <f>VLOOKUP(C12238,Подписчики!$A:$C,3,0)</f>
        <v>44298.474860327638</v>
      </c>
      <c r="F12238" t="str">
        <f>VLOOKUP(C12238,Подписчики!$A:$B,2,0)</f>
        <v>UTC+1</v>
      </c>
    </row>
    <row r="12239" spans="1:6" x14ac:dyDescent="0.25">
      <c r="A12239">
        <v>20350</v>
      </c>
      <c r="B12239" s="2">
        <v>44308.804799352751</v>
      </c>
      <c r="C12239">
        <v>217391</v>
      </c>
      <c r="D12239">
        <v>411922</v>
      </c>
      <c r="E12239" s="2">
        <f>VLOOKUP(C12239,Подписчики!$A:$C,3,0)</f>
        <v>44298.474860327638</v>
      </c>
      <c r="F12239" t="str">
        <f>VLOOKUP(C12239,Подписчики!$A:$B,2,0)</f>
        <v>UTC+1</v>
      </c>
    </row>
    <row r="12240" spans="1:6" x14ac:dyDescent="0.25">
      <c r="A12240">
        <v>8779</v>
      </c>
      <c r="B12240" s="2">
        <v>44299.440999999999</v>
      </c>
      <c r="C12240">
        <v>277064</v>
      </c>
      <c r="D12240">
        <v>363403</v>
      </c>
      <c r="E12240" s="2">
        <f>VLOOKUP(C12240,Подписчики!$A:$C,3,0)</f>
        <v>44298.488618447293</v>
      </c>
      <c r="F12240" t="str">
        <f>VLOOKUP(C12240,Подписчики!$A:$B,2,0)</f>
        <v>UTC+0</v>
      </c>
    </row>
    <row r="12241" spans="1:6" x14ac:dyDescent="0.25">
      <c r="A12241">
        <v>10081</v>
      </c>
      <c r="B12241" s="2">
        <v>44300.863456310675</v>
      </c>
      <c r="C12241">
        <v>157030</v>
      </c>
      <c r="D12241">
        <v>411922</v>
      </c>
      <c r="E12241" s="2">
        <f>VLOOKUP(C12241,Подписчики!$A:$C,3,0)</f>
        <v>44298.488968340454</v>
      </c>
      <c r="F12241" t="str">
        <f>VLOOKUP(C12241,Подписчики!$A:$B,2,0)</f>
        <v>UTC+2</v>
      </c>
    </row>
    <row r="12242" spans="1:6" x14ac:dyDescent="0.25">
      <c r="A12242">
        <v>12407</v>
      </c>
      <c r="B12242" s="2">
        <v>44303.25205236976</v>
      </c>
      <c r="C12242">
        <v>157030</v>
      </c>
      <c r="D12242">
        <v>361821</v>
      </c>
      <c r="E12242" s="2">
        <f>VLOOKUP(C12242,Подписчики!$A:$C,3,0)</f>
        <v>44298.488968340454</v>
      </c>
      <c r="F12242" t="str">
        <f>VLOOKUP(C12242,Подписчики!$A:$B,2,0)</f>
        <v>UTC+2</v>
      </c>
    </row>
    <row r="12243" spans="1:6" x14ac:dyDescent="0.25">
      <c r="A12243">
        <v>12770</v>
      </c>
      <c r="B12243" s="2">
        <v>44303.527634510334</v>
      </c>
      <c r="C12243">
        <v>157030</v>
      </c>
      <c r="D12243">
        <v>86587</v>
      </c>
      <c r="E12243" s="2">
        <f>VLOOKUP(C12243,Подписчики!$A:$C,3,0)</f>
        <v>44298.488968340454</v>
      </c>
      <c r="F12243" t="str">
        <f>VLOOKUP(C12243,Подписчики!$A:$B,2,0)</f>
        <v>UTC+2</v>
      </c>
    </row>
    <row r="12244" spans="1:6" x14ac:dyDescent="0.25">
      <c r="A12244">
        <v>9117</v>
      </c>
      <c r="B12244" s="2">
        <v>44299.707307443365</v>
      </c>
      <c r="C12244">
        <v>73031</v>
      </c>
      <c r="D12244">
        <v>311670</v>
      </c>
      <c r="E12244" s="2">
        <f>VLOOKUP(C12244,Подписчики!$A:$C,3,0)</f>
        <v>44298.510257086898</v>
      </c>
      <c r="F12244" t="str">
        <f>VLOOKUP(C12244,Подписчики!$A:$B,2,0)</f>
        <v>UTC+0</v>
      </c>
    </row>
    <row r="12245" spans="1:6" x14ac:dyDescent="0.25">
      <c r="A12245">
        <v>14788</v>
      </c>
      <c r="B12245" s="2">
        <v>44304.694362459544</v>
      </c>
      <c r="C12245">
        <v>73031</v>
      </c>
      <c r="D12245">
        <v>250679</v>
      </c>
      <c r="E12245" s="2">
        <f>VLOOKUP(C12245,Подписчики!$A:$C,3,0)</f>
        <v>44298.510257086898</v>
      </c>
      <c r="F12245" t="str">
        <f>VLOOKUP(C12245,Подписчики!$A:$B,2,0)</f>
        <v>UTC+0</v>
      </c>
    </row>
    <row r="12246" spans="1:6" x14ac:dyDescent="0.25">
      <c r="A12246">
        <v>48523</v>
      </c>
      <c r="B12246" s="2">
        <v>44321.589184466022</v>
      </c>
      <c r="C12246">
        <v>73031</v>
      </c>
      <c r="D12246">
        <v>227775</v>
      </c>
      <c r="E12246" s="2">
        <f>VLOOKUP(C12246,Подписчики!$A:$C,3,0)</f>
        <v>44298.510257086898</v>
      </c>
      <c r="F12246" t="str">
        <f>VLOOKUP(C12246,Подписчики!$A:$B,2,0)</f>
        <v>UTC+0</v>
      </c>
    </row>
    <row r="12247" spans="1:6" x14ac:dyDescent="0.25">
      <c r="A12247">
        <v>56278</v>
      </c>
      <c r="B12247" s="2">
        <v>44324.80601294498</v>
      </c>
      <c r="C12247">
        <v>73031</v>
      </c>
      <c r="D12247">
        <v>153893</v>
      </c>
      <c r="E12247" s="2">
        <f>VLOOKUP(C12247,Подписчики!$A:$C,3,0)</f>
        <v>44298.510257086898</v>
      </c>
      <c r="F12247" t="str">
        <f>VLOOKUP(C12247,Подписчики!$A:$B,2,0)</f>
        <v>UTC+0</v>
      </c>
    </row>
    <row r="12248" spans="1:6" x14ac:dyDescent="0.25">
      <c r="A12248">
        <v>81746</v>
      </c>
      <c r="B12248" s="2">
        <v>44334.442999999999</v>
      </c>
      <c r="C12248">
        <v>73031</v>
      </c>
      <c r="D12248">
        <v>285253</v>
      </c>
      <c r="E12248" s="2">
        <f>VLOOKUP(C12248,Подписчики!$A:$C,3,0)</f>
        <v>44298.510257086898</v>
      </c>
      <c r="F12248" t="str">
        <f>VLOOKUP(C12248,Подписчики!$A:$B,2,0)</f>
        <v>UTC+0</v>
      </c>
    </row>
    <row r="12249" spans="1:6" x14ac:dyDescent="0.25">
      <c r="A12249">
        <v>98836</v>
      </c>
      <c r="B12249" s="2">
        <v>44339.686056093022</v>
      </c>
      <c r="C12249">
        <v>73031</v>
      </c>
      <c r="D12249">
        <v>412293</v>
      </c>
      <c r="E12249" s="2">
        <f>VLOOKUP(C12249,Подписчики!$A:$C,3,0)</f>
        <v>44298.510257086898</v>
      </c>
      <c r="F12249" t="str">
        <f>VLOOKUP(C12249,Подписчики!$A:$B,2,0)</f>
        <v>UTC+0</v>
      </c>
    </row>
    <row r="12250" spans="1:6" x14ac:dyDescent="0.25">
      <c r="A12250">
        <v>9052</v>
      </c>
      <c r="B12250" s="2">
        <v>44299.674944983817</v>
      </c>
      <c r="C12250">
        <v>106559</v>
      </c>
      <c r="D12250">
        <v>351192</v>
      </c>
      <c r="E12250" s="2">
        <f>VLOOKUP(C12250,Подписчики!$A:$C,3,0)</f>
        <v>44298.515395975781</v>
      </c>
      <c r="F12250" t="str">
        <f>VLOOKUP(C12250,Подписчики!$A:$B,2,0)</f>
        <v>UTC+0</v>
      </c>
    </row>
    <row r="12251" spans="1:6" x14ac:dyDescent="0.25">
      <c r="A12251">
        <v>13694</v>
      </c>
      <c r="B12251" s="2">
        <v>44303.839930417802</v>
      </c>
      <c r="C12251">
        <v>106559</v>
      </c>
      <c r="D12251">
        <v>83474</v>
      </c>
      <c r="E12251" s="2">
        <f>VLOOKUP(C12251,Подписчики!$A:$C,3,0)</f>
        <v>44298.515395975781</v>
      </c>
      <c r="F12251" t="str">
        <f>VLOOKUP(C12251,Подписчики!$A:$B,2,0)</f>
        <v>UTC+0</v>
      </c>
    </row>
    <row r="12252" spans="1:6" x14ac:dyDescent="0.25">
      <c r="A12252">
        <v>20077</v>
      </c>
      <c r="B12252" s="2">
        <v>44308.686271844657</v>
      </c>
      <c r="C12252">
        <v>106559</v>
      </c>
      <c r="D12252">
        <v>472712</v>
      </c>
      <c r="E12252" s="2">
        <f>VLOOKUP(C12252,Подписчики!$A:$C,3,0)</f>
        <v>44298.515395975781</v>
      </c>
      <c r="F12252" t="str">
        <f>VLOOKUP(C12252,Подписчики!$A:$B,2,0)</f>
        <v>UTC+0</v>
      </c>
    </row>
    <row r="12253" spans="1:6" x14ac:dyDescent="0.25">
      <c r="A12253">
        <v>27564</v>
      </c>
      <c r="B12253" s="2">
        <v>44311.893391585763</v>
      </c>
      <c r="C12253">
        <v>106559</v>
      </c>
      <c r="D12253">
        <v>308577</v>
      </c>
      <c r="E12253" s="2">
        <f>VLOOKUP(C12253,Подписчики!$A:$C,3,0)</f>
        <v>44298.515395975781</v>
      </c>
      <c r="F12253" t="str">
        <f>VLOOKUP(C12253,Подписчики!$A:$B,2,0)</f>
        <v>UTC+0</v>
      </c>
    </row>
    <row r="12254" spans="1:6" x14ac:dyDescent="0.25">
      <c r="A12254">
        <v>37291</v>
      </c>
      <c r="B12254" s="2">
        <v>44316.804394822007</v>
      </c>
      <c r="C12254">
        <v>106559</v>
      </c>
      <c r="D12254">
        <v>421199</v>
      </c>
      <c r="E12254" s="2">
        <f>VLOOKUP(C12254,Подписчики!$A:$C,3,0)</f>
        <v>44298.515395975781</v>
      </c>
      <c r="F12254" t="str">
        <f>VLOOKUP(C12254,Подписчики!$A:$B,2,0)</f>
        <v>UTC+0</v>
      </c>
    </row>
    <row r="12255" spans="1:6" x14ac:dyDescent="0.25">
      <c r="A12255">
        <v>44085</v>
      </c>
      <c r="B12255" s="2">
        <v>44319.394999999997</v>
      </c>
      <c r="C12255">
        <v>106559</v>
      </c>
      <c r="D12255">
        <v>441137</v>
      </c>
      <c r="E12255" s="2">
        <f>VLOOKUP(C12255,Подписчики!$A:$C,3,0)</f>
        <v>44298.515395975781</v>
      </c>
      <c r="F12255" t="str">
        <f>VLOOKUP(C12255,Подписчики!$A:$B,2,0)</f>
        <v>UTC+0</v>
      </c>
    </row>
    <row r="12256" spans="1:6" x14ac:dyDescent="0.25">
      <c r="A12256">
        <v>53427</v>
      </c>
      <c r="B12256" s="2">
        <v>44323.859411003235</v>
      </c>
      <c r="C12256">
        <v>106559</v>
      </c>
      <c r="D12256">
        <v>230507</v>
      </c>
      <c r="E12256" s="2">
        <f>VLOOKUP(C12256,Подписчики!$A:$C,3,0)</f>
        <v>44298.515395975781</v>
      </c>
      <c r="F12256" t="str">
        <f>VLOOKUP(C12256,Подписчики!$A:$B,2,0)</f>
        <v>UTC+0</v>
      </c>
    </row>
    <row r="12257" spans="1:6" x14ac:dyDescent="0.25">
      <c r="A12257">
        <v>57140</v>
      </c>
      <c r="B12257" s="2">
        <v>44325.003423948219</v>
      </c>
      <c r="C12257">
        <v>106559</v>
      </c>
      <c r="D12257">
        <v>390503</v>
      </c>
      <c r="E12257" s="2">
        <f>VLOOKUP(C12257,Подписчики!$A:$C,3,0)</f>
        <v>44298.515395975781</v>
      </c>
      <c r="F12257" t="str">
        <f>VLOOKUP(C12257,Подписчики!$A:$B,2,0)</f>
        <v>UTC+0</v>
      </c>
    </row>
    <row r="12258" spans="1:6" x14ac:dyDescent="0.25">
      <c r="A12258">
        <v>82670</v>
      </c>
      <c r="B12258" s="2">
        <v>44334.694362459544</v>
      </c>
      <c r="C12258">
        <v>106559</v>
      </c>
      <c r="D12258">
        <v>209122</v>
      </c>
      <c r="E12258" s="2">
        <f>VLOOKUP(C12258,Подписчики!$A:$C,3,0)</f>
        <v>44298.515395975781</v>
      </c>
      <c r="F12258" t="str">
        <f>VLOOKUP(C12258,Подписчики!$A:$B,2,0)</f>
        <v>UTC+0</v>
      </c>
    </row>
    <row r="12259" spans="1:6" x14ac:dyDescent="0.25">
      <c r="A12259">
        <v>86536</v>
      </c>
      <c r="B12259" s="2">
        <v>44336.569766990295</v>
      </c>
      <c r="C12259">
        <v>106559</v>
      </c>
      <c r="D12259">
        <v>65828</v>
      </c>
      <c r="E12259" s="2">
        <f>VLOOKUP(C12259,Подписчики!$A:$C,3,0)</f>
        <v>44298.515395975781</v>
      </c>
      <c r="F12259" t="str">
        <f>VLOOKUP(C12259,Подписчики!$A:$B,2,0)</f>
        <v>UTC+0</v>
      </c>
    </row>
    <row r="12260" spans="1:6" x14ac:dyDescent="0.25">
      <c r="A12260">
        <v>8707</v>
      </c>
      <c r="B12260" s="2">
        <v>44299.000592233009</v>
      </c>
      <c r="C12260">
        <v>130736</v>
      </c>
      <c r="D12260">
        <v>118549</v>
      </c>
      <c r="E12260" s="2">
        <f>VLOOKUP(C12260,Подписчики!$A:$C,3,0)</f>
        <v>44298.526351816239</v>
      </c>
      <c r="F12260" t="str">
        <f>VLOOKUP(C12260,Подписчики!$A:$B,2,0)</f>
        <v>UTC+1</v>
      </c>
    </row>
    <row r="12261" spans="1:6" x14ac:dyDescent="0.25">
      <c r="A12261">
        <v>15035</v>
      </c>
      <c r="B12261" s="2">
        <v>44304.76920064725</v>
      </c>
      <c r="C12261">
        <v>130736</v>
      </c>
      <c r="D12261">
        <v>347393</v>
      </c>
      <c r="E12261" s="2">
        <f>VLOOKUP(C12261,Подписчики!$A:$C,3,0)</f>
        <v>44298.526351816239</v>
      </c>
      <c r="F12261" t="str">
        <f>VLOOKUP(C12261,Подписчики!$A:$B,2,0)</f>
        <v>UTC+1</v>
      </c>
    </row>
    <row r="12262" spans="1:6" x14ac:dyDescent="0.25">
      <c r="A12262">
        <v>18725</v>
      </c>
      <c r="B12262" s="2">
        <v>44307.820980582524</v>
      </c>
      <c r="C12262">
        <v>130736</v>
      </c>
      <c r="D12262">
        <v>158978</v>
      </c>
      <c r="E12262" s="2">
        <f>VLOOKUP(C12262,Подписчики!$A:$C,3,0)</f>
        <v>44298.526351816239</v>
      </c>
      <c r="F12262" t="str">
        <f>VLOOKUP(C12262,Подписчики!$A:$B,2,0)</f>
        <v>UTC+1</v>
      </c>
    </row>
    <row r="12263" spans="1:6" x14ac:dyDescent="0.25">
      <c r="A12263">
        <v>38927</v>
      </c>
      <c r="B12263" s="2">
        <v>44317.496322519612</v>
      </c>
      <c r="C12263">
        <v>130736</v>
      </c>
      <c r="D12263">
        <v>250679</v>
      </c>
      <c r="E12263" s="2">
        <f>VLOOKUP(C12263,Подписчики!$A:$C,3,0)</f>
        <v>44298.526351816239</v>
      </c>
      <c r="F12263" t="str">
        <f>VLOOKUP(C12263,Подписчики!$A:$B,2,0)</f>
        <v>UTC+1</v>
      </c>
    </row>
    <row r="12264" spans="1:6" x14ac:dyDescent="0.25">
      <c r="A12264">
        <v>63941</v>
      </c>
      <c r="B12264" s="2">
        <v>44327.793472491911</v>
      </c>
      <c r="C12264">
        <v>130736</v>
      </c>
      <c r="D12264">
        <v>43842</v>
      </c>
      <c r="E12264" s="2">
        <f>VLOOKUP(C12264,Подписчики!$A:$C,3,0)</f>
        <v>44298.526351816239</v>
      </c>
      <c r="F12264" t="str">
        <f>VLOOKUP(C12264,Подписчики!$A:$B,2,0)</f>
        <v>UTC+1</v>
      </c>
    </row>
    <row r="12265" spans="1:6" x14ac:dyDescent="0.25">
      <c r="A12265">
        <v>87205</v>
      </c>
      <c r="B12265" s="2">
        <v>44336.735220064729</v>
      </c>
      <c r="C12265">
        <v>130736</v>
      </c>
      <c r="D12265">
        <v>21407</v>
      </c>
      <c r="E12265" s="2">
        <f>VLOOKUP(C12265,Подписчики!$A:$C,3,0)</f>
        <v>44298.526351816239</v>
      </c>
      <c r="F12265" t="str">
        <f>VLOOKUP(C12265,Подписчики!$A:$B,2,0)</f>
        <v>UTC+1</v>
      </c>
    </row>
    <row r="12266" spans="1:6" x14ac:dyDescent="0.25">
      <c r="A12266">
        <v>108622</v>
      </c>
      <c r="B12266" s="2">
        <v>44343.578262135925</v>
      </c>
      <c r="C12266">
        <v>130736</v>
      </c>
      <c r="D12266">
        <v>21760</v>
      </c>
      <c r="E12266" s="2">
        <f>VLOOKUP(C12266,Подписчики!$A:$C,3,0)</f>
        <v>44298.526351816239</v>
      </c>
      <c r="F12266" t="str">
        <f>VLOOKUP(C12266,Подписчики!$A:$B,2,0)</f>
        <v>UTC+1</v>
      </c>
    </row>
    <row r="12267" spans="1:6" x14ac:dyDescent="0.25">
      <c r="A12267">
        <v>111632</v>
      </c>
      <c r="B12267" s="2">
        <v>44344.469847896442</v>
      </c>
      <c r="C12267">
        <v>130736</v>
      </c>
      <c r="D12267">
        <v>467908</v>
      </c>
      <c r="E12267" s="2">
        <f>VLOOKUP(C12267,Подписчики!$A:$C,3,0)</f>
        <v>44298.526351816239</v>
      </c>
      <c r="F12267" t="str">
        <f>VLOOKUP(C12267,Подписчики!$A:$B,2,0)</f>
        <v>UTC+1</v>
      </c>
    </row>
    <row r="12268" spans="1:6" x14ac:dyDescent="0.25">
      <c r="A12268">
        <v>119246</v>
      </c>
      <c r="B12268" s="2">
        <v>44345.769096957301</v>
      </c>
      <c r="C12268">
        <v>130736</v>
      </c>
      <c r="D12268">
        <v>351192</v>
      </c>
      <c r="E12268" s="2">
        <f>VLOOKUP(C12268,Подписчики!$A:$C,3,0)</f>
        <v>44298.526351816239</v>
      </c>
      <c r="F12268" t="str">
        <f>VLOOKUP(C12268,Подписчики!$A:$B,2,0)</f>
        <v>UTC+1</v>
      </c>
    </row>
    <row r="12269" spans="1:6" x14ac:dyDescent="0.25">
      <c r="A12269">
        <v>133784</v>
      </c>
      <c r="B12269" s="2">
        <v>44350.578262135925</v>
      </c>
      <c r="C12269">
        <v>130736</v>
      </c>
      <c r="D12269">
        <v>432277</v>
      </c>
      <c r="E12269" s="2">
        <f>VLOOKUP(C12269,Подписчики!$A:$C,3,0)</f>
        <v>44298.526351816239</v>
      </c>
      <c r="F12269" t="str">
        <f>VLOOKUP(C12269,Подписчики!$A:$B,2,0)</f>
        <v>UTC+1</v>
      </c>
    </row>
    <row r="12270" spans="1:6" x14ac:dyDescent="0.25">
      <c r="A12270">
        <v>171673</v>
      </c>
      <c r="B12270" s="2">
        <v>44360.761110032363</v>
      </c>
      <c r="C12270">
        <v>130736</v>
      </c>
      <c r="D12270">
        <v>148630</v>
      </c>
      <c r="E12270" s="2">
        <f>VLOOKUP(C12270,Подписчики!$A:$C,3,0)</f>
        <v>44298.526351816239</v>
      </c>
      <c r="F12270" t="str">
        <f>VLOOKUP(C12270,Подписчики!$A:$B,2,0)</f>
        <v>UTC+1</v>
      </c>
    </row>
    <row r="12271" spans="1:6" x14ac:dyDescent="0.25">
      <c r="A12271">
        <v>179533</v>
      </c>
      <c r="B12271" s="2">
        <v>44363.740074433663</v>
      </c>
      <c r="C12271">
        <v>130736</v>
      </c>
      <c r="D12271">
        <v>119655</v>
      </c>
      <c r="E12271" s="2">
        <f>VLOOKUP(C12271,Подписчики!$A:$C,3,0)</f>
        <v>44298.526351816239</v>
      </c>
      <c r="F12271" t="str">
        <f>VLOOKUP(C12271,Подписчики!$A:$B,2,0)</f>
        <v>UTC+1</v>
      </c>
    </row>
    <row r="12272" spans="1:6" x14ac:dyDescent="0.25">
      <c r="A12272">
        <v>225229</v>
      </c>
      <c r="B12272" s="2">
        <v>44375.864669902912</v>
      </c>
      <c r="C12272">
        <v>130736</v>
      </c>
      <c r="D12272">
        <v>31749</v>
      </c>
      <c r="E12272" s="2">
        <f>VLOOKUP(C12272,Подписчики!$A:$C,3,0)</f>
        <v>44298.526351816239</v>
      </c>
      <c r="F12272" t="str">
        <f>VLOOKUP(C12272,Подписчики!$A:$B,2,0)</f>
        <v>UTC+1</v>
      </c>
    </row>
    <row r="12273" spans="1:6" x14ac:dyDescent="0.25">
      <c r="A12273">
        <v>226574</v>
      </c>
      <c r="B12273" s="2">
        <v>44376.516773462783</v>
      </c>
      <c r="C12273">
        <v>130736</v>
      </c>
      <c r="D12273">
        <v>473323</v>
      </c>
      <c r="E12273" s="2">
        <f>VLOOKUP(C12273,Подписчики!$A:$C,3,0)</f>
        <v>44298.526351816239</v>
      </c>
      <c r="F12273" t="str">
        <f>VLOOKUP(C12273,Подписчики!$A:$B,2,0)</f>
        <v>UTC+1</v>
      </c>
    </row>
    <row r="12274" spans="1:6" x14ac:dyDescent="0.25">
      <c r="A12274">
        <v>277553</v>
      </c>
      <c r="B12274" s="2">
        <v>44391.761110032363</v>
      </c>
      <c r="C12274">
        <v>130736</v>
      </c>
      <c r="D12274">
        <v>154256</v>
      </c>
      <c r="E12274" s="2">
        <f>VLOOKUP(C12274,Подписчики!$A:$C,3,0)</f>
        <v>44298.526351816239</v>
      </c>
      <c r="F12274" t="str">
        <f>VLOOKUP(C12274,Подписчики!$A:$B,2,0)</f>
        <v>UTC+1</v>
      </c>
    </row>
    <row r="12275" spans="1:6" x14ac:dyDescent="0.25">
      <c r="A12275">
        <v>321317</v>
      </c>
      <c r="B12275" s="2">
        <v>44404.65269579288</v>
      </c>
      <c r="C12275">
        <v>130736</v>
      </c>
      <c r="D12275">
        <v>404226</v>
      </c>
      <c r="E12275" s="2">
        <f>VLOOKUP(C12275,Подписчики!$A:$C,3,0)</f>
        <v>44298.526351816239</v>
      </c>
      <c r="F12275" t="str">
        <f>VLOOKUP(C12275,Подписчики!$A:$B,2,0)</f>
        <v>UTC+1</v>
      </c>
    </row>
    <row r="12276" spans="1:6" x14ac:dyDescent="0.25">
      <c r="A12276">
        <v>350719</v>
      </c>
      <c r="B12276" s="2">
        <v>44412.960139158582</v>
      </c>
      <c r="C12276">
        <v>130736</v>
      </c>
      <c r="D12276">
        <v>472908</v>
      </c>
      <c r="E12276" s="2">
        <f>VLOOKUP(C12276,Подписчики!$A:$C,3,0)</f>
        <v>44298.526351816239</v>
      </c>
      <c r="F12276" t="str">
        <f>VLOOKUP(C12276,Подписчики!$A:$B,2,0)</f>
        <v>UTC+1</v>
      </c>
    </row>
    <row r="12277" spans="1:6" x14ac:dyDescent="0.25">
      <c r="A12277">
        <v>360830</v>
      </c>
      <c r="B12277" s="2">
        <v>44415.753019417476</v>
      </c>
      <c r="C12277">
        <v>130736</v>
      </c>
      <c r="D12277">
        <v>142106</v>
      </c>
      <c r="E12277" s="2">
        <f>VLOOKUP(C12277,Подписчики!$A:$C,3,0)</f>
        <v>44298.526351816239</v>
      </c>
      <c r="F12277" t="str">
        <f>VLOOKUP(C12277,Подписчики!$A:$B,2,0)</f>
        <v>UTC+1</v>
      </c>
    </row>
    <row r="12278" spans="1:6" x14ac:dyDescent="0.25">
      <c r="A12278">
        <v>375606</v>
      </c>
      <c r="B12278" s="2">
        <v>44420.660786407767</v>
      </c>
      <c r="C12278">
        <v>130736</v>
      </c>
      <c r="D12278">
        <v>328544</v>
      </c>
      <c r="E12278" s="2">
        <f>VLOOKUP(C12278,Подписчики!$A:$C,3,0)</f>
        <v>44298.526351816239</v>
      </c>
      <c r="F12278" t="str">
        <f>VLOOKUP(C12278,Подписчики!$A:$B,2,0)</f>
        <v>UTC+1</v>
      </c>
    </row>
    <row r="12279" spans="1:6" x14ac:dyDescent="0.25">
      <c r="A12279">
        <v>380609</v>
      </c>
      <c r="B12279" s="2">
        <v>44421.939103559875</v>
      </c>
      <c r="C12279">
        <v>130736</v>
      </c>
      <c r="D12279">
        <v>95288</v>
      </c>
      <c r="E12279" s="2">
        <f>VLOOKUP(C12279,Подписчики!$A:$C,3,0)</f>
        <v>44298.526351816239</v>
      </c>
      <c r="F12279" t="str">
        <f>VLOOKUP(C12279,Подписчики!$A:$B,2,0)</f>
        <v>UTC+1</v>
      </c>
    </row>
    <row r="12280" spans="1:6" x14ac:dyDescent="0.25">
      <c r="A12280">
        <v>382689</v>
      </c>
      <c r="B12280" s="2">
        <v>44422.585863826411</v>
      </c>
      <c r="C12280">
        <v>130736</v>
      </c>
      <c r="D12280">
        <v>242428</v>
      </c>
      <c r="E12280" s="2">
        <f>VLOOKUP(C12280,Подписчики!$A:$C,3,0)</f>
        <v>44298.526351816239</v>
      </c>
      <c r="F12280" t="str">
        <f>VLOOKUP(C12280,Подписчики!$A:$B,2,0)</f>
        <v>UTC+1</v>
      </c>
    </row>
    <row r="12281" spans="1:6" x14ac:dyDescent="0.25">
      <c r="A12281">
        <v>410475</v>
      </c>
      <c r="B12281" s="2">
        <v>44430.816126213598</v>
      </c>
      <c r="C12281">
        <v>130736</v>
      </c>
      <c r="D12281">
        <v>88863</v>
      </c>
      <c r="E12281" s="2">
        <f>VLOOKUP(C12281,Подписчики!$A:$C,3,0)</f>
        <v>44298.526351816239</v>
      </c>
      <c r="F12281" t="str">
        <f>VLOOKUP(C12281,Подписчики!$A:$B,2,0)</f>
        <v>UTC+1</v>
      </c>
    </row>
    <row r="12282" spans="1:6" x14ac:dyDescent="0.25">
      <c r="A12282">
        <v>414683</v>
      </c>
      <c r="B12282" s="2">
        <v>44432.6300420712</v>
      </c>
      <c r="C12282">
        <v>130736</v>
      </c>
      <c r="D12282">
        <v>470762</v>
      </c>
      <c r="E12282" s="2">
        <f>VLOOKUP(C12282,Подписчики!$A:$C,3,0)</f>
        <v>44298.526351816239</v>
      </c>
      <c r="F12282" t="str">
        <f>VLOOKUP(C12282,Подписчики!$A:$B,2,0)</f>
        <v>UTC+1</v>
      </c>
    </row>
    <row r="12283" spans="1:6" x14ac:dyDescent="0.25">
      <c r="A12283">
        <v>8188</v>
      </c>
      <c r="B12283" s="2">
        <v>44298.528504854366</v>
      </c>
      <c r="C12283">
        <v>252879</v>
      </c>
      <c r="D12283">
        <v>242428</v>
      </c>
      <c r="E12283" s="2">
        <f>VLOOKUP(C12283,Подписчики!$A:$C,3,0)</f>
        <v>44298.528506944444</v>
      </c>
      <c r="F12283" t="str">
        <f>VLOOKUP(C12283,Подписчики!$A:$B,2,0)</f>
        <v>UTC+2</v>
      </c>
    </row>
    <row r="12284" spans="1:6" x14ac:dyDescent="0.25">
      <c r="A12284">
        <v>11065</v>
      </c>
      <c r="B12284" s="2">
        <v>44301.954071197411</v>
      </c>
      <c r="C12284">
        <v>252879</v>
      </c>
      <c r="D12284">
        <v>470762</v>
      </c>
      <c r="E12284" s="2">
        <f>VLOOKUP(C12284,Подписчики!$A:$C,3,0)</f>
        <v>44298.528506944444</v>
      </c>
      <c r="F12284" t="str">
        <f>VLOOKUP(C12284,Подписчики!$A:$B,2,0)</f>
        <v>UTC+2</v>
      </c>
    </row>
    <row r="12285" spans="1:6" x14ac:dyDescent="0.25">
      <c r="A12285">
        <v>24328</v>
      </c>
      <c r="B12285" s="2">
        <v>44310.722679611645</v>
      </c>
      <c r="C12285">
        <v>252879</v>
      </c>
      <c r="D12285">
        <v>351192</v>
      </c>
      <c r="E12285" s="2">
        <f>VLOOKUP(C12285,Подписчики!$A:$C,3,0)</f>
        <v>44298.528506944444</v>
      </c>
      <c r="F12285" t="str">
        <f>VLOOKUP(C12285,Подписчики!$A:$B,2,0)</f>
        <v>UTC+2</v>
      </c>
    </row>
    <row r="12286" spans="1:6" x14ac:dyDescent="0.25">
      <c r="A12286">
        <v>8453</v>
      </c>
      <c r="B12286" s="2">
        <v>44298.808035598711</v>
      </c>
      <c r="C12286">
        <v>307221</v>
      </c>
      <c r="D12286">
        <v>341333</v>
      </c>
      <c r="E12286" s="2">
        <f>VLOOKUP(C12286,Подписчики!$A:$C,3,0)</f>
        <v>44298.556063176642</v>
      </c>
      <c r="F12286" t="str">
        <f>VLOOKUP(C12286,Подписчики!$A:$B,2,0)</f>
        <v>UTC+1</v>
      </c>
    </row>
    <row r="12287" spans="1:6" x14ac:dyDescent="0.25">
      <c r="A12287">
        <v>25991</v>
      </c>
      <c r="B12287" s="2">
        <v>44311.34583574938</v>
      </c>
      <c r="C12287">
        <v>307221</v>
      </c>
      <c r="D12287">
        <v>110687</v>
      </c>
      <c r="E12287" s="2">
        <f>VLOOKUP(C12287,Подписчики!$A:$C,3,0)</f>
        <v>44298.556063176642</v>
      </c>
      <c r="F12287" t="str">
        <f>VLOOKUP(C12287,Подписчики!$A:$B,2,0)</f>
        <v>UTC+1</v>
      </c>
    </row>
    <row r="12288" spans="1:6" x14ac:dyDescent="0.25">
      <c r="A12288">
        <v>31616</v>
      </c>
      <c r="B12288" s="2">
        <v>44314.676967637541</v>
      </c>
      <c r="C12288">
        <v>307221</v>
      </c>
      <c r="D12288">
        <v>182191</v>
      </c>
      <c r="E12288" s="2">
        <f>VLOOKUP(C12288,Подписчики!$A:$C,3,0)</f>
        <v>44298.556063176642</v>
      </c>
      <c r="F12288" t="str">
        <f>VLOOKUP(C12288,Подписчики!$A:$B,2,0)</f>
        <v>UTC+1</v>
      </c>
    </row>
    <row r="12289" spans="1:6" x14ac:dyDescent="0.25">
      <c r="A12289">
        <v>37464</v>
      </c>
      <c r="B12289" s="2">
        <v>44316.825834951458</v>
      </c>
      <c r="C12289">
        <v>307221</v>
      </c>
      <c r="D12289">
        <v>182676</v>
      </c>
      <c r="E12289" s="2">
        <f>VLOOKUP(C12289,Подписчики!$A:$C,3,0)</f>
        <v>44298.556063176642</v>
      </c>
      <c r="F12289" t="str">
        <f>VLOOKUP(C12289,Подписчики!$A:$B,2,0)</f>
        <v>UTC+1</v>
      </c>
    </row>
    <row r="12290" spans="1:6" x14ac:dyDescent="0.25">
      <c r="A12290">
        <v>46465</v>
      </c>
      <c r="B12290" s="2">
        <v>44320.592825242718</v>
      </c>
      <c r="C12290">
        <v>307221</v>
      </c>
      <c r="D12290">
        <v>407315</v>
      </c>
      <c r="E12290" s="2">
        <f>VLOOKUP(C12290,Подписчики!$A:$C,3,0)</f>
        <v>44298.556063176642</v>
      </c>
      <c r="F12290" t="str">
        <f>VLOOKUP(C12290,Подписчики!$A:$B,2,0)</f>
        <v>UTC+1</v>
      </c>
    </row>
    <row r="12291" spans="1:6" x14ac:dyDescent="0.25">
      <c r="A12291">
        <v>55941</v>
      </c>
      <c r="B12291" s="2">
        <v>44324.735220064729</v>
      </c>
      <c r="C12291">
        <v>307221</v>
      </c>
      <c r="D12291">
        <v>145946</v>
      </c>
      <c r="E12291" s="2">
        <f>VLOOKUP(C12291,Подписчики!$A:$C,3,0)</f>
        <v>44298.556063176642</v>
      </c>
      <c r="F12291" t="str">
        <f>VLOOKUP(C12291,Подписчики!$A:$B,2,0)</f>
        <v>UTC+1</v>
      </c>
    </row>
    <row r="12292" spans="1:6" x14ac:dyDescent="0.25">
      <c r="A12292">
        <v>81399</v>
      </c>
      <c r="B12292" s="2">
        <v>44333.940721682848</v>
      </c>
      <c r="C12292">
        <v>307221</v>
      </c>
      <c r="D12292">
        <v>226232</v>
      </c>
      <c r="E12292" s="2">
        <f>VLOOKUP(C12292,Подписчики!$A:$C,3,0)</f>
        <v>44298.556063176642</v>
      </c>
      <c r="F12292" t="str">
        <f>VLOOKUP(C12292,Подписчики!$A:$B,2,0)</f>
        <v>UTC+1</v>
      </c>
    </row>
    <row r="12293" spans="1:6" x14ac:dyDescent="0.25">
      <c r="A12293">
        <v>149137</v>
      </c>
      <c r="B12293" s="2">
        <v>44354.723893203889</v>
      </c>
      <c r="C12293">
        <v>307221</v>
      </c>
      <c r="D12293">
        <v>267901</v>
      </c>
      <c r="E12293" s="2">
        <f>VLOOKUP(C12293,Подписчики!$A:$C,3,0)</f>
        <v>44298.556063176642</v>
      </c>
      <c r="F12293" t="str">
        <f>VLOOKUP(C12293,Подписчики!$A:$B,2,0)</f>
        <v>UTC+1</v>
      </c>
    </row>
    <row r="12294" spans="1:6" x14ac:dyDescent="0.25">
      <c r="A12294">
        <v>162321</v>
      </c>
      <c r="B12294" s="2">
        <v>44358.837161812298</v>
      </c>
      <c r="C12294">
        <v>307221</v>
      </c>
      <c r="D12294">
        <v>429494</v>
      </c>
      <c r="E12294" s="2">
        <f>VLOOKUP(C12294,Подписчики!$A:$C,3,0)</f>
        <v>44298.556063176642</v>
      </c>
      <c r="F12294" t="str">
        <f>VLOOKUP(C12294,Подписчики!$A:$B,2,0)</f>
        <v>UTC+1</v>
      </c>
    </row>
    <row r="12295" spans="1:6" x14ac:dyDescent="0.25">
      <c r="A12295">
        <v>174911</v>
      </c>
      <c r="B12295" s="2">
        <v>44361.824216828478</v>
      </c>
      <c r="C12295">
        <v>307221</v>
      </c>
      <c r="D12295">
        <v>304128</v>
      </c>
      <c r="E12295" s="2">
        <f>VLOOKUP(C12295,Подписчики!$A:$C,3,0)</f>
        <v>44298.556063176642</v>
      </c>
      <c r="F12295" t="str">
        <f>VLOOKUP(C12295,Подписчики!$A:$B,2,0)</f>
        <v>UTC+1</v>
      </c>
    </row>
    <row r="12296" spans="1:6" x14ac:dyDescent="0.25">
      <c r="A12296">
        <v>182007</v>
      </c>
      <c r="B12296" s="2">
        <v>44364.689912621361</v>
      </c>
      <c r="C12296">
        <v>307221</v>
      </c>
      <c r="D12296">
        <v>230507</v>
      </c>
      <c r="E12296" s="2">
        <f>VLOOKUP(C12296,Подписчики!$A:$C,3,0)</f>
        <v>44298.556063176642</v>
      </c>
      <c r="F12296" t="str">
        <f>VLOOKUP(C12296,Подписчики!$A:$B,2,0)</f>
        <v>UTC+1</v>
      </c>
    </row>
    <row r="12297" spans="1:6" x14ac:dyDescent="0.25">
      <c r="A12297">
        <v>191847</v>
      </c>
      <c r="B12297" s="2">
        <v>44366.814508090618</v>
      </c>
      <c r="C12297">
        <v>307221</v>
      </c>
      <c r="D12297">
        <v>259202</v>
      </c>
      <c r="E12297" s="2">
        <f>VLOOKUP(C12297,Подписчики!$A:$C,3,0)</f>
        <v>44298.556063176642</v>
      </c>
      <c r="F12297" t="str">
        <f>VLOOKUP(C12297,Подписчики!$A:$B,2,0)</f>
        <v>UTC+1</v>
      </c>
    </row>
    <row r="12298" spans="1:6" x14ac:dyDescent="0.25">
      <c r="A12298">
        <v>196773</v>
      </c>
      <c r="B12298" s="2">
        <v>44367.89864803003</v>
      </c>
      <c r="C12298">
        <v>307221</v>
      </c>
      <c r="D12298">
        <v>381952</v>
      </c>
      <c r="E12298" s="2">
        <f>VLOOKUP(C12298,Подписчики!$A:$C,3,0)</f>
        <v>44298.556063176642</v>
      </c>
      <c r="F12298" t="str">
        <f>VLOOKUP(C12298,Подписчики!$A:$B,2,0)</f>
        <v>UTC+1</v>
      </c>
    </row>
    <row r="12299" spans="1:6" x14ac:dyDescent="0.25">
      <c r="A12299">
        <v>216194</v>
      </c>
      <c r="B12299" s="2">
        <v>44373.689912621361</v>
      </c>
      <c r="C12299">
        <v>307221</v>
      </c>
      <c r="D12299">
        <v>250679</v>
      </c>
      <c r="E12299" s="2">
        <f>VLOOKUP(C12299,Подписчики!$A:$C,3,0)</f>
        <v>44298.556063176642</v>
      </c>
      <c r="F12299" t="str">
        <f>VLOOKUP(C12299,Подписчики!$A:$B,2,0)</f>
        <v>UTC+1</v>
      </c>
    </row>
    <row r="12300" spans="1:6" x14ac:dyDescent="0.25">
      <c r="A12300">
        <v>231756</v>
      </c>
      <c r="B12300" s="2">
        <v>44377.877614886733</v>
      </c>
      <c r="C12300">
        <v>307221</v>
      </c>
      <c r="D12300">
        <v>226626</v>
      </c>
      <c r="E12300" s="2">
        <f>VLOOKUP(C12300,Подписчики!$A:$C,3,0)</f>
        <v>44298.556063176642</v>
      </c>
      <c r="F12300" t="str">
        <f>VLOOKUP(C12300,Подписчики!$A:$B,2,0)</f>
        <v>UTC+1</v>
      </c>
    </row>
    <row r="12301" spans="1:6" x14ac:dyDescent="0.25">
      <c r="A12301">
        <v>288979</v>
      </c>
      <c r="B12301" s="2">
        <v>44394.863051779939</v>
      </c>
      <c r="C12301">
        <v>307221</v>
      </c>
      <c r="D12301">
        <v>240809</v>
      </c>
      <c r="E12301" s="2">
        <f>VLOOKUP(C12301,Подписчики!$A:$C,3,0)</f>
        <v>44298.556063176642</v>
      </c>
      <c r="F12301" t="str">
        <f>VLOOKUP(C12301,Подписчики!$A:$B,2,0)</f>
        <v>UTC+1</v>
      </c>
    </row>
    <row r="12302" spans="1:6" x14ac:dyDescent="0.25">
      <c r="A12302">
        <v>294098</v>
      </c>
      <c r="B12302" s="2">
        <v>44396.621951456313</v>
      </c>
      <c r="C12302">
        <v>307221</v>
      </c>
      <c r="D12302">
        <v>351192</v>
      </c>
      <c r="E12302" s="2">
        <f>VLOOKUP(C12302,Подписчики!$A:$C,3,0)</f>
        <v>44298.556063176642</v>
      </c>
      <c r="F12302" t="str">
        <f>VLOOKUP(C12302,Подписчики!$A:$B,2,0)</f>
        <v>UTC+1</v>
      </c>
    </row>
    <row r="12303" spans="1:6" x14ac:dyDescent="0.25">
      <c r="A12303">
        <v>297483</v>
      </c>
      <c r="B12303" s="2">
        <v>44397.701239482201</v>
      </c>
      <c r="C12303">
        <v>307221</v>
      </c>
      <c r="D12303">
        <v>297015</v>
      </c>
      <c r="E12303" s="2">
        <f>VLOOKUP(C12303,Подписчики!$A:$C,3,0)</f>
        <v>44298.556063176642</v>
      </c>
      <c r="F12303" t="str">
        <f>VLOOKUP(C12303,Подписчики!$A:$B,2,0)</f>
        <v>UTC+1</v>
      </c>
    </row>
    <row r="12304" spans="1:6" x14ac:dyDescent="0.25">
      <c r="A12304">
        <v>303225</v>
      </c>
      <c r="B12304" s="2">
        <v>44399.681822006474</v>
      </c>
      <c r="C12304">
        <v>307221</v>
      </c>
      <c r="D12304">
        <v>157871</v>
      </c>
      <c r="E12304" s="2">
        <f>VLOOKUP(C12304,Подписчики!$A:$C,3,0)</f>
        <v>44298.556063176642</v>
      </c>
      <c r="F12304" t="str">
        <f>VLOOKUP(C12304,Подписчики!$A:$B,2,0)</f>
        <v>UTC+1</v>
      </c>
    </row>
    <row r="12305" spans="1:6" x14ac:dyDescent="0.25">
      <c r="A12305">
        <v>340124</v>
      </c>
      <c r="B12305" s="2">
        <v>44409.604152103566</v>
      </c>
      <c r="C12305">
        <v>307221</v>
      </c>
      <c r="D12305">
        <v>347393</v>
      </c>
      <c r="E12305" s="2">
        <f>VLOOKUP(C12305,Подписчики!$A:$C,3,0)</f>
        <v>44298.556063176642</v>
      </c>
      <c r="F12305" t="str">
        <f>VLOOKUP(C12305,Подписчики!$A:$B,2,0)</f>
        <v>UTC+1</v>
      </c>
    </row>
    <row r="12306" spans="1:6" x14ac:dyDescent="0.25">
      <c r="A12306">
        <v>362036</v>
      </c>
      <c r="B12306" s="2">
        <v>44415.920333333335</v>
      </c>
      <c r="C12306">
        <v>307221</v>
      </c>
      <c r="D12306">
        <v>245457</v>
      </c>
      <c r="E12306" s="2">
        <f>VLOOKUP(C12306,Подписчики!$A:$C,3,0)</f>
        <v>44298.556063176642</v>
      </c>
      <c r="F12306" t="str">
        <f>VLOOKUP(C12306,Подписчики!$A:$B,2,0)</f>
        <v>UTC+1</v>
      </c>
    </row>
    <row r="12307" spans="1:6" x14ac:dyDescent="0.25">
      <c r="A12307">
        <v>367449</v>
      </c>
      <c r="B12307" s="2">
        <v>44417.618715210359</v>
      </c>
      <c r="C12307">
        <v>307221</v>
      </c>
      <c r="D12307">
        <v>413163</v>
      </c>
      <c r="E12307" s="2">
        <f>VLOOKUP(C12307,Подписчики!$A:$C,3,0)</f>
        <v>44298.556063176642</v>
      </c>
      <c r="F12307" t="str">
        <f>VLOOKUP(C12307,Подписчики!$A:$B,2,0)</f>
        <v>UTC+1</v>
      </c>
    </row>
    <row r="12308" spans="1:6" x14ac:dyDescent="0.25">
      <c r="A12308">
        <v>377329</v>
      </c>
      <c r="B12308" s="2">
        <v>44421.010300970876</v>
      </c>
      <c r="C12308">
        <v>307221</v>
      </c>
      <c r="D12308">
        <v>77334</v>
      </c>
      <c r="E12308" s="2">
        <f>VLOOKUP(C12308,Подписчики!$A:$C,3,0)</f>
        <v>44298.556063176642</v>
      </c>
      <c r="F12308" t="str">
        <f>VLOOKUP(C12308,Подписчики!$A:$B,2,0)</f>
        <v>UTC+1</v>
      </c>
    </row>
    <row r="12309" spans="1:6" x14ac:dyDescent="0.25">
      <c r="A12309">
        <v>394982</v>
      </c>
      <c r="B12309" s="2">
        <v>44426.621951456313</v>
      </c>
      <c r="C12309">
        <v>307221</v>
      </c>
      <c r="D12309">
        <v>158978</v>
      </c>
      <c r="E12309" s="2">
        <f>VLOOKUP(C12309,Подписчики!$A:$C,3,0)</f>
        <v>44298.556063176642</v>
      </c>
      <c r="F12309" t="str">
        <f>VLOOKUP(C12309,Подписчики!$A:$B,2,0)</f>
        <v>UTC+1</v>
      </c>
    </row>
    <row r="12310" spans="1:6" x14ac:dyDescent="0.25">
      <c r="A12310">
        <v>417316</v>
      </c>
      <c r="B12310" s="2">
        <v>44433.736838187702</v>
      </c>
      <c r="C12310">
        <v>307221</v>
      </c>
      <c r="D12310">
        <v>244574</v>
      </c>
      <c r="E12310" s="2">
        <f>VLOOKUP(C12310,Подписчики!$A:$C,3,0)</f>
        <v>44298.556063176642</v>
      </c>
      <c r="F12310" t="str">
        <f>VLOOKUP(C12310,Подписчики!$A:$B,2,0)</f>
        <v>UTC+1</v>
      </c>
    </row>
    <row r="12311" spans="1:6" x14ac:dyDescent="0.25">
      <c r="A12311">
        <v>9174</v>
      </c>
      <c r="B12311" s="2">
        <v>44299.749783171523</v>
      </c>
      <c r="C12311">
        <v>64753</v>
      </c>
      <c r="D12311">
        <v>325984</v>
      </c>
      <c r="E12311" s="2">
        <f>VLOOKUP(C12311,Подписчики!$A:$C,3,0)</f>
        <v>44298.571433938749</v>
      </c>
      <c r="F12311" t="str">
        <f>VLOOKUP(C12311,Подписчики!$A:$B,2,0)</f>
        <v>UTC+1</v>
      </c>
    </row>
    <row r="12312" spans="1:6" x14ac:dyDescent="0.25">
      <c r="A12312">
        <v>10799</v>
      </c>
      <c r="B12312" s="2">
        <v>44301.788618122977</v>
      </c>
      <c r="C12312">
        <v>64753</v>
      </c>
      <c r="D12312">
        <v>411922</v>
      </c>
      <c r="E12312" s="2">
        <f>VLOOKUP(C12312,Подписчики!$A:$C,3,0)</f>
        <v>44298.571433938749</v>
      </c>
      <c r="F12312" t="str">
        <f>VLOOKUP(C12312,Подписчики!$A:$B,2,0)</f>
        <v>UTC+1</v>
      </c>
    </row>
    <row r="12313" spans="1:6" x14ac:dyDescent="0.25">
      <c r="A12313">
        <v>40389</v>
      </c>
      <c r="B12313" s="2">
        <v>44317.867906148873</v>
      </c>
      <c r="C12313">
        <v>64753</v>
      </c>
      <c r="D12313">
        <v>250679</v>
      </c>
      <c r="E12313" s="2">
        <f>VLOOKUP(C12313,Подписчики!$A:$C,3,0)</f>
        <v>44298.571433938749</v>
      </c>
      <c r="F12313" t="str">
        <f>VLOOKUP(C12313,Подписчики!$A:$B,2,0)</f>
        <v>UTC+1</v>
      </c>
    </row>
    <row r="12314" spans="1:6" x14ac:dyDescent="0.25">
      <c r="A12314">
        <v>41551</v>
      </c>
      <c r="B12314" s="2">
        <v>44318.460139158582</v>
      </c>
      <c r="C12314">
        <v>64753</v>
      </c>
      <c r="D12314">
        <v>246657</v>
      </c>
      <c r="E12314" s="2">
        <f>VLOOKUP(C12314,Подписчики!$A:$C,3,0)</f>
        <v>44298.571433938749</v>
      </c>
      <c r="F12314" t="str">
        <f>VLOOKUP(C12314,Подписчики!$A:$B,2,0)</f>
        <v>UTC+1</v>
      </c>
    </row>
    <row r="12315" spans="1:6" x14ac:dyDescent="0.25">
      <c r="A12315">
        <v>46977</v>
      </c>
      <c r="B12315" s="2">
        <v>44320.727129449842</v>
      </c>
      <c r="C12315">
        <v>64753</v>
      </c>
      <c r="D12315">
        <v>270401</v>
      </c>
      <c r="E12315" s="2">
        <f>VLOOKUP(C12315,Подписчики!$A:$C,3,0)</f>
        <v>44298.571433938749</v>
      </c>
      <c r="F12315" t="str">
        <f>VLOOKUP(C12315,Подписчики!$A:$B,2,0)</f>
        <v>UTC+1</v>
      </c>
    </row>
    <row r="12316" spans="1:6" x14ac:dyDescent="0.25">
      <c r="A12316">
        <v>57457</v>
      </c>
      <c r="B12316" s="2">
        <v>44325.1594286935</v>
      </c>
      <c r="C12316">
        <v>64753</v>
      </c>
      <c r="D12316">
        <v>270067</v>
      </c>
      <c r="E12316" s="2">
        <f>VLOOKUP(C12316,Подписчики!$A:$C,3,0)</f>
        <v>44298.571433938749</v>
      </c>
      <c r="F12316" t="str">
        <f>VLOOKUP(C12316,Подписчики!$A:$B,2,0)</f>
        <v>UTC+1</v>
      </c>
    </row>
    <row r="12317" spans="1:6" x14ac:dyDescent="0.25">
      <c r="A12317">
        <v>68751</v>
      </c>
      <c r="B12317" s="2">
        <v>44329.921304207121</v>
      </c>
      <c r="C12317">
        <v>64753</v>
      </c>
      <c r="D12317">
        <v>230507</v>
      </c>
      <c r="E12317" s="2">
        <f>VLOOKUP(C12317,Подписчики!$A:$C,3,0)</f>
        <v>44298.571433938749</v>
      </c>
      <c r="F12317" t="str">
        <f>VLOOKUP(C12317,Подписчики!$A:$B,2,0)</f>
        <v>UTC+1</v>
      </c>
    </row>
    <row r="12318" spans="1:6" x14ac:dyDescent="0.25">
      <c r="A12318">
        <v>110079</v>
      </c>
      <c r="B12318" s="2">
        <v>44343.814508090618</v>
      </c>
      <c r="C12318">
        <v>64753</v>
      </c>
      <c r="D12318">
        <v>277903</v>
      </c>
      <c r="E12318" s="2">
        <f>VLOOKUP(C12318,Подписчики!$A:$C,3,0)</f>
        <v>44298.571433938749</v>
      </c>
      <c r="F12318" t="str">
        <f>VLOOKUP(C12318,Подписчики!$A:$B,2,0)</f>
        <v>UTC+1</v>
      </c>
    </row>
    <row r="12319" spans="1:6" x14ac:dyDescent="0.25">
      <c r="A12319">
        <v>139856</v>
      </c>
      <c r="B12319" s="2">
        <v>44351.997355987056</v>
      </c>
      <c r="C12319">
        <v>64753</v>
      </c>
      <c r="D12319">
        <v>245650</v>
      </c>
      <c r="E12319" s="2">
        <f>VLOOKUP(C12319,Подписчики!$A:$C,3,0)</f>
        <v>44298.571433938749</v>
      </c>
      <c r="F12319" t="str">
        <f>VLOOKUP(C12319,Подписчики!$A:$B,2,0)</f>
        <v>UTC+1</v>
      </c>
    </row>
    <row r="12320" spans="1:6" x14ac:dyDescent="0.25">
      <c r="A12320">
        <v>197026</v>
      </c>
      <c r="B12320" s="2">
        <v>44367.958403271587</v>
      </c>
      <c r="C12320">
        <v>64753</v>
      </c>
      <c r="D12320">
        <v>252370</v>
      </c>
      <c r="E12320" s="2">
        <f>VLOOKUP(C12320,Подписчики!$A:$C,3,0)</f>
        <v>44298.571433938749</v>
      </c>
      <c r="F12320" t="str">
        <f>VLOOKUP(C12320,Подписчики!$A:$B,2,0)</f>
        <v>UTC+1</v>
      </c>
    </row>
    <row r="12321" spans="1:6" x14ac:dyDescent="0.25">
      <c r="A12321">
        <v>205973</v>
      </c>
      <c r="B12321" s="2">
        <v>44370.87599676376</v>
      </c>
      <c r="C12321">
        <v>64753</v>
      </c>
      <c r="D12321">
        <v>154256</v>
      </c>
      <c r="E12321" s="2">
        <f>VLOOKUP(C12321,Подписчики!$A:$C,3,0)</f>
        <v>44298.571433938749</v>
      </c>
      <c r="F12321" t="str">
        <f>VLOOKUP(C12321,Подписчики!$A:$B,2,0)</f>
        <v>UTC+1</v>
      </c>
    </row>
    <row r="12322" spans="1:6" x14ac:dyDescent="0.25">
      <c r="A12322">
        <v>218348</v>
      </c>
      <c r="B12322" s="2">
        <v>44374.02810032363</v>
      </c>
      <c r="C12322">
        <v>64753</v>
      </c>
      <c r="D12322">
        <v>330333</v>
      </c>
      <c r="E12322" s="2">
        <f>VLOOKUP(C12322,Подписчики!$A:$C,3,0)</f>
        <v>44298.571433938749</v>
      </c>
      <c r="F12322" t="str">
        <f>VLOOKUP(C12322,Подписчики!$A:$B,2,0)</f>
        <v>UTC+1</v>
      </c>
    </row>
    <row r="12323" spans="1:6" x14ac:dyDescent="0.25">
      <c r="A12323">
        <v>224389</v>
      </c>
      <c r="B12323" s="2">
        <v>44375.743310679616</v>
      </c>
      <c r="C12323">
        <v>64753</v>
      </c>
      <c r="D12323">
        <v>158978</v>
      </c>
      <c r="E12323" s="2">
        <f>VLOOKUP(C12323,Подписчики!$A:$C,3,0)</f>
        <v>44298.571433938749</v>
      </c>
      <c r="F12323" t="str">
        <f>VLOOKUP(C12323,Подписчики!$A:$B,2,0)</f>
        <v>UTC+1</v>
      </c>
    </row>
    <row r="12324" spans="1:6" x14ac:dyDescent="0.25">
      <c r="A12324">
        <v>234821</v>
      </c>
      <c r="B12324" s="2">
        <v>44379.008682847896</v>
      </c>
      <c r="C12324">
        <v>64753</v>
      </c>
      <c r="D12324">
        <v>316541</v>
      </c>
      <c r="E12324" s="2">
        <f>VLOOKUP(C12324,Подписчики!$A:$C,3,0)</f>
        <v>44298.571433938749</v>
      </c>
      <c r="F12324" t="str">
        <f>VLOOKUP(C12324,Подписчики!$A:$B,2,0)</f>
        <v>UTC+1</v>
      </c>
    </row>
    <row r="12325" spans="1:6" x14ac:dyDescent="0.25">
      <c r="A12325">
        <v>251770</v>
      </c>
      <c r="B12325" s="2">
        <v>44383.895414239487</v>
      </c>
      <c r="C12325">
        <v>64753</v>
      </c>
      <c r="D12325">
        <v>47874</v>
      </c>
      <c r="E12325" s="2">
        <f>VLOOKUP(C12325,Подписчики!$A:$C,3,0)</f>
        <v>44298.571433938749</v>
      </c>
      <c r="F12325" t="str">
        <f>VLOOKUP(C12325,Подписчики!$A:$B,2,0)</f>
        <v>UTC+1</v>
      </c>
    </row>
    <row r="12326" spans="1:6" x14ac:dyDescent="0.25">
      <c r="A12326">
        <v>264443</v>
      </c>
      <c r="B12326" s="2">
        <v>44387.792016357918</v>
      </c>
      <c r="C12326">
        <v>64753</v>
      </c>
      <c r="D12326">
        <v>4199</v>
      </c>
      <c r="E12326" s="2">
        <f>VLOOKUP(C12326,Подписчики!$A:$C,3,0)</f>
        <v>44298.571433938749</v>
      </c>
      <c r="F12326" t="str">
        <f>VLOOKUP(C12326,Подписчики!$A:$B,2,0)</f>
        <v>UTC+1</v>
      </c>
    </row>
    <row r="12327" spans="1:6" x14ac:dyDescent="0.25">
      <c r="A12327">
        <v>320116</v>
      </c>
      <c r="B12327" s="2">
        <v>44403.872760517799</v>
      </c>
      <c r="C12327">
        <v>64753</v>
      </c>
      <c r="D12327">
        <v>213133</v>
      </c>
      <c r="E12327" s="2">
        <f>VLOOKUP(C12327,Подписчики!$A:$C,3,0)</f>
        <v>44298.571433938749</v>
      </c>
      <c r="F12327" t="str">
        <f>VLOOKUP(C12327,Подписчики!$A:$B,2,0)</f>
        <v>UTC+1</v>
      </c>
    </row>
    <row r="12328" spans="1:6" x14ac:dyDescent="0.25">
      <c r="A12328">
        <v>322291</v>
      </c>
      <c r="B12328" s="2">
        <v>44404.809653721684</v>
      </c>
      <c r="C12328">
        <v>64753</v>
      </c>
      <c r="D12328">
        <v>343712</v>
      </c>
      <c r="E12328" s="2">
        <f>VLOOKUP(C12328,Подписчики!$A:$C,3,0)</f>
        <v>44298.571433938749</v>
      </c>
      <c r="F12328" t="str">
        <f>VLOOKUP(C12328,Подписчики!$A:$B,2,0)</f>
        <v>UTC+1</v>
      </c>
    </row>
    <row r="12329" spans="1:6" x14ac:dyDescent="0.25">
      <c r="A12329">
        <v>9360</v>
      </c>
      <c r="B12329" s="2">
        <v>44299.974702265376</v>
      </c>
      <c r="C12329">
        <v>183588</v>
      </c>
      <c r="D12329">
        <v>21407</v>
      </c>
      <c r="E12329" s="2">
        <f>VLOOKUP(C12329,Подписчики!$A:$C,3,0)</f>
        <v>44298.572683689461</v>
      </c>
      <c r="F12329" t="str">
        <f>VLOOKUP(C12329,Подписчики!$A:$B,2,0)</f>
        <v>UTC+1</v>
      </c>
    </row>
    <row r="12330" spans="1:6" x14ac:dyDescent="0.25">
      <c r="A12330">
        <v>14801</v>
      </c>
      <c r="B12330" s="2">
        <v>44304.698003236248</v>
      </c>
      <c r="C12330">
        <v>183588</v>
      </c>
      <c r="D12330">
        <v>230507</v>
      </c>
      <c r="E12330" s="2">
        <f>VLOOKUP(C12330,Подписчики!$A:$C,3,0)</f>
        <v>44298.572683689461</v>
      </c>
      <c r="F12330" t="str">
        <f>VLOOKUP(C12330,Подписчики!$A:$B,2,0)</f>
        <v>UTC+1</v>
      </c>
    </row>
    <row r="12331" spans="1:6" x14ac:dyDescent="0.25">
      <c r="A12331">
        <v>36901</v>
      </c>
      <c r="B12331" s="2">
        <v>44316.754333333338</v>
      </c>
      <c r="C12331">
        <v>183588</v>
      </c>
      <c r="D12331">
        <v>158978</v>
      </c>
      <c r="E12331" s="2">
        <f>VLOOKUP(C12331,Подписчики!$A:$C,3,0)</f>
        <v>44298.572683689461</v>
      </c>
      <c r="F12331" t="str">
        <f>VLOOKUP(C12331,Подписчики!$A:$B,2,0)</f>
        <v>UTC+1</v>
      </c>
    </row>
    <row r="12332" spans="1:6" x14ac:dyDescent="0.25">
      <c r="A12332">
        <v>51404</v>
      </c>
      <c r="B12332" s="2">
        <v>44322.984411003235</v>
      </c>
      <c r="C12332">
        <v>183588</v>
      </c>
      <c r="D12332">
        <v>477440</v>
      </c>
      <c r="E12332" s="2">
        <f>VLOOKUP(C12332,Подписчики!$A:$C,3,0)</f>
        <v>44298.572683689461</v>
      </c>
      <c r="F12332" t="str">
        <f>VLOOKUP(C12332,Подписчики!$A:$B,2,0)</f>
        <v>UTC+1</v>
      </c>
    </row>
    <row r="12333" spans="1:6" x14ac:dyDescent="0.25">
      <c r="A12333">
        <v>65111</v>
      </c>
      <c r="B12333" s="2">
        <v>44328.596061488679</v>
      </c>
      <c r="C12333">
        <v>183588</v>
      </c>
      <c r="D12333">
        <v>384325</v>
      </c>
      <c r="E12333" s="2">
        <f>VLOOKUP(C12333,Подписчики!$A:$C,3,0)</f>
        <v>44298.572683689461</v>
      </c>
      <c r="F12333" t="str">
        <f>VLOOKUP(C12333,Подписчики!$A:$B,2,0)</f>
        <v>UTC+1</v>
      </c>
    </row>
    <row r="12334" spans="1:6" x14ac:dyDescent="0.25">
      <c r="A12334">
        <v>77782</v>
      </c>
      <c r="B12334" s="2">
        <v>44332.672113268614</v>
      </c>
      <c r="C12334">
        <v>183588</v>
      </c>
      <c r="D12334">
        <v>411922</v>
      </c>
      <c r="E12334" s="2">
        <f>VLOOKUP(C12334,Подписчики!$A:$C,3,0)</f>
        <v>44298.572683689461</v>
      </c>
      <c r="F12334" t="str">
        <f>VLOOKUP(C12334,Подписчики!$A:$B,2,0)</f>
        <v>UTC+1</v>
      </c>
    </row>
    <row r="12335" spans="1:6" x14ac:dyDescent="0.25">
      <c r="A12335">
        <v>87491</v>
      </c>
      <c r="B12335" s="2">
        <v>44336.787000000004</v>
      </c>
      <c r="C12335">
        <v>183588</v>
      </c>
      <c r="D12335">
        <v>242428</v>
      </c>
      <c r="E12335" s="2">
        <f>VLOOKUP(C12335,Подписчики!$A:$C,3,0)</f>
        <v>44298.572683689461</v>
      </c>
      <c r="F12335" t="str">
        <f>VLOOKUP(C12335,Подписчики!$A:$B,2,0)</f>
        <v>UTC+1</v>
      </c>
    </row>
    <row r="12336" spans="1:6" x14ac:dyDescent="0.25">
      <c r="A12336">
        <v>102986</v>
      </c>
      <c r="B12336" s="2">
        <v>44340.947194174762</v>
      </c>
      <c r="C12336">
        <v>183588</v>
      </c>
      <c r="D12336">
        <v>437045</v>
      </c>
      <c r="E12336" s="2">
        <f>VLOOKUP(C12336,Подписчики!$A:$C,3,0)</f>
        <v>44298.572683689461</v>
      </c>
      <c r="F12336" t="str">
        <f>VLOOKUP(C12336,Подписчики!$A:$B,2,0)</f>
        <v>UTC+1</v>
      </c>
    </row>
    <row r="12337" spans="1:6" x14ac:dyDescent="0.25">
      <c r="A12337">
        <v>109912</v>
      </c>
      <c r="B12337" s="2">
        <v>44343.788618122977</v>
      </c>
      <c r="C12337">
        <v>183588</v>
      </c>
      <c r="D12337">
        <v>4316</v>
      </c>
      <c r="E12337" s="2">
        <f>VLOOKUP(C12337,Подписчики!$A:$C,3,0)</f>
        <v>44298.572683689461</v>
      </c>
      <c r="F12337" t="str">
        <f>VLOOKUP(C12337,Подписчики!$A:$B,2,0)</f>
        <v>UTC+1</v>
      </c>
    </row>
    <row r="12338" spans="1:6" x14ac:dyDescent="0.25">
      <c r="A12338">
        <v>125797</v>
      </c>
      <c r="B12338" s="2">
        <v>44347.398333333338</v>
      </c>
      <c r="C12338">
        <v>183588</v>
      </c>
      <c r="D12338">
        <v>359047</v>
      </c>
      <c r="E12338" s="2">
        <f>VLOOKUP(C12338,Подписчики!$A:$C,3,0)</f>
        <v>44298.572683689461</v>
      </c>
      <c r="F12338" t="str">
        <f>VLOOKUP(C12338,Подписчики!$A:$B,2,0)</f>
        <v>UTC+1</v>
      </c>
    </row>
    <row r="12339" spans="1:6" x14ac:dyDescent="0.25">
      <c r="A12339">
        <v>129368</v>
      </c>
      <c r="B12339" s="2">
        <v>44348.673731391587</v>
      </c>
      <c r="C12339">
        <v>183588</v>
      </c>
      <c r="D12339">
        <v>466283</v>
      </c>
      <c r="E12339" s="2">
        <f>VLOOKUP(C12339,Подписчики!$A:$C,3,0)</f>
        <v>44298.572683689461</v>
      </c>
      <c r="F12339" t="str">
        <f>VLOOKUP(C12339,Подписчики!$A:$B,2,0)</f>
        <v>UTC+1</v>
      </c>
    </row>
    <row r="12340" spans="1:6" x14ac:dyDescent="0.25">
      <c r="A12340">
        <v>139635</v>
      </c>
      <c r="B12340" s="2">
        <v>44351.946333333333</v>
      </c>
      <c r="C12340">
        <v>183588</v>
      </c>
      <c r="D12340">
        <v>348155</v>
      </c>
      <c r="E12340" s="2">
        <f>VLOOKUP(C12340,Подписчики!$A:$C,3,0)</f>
        <v>44298.572683689461</v>
      </c>
      <c r="F12340" t="str">
        <f>VLOOKUP(C12340,Подписчики!$A:$B,2,0)</f>
        <v>UTC+1</v>
      </c>
    </row>
    <row r="12341" spans="1:6" x14ac:dyDescent="0.25">
      <c r="A12341">
        <v>174575</v>
      </c>
      <c r="B12341" s="2">
        <v>44361.764346278316</v>
      </c>
      <c r="C12341">
        <v>183588</v>
      </c>
      <c r="D12341">
        <v>396686</v>
      </c>
      <c r="E12341" s="2">
        <f>VLOOKUP(C12341,Подписчики!$A:$C,3,0)</f>
        <v>44298.572683689461</v>
      </c>
      <c r="F12341" t="str">
        <f>VLOOKUP(C12341,Подписчики!$A:$B,2,0)</f>
        <v>UTC+1</v>
      </c>
    </row>
    <row r="12342" spans="1:6" x14ac:dyDescent="0.25">
      <c r="A12342">
        <v>193263</v>
      </c>
      <c r="B12342" s="2">
        <v>44367.129428998691</v>
      </c>
      <c r="C12342">
        <v>183588</v>
      </c>
      <c r="D12342">
        <v>239565</v>
      </c>
      <c r="E12342" s="2">
        <f>VLOOKUP(C12342,Подписчики!$A:$C,3,0)</f>
        <v>44298.572683689461</v>
      </c>
      <c r="F12342" t="str">
        <f>VLOOKUP(C12342,Подписчики!$A:$B,2,0)</f>
        <v>UTC+1</v>
      </c>
    </row>
    <row r="12343" spans="1:6" x14ac:dyDescent="0.25">
      <c r="A12343">
        <v>8602</v>
      </c>
      <c r="B12343" s="2">
        <v>44298.876401294496</v>
      </c>
      <c r="C12343">
        <v>275281</v>
      </c>
      <c r="D12343">
        <v>305103</v>
      </c>
      <c r="E12343" s="2">
        <f>VLOOKUP(C12343,Подписчики!$A:$C,3,0)</f>
        <v>44298.574431232199</v>
      </c>
      <c r="F12343" t="str">
        <f>VLOOKUP(C12343,Подписчики!$A:$B,2,0)</f>
        <v>UTC+2</v>
      </c>
    </row>
    <row r="12344" spans="1:6" x14ac:dyDescent="0.25">
      <c r="A12344">
        <v>8953</v>
      </c>
      <c r="B12344" s="2">
        <v>44299.625592233009</v>
      </c>
      <c r="C12344">
        <v>275281</v>
      </c>
      <c r="D12344">
        <v>111368</v>
      </c>
      <c r="E12344" s="2">
        <f>VLOOKUP(C12344,Подписчики!$A:$C,3,0)</f>
        <v>44298.574431232199</v>
      </c>
      <c r="F12344" t="str">
        <f>VLOOKUP(C12344,Подписчики!$A:$B,2,0)</f>
        <v>UTC+2</v>
      </c>
    </row>
    <row r="12345" spans="1:6" x14ac:dyDescent="0.25">
      <c r="A12345">
        <v>8733</v>
      </c>
      <c r="B12345" s="2">
        <v>44299.045333333335</v>
      </c>
      <c r="C12345">
        <v>101055</v>
      </c>
      <c r="D12345">
        <v>112334</v>
      </c>
      <c r="E12345" s="2">
        <f>VLOOKUP(C12345,Подписчики!$A:$C,3,0)</f>
        <v>44298.579797186605</v>
      </c>
      <c r="F12345" t="str">
        <f>VLOOKUP(C12345,Подписчики!$A:$B,2,0)</f>
        <v>UTC+1</v>
      </c>
    </row>
    <row r="12346" spans="1:6" x14ac:dyDescent="0.25">
      <c r="A12346">
        <v>9036</v>
      </c>
      <c r="B12346" s="2">
        <v>44299.672113268614</v>
      </c>
      <c r="C12346">
        <v>101055</v>
      </c>
      <c r="D12346">
        <v>392434</v>
      </c>
      <c r="E12346" s="2">
        <f>VLOOKUP(C12346,Подписчики!$A:$C,3,0)</f>
        <v>44298.579797186605</v>
      </c>
      <c r="F12346" t="str">
        <f>VLOOKUP(C12346,Подписчики!$A:$B,2,0)</f>
        <v>UTC+1</v>
      </c>
    </row>
    <row r="12347" spans="1:6" x14ac:dyDescent="0.25">
      <c r="A12347">
        <v>13269</v>
      </c>
      <c r="B12347" s="2">
        <v>44303.684438612021</v>
      </c>
      <c r="C12347">
        <v>101055</v>
      </c>
      <c r="D12347">
        <v>128969</v>
      </c>
      <c r="E12347" s="2">
        <f>VLOOKUP(C12347,Подписчики!$A:$C,3,0)</f>
        <v>44298.579797186605</v>
      </c>
      <c r="F12347" t="str">
        <f>VLOOKUP(C12347,Подписчики!$A:$B,2,0)</f>
        <v>UTC+1</v>
      </c>
    </row>
    <row r="12348" spans="1:6" x14ac:dyDescent="0.25">
      <c r="A12348">
        <v>16081</v>
      </c>
      <c r="B12348" s="2">
        <v>44305.65431391586</v>
      </c>
      <c r="C12348">
        <v>101055</v>
      </c>
      <c r="D12348">
        <v>97294</v>
      </c>
      <c r="E12348" s="2">
        <f>VLOOKUP(C12348,Подписчики!$A:$C,3,0)</f>
        <v>44298.579797186605</v>
      </c>
      <c r="F12348" t="str">
        <f>VLOOKUP(C12348,Подписчики!$A:$B,2,0)</f>
        <v>UTC+1</v>
      </c>
    </row>
    <row r="12349" spans="1:6" x14ac:dyDescent="0.25">
      <c r="A12349">
        <v>43672</v>
      </c>
      <c r="B12349" s="2">
        <v>44318.954527420879</v>
      </c>
      <c r="C12349">
        <v>101055</v>
      </c>
      <c r="D12349">
        <v>394819</v>
      </c>
      <c r="E12349" s="2">
        <f>VLOOKUP(C12349,Подписчики!$A:$C,3,0)</f>
        <v>44298.579797186605</v>
      </c>
      <c r="F12349" t="str">
        <f>VLOOKUP(C12349,Подписчики!$A:$B,2,0)</f>
        <v>UTC+1</v>
      </c>
    </row>
    <row r="12350" spans="1:6" x14ac:dyDescent="0.25">
      <c r="A12350">
        <v>53970</v>
      </c>
      <c r="B12350" s="2">
        <v>44324.007538071841</v>
      </c>
      <c r="C12350">
        <v>101055</v>
      </c>
      <c r="D12350">
        <v>76405</v>
      </c>
      <c r="E12350" s="2">
        <f>VLOOKUP(C12350,Подписчики!$A:$C,3,0)</f>
        <v>44298.579797186605</v>
      </c>
      <c r="F12350" t="str">
        <f>VLOOKUP(C12350,Подписчики!$A:$B,2,0)</f>
        <v>UTC+1</v>
      </c>
    </row>
    <row r="12351" spans="1:6" x14ac:dyDescent="0.25">
      <c r="A12351">
        <v>67785</v>
      </c>
      <c r="B12351" s="2">
        <v>44329.683440129455</v>
      </c>
      <c r="C12351">
        <v>101055</v>
      </c>
      <c r="D12351">
        <v>202639</v>
      </c>
      <c r="E12351" s="2">
        <f>VLOOKUP(C12351,Подписчики!$A:$C,3,0)</f>
        <v>44298.579797186605</v>
      </c>
      <c r="F12351" t="str">
        <f>VLOOKUP(C12351,Подписчики!$A:$B,2,0)</f>
        <v>UTC+1</v>
      </c>
    </row>
    <row r="12352" spans="1:6" x14ac:dyDescent="0.25">
      <c r="A12352">
        <v>72433</v>
      </c>
      <c r="B12352" s="2">
        <v>44331.080660420543</v>
      </c>
      <c r="C12352">
        <v>101055</v>
      </c>
      <c r="D12352">
        <v>250679</v>
      </c>
      <c r="E12352" s="2">
        <f>VLOOKUP(C12352,Подписчики!$A:$C,3,0)</f>
        <v>44298.579797186605</v>
      </c>
      <c r="F12352" t="str">
        <f>VLOOKUP(C12352,Подписчики!$A:$B,2,0)</f>
        <v>UTC+1</v>
      </c>
    </row>
    <row r="12353" spans="1:6" x14ac:dyDescent="0.25">
      <c r="A12353">
        <v>74017</v>
      </c>
      <c r="B12353" s="2">
        <v>44331.651077669907</v>
      </c>
      <c r="C12353">
        <v>101055</v>
      </c>
      <c r="D12353">
        <v>411922</v>
      </c>
      <c r="E12353" s="2">
        <f>VLOOKUP(C12353,Подписчики!$A:$C,3,0)</f>
        <v>44298.579797186605</v>
      </c>
      <c r="F12353" t="str">
        <f>VLOOKUP(C12353,Подписчики!$A:$B,2,0)</f>
        <v>UTC+1</v>
      </c>
    </row>
    <row r="12354" spans="1:6" x14ac:dyDescent="0.25">
      <c r="A12354">
        <v>81349</v>
      </c>
      <c r="B12354" s="2">
        <v>44333.921304207121</v>
      </c>
      <c r="C12354">
        <v>101055</v>
      </c>
      <c r="D12354">
        <v>228069</v>
      </c>
      <c r="E12354" s="2">
        <f>VLOOKUP(C12354,Подписчики!$A:$C,3,0)</f>
        <v>44298.579797186605</v>
      </c>
      <c r="F12354" t="str">
        <f>VLOOKUP(C12354,Подписчики!$A:$B,2,0)</f>
        <v>UTC+1</v>
      </c>
    </row>
    <row r="12355" spans="1:6" x14ac:dyDescent="0.25">
      <c r="A12355">
        <v>158724</v>
      </c>
      <c r="B12355" s="2">
        <v>44357.887333333332</v>
      </c>
      <c r="C12355">
        <v>101055</v>
      </c>
      <c r="D12355">
        <v>86587</v>
      </c>
      <c r="E12355" s="2">
        <f>VLOOKUP(C12355,Подписчики!$A:$C,3,0)</f>
        <v>44298.579797186605</v>
      </c>
      <c r="F12355" t="str">
        <f>VLOOKUP(C12355,Подписчики!$A:$B,2,0)</f>
        <v>UTC+1</v>
      </c>
    </row>
    <row r="12356" spans="1:6" x14ac:dyDescent="0.25">
      <c r="A12356">
        <v>176810</v>
      </c>
      <c r="B12356" s="2">
        <v>44362.710948220069</v>
      </c>
      <c r="C12356">
        <v>101055</v>
      </c>
      <c r="D12356">
        <v>21760</v>
      </c>
      <c r="E12356" s="2">
        <f>VLOOKUP(C12356,Подписчики!$A:$C,3,0)</f>
        <v>44298.579797186605</v>
      </c>
      <c r="F12356" t="str">
        <f>VLOOKUP(C12356,Подписчики!$A:$B,2,0)</f>
        <v>UTC+1</v>
      </c>
    </row>
    <row r="12357" spans="1:6" x14ac:dyDescent="0.25">
      <c r="A12357">
        <v>231211</v>
      </c>
      <c r="B12357" s="2">
        <v>44377.796333333339</v>
      </c>
      <c r="C12357">
        <v>101055</v>
      </c>
      <c r="D12357">
        <v>180863</v>
      </c>
      <c r="E12357" s="2">
        <f>VLOOKUP(C12357,Подписчики!$A:$C,3,0)</f>
        <v>44298.579797186605</v>
      </c>
      <c r="F12357" t="str">
        <f>VLOOKUP(C12357,Подписчики!$A:$B,2,0)</f>
        <v>UTC+1</v>
      </c>
    </row>
    <row r="12358" spans="1:6" x14ac:dyDescent="0.25">
      <c r="A12358">
        <v>244954</v>
      </c>
      <c r="B12358" s="2">
        <v>44381.64298705502</v>
      </c>
      <c r="C12358">
        <v>101055</v>
      </c>
      <c r="D12358">
        <v>14478</v>
      </c>
      <c r="E12358" s="2">
        <f>VLOOKUP(C12358,Подписчики!$A:$C,3,0)</f>
        <v>44298.579797186605</v>
      </c>
      <c r="F12358" t="str">
        <f>VLOOKUP(C12358,Подписчики!$A:$B,2,0)</f>
        <v>UTC+1</v>
      </c>
    </row>
    <row r="12359" spans="1:6" x14ac:dyDescent="0.25">
      <c r="A12359">
        <v>273643</v>
      </c>
      <c r="B12359" s="2">
        <v>44390.594443365699</v>
      </c>
      <c r="C12359">
        <v>101055</v>
      </c>
      <c r="D12359">
        <v>301748</v>
      </c>
      <c r="E12359" s="2">
        <f>VLOOKUP(C12359,Подписчики!$A:$C,3,0)</f>
        <v>44298.579797186605</v>
      </c>
      <c r="F12359" t="str">
        <f>VLOOKUP(C12359,Подписчики!$A:$B,2,0)</f>
        <v>UTC+1</v>
      </c>
    </row>
    <row r="12360" spans="1:6" x14ac:dyDescent="0.25">
      <c r="A12360">
        <v>278725</v>
      </c>
      <c r="B12360" s="2">
        <v>44392.018391585763</v>
      </c>
      <c r="C12360">
        <v>101055</v>
      </c>
      <c r="D12360">
        <v>279799</v>
      </c>
      <c r="E12360" s="2">
        <f>VLOOKUP(C12360,Подписчики!$A:$C,3,0)</f>
        <v>44298.579797186605</v>
      </c>
      <c r="F12360" t="str">
        <f>VLOOKUP(C12360,Подписчики!$A:$B,2,0)</f>
        <v>UTC+1</v>
      </c>
    </row>
    <row r="12361" spans="1:6" x14ac:dyDescent="0.25">
      <c r="A12361">
        <v>310581</v>
      </c>
      <c r="B12361" s="2">
        <v>44401.613860841426</v>
      </c>
      <c r="C12361">
        <v>101055</v>
      </c>
      <c r="D12361">
        <v>150225</v>
      </c>
      <c r="E12361" s="2">
        <f>VLOOKUP(C12361,Подписчики!$A:$C,3,0)</f>
        <v>44298.579797186605</v>
      </c>
      <c r="F12361" t="str">
        <f>VLOOKUP(C12361,Подписчики!$A:$B,2,0)</f>
        <v>UTC+1</v>
      </c>
    </row>
    <row r="12362" spans="1:6" x14ac:dyDescent="0.25">
      <c r="A12362">
        <v>319288</v>
      </c>
      <c r="B12362" s="2">
        <v>44403.733601941749</v>
      </c>
      <c r="C12362">
        <v>101055</v>
      </c>
      <c r="D12362">
        <v>357547</v>
      </c>
      <c r="E12362" s="2">
        <f>VLOOKUP(C12362,Подписчики!$A:$C,3,0)</f>
        <v>44298.579797186605</v>
      </c>
      <c r="F12362" t="str">
        <f>VLOOKUP(C12362,Подписчики!$A:$B,2,0)</f>
        <v>UTC+1</v>
      </c>
    </row>
    <row r="12363" spans="1:6" x14ac:dyDescent="0.25">
      <c r="A12363">
        <v>325326</v>
      </c>
      <c r="B12363" s="2">
        <v>44405.787000000004</v>
      </c>
      <c r="C12363">
        <v>101055</v>
      </c>
      <c r="D12363">
        <v>439981</v>
      </c>
      <c r="E12363" s="2">
        <f>VLOOKUP(C12363,Подписчики!$A:$C,3,0)</f>
        <v>44298.579797186605</v>
      </c>
      <c r="F12363" t="str">
        <f>VLOOKUP(C12363,Подписчики!$A:$B,2,0)</f>
        <v>UTC+1</v>
      </c>
    </row>
    <row r="12364" spans="1:6" x14ac:dyDescent="0.25">
      <c r="A12364">
        <v>331276</v>
      </c>
      <c r="B12364" s="2">
        <v>44407.803181229778</v>
      </c>
      <c r="C12364">
        <v>101055</v>
      </c>
      <c r="D12364">
        <v>161398</v>
      </c>
      <c r="E12364" s="2">
        <f>VLOOKUP(C12364,Подписчики!$A:$C,3,0)</f>
        <v>44298.579797186605</v>
      </c>
      <c r="F12364" t="str">
        <f>VLOOKUP(C12364,Подписчики!$A:$B,2,0)</f>
        <v>UTC+1</v>
      </c>
    </row>
    <row r="12365" spans="1:6" x14ac:dyDescent="0.25">
      <c r="A12365">
        <v>341485</v>
      </c>
      <c r="B12365" s="2">
        <v>44409.803181229778</v>
      </c>
      <c r="C12365">
        <v>101055</v>
      </c>
      <c r="D12365">
        <v>191893</v>
      </c>
      <c r="E12365" s="2">
        <f>VLOOKUP(C12365,Подписчики!$A:$C,3,0)</f>
        <v>44298.579797186605</v>
      </c>
      <c r="F12365" t="str">
        <f>VLOOKUP(C12365,Подписчики!$A:$B,2,0)</f>
        <v>UTC+1</v>
      </c>
    </row>
    <row r="12366" spans="1:6" x14ac:dyDescent="0.25">
      <c r="A12366">
        <v>348974</v>
      </c>
      <c r="B12366" s="2">
        <v>44412.694766990295</v>
      </c>
      <c r="C12366">
        <v>101055</v>
      </c>
      <c r="D12366">
        <v>74456</v>
      </c>
      <c r="E12366" s="2">
        <f>VLOOKUP(C12366,Подписчики!$A:$C,3,0)</f>
        <v>44298.579797186605</v>
      </c>
      <c r="F12366" t="str">
        <f>VLOOKUP(C12366,Подписчики!$A:$B,2,0)</f>
        <v>UTC+1</v>
      </c>
    </row>
    <row r="12367" spans="1:6" x14ac:dyDescent="0.25">
      <c r="A12367">
        <v>356497</v>
      </c>
      <c r="B12367" s="2">
        <v>44414.859815533986</v>
      </c>
      <c r="C12367">
        <v>101055</v>
      </c>
      <c r="D12367">
        <v>56783</v>
      </c>
      <c r="E12367" s="2">
        <f>VLOOKUP(C12367,Подписчики!$A:$C,3,0)</f>
        <v>44298.579797186605</v>
      </c>
      <c r="F12367" t="str">
        <f>VLOOKUP(C12367,Подписчики!$A:$B,2,0)</f>
        <v>UTC+1</v>
      </c>
    </row>
    <row r="12368" spans="1:6" x14ac:dyDescent="0.25">
      <c r="A12368">
        <v>361939</v>
      </c>
      <c r="B12368" s="2">
        <v>44415.901886731393</v>
      </c>
      <c r="C12368">
        <v>101055</v>
      </c>
      <c r="D12368">
        <v>304128</v>
      </c>
      <c r="E12368" s="2">
        <f>VLOOKUP(C12368,Подписчики!$A:$C,3,0)</f>
        <v>44298.579797186605</v>
      </c>
      <c r="F12368" t="str">
        <f>VLOOKUP(C12368,Подписчики!$A:$B,2,0)</f>
        <v>UTC+1</v>
      </c>
    </row>
    <row r="12369" spans="1:6" x14ac:dyDescent="0.25">
      <c r="A12369">
        <v>373735</v>
      </c>
      <c r="B12369" s="2">
        <v>44419.790236245957</v>
      </c>
      <c r="C12369">
        <v>101055</v>
      </c>
      <c r="D12369">
        <v>305608</v>
      </c>
      <c r="E12369" s="2">
        <f>VLOOKUP(C12369,Подписчики!$A:$C,3,0)</f>
        <v>44298.579797186605</v>
      </c>
      <c r="F12369" t="str">
        <f>VLOOKUP(C12369,Подписчики!$A:$B,2,0)</f>
        <v>UTC+1</v>
      </c>
    </row>
    <row r="12370" spans="1:6" x14ac:dyDescent="0.25">
      <c r="A12370">
        <v>394386</v>
      </c>
      <c r="B12370" s="2">
        <v>44426.469847896442</v>
      </c>
      <c r="C12370">
        <v>101055</v>
      </c>
      <c r="D12370">
        <v>456134</v>
      </c>
      <c r="E12370" s="2">
        <f>VLOOKUP(C12370,Подписчики!$A:$C,3,0)</f>
        <v>44298.579797186605</v>
      </c>
      <c r="F12370" t="str">
        <f>VLOOKUP(C12370,Подписчики!$A:$B,2,0)</f>
        <v>UTC+1</v>
      </c>
    </row>
    <row r="12371" spans="1:6" x14ac:dyDescent="0.25">
      <c r="A12371">
        <v>401021</v>
      </c>
      <c r="B12371" s="2">
        <v>44428.698003236248</v>
      </c>
      <c r="C12371">
        <v>101055</v>
      </c>
      <c r="D12371">
        <v>158978</v>
      </c>
      <c r="E12371" s="2">
        <f>VLOOKUP(C12371,Подписчики!$A:$C,3,0)</f>
        <v>44298.579797186605</v>
      </c>
      <c r="F12371" t="str">
        <f>VLOOKUP(C12371,Подписчики!$A:$B,2,0)</f>
        <v>UTC+1</v>
      </c>
    </row>
    <row r="12372" spans="1:6" x14ac:dyDescent="0.25">
      <c r="A12372">
        <v>414936</v>
      </c>
      <c r="B12372" s="2">
        <v>44432.683440129455</v>
      </c>
      <c r="C12372">
        <v>101055</v>
      </c>
      <c r="D12372">
        <v>82850</v>
      </c>
      <c r="E12372" s="2">
        <f>VLOOKUP(C12372,Подписчики!$A:$C,3,0)</f>
        <v>44298.579797186605</v>
      </c>
      <c r="F12372" t="str">
        <f>VLOOKUP(C12372,Подписчики!$A:$B,2,0)</f>
        <v>UTC+1</v>
      </c>
    </row>
    <row r="12373" spans="1:6" x14ac:dyDescent="0.25">
      <c r="A12373">
        <v>8924</v>
      </c>
      <c r="B12373" s="2">
        <v>44299.600106796119</v>
      </c>
      <c r="C12373">
        <v>1628</v>
      </c>
      <c r="D12373">
        <v>12149</v>
      </c>
      <c r="E12373" s="2">
        <f>VLOOKUP(C12373,Подписчики!$A:$C,3,0)</f>
        <v>44298.581327243592</v>
      </c>
      <c r="F12373" t="str">
        <f>VLOOKUP(C12373,Подписчики!$A:$B,2,0)</f>
        <v>UTC+3</v>
      </c>
    </row>
    <row r="12374" spans="1:6" x14ac:dyDescent="0.25">
      <c r="A12374">
        <v>14146</v>
      </c>
      <c r="B12374" s="2">
        <v>44304.102175969725</v>
      </c>
      <c r="C12374">
        <v>1628</v>
      </c>
      <c r="D12374">
        <v>250679</v>
      </c>
      <c r="E12374" s="2">
        <f>VLOOKUP(C12374,Подписчики!$A:$C,3,0)</f>
        <v>44298.581327243592</v>
      </c>
      <c r="F12374" t="str">
        <f>VLOOKUP(C12374,Подписчики!$A:$B,2,0)</f>
        <v>UTC+3</v>
      </c>
    </row>
    <row r="12375" spans="1:6" x14ac:dyDescent="0.25">
      <c r="A12375">
        <v>34028</v>
      </c>
      <c r="B12375" s="2">
        <v>44315.734411003235</v>
      </c>
      <c r="C12375">
        <v>1628</v>
      </c>
      <c r="D12375">
        <v>440811</v>
      </c>
      <c r="E12375" s="2">
        <f>VLOOKUP(C12375,Подписчики!$A:$C,3,0)</f>
        <v>44298.581327243592</v>
      </c>
      <c r="F12375" t="str">
        <f>VLOOKUP(C12375,Подписчики!$A:$B,2,0)</f>
        <v>UTC+3</v>
      </c>
    </row>
    <row r="12376" spans="1:6" x14ac:dyDescent="0.25">
      <c r="A12376">
        <v>99951</v>
      </c>
      <c r="B12376" s="2">
        <v>44339.89136893204</v>
      </c>
      <c r="C12376">
        <v>1628</v>
      </c>
      <c r="D12376">
        <v>411922</v>
      </c>
      <c r="E12376" s="2">
        <f>VLOOKUP(C12376,Подписчики!$A:$C,3,0)</f>
        <v>44298.581327243592</v>
      </c>
      <c r="F12376" t="str">
        <f>VLOOKUP(C12376,Подписчики!$A:$B,2,0)</f>
        <v>UTC+3</v>
      </c>
    </row>
    <row r="12377" spans="1:6" x14ac:dyDescent="0.25">
      <c r="A12377">
        <v>9190</v>
      </c>
      <c r="B12377" s="2">
        <v>44299.76920064725</v>
      </c>
      <c r="C12377">
        <v>37232</v>
      </c>
      <c r="D12377">
        <v>5509</v>
      </c>
      <c r="E12377" s="2">
        <f>VLOOKUP(C12377,Подписчики!$A:$C,3,0)</f>
        <v>44298.583855235047</v>
      </c>
      <c r="F12377" t="str">
        <f>VLOOKUP(C12377,Подписчики!$A:$B,2,0)</f>
        <v>UTC+1</v>
      </c>
    </row>
    <row r="12378" spans="1:6" x14ac:dyDescent="0.25">
      <c r="A12378">
        <v>23077</v>
      </c>
      <c r="B12378" s="2">
        <v>44310.447194174762</v>
      </c>
      <c r="C12378">
        <v>37232</v>
      </c>
      <c r="D12378">
        <v>242151</v>
      </c>
      <c r="E12378" s="2">
        <f>VLOOKUP(C12378,Подписчики!$A:$C,3,0)</f>
        <v>44298.583855235047</v>
      </c>
      <c r="F12378" t="str">
        <f>VLOOKUP(C12378,Подписчики!$A:$B,2,0)</f>
        <v>UTC+1</v>
      </c>
    </row>
    <row r="12379" spans="1:6" x14ac:dyDescent="0.25">
      <c r="A12379">
        <v>47422</v>
      </c>
      <c r="B12379" s="2">
        <v>44320.827453074438</v>
      </c>
      <c r="C12379">
        <v>37232</v>
      </c>
      <c r="D12379">
        <v>394819</v>
      </c>
      <c r="E12379" s="2">
        <f>VLOOKUP(C12379,Подписчики!$A:$C,3,0)</f>
        <v>44298.583855235047</v>
      </c>
      <c r="F12379" t="str">
        <f>VLOOKUP(C12379,Подписчики!$A:$B,2,0)</f>
        <v>UTC+1</v>
      </c>
    </row>
    <row r="12380" spans="1:6" x14ac:dyDescent="0.25">
      <c r="A12380">
        <v>83410</v>
      </c>
      <c r="B12380" s="2">
        <v>44334.871142394826</v>
      </c>
      <c r="C12380">
        <v>37232</v>
      </c>
      <c r="D12380">
        <v>230507</v>
      </c>
      <c r="E12380" s="2">
        <f>VLOOKUP(C12380,Подписчики!$A:$C,3,0)</f>
        <v>44298.583855235047</v>
      </c>
      <c r="F12380" t="str">
        <f>VLOOKUP(C12380,Подписчики!$A:$B,2,0)</f>
        <v>UTC+1</v>
      </c>
    </row>
    <row r="12381" spans="1:6" x14ac:dyDescent="0.25">
      <c r="A12381">
        <v>86766</v>
      </c>
      <c r="B12381" s="2">
        <v>44336.639750809067</v>
      </c>
      <c r="C12381">
        <v>37232</v>
      </c>
      <c r="D12381">
        <v>439981</v>
      </c>
      <c r="E12381" s="2">
        <f>VLOOKUP(C12381,Подписчики!$A:$C,3,0)</f>
        <v>44298.583855235047</v>
      </c>
      <c r="F12381" t="str">
        <f>VLOOKUP(C12381,Подписчики!$A:$B,2,0)</f>
        <v>UTC+1</v>
      </c>
    </row>
    <row r="12382" spans="1:6" x14ac:dyDescent="0.25">
      <c r="A12382">
        <v>94883</v>
      </c>
      <c r="B12382" s="2">
        <v>44338.712566343042</v>
      </c>
      <c r="C12382">
        <v>37232</v>
      </c>
      <c r="D12382">
        <v>344776</v>
      </c>
      <c r="E12382" s="2">
        <f>VLOOKUP(C12382,Подписчики!$A:$C,3,0)</f>
        <v>44298.583855235047</v>
      </c>
      <c r="F12382" t="str">
        <f>VLOOKUP(C12382,Подписчики!$A:$B,2,0)</f>
        <v>UTC+1</v>
      </c>
    </row>
    <row r="12383" spans="1:6" x14ac:dyDescent="0.25">
      <c r="A12383">
        <v>99066</v>
      </c>
      <c r="B12383" s="2">
        <v>44339.722275080909</v>
      </c>
      <c r="C12383">
        <v>37232</v>
      </c>
      <c r="D12383">
        <v>301748</v>
      </c>
      <c r="E12383" s="2">
        <f>VLOOKUP(C12383,Подписчики!$A:$C,3,0)</f>
        <v>44298.583855235047</v>
      </c>
      <c r="F12383" t="str">
        <f>VLOOKUP(C12383,Подписчики!$A:$B,2,0)</f>
        <v>UTC+1</v>
      </c>
    </row>
    <row r="12384" spans="1:6" x14ac:dyDescent="0.25">
      <c r="A12384">
        <v>128140</v>
      </c>
      <c r="B12384" s="2">
        <v>44347.976320388349</v>
      </c>
      <c r="C12384">
        <v>37232</v>
      </c>
      <c r="D12384">
        <v>5151</v>
      </c>
      <c r="E12384" s="2">
        <f>VLOOKUP(C12384,Подписчики!$A:$C,3,0)</f>
        <v>44298.583855235047</v>
      </c>
      <c r="F12384" t="str">
        <f>VLOOKUP(C12384,Подписчики!$A:$B,2,0)</f>
        <v>UTC+1</v>
      </c>
    </row>
    <row r="12385" spans="1:6" x14ac:dyDescent="0.25">
      <c r="A12385">
        <v>134667</v>
      </c>
      <c r="B12385" s="2">
        <v>44350.731983818776</v>
      </c>
      <c r="C12385">
        <v>37232</v>
      </c>
      <c r="D12385">
        <v>129210</v>
      </c>
      <c r="E12385" s="2">
        <f>VLOOKUP(C12385,Подписчики!$A:$C,3,0)</f>
        <v>44298.583855235047</v>
      </c>
      <c r="F12385" t="str">
        <f>VLOOKUP(C12385,Подписчики!$A:$B,2,0)</f>
        <v>UTC+1</v>
      </c>
    </row>
    <row r="12386" spans="1:6" x14ac:dyDescent="0.25">
      <c r="A12386">
        <v>140712</v>
      </c>
      <c r="B12386" s="2">
        <v>44352.379802850432</v>
      </c>
      <c r="C12386">
        <v>37232</v>
      </c>
      <c r="D12386">
        <v>74456</v>
      </c>
      <c r="E12386" s="2">
        <f>VLOOKUP(C12386,Подписчики!$A:$C,3,0)</f>
        <v>44298.583855235047</v>
      </c>
      <c r="F12386" t="str">
        <f>VLOOKUP(C12386,Подписчики!$A:$B,2,0)</f>
        <v>UTC+1</v>
      </c>
    </row>
    <row r="12387" spans="1:6" x14ac:dyDescent="0.25">
      <c r="A12387">
        <v>201795</v>
      </c>
      <c r="B12387" s="2">
        <v>44369.680203883494</v>
      </c>
      <c r="C12387">
        <v>37232</v>
      </c>
      <c r="D12387">
        <v>250679</v>
      </c>
      <c r="E12387" s="2">
        <f>VLOOKUP(C12387,Подписчики!$A:$C,3,0)</f>
        <v>44298.583855235047</v>
      </c>
      <c r="F12387" t="str">
        <f>VLOOKUP(C12387,Подписчики!$A:$B,2,0)</f>
        <v>UTC+1</v>
      </c>
    </row>
    <row r="12388" spans="1:6" x14ac:dyDescent="0.25">
      <c r="A12388">
        <v>9210</v>
      </c>
      <c r="B12388" s="2">
        <v>44299.779313915853</v>
      </c>
      <c r="C12388">
        <v>13486</v>
      </c>
      <c r="D12388">
        <v>411922</v>
      </c>
      <c r="E12388" s="2">
        <f>VLOOKUP(C12388,Подписчики!$A:$C,3,0)</f>
        <v>44298.594870975787</v>
      </c>
      <c r="F12388" t="str">
        <f>VLOOKUP(C12388,Подписчики!$A:$B,2,0)</f>
        <v>UTC+2</v>
      </c>
    </row>
    <row r="12389" spans="1:6" x14ac:dyDescent="0.25">
      <c r="A12389">
        <v>10357</v>
      </c>
      <c r="B12389" s="2">
        <v>44301.515559870546</v>
      </c>
      <c r="C12389">
        <v>13486</v>
      </c>
      <c r="D12389">
        <v>298455</v>
      </c>
      <c r="E12389" s="2">
        <f>VLOOKUP(C12389,Подписчики!$A:$C,3,0)</f>
        <v>44298.594870975787</v>
      </c>
      <c r="F12389" t="str">
        <f>VLOOKUP(C12389,Подписчики!$A:$B,2,0)</f>
        <v>UTC+2</v>
      </c>
    </row>
    <row r="12390" spans="1:6" x14ac:dyDescent="0.25">
      <c r="A12390">
        <v>19373</v>
      </c>
      <c r="B12390" s="2">
        <v>44308.500996763752</v>
      </c>
      <c r="C12390">
        <v>13486</v>
      </c>
      <c r="D12390">
        <v>21760</v>
      </c>
      <c r="E12390" s="2">
        <f>VLOOKUP(C12390,Подписчики!$A:$C,3,0)</f>
        <v>44298.594870975787</v>
      </c>
      <c r="F12390" t="str">
        <f>VLOOKUP(C12390,Подписчики!$A:$B,2,0)</f>
        <v>UTC+2</v>
      </c>
    </row>
    <row r="12391" spans="1:6" x14ac:dyDescent="0.25">
      <c r="A12391">
        <v>79833</v>
      </c>
      <c r="B12391" s="2">
        <v>44333.434653721677</v>
      </c>
      <c r="C12391">
        <v>13486</v>
      </c>
      <c r="D12391">
        <v>111368</v>
      </c>
      <c r="E12391" s="2">
        <f>VLOOKUP(C12391,Подписчики!$A:$C,3,0)</f>
        <v>44298.594870975787</v>
      </c>
      <c r="F12391" t="str">
        <f>VLOOKUP(C12391,Подписчики!$A:$B,2,0)</f>
        <v>UTC+2</v>
      </c>
    </row>
    <row r="12392" spans="1:6" x14ac:dyDescent="0.25">
      <c r="A12392">
        <v>82872</v>
      </c>
      <c r="B12392" s="2">
        <v>44334.722679611645</v>
      </c>
      <c r="C12392">
        <v>13486</v>
      </c>
      <c r="D12392">
        <v>202865</v>
      </c>
      <c r="E12392" s="2">
        <f>VLOOKUP(C12392,Подписчики!$A:$C,3,0)</f>
        <v>44298.594870975787</v>
      </c>
      <c r="F12392" t="str">
        <f>VLOOKUP(C12392,Подписчики!$A:$B,2,0)</f>
        <v>UTC+2</v>
      </c>
    </row>
    <row r="12393" spans="1:6" x14ac:dyDescent="0.25">
      <c r="A12393">
        <v>87714</v>
      </c>
      <c r="B12393" s="2">
        <v>44336.839184466015</v>
      </c>
      <c r="C12393">
        <v>13486</v>
      </c>
      <c r="D12393">
        <v>5045</v>
      </c>
      <c r="E12393" s="2">
        <f>VLOOKUP(C12393,Подписчики!$A:$C,3,0)</f>
        <v>44298.594870975787</v>
      </c>
      <c r="F12393" t="str">
        <f>VLOOKUP(C12393,Подписчики!$A:$B,2,0)</f>
        <v>UTC+2</v>
      </c>
    </row>
    <row r="12394" spans="1:6" x14ac:dyDescent="0.25">
      <c r="A12394">
        <v>95586</v>
      </c>
      <c r="B12394" s="2">
        <v>44338.808440129447</v>
      </c>
      <c r="C12394">
        <v>13486</v>
      </c>
      <c r="D12394">
        <v>351192</v>
      </c>
      <c r="E12394" s="2">
        <f>VLOOKUP(C12394,Подписчики!$A:$C,3,0)</f>
        <v>44298.594870975787</v>
      </c>
      <c r="F12394" t="str">
        <f>VLOOKUP(C12394,Подписчики!$A:$B,2,0)</f>
        <v>UTC+2</v>
      </c>
    </row>
    <row r="12395" spans="1:6" x14ac:dyDescent="0.25">
      <c r="A12395">
        <v>98412</v>
      </c>
      <c r="B12395" s="2">
        <v>44339.636919093849</v>
      </c>
      <c r="C12395">
        <v>13486</v>
      </c>
      <c r="D12395">
        <v>179296</v>
      </c>
      <c r="E12395" s="2">
        <f>VLOOKUP(C12395,Подписчики!$A:$C,3,0)</f>
        <v>44298.594870975787</v>
      </c>
      <c r="F12395" t="str">
        <f>VLOOKUP(C12395,Подписчики!$A:$B,2,0)</f>
        <v>UTC+2</v>
      </c>
    </row>
    <row r="12396" spans="1:6" x14ac:dyDescent="0.25">
      <c r="A12396">
        <v>108818</v>
      </c>
      <c r="B12396" s="2">
        <v>44343.617501618122</v>
      </c>
      <c r="C12396">
        <v>13486</v>
      </c>
      <c r="D12396">
        <v>303258</v>
      </c>
      <c r="E12396" s="2">
        <f>VLOOKUP(C12396,Подписчики!$A:$C,3,0)</f>
        <v>44298.594870975787</v>
      </c>
      <c r="F12396" t="str">
        <f>VLOOKUP(C12396,Подписчики!$A:$B,2,0)</f>
        <v>UTC+2</v>
      </c>
    </row>
    <row r="12397" spans="1:6" x14ac:dyDescent="0.25">
      <c r="A12397">
        <v>142432</v>
      </c>
      <c r="B12397" s="2">
        <v>44352.743715210352</v>
      </c>
      <c r="C12397">
        <v>13486</v>
      </c>
      <c r="D12397">
        <v>154256</v>
      </c>
      <c r="E12397" s="2">
        <f>VLOOKUP(C12397,Подписчики!$A:$C,3,0)</f>
        <v>44298.594870975787</v>
      </c>
      <c r="F12397" t="str">
        <f>VLOOKUP(C12397,Подписчики!$A:$B,2,0)</f>
        <v>UTC+2</v>
      </c>
    </row>
    <row r="12398" spans="1:6" x14ac:dyDescent="0.25">
      <c r="A12398">
        <v>174826</v>
      </c>
      <c r="B12398" s="2">
        <v>44361.811676375401</v>
      </c>
      <c r="C12398">
        <v>13486</v>
      </c>
      <c r="D12398">
        <v>238576</v>
      </c>
      <c r="E12398" s="2">
        <f>VLOOKUP(C12398,Подписчики!$A:$C,3,0)</f>
        <v>44298.594870975787</v>
      </c>
      <c r="F12398" t="str">
        <f>VLOOKUP(C12398,Подписчики!$A:$B,2,0)</f>
        <v>UTC+2</v>
      </c>
    </row>
    <row r="12399" spans="1:6" x14ac:dyDescent="0.25">
      <c r="A12399">
        <v>182143</v>
      </c>
      <c r="B12399" s="2">
        <v>44364.717825242718</v>
      </c>
      <c r="C12399">
        <v>13486</v>
      </c>
      <c r="D12399">
        <v>284325</v>
      </c>
      <c r="E12399" s="2">
        <f>VLOOKUP(C12399,Подписчики!$A:$C,3,0)</f>
        <v>44298.594870975787</v>
      </c>
      <c r="F12399" t="str">
        <f>VLOOKUP(C12399,Подписчики!$A:$B,2,0)</f>
        <v>UTC+2</v>
      </c>
    </row>
    <row r="12400" spans="1:6" x14ac:dyDescent="0.25">
      <c r="A12400">
        <v>227137</v>
      </c>
      <c r="B12400" s="2">
        <v>44376.635300970869</v>
      </c>
      <c r="C12400">
        <v>13486</v>
      </c>
      <c r="D12400">
        <v>217497</v>
      </c>
      <c r="E12400" s="2">
        <f>VLOOKUP(C12400,Подписчики!$A:$C,3,0)</f>
        <v>44298.594870975787</v>
      </c>
      <c r="F12400" t="str">
        <f>VLOOKUP(C12400,Подписчики!$A:$B,2,0)</f>
        <v>UTC+2</v>
      </c>
    </row>
    <row r="12401" spans="1:6" x14ac:dyDescent="0.25">
      <c r="A12401">
        <v>236699</v>
      </c>
      <c r="B12401" s="2">
        <v>44379.740478964399</v>
      </c>
      <c r="C12401">
        <v>13486</v>
      </c>
      <c r="D12401">
        <v>158978</v>
      </c>
      <c r="E12401" s="2">
        <f>VLOOKUP(C12401,Подписчики!$A:$C,3,0)</f>
        <v>44298.594870975787</v>
      </c>
      <c r="F12401" t="str">
        <f>VLOOKUP(C12401,Подписчики!$A:$B,2,0)</f>
        <v>UTC+2</v>
      </c>
    </row>
    <row r="12402" spans="1:6" x14ac:dyDescent="0.25">
      <c r="A12402">
        <v>274254</v>
      </c>
      <c r="B12402" s="2">
        <v>44390.701644012945</v>
      </c>
      <c r="C12402">
        <v>13486</v>
      </c>
      <c r="D12402">
        <v>21407</v>
      </c>
      <c r="E12402" s="2">
        <f>VLOOKUP(C12402,Подписчики!$A:$C,3,0)</f>
        <v>44298.594870975787</v>
      </c>
      <c r="F12402" t="str">
        <f>VLOOKUP(C12402,Подписчики!$A:$B,2,0)</f>
        <v>UTC+2</v>
      </c>
    </row>
    <row r="12403" spans="1:6" x14ac:dyDescent="0.25">
      <c r="A12403">
        <v>280703</v>
      </c>
      <c r="B12403" s="2">
        <v>44392.771223300966</v>
      </c>
      <c r="C12403">
        <v>13486</v>
      </c>
      <c r="D12403">
        <v>251574</v>
      </c>
      <c r="E12403" s="2">
        <f>VLOOKUP(C12403,Подписчики!$A:$C,3,0)</f>
        <v>44298.594870975787</v>
      </c>
      <c r="F12403" t="str">
        <f>VLOOKUP(C12403,Подписчики!$A:$B,2,0)</f>
        <v>UTC+2</v>
      </c>
    </row>
    <row r="12404" spans="1:6" x14ac:dyDescent="0.25">
      <c r="A12404">
        <v>281074</v>
      </c>
      <c r="B12404" s="2">
        <v>44392.91685436893</v>
      </c>
      <c r="C12404">
        <v>13486</v>
      </c>
      <c r="D12404">
        <v>60514</v>
      </c>
      <c r="E12404" s="2">
        <f>VLOOKUP(C12404,Подписчики!$A:$C,3,0)</f>
        <v>44298.594870975787</v>
      </c>
      <c r="F12404" t="str">
        <f>VLOOKUP(C12404,Подписчики!$A:$B,2,0)</f>
        <v>UTC+2</v>
      </c>
    </row>
    <row r="12405" spans="1:6" x14ac:dyDescent="0.25">
      <c r="A12405">
        <v>300471</v>
      </c>
      <c r="B12405" s="2">
        <v>44398.716207119738</v>
      </c>
      <c r="C12405">
        <v>13486</v>
      </c>
      <c r="D12405">
        <v>122902</v>
      </c>
      <c r="E12405" s="2">
        <f>VLOOKUP(C12405,Подписчики!$A:$C,3,0)</f>
        <v>44298.594870975787</v>
      </c>
      <c r="F12405" t="str">
        <f>VLOOKUP(C12405,Подписчики!$A:$B,2,0)</f>
        <v>UTC+2</v>
      </c>
    </row>
    <row r="12406" spans="1:6" x14ac:dyDescent="0.25">
      <c r="A12406">
        <v>312522</v>
      </c>
      <c r="B12406" s="2">
        <v>44401.891537217321</v>
      </c>
      <c r="C12406">
        <v>13486</v>
      </c>
      <c r="D12406">
        <v>470762</v>
      </c>
      <c r="E12406" s="2">
        <f>VLOOKUP(C12406,Подписчики!$A:$C,3,0)</f>
        <v>44298.594870975787</v>
      </c>
      <c r="F12406" t="str">
        <f>VLOOKUP(C12406,Подписчики!$A:$B,2,0)</f>
        <v>UTC+2</v>
      </c>
    </row>
    <row r="12407" spans="1:6" x14ac:dyDescent="0.25">
      <c r="A12407">
        <v>315218</v>
      </c>
      <c r="B12407" s="2">
        <v>44402.691935275077</v>
      </c>
      <c r="C12407">
        <v>13486</v>
      </c>
      <c r="D12407">
        <v>308321</v>
      </c>
      <c r="E12407" s="2">
        <f>VLOOKUP(C12407,Подписчики!$A:$C,3,0)</f>
        <v>44298.594870975787</v>
      </c>
      <c r="F12407" t="str">
        <f>VLOOKUP(C12407,Подписчики!$A:$B,2,0)</f>
        <v>UTC+2</v>
      </c>
    </row>
    <row r="12408" spans="1:6" x14ac:dyDescent="0.25">
      <c r="A12408">
        <v>373076</v>
      </c>
      <c r="B12408" s="2">
        <v>44419.691935275077</v>
      </c>
      <c r="C12408">
        <v>13486</v>
      </c>
      <c r="D12408">
        <v>102524</v>
      </c>
      <c r="E12408" s="2">
        <f>VLOOKUP(C12408,Подписчики!$A:$C,3,0)</f>
        <v>44298.594870975787</v>
      </c>
      <c r="F12408" t="str">
        <f>VLOOKUP(C12408,Подписчики!$A:$B,2,0)</f>
        <v>UTC+2</v>
      </c>
    </row>
    <row r="12409" spans="1:6" x14ac:dyDescent="0.25">
      <c r="A12409">
        <v>406405</v>
      </c>
      <c r="B12409" s="2">
        <v>44429.847275080901</v>
      </c>
      <c r="C12409">
        <v>13486</v>
      </c>
      <c r="D12409">
        <v>36482</v>
      </c>
      <c r="E12409" s="2">
        <f>VLOOKUP(C12409,Подписчики!$A:$C,3,0)</f>
        <v>44298.594870975787</v>
      </c>
      <c r="F12409" t="str">
        <f>VLOOKUP(C12409,Подписчики!$A:$B,2,0)</f>
        <v>UTC+2</v>
      </c>
    </row>
    <row r="12410" spans="1:6" x14ac:dyDescent="0.25">
      <c r="A12410">
        <v>423026</v>
      </c>
      <c r="B12410" s="2">
        <v>44436.818262276072</v>
      </c>
      <c r="C12410">
        <v>13486</v>
      </c>
      <c r="D12410">
        <v>43842</v>
      </c>
      <c r="E12410" s="2">
        <f>VLOOKUP(C12410,Подписчики!$A:$C,3,0)</f>
        <v>44298.594870975787</v>
      </c>
      <c r="F12410" t="str">
        <f>VLOOKUP(C12410,Подписчики!$A:$B,2,0)</f>
        <v>UTC+2</v>
      </c>
    </row>
    <row r="12411" spans="1:6" x14ac:dyDescent="0.25">
      <c r="A12411">
        <v>9274</v>
      </c>
      <c r="B12411" s="2">
        <v>44299.839993527508</v>
      </c>
      <c r="C12411">
        <v>60217</v>
      </c>
      <c r="D12411">
        <v>102524</v>
      </c>
      <c r="E12411" s="2">
        <f>VLOOKUP(C12411,Подписчики!$A:$C,3,0)</f>
        <v>44298.598942272081</v>
      </c>
      <c r="F12411" t="str">
        <f>VLOOKUP(C12411,Подписчики!$A:$B,2,0)</f>
        <v>UTC+0</v>
      </c>
    </row>
    <row r="12412" spans="1:6" x14ac:dyDescent="0.25">
      <c r="A12412">
        <v>10191</v>
      </c>
      <c r="B12412" s="2">
        <v>44300.959734627831</v>
      </c>
      <c r="C12412">
        <v>60217</v>
      </c>
      <c r="D12412">
        <v>326368</v>
      </c>
      <c r="E12412" s="2">
        <f>VLOOKUP(C12412,Подписчики!$A:$C,3,0)</f>
        <v>44298.598942272081</v>
      </c>
      <c r="F12412" t="str">
        <f>VLOOKUP(C12412,Подписчики!$A:$B,2,0)</f>
        <v>UTC+0</v>
      </c>
    </row>
    <row r="12413" spans="1:6" x14ac:dyDescent="0.25">
      <c r="A12413">
        <v>16076</v>
      </c>
      <c r="B12413" s="2">
        <v>44305.652291262137</v>
      </c>
      <c r="C12413">
        <v>60217</v>
      </c>
      <c r="D12413">
        <v>179296</v>
      </c>
      <c r="E12413" s="2">
        <f>VLOOKUP(C12413,Подписчики!$A:$C,3,0)</f>
        <v>44298.598942272081</v>
      </c>
      <c r="F12413" t="str">
        <f>VLOOKUP(C12413,Подписчики!$A:$B,2,0)</f>
        <v>UTC+0</v>
      </c>
    </row>
    <row r="12414" spans="1:6" x14ac:dyDescent="0.25">
      <c r="A12414">
        <v>33637</v>
      </c>
      <c r="B12414" s="2">
        <v>44315.647436893203</v>
      </c>
      <c r="C12414">
        <v>60217</v>
      </c>
      <c r="D12414">
        <v>343491</v>
      </c>
      <c r="E12414" s="2">
        <f>VLOOKUP(C12414,Подписчики!$A:$C,3,0)</f>
        <v>44298.598942272081</v>
      </c>
      <c r="F12414" t="str">
        <f>VLOOKUP(C12414,Подписчики!$A:$B,2,0)</f>
        <v>UTC+0</v>
      </c>
    </row>
    <row r="12415" spans="1:6" x14ac:dyDescent="0.25">
      <c r="A12415">
        <v>64610</v>
      </c>
      <c r="B12415" s="2">
        <v>44328.094038834948</v>
      </c>
      <c r="C12415">
        <v>60217</v>
      </c>
      <c r="D12415">
        <v>250679</v>
      </c>
      <c r="E12415" s="2">
        <f>VLOOKUP(C12415,Подписчики!$A:$C,3,0)</f>
        <v>44298.598942272081</v>
      </c>
      <c r="F12415" t="str">
        <f>VLOOKUP(C12415,Подписчики!$A:$B,2,0)</f>
        <v>UTC+0</v>
      </c>
    </row>
    <row r="12416" spans="1:6" x14ac:dyDescent="0.25">
      <c r="A12416">
        <v>64749</v>
      </c>
      <c r="B12416" s="2">
        <v>44328.368000000002</v>
      </c>
      <c r="C12416">
        <v>60217</v>
      </c>
      <c r="D12416">
        <v>305103</v>
      </c>
      <c r="E12416" s="2">
        <f>VLOOKUP(C12416,Подписчики!$A:$C,3,0)</f>
        <v>44298.598942272081</v>
      </c>
      <c r="F12416" t="str">
        <f>VLOOKUP(C12416,Подписчики!$A:$B,2,0)</f>
        <v>UTC+0</v>
      </c>
    </row>
    <row r="12417" spans="1:6" x14ac:dyDescent="0.25">
      <c r="A12417">
        <v>156130</v>
      </c>
      <c r="B12417" s="2">
        <v>44356.962970873785</v>
      </c>
      <c r="C12417">
        <v>60217</v>
      </c>
      <c r="D12417">
        <v>312449</v>
      </c>
      <c r="E12417" s="2">
        <f>VLOOKUP(C12417,Подписчики!$A:$C,3,0)</f>
        <v>44298.598942272081</v>
      </c>
      <c r="F12417" t="str">
        <f>VLOOKUP(C12417,Подписчики!$A:$B,2,0)</f>
        <v>UTC+0</v>
      </c>
    </row>
    <row r="12418" spans="1:6" x14ac:dyDescent="0.25">
      <c r="A12418">
        <v>188054</v>
      </c>
      <c r="B12418" s="2">
        <v>44365.966207119738</v>
      </c>
      <c r="C12418">
        <v>60217</v>
      </c>
      <c r="D12418">
        <v>224856</v>
      </c>
      <c r="E12418" s="2">
        <f>VLOOKUP(C12418,Подписчики!$A:$C,3,0)</f>
        <v>44298.598942272081</v>
      </c>
      <c r="F12418" t="str">
        <f>VLOOKUP(C12418,Подписчики!$A:$B,2,0)</f>
        <v>UTC+0</v>
      </c>
    </row>
    <row r="12419" spans="1:6" x14ac:dyDescent="0.25">
      <c r="A12419">
        <v>247897</v>
      </c>
      <c r="B12419" s="2">
        <v>44382.610220064722</v>
      </c>
      <c r="C12419">
        <v>60217</v>
      </c>
      <c r="D12419">
        <v>338182</v>
      </c>
      <c r="E12419" s="2">
        <f>VLOOKUP(C12419,Подписчики!$A:$C,3,0)</f>
        <v>44298.598942272081</v>
      </c>
      <c r="F12419" t="str">
        <f>VLOOKUP(C12419,Подписчики!$A:$B,2,0)</f>
        <v>UTC+0</v>
      </c>
    </row>
    <row r="12420" spans="1:6" x14ac:dyDescent="0.25">
      <c r="A12420">
        <v>259536</v>
      </c>
      <c r="B12420" s="2">
        <v>44386.79468608414</v>
      </c>
      <c r="C12420">
        <v>60217</v>
      </c>
      <c r="D12420">
        <v>21760</v>
      </c>
      <c r="E12420" s="2">
        <f>VLOOKUP(C12420,Подписчики!$A:$C,3,0)</f>
        <v>44298.598942272081</v>
      </c>
      <c r="F12420" t="str">
        <f>VLOOKUP(C12420,Подписчики!$A:$B,2,0)</f>
        <v>UTC+0</v>
      </c>
    </row>
    <row r="12421" spans="1:6" x14ac:dyDescent="0.25">
      <c r="A12421">
        <v>261502</v>
      </c>
      <c r="B12421" s="2">
        <v>44387.22876674703</v>
      </c>
      <c r="C12421">
        <v>60217</v>
      </c>
      <c r="D12421">
        <v>118549</v>
      </c>
      <c r="E12421" s="2">
        <f>VLOOKUP(C12421,Подписчики!$A:$C,3,0)</f>
        <v>44298.598942272081</v>
      </c>
      <c r="F12421" t="str">
        <f>VLOOKUP(C12421,Подписчики!$A:$B,2,0)</f>
        <v>UTC+0</v>
      </c>
    </row>
    <row r="12422" spans="1:6" x14ac:dyDescent="0.25">
      <c r="A12422">
        <v>328178</v>
      </c>
      <c r="B12422" s="2">
        <v>44406.763941747573</v>
      </c>
      <c r="C12422">
        <v>60217</v>
      </c>
      <c r="D12422">
        <v>182984</v>
      </c>
      <c r="E12422" s="2">
        <f>VLOOKUP(C12422,Подписчики!$A:$C,3,0)</f>
        <v>44298.598942272081</v>
      </c>
      <c r="F12422" t="str">
        <f>VLOOKUP(C12422,Подписчики!$A:$B,2,0)</f>
        <v>UTC+0</v>
      </c>
    </row>
    <row r="12423" spans="1:6" x14ac:dyDescent="0.25">
      <c r="A12423">
        <v>350778</v>
      </c>
      <c r="B12423" s="2">
        <v>44412.998569579286</v>
      </c>
      <c r="C12423">
        <v>60217</v>
      </c>
      <c r="D12423">
        <v>176818</v>
      </c>
      <c r="E12423" s="2">
        <f>VLOOKUP(C12423,Подписчики!$A:$C,3,0)</f>
        <v>44298.598942272081</v>
      </c>
      <c r="F12423" t="str">
        <f>VLOOKUP(C12423,Подписчики!$A:$B,2,0)</f>
        <v>UTC+0</v>
      </c>
    </row>
    <row r="12424" spans="1:6" x14ac:dyDescent="0.25">
      <c r="A12424">
        <v>417451</v>
      </c>
      <c r="B12424" s="2">
        <v>44433.749378640779</v>
      </c>
      <c r="C12424">
        <v>60217</v>
      </c>
      <c r="D12424">
        <v>383772</v>
      </c>
      <c r="E12424" s="2">
        <f>VLOOKUP(C12424,Подписчики!$A:$C,3,0)</f>
        <v>44298.598942272081</v>
      </c>
      <c r="F12424" t="str">
        <f>VLOOKUP(C12424,Подписчики!$A:$B,2,0)</f>
        <v>UTC+0</v>
      </c>
    </row>
    <row r="12425" spans="1:6" x14ac:dyDescent="0.25">
      <c r="A12425">
        <v>8557</v>
      </c>
      <c r="B12425" s="2">
        <v>44298.856579288025</v>
      </c>
      <c r="C12425">
        <v>330032</v>
      </c>
      <c r="D12425">
        <v>447736</v>
      </c>
      <c r="E12425" s="2">
        <f>VLOOKUP(C12425,Подписчики!$A:$C,3,0)</f>
        <v>44298.608504843309</v>
      </c>
      <c r="F12425" t="str">
        <f>VLOOKUP(C12425,Подписчики!$A:$B,2,0)</f>
        <v>UTC-3</v>
      </c>
    </row>
    <row r="12426" spans="1:6" x14ac:dyDescent="0.25">
      <c r="A12426">
        <v>19683</v>
      </c>
      <c r="B12426" s="2">
        <v>44308.592825242718</v>
      </c>
      <c r="C12426">
        <v>330032</v>
      </c>
      <c r="D12426">
        <v>417253</v>
      </c>
      <c r="E12426" s="2">
        <f>VLOOKUP(C12426,Подписчики!$A:$C,3,0)</f>
        <v>44298.608504843309</v>
      </c>
      <c r="F12426" t="str">
        <f>VLOOKUP(C12426,Подписчики!$A:$B,2,0)</f>
        <v>UTC-3</v>
      </c>
    </row>
    <row r="12427" spans="1:6" x14ac:dyDescent="0.25">
      <c r="A12427">
        <v>56255</v>
      </c>
      <c r="B12427" s="2">
        <v>44324.800000000003</v>
      </c>
      <c r="C12427">
        <v>330032</v>
      </c>
      <c r="D12427">
        <v>411922</v>
      </c>
      <c r="E12427" s="2">
        <f>VLOOKUP(C12427,Подписчики!$A:$C,3,0)</f>
        <v>44298.608504843309</v>
      </c>
      <c r="F12427" t="str">
        <f>VLOOKUP(C12427,Подписчики!$A:$B,2,0)</f>
        <v>UTC-3</v>
      </c>
    </row>
    <row r="12428" spans="1:6" x14ac:dyDescent="0.25">
      <c r="A12428">
        <v>56832</v>
      </c>
      <c r="B12428" s="2">
        <v>44324.913213592234</v>
      </c>
      <c r="C12428">
        <v>330032</v>
      </c>
      <c r="D12428">
        <v>401945</v>
      </c>
      <c r="E12428" s="2">
        <f>VLOOKUP(C12428,Подписчики!$A:$C,3,0)</f>
        <v>44298.608504843309</v>
      </c>
      <c r="F12428" t="str">
        <f>VLOOKUP(C12428,Подписчики!$A:$B,2,0)</f>
        <v>UTC-3</v>
      </c>
    </row>
    <row r="12429" spans="1:6" x14ac:dyDescent="0.25">
      <c r="A12429">
        <v>72092</v>
      </c>
      <c r="B12429" s="2">
        <v>44330.950430420715</v>
      </c>
      <c r="C12429">
        <v>330032</v>
      </c>
      <c r="D12429">
        <v>219311</v>
      </c>
      <c r="E12429" s="2">
        <f>VLOOKUP(C12429,Подписчики!$A:$C,3,0)</f>
        <v>44298.608504843309</v>
      </c>
      <c r="F12429" t="str">
        <f>VLOOKUP(C12429,Подписчики!$A:$B,2,0)</f>
        <v>UTC-3</v>
      </c>
    </row>
    <row r="12430" spans="1:6" x14ac:dyDescent="0.25">
      <c r="A12430">
        <v>83585</v>
      </c>
      <c r="B12430" s="2">
        <v>44334.91968608414</v>
      </c>
      <c r="C12430">
        <v>330032</v>
      </c>
      <c r="D12430">
        <v>182191</v>
      </c>
      <c r="E12430" s="2">
        <f>VLOOKUP(C12430,Подписчики!$A:$C,3,0)</f>
        <v>44298.608504843309</v>
      </c>
      <c r="F12430" t="str">
        <f>VLOOKUP(C12430,Подписчики!$A:$B,2,0)</f>
        <v>UTC-3</v>
      </c>
    </row>
    <row r="12431" spans="1:6" x14ac:dyDescent="0.25">
      <c r="A12431">
        <v>87463</v>
      </c>
      <c r="B12431" s="2">
        <v>44336.777291262137</v>
      </c>
      <c r="C12431">
        <v>330032</v>
      </c>
      <c r="D12431">
        <v>250679</v>
      </c>
      <c r="E12431" s="2">
        <f>VLOOKUP(C12431,Подписчики!$A:$C,3,0)</f>
        <v>44298.608504843309</v>
      </c>
      <c r="F12431" t="str">
        <f>VLOOKUP(C12431,Подписчики!$A:$B,2,0)</f>
        <v>UTC-3</v>
      </c>
    </row>
    <row r="12432" spans="1:6" x14ac:dyDescent="0.25">
      <c r="A12432">
        <v>95991</v>
      </c>
      <c r="B12432" s="2">
        <v>44338.875996763752</v>
      </c>
      <c r="C12432">
        <v>330032</v>
      </c>
      <c r="D12432">
        <v>153893</v>
      </c>
      <c r="E12432" s="2">
        <f>VLOOKUP(C12432,Подписчики!$A:$C,3,0)</f>
        <v>44298.608504843309</v>
      </c>
      <c r="F12432" t="str">
        <f>VLOOKUP(C12432,Подписчики!$A:$B,2,0)</f>
        <v>UTC-3</v>
      </c>
    </row>
    <row r="12433" spans="1:6" x14ac:dyDescent="0.25">
      <c r="A12433">
        <v>134202</v>
      </c>
      <c r="B12433" s="2">
        <v>44350.65431391586</v>
      </c>
      <c r="C12433">
        <v>330032</v>
      </c>
      <c r="D12433">
        <v>118549</v>
      </c>
      <c r="E12433" s="2">
        <f>VLOOKUP(C12433,Подписчики!$A:$C,3,0)</f>
        <v>44298.608504843309</v>
      </c>
      <c r="F12433" t="str">
        <f>VLOOKUP(C12433,Подписчики!$A:$B,2,0)</f>
        <v>UTC-3</v>
      </c>
    </row>
    <row r="12434" spans="1:6" x14ac:dyDescent="0.25">
      <c r="A12434">
        <v>184322</v>
      </c>
      <c r="B12434" s="2">
        <v>44365.345999999998</v>
      </c>
      <c r="C12434">
        <v>330032</v>
      </c>
      <c r="D12434">
        <v>311565</v>
      </c>
      <c r="E12434" s="2">
        <f>VLOOKUP(C12434,Подписчики!$A:$C,3,0)</f>
        <v>44298.608504843309</v>
      </c>
      <c r="F12434" t="str">
        <f>VLOOKUP(C12434,Подписчики!$A:$B,2,0)</f>
        <v>UTC-3</v>
      </c>
    </row>
    <row r="12435" spans="1:6" x14ac:dyDescent="0.25">
      <c r="A12435">
        <v>203247</v>
      </c>
      <c r="B12435" s="2">
        <v>44369.945576051781</v>
      </c>
      <c r="C12435">
        <v>330032</v>
      </c>
      <c r="D12435">
        <v>458325</v>
      </c>
      <c r="E12435" s="2">
        <f>VLOOKUP(C12435,Подписчики!$A:$C,3,0)</f>
        <v>44298.608504843309</v>
      </c>
      <c r="F12435" t="str">
        <f>VLOOKUP(C12435,Подписчики!$A:$B,2,0)</f>
        <v>UTC-3</v>
      </c>
    </row>
    <row r="12436" spans="1:6" x14ac:dyDescent="0.25">
      <c r="A12436">
        <v>252242</v>
      </c>
      <c r="B12436" s="2">
        <v>44384.107388349512</v>
      </c>
      <c r="C12436">
        <v>330032</v>
      </c>
      <c r="D12436">
        <v>12149</v>
      </c>
      <c r="E12436" s="2">
        <f>VLOOKUP(C12436,Подписчики!$A:$C,3,0)</f>
        <v>44298.608504843309</v>
      </c>
      <c r="F12436" t="str">
        <f>VLOOKUP(C12436,Подписчики!$A:$B,2,0)</f>
        <v>UTC-3</v>
      </c>
    </row>
    <row r="12437" spans="1:6" x14ac:dyDescent="0.25">
      <c r="A12437">
        <v>293410</v>
      </c>
      <c r="B12437" s="2">
        <v>44395.966</v>
      </c>
      <c r="C12437">
        <v>330032</v>
      </c>
      <c r="D12437">
        <v>175184</v>
      </c>
      <c r="E12437" s="2">
        <f>VLOOKUP(C12437,Подписчики!$A:$C,3,0)</f>
        <v>44298.608504843309</v>
      </c>
      <c r="F12437" t="str">
        <f>VLOOKUP(C12437,Подписчики!$A:$B,2,0)</f>
        <v>UTC-3</v>
      </c>
    </row>
    <row r="12438" spans="1:6" x14ac:dyDescent="0.25">
      <c r="A12438">
        <v>312907</v>
      </c>
      <c r="B12438" s="2">
        <v>44401.962157048249</v>
      </c>
      <c r="C12438">
        <v>330032</v>
      </c>
      <c r="D12438">
        <v>347008</v>
      </c>
      <c r="E12438" s="2">
        <f>VLOOKUP(C12438,Подписчики!$A:$C,3,0)</f>
        <v>44298.608504843309</v>
      </c>
      <c r="F12438" t="str">
        <f>VLOOKUP(C12438,Подписчики!$A:$B,2,0)</f>
        <v>UTC-3</v>
      </c>
    </row>
    <row r="12439" spans="1:6" x14ac:dyDescent="0.25">
      <c r="A12439">
        <v>319657</v>
      </c>
      <c r="B12439" s="2">
        <v>44403.790236245957</v>
      </c>
      <c r="C12439">
        <v>330032</v>
      </c>
      <c r="D12439">
        <v>313853</v>
      </c>
      <c r="E12439" s="2">
        <f>VLOOKUP(C12439,Подписчики!$A:$C,3,0)</f>
        <v>44298.608504843309</v>
      </c>
      <c r="F12439" t="str">
        <f>VLOOKUP(C12439,Подписчики!$A:$B,2,0)</f>
        <v>UTC-3</v>
      </c>
    </row>
    <row r="12440" spans="1:6" x14ac:dyDescent="0.25">
      <c r="A12440">
        <v>326297</v>
      </c>
      <c r="B12440" s="2">
        <v>44406.125187702266</v>
      </c>
      <c r="C12440">
        <v>330032</v>
      </c>
      <c r="D12440">
        <v>202914</v>
      </c>
      <c r="E12440" s="2">
        <f>VLOOKUP(C12440,Подписчики!$A:$C,3,0)</f>
        <v>44298.608504843309</v>
      </c>
      <c r="F12440" t="str">
        <f>VLOOKUP(C12440,Подписчики!$A:$B,2,0)</f>
        <v>UTC-3</v>
      </c>
    </row>
    <row r="12441" spans="1:6" x14ac:dyDescent="0.25">
      <c r="A12441">
        <v>328819</v>
      </c>
      <c r="B12441" s="2">
        <v>44407.112242718445</v>
      </c>
      <c r="C12441">
        <v>330032</v>
      </c>
      <c r="D12441">
        <v>123413</v>
      </c>
      <c r="E12441" s="2">
        <f>VLOOKUP(C12441,Подписчики!$A:$C,3,0)</f>
        <v>44298.608504843309</v>
      </c>
      <c r="F12441" t="str">
        <f>VLOOKUP(C12441,Подписчики!$A:$B,2,0)</f>
        <v>UTC-3</v>
      </c>
    </row>
    <row r="12442" spans="1:6" x14ac:dyDescent="0.25">
      <c r="A12442">
        <v>336932</v>
      </c>
      <c r="B12442" s="2">
        <v>44408.842016181232</v>
      </c>
      <c r="C12442">
        <v>330032</v>
      </c>
      <c r="D12442">
        <v>351192</v>
      </c>
      <c r="E12442" s="2">
        <f>VLOOKUP(C12442,Подписчики!$A:$C,3,0)</f>
        <v>44298.608504843309</v>
      </c>
      <c r="F12442" t="str">
        <f>VLOOKUP(C12442,Подписчики!$A:$B,2,0)</f>
        <v>UTC-3</v>
      </c>
    </row>
    <row r="12443" spans="1:6" x14ac:dyDescent="0.25">
      <c r="A12443">
        <v>341725</v>
      </c>
      <c r="B12443" s="2">
        <v>44409.842016181232</v>
      </c>
      <c r="C12443">
        <v>330032</v>
      </c>
      <c r="D12443">
        <v>141918</v>
      </c>
      <c r="E12443" s="2">
        <f>VLOOKUP(C12443,Подписчики!$A:$C,3,0)</f>
        <v>44298.608504843309</v>
      </c>
      <c r="F12443" t="str">
        <f>VLOOKUP(C12443,Подписчики!$A:$B,2,0)</f>
        <v>UTC-3</v>
      </c>
    </row>
    <row r="12444" spans="1:6" x14ac:dyDescent="0.25">
      <c r="A12444">
        <v>383616</v>
      </c>
      <c r="B12444" s="2">
        <v>44422.728747572815</v>
      </c>
      <c r="C12444">
        <v>330032</v>
      </c>
      <c r="D12444">
        <v>394819</v>
      </c>
      <c r="E12444" s="2">
        <f>VLOOKUP(C12444,Подписчики!$A:$C,3,0)</f>
        <v>44298.608504843309</v>
      </c>
      <c r="F12444" t="str">
        <f>VLOOKUP(C12444,Подписчики!$A:$B,2,0)</f>
        <v>UTC-3</v>
      </c>
    </row>
    <row r="12445" spans="1:6" x14ac:dyDescent="0.25">
      <c r="A12445">
        <v>416740</v>
      </c>
      <c r="B12445" s="2">
        <v>44433.65</v>
      </c>
      <c r="C12445">
        <v>330032</v>
      </c>
      <c r="D12445">
        <v>436838</v>
      </c>
      <c r="E12445" s="2">
        <f>VLOOKUP(C12445,Подписчики!$A:$C,3,0)</f>
        <v>44298.608504843309</v>
      </c>
      <c r="F12445" t="str">
        <f>VLOOKUP(C12445,Подписчики!$A:$B,2,0)</f>
        <v>UTC-3</v>
      </c>
    </row>
    <row r="12446" spans="1:6" x14ac:dyDescent="0.25">
      <c r="A12446">
        <v>9419</v>
      </c>
      <c r="B12446" s="2">
        <v>44300.100915857605</v>
      </c>
      <c r="C12446">
        <v>15413</v>
      </c>
      <c r="D12446">
        <v>95946</v>
      </c>
      <c r="E12446" s="2">
        <f>VLOOKUP(C12446,Подписчики!$A:$C,3,0)</f>
        <v>44298.623098967233</v>
      </c>
      <c r="F12446" t="str">
        <f>VLOOKUP(C12446,Подписчики!$A:$B,2,0)</f>
        <v>UTC+1</v>
      </c>
    </row>
    <row r="12447" spans="1:6" x14ac:dyDescent="0.25">
      <c r="A12447">
        <v>9478</v>
      </c>
      <c r="B12447" s="2">
        <v>44300.259491909383</v>
      </c>
      <c r="C12447">
        <v>71607</v>
      </c>
      <c r="D12447">
        <v>96007</v>
      </c>
      <c r="E12447" s="2">
        <f>VLOOKUP(C12447,Подписчики!$A:$C,3,0)</f>
        <v>44298.625206125354</v>
      </c>
      <c r="F12447" t="str">
        <f>VLOOKUP(C12447,Подписчики!$A:$B,2,0)</f>
        <v>UTC-7</v>
      </c>
    </row>
    <row r="12448" spans="1:6" x14ac:dyDescent="0.25">
      <c r="A12448">
        <v>15652</v>
      </c>
      <c r="B12448" s="2">
        <v>44305.264346278316</v>
      </c>
      <c r="C12448">
        <v>71607</v>
      </c>
      <c r="D12448">
        <v>411922</v>
      </c>
      <c r="E12448" s="2">
        <f>VLOOKUP(C12448,Подписчики!$A:$C,3,0)</f>
        <v>44298.625206125354</v>
      </c>
      <c r="F12448" t="str">
        <f>VLOOKUP(C12448,Подписчики!$A:$B,2,0)</f>
        <v>UTC-7</v>
      </c>
    </row>
    <row r="12449" spans="1:6" x14ac:dyDescent="0.25">
      <c r="A12449">
        <v>20732</v>
      </c>
      <c r="B12449" s="2">
        <v>44309.086352750805</v>
      </c>
      <c r="C12449">
        <v>71607</v>
      </c>
      <c r="D12449">
        <v>209122</v>
      </c>
      <c r="E12449" s="2">
        <f>VLOOKUP(C12449,Подписчики!$A:$C,3,0)</f>
        <v>44298.625206125354</v>
      </c>
      <c r="F12449" t="str">
        <f>VLOOKUP(C12449,Подписчики!$A:$B,2,0)</f>
        <v>UTC-7</v>
      </c>
    </row>
    <row r="12450" spans="1:6" x14ac:dyDescent="0.25">
      <c r="A12450">
        <v>25852</v>
      </c>
      <c r="B12450" s="2">
        <v>44311.220656957928</v>
      </c>
      <c r="C12450">
        <v>71607</v>
      </c>
      <c r="D12450">
        <v>392434</v>
      </c>
      <c r="E12450" s="2">
        <f>VLOOKUP(C12450,Подписчики!$A:$C,3,0)</f>
        <v>44298.625206125354</v>
      </c>
      <c r="F12450" t="str">
        <f>VLOOKUP(C12450,Подписчики!$A:$B,2,0)</f>
        <v>UTC-7</v>
      </c>
    </row>
    <row r="12451" spans="1:6" x14ac:dyDescent="0.25">
      <c r="A12451">
        <v>32841</v>
      </c>
      <c r="B12451" s="2">
        <v>44315.081498381878</v>
      </c>
      <c r="C12451">
        <v>71607</v>
      </c>
      <c r="D12451">
        <v>118549</v>
      </c>
      <c r="E12451" s="2">
        <f>VLOOKUP(C12451,Подписчики!$A:$C,3,0)</f>
        <v>44298.625206125354</v>
      </c>
      <c r="F12451" t="str">
        <f>VLOOKUP(C12451,Подписчики!$A:$B,2,0)</f>
        <v>UTC-7</v>
      </c>
    </row>
    <row r="12452" spans="1:6" x14ac:dyDescent="0.25">
      <c r="A12452">
        <v>43950</v>
      </c>
      <c r="B12452" s="2">
        <v>44319.17373139158</v>
      </c>
      <c r="C12452">
        <v>71607</v>
      </c>
      <c r="D12452">
        <v>158978</v>
      </c>
      <c r="E12452" s="2">
        <f>VLOOKUP(C12452,Подписчики!$A:$C,3,0)</f>
        <v>44298.625206125354</v>
      </c>
      <c r="F12452" t="str">
        <f>VLOOKUP(C12452,Подписчики!$A:$B,2,0)</f>
        <v>UTC-7</v>
      </c>
    </row>
    <row r="12453" spans="1:6" x14ac:dyDescent="0.25">
      <c r="A12453">
        <v>69716</v>
      </c>
      <c r="B12453" s="2">
        <v>44330.569666666663</v>
      </c>
      <c r="C12453">
        <v>71607</v>
      </c>
      <c r="D12453">
        <v>129210</v>
      </c>
      <c r="E12453" s="2">
        <f>VLOOKUP(C12453,Подписчики!$A:$C,3,0)</f>
        <v>44298.625206125354</v>
      </c>
      <c r="F12453" t="str">
        <f>VLOOKUP(C12453,Подписчики!$A:$B,2,0)</f>
        <v>UTC-7</v>
      </c>
    </row>
    <row r="12454" spans="1:6" x14ac:dyDescent="0.25">
      <c r="A12454">
        <v>79255</v>
      </c>
      <c r="B12454" s="2">
        <v>44332.926158576047</v>
      </c>
      <c r="C12454">
        <v>71607</v>
      </c>
      <c r="D12454">
        <v>74982</v>
      </c>
      <c r="E12454" s="2">
        <f>VLOOKUP(C12454,Подписчики!$A:$C,3,0)</f>
        <v>44298.625206125354</v>
      </c>
      <c r="F12454" t="str">
        <f>VLOOKUP(C12454,Подписчики!$A:$B,2,0)</f>
        <v>UTC-7</v>
      </c>
    </row>
    <row r="12455" spans="1:6" x14ac:dyDescent="0.25">
      <c r="A12455">
        <v>128366</v>
      </c>
      <c r="B12455" s="2">
        <v>44348.167258899673</v>
      </c>
      <c r="C12455">
        <v>71607</v>
      </c>
      <c r="D12455">
        <v>378047</v>
      </c>
      <c r="E12455" s="2">
        <f>VLOOKUP(C12455,Подписчики!$A:$C,3,0)</f>
        <v>44298.625206125354</v>
      </c>
      <c r="F12455" t="str">
        <f>VLOOKUP(C12455,Подписчики!$A:$B,2,0)</f>
        <v>UTC-7</v>
      </c>
    </row>
    <row r="12456" spans="1:6" x14ac:dyDescent="0.25">
      <c r="A12456">
        <v>140482</v>
      </c>
      <c r="B12456" s="2">
        <v>44352.26920064725</v>
      </c>
      <c r="C12456">
        <v>71607</v>
      </c>
      <c r="D12456">
        <v>287577</v>
      </c>
      <c r="E12456" s="2">
        <f>VLOOKUP(C12456,Подписчики!$A:$C,3,0)</f>
        <v>44298.625206125354</v>
      </c>
      <c r="F12456" t="str">
        <f>VLOOKUP(C12456,Подписчики!$A:$B,2,0)</f>
        <v>UTC-7</v>
      </c>
    </row>
    <row r="12457" spans="1:6" x14ac:dyDescent="0.25">
      <c r="A12457">
        <v>178229</v>
      </c>
      <c r="B12457" s="2">
        <v>44363.335543689318</v>
      </c>
      <c r="C12457">
        <v>71607</v>
      </c>
      <c r="D12457">
        <v>473233</v>
      </c>
      <c r="E12457" s="2">
        <f>VLOOKUP(C12457,Подписчики!$A:$C,3,0)</f>
        <v>44298.625206125354</v>
      </c>
      <c r="F12457" t="str">
        <f>VLOOKUP(C12457,Подписчики!$A:$B,2,0)</f>
        <v>UTC-7</v>
      </c>
    </row>
    <row r="12458" spans="1:6" x14ac:dyDescent="0.25">
      <c r="A12458">
        <v>200390</v>
      </c>
      <c r="B12458" s="2">
        <v>44369.068553398058</v>
      </c>
      <c r="C12458">
        <v>71607</v>
      </c>
      <c r="D12458">
        <v>154256</v>
      </c>
      <c r="E12458" s="2">
        <f>VLOOKUP(C12458,Подписчики!$A:$C,3,0)</f>
        <v>44298.625206125354</v>
      </c>
      <c r="F12458" t="str">
        <f>VLOOKUP(C12458,Подписчики!$A:$B,2,0)</f>
        <v>UTC-7</v>
      </c>
    </row>
    <row r="12459" spans="1:6" x14ac:dyDescent="0.25">
      <c r="A12459">
        <v>261045</v>
      </c>
      <c r="B12459" s="2">
        <v>44387.028100323623</v>
      </c>
      <c r="C12459">
        <v>71607</v>
      </c>
      <c r="D12459">
        <v>20822</v>
      </c>
      <c r="E12459" s="2">
        <f>VLOOKUP(C12459,Подписчики!$A:$C,3,0)</f>
        <v>44298.625206125354</v>
      </c>
      <c r="F12459" t="str">
        <f>VLOOKUP(C12459,Подписчики!$A:$B,2,0)</f>
        <v>UTC-7</v>
      </c>
    </row>
    <row r="12460" spans="1:6" x14ac:dyDescent="0.25">
      <c r="A12460">
        <v>284846</v>
      </c>
      <c r="B12460" s="2">
        <v>44393.898650485433</v>
      </c>
      <c r="C12460">
        <v>71607</v>
      </c>
      <c r="D12460">
        <v>258219</v>
      </c>
      <c r="E12460" s="2">
        <f>VLOOKUP(C12460,Подписчики!$A:$C,3,0)</f>
        <v>44298.625206125354</v>
      </c>
      <c r="F12460" t="str">
        <f>VLOOKUP(C12460,Подписчики!$A:$B,2,0)</f>
        <v>UTC-7</v>
      </c>
    </row>
    <row r="12461" spans="1:6" x14ac:dyDescent="0.25">
      <c r="A12461">
        <v>334475</v>
      </c>
      <c r="B12461" s="2">
        <v>44408.518666666663</v>
      </c>
      <c r="C12461">
        <v>71607</v>
      </c>
      <c r="D12461">
        <v>357547</v>
      </c>
      <c r="E12461" s="2">
        <f>VLOOKUP(C12461,Подписчики!$A:$C,3,0)</f>
        <v>44298.625206125354</v>
      </c>
      <c r="F12461" t="str">
        <f>VLOOKUP(C12461,Подписчики!$A:$B,2,0)</f>
        <v>UTC-7</v>
      </c>
    </row>
    <row r="12462" spans="1:6" x14ac:dyDescent="0.25">
      <c r="A12462">
        <v>9222</v>
      </c>
      <c r="B12462" s="2">
        <v>44299.787000000004</v>
      </c>
      <c r="C12462">
        <v>8186</v>
      </c>
      <c r="D12462">
        <v>143750</v>
      </c>
      <c r="E12462" s="2">
        <f>VLOOKUP(C12462,Подписчики!$A:$C,3,0)</f>
        <v>44298.630156160973</v>
      </c>
      <c r="F12462" t="str">
        <f>VLOOKUP(C12462,Подписчики!$A:$B,2,0)</f>
        <v>UTC+1</v>
      </c>
    </row>
    <row r="12463" spans="1:6" x14ac:dyDescent="0.25">
      <c r="A12463">
        <v>21090</v>
      </c>
      <c r="B12463" s="2">
        <v>44309.705333333339</v>
      </c>
      <c r="C12463">
        <v>8186</v>
      </c>
      <c r="D12463">
        <v>12149</v>
      </c>
      <c r="E12463" s="2">
        <f>VLOOKUP(C12463,Подписчики!$A:$C,3,0)</f>
        <v>44298.630156160973</v>
      </c>
      <c r="F12463" t="str">
        <f>VLOOKUP(C12463,Подписчики!$A:$B,2,0)</f>
        <v>UTC+1</v>
      </c>
    </row>
    <row r="12464" spans="1:6" x14ac:dyDescent="0.25">
      <c r="A12464">
        <v>79569</v>
      </c>
      <c r="B12464" s="2">
        <v>44333.112242718445</v>
      </c>
      <c r="C12464">
        <v>8186</v>
      </c>
      <c r="D12464">
        <v>182984</v>
      </c>
      <c r="E12464" s="2">
        <f>VLOOKUP(C12464,Подписчики!$A:$C,3,0)</f>
        <v>44298.630156160973</v>
      </c>
      <c r="F12464" t="str">
        <f>VLOOKUP(C12464,Подписчики!$A:$B,2,0)</f>
        <v>UTC+1</v>
      </c>
    </row>
    <row r="12465" spans="1:6" x14ac:dyDescent="0.25">
      <c r="A12465">
        <v>87933</v>
      </c>
      <c r="B12465" s="2">
        <v>44336.90997734628</v>
      </c>
      <c r="C12465">
        <v>8186</v>
      </c>
      <c r="D12465">
        <v>190995</v>
      </c>
      <c r="E12465" s="2">
        <f>VLOOKUP(C12465,Подписчики!$A:$C,3,0)</f>
        <v>44298.630156160973</v>
      </c>
      <c r="F12465" t="str">
        <f>VLOOKUP(C12465,Подписчики!$A:$B,2,0)</f>
        <v>UTC+1</v>
      </c>
    </row>
    <row r="12466" spans="1:6" x14ac:dyDescent="0.25">
      <c r="A12466">
        <v>105546</v>
      </c>
      <c r="B12466" s="2">
        <v>44342.039427184471</v>
      </c>
      <c r="C12466">
        <v>8186</v>
      </c>
      <c r="D12466">
        <v>158978</v>
      </c>
      <c r="E12466" s="2">
        <f>VLOOKUP(C12466,Подписчики!$A:$C,3,0)</f>
        <v>44298.630156160973</v>
      </c>
      <c r="F12466" t="str">
        <f>VLOOKUP(C12466,Подписчики!$A:$B,2,0)</f>
        <v>UTC+1</v>
      </c>
    </row>
    <row r="12467" spans="1:6" x14ac:dyDescent="0.25">
      <c r="A12467">
        <v>170182</v>
      </c>
      <c r="B12467" s="2">
        <v>44360.538865321818</v>
      </c>
      <c r="C12467">
        <v>8186</v>
      </c>
      <c r="D12467">
        <v>250679</v>
      </c>
      <c r="E12467" s="2">
        <f>VLOOKUP(C12467,Подписчики!$A:$C,3,0)</f>
        <v>44298.630156160973</v>
      </c>
      <c r="F12467" t="str">
        <f>VLOOKUP(C12467,Подписчики!$A:$B,2,0)</f>
        <v>UTC+1</v>
      </c>
    </row>
    <row r="12468" spans="1:6" x14ac:dyDescent="0.25">
      <c r="A12468">
        <v>227680</v>
      </c>
      <c r="B12468" s="2">
        <v>44376.718333333338</v>
      </c>
      <c r="C12468">
        <v>8186</v>
      </c>
      <c r="D12468">
        <v>100368</v>
      </c>
      <c r="E12468" s="2">
        <f>VLOOKUP(C12468,Подписчики!$A:$C,3,0)</f>
        <v>44298.630156160973</v>
      </c>
      <c r="F12468" t="str">
        <f>VLOOKUP(C12468,Подписчики!$A:$B,2,0)</f>
        <v>UTC+1</v>
      </c>
    </row>
    <row r="12469" spans="1:6" x14ac:dyDescent="0.25">
      <c r="A12469">
        <v>234248</v>
      </c>
      <c r="B12469" s="2">
        <v>44378.859815533986</v>
      </c>
      <c r="C12469">
        <v>8186</v>
      </c>
      <c r="D12469">
        <v>301748</v>
      </c>
      <c r="E12469" s="2">
        <f>VLOOKUP(C12469,Подписчики!$A:$C,3,0)</f>
        <v>44298.630156160973</v>
      </c>
      <c r="F12469" t="str">
        <f>VLOOKUP(C12469,Подписчики!$A:$B,2,0)</f>
        <v>UTC+1</v>
      </c>
    </row>
    <row r="12470" spans="1:6" x14ac:dyDescent="0.25">
      <c r="A12470">
        <v>272377</v>
      </c>
      <c r="B12470" s="2">
        <v>44389.866288025893</v>
      </c>
      <c r="C12470">
        <v>8186</v>
      </c>
      <c r="D12470">
        <v>112334</v>
      </c>
      <c r="E12470" s="2">
        <f>VLOOKUP(C12470,Подписчики!$A:$C,3,0)</f>
        <v>44298.630156160973</v>
      </c>
      <c r="F12470" t="str">
        <f>VLOOKUP(C12470,Подписчики!$A:$B,2,0)</f>
        <v>UTC+1</v>
      </c>
    </row>
    <row r="12471" spans="1:6" x14ac:dyDescent="0.25">
      <c r="A12471">
        <v>300701</v>
      </c>
      <c r="B12471" s="2">
        <v>44398.746546925569</v>
      </c>
      <c r="C12471">
        <v>8186</v>
      </c>
      <c r="D12471">
        <v>261469</v>
      </c>
      <c r="E12471" s="2">
        <f>VLOOKUP(C12471,Подписчики!$A:$C,3,0)</f>
        <v>44298.630156160973</v>
      </c>
      <c r="F12471" t="str">
        <f>VLOOKUP(C12471,Подписчики!$A:$B,2,0)</f>
        <v>UTC+1</v>
      </c>
    </row>
    <row r="12472" spans="1:6" x14ac:dyDescent="0.25">
      <c r="A12472">
        <v>310465</v>
      </c>
      <c r="B12472" s="2">
        <v>44401.597679611652</v>
      </c>
      <c r="C12472">
        <v>8186</v>
      </c>
      <c r="D12472">
        <v>86587</v>
      </c>
      <c r="E12472" s="2">
        <f>VLOOKUP(C12472,Подписчики!$A:$C,3,0)</f>
        <v>44298.630156160973</v>
      </c>
      <c r="F12472" t="str">
        <f>VLOOKUP(C12472,Подписчики!$A:$B,2,0)</f>
        <v>UTC+1</v>
      </c>
    </row>
    <row r="12473" spans="1:6" x14ac:dyDescent="0.25">
      <c r="A12473">
        <v>329504</v>
      </c>
      <c r="B12473" s="2">
        <v>44407.549135922331</v>
      </c>
      <c r="C12473">
        <v>8186</v>
      </c>
      <c r="D12473">
        <v>304722</v>
      </c>
      <c r="E12473" s="2">
        <f>VLOOKUP(C12473,Подписчики!$A:$C,3,0)</f>
        <v>44298.630156160973</v>
      </c>
      <c r="F12473" t="str">
        <f>VLOOKUP(C12473,Подписчики!$A:$B,2,0)</f>
        <v>UTC+1</v>
      </c>
    </row>
    <row r="12474" spans="1:6" x14ac:dyDescent="0.25">
      <c r="A12474">
        <v>374639</v>
      </c>
      <c r="B12474" s="2">
        <v>44419.981174757282</v>
      </c>
      <c r="C12474">
        <v>8186</v>
      </c>
      <c r="D12474">
        <v>33094</v>
      </c>
      <c r="E12474" s="2">
        <f>VLOOKUP(C12474,Подписчики!$A:$C,3,0)</f>
        <v>44298.630156160973</v>
      </c>
      <c r="F12474" t="str">
        <f>VLOOKUP(C12474,Подписчики!$A:$B,2,0)</f>
        <v>UTC+1</v>
      </c>
    </row>
    <row r="12475" spans="1:6" x14ac:dyDescent="0.25">
      <c r="A12475">
        <v>414788</v>
      </c>
      <c r="B12475" s="2">
        <v>44432.65431391586</v>
      </c>
      <c r="C12475">
        <v>8186</v>
      </c>
      <c r="D12475">
        <v>92799</v>
      </c>
      <c r="E12475" s="2">
        <f>VLOOKUP(C12475,Подписчики!$A:$C,3,0)</f>
        <v>44298.630156160973</v>
      </c>
      <c r="F12475" t="str">
        <f>VLOOKUP(C12475,Подписчики!$A:$B,2,0)</f>
        <v>UTC+1</v>
      </c>
    </row>
    <row r="12476" spans="1:6" x14ac:dyDescent="0.25">
      <c r="A12476">
        <v>8684</v>
      </c>
      <c r="B12476" s="2">
        <v>44298.959734627831</v>
      </c>
      <c r="C12476">
        <v>285849</v>
      </c>
      <c r="D12476">
        <v>230507</v>
      </c>
      <c r="E12476" s="2">
        <f>VLOOKUP(C12476,Подписчики!$A:$C,3,0)</f>
        <v>44298.635064565533</v>
      </c>
      <c r="F12476" t="str">
        <f>VLOOKUP(C12476,Подписчики!$A:$B,2,0)</f>
        <v>UTC+0</v>
      </c>
    </row>
    <row r="12477" spans="1:6" x14ac:dyDescent="0.25">
      <c r="A12477">
        <v>16128</v>
      </c>
      <c r="B12477" s="2">
        <v>44305.663</v>
      </c>
      <c r="C12477">
        <v>285849</v>
      </c>
      <c r="D12477">
        <v>351192</v>
      </c>
      <c r="E12477" s="2">
        <f>VLOOKUP(C12477,Подписчики!$A:$C,3,0)</f>
        <v>44298.635064565533</v>
      </c>
      <c r="F12477" t="str">
        <f>VLOOKUP(C12477,Подписчики!$A:$B,2,0)</f>
        <v>UTC+0</v>
      </c>
    </row>
    <row r="12478" spans="1:6" x14ac:dyDescent="0.25">
      <c r="A12478">
        <v>16614</v>
      </c>
      <c r="B12478" s="2">
        <v>44305.916045307444</v>
      </c>
      <c r="C12478">
        <v>285849</v>
      </c>
      <c r="D12478">
        <v>314092</v>
      </c>
      <c r="E12478" s="2">
        <f>VLOOKUP(C12478,Подписчики!$A:$C,3,0)</f>
        <v>44298.635064565533</v>
      </c>
      <c r="F12478" t="str">
        <f>VLOOKUP(C12478,Подписчики!$A:$B,2,0)</f>
        <v>UTC+0</v>
      </c>
    </row>
    <row r="12479" spans="1:6" x14ac:dyDescent="0.25">
      <c r="A12479">
        <v>33996</v>
      </c>
      <c r="B12479" s="2">
        <v>44315.728343042072</v>
      </c>
      <c r="C12479">
        <v>285849</v>
      </c>
      <c r="D12479">
        <v>104958</v>
      </c>
      <c r="E12479" s="2">
        <f>VLOOKUP(C12479,Подписчики!$A:$C,3,0)</f>
        <v>44298.635064565533</v>
      </c>
      <c r="F12479" t="str">
        <f>VLOOKUP(C12479,Подписчики!$A:$B,2,0)</f>
        <v>UTC+0</v>
      </c>
    </row>
    <row r="12480" spans="1:6" x14ac:dyDescent="0.25">
      <c r="A12480">
        <v>36955</v>
      </c>
      <c r="B12480" s="2">
        <v>44316.76070550162</v>
      </c>
      <c r="C12480">
        <v>285849</v>
      </c>
      <c r="D12480">
        <v>103966</v>
      </c>
      <c r="E12480" s="2">
        <f>VLOOKUP(C12480,Подписчики!$A:$C,3,0)</f>
        <v>44298.635064565533</v>
      </c>
      <c r="F12480" t="str">
        <f>VLOOKUP(C12480,Подписчики!$A:$B,2,0)</f>
        <v>UTC+0</v>
      </c>
    </row>
    <row r="12481" spans="1:6" x14ac:dyDescent="0.25">
      <c r="A12481">
        <v>52047</v>
      </c>
      <c r="B12481" s="2">
        <v>44323.524459546927</v>
      </c>
      <c r="C12481">
        <v>285849</v>
      </c>
      <c r="D12481">
        <v>327968</v>
      </c>
      <c r="E12481" s="2">
        <f>VLOOKUP(C12481,Подписчики!$A:$C,3,0)</f>
        <v>44298.635064565533</v>
      </c>
      <c r="F12481" t="str">
        <f>VLOOKUP(C12481,Подписчики!$A:$B,2,0)</f>
        <v>UTC+0</v>
      </c>
    </row>
    <row r="12482" spans="1:6" x14ac:dyDescent="0.25">
      <c r="A12482">
        <v>177780</v>
      </c>
      <c r="B12482" s="2">
        <v>44362.890155339803</v>
      </c>
      <c r="C12482">
        <v>285849</v>
      </c>
      <c r="D12482">
        <v>36482</v>
      </c>
      <c r="E12482" s="2">
        <f>VLOOKUP(C12482,Подписчики!$A:$C,3,0)</f>
        <v>44298.635064565533</v>
      </c>
      <c r="F12482" t="str">
        <f>VLOOKUP(C12482,Подписчики!$A:$B,2,0)</f>
        <v>UTC+0</v>
      </c>
    </row>
    <row r="12483" spans="1:6" x14ac:dyDescent="0.25">
      <c r="A12483">
        <v>196697</v>
      </c>
      <c r="B12483" s="2">
        <v>44367.886919093849</v>
      </c>
      <c r="C12483">
        <v>285849</v>
      </c>
      <c r="D12483">
        <v>83474</v>
      </c>
      <c r="E12483" s="2">
        <f>VLOOKUP(C12483,Подписчики!$A:$C,3,0)</f>
        <v>44298.635064565533</v>
      </c>
      <c r="F12483" t="str">
        <f>VLOOKUP(C12483,Подписчики!$A:$B,2,0)</f>
        <v>UTC+0</v>
      </c>
    </row>
    <row r="12484" spans="1:6" x14ac:dyDescent="0.25">
      <c r="A12484">
        <v>205903</v>
      </c>
      <c r="B12484" s="2">
        <v>44370.864265372169</v>
      </c>
      <c r="C12484">
        <v>285849</v>
      </c>
      <c r="D12484">
        <v>227775</v>
      </c>
      <c r="E12484" s="2">
        <f>VLOOKUP(C12484,Подписчики!$A:$C,3,0)</f>
        <v>44298.635064565533</v>
      </c>
      <c r="F12484" t="str">
        <f>VLOOKUP(C12484,Подписчики!$A:$B,2,0)</f>
        <v>UTC+0</v>
      </c>
    </row>
    <row r="12485" spans="1:6" x14ac:dyDescent="0.25">
      <c r="A12485">
        <v>259829</v>
      </c>
      <c r="B12485" s="2">
        <v>44386.823812297735</v>
      </c>
      <c r="C12485">
        <v>285849</v>
      </c>
      <c r="D12485">
        <v>154228</v>
      </c>
      <c r="E12485" s="2">
        <f>VLOOKUP(C12485,Подписчики!$A:$C,3,0)</f>
        <v>44298.635064565533</v>
      </c>
      <c r="F12485" t="str">
        <f>VLOOKUP(C12485,Подписчики!$A:$B,2,0)</f>
        <v>UTC+0</v>
      </c>
    </row>
    <row r="12486" spans="1:6" x14ac:dyDescent="0.25">
      <c r="A12486">
        <v>288232</v>
      </c>
      <c r="B12486" s="2">
        <v>44394.775268608413</v>
      </c>
      <c r="C12486">
        <v>285849</v>
      </c>
      <c r="D12486">
        <v>411922</v>
      </c>
      <c r="E12486" s="2">
        <f>VLOOKUP(C12486,Подписчики!$A:$C,3,0)</f>
        <v>44298.635064565533</v>
      </c>
      <c r="F12486" t="str">
        <f>VLOOKUP(C12486,Подписчики!$A:$B,2,0)</f>
        <v>UTC+0</v>
      </c>
    </row>
    <row r="12487" spans="1:6" x14ac:dyDescent="0.25">
      <c r="A12487">
        <v>289378</v>
      </c>
      <c r="B12487" s="2">
        <v>44394.933844660198</v>
      </c>
      <c r="C12487">
        <v>285849</v>
      </c>
      <c r="D12487">
        <v>5151</v>
      </c>
      <c r="E12487" s="2">
        <f>VLOOKUP(C12487,Подписчики!$A:$C,3,0)</f>
        <v>44298.635064565533</v>
      </c>
      <c r="F12487" t="str">
        <f>VLOOKUP(C12487,Подписчики!$A:$B,2,0)</f>
        <v>UTC+0</v>
      </c>
    </row>
    <row r="12488" spans="1:6" x14ac:dyDescent="0.25">
      <c r="A12488">
        <v>354508</v>
      </c>
      <c r="B12488" s="2">
        <v>44414.568148867314</v>
      </c>
      <c r="C12488">
        <v>285849</v>
      </c>
      <c r="D12488">
        <v>474478</v>
      </c>
      <c r="E12488" s="2">
        <f>VLOOKUP(C12488,Подписчики!$A:$C,3,0)</f>
        <v>44298.635064565533</v>
      </c>
      <c r="F12488" t="str">
        <f>VLOOKUP(C12488,Подписчики!$A:$B,2,0)</f>
        <v>UTC+0</v>
      </c>
    </row>
    <row r="12489" spans="1:6" x14ac:dyDescent="0.25">
      <c r="A12489">
        <v>386127</v>
      </c>
      <c r="B12489" s="2">
        <v>44423.352397228919</v>
      </c>
      <c r="C12489">
        <v>285849</v>
      </c>
      <c r="D12489">
        <v>153893</v>
      </c>
      <c r="E12489" s="2">
        <f>VLOOKUP(C12489,Подписчики!$A:$C,3,0)</f>
        <v>44298.635064565533</v>
      </c>
      <c r="F12489" t="str">
        <f>VLOOKUP(C12489,Подписчики!$A:$B,2,0)</f>
        <v>UTC+0</v>
      </c>
    </row>
    <row r="12490" spans="1:6" x14ac:dyDescent="0.25">
      <c r="A12490">
        <v>386514</v>
      </c>
      <c r="B12490" s="2">
        <v>44423.498569579286</v>
      </c>
      <c r="C12490">
        <v>285849</v>
      </c>
      <c r="D12490">
        <v>244853</v>
      </c>
      <c r="E12490" s="2">
        <f>VLOOKUP(C12490,Подписчики!$A:$C,3,0)</f>
        <v>44298.635064565533</v>
      </c>
      <c r="F12490" t="str">
        <f>VLOOKUP(C12490,Подписчики!$A:$B,2,0)</f>
        <v>UTC+0</v>
      </c>
    </row>
    <row r="12491" spans="1:6" x14ac:dyDescent="0.25">
      <c r="A12491">
        <v>8921</v>
      </c>
      <c r="B12491" s="2">
        <v>44299.598488673138</v>
      </c>
      <c r="C12491">
        <v>144097</v>
      </c>
      <c r="D12491">
        <v>286726</v>
      </c>
      <c r="E12491" s="2">
        <f>VLOOKUP(C12491,Подписчики!$A:$C,3,0)</f>
        <v>44298.640406873215</v>
      </c>
      <c r="F12491" t="str">
        <f>VLOOKUP(C12491,Подписчики!$A:$B,2,0)</f>
        <v>UTC+3</v>
      </c>
    </row>
    <row r="12492" spans="1:6" x14ac:dyDescent="0.25">
      <c r="A12492">
        <v>45906</v>
      </c>
      <c r="B12492" s="2">
        <v>44320.036999999997</v>
      </c>
      <c r="C12492">
        <v>144097</v>
      </c>
      <c r="D12492">
        <v>21760</v>
      </c>
      <c r="E12492" s="2">
        <f>VLOOKUP(C12492,Подписчики!$A:$C,3,0)</f>
        <v>44298.640406873215</v>
      </c>
      <c r="F12492" t="str">
        <f>VLOOKUP(C12492,Подписчики!$A:$B,2,0)</f>
        <v>UTC+3</v>
      </c>
    </row>
    <row r="12493" spans="1:6" x14ac:dyDescent="0.25">
      <c r="A12493">
        <v>50038</v>
      </c>
      <c r="B12493" s="2">
        <v>44322.52890938511</v>
      </c>
      <c r="C12493">
        <v>144097</v>
      </c>
      <c r="D12493">
        <v>472908</v>
      </c>
      <c r="E12493" s="2">
        <f>VLOOKUP(C12493,Подписчики!$A:$C,3,0)</f>
        <v>44298.640406873215</v>
      </c>
      <c r="F12493" t="str">
        <f>VLOOKUP(C12493,Подписчики!$A:$B,2,0)</f>
        <v>UTC+3</v>
      </c>
    </row>
    <row r="12494" spans="1:6" x14ac:dyDescent="0.25">
      <c r="A12494">
        <v>51743</v>
      </c>
      <c r="B12494" s="2">
        <v>44323.326000000001</v>
      </c>
      <c r="C12494">
        <v>144097</v>
      </c>
      <c r="D12494">
        <v>78646</v>
      </c>
      <c r="E12494" s="2">
        <f>VLOOKUP(C12494,Подписчики!$A:$C,3,0)</f>
        <v>44298.640406873215</v>
      </c>
      <c r="F12494" t="str">
        <f>VLOOKUP(C12494,Подписчики!$A:$B,2,0)</f>
        <v>UTC+3</v>
      </c>
    </row>
    <row r="12495" spans="1:6" x14ac:dyDescent="0.25">
      <c r="A12495">
        <v>64021</v>
      </c>
      <c r="B12495" s="2">
        <v>44327.812080906151</v>
      </c>
      <c r="C12495">
        <v>144097</v>
      </c>
      <c r="D12495">
        <v>158978</v>
      </c>
      <c r="E12495" s="2">
        <f>VLOOKUP(C12495,Подписчики!$A:$C,3,0)</f>
        <v>44298.640406873215</v>
      </c>
      <c r="F12495" t="str">
        <f>VLOOKUP(C12495,Подписчики!$A:$B,2,0)</f>
        <v>UTC+3</v>
      </c>
    </row>
    <row r="12496" spans="1:6" x14ac:dyDescent="0.25">
      <c r="A12496">
        <v>77618</v>
      </c>
      <c r="B12496" s="2">
        <v>44332.643796116507</v>
      </c>
      <c r="C12496">
        <v>144097</v>
      </c>
      <c r="D12496">
        <v>318588</v>
      </c>
      <c r="E12496" s="2">
        <f>VLOOKUP(C12496,Подписчики!$A:$C,3,0)</f>
        <v>44298.640406873215</v>
      </c>
      <c r="F12496" t="str">
        <f>VLOOKUP(C12496,Подписчики!$A:$B,2,0)</f>
        <v>UTC+3</v>
      </c>
    </row>
    <row r="12497" spans="1:6" x14ac:dyDescent="0.25">
      <c r="A12497">
        <v>97117</v>
      </c>
      <c r="B12497" s="2">
        <v>44339.251289407024</v>
      </c>
      <c r="C12497">
        <v>144097</v>
      </c>
      <c r="D12497">
        <v>448217</v>
      </c>
      <c r="E12497" s="2">
        <f>VLOOKUP(C12497,Подписчики!$A:$C,3,0)</f>
        <v>44298.640406873215</v>
      </c>
      <c r="F12497" t="str">
        <f>VLOOKUP(C12497,Подписчики!$A:$B,2,0)</f>
        <v>UTC+3</v>
      </c>
    </row>
    <row r="12498" spans="1:6" x14ac:dyDescent="0.25">
      <c r="A12498">
        <v>133916</v>
      </c>
      <c r="B12498" s="2">
        <v>44350.613051779932</v>
      </c>
      <c r="C12498">
        <v>144097</v>
      </c>
      <c r="D12498">
        <v>62570</v>
      </c>
      <c r="E12498" s="2">
        <f>VLOOKUP(C12498,Подписчики!$A:$C,3,0)</f>
        <v>44298.640406873215</v>
      </c>
      <c r="F12498" t="str">
        <f>VLOOKUP(C12498,Подписчики!$A:$B,2,0)</f>
        <v>UTC+3</v>
      </c>
    </row>
    <row r="12499" spans="1:6" x14ac:dyDescent="0.25">
      <c r="A12499">
        <v>151343</v>
      </c>
      <c r="B12499" s="2">
        <v>44355.609815533979</v>
      </c>
      <c r="C12499">
        <v>144097</v>
      </c>
      <c r="D12499">
        <v>422512</v>
      </c>
      <c r="E12499" s="2">
        <f>VLOOKUP(C12499,Подписчики!$A:$C,3,0)</f>
        <v>44298.640406873215</v>
      </c>
      <c r="F12499" t="str">
        <f>VLOOKUP(C12499,Подписчики!$A:$B,2,0)</f>
        <v>UTC+3</v>
      </c>
    </row>
    <row r="12500" spans="1:6" x14ac:dyDescent="0.25">
      <c r="A12500">
        <v>180885</v>
      </c>
      <c r="B12500" s="2">
        <v>44364.205000000002</v>
      </c>
      <c r="C12500">
        <v>144097</v>
      </c>
      <c r="D12500">
        <v>21407</v>
      </c>
      <c r="E12500" s="2">
        <f>VLOOKUP(C12500,Подписчики!$A:$C,3,0)</f>
        <v>44298.640406873215</v>
      </c>
      <c r="F12500" t="str">
        <f>VLOOKUP(C12500,Подписчики!$A:$B,2,0)</f>
        <v>UTC+3</v>
      </c>
    </row>
    <row r="12501" spans="1:6" x14ac:dyDescent="0.25">
      <c r="A12501">
        <v>208602</v>
      </c>
      <c r="B12501" s="2">
        <v>44371.812080906151</v>
      </c>
      <c r="C12501">
        <v>144097</v>
      </c>
      <c r="D12501">
        <v>470762</v>
      </c>
      <c r="E12501" s="2">
        <f>VLOOKUP(C12501,Подписчики!$A:$C,3,0)</f>
        <v>44298.640406873215</v>
      </c>
      <c r="F12501" t="str">
        <f>VLOOKUP(C12501,Подписчики!$A:$B,2,0)</f>
        <v>UTC+3</v>
      </c>
    </row>
    <row r="12502" spans="1:6" x14ac:dyDescent="0.25">
      <c r="A12502">
        <v>260570</v>
      </c>
      <c r="B12502" s="2">
        <v>44386.923731391587</v>
      </c>
      <c r="C12502">
        <v>144097</v>
      </c>
      <c r="D12502">
        <v>262430</v>
      </c>
      <c r="E12502" s="2">
        <f>VLOOKUP(C12502,Подписчики!$A:$C,3,0)</f>
        <v>44298.640406873215</v>
      </c>
      <c r="F12502" t="str">
        <f>VLOOKUP(C12502,Подписчики!$A:$B,2,0)</f>
        <v>UTC+3</v>
      </c>
    </row>
    <row r="12503" spans="1:6" x14ac:dyDescent="0.25">
      <c r="A12503">
        <v>265900</v>
      </c>
      <c r="B12503" s="2">
        <v>44388.081606494336</v>
      </c>
      <c r="C12503">
        <v>144097</v>
      </c>
      <c r="D12503">
        <v>420578</v>
      </c>
      <c r="E12503" s="2">
        <f>VLOOKUP(C12503,Подписчики!$A:$C,3,0)</f>
        <v>44298.640406873215</v>
      </c>
      <c r="F12503" t="str">
        <f>VLOOKUP(C12503,Подписчики!$A:$B,2,0)</f>
        <v>UTC+3</v>
      </c>
    </row>
    <row r="12504" spans="1:6" x14ac:dyDescent="0.25">
      <c r="A12504">
        <v>307475</v>
      </c>
      <c r="B12504" s="2">
        <v>44400.825025889964</v>
      </c>
      <c r="C12504">
        <v>144097</v>
      </c>
      <c r="D12504">
        <v>230507</v>
      </c>
      <c r="E12504" s="2">
        <f>VLOOKUP(C12504,Подписчики!$A:$C,3,0)</f>
        <v>44298.640406873215</v>
      </c>
      <c r="F12504" t="str">
        <f>VLOOKUP(C12504,Подписчики!$A:$B,2,0)</f>
        <v>UTC+3</v>
      </c>
    </row>
    <row r="12505" spans="1:6" x14ac:dyDescent="0.25">
      <c r="A12505">
        <v>343575</v>
      </c>
      <c r="B12505" s="2">
        <v>44410.640559870553</v>
      </c>
      <c r="C12505">
        <v>144097</v>
      </c>
      <c r="D12505">
        <v>186975</v>
      </c>
      <c r="E12505" s="2">
        <f>VLOOKUP(C12505,Подписчики!$A:$C,3,0)</f>
        <v>44298.640406873215</v>
      </c>
      <c r="F12505" t="str">
        <f>VLOOKUP(C12505,Подписчики!$A:$B,2,0)</f>
        <v>UTC+3</v>
      </c>
    </row>
    <row r="12506" spans="1:6" x14ac:dyDescent="0.25">
      <c r="A12506">
        <v>345792</v>
      </c>
      <c r="B12506" s="2">
        <v>44411.606579288025</v>
      </c>
      <c r="C12506">
        <v>144097</v>
      </c>
      <c r="D12506">
        <v>244574</v>
      </c>
      <c r="E12506" s="2">
        <f>VLOOKUP(C12506,Подписчики!$A:$C,3,0)</f>
        <v>44298.640406873215</v>
      </c>
      <c r="F12506" t="str">
        <f>VLOOKUP(C12506,Подписчики!$A:$B,2,0)</f>
        <v>UTC+3</v>
      </c>
    </row>
    <row r="12507" spans="1:6" x14ac:dyDescent="0.25">
      <c r="A12507">
        <v>351512</v>
      </c>
      <c r="B12507" s="2">
        <v>44413.601724919092</v>
      </c>
      <c r="C12507">
        <v>144097</v>
      </c>
      <c r="D12507">
        <v>181651</v>
      </c>
      <c r="E12507" s="2">
        <f>VLOOKUP(C12507,Подписчики!$A:$C,3,0)</f>
        <v>44298.640406873215</v>
      </c>
      <c r="F12507" t="str">
        <f>VLOOKUP(C12507,Подписчики!$A:$B,2,0)</f>
        <v>UTC+3</v>
      </c>
    </row>
    <row r="12508" spans="1:6" x14ac:dyDescent="0.25">
      <c r="A12508">
        <v>407710</v>
      </c>
      <c r="B12508" s="2">
        <v>44430.20490127262</v>
      </c>
      <c r="C12508">
        <v>144097</v>
      </c>
      <c r="D12508">
        <v>256093</v>
      </c>
      <c r="E12508" s="2">
        <f>VLOOKUP(C12508,Подписчики!$A:$C,3,0)</f>
        <v>44298.640406873215</v>
      </c>
      <c r="F12508" t="str">
        <f>VLOOKUP(C12508,Подписчики!$A:$B,2,0)</f>
        <v>UTC+3</v>
      </c>
    </row>
    <row r="12509" spans="1:6" x14ac:dyDescent="0.25">
      <c r="A12509">
        <v>9265</v>
      </c>
      <c r="B12509" s="2">
        <v>44299.831902912621</v>
      </c>
      <c r="C12509">
        <v>266436</v>
      </c>
      <c r="D12509">
        <v>122982</v>
      </c>
      <c r="E12509" s="2">
        <f>VLOOKUP(C12509,Подписчики!$A:$C,3,0)</f>
        <v>44298.641351994309</v>
      </c>
      <c r="F12509" t="str">
        <f>VLOOKUP(C12509,Подписчики!$A:$B,2,0)</f>
        <v>UTC+0</v>
      </c>
    </row>
    <row r="12510" spans="1:6" x14ac:dyDescent="0.25">
      <c r="A12510">
        <v>10575</v>
      </c>
      <c r="B12510" s="2">
        <v>44301.679799352751</v>
      </c>
      <c r="C12510">
        <v>266436</v>
      </c>
      <c r="D12510">
        <v>401945</v>
      </c>
      <c r="E12510" s="2">
        <f>VLOOKUP(C12510,Подписчики!$A:$C,3,0)</f>
        <v>44298.641351994309</v>
      </c>
      <c r="F12510" t="str">
        <f>VLOOKUP(C12510,Подписчики!$A:$B,2,0)</f>
        <v>UTC+0</v>
      </c>
    </row>
    <row r="12511" spans="1:6" x14ac:dyDescent="0.25">
      <c r="A12511">
        <v>12071</v>
      </c>
      <c r="B12511" s="2">
        <v>44302.950025889964</v>
      </c>
      <c r="C12511">
        <v>266436</v>
      </c>
      <c r="D12511">
        <v>112504</v>
      </c>
      <c r="E12511" s="2">
        <f>VLOOKUP(C12511,Подписчики!$A:$C,3,0)</f>
        <v>44298.641351994309</v>
      </c>
      <c r="F12511" t="str">
        <f>VLOOKUP(C12511,Подписчики!$A:$B,2,0)</f>
        <v>UTC+0</v>
      </c>
    </row>
    <row r="12512" spans="1:6" x14ac:dyDescent="0.25">
      <c r="A12512">
        <v>19494</v>
      </c>
      <c r="B12512" s="2">
        <v>44308.543877022654</v>
      </c>
      <c r="C12512">
        <v>266436</v>
      </c>
      <c r="D12512">
        <v>472908</v>
      </c>
      <c r="E12512" s="2">
        <f>VLOOKUP(C12512,Подписчики!$A:$C,3,0)</f>
        <v>44298.641351994309</v>
      </c>
      <c r="F12512" t="str">
        <f>VLOOKUP(C12512,Подписчики!$A:$B,2,0)</f>
        <v>UTC+0</v>
      </c>
    </row>
    <row r="12513" spans="1:6" x14ac:dyDescent="0.25">
      <c r="A12513">
        <v>24578</v>
      </c>
      <c r="B12513" s="2">
        <v>44310.768796116507</v>
      </c>
      <c r="C12513">
        <v>266436</v>
      </c>
      <c r="D12513">
        <v>107006</v>
      </c>
      <c r="E12513" s="2">
        <f>VLOOKUP(C12513,Подписчики!$A:$C,3,0)</f>
        <v>44298.641351994309</v>
      </c>
      <c r="F12513" t="str">
        <f>VLOOKUP(C12513,Подписчики!$A:$B,2,0)</f>
        <v>UTC+0</v>
      </c>
    </row>
    <row r="12514" spans="1:6" x14ac:dyDescent="0.25">
      <c r="A12514">
        <v>31160</v>
      </c>
      <c r="B12514" s="2">
        <v>44314.555203883494</v>
      </c>
      <c r="C12514">
        <v>266436</v>
      </c>
      <c r="D12514">
        <v>353016</v>
      </c>
      <c r="E12514" s="2">
        <f>VLOOKUP(C12514,Подписчики!$A:$C,3,0)</f>
        <v>44298.641351994309</v>
      </c>
      <c r="F12514" t="str">
        <f>VLOOKUP(C12514,Подписчики!$A:$B,2,0)</f>
        <v>UTC+0</v>
      </c>
    </row>
    <row r="12515" spans="1:6" x14ac:dyDescent="0.25">
      <c r="A12515">
        <v>37117</v>
      </c>
      <c r="B12515" s="2">
        <v>44316.781741100327</v>
      </c>
      <c r="C12515">
        <v>266436</v>
      </c>
      <c r="D12515">
        <v>411922</v>
      </c>
      <c r="E12515" s="2">
        <f>VLOOKUP(C12515,Подписчики!$A:$C,3,0)</f>
        <v>44298.641351994309</v>
      </c>
      <c r="F12515" t="str">
        <f>VLOOKUP(C12515,Подписчики!$A:$B,2,0)</f>
        <v>UTC+0</v>
      </c>
    </row>
    <row r="12516" spans="1:6" x14ac:dyDescent="0.25">
      <c r="A12516">
        <v>38499</v>
      </c>
      <c r="B12516" s="2">
        <v>44317.228858302558</v>
      </c>
      <c r="C12516">
        <v>266436</v>
      </c>
      <c r="D12516">
        <v>347008</v>
      </c>
      <c r="E12516" s="2">
        <f>VLOOKUP(C12516,Подписчики!$A:$C,3,0)</f>
        <v>44298.641351994309</v>
      </c>
      <c r="F12516" t="str">
        <f>VLOOKUP(C12516,Подписчики!$A:$B,2,0)</f>
        <v>UTC+0</v>
      </c>
    </row>
    <row r="12517" spans="1:6" x14ac:dyDescent="0.25">
      <c r="A12517">
        <v>77857</v>
      </c>
      <c r="B12517" s="2">
        <v>44332.683035598704</v>
      </c>
      <c r="C12517">
        <v>266436</v>
      </c>
      <c r="D12517">
        <v>122902</v>
      </c>
      <c r="E12517" s="2">
        <f>VLOOKUP(C12517,Подписчики!$A:$C,3,0)</f>
        <v>44298.641351994309</v>
      </c>
      <c r="F12517" t="str">
        <f>VLOOKUP(C12517,Подписчики!$A:$B,2,0)</f>
        <v>UTC+0</v>
      </c>
    </row>
    <row r="12518" spans="1:6" x14ac:dyDescent="0.25">
      <c r="A12518">
        <v>103136</v>
      </c>
      <c r="B12518" s="2">
        <v>44341.009896440126</v>
      </c>
      <c r="C12518">
        <v>266436</v>
      </c>
      <c r="D12518">
        <v>135377</v>
      </c>
      <c r="E12518" s="2">
        <f>VLOOKUP(C12518,Подписчики!$A:$C,3,0)</f>
        <v>44298.641351994309</v>
      </c>
      <c r="F12518" t="str">
        <f>VLOOKUP(C12518,Подписчики!$A:$B,2,0)</f>
        <v>UTC+0</v>
      </c>
    </row>
    <row r="12519" spans="1:6" x14ac:dyDescent="0.25">
      <c r="A12519">
        <v>162065</v>
      </c>
      <c r="B12519" s="2">
        <v>44358.804394822007</v>
      </c>
      <c r="C12519">
        <v>266436</v>
      </c>
      <c r="D12519">
        <v>88863</v>
      </c>
      <c r="E12519" s="2">
        <f>VLOOKUP(C12519,Подписчики!$A:$C,3,0)</f>
        <v>44298.641351994309</v>
      </c>
      <c r="F12519" t="str">
        <f>VLOOKUP(C12519,Подписчики!$A:$B,2,0)</f>
        <v>UTC+0</v>
      </c>
    </row>
    <row r="12520" spans="1:6" x14ac:dyDescent="0.25">
      <c r="A12520">
        <v>185464</v>
      </c>
      <c r="B12520" s="2">
        <v>44365.650673139156</v>
      </c>
      <c r="C12520">
        <v>266436</v>
      </c>
      <c r="D12520">
        <v>23621</v>
      </c>
      <c r="E12520" s="2">
        <f>VLOOKUP(C12520,Подписчики!$A:$C,3,0)</f>
        <v>44298.641351994309</v>
      </c>
      <c r="F12520" t="str">
        <f>VLOOKUP(C12520,Подписчики!$A:$B,2,0)</f>
        <v>UTC+0</v>
      </c>
    </row>
    <row r="12521" spans="1:6" x14ac:dyDescent="0.25">
      <c r="A12521">
        <v>199026</v>
      </c>
      <c r="B12521" s="2">
        <v>44368.747000000003</v>
      </c>
      <c r="C12521">
        <v>266436</v>
      </c>
      <c r="D12521">
        <v>340447</v>
      </c>
      <c r="E12521" s="2">
        <f>VLOOKUP(C12521,Подписчики!$A:$C,3,0)</f>
        <v>44298.641351994309</v>
      </c>
      <c r="F12521" t="str">
        <f>VLOOKUP(C12521,Подписчики!$A:$B,2,0)</f>
        <v>UTC+0</v>
      </c>
    </row>
    <row r="12522" spans="1:6" x14ac:dyDescent="0.25">
      <c r="A12522">
        <v>202607</v>
      </c>
      <c r="B12522" s="2">
        <v>44369.809249190941</v>
      </c>
      <c r="C12522">
        <v>266436</v>
      </c>
      <c r="D12522">
        <v>327968</v>
      </c>
      <c r="E12522" s="2">
        <f>VLOOKUP(C12522,Подписчики!$A:$C,3,0)</f>
        <v>44298.641351994309</v>
      </c>
      <c r="F12522" t="str">
        <f>VLOOKUP(C12522,Подписчики!$A:$B,2,0)</f>
        <v>UTC+0</v>
      </c>
    </row>
    <row r="12523" spans="1:6" x14ac:dyDescent="0.25">
      <c r="A12523">
        <v>9293</v>
      </c>
      <c r="B12523" s="2">
        <v>44299.87721035599</v>
      </c>
      <c r="C12523">
        <v>291657</v>
      </c>
      <c r="D12523">
        <v>122902</v>
      </c>
      <c r="E12523" s="2">
        <f>VLOOKUP(C12523,Подписчики!$A:$C,3,0)</f>
        <v>44298.643864494305</v>
      </c>
      <c r="F12523" t="str">
        <f>VLOOKUP(C12523,Подписчики!$A:$B,2,0)</f>
        <v>UTC+0</v>
      </c>
    </row>
    <row r="12524" spans="1:6" x14ac:dyDescent="0.25">
      <c r="A12524">
        <v>12307</v>
      </c>
      <c r="B12524" s="2">
        <v>44303.134281441693</v>
      </c>
      <c r="C12524">
        <v>291657</v>
      </c>
      <c r="D12524">
        <v>406570</v>
      </c>
      <c r="E12524" s="2">
        <f>VLOOKUP(C12524,Подписчики!$A:$C,3,0)</f>
        <v>44298.643864494305</v>
      </c>
      <c r="F12524" t="str">
        <f>VLOOKUP(C12524,Подписчики!$A:$B,2,0)</f>
        <v>UTC+0</v>
      </c>
    </row>
    <row r="12525" spans="1:6" x14ac:dyDescent="0.25">
      <c r="A12525">
        <v>12467</v>
      </c>
      <c r="B12525" s="2">
        <v>44303.321000000004</v>
      </c>
      <c r="C12525">
        <v>291657</v>
      </c>
      <c r="D12525">
        <v>250679</v>
      </c>
      <c r="E12525" s="2">
        <f>VLOOKUP(C12525,Подписчики!$A:$C,3,0)</f>
        <v>44298.643864494305</v>
      </c>
      <c r="F12525" t="str">
        <f>VLOOKUP(C12525,Подписчики!$A:$B,2,0)</f>
        <v>UTC+0</v>
      </c>
    </row>
    <row r="12526" spans="1:6" x14ac:dyDescent="0.25">
      <c r="A12526">
        <v>21007</v>
      </c>
      <c r="B12526" s="2">
        <v>44309.684653721684</v>
      </c>
      <c r="C12526">
        <v>291657</v>
      </c>
      <c r="D12526">
        <v>19124</v>
      </c>
      <c r="E12526" s="2">
        <f>VLOOKUP(C12526,Подписчики!$A:$C,3,0)</f>
        <v>44298.643864494305</v>
      </c>
      <c r="F12526" t="str">
        <f>VLOOKUP(C12526,Подписчики!$A:$B,2,0)</f>
        <v>UTC+0</v>
      </c>
    </row>
    <row r="12527" spans="1:6" x14ac:dyDescent="0.25">
      <c r="A12527">
        <v>27645</v>
      </c>
      <c r="B12527" s="2">
        <v>44311.951644012945</v>
      </c>
      <c r="C12527">
        <v>291657</v>
      </c>
      <c r="D12527">
        <v>301748</v>
      </c>
      <c r="E12527" s="2">
        <f>VLOOKUP(C12527,Подписчики!$A:$C,3,0)</f>
        <v>44298.643864494305</v>
      </c>
      <c r="F12527" t="str">
        <f>VLOOKUP(C12527,Подписчики!$A:$B,2,0)</f>
        <v>UTC+0</v>
      </c>
    </row>
    <row r="12528" spans="1:6" x14ac:dyDescent="0.25">
      <c r="A12528">
        <v>40615</v>
      </c>
      <c r="B12528" s="2">
        <v>44317.916045307444</v>
      </c>
      <c r="C12528">
        <v>291657</v>
      </c>
      <c r="D12528">
        <v>175120</v>
      </c>
      <c r="E12528" s="2">
        <f>VLOOKUP(C12528,Подписчики!$A:$C,3,0)</f>
        <v>44298.643864494305</v>
      </c>
      <c r="F12528" t="str">
        <f>VLOOKUP(C12528,Подписчики!$A:$B,2,0)</f>
        <v>UTC+0</v>
      </c>
    </row>
    <row r="12529" spans="1:6" x14ac:dyDescent="0.25">
      <c r="A12529">
        <v>58667</v>
      </c>
      <c r="B12529" s="2">
        <v>44325.662129581593</v>
      </c>
      <c r="C12529">
        <v>291657</v>
      </c>
      <c r="D12529">
        <v>106813</v>
      </c>
      <c r="E12529" s="2">
        <f>VLOOKUP(C12529,Подписчики!$A:$C,3,0)</f>
        <v>44298.643864494305</v>
      </c>
      <c r="F12529" t="str">
        <f>VLOOKUP(C12529,Подписчики!$A:$B,2,0)</f>
        <v>UTC+0</v>
      </c>
    </row>
    <row r="12530" spans="1:6" x14ac:dyDescent="0.25">
      <c r="A12530">
        <v>60984</v>
      </c>
      <c r="B12530" s="2">
        <v>44326.64581877023</v>
      </c>
      <c r="C12530">
        <v>291657</v>
      </c>
      <c r="D12530">
        <v>379466</v>
      </c>
      <c r="E12530" s="2">
        <f>VLOOKUP(C12530,Подписчики!$A:$C,3,0)</f>
        <v>44298.643864494305</v>
      </c>
      <c r="F12530" t="str">
        <f>VLOOKUP(C12530,Подписчики!$A:$B,2,0)</f>
        <v>UTC+0</v>
      </c>
    </row>
    <row r="12531" spans="1:6" x14ac:dyDescent="0.25">
      <c r="A12531">
        <v>73114</v>
      </c>
      <c r="B12531" s="2">
        <v>44331.438999999998</v>
      </c>
      <c r="C12531">
        <v>291657</v>
      </c>
      <c r="D12531">
        <v>285365</v>
      </c>
      <c r="E12531" s="2">
        <f>VLOOKUP(C12531,Подписчики!$A:$C,3,0)</f>
        <v>44298.643864494305</v>
      </c>
      <c r="F12531" t="str">
        <f>VLOOKUP(C12531,Подписчики!$A:$B,2,0)</f>
        <v>UTC+0</v>
      </c>
    </row>
    <row r="12532" spans="1:6" x14ac:dyDescent="0.25">
      <c r="A12532">
        <v>85894</v>
      </c>
      <c r="B12532" s="2">
        <v>44335.938699029124</v>
      </c>
      <c r="C12532">
        <v>291657</v>
      </c>
      <c r="D12532">
        <v>21760</v>
      </c>
      <c r="E12532" s="2">
        <f>VLOOKUP(C12532,Подписчики!$A:$C,3,0)</f>
        <v>44298.643864494305</v>
      </c>
      <c r="F12532" t="str">
        <f>VLOOKUP(C12532,Подписчики!$A:$B,2,0)</f>
        <v>UTC+0</v>
      </c>
    </row>
    <row r="12533" spans="1:6" x14ac:dyDescent="0.25">
      <c r="A12533">
        <v>97104</v>
      </c>
      <c r="B12533" s="2">
        <v>44339.243079927975</v>
      </c>
      <c r="C12533">
        <v>291657</v>
      </c>
      <c r="D12533">
        <v>104958</v>
      </c>
      <c r="E12533" s="2">
        <f>VLOOKUP(C12533,Подписчики!$A:$C,3,0)</f>
        <v>44298.643864494305</v>
      </c>
      <c r="F12533" t="str">
        <f>VLOOKUP(C12533,Подписчики!$A:$B,2,0)</f>
        <v>UTC+0</v>
      </c>
    </row>
    <row r="12534" spans="1:6" x14ac:dyDescent="0.25">
      <c r="A12534">
        <v>9322</v>
      </c>
      <c r="B12534" s="2">
        <v>44299.901886731393</v>
      </c>
      <c r="C12534">
        <v>36527</v>
      </c>
      <c r="D12534">
        <v>347393</v>
      </c>
      <c r="E12534" s="2">
        <f>VLOOKUP(C12534,Подписчики!$A:$C,3,0)</f>
        <v>44298.654940420231</v>
      </c>
      <c r="F12534" t="str">
        <f>VLOOKUP(C12534,Подписчики!$A:$B,2,0)</f>
        <v>UTC+1</v>
      </c>
    </row>
    <row r="12535" spans="1:6" x14ac:dyDescent="0.25">
      <c r="A12535">
        <v>8943</v>
      </c>
      <c r="B12535" s="2">
        <v>44299.616333333339</v>
      </c>
      <c r="C12535">
        <v>253279</v>
      </c>
      <c r="D12535">
        <v>189009</v>
      </c>
      <c r="E12535" s="2">
        <f>VLOOKUP(C12535,Подписчики!$A:$C,3,0)</f>
        <v>44298.660854095448</v>
      </c>
      <c r="F12535" t="str">
        <f>VLOOKUP(C12535,Подписчики!$A:$B,2,0)</f>
        <v>UTC+1</v>
      </c>
    </row>
    <row r="12536" spans="1:6" x14ac:dyDescent="0.25">
      <c r="A12536">
        <v>11577</v>
      </c>
      <c r="B12536" s="2">
        <v>44302.688294498381</v>
      </c>
      <c r="C12536">
        <v>253279</v>
      </c>
      <c r="D12536">
        <v>250679</v>
      </c>
      <c r="E12536" s="2">
        <f>VLOOKUP(C12536,Подписчики!$A:$C,3,0)</f>
        <v>44298.660854095448</v>
      </c>
      <c r="F12536" t="str">
        <f>VLOOKUP(C12536,Подписчики!$A:$B,2,0)</f>
        <v>UTC+1</v>
      </c>
    </row>
    <row r="12537" spans="1:6" x14ac:dyDescent="0.25">
      <c r="A12537">
        <v>14007</v>
      </c>
      <c r="B12537" s="2">
        <v>44303.970336008788</v>
      </c>
      <c r="C12537">
        <v>253279</v>
      </c>
      <c r="D12537">
        <v>274147</v>
      </c>
      <c r="E12537" s="2">
        <f>VLOOKUP(C12537,Подписчики!$A:$C,3,0)</f>
        <v>44298.660854095448</v>
      </c>
      <c r="F12537" t="str">
        <f>VLOOKUP(C12537,Подписчики!$A:$B,2,0)</f>
        <v>UTC+1</v>
      </c>
    </row>
    <row r="12538" spans="1:6" x14ac:dyDescent="0.25">
      <c r="A12538">
        <v>56019</v>
      </c>
      <c r="B12538" s="2">
        <v>44324.749783171523</v>
      </c>
      <c r="C12538">
        <v>253279</v>
      </c>
      <c r="D12538">
        <v>436070</v>
      </c>
      <c r="E12538" s="2">
        <f>VLOOKUP(C12538,Подписчики!$A:$C,3,0)</f>
        <v>44298.660854095448</v>
      </c>
      <c r="F12538" t="str">
        <f>VLOOKUP(C12538,Подписчики!$A:$B,2,0)</f>
        <v>UTC+1</v>
      </c>
    </row>
    <row r="12539" spans="1:6" x14ac:dyDescent="0.25">
      <c r="A12539">
        <v>58195</v>
      </c>
      <c r="B12539" s="2">
        <v>44325.565317152104</v>
      </c>
      <c r="C12539">
        <v>253279</v>
      </c>
      <c r="D12539">
        <v>411922</v>
      </c>
      <c r="E12539" s="2">
        <f>VLOOKUP(C12539,Подписчики!$A:$C,3,0)</f>
        <v>44298.660854095448</v>
      </c>
      <c r="F12539" t="str">
        <f>VLOOKUP(C12539,Подписчики!$A:$B,2,0)</f>
        <v>UTC+1</v>
      </c>
    </row>
    <row r="12540" spans="1:6" x14ac:dyDescent="0.25">
      <c r="A12540">
        <v>80774</v>
      </c>
      <c r="B12540" s="2">
        <v>44333.783763754051</v>
      </c>
      <c r="C12540">
        <v>253279</v>
      </c>
      <c r="D12540">
        <v>122902</v>
      </c>
      <c r="E12540" s="2">
        <f>VLOOKUP(C12540,Подписчики!$A:$C,3,0)</f>
        <v>44298.660854095448</v>
      </c>
      <c r="F12540" t="str">
        <f>VLOOKUP(C12540,Подписчики!$A:$B,2,0)</f>
        <v>UTC+1</v>
      </c>
    </row>
    <row r="12541" spans="1:6" x14ac:dyDescent="0.25">
      <c r="A12541">
        <v>84347</v>
      </c>
      <c r="B12541" s="2">
        <v>44335.592825242718</v>
      </c>
      <c r="C12541">
        <v>253279</v>
      </c>
      <c r="D12541">
        <v>122982</v>
      </c>
      <c r="E12541" s="2">
        <f>VLOOKUP(C12541,Подписчики!$A:$C,3,0)</f>
        <v>44298.660854095448</v>
      </c>
      <c r="F12541" t="str">
        <f>VLOOKUP(C12541,Подписчики!$A:$B,2,0)</f>
        <v>UTC+1</v>
      </c>
    </row>
    <row r="12542" spans="1:6" x14ac:dyDescent="0.25">
      <c r="A12542">
        <v>8969</v>
      </c>
      <c r="B12542" s="2">
        <v>44299.633682847896</v>
      </c>
      <c r="C12542">
        <v>98229</v>
      </c>
      <c r="D12542">
        <v>158978</v>
      </c>
      <c r="E12542" s="2">
        <f>VLOOKUP(C12542,Подписчики!$A:$C,3,0)</f>
        <v>44298.669203632475</v>
      </c>
      <c r="F12542" t="str">
        <f>VLOOKUP(C12542,Подписчики!$A:$B,2,0)</f>
        <v>UTC+2</v>
      </c>
    </row>
    <row r="12543" spans="1:6" x14ac:dyDescent="0.25">
      <c r="A12543">
        <v>17292</v>
      </c>
      <c r="B12543" s="2">
        <v>44306.78740453074</v>
      </c>
      <c r="C12543">
        <v>98229</v>
      </c>
      <c r="D12543">
        <v>21760</v>
      </c>
      <c r="E12543" s="2">
        <f>VLOOKUP(C12543,Подписчики!$A:$C,3,0)</f>
        <v>44298.669203632475</v>
      </c>
      <c r="F12543" t="str">
        <f>VLOOKUP(C12543,Подписчики!$A:$B,2,0)</f>
        <v>UTC+2</v>
      </c>
    </row>
    <row r="12544" spans="1:6" x14ac:dyDescent="0.25">
      <c r="A12544">
        <v>60140</v>
      </c>
      <c r="B12544" s="2">
        <v>44325.976724919092</v>
      </c>
      <c r="C12544">
        <v>98229</v>
      </c>
      <c r="D12544">
        <v>390546</v>
      </c>
      <c r="E12544" s="2">
        <f>VLOOKUP(C12544,Подписчики!$A:$C,3,0)</f>
        <v>44298.669203632475</v>
      </c>
      <c r="F12544" t="str">
        <f>VLOOKUP(C12544,Подписчики!$A:$B,2,0)</f>
        <v>UTC+2</v>
      </c>
    </row>
    <row r="12545" spans="1:6" x14ac:dyDescent="0.25">
      <c r="A12545">
        <v>77129</v>
      </c>
      <c r="B12545" s="2">
        <v>44332.539831715207</v>
      </c>
      <c r="C12545">
        <v>98229</v>
      </c>
      <c r="D12545">
        <v>347393</v>
      </c>
      <c r="E12545" s="2">
        <f>VLOOKUP(C12545,Подписчики!$A:$C,3,0)</f>
        <v>44298.669203632475</v>
      </c>
      <c r="F12545" t="str">
        <f>VLOOKUP(C12545,Подписчики!$A:$B,2,0)</f>
        <v>UTC+2</v>
      </c>
    </row>
    <row r="12546" spans="1:6" x14ac:dyDescent="0.25">
      <c r="A12546">
        <v>99329</v>
      </c>
      <c r="B12546" s="2">
        <v>44339.763132686079</v>
      </c>
      <c r="C12546">
        <v>98229</v>
      </c>
      <c r="D12546">
        <v>65828</v>
      </c>
      <c r="E12546" s="2">
        <f>VLOOKUP(C12546,Подписчики!$A:$C,3,0)</f>
        <v>44298.669203632475</v>
      </c>
      <c r="F12546" t="str">
        <f>VLOOKUP(C12546,Подписчики!$A:$B,2,0)</f>
        <v>UTC+2</v>
      </c>
    </row>
    <row r="12547" spans="1:6" x14ac:dyDescent="0.25">
      <c r="A12547">
        <v>133139</v>
      </c>
      <c r="B12547" s="2">
        <v>44350.071666666663</v>
      </c>
      <c r="C12547">
        <v>98229</v>
      </c>
      <c r="D12547">
        <v>1828</v>
      </c>
      <c r="E12547" s="2">
        <f>VLOOKUP(C12547,Подписчики!$A:$C,3,0)</f>
        <v>44298.669203632475</v>
      </c>
      <c r="F12547" t="str">
        <f>VLOOKUP(C12547,Подписчики!$A:$B,2,0)</f>
        <v>UTC+2</v>
      </c>
    </row>
    <row r="12548" spans="1:6" x14ac:dyDescent="0.25">
      <c r="A12548">
        <v>135079</v>
      </c>
      <c r="B12548" s="2">
        <v>44350.805203883494</v>
      </c>
      <c r="C12548">
        <v>98229</v>
      </c>
      <c r="D12548">
        <v>104355</v>
      </c>
      <c r="E12548" s="2">
        <f>VLOOKUP(C12548,Подписчики!$A:$C,3,0)</f>
        <v>44298.669203632475</v>
      </c>
      <c r="F12548" t="str">
        <f>VLOOKUP(C12548,Подписчики!$A:$B,2,0)</f>
        <v>UTC+2</v>
      </c>
    </row>
    <row r="12549" spans="1:6" x14ac:dyDescent="0.25">
      <c r="A12549">
        <v>157251</v>
      </c>
      <c r="B12549" s="2">
        <v>44357.645009708736</v>
      </c>
      <c r="C12549">
        <v>98229</v>
      </c>
      <c r="D12549">
        <v>198146</v>
      </c>
      <c r="E12549" s="2">
        <f>VLOOKUP(C12549,Подписчики!$A:$C,3,0)</f>
        <v>44298.669203632475</v>
      </c>
      <c r="F12549" t="str">
        <f>VLOOKUP(C12549,Подписчики!$A:$B,2,0)</f>
        <v>UTC+2</v>
      </c>
    </row>
    <row r="12550" spans="1:6" x14ac:dyDescent="0.25">
      <c r="A12550">
        <v>159694</v>
      </c>
      <c r="B12550" s="2">
        <v>44358.457307443365</v>
      </c>
      <c r="C12550">
        <v>98229</v>
      </c>
      <c r="D12550">
        <v>432277</v>
      </c>
      <c r="E12550" s="2">
        <f>VLOOKUP(C12550,Подписчики!$A:$C,3,0)</f>
        <v>44298.669203632475</v>
      </c>
      <c r="F12550" t="str">
        <f>VLOOKUP(C12550,Подписчики!$A:$B,2,0)</f>
        <v>UTC+2</v>
      </c>
    </row>
    <row r="12551" spans="1:6" x14ac:dyDescent="0.25">
      <c r="A12551">
        <v>175905</v>
      </c>
      <c r="B12551" s="2">
        <v>44362.52203236246</v>
      </c>
      <c r="C12551">
        <v>98229</v>
      </c>
      <c r="D12551">
        <v>411922</v>
      </c>
      <c r="E12551" s="2">
        <f>VLOOKUP(C12551,Подписчики!$A:$C,3,0)</f>
        <v>44298.669203632475</v>
      </c>
      <c r="F12551" t="str">
        <f>VLOOKUP(C12551,Подписчики!$A:$B,2,0)</f>
        <v>UTC+2</v>
      </c>
    </row>
    <row r="12552" spans="1:6" x14ac:dyDescent="0.25">
      <c r="A12552">
        <v>176762</v>
      </c>
      <c r="B12552" s="2">
        <v>44362.703262135918</v>
      </c>
      <c r="C12552">
        <v>98229</v>
      </c>
      <c r="D12552">
        <v>48991</v>
      </c>
      <c r="E12552" s="2">
        <f>VLOOKUP(C12552,Подписчики!$A:$C,3,0)</f>
        <v>44298.669203632475</v>
      </c>
      <c r="F12552" t="str">
        <f>VLOOKUP(C12552,Подписчики!$A:$B,2,0)</f>
        <v>UTC+2</v>
      </c>
    </row>
    <row r="12553" spans="1:6" x14ac:dyDescent="0.25">
      <c r="A12553">
        <v>8772</v>
      </c>
      <c r="B12553" s="2">
        <v>44299.41968608414</v>
      </c>
      <c r="C12553">
        <v>139998</v>
      </c>
      <c r="D12553">
        <v>411922</v>
      </c>
      <c r="E12553" s="2">
        <f>VLOOKUP(C12553,Подписчики!$A:$C,3,0)</f>
        <v>44298.676079807694</v>
      </c>
      <c r="F12553" t="str">
        <f>VLOOKUP(C12553,Подписчики!$A:$B,2,0)</f>
        <v>UTC+5</v>
      </c>
    </row>
    <row r="12554" spans="1:6" x14ac:dyDescent="0.25">
      <c r="A12554">
        <v>23069</v>
      </c>
      <c r="B12554" s="2">
        <v>44310.440046388132</v>
      </c>
      <c r="C12554">
        <v>139998</v>
      </c>
      <c r="D12554">
        <v>246834</v>
      </c>
      <c r="E12554" s="2">
        <f>VLOOKUP(C12554,Подписчики!$A:$C,3,0)</f>
        <v>44298.676079807694</v>
      </c>
      <c r="F12554" t="str">
        <f>VLOOKUP(C12554,Подписчики!$A:$B,2,0)</f>
        <v>UTC+5</v>
      </c>
    </row>
    <row r="12555" spans="1:6" x14ac:dyDescent="0.25">
      <c r="A12555">
        <v>25821</v>
      </c>
      <c r="B12555" s="2">
        <v>44311.206093851128</v>
      </c>
      <c r="C12555">
        <v>139998</v>
      </c>
      <c r="D12555">
        <v>242428</v>
      </c>
      <c r="E12555" s="2">
        <f>VLOOKUP(C12555,Подписчики!$A:$C,3,0)</f>
        <v>44298.676079807694</v>
      </c>
      <c r="F12555" t="str">
        <f>VLOOKUP(C12555,Подписчики!$A:$B,2,0)</f>
        <v>UTC+5</v>
      </c>
    </row>
    <row r="12556" spans="1:6" x14ac:dyDescent="0.25">
      <c r="A12556">
        <v>113891</v>
      </c>
      <c r="B12556" s="2">
        <v>44344.775673139156</v>
      </c>
      <c r="C12556">
        <v>139998</v>
      </c>
      <c r="D12556">
        <v>119655</v>
      </c>
      <c r="E12556" s="2">
        <f>VLOOKUP(C12556,Подписчики!$A:$C,3,0)</f>
        <v>44298.676079807694</v>
      </c>
      <c r="F12556" t="str">
        <f>VLOOKUP(C12556,Подписчики!$A:$B,2,0)</f>
        <v>UTC+5</v>
      </c>
    </row>
    <row r="12557" spans="1:6" x14ac:dyDescent="0.25">
      <c r="A12557">
        <v>145551</v>
      </c>
      <c r="B12557" s="2">
        <v>44353.566935275077</v>
      </c>
      <c r="C12557">
        <v>139998</v>
      </c>
      <c r="D12557">
        <v>158978</v>
      </c>
      <c r="E12557" s="2">
        <f>VLOOKUP(C12557,Подписчики!$A:$C,3,0)</f>
        <v>44298.676079807694</v>
      </c>
      <c r="F12557" t="str">
        <f>VLOOKUP(C12557,Подписчики!$A:$B,2,0)</f>
        <v>UTC+5</v>
      </c>
    </row>
    <row r="12558" spans="1:6" x14ac:dyDescent="0.25">
      <c r="A12558">
        <v>211066</v>
      </c>
      <c r="B12558" s="2">
        <v>44372.64136893204</v>
      </c>
      <c r="C12558">
        <v>139998</v>
      </c>
      <c r="D12558">
        <v>81550</v>
      </c>
      <c r="E12558" s="2">
        <f>VLOOKUP(C12558,Подписчики!$A:$C,3,0)</f>
        <v>44298.676079807694</v>
      </c>
      <c r="F12558" t="str">
        <f>VLOOKUP(C12558,Подписчики!$A:$B,2,0)</f>
        <v>UTC+5</v>
      </c>
    </row>
    <row r="12559" spans="1:6" x14ac:dyDescent="0.25">
      <c r="A12559">
        <v>240006</v>
      </c>
      <c r="B12559" s="2">
        <v>44380.553990291257</v>
      </c>
      <c r="C12559">
        <v>139998</v>
      </c>
      <c r="D12559">
        <v>351192</v>
      </c>
      <c r="E12559" s="2">
        <f>VLOOKUP(C12559,Подписчики!$A:$C,3,0)</f>
        <v>44298.676079807694</v>
      </c>
      <c r="F12559" t="str">
        <f>VLOOKUP(C12559,Подписчики!$A:$B,2,0)</f>
        <v>UTC+5</v>
      </c>
    </row>
    <row r="12560" spans="1:6" x14ac:dyDescent="0.25">
      <c r="A12560">
        <v>241801</v>
      </c>
      <c r="B12560" s="2">
        <v>44380.787591174048</v>
      </c>
      <c r="C12560">
        <v>139998</v>
      </c>
      <c r="D12560">
        <v>49057</v>
      </c>
      <c r="E12560" s="2">
        <f>VLOOKUP(C12560,Подписчики!$A:$C,3,0)</f>
        <v>44298.676079807694</v>
      </c>
      <c r="F12560" t="str">
        <f>VLOOKUP(C12560,Подписчики!$A:$B,2,0)</f>
        <v>UTC+5</v>
      </c>
    </row>
    <row r="12561" spans="1:6" x14ac:dyDescent="0.25">
      <c r="A12561">
        <v>338304</v>
      </c>
      <c r="B12561" s="2">
        <v>44409.108666666667</v>
      </c>
      <c r="C12561">
        <v>139998</v>
      </c>
      <c r="D12561">
        <v>8805</v>
      </c>
      <c r="E12561" s="2">
        <f>VLOOKUP(C12561,Подписчики!$A:$C,3,0)</f>
        <v>44298.676079807694</v>
      </c>
      <c r="F12561" t="str">
        <f>VLOOKUP(C12561,Подписчики!$A:$B,2,0)</f>
        <v>UTC+5</v>
      </c>
    </row>
    <row r="12562" spans="1:6" x14ac:dyDescent="0.25">
      <c r="A12562">
        <v>340179</v>
      </c>
      <c r="B12562" s="2">
        <v>44409.613860841419</v>
      </c>
      <c r="C12562">
        <v>139998</v>
      </c>
      <c r="D12562">
        <v>397390</v>
      </c>
      <c r="E12562" s="2">
        <f>VLOOKUP(C12562,Подписчики!$A:$C,3,0)</f>
        <v>44298.676079807694</v>
      </c>
      <c r="F12562" t="str">
        <f>VLOOKUP(C12562,Подписчики!$A:$B,2,0)</f>
        <v>UTC+5</v>
      </c>
    </row>
    <row r="12563" spans="1:6" x14ac:dyDescent="0.25">
      <c r="A12563">
        <v>351890</v>
      </c>
      <c r="B12563" s="2">
        <v>44413.691530744334</v>
      </c>
      <c r="C12563">
        <v>139998</v>
      </c>
      <c r="D12563">
        <v>347008</v>
      </c>
      <c r="E12563" s="2">
        <f>VLOOKUP(C12563,Подписчики!$A:$C,3,0)</f>
        <v>44298.676079807694</v>
      </c>
      <c r="F12563" t="str">
        <f>VLOOKUP(C12563,Подписчики!$A:$B,2,0)</f>
        <v>UTC+5</v>
      </c>
    </row>
    <row r="12564" spans="1:6" x14ac:dyDescent="0.25">
      <c r="A12564">
        <v>384353</v>
      </c>
      <c r="B12564" s="2">
        <v>44422.824216828478</v>
      </c>
      <c r="C12564">
        <v>139998</v>
      </c>
      <c r="D12564">
        <v>217497</v>
      </c>
      <c r="E12564" s="2">
        <f>VLOOKUP(C12564,Подписчики!$A:$C,3,0)</f>
        <v>44298.676079807694</v>
      </c>
      <c r="F12564" t="str">
        <f>VLOOKUP(C12564,Подписчики!$A:$B,2,0)</f>
        <v>UTC+5</v>
      </c>
    </row>
    <row r="12565" spans="1:6" x14ac:dyDescent="0.25">
      <c r="A12565">
        <v>386633</v>
      </c>
      <c r="B12565" s="2">
        <v>44423.528100323623</v>
      </c>
      <c r="C12565">
        <v>139998</v>
      </c>
      <c r="D12565">
        <v>309079</v>
      </c>
      <c r="E12565" s="2">
        <f>VLOOKUP(C12565,Подписчики!$A:$C,3,0)</f>
        <v>44298.676079807694</v>
      </c>
      <c r="F12565" t="str">
        <f>VLOOKUP(C12565,Подписчики!$A:$B,2,0)</f>
        <v>UTC+5</v>
      </c>
    </row>
    <row r="12566" spans="1:6" x14ac:dyDescent="0.25">
      <c r="A12566">
        <v>421247</v>
      </c>
      <c r="B12566" s="2">
        <v>44435.541045307444</v>
      </c>
      <c r="C12566">
        <v>139998</v>
      </c>
      <c r="D12566">
        <v>92590</v>
      </c>
      <c r="E12566" s="2">
        <f>VLOOKUP(C12566,Подписчики!$A:$C,3,0)</f>
        <v>44298.676079807694</v>
      </c>
      <c r="F12566" t="str">
        <f>VLOOKUP(C12566,Подписчики!$A:$B,2,0)</f>
        <v>UTC+5</v>
      </c>
    </row>
    <row r="12567" spans="1:6" x14ac:dyDescent="0.25">
      <c r="A12567">
        <v>9071</v>
      </c>
      <c r="B12567" s="2">
        <v>44299.688699029124</v>
      </c>
      <c r="C12567">
        <v>227790</v>
      </c>
      <c r="D12567">
        <v>411922</v>
      </c>
      <c r="E12567" s="2">
        <f>VLOOKUP(C12567,Подписчики!$A:$C,3,0)</f>
        <v>44298.681326780621</v>
      </c>
      <c r="F12567" t="str">
        <f>VLOOKUP(C12567,Подписчики!$A:$B,2,0)</f>
        <v>UTC+2</v>
      </c>
    </row>
    <row r="12568" spans="1:6" x14ac:dyDescent="0.25">
      <c r="A12568">
        <v>23682</v>
      </c>
      <c r="B12568" s="2">
        <v>44310.615883495142</v>
      </c>
      <c r="C12568">
        <v>227790</v>
      </c>
      <c r="D12568">
        <v>4316</v>
      </c>
      <c r="E12568" s="2">
        <f>VLOOKUP(C12568,Подписчики!$A:$C,3,0)</f>
        <v>44298.681326780621</v>
      </c>
      <c r="F12568" t="str">
        <f>VLOOKUP(C12568,Подписчики!$A:$B,2,0)</f>
        <v>UTC+2</v>
      </c>
    </row>
    <row r="12569" spans="1:6" x14ac:dyDescent="0.25">
      <c r="A12569">
        <v>66726</v>
      </c>
      <c r="B12569" s="2">
        <v>44328.931417475724</v>
      </c>
      <c r="C12569">
        <v>227790</v>
      </c>
      <c r="D12569">
        <v>230507</v>
      </c>
      <c r="E12569" s="2">
        <f>VLOOKUP(C12569,Подписчики!$A:$C,3,0)</f>
        <v>44298.681326780621</v>
      </c>
      <c r="F12569" t="str">
        <f>VLOOKUP(C12569,Подписчики!$A:$B,2,0)</f>
        <v>UTC+2</v>
      </c>
    </row>
    <row r="12570" spans="1:6" x14ac:dyDescent="0.25">
      <c r="A12570">
        <v>87616</v>
      </c>
      <c r="B12570" s="2">
        <v>44336.814912621354</v>
      </c>
      <c r="C12570">
        <v>227790</v>
      </c>
      <c r="D12570">
        <v>351192</v>
      </c>
      <c r="E12570" s="2">
        <f>VLOOKUP(C12570,Подписчики!$A:$C,3,0)</f>
        <v>44298.681326780621</v>
      </c>
      <c r="F12570" t="str">
        <f>VLOOKUP(C12570,Подписчики!$A:$B,2,0)</f>
        <v>UTC+2</v>
      </c>
    </row>
    <row r="12571" spans="1:6" x14ac:dyDescent="0.25">
      <c r="A12571">
        <v>102119</v>
      </c>
      <c r="B12571" s="2">
        <v>44340.730770226532</v>
      </c>
      <c r="C12571">
        <v>227790</v>
      </c>
      <c r="D12571">
        <v>304722</v>
      </c>
      <c r="E12571" s="2">
        <f>VLOOKUP(C12571,Подписчики!$A:$C,3,0)</f>
        <v>44298.681326780621</v>
      </c>
      <c r="F12571" t="str">
        <f>VLOOKUP(C12571,Подписчики!$A:$B,2,0)</f>
        <v>UTC+2</v>
      </c>
    </row>
    <row r="12572" spans="1:6" x14ac:dyDescent="0.25">
      <c r="A12572">
        <v>8700</v>
      </c>
      <c r="B12572" s="2">
        <v>44298.995737864076</v>
      </c>
      <c r="C12572">
        <v>139688</v>
      </c>
      <c r="D12572">
        <v>227775</v>
      </c>
      <c r="E12572" s="2">
        <f>VLOOKUP(C12572,Подписчики!$A:$C,3,0)</f>
        <v>44298.684671509975</v>
      </c>
      <c r="F12572" t="str">
        <f>VLOOKUP(C12572,Подписчики!$A:$B,2,0)</f>
        <v>UTC-3</v>
      </c>
    </row>
    <row r="12573" spans="1:6" x14ac:dyDescent="0.25">
      <c r="A12573">
        <v>18705</v>
      </c>
      <c r="B12573" s="2">
        <v>44307.819362459544</v>
      </c>
      <c r="C12573">
        <v>139688</v>
      </c>
      <c r="D12573">
        <v>143750</v>
      </c>
      <c r="E12573" s="2">
        <f>VLOOKUP(C12573,Подписчики!$A:$C,3,0)</f>
        <v>44298.684671509975</v>
      </c>
      <c r="F12573" t="str">
        <f>VLOOKUP(C12573,Подписчики!$A:$B,2,0)</f>
        <v>UTC-3</v>
      </c>
    </row>
    <row r="12574" spans="1:6" x14ac:dyDescent="0.25">
      <c r="A12574">
        <v>27353</v>
      </c>
      <c r="B12574" s="2">
        <v>44311.775673139156</v>
      </c>
      <c r="C12574">
        <v>139688</v>
      </c>
      <c r="D12574">
        <v>42705</v>
      </c>
      <c r="E12574" s="2">
        <f>VLOOKUP(C12574,Подписчики!$A:$C,3,0)</f>
        <v>44298.684671509975</v>
      </c>
      <c r="F12574" t="str">
        <f>VLOOKUP(C12574,Подписчики!$A:$B,2,0)</f>
        <v>UTC-3</v>
      </c>
    </row>
    <row r="12575" spans="1:6" x14ac:dyDescent="0.25">
      <c r="A12575">
        <v>34217</v>
      </c>
      <c r="B12575" s="2">
        <v>44315.76920064725</v>
      </c>
      <c r="C12575">
        <v>139688</v>
      </c>
      <c r="D12575">
        <v>411922</v>
      </c>
      <c r="E12575" s="2">
        <f>VLOOKUP(C12575,Подписчики!$A:$C,3,0)</f>
        <v>44298.684671509975</v>
      </c>
      <c r="F12575" t="str">
        <f>VLOOKUP(C12575,Подписчики!$A:$B,2,0)</f>
        <v>UTC-3</v>
      </c>
    </row>
    <row r="12576" spans="1:6" x14ac:dyDescent="0.25">
      <c r="A12576">
        <v>47749</v>
      </c>
      <c r="B12576" s="2">
        <v>44320.918067961167</v>
      </c>
      <c r="C12576">
        <v>139688</v>
      </c>
      <c r="D12576">
        <v>12149</v>
      </c>
      <c r="E12576" s="2">
        <f>VLOOKUP(C12576,Подписчики!$A:$C,3,0)</f>
        <v>44298.684671509975</v>
      </c>
      <c r="F12576" t="str">
        <f>VLOOKUP(C12576,Подписчики!$A:$B,2,0)</f>
        <v>UTC-3</v>
      </c>
    </row>
    <row r="12577" spans="1:6" x14ac:dyDescent="0.25">
      <c r="A12577">
        <v>108173</v>
      </c>
      <c r="B12577" s="2">
        <v>44342.916449838187</v>
      </c>
      <c r="C12577">
        <v>139688</v>
      </c>
      <c r="D12577">
        <v>347393</v>
      </c>
      <c r="E12577" s="2">
        <f>VLOOKUP(C12577,Подписчики!$A:$C,3,0)</f>
        <v>44298.684671509975</v>
      </c>
      <c r="F12577" t="str">
        <f>VLOOKUP(C12577,Подписчики!$A:$B,2,0)</f>
        <v>UTC-3</v>
      </c>
    </row>
    <row r="12578" spans="1:6" x14ac:dyDescent="0.25">
      <c r="A12578">
        <v>115341</v>
      </c>
      <c r="B12578" s="2">
        <v>44344.956902912621</v>
      </c>
      <c r="C12578">
        <v>139688</v>
      </c>
      <c r="D12578">
        <v>143150</v>
      </c>
      <c r="E12578" s="2">
        <f>VLOOKUP(C12578,Подписчики!$A:$C,3,0)</f>
        <v>44298.684671509975</v>
      </c>
      <c r="F12578" t="str">
        <f>VLOOKUP(C12578,Подписчики!$A:$B,2,0)</f>
        <v>UTC-3</v>
      </c>
    </row>
    <row r="12579" spans="1:6" x14ac:dyDescent="0.25">
      <c r="A12579">
        <v>128447</v>
      </c>
      <c r="B12579" s="2">
        <v>44348.267999999996</v>
      </c>
      <c r="C12579">
        <v>139688</v>
      </c>
      <c r="D12579">
        <v>341333</v>
      </c>
      <c r="E12579" s="2">
        <f>VLOOKUP(C12579,Подписчики!$A:$C,3,0)</f>
        <v>44298.684671509975</v>
      </c>
      <c r="F12579" t="str">
        <f>VLOOKUP(C12579,Подписчики!$A:$B,2,0)</f>
        <v>UTC-3</v>
      </c>
    </row>
    <row r="12580" spans="1:6" x14ac:dyDescent="0.25">
      <c r="A12580">
        <v>138978</v>
      </c>
      <c r="B12580" s="2">
        <v>44351.835543689318</v>
      </c>
      <c r="C12580">
        <v>139688</v>
      </c>
      <c r="D12580">
        <v>228405</v>
      </c>
      <c r="E12580" s="2">
        <f>VLOOKUP(C12580,Подписчики!$A:$C,3,0)</f>
        <v>44298.684671509975</v>
      </c>
      <c r="F12580" t="str">
        <f>VLOOKUP(C12580,Подписчики!$A:$B,2,0)</f>
        <v>UTC-3</v>
      </c>
    </row>
    <row r="12581" spans="1:6" x14ac:dyDescent="0.25">
      <c r="A12581">
        <v>197315</v>
      </c>
      <c r="B12581" s="2">
        <v>44368.157550161814</v>
      </c>
      <c r="C12581">
        <v>139688</v>
      </c>
      <c r="D12581">
        <v>242428</v>
      </c>
      <c r="E12581" s="2">
        <f>VLOOKUP(C12581,Подписчики!$A:$C,3,0)</f>
        <v>44298.684671509975</v>
      </c>
      <c r="F12581" t="str">
        <f>VLOOKUP(C12581,Подписчики!$A:$B,2,0)</f>
        <v>UTC-3</v>
      </c>
    </row>
    <row r="12582" spans="1:6" x14ac:dyDescent="0.25">
      <c r="A12582">
        <v>219412</v>
      </c>
      <c r="B12582" s="2">
        <v>44374.405285805842</v>
      </c>
      <c r="C12582">
        <v>139688</v>
      </c>
      <c r="D12582">
        <v>5151</v>
      </c>
      <c r="E12582" s="2">
        <f>VLOOKUP(C12582,Подписчики!$A:$C,3,0)</f>
        <v>44298.684671509975</v>
      </c>
      <c r="F12582" t="str">
        <f>VLOOKUP(C12582,Подписчики!$A:$B,2,0)</f>
        <v>UTC-3</v>
      </c>
    </row>
    <row r="12583" spans="1:6" x14ac:dyDescent="0.25">
      <c r="A12583">
        <v>281397</v>
      </c>
      <c r="B12583" s="2">
        <v>44393.011919093849</v>
      </c>
      <c r="C12583">
        <v>139688</v>
      </c>
      <c r="D12583">
        <v>158978</v>
      </c>
      <c r="E12583" s="2">
        <f>VLOOKUP(C12583,Подписчики!$A:$C,3,0)</f>
        <v>44298.684671509975</v>
      </c>
      <c r="F12583" t="str">
        <f>VLOOKUP(C12583,Подписчики!$A:$B,2,0)</f>
        <v>UTC-3</v>
      </c>
    </row>
    <row r="12584" spans="1:6" x14ac:dyDescent="0.25">
      <c r="A12584">
        <v>330068</v>
      </c>
      <c r="B12584" s="2">
        <v>44407.646223300973</v>
      </c>
      <c r="C12584">
        <v>139688</v>
      </c>
      <c r="D12584">
        <v>376706</v>
      </c>
      <c r="E12584" s="2">
        <f>VLOOKUP(C12584,Подписчики!$A:$C,3,0)</f>
        <v>44298.684671509975</v>
      </c>
      <c r="F12584" t="str">
        <f>VLOOKUP(C12584,Подписчики!$A:$B,2,0)</f>
        <v>UTC-3</v>
      </c>
    </row>
    <row r="12585" spans="1:6" x14ac:dyDescent="0.25">
      <c r="A12585">
        <v>8681</v>
      </c>
      <c r="B12585" s="2">
        <v>44298.958116504851</v>
      </c>
      <c r="C12585">
        <v>265535</v>
      </c>
      <c r="D12585">
        <v>90500</v>
      </c>
      <c r="E12585" s="2">
        <f>VLOOKUP(C12585,Подписчики!$A:$C,3,0)</f>
        <v>44298.687844195163</v>
      </c>
      <c r="F12585" t="str">
        <f>VLOOKUP(C12585,Подписчики!$A:$B,2,0)</f>
        <v>UTC-4</v>
      </c>
    </row>
    <row r="12586" spans="1:6" x14ac:dyDescent="0.25">
      <c r="A12586">
        <v>8741</v>
      </c>
      <c r="B12586" s="2">
        <v>44299.060058252428</v>
      </c>
      <c r="C12586">
        <v>265535</v>
      </c>
      <c r="D12586">
        <v>142606</v>
      </c>
      <c r="E12586" s="2">
        <f>VLOOKUP(C12586,Подписчики!$A:$C,3,0)</f>
        <v>44298.687844195163</v>
      </c>
      <c r="F12586" t="str">
        <f>VLOOKUP(C12586,Подписчики!$A:$B,2,0)</f>
        <v>UTC-4</v>
      </c>
    </row>
    <row r="12587" spans="1:6" x14ac:dyDescent="0.25">
      <c r="A12587">
        <v>11055</v>
      </c>
      <c r="B12587" s="2">
        <v>44301.948407766991</v>
      </c>
      <c r="C12587">
        <v>265535</v>
      </c>
      <c r="D12587">
        <v>250679</v>
      </c>
      <c r="E12587" s="2">
        <f>VLOOKUP(C12587,Подписчики!$A:$C,3,0)</f>
        <v>44298.687844195163</v>
      </c>
      <c r="F12587" t="str">
        <f>VLOOKUP(C12587,Подписчики!$A:$B,2,0)</f>
        <v>UTC-4</v>
      </c>
    </row>
    <row r="12588" spans="1:6" x14ac:dyDescent="0.25">
      <c r="A12588">
        <v>17564</v>
      </c>
      <c r="B12588" s="2">
        <v>44306.89986407767</v>
      </c>
      <c r="C12588">
        <v>265535</v>
      </c>
      <c r="D12588">
        <v>439981</v>
      </c>
      <c r="E12588" s="2">
        <f>VLOOKUP(C12588,Подписчики!$A:$C,3,0)</f>
        <v>44298.687844195163</v>
      </c>
      <c r="F12588" t="str">
        <f>VLOOKUP(C12588,Подписчики!$A:$B,2,0)</f>
        <v>UTC-4</v>
      </c>
    </row>
    <row r="12589" spans="1:6" x14ac:dyDescent="0.25">
      <c r="A12589">
        <v>9080</v>
      </c>
      <c r="B12589" s="2">
        <v>44299.695171521031</v>
      </c>
      <c r="C12589">
        <v>240430</v>
      </c>
      <c r="D12589">
        <v>341081</v>
      </c>
      <c r="E12589" s="2">
        <f>VLOOKUP(C12589,Подписчики!$A:$C,3,0)</f>
        <v>44298.691396688031</v>
      </c>
      <c r="F12589" t="str">
        <f>VLOOKUP(C12589,Подписчики!$A:$B,2,0)</f>
        <v>UTC+2</v>
      </c>
    </row>
    <row r="12590" spans="1:6" x14ac:dyDescent="0.25">
      <c r="A12590">
        <v>11485</v>
      </c>
      <c r="B12590" s="2">
        <v>44302.611029126208</v>
      </c>
      <c r="C12590">
        <v>240430</v>
      </c>
      <c r="D12590">
        <v>179296</v>
      </c>
      <c r="E12590" s="2">
        <f>VLOOKUP(C12590,Подписчики!$A:$C,3,0)</f>
        <v>44298.691396688031</v>
      </c>
      <c r="F12590" t="str">
        <f>VLOOKUP(C12590,Подписчики!$A:$B,2,0)</f>
        <v>UTC+2</v>
      </c>
    </row>
    <row r="12591" spans="1:6" x14ac:dyDescent="0.25">
      <c r="A12591">
        <v>13111</v>
      </c>
      <c r="B12591" s="2">
        <v>44303.636919093849</v>
      </c>
      <c r="C12591">
        <v>240430</v>
      </c>
      <c r="D12591">
        <v>347393</v>
      </c>
      <c r="E12591" s="2">
        <f>VLOOKUP(C12591,Подписчики!$A:$C,3,0)</f>
        <v>44298.691396688031</v>
      </c>
      <c r="F12591" t="str">
        <f>VLOOKUP(C12591,Подписчики!$A:$B,2,0)</f>
        <v>UTC+2</v>
      </c>
    </row>
    <row r="12592" spans="1:6" x14ac:dyDescent="0.25">
      <c r="A12592">
        <v>17798</v>
      </c>
      <c r="B12592" s="2">
        <v>44307.238666666664</v>
      </c>
      <c r="C12592">
        <v>240430</v>
      </c>
      <c r="D12592">
        <v>4316</v>
      </c>
      <c r="E12592" s="2">
        <f>VLOOKUP(C12592,Подписчики!$A:$C,3,0)</f>
        <v>44298.691396688031</v>
      </c>
      <c r="F12592" t="str">
        <f>VLOOKUP(C12592,Подписчики!$A:$B,2,0)</f>
        <v>UTC+2</v>
      </c>
    </row>
    <row r="12593" spans="1:6" x14ac:dyDescent="0.25">
      <c r="A12593">
        <v>8672</v>
      </c>
      <c r="B12593" s="2">
        <v>44298.950430420715</v>
      </c>
      <c r="C12593">
        <v>50464</v>
      </c>
      <c r="D12593">
        <v>404226</v>
      </c>
      <c r="E12593" s="2">
        <f>VLOOKUP(C12593,Подписчики!$A:$C,3,0)</f>
        <v>44298.699659009981</v>
      </c>
      <c r="F12593" t="str">
        <f>VLOOKUP(C12593,Подписчики!$A:$B,2,0)</f>
        <v>UTC+1</v>
      </c>
    </row>
    <row r="12594" spans="1:6" x14ac:dyDescent="0.25">
      <c r="A12594">
        <v>9065</v>
      </c>
      <c r="B12594" s="2">
        <v>44299.678585760521</v>
      </c>
      <c r="C12594">
        <v>50464</v>
      </c>
      <c r="D12594">
        <v>392434</v>
      </c>
      <c r="E12594" s="2">
        <f>VLOOKUP(C12594,Подписчики!$A:$C,3,0)</f>
        <v>44298.699659009981</v>
      </c>
      <c r="F12594" t="str">
        <f>VLOOKUP(C12594,Подписчики!$A:$B,2,0)</f>
        <v>UTC+1</v>
      </c>
    </row>
    <row r="12595" spans="1:6" x14ac:dyDescent="0.25">
      <c r="A12595">
        <v>17288</v>
      </c>
      <c r="B12595" s="2">
        <v>44306.787000000004</v>
      </c>
      <c r="C12595">
        <v>50464</v>
      </c>
      <c r="D12595">
        <v>104958</v>
      </c>
      <c r="E12595" s="2">
        <f>VLOOKUP(C12595,Подписчики!$A:$C,3,0)</f>
        <v>44298.699659009981</v>
      </c>
      <c r="F12595" t="str">
        <f>VLOOKUP(C12595,Подписчики!$A:$B,2,0)</f>
        <v>UTC+1</v>
      </c>
    </row>
    <row r="12596" spans="1:6" x14ac:dyDescent="0.25">
      <c r="A12596">
        <v>74452</v>
      </c>
      <c r="B12596" s="2">
        <v>44331.699621359228</v>
      </c>
      <c r="C12596">
        <v>50464</v>
      </c>
      <c r="D12596">
        <v>154256</v>
      </c>
      <c r="E12596" s="2">
        <f>VLOOKUP(C12596,Подписчики!$A:$C,3,0)</f>
        <v>44298.699659009981</v>
      </c>
      <c r="F12596" t="str">
        <f>VLOOKUP(C12596,Подписчики!$A:$B,2,0)</f>
        <v>UTC+1</v>
      </c>
    </row>
    <row r="12597" spans="1:6" x14ac:dyDescent="0.25">
      <c r="A12597">
        <v>8769</v>
      </c>
      <c r="B12597" s="2">
        <v>44299.418877022654</v>
      </c>
      <c r="C12597">
        <v>85713</v>
      </c>
      <c r="D12597">
        <v>251574</v>
      </c>
      <c r="E12597" s="2">
        <f>VLOOKUP(C12597,Подписчики!$A:$C,3,0)</f>
        <v>44298.700769622505</v>
      </c>
      <c r="F12597" t="str">
        <f>VLOOKUP(C12597,Подписчики!$A:$B,2,0)</f>
        <v>UTC+3</v>
      </c>
    </row>
    <row r="12598" spans="1:6" x14ac:dyDescent="0.25">
      <c r="A12598">
        <v>12873</v>
      </c>
      <c r="B12598" s="2">
        <v>44303.563890499587</v>
      </c>
      <c r="C12598">
        <v>85713</v>
      </c>
      <c r="D12598">
        <v>21760</v>
      </c>
      <c r="E12598" s="2">
        <f>VLOOKUP(C12598,Подписчики!$A:$C,3,0)</f>
        <v>44298.700769622505</v>
      </c>
      <c r="F12598" t="str">
        <f>VLOOKUP(C12598,Подписчики!$A:$B,2,0)</f>
        <v>UTC+3</v>
      </c>
    </row>
    <row r="12599" spans="1:6" x14ac:dyDescent="0.25">
      <c r="A12599">
        <v>15811</v>
      </c>
      <c r="B12599" s="2">
        <v>44305.50787378641</v>
      </c>
      <c r="C12599">
        <v>85713</v>
      </c>
      <c r="D12599">
        <v>347393</v>
      </c>
      <c r="E12599" s="2">
        <f>VLOOKUP(C12599,Подписчики!$A:$C,3,0)</f>
        <v>44298.700769622505</v>
      </c>
      <c r="F12599" t="str">
        <f>VLOOKUP(C12599,Подписчики!$A:$B,2,0)</f>
        <v>UTC+3</v>
      </c>
    </row>
    <row r="12600" spans="1:6" x14ac:dyDescent="0.25">
      <c r="A12600">
        <v>18654</v>
      </c>
      <c r="B12600" s="2">
        <v>44307.802372168284</v>
      </c>
      <c r="C12600">
        <v>85713</v>
      </c>
      <c r="D12600">
        <v>472712</v>
      </c>
      <c r="E12600" s="2">
        <f>VLOOKUP(C12600,Подписчики!$A:$C,3,0)</f>
        <v>44298.700769622505</v>
      </c>
      <c r="F12600" t="str">
        <f>VLOOKUP(C12600,Подписчики!$A:$B,2,0)</f>
        <v>UTC+3</v>
      </c>
    </row>
    <row r="12601" spans="1:6" x14ac:dyDescent="0.25">
      <c r="A12601">
        <v>9044</v>
      </c>
      <c r="B12601" s="2">
        <v>44299.673731391587</v>
      </c>
      <c r="C12601">
        <v>146360</v>
      </c>
      <c r="D12601">
        <v>317685</v>
      </c>
      <c r="E12601" s="2">
        <f>VLOOKUP(C12601,Подписчики!$A:$C,3,0)</f>
        <v>44298.708749928781</v>
      </c>
      <c r="F12601" t="str">
        <f>VLOOKUP(C12601,Подписчики!$A:$B,2,0)</f>
        <v>UTC+1</v>
      </c>
    </row>
    <row r="12602" spans="1:6" x14ac:dyDescent="0.25">
      <c r="A12602">
        <v>26823</v>
      </c>
      <c r="B12602" s="2">
        <v>44311.651077669907</v>
      </c>
      <c r="C12602">
        <v>146360</v>
      </c>
      <c r="D12602">
        <v>198146</v>
      </c>
      <c r="E12602" s="2">
        <f>VLOOKUP(C12602,Подписчики!$A:$C,3,0)</f>
        <v>44298.708749928781</v>
      </c>
      <c r="F12602" t="str">
        <f>VLOOKUP(C12602,Подписчики!$A:$B,2,0)</f>
        <v>UTC+1</v>
      </c>
    </row>
    <row r="12603" spans="1:6" x14ac:dyDescent="0.25">
      <c r="A12603">
        <v>42614</v>
      </c>
      <c r="B12603" s="2">
        <v>44318.724234748377</v>
      </c>
      <c r="C12603">
        <v>146360</v>
      </c>
      <c r="D12603">
        <v>123413</v>
      </c>
      <c r="E12603" s="2">
        <f>VLOOKUP(C12603,Подписчики!$A:$C,3,0)</f>
        <v>44298.708749928781</v>
      </c>
      <c r="F12603" t="str">
        <f>VLOOKUP(C12603,Подписчики!$A:$B,2,0)</f>
        <v>UTC+1</v>
      </c>
    </row>
    <row r="12604" spans="1:6" x14ac:dyDescent="0.25">
      <c r="A12604">
        <v>99765</v>
      </c>
      <c r="B12604" s="2">
        <v>44339.846870550165</v>
      </c>
      <c r="C12604">
        <v>146360</v>
      </c>
      <c r="D12604">
        <v>88863</v>
      </c>
      <c r="E12604" s="2">
        <f>VLOOKUP(C12604,Подписчики!$A:$C,3,0)</f>
        <v>44298.708749928781</v>
      </c>
      <c r="F12604" t="str">
        <f>VLOOKUP(C12604,Подписчики!$A:$B,2,0)</f>
        <v>UTC+1</v>
      </c>
    </row>
    <row r="12605" spans="1:6" x14ac:dyDescent="0.25">
      <c r="A12605">
        <v>8368</v>
      </c>
      <c r="B12605" s="2">
        <v>44298.749783171523</v>
      </c>
      <c r="C12605">
        <v>246593</v>
      </c>
      <c r="D12605">
        <v>473323</v>
      </c>
      <c r="E12605" s="2">
        <f>VLOOKUP(C12605,Подписчики!$A:$C,3,0)</f>
        <v>44298.724780092591</v>
      </c>
      <c r="F12605" t="str">
        <f>VLOOKUP(C12605,Подписчики!$A:$B,2,0)</f>
        <v>UTC+1</v>
      </c>
    </row>
    <row r="12606" spans="1:6" x14ac:dyDescent="0.25">
      <c r="A12606">
        <v>18803</v>
      </c>
      <c r="B12606" s="2">
        <v>44307.864669902912</v>
      </c>
      <c r="C12606">
        <v>246593</v>
      </c>
      <c r="D12606">
        <v>470762</v>
      </c>
      <c r="E12606" s="2">
        <f>VLOOKUP(C12606,Подписчики!$A:$C,3,0)</f>
        <v>44298.724780092591</v>
      </c>
      <c r="F12606" t="str">
        <f>VLOOKUP(C12606,Подписчики!$A:$B,2,0)</f>
        <v>UTC+1</v>
      </c>
    </row>
    <row r="12607" spans="1:6" x14ac:dyDescent="0.25">
      <c r="A12607">
        <v>23689</v>
      </c>
      <c r="B12607" s="2">
        <v>44310.617097087379</v>
      </c>
      <c r="C12607">
        <v>246593</v>
      </c>
      <c r="D12607">
        <v>81735</v>
      </c>
      <c r="E12607" s="2">
        <f>VLOOKUP(C12607,Подписчики!$A:$C,3,0)</f>
        <v>44298.724780092591</v>
      </c>
      <c r="F12607" t="str">
        <f>VLOOKUP(C12607,Подписчики!$A:$B,2,0)</f>
        <v>UTC+1</v>
      </c>
    </row>
    <row r="12608" spans="1:6" x14ac:dyDescent="0.25">
      <c r="A12608">
        <v>75231</v>
      </c>
      <c r="B12608" s="2">
        <v>44331.816888943147</v>
      </c>
      <c r="C12608">
        <v>246593</v>
      </c>
      <c r="D12608">
        <v>148630</v>
      </c>
      <c r="E12608" s="2">
        <f>VLOOKUP(C12608,Подписчики!$A:$C,3,0)</f>
        <v>44298.724780092591</v>
      </c>
      <c r="F12608" t="str">
        <f>VLOOKUP(C12608,Подписчики!$A:$B,2,0)</f>
        <v>UTC+1</v>
      </c>
    </row>
    <row r="12609" spans="1:6" x14ac:dyDescent="0.25">
      <c r="A12609">
        <v>90141</v>
      </c>
      <c r="B12609" s="2">
        <v>44337.765964401297</v>
      </c>
      <c r="C12609">
        <v>246593</v>
      </c>
      <c r="D12609">
        <v>21760</v>
      </c>
      <c r="E12609" s="2">
        <f>VLOOKUP(C12609,Подписчики!$A:$C,3,0)</f>
        <v>44298.724780092591</v>
      </c>
      <c r="F12609" t="str">
        <f>VLOOKUP(C12609,Подписчики!$A:$B,2,0)</f>
        <v>UTC+1</v>
      </c>
    </row>
    <row r="12610" spans="1:6" x14ac:dyDescent="0.25">
      <c r="A12610">
        <v>103439</v>
      </c>
      <c r="B12610" s="2">
        <v>44341.296333333339</v>
      </c>
      <c r="C12610">
        <v>246593</v>
      </c>
      <c r="D12610">
        <v>266557</v>
      </c>
      <c r="E12610" s="2">
        <f>VLOOKUP(C12610,Подписчики!$A:$C,3,0)</f>
        <v>44298.724780092591</v>
      </c>
      <c r="F12610" t="str">
        <f>VLOOKUP(C12610,Подписчики!$A:$B,2,0)</f>
        <v>UTC+1</v>
      </c>
    </row>
    <row r="12611" spans="1:6" x14ac:dyDescent="0.25">
      <c r="A12611">
        <v>107918</v>
      </c>
      <c r="B12611" s="2">
        <v>44342.861433656959</v>
      </c>
      <c r="C12611">
        <v>246593</v>
      </c>
      <c r="D12611">
        <v>147928</v>
      </c>
      <c r="E12611" s="2">
        <f>VLOOKUP(C12611,Подписчики!$A:$C,3,0)</f>
        <v>44298.724780092591</v>
      </c>
      <c r="F12611" t="str">
        <f>VLOOKUP(C12611,Подписчики!$A:$B,2,0)</f>
        <v>UTC+1</v>
      </c>
    </row>
    <row r="12612" spans="1:6" x14ac:dyDescent="0.25">
      <c r="A12612">
        <v>138594</v>
      </c>
      <c r="B12612" s="2">
        <v>44351.790236245957</v>
      </c>
      <c r="C12612">
        <v>246593</v>
      </c>
      <c r="D12612">
        <v>278577</v>
      </c>
      <c r="E12612" s="2">
        <f>VLOOKUP(C12612,Подписчики!$A:$C,3,0)</f>
        <v>44298.724780092591</v>
      </c>
      <c r="F12612" t="str">
        <f>VLOOKUP(C12612,Подписчики!$A:$B,2,0)</f>
        <v>UTC+1</v>
      </c>
    </row>
    <row r="12613" spans="1:6" x14ac:dyDescent="0.25">
      <c r="A12613">
        <v>146242</v>
      </c>
      <c r="B12613" s="2">
        <v>44353.709330097088</v>
      </c>
      <c r="C12613">
        <v>246593</v>
      </c>
      <c r="D12613">
        <v>230507</v>
      </c>
      <c r="E12613" s="2">
        <f>VLOOKUP(C12613,Подписчики!$A:$C,3,0)</f>
        <v>44298.724780092591</v>
      </c>
      <c r="F12613" t="str">
        <f>VLOOKUP(C12613,Подписчики!$A:$B,2,0)</f>
        <v>UTC+1</v>
      </c>
    </row>
    <row r="12614" spans="1:6" x14ac:dyDescent="0.25">
      <c r="A12614">
        <v>180249</v>
      </c>
      <c r="B12614" s="2">
        <v>44363.867906148873</v>
      </c>
      <c r="C12614">
        <v>246593</v>
      </c>
      <c r="D12614">
        <v>261956</v>
      </c>
      <c r="E12614" s="2">
        <f>VLOOKUP(C12614,Подписчики!$A:$C,3,0)</f>
        <v>44298.724780092591</v>
      </c>
      <c r="F12614" t="str">
        <f>VLOOKUP(C12614,Подписчики!$A:$B,2,0)</f>
        <v>UTC+1</v>
      </c>
    </row>
    <row r="12615" spans="1:6" x14ac:dyDescent="0.25">
      <c r="A12615">
        <v>199016</v>
      </c>
      <c r="B12615" s="2">
        <v>44368.744928802589</v>
      </c>
      <c r="C12615">
        <v>246593</v>
      </c>
      <c r="D12615">
        <v>311670</v>
      </c>
      <c r="E12615" s="2">
        <f>VLOOKUP(C12615,Подписчики!$A:$C,3,0)</f>
        <v>44298.724780092591</v>
      </c>
      <c r="F12615" t="str">
        <f>VLOOKUP(C12615,Подписчики!$A:$B,2,0)</f>
        <v>UTC+1</v>
      </c>
    </row>
    <row r="12616" spans="1:6" x14ac:dyDescent="0.25">
      <c r="A12616">
        <v>227428</v>
      </c>
      <c r="B12616" s="2">
        <v>44376.685058252428</v>
      </c>
      <c r="C12616">
        <v>246593</v>
      </c>
      <c r="D12616">
        <v>471018</v>
      </c>
      <c r="E12616" s="2">
        <f>VLOOKUP(C12616,Подписчики!$A:$C,3,0)</f>
        <v>44298.724780092591</v>
      </c>
      <c r="F12616" t="str">
        <f>VLOOKUP(C12616,Подписчики!$A:$B,2,0)</f>
        <v>UTC+1</v>
      </c>
    </row>
    <row r="12617" spans="1:6" x14ac:dyDescent="0.25">
      <c r="A12617">
        <v>296530</v>
      </c>
      <c r="B12617" s="2">
        <v>44397.53780906149</v>
      </c>
      <c r="C12617">
        <v>246593</v>
      </c>
      <c r="D12617">
        <v>82776</v>
      </c>
      <c r="E12617" s="2">
        <f>VLOOKUP(C12617,Подписчики!$A:$C,3,0)</f>
        <v>44298.724780092591</v>
      </c>
      <c r="F12617" t="str">
        <f>VLOOKUP(C12617,Подписчики!$A:$B,2,0)</f>
        <v>UTC+1</v>
      </c>
    </row>
    <row r="12618" spans="1:6" x14ac:dyDescent="0.25">
      <c r="A12618">
        <v>306099</v>
      </c>
      <c r="B12618" s="2">
        <v>44400.618715210359</v>
      </c>
      <c r="C12618">
        <v>246593</v>
      </c>
      <c r="D12618">
        <v>283433</v>
      </c>
      <c r="E12618" s="2">
        <f>VLOOKUP(C12618,Подписчики!$A:$C,3,0)</f>
        <v>44298.724780092591</v>
      </c>
      <c r="F12618" t="str">
        <f>VLOOKUP(C12618,Подписчики!$A:$B,2,0)</f>
        <v>UTC+1</v>
      </c>
    </row>
    <row r="12619" spans="1:6" x14ac:dyDescent="0.25">
      <c r="A12619">
        <v>348290</v>
      </c>
      <c r="B12619" s="2">
        <v>44412.508682847896</v>
      </c>
      <c r="C12619">
        <v>246593</v>
      </c>
      <c r="D12619">
        <v>430242</v>
      </c>
      <c r="E12619" s="2">
        <f>VLOOKUP(C12619,Подписчики!$A:$C,3,0)</f>
        <v>44298.724780092591</v>
      </c>
      <c r="F12619" t="str">
        <f>VLOOKUP(C12619,Подписчики!$A:$B,2,0)</f>
        <v>UTC+1</v>
      </c>
    </row>
    <row r="12620" spans="1:6" x14ac:dyDescent="0.25">
      <c r="A12620">
        <v>371142</v>
      </c>
      <c r="B12620" s="2">
        <v>44418.774055016183</v>
      </c>
      <c r="C12620">
        <v>246593</v>
      </c>
      <c r="D12620">
        <v>104958</v>
      </c>
      <c r="E12620" s="2">
        <f>VLOOKUP(C12620,Подписчики!$A:$C,3,0)</f>
        <v>44298.724780092591</v>
      </c>
      <c r="F12620" t="str">
        <f>VLOOKUP(C12620,Подписчики!$A:$B,2,0)</f>
        <v>UTC+1</v>
      </c>
    </row>
    <row r="12621" spans="1:6" x14ac:dyDescent="0.25">
      <c r="A12621">
        <v>382804</v>
      </c>
      <c r="B12621" s="2">
        <v>44422.605770226539</v>
      </c>
      <c r="C12621">
        <v>246593</v>
      </c>
      <c r="D12621">
        <v>377194</v>
      </c>
      <c r="E12621" s="2">
        <f>VLOOKUP(C12621,Подписчики!$A:$C,3,0)</f>
        <v>44298.724780092591</v>
      </c>
      <c r="F12621" t="str">
        <f>VLOOKUP(C12621,Подписчики!$A:$B,2,0)</f>
        <v>UTC+1</v>
      </c>
    </row>
    <row r="12622" spans="1:6" x14ac:dyDescent="0.25">
      <c r="A12622">
        <v>399521</v>
      </c>
      <c r="B12622" s="2">
        <v>44428.448333333334</v>
      </c>
      <c r="C12622">
        <v>246593</v>
      </c>
      <c r="D12622">
        <v>104581</v>
      </c>
      <c r="E12622" s="2">
        <f>VLOOKUP(C12622,Подписчики!$A:$C,3,0)</f>
        <v>44298.724780092591</v>
      </c>
      <c r="F12622" t="str">
        <f>VLOOKUP(C12622,Подписчики!$A:$B,2,0)</f>
        <v>UTC+1</v>
      </c>
    </row>
    <row r="12623" spans="1:6" x14ac:dyDescent="0.25">
      <c r="A12623">
        <v>405749</v>
      </c>
      <c r="B12623" s="2">
        <v>44429.753019417476</v>
      </c>
      <c r="C12623">
        <v>246593</v>
      </c>
      <c r="D12623">
        <v>4199</v>
      </c>
      <c r="E12623" s="2">
        <f>VLOOKUP(C12623,Подписчики!$A:$C,3,0)</f>
        <v>44298.724780092591</v>
      </c>
      <c r="F12623" t="str">
        <f>VLOOKUP(C12623,Подписчики!$A:$B,2,0)</f>
        <v>UTC+1</v>
      </c>
    </row>
    <row r="12624" spans="1:6" x14ac:dyDescent="0.25">
      <c r="A12624">
        <v>408142</v>
      </c>
      <c r="B12624" s="2">
        <v>44430.385570848717</v>
      </c>
      <c r="C12624">
        <v>246593</v>
      </c>
      <c r="D12624">
        <v>179296</v>
      </c>
      <c r="E12624" s="2">
        <f>VLOOKUP(C12624,Подписчики!$A:$C,3,0)</f>
        <v>44298.724780092591</v>
      </c>
      <c r="F12624" t="str">
        <f>VLOOKUP(C12624,Подписчики!$A:$B,2,0)</f>
        <v>UTC+1</v>
      </c>
    </row>
    <row r="12625" spans="1:6" x14ac:dyDescent="0.25">
      <c r="A12625">
        <v>9140</v>
      </c>
      <c r="B12625" s="2">
        <v>44299.716333333337</v>
      </c>
      <c r="C12625">
        <v>245743</v>
      </c>
      <c r="D12625">
        <v>105089</v>
      </c>
      <c r="E12625" s="2">
        <f>VLOOKUP(C12625,Подписчики!$A:$C,3,0)</f>
        <v>44298.727054095441</v>
      </c>
      <c r="F12625" t="str">
        <f>VLOOKUP(C12625,Подписчики!$A:$B,2,0)</f>
        <v>UTC+1</v>
      </c>
    </row>
    <row r="12626" spans="1:6" x14ac:dyDescent="0.25">
      <c r="A12626">
        <v>12718</v>
      </c>
      <c r="B12626" s="2">
        <v>44303.511734366897</v>
      </c>
      <c r="C12626">
        <v>245743</v>
      </c>
      <c r="D12626">
        <v>324991</v>
      </c>
      <c r="E12626" s="2">
        <f>VLOOKUP(C12626,Подписчики!$A:$C,3,0)</f>
        <v>44298.727054095441</v>
      </c>
      <c r="F12626" t="str">
        <f>VLOOKUP(C12626,Подписчики!$A:$B,2,0)</f>
        <v>UTC+1</v>
      </c>
    </row>
    <row r="12627" spans="1:6" x14ac:dyDescent="0.25">
      <c r="A12627">
        <v>9049</v>
      </c>
      <c r="B12627" s="2">
        <v>44299.674135922331</v>
      </c>
      <c r="C12627">
        <v>6345</v>
      </c>
      <c r="D12627">
        <v>138209</v>
      </c>
      <c r="E12627" s="2">
        <f>VLOOKUP(C12627,Подписчики!$A:$C,3,0)</f>
        <v>44298.72955502136</v>
      </c>
      <c r="F12627" t="str">
        <f>VLOOKUP(C12627,Подписчики!$A:$B,2,0)</f>
        <v>UTC+2</v>
      </c>
    </row>
    <row r="12628" spans="1:6" x14ac:dyDescent="0.25">
      <c r="A12628">
        <v>11019</v>
      </c>
      <c r="B12628" s="2">
        <v>44301.92656310679</v>
      </c>
      <c r="C12628">
        <v>6345</v>
      </c>
      <c r="D12628">
        <v>169991</v>
      </c>
      <c r="E12628" s="2">
        <f>VLOOKUP(C12628,Подписчики!$A:$C,3,0)</f>
        <v>44298.72955502136</v>
      </c>
      <c r="F12628" t="str">
        <f>VLOOKUP(C12628,Подписчики!$A:$B,2,0)</f>
        <v>UTC+2</v>
      </c>
    </row>
    <row r="12629" spans="1:6" x14ac:dyDescent="0.25">
      <c r="A12629">
        <v>12204</v>
      </c>
      <c r="B12629" s="2">
        <v>44303.055666666667</v>
      </c>
      <c r="C12629">
        <v>6345</v>
      </c>
      <c r="D12629">
        <v>411922</v>
      </c>
      <c r="E12629" s="2">
        <f>VLOOKUP(C12629,Подписчики!$A:$C,3,0)</f>
        <v>44298.72955502136</v>
      </c>
      <c r="F12629" t="str">
        <f>VLOOKUP(C12629,Подписчики!$A:$B,2,0)</f>
        <v>UTC+2</v>
      </c>
    </row>
    <row r="12630" spans="1:6" x14ac:dyDescent="0.25">
      <c r="A12630">
        <v>42590</v>
      </c>
      <c r="B12630" s="2">
        <v>44318.717825242718</v>
      </c>
      <c r="C12630">
        <v>6345</v>
      </c>
      <c r="D12630">
        <v>217497</v>
      </c>
      <c r="E12630" s="2">
        <f>VLOOKUP(C12630,Подписчики!$A:$C,3,0)</f>
        <v>44298.72955502136</v>
      </c>
      <c r="F12630" t="str">
        <f>VLOOKUP(C12630,Подписчики!$A:$B,2,0)</f>
        <v>UTC+2</v>
      </c>
    </row>
    <row r="12631" spans="1:6" x14ac:dyDescent="0.25">
      <c r="A12631">
        <v>57748</v>
      </c>
      <c r="B12631" s="2">
        <v>44325.339666666667</v>
      </c>
      <c r="C12631">
        <v>6345</v>
      </c>
      <c r="D12631">
        <v>21760</v>
      </c>
      <c r="E12631" s="2">
        <f>VLOOKUP(C12631,Подписчики!$A:$C,3,0)</f>
        <v>44298.72955502136</v>
      </c>
      <c r="F12631" t="str">
        <f>VLOOKUP(C12631,Подписчики!$A:$B,2,0)</f>
        <v>UTC+2</v>
      </c>
    </row>
    <row r="12632" spans="1:6" x14ac:dyDescent="0.25">
      <c r="A12632">
        <v>72400</v>
      </c>
      <c r="B12632" s="2">
        <v>44331.068514053775</v>
      </c>
      <c r="C12632">
        <v>6345</v>
      </c>
      <c r="D12632">
        <v>55340</v>
      </c>
      <c r="E12632" s="2">
        <f>VLOOKUP(C12632,Подписчики!$A:$C,3,0)</f>
        <v>44298.72955502136</v>
      </c>
      <c r="F12632" t="str">
        <f>VLOOKUP(C12632,Подписчики!$A:$B,2,0)</f>
        <v>UTC+2</v>
      </c>
    </row>
    <row r="12633" spans="1:6" x14ac:dyDescent="0.25">
      <c r="A12633">
        <v>74540</v>
      </c>
      <c r="B12633" s="2">
        <v>44331.709734627831</v>
      </c>
      <c r="C12633">
        <v>6345</v>
      </c>
      <c r="D12633">
        <v>63666</v>
      </c>
      <c r="E12633" s="2">
        <f>VLOOKUP(C12633,Подписчики!$A:$C,3,0)</f>
        <v>44298.72955502136</v>
      </c>
      <c r="F12633" t="str">
        <f>VLOOKUP(C12633,Подписчики!$A:$B,2,0)</f>
        <v>UTC+2</v>
      </c>
    </row>
    <row r="12634" spans="1:6" x14ac:dyDescent="0.25">
      <c r="A12634">
        <v>77475</v>
      </c>
      <c r="B12634" s="2">
        <v>44332.620737864076</v>
      </c>
      <c r="C12634">
        <v>6345</v>
      </c>
      <c r="D12634">
        <v>258251</v>
      </c>
      <c r="E12634" s="2">
        <f>VLOOKUP(C12634,Подписчики!$A:$C,3,0)</f>
        <v>44298.72955502136</v>
      </c>
      <c r="F12634" t="str">
        <f>VLOOKUP(C12634,Подписчики!$A:$B,2,0)</f>
        <v>UTC+2</v>
      </c>
    </row>
    <row r="12635" spans="1:6" x14ac:dyDescent="0.25">
      <c r="A12635">
        <v>85998</v>
      </c>
      <c r="B12635" s="2">
        <v>44335.978343042072</v>
      </c>
      <c r="C12635">
        <v>6345</v>
      </c>
      <c r="D12635">
        <v>347393</v>
      </c>
      <c r="E12635" s="2">
        <f>VLOOKUP(C12635,Подписчики!$A:$C,3,0)</f>
        <v>44298.72955502136</v>
      </c>
      <c r="F12635" t="str">
        <f>VLOOKUP(C12635,Подписчики!$A:$B,2,0)</f>
        <v>UTC+2</v>
      </c>
    </row>
    <row r="12636" spans="1:6" x14ac:dyDescent="0.25">
      <c r="A12636">
        <v>96883</v>
      </c>
      <c r="B12636" s="2">
        <v>44339.133426923428</v>
      </c>
      <c r="C12636">
        <v>6345</v>
      </c>
      <c r="D12636">
        <v>444546</v>
      </c>
      <c r="E12636" s="2">
        <f>VLOOKUP(C12636,Подписчики!$A:$C,3,0)</f>
        <v>44298.72955502136</v>
      </c>
      <c r="F12636" t="str">
        <f>VLOOKUP(C12636,Подписчики!$A:$B,2,0)</f>
        <v>UTC+2</v>
      </c>
    </row>
    <row r="12637" spans="1:6" x14ac:dyDescent="0.25">
      <c r="A12637">
        <v>105336</v>
      </c>
      <c r="B12637" s="2">
        <v>44341.934653721677</v>
      </c>
      <c r="C12637">
        <v>6345</v>
      </c>
      <c r="D12637">
        <v>450380</v>
      </c>
      <c r="E12637" s="2">
        <f>VLOOKUP(C12637,Подписчики!$A:$C,3,0)</f>
        <v>44298.72955502136</v>
      </c>
      <c r="F12637" t="str">
        <f>VLOOKUP(C12637,Подписчики!$A:$B,2,0)</f>
        <v>UTC+2</v>
      </c>
    </row>
    <row r="12638" spans="1:6" x14ac:dyDescent="0.25">
      <c r="A12638">
        <v>111824</v>
      </c>
      <c r="B12638" s="2">
        <v>44344.52203236246</v>
      </c>
      <c r="C12638">
        <v>6345</v>
      </c>
      <c r="D12638">
        <v>177109</v>
      </c>
      <c r="E12638" s="2">
        <f>VLOOKUP(C12638,Подписчики!$A:$C,3,0)</f>
        <v>44298.72955502136</v>
      </c>
      <c r="F12638" t="str">
        <f>VLOOKUP(C12638,Подписчики!$A:$B,2,0)</f>
        <v>UTC+2</v>
      </c>
    </row>
    <row r="12639" spans="1:6" x14ac:dyDescent="0.25">
      <c r="A12639">
        <v>151357</v>
      </c>
      <c r="B12639" s="2">
        <v>44355.611029126208</v>
      </c>
      <c r="C12639">
        <v>6345</v>
      </c>
      <c r="D12639">
        <v>470762</v>
      </c>
      <c r="E12639" s="2">
        <f>VLOOKUP(C12639,Подписчики!$A:$C,3,0)</f>
        <v>44298.72955502136</v>
      </c>
      <c r="F12639" t="str">
        <f>VLOOKUP(C12639,Подписчики!$A:$B,2,0)</f>
        <v>UTC+2</v>
      </c>
    </row>
    <row r="12640" spans="1:6" x14ac:dyDescent="0.25">
      <c r="A12640">
        <v>192321</v>
      </c>
      <c r="B12640" s="2">
        <v>44366.882412182989</v>
      </c>
      <c r="C12640">
        <v>6345</v>
      </c>
      <c r="D12640">
        <v>374048</v>
      </c>
      <c r="E12640" s="2">
        <f>VLOOKUP(C12640,Подписчики!$A:$C,3,0)</f>
        <v>44298.72955502136</v>
      </c>
      <c r="F12640" t="str">
        <f>VLOOKUP(C12640,Подписчики!$A:$B,2,0)</f>
        <v>UTC+2</v>
      </c>
    </row>
    <row r="12641" spans="1:6" x14ac:dyDescent="0.25">
      <c r="A12641">
        <v>264592</v>
      </c>
      <c r="B12641" s="2">
        <v>44387.813104647968</v>
      </c>
      <c r="C12641">
        <v>6345</v>
      </c>
      <c r="D12641">
        <v>118549</v>
      </c>
      <c r="E12641" s="2">
        <f>VLOOKUP(C12641,Подписчики!$A:$C,3,0)</f>
        <v>44298.72955502136</v>
      </c>
      <c r="F12641" t="str">
        <f>VLOOKUP(C12641,Подписчики!$A:$B,2,0)</f>
        <v>UTC+2</v>
      </c>
    </row>
    <row r="12642" spans="1:6" x14ac:dyDescent="0.25">
      <c r="A12642">
        <v>267994</v>
      </c>
      <c r="B12642" s="2">
        <v>44388.693553398058</v>
      </c>
      <c r="C12642">
        <v>6345</v>
      </c>
      <c r="D12642">
        <v>29893</v>
      </c>
      <c r="E12642" s="2">
        <f>VLOOKUP(C12642,Подписчики!$A:$C,3,0)</f>
        <v>44298.72955502136</v>
      </c>
      <c r="F12642" t="str">
        <f>VLOOKUP(C12642,Подписчики!$A:$B,2,0)</f>
        <v>UTC+2</v>
      </c>
    </row>
    <row r="12643" spans="1:6" x14ac:dyDescent="0.25">
      <c r="A12643">
        <v>300384</v>
      </c>
      <c r="B12643" s="2">
        <v>44398.698407766991</v>
      </c>
      <c r="C12643">
        <v>6345</v>
      </c>
      <c r="D12643">
        <v>229529</v>
      </c>
      <c r="E12643" s="2">
        <f>VLOOKUP(C12643,Подписчики!$A:$C,3,0)</f>
        <v>44298.72955502136</v>
      </c>
      <c r="F12643" t="str">
        <f>VLOOKUP(C12643,Подписчики!$A:$B,2,0)</f>
        <v>UTC+2</v>
      </c>
    </row>
    <row r="12644" spans="1:6" x14ac:dyDescent="0.25">
      <c r="A12644">
        <v>313089</v>
      </c>
      <c r="B12644" s="2">
        <v>44402.009087378639</v>
      </c>
      <c r="C12644">
        <v>6345</v>
      </c>
      <c r="D12644">
        <v>276822</v>
      </c>
      <c r="E12644" s="2">
        <f>VLOOKUP(C12644,Подписчики!$A:$C,3,0)</f>
        <v>44298.72955502136</v>
      </c>
      <c r="F12644" t="str">
        <f>VLOOKUP(C12644,Подписчики!$A:$B,2,0)</f>
        <v>UTC+2</v>
      </c>
    </row>
    <row r="12645" spans="1:6" x14ac:dyDescent="0.25">
      <c r="A12645">
        <v>364789</v>
      </c>
      <c r="B12645" s="2">
        <v>44416.678990291257</v>
      </c>
      <c r="C12645">
        <v>6345</v>
      </c>
      <c r="D12645">
        <v>357547</v>
      </c>
      <c r="E12645" s="2">
        <f>VLOOKUP(C12645,Подписчики!$A:$C,3,0)</f>
        <v>44298.72955502136</v>
      </c>
      <c r="F12645" t="str">
        <f>VLOOKUP(C12645,Подписчики!$A:$B,2,0)</f>
        <v>UTC+2</v>
      </c>
    </row>
    <row r="12646" spans="1:6" x14ac:dyDescent="0.25">
      <c r="A12646">
        <v>365596</v>
      </c>
      <c r="B12646" s="2">
        <v>44416.79873139158</v>
      </c>
      <c r="C12646">
        <v>6345</v>
      </c>
      <c r="D12646">
        <v>158978</v>
      </c>
      <c r="E12646" s="2">
        <f>VLOOKUP(C12646,Подписчики!$A:$C,3,0)</f>
        <v>44298.72955502136</v>
      </c>
      <c r="F12646" t="str">
        <f>VLOOKUP(C12646,Подписчики!$A:$B,2,0)</f>
        <v>UTC+2</v>
      </c>
    </row>
    <row r="12647" spans="1:6" x14ac:dyDescent="0.25">
      <c r="A12647">
        <v>373400</v>
      </c>
      <c r="B12647" s="2">
        <v>44419.746951456305</v>
      </c>
      <c r="C12647">
        <v>6345</v>
      </c>
      <c r="D12647">
        <v>18748</v>
      </c>
      <c r="E12647" s="2">
        <f>VLOOKUP(C12647,Подписчики!$A:$C,3,0)</f>
        <v>44298.72955502136</v>
      </c>
      <c r="F12647" t="str">
        <f>VLOOKUP(C12647,Подписчики!$A:$B,2,0)</f>
        <v>UTC+2</v>
      </c>
    </row>
    <row r="12648" spans="1:6" x14ac:dyDescent="0.25">
      <c r="A12648">
        <v>387055</v>
      </c>
      <c r="B12648" s="2">
        <v>44423.623974110029</v>
      </c>
      <c r="C12648">
        <v>6345</v>
      </c>
      <c r="D12648">
        <v>324991</v>
      </c>
      <c r="E12648" s="2">
        <f>VLOOKUP(C12648,Подписчики!$A:$C,3,0)</f>
        <v>44298.72955502136</v>
      </c>
      <c r="F12648" t="str">
        <f>VLOOKUP(C12648,Подписчики!$A:$B,2,0)</f>
        <v>UTC+2</v>
      </c>
    </row>
    <row r="12649" spans="1:6" x14ac:dyDescent="0.25">
      <c r="A12649">
        <v>416296</v>
      </c>
      <c r="B12649" s="2">
        <v>44433.536595469253</v>
      </c>
      <c r="C12649">
        <v>6345</v>
      </c>
      <c r="D12649">
        <v>411922</v>
      </c>
      <c r="E12649" s="2">
        <f>VLOOKUP(C12649,Подписчики!$A:$C,3,0)</f>
        <v>44298.72955502136</v>
      </c>
      <c r="F12649" t="str">
        <f>VLOOKUP(C12649,Подписчики!$A:$B,2,0)</f>
        <v>UTC+2</v>
      </c>
    </row>
    <row r="12650" spans="1:6" x14ac:dyDescent="0.25">
      <c r="A12650">
        <v>9327</v>
      </c>
      <c r="B12650" s="2">
        <v>44299.924540453074</v>
      </c>
      <c r="C12650">
        <v>226762</v>
      </c>
      <c r="D12650">
        <v>411922</v>
      </c>
      <c r="E12650" s="2">
        <f>VLOOKUP(C12650,Подписчики!$A:$C,3,0)</f>
        <v>44298.739090883188</v>
      </c>
      <c r="F12650" t="str">
        <f>VLOOKUP(C12650,Подписчики!$A:$B,2,0)</f>
        <v>UTC+1</v>
      </c>
    </row>
    <row r="12651" spans="1:6" x14ac:dyDescent="0.25">
      <c r="A12651">
        <v>9818</v>
      </c>
      <c r="B12651" s="2">
        <v>44300.731983818776</v>
      </c>
      <c r="C12651">
        <v>226762</v>
      </c>
      <c r="D12651">
        <v>345147</v>
      </c>
      <c r="E12651" s="2">
        <f>VLOOKUP(C12651,Подписчики!$A:$C,3,0)</f>
        <v>44298.739090883188</v>
      </c>
      <c r="F12651" t="str">
        <f>VLOOKUP(C12651,Подписчики!$A:$B,2,0)</f>
        <v>UTC+1</v>
      </c>
    </row>
    <row r="12652" spans="1:6" x14ac:dyDescent="0.25">
      <c r="A12652">
        <v>31531</v>
      </c>
      <c r="B12652" s="2">
        <v>44314.659168284794</v>
      </c>
      <c r="C12652">
        <v>226762</v>
      </c>
      <c r="D12652">
        <v>31302</v>
      </c>
      <c r="E12652" s="2">
        <f>VLOOKUP(C12652,Подписчики!$A:$C,3,0)</f>
        <v>44298.739090883188</v>
      </c>
      <c r="F12652" t="str">
        <f>VLOOKUP(C12652,Подписчики!$A:$B,2,0)</f>
        <v>UTC+1</v>
      </c>
    </row>
    <row r="12653" spans="1:6" x14ac:dyDescent="0.25">
      <c r="A12653">
        <v>35237</v>
      </c>
      <c r="B12653" s="2">
        <v>44316.4083592233</v>
      </c>
      <c r="C12653">
        <v>226762</v>
      </c>
      <c r="D12653">
        <v>133619</v>
      </c>
      <c r="E12653" s="2">
        <f>VLOOKUP(C12653,Подписчики!$A:$C,3,0)</f>
        <v>44298.739090883188</v>
      </c>
      <c r="F12653" t="str">
        <f>VLOOKUP(C12653,Подписчики!$A:$B,2,0)</f>
        <v>UTC+1</v>
      </c>
    </row>
    <row r="12654" spans="1:6" x14ac:dyDescent="0.25">
      <c r="A12654">
        <v>49984</v>
      </c>
      <c r="B12654" s="2">
        <v>44322.497355987056</v>
      </c>
      <c r="C12654">
        <v>226762</v>
      </c>
      <c r="D12654">
        <v>274147</v>
      </c>
      <c r="E12654" s="2">
        <f>VLOOKUP(C12654,Подписчики!$A:$C,3,0)</f>
        <v>44298.739090883188</v>
      </c>
      <c r="F12654" t="str">
        <f>VLOOKUP(C12654,Подписчики!$A:$B,2,0)</f>
        <v>UTC+1</v>
      </c>
    </row>
    <row r="12655" spans="1:6" x14ac:dyDescent="0.25">
      <c r="A12655">
        <v>65386</v>
      </c>
      <c r="B12655" s="2">
        <v>44328.632333333335</v>
      </c>
      <c r="C12655">
        <v>226762</v>
      </c>
      <c r="D12655">
        <v>351192</v>
      </c>
      <c r="E12655" s="2">
        <f>VLOOKUP(C12655,Подписчики!$A:$C,3,0)</f>
        <v>44298.739090883188</v>
      </c>
      <c r="F12655" t="str">
        <f>VLOOKUP(C12655,Подписчики!$A:$B,2,0)</f>
        <v>UTC+1</v>
      </c>
    </row>
    <row r="12656" spans="1:6" x14ac:dyDescent="0.25">
      <c r="A12656">
        <v>75405</v>
      </c>
      <c r="B12656" s="2">
        <v>44331.847333333339</v>
      </c>
      <c r="C12656">
        <v>226762</v>
      </c>
      <c r="D12656">
        <v>286726</v>
      </c>
      <c r="E12656" s="2">
        <f>VLOOKUP(C12656,Подписчики!$A:$C,3,0)</f>
        <v>44298.739090883188</v>
      </c>
      <c r="F12656" t="str">
        <f>VLOOKUP(C12656,Подписчики!$A:$B,2,0)</f>
        <v>UTC+1</v>
      </c>
    </row>
    <row r="12657" spans="1:6" x14ac:dyDescent="0.25">
      <c r="A12657">
        <v>89073</v>
      </c>
      <c r="B12657" s="2">
        <v>44337.599297734632</v>
      </c>
      <c r="C12657">
        <v>226762</v>
      </c>
      <c r="D12657">
        <v>398201</v>
      </c>
      <c r="E12657" s="2">
        <f>VLOOKUP(C12657,Подписчики!$A:$C,3,0)</f>
        <v>44298.739090883188</v>
      </c>
      <c r="F12657" t="str">
        <f>VLOOKUP(C12657,Подписчики!$A:$B,2,0)</f>
        <v>UTC+1</v>
      </c>
    </row>
    <row r="12658" spans="1:6" x14ac:dyDescent="0.25">
      <c r="A12658">
        <v>146560</v>
      </c>
      <c r="B12658" s="2">
        <v>44353.753019417476</v>
      </c>
      <c r="C12658">
        <v>226762</v>
      </c>
      <c r="D12658">
        <v>230507</v>
      </c>
      <c r="E12658" s="2">
        <f>VLOOKUP(C12658,Подписчики!$A:$C,3,0)</f>
        <v>44298.739090883188</v>
      </c>
      <c r="F12658" t="str">
        <f>VLOOKUP(C12658,Подписчики!$A:$B,2,0)</f>
        <v>UTC+1</v>
      </c>
    </row>
    <row r="12659" spans="1:6" x14ac:dyDescent="0.25">
      <c r="A12659">
        <v>152931</v>
      </c>
      <c r="B12659" s="2">
        <v>44355.888941747573</v>
      </c>
      <c r="C12659">
        <v>226762</v>
      </c>
      <c r="D12659">
        <v>158978</v>
      </c>
      <c r="E12659" s="2">
        <f>VLOOKUP(C12659,Подписчики!$A:$C,3,0)</f>
        <v>44298.739090883188</v>
      </c>
      <c r="F12659" t="str">
        <f>VLOOKUP(C12659,Подписчики!$A:$B,2,0)</f>
        <v>UTC+1</v>
      </c>
    </row>
    <row r="12660" spans="1:6" x14ac:dyDescent="0.25">
      <c r="A12660">
        <v>165206</v>
      </c>
      <c r="B12660" s="2">
        <v>44359.586333333333</v>
      </c>
      <c r="C12660">
        <v>226762</v>
      </c>
      <c r="D12660">
        <v>250679</v>
      </c>
      <c r="E12660" s="2">
        <f>VLOOKUP(C12660,Подписчики!$A:$C,3,0)</f>
        <v>44298.739090883188</v>
      </c>
      <c r="F12660" t="str">
        <f>VLOOKUP(C12660,Подписчики!$A:$B,2,0)</f>
        <v>UTC+1</v>
      </c>
    </row>
    <row r="12661" spans="1:6" x14ac:dyDescent="0.25">
      <c r="A12661">
        <v>196171</v>
      </c>
      <c r="B12661" s="2">
        <v>44367.803181229778</v>
      </c>
      <c r="C12661">
        <v>226762</v>
      </c>
      <c r="D12661">
        <v>419338</v>
      </c>
      <c r="E12661" s="2">
        <f>VLOOKUP(C12661,Подписчики!$A:$C,3,0)</f>
        <v>44298.739090883188</v>
      </c>
      <c r="F12661" t="str">
        <f>VLOOKUP(C12661,Подписчики!$A:$B,2,0)</f>
        <v>UTC+1</v>
      </c>
    </row>
    <row r="12662" spans="1:6" x14ac:dyDescent="0.25">
      <c r="A12662">
        <v>202267</v>
      </c>
      <c r="B12662" s="2">
        <v>44369.756255663429</v>
      </c>
      <c r="C12662">
        <v>226762</v>
      </c>
      <c r="D12662">
        <v>470762</v>
      </c>
      <c r="E12662" s="2">
        <f>VLOOKUP(C12662,Подписчики!$A:$C,3,0)</f>
        <v>44298.739090883188</v>
      </c>
      <c r="F12662" t="str">
        <f>VLOOKUP(C12662,Подписчики!$A:$B,2,0)</f>
        <v>UTC+1</v>
      </c>
    </row>
    <row r="12663" spans="1:6" x14ac:dyDescent="0.25">
      <c r="A12663">
        <v>205122</v>
      </c>
      <c r="B12663" s="2">
        <v>44370.743310679616</v>
      </c>
      <c r="C12663">
        <v>226762</v>
      </c>
      <c r="D12663">
        <v>80048</v>
      </c>
      <c r="E12663" s="2">
        <f>VLOOKUP(C12663,Подписчики!$A:$C,3,0)</f>
        <v>44298.739090883188</v>
      </c>
      <c r="F12663" t="str">
        <f>VLOOKUP(C12663,Подписчики!$A:$B,2,0)</f>
        <v>UTC+1</v>
      </c>
    </row>
    <row r="12664" spans="1:6" x14ac:dyDescent="0.25">
      <c r="A12664">
        <v>8844</v>
      </c>
      <c r="B12664" s="2">
        <v>44299.53174110032</v>
      </c>
      <c r="C12664">
        <v>6804</v>
      </c>
      <c r="D12664">
        <v>9852</v>
      </c>
      <c r="E12664" s="2">
        <f>VLOOKUP(C12664,Подписчики!$A:$C,3,0)</f>
        <v>44298.747628418801</v>
      </c>
      <c r="F12664" t="str">
        <f>VLOOKUP(C12664,Подписчики!$A:$B,2,0)</f>
        <v>UTC+2</v>
      </c>
    </row>
    <row r="12665" spans="1:6" x14ac:dyDescent="0.25">
      <c r="A12665">
        <v>10002</v>
      </c>
      <c r="B12665" s="2">
        <v>44300.823003236241</v>
      </c>
      <c r="C12665">
        <v>6804</v>
      </c>
      <c r="D12665">
        <v>369557</v>
      </c>
      <c r="E12665" s="2">
        <f>VLOOKUP(C12665,Подписчики!$A:$C,3,0)</f>
        <v>44298.747628418801</v>
      </c>
      <c r="F12665" t="str">
        <f>VLOOKUP(C12665,Подписчики!$A:$B,2,0)</f>
        <v>UTC+2</v>
      </c>
    </row>
    <row r="12666" spans="1:6" x14ac:dyDescent="0.25">
      <c r="A12666">
        <v>11509</v>
      </c>
      <c r="B12666" s="2">
        <v>44302.633682847896</v>
      </c>
      <c r="C12666">
        <v>6804</v>
      </c>
      <c r="D12666">
        <v>250679</v>
      </c>
      <c r="E12666" s="2">
        <f>VLOOKUP(C12666,Подписчики!$A:$C,3,0)</f>
        <v>44298.747628418801</v>
      </c>
      <c r="F12666" t="str">
        <f>VLOOKUP(C12666,Подписчики!$A:$B,2,0)</f>
        <v>UTC+2</v>
      </c>
    </row>
    <row r="12667" spans="1:6" x14ac:dyDescent="0.25">
      <c r="A12667">
        <v>9121</v>
      </c>
      <c r="B12667" s="2">
        <v>44299.708116504851</v>
      </c>
      <c r="C12667">
        <v>72115</v>
      </c>
      <c r="D12667">
        <v>325852</v>
      </c>
      <c r="E12667" s="2">
        <f>VLOOKUP(C12667,Подписчики!$A:$C,3,0)</f>
        <v>44298.754236502849</v>
      </c>
      <c r="F12667" t="str">
        <f>VLOOKUP(C12667,Подписчики!$A:$B,2,0)</f>
        <v>UTC+2</v>
      </c>
    </row>
    <row r="12668" spans="1:6" x14ac:dyDescent="0.25">
      <c r="A12668">
        <v>10255</v>
      </c>
      <c r="B12668" s="2">
        <v>44301.025666666661</v>
      </c>
      <c r="C12668">
        <v>72115</v>
      </c>
      <c r="D12668">
        <v>122902</v>
      </c>
      <c r="E12668" s="2">
        <f>VLOOKUP(C12668,Подписчики!$A:$C,3,0)</f>
        <v>44298.754236502849</v>
      </c>
      <c r="F12668" t="str">
        <f>VLOOKUP(C12668,Подписчики!$A:$B,2,0)</f>
        <v>UTC+2</v>
      </c>
    </row>
    <row r="12669" spans="1:6" x14ac:dyDescent="0.25">
      <c r="A12669">
        <v>13677</v>
      </c>
      <c r="B12669" s="2">
        <v>44303.834330097088</v>
      </c>
      <c r="C12669">
        <v>72115</v>
      </c>
      <c r="D12669">
        <v>153893</v>
      </c>
      <c r="E12669" s="2">
        <f>VLOOKUP(C12669,Подписчики!$A:$C,3,0)</f>
        <v>44298.754236502849</v>
      </c>
      <c r="F12669" t="str">
        <f>VLOOKUP(C12669,Подписчики!$A:$B,2,0)</f>
        <v>UTC+2</v>
      </c>
    </row>
    <row r="12670" spans="1:6" x14ac:dyDescent="0.25">
      <c r="A12670">
        <v>26862</v>
      </c>
      <c r="B12670" s="2">
        <v>44311.66119093851</v>
      </c>
      <c r="C12670">
        <v>72115</v>
      </c>
      <c r="D12670">
        <v>16360</v>
      </c>
      <c r="E12670" s="2">
        <f>VLOOKUP(C12670,Подписчики!$A:$C,3,0)</f>
        <v>44298.754236502849</v>
      </c>
      <c r="F12670" t="str">
        <f>VLOOKUP(C12670,Подписчики!$A:$B,2,0)</f>
        <v>UTC+2</v>
      </c>
    </row>
    <row r="12671" spans="1:6" x14ac:dyDescent="0.25">
      <c r="A12671">
        <v>32921</v>
      </c>
      <c r="B12671" s="2">
        <v>44315.295666666665</v>
      </c>
      <c r="C12671">
        <v>72115</v>
      </c>
      <c r="D12671">
        <v>396686</v>
      </c>
      <c r="E12671" s="2">
        <f>VLOOKUP(C12671,Подписчики!$A:$C,3,0)</f>
        <v>44298.754236502849</v>
      </c>
      <c r="F12671" t="str">
        <f>VLOOKUP(C12671,Подписчики!$A:$B,2,0)</f>
        <v>UTC+2</v>
      </c>
    </row>
    <row r="12672" spans="1:6" x14ac:dyDescent="0.25">
      <c r="A12672">
        <v>92947</v>
      </c>
      <c r="B12672" s="2">
        <v>44338.255666666664</v>
      </c>
      <c r="C12672">
        <v>72115</v>
      </c>
      <c r="D12672">
        <v>158978</v>
      </c>
      <c r="E12672" s="2">
        <f>VLOOKUP(C12672,Подписчики!$A:$C,3,0)</f>
        <v>44298.754236502849</v>
      </c>
      <c r="F12672" t="str">
        <f>VLOOKUP(C12672,Подписчики!$A:$B,2,0)</f>
        <v>UTC+2</v>
      </c>
    </row>
    <row r="12673" spans="1:6" x14ac:dyDescent="0.25">
      <c r="A12673">
        <v>101961</v>
      </c>
      <c r="B12673" s="2">
        <v>44340.698407766991</v>
      </c>
      <c r="C12673">
        <v>72115</v>
      </c>
      <c r="D12673">
        <v>124253</v>
      </c>
      <c r="E12673" s="2">
        <f>VLOOKUP(C12673,Подписчики!$A:$C,3,0)</f>
        <v>44298.754236502849</v>
      </c>
      <c r="F12673" t="str">
        <f>VLOOKUP(C12673,Подписчики!$A:$B,2,0)</f>
        <v>UTC+2</v>
      </c>
    </row>
    <row r="12674" spans="1:6" x14ac:dyDescent="0.25">
      <c r="A12674">
        <v>137522</v>
      </c>
      <c r="B12674" s="2">
        <v>44351.67089967637</v>
      </c>
      <c r="C12674">
        <v>72115</v>
      </c>
      <c r="D12674">
        <v>25268</v>
      </c>
      <c r="E12674" s="2">
        <f>VLOOKUP(C12674,Подписчики!$A:$C,3,0)</f>
        <v>44298.754236502849</v>
      </c>
      <c r="F12674" t="str">
        <f>VLOOKUP(C12674,Подписчики!$A:$B,2,0)</f>
        <v>UTC+2</v>
      </c>
    </row>
    <row r="12675" spans="1:6" x14ac:dyDescent="0.25">
      <c r="A12675">
        <v>143104</v>
      </c>
      <c r="B12675" s="2">
        <v>44352.830774864953</v>
      </c>
      <c r="C12675">
        <v>72115</v>
      </c>
      <c r="D12675">
        <v>304722</v>
      </c>
      <c r="E12675" s="2">
        <f>VLOOKUP(C12675,Подписчики!$A:$C,3,0)</f>
        <v>44298.754236502849</v>
      </c>
      <c r="F12675" t="str">
        <f>VLOOKUP(C12675,Подписчики!$A:$B,2,0)</f>
        <v>UTC+2</v>
      </c>
    </row>
    <row r="12676" spans="1:6" x14ac:dyDescent="0.25">
      <c r="A12676">
        <v>174179</v>
      </c>
      <c r="B12676" s="2">
        <v>44361.709734627831</v>
      </c>
      <c r="C12676">
        <v>72115</v>
      </c>
      <c r="D12676">
        <v>452568</v>
      </c>
      <c r="E12676" s="2">
        <f>VLOOKUP(C12676,Подписчики!$A:$C,3,0)</f>
        <v>44298.754236502849</v>
      </c>
      <c r="F12676" t="str">
        <f>VLOOKUP(C12676,Подписчики!$A:$B,2,0)</f>
        <v>UTC+2</v>
      </c>
    </row>
    <row r="12677" spans="1:6" x14ac:dyDescent="0.25">
      <c r="A12677">
        <v>9438</v>
      </c>
      <c r="B12677" s="2">
        <v>44300.149055016183</v>
      </c>
      <c r="C12677">
        <v>88733</v>
      </c>
      <c r="D12677">
        <v>70091</v>
      </c>
      <c r="E12677" s="2">
        <f>VLOOKUP(C12677,Подписчики!$A:$C,3,0)</f>
        <v>44298.76083554131</v>
      </c>
      <c r="F12677" t="str">
        <f>VLOOKUP(C12677,Подписчики!$A:$B,2,0)</f>
        <v>UTC+12</v>
      </c>
    </row>
    <row r="12678" spans="1:6" x14ac:dyDescent="0.25">
      <c r="A12678">
        <v>11269</v>
      </c>
      <c r="B12678" s="2">
        <v>44302.419281553397</v>
      </c>
      <c r="C12678">
        <v>88733</v>
      </c>
      <c r="D12678">
        <v>347008</v>
      </c>
      <c r="E12678" s="2">
        <f>VLOOKUP(C12678,Подписчики!$A:$C,3,0)</f>
        <v>44298.76083554131</v>
      </c>
      <c r="F12678" t="str">
        <f>VLOOKUP(C12678,Подписчики!$A:$B,2,0)</f>
        <v>UTC+12</v>
      </c>
    </row>
    <row r="12679" spans="1:6" x14ac:dyDescent="0.25">
      <c r="A12679">
        <v>20918</v>
      </c>
      <c r="B12679" s="2">
        <v>44309.391773462783</v>
      </c>
      <c r="C12679">
        <v>88733</v>
      </c>
      <c r="D12679">
        <v>247233</v>
      </c>
      <c r="E12679" s="2">
        <f>VLOOKUP(C12679,Подписчики!$A:$C,3,0)</f>
        <v>44298.76083554131</v>
      </c>
      <c r="F12679" t="str">
        <f>VLOOKUP(C12679,Подписчики!$A:$B,2,0)</f>
        <v>UTC+12</v>
      </c>
    </row>
    <row r="12680" spans="1:6" x14ac:dyDescent="0.25">
      <c r="A12680">
        <v>65873</v>
      </c>
      <c r="B12680" s="2">
        <v>44328.741000000002</v>
      </c>
      <c r="C12680">
        <v>88733</v>
      </c>
      <c r="D12680">
        <v>471403</v>
      </c>
      <c r="E12680" s="2">
        <f>VLOOKUP(C12680,Подписчики!$A:$C,3,0)</f>
        <v>44298.76083554131</v>
      </c>
      <c r="F12680" t="str">
        <f>VLOOKUP(C12680,Подписчики!$A:$B,2,0)</f>
        <v>UTC+12</v>
      </c>
    </row>
    <row r="12681" spans="1:6" x14ac:dyDescent="0.25">
      <c r="A12681">
        <v>86220</v>
      </c>
      <c r="B12681" s="2">
        <v>44336.330284789641</v>
      </c>
      <c r="C12681">
        <v>88733</v>
      </c>
      <c r="D12681">
        <v>316288</v>
      </c>
      <c r="E12681" s="2">
        <f>VLOOKUP(C12681,Подписчики!$A:$C,3,0)</f>
        <v>44298.76083554131</v>
      </c>
      <c r="F12681" t="str">
        <f>VLOOKUP(C12681,Подписчики!$A:$B,2,0)</f>
        <v>UTC+12</v>
      </c>
    </row>
    <row r="12682" spans="1:6" x14ac:dyDescent="0.25">
      <c r="A12682">
        <v>103297</v>
      </c>
      <c r="B12682" s="2">
        <v>44341.105365695796</v>
      </c>
      <c r="C12682">
        <v>88733</v>
      </c>
      <c r="D12682">
        <v>411922</v>
      </c>
      <c r="E12682" s="2">
        <f>VLOOKUP(C12682,Подписчики!$A:$C,3,0)</f>
        <v>44298.76083554131</v>
      </c>
      <c r="F12682" t="str">
        <f>VLOOKUP(C12682,Подписчики!$A:$B,2,0)</f>
        <v>UTC+12</v>
      </c>
    </row>
    <row r="12683" spans="1:6" x14ac:dyDescent="0.25">
      <c r="A12683">
        <v>105759</v>
      </c>
      <c r="B12683" s="2">
        <v>44342.223488673138</v>
      </c>
      <c r="C12683">
        <v>88733</v>
      </c>
      <c r="D12683">
        <v>355664</v>
      </c>
      <c r="E12683" s="2">
        <f>VLOOKUP(C12683,Подписчики!$A:$C,3,0)</f>
        <v>44298.76083554131</v>
      </c>
      <c r="F12683" t="str">
        <f>VLOOKUP(C12683,Подписчики!$A:$B,2,0)</f>
        <v>UTC+12</v>
      </c>
    </row>
    <row r="12684" spans="1:6" x14ac:dyDescent="0.25">
      <c r="A12684">
        <v>111289</v>
      </c>
      <c r="B12684" s="2">
        <v>44344.300999999999</v>
      </c>
      <c r="C12684">
        <v>88733</v>
      </c>
      <c r="D12684">
        <v>393943</v>
      </c>
      <c r="E12684" s="2">
        <f>VLOOKUP(C12684,Подписчики!$A:$C,3,0)</f>
        <v>44298.76083554131</v>
      </c>
      <c r="F12684" t="str">
        <f>VLOOKUP(C12684,Подписчики!$A:$B,2,0)</f>
        <v>UTC+12</v>
      </c>
    </row>
    <row r="12685" spans="1:6" x14ac:dyDescent="0.25">
      <c r="A12685">
        <v>116622</v>
      </c>
      <c r="B12685" s="2">
        <v>44345.40148220065</v>
      </c>
      <c r="C12685">
        <v>88733</v>
      </c>
      <c r="D12685">
        <v>470762</v>
      </c>
      <c r="E12685" s="2">
        <f>VLOOKUP(C12685,Подписчики!$A:$C,3,0)</f>
        <v>44298.76083554131</v>
      </c>
      <c r="F12685" t="str">
        <f>VLOOKUP(C12685,Подписчики!$A:$B,2,0)</f>
        <v>UTC+12</v>
      </c>
    </row>
    <row r="12686" spans="1:6" x14ac:dyDescent="0.25">
      <c r="A12686">
        <v>120714</v>
      </c>
      <c r="B12686" s="2">
        <v>44345.992097087379</v>
      </c>
      <c r="C12686">
        <v>88733</v>
      </c>
      <c r="D12686">
        <v>154256</v>
      </c>
      <c r="E12686" s="2">
        <f>VLOOKUP(C12686,Подписчики!$A:$C,3,0)</f>
        <v>44298.76083554131</v>
      </c>
      <c r="F12686" t="str">
        <f>VLOOKUP(C12686,Подписчики!$A:$B,2,0)</f>
        <v>UTC+12</v>
      </c>
    </row>
    <row r="12687" spans="1:6" x14ac:dyDescent="0.25">
      <c r="A12687">
        <v>121531</v>
      </c>
      <c r="B12687" s="2">
        <v>44346.259087378639</v>
      </c>
      <c r="C12687">
        <v>88733</v>
      </c>
      <c r="D12687">
        <v>158978</v>
      </c>
      <c r="E12687" s="2">
        <f>VLOOKUP(C12687,Подписчики!$A:$C,3,0)</f>
        <v>44298.76083554131</v>
      </c>
      <c r="F12687" t="str">
        <f>VLOOKUP(C12687,Подписчики!$A:$B,2,0)</f>
        <v>UTC+12</v>
      </c>
    </row>
    <row r="12688" spans="1:6" x14ac:dyDescent="0.25">
      <c r="A12688">
        <v>197244</v>
      </c>
      <c r="B12688" s="2">
        <v>44368.067000000003</v>
      </c>
      <c r="C12688">
        <v>88733</v>
      </c>
      <c r="D12688">
        <v>122982</v>
      </c>
      <c r="E12688" s="2">
        <f>VLOOKUP(C12688,Подписчики!$A:$C,3,0)</f>
        <v>44298.76083554131</v>
      </c>
      <c r="F12688" t="str">
        <f>VLOOKUP(C12688,Подписчики!$A:$B,2,0)</f>
        <v>UTC+12</v>
      </c>
    </row>
    <row r="12689" spans="1:6" x14ac:dyDescent="0.25">
      <c r="A12689">
        <v>206717</v>
      </c>
      <c r="B12689" s="2">
        <v>44371.341611650489</v>
      </c>
      <c r="C12689">
        <v>88733</v>
      </c>
      <c r="D12689">
        <v>12149</v>
      </c>
      <c r="E12689" s="2">
        <f>VLOOKUP(C12689,Подписчики!$A:$C,3,0)</f>
        <v>44298.76083554131</v>
      </c>
      <c r="F12689" t="str">
        <f>VLOOKUP(C12689,Подписчики!$A:$B,2,0)</f>
        <v>UTC+12</v>
      </c>
    </row>
    <row r="12690" spans="1:6" x14ac:dyDescent="0.25">
      <c r="A12690">
        <v>9378</v>
      </c>
      <c r="B12690" s="2">
        <v>44300.01070550162</v>
      </c>
      <c r="C12690">
        <v>55186</v>
      </c>
      <c r="D12690">
        <v>414043</v>
      </c>
      <c r="E12690" s="2">
        <f>VLOOKUP(C12690,Подписчики!$A:$C,3,0)</f>
        <v>44298.772559864672</v>
      </c>
      <c r="F12690" t="str">
        <f>VLOOKUP(C12690,Подписчики!$A:$B,2,0)</f>
        <v>UTC-6</v>
      </c>
    </row>
    <row r="12691" spans="1:6" x14ac:dyDescent="0.25">
      <c r="A12691">
        <v>18039</v>
      </c>
      <c r="B12691" s="2">
        <v>44307.589993527508</v>
      </c>
      <c r="C12691">
        <v>55186</v>
      </c>
      <c r="D12691">
        <v>122902</v>
      </c>
      <c r="E12691" s="2">
        <f>VLOOKUP(C12691,Подписчики!$A:$C,3,0)</f>
        <v>44298.772559864672</v>
      </c>
      <c r="F12691" t="str">
        <f>VLOOKUP(C12691,Подписчики!$A:$B,2,0)</f>
        <v>UTC-6</v>
      </c>
    </row>
    <row r="12692" spans="1:6" x14ac:dyDescent="0.25">
      <c r="A12692">
        <v>42005</v>
      </c>
      <c r="B12692" s="2">
        <v>44318.608</v>
      </c>
      <c r="C12692">
        <v>55186</v>
      </c>
      <c r="D12692">
        <v>226744</v>
      </c>
      <c r="E12692" s="2">
        <f>VLOOKUP(C12692,Подписчики!$A:$C,3,0)</f>
        <v>44298.772559864672</v>
      </c>
      <c r="F12692" t="str">
        <f>VLOOKUP(C12692,Подписчики!$A:$B,2,0)</f>
        <v>UTC-6</v>
      </c>
    </row>
    <row r="12693" spans="1:6" x14ac:dyDescent="0.25">
      <c r="A12693">
        <v>60273</v>
      </c>
      <c r="B12693" s="2">
        <v>44326.0333592233</v>
      </c>
      <c r="C12693">
        <v>55186</v>
      </c>
      <c r="D12693">
        <v>404226</v>
      </c>
      <c r="E12693" s="2">
        <f>VLOOKUP(C12693,Подписчики!$A:$C,3,0)</f>
        <v>44298.772559864672</v>
      </c>
      <c r="F12693" t="str">
        <f>VLOOKUP(C12693,Подписчики!$A:$B,2,0)</f>
        <v>UTC-6</v>
      </c>
    </row>
    <row r="12694" spans="1:6" x14ac:dyDescent="0.25">
      <c r="A12694">
        <v>88204</v>
      </c>
      <c r="B12694" s="2">
        <v>44337.017177993526</v>
      </c>
      <c r="C12694">
        <v>55186</v>
      </c>
      <c r="D12694">
        <v>239248</v>
      </c>
      <c r="E12694" s="2">
        <f>VLOOKUP(C12694,Подписчики!$A:$C,3,0)</f>
        <v>44298.772559864672</v>
      </c>
      <c r="F12694" t="str">
        <f>VLOOKUP(C12694,Подписчики!$A:$B,2,0)</f>
        <v>UTC-6</v>
      </c>
    </row>
    <row r="12695" spans="1:6" x14ac:dyDescent="0.25">
      <c r="A12695">
        <v>96345</v>
      </c>
      <c r="B12695" s="2">
        <v>44338.949216828478</v>
      </c>
      <c r="C12695">
        <v>55186</v>
      </c>
      <c r="D12695">
        <v>191893</v>
      </c>
      <c r="E12695" s="2">
        <f>VLOOKUP(C12695,Подписчики!$A:$C,3,0)</f>
        <v>44298.772559864672</v>
      </c>
      <c r="F12695" t="str">
        <f>VLOOKUP(C12695,Подписчики!$A:$B,2,0)</f>
        <v>UTC-6</v>
      </c>
    </row>
    <row r="12696" spans="1:6" x14ac:dyDescent="0.25">
      <c r="A12696">
        <v>9454</v>
      </c>
      <c r="B12696" s="2">
        <v>44300.177372168284</v>
      </c>
      <c r="C12696">
        <v>73644</v>
      </c>
      <c r="D12696">
        <v>254150</v>
      </c>
      <c r="E12696" s="2">
        <f>VLOOKUP(C12696,Подписчики!$A:$C,3,0)</f>
        <v>44298.792757300565</v>
      </c>
      <c r="F12696" t="str">
        <f>VLOOKUP(C12696,Подписчики!$A:$B,2,0)</f>
        <v>UTC-6</v>
      </c>
    </row>
    <row r="12697" spans="1:6" x14ac:dyDescent="0.25">
      <c r="A12697">
        <v>15426</v>
      </c>
      <c r="B12697" s="2">
        <v>44304.913618122977</v>
      </c>
      <c r="C12697">
        <v>73644</v>
      </c>
      <c r="D12697">
        <v>350756</v>
      </c>
      <c r="E12697" s="2">
        <f>VLOOKUP(C12697,Подписчики!$A:$C,3,0)</f>
        <v>44298.792757300565</v>
      </c>
      <c r="F12697" t="str">
        <f>VLOOKUP(C12697,Подписчики!$A:$B,2,0)</f>
        <v>UTC-6</v>
      </c>
    </row>
    <row r="12698" spans="1:6" x14ac:dyDescent="0.25">
      <c r="A12698">
        <v>27969</v>
      </c>
      <c r="B12698" s="2">
        <v>44312.216207119738</v>
      </c>
      <c r="C12698">
        <v>73644</v>
      </c>
      <c r="D12698">
        <v>470762</v>
      </c>
      <c r="E12698" s="2">
        <f>VLOOKUP(C12698,Подписчики!$A:$C,3,0)</f>
        <v>44298.792757300565</v>
      </c>
      <c r="F12698" t="str">
        <f>VLOOKUP(C12698,Подписчики!$A:$B,2,0)</f>
        <v>UTC-6</v>
      </c>
    </row>
    <row r="12699" spans="1:6" x14ac:dyDescent="0.25">
      <c r="A12699">
        <v>9628</v>
      </c>
      <c r="B12699" s="2">
        <v>44300.52324595469</v>
      </c>
      <c r="C12699">
        <v>101543</v>
      </c>
      <c r="D12699">
        <v>309648</v>
      </c>
      <c r="E12699" s="2">
        <f>VLOOKUP(C12699,Подписчики!$A:$C,3,0)</f>
        <v>44298.808656125359</v>
      </c>
      <c r="F12699" t="str">
        <f>VLOOKUP(C12699,Подписчики!$A:$B,2,0)</f>
        <v>UTC+5</v>
      </c>
    </row>
    <row r="12700" spans="1:6" x14ac:dyDescent="0.25">
      <c r="A12700">
        <v>13438</v>
      </c>
      <c r="B12700" s="2">
        <v>44303.739066743983</v>
      </c>
      <c r="C12700">
        <v>101543</v>
      </c>
      <c r="D12700">
        <v>128523</v>
      </c>
      <c r="E12700" s="2">
        <f>VLOOKUP(C12700,Подписчики!$A:$C,3,0)</f>
        <v>44298.808656125359</v>
      </c>
      <c r="F12700" t="str">
        <f>VLOOKUP(C12700,Подписчики!$A:$B,2,0)</f>
        <v>UTC+5</v>
      </c>
    </row>
    <row r="12701" spans="1:6" x14ac:dyDescent="0.25">
      <c r="A12701">
        <v>8903</v>
      </c>
      <c r="B12701" s="2">
        <v>44299.581902912621</v>
      </c>
      <c r="C12701">
        <v>152186</v>
      </c>
      <c r="D12701">
        <v>246229</v>
      </c>
      <c r="E12701" s="2">
        <f>VLOOKUP(C12701,Подписчики!$A:$C,3,0)</f>
        <v>44298.829290455848</v>
      </c>
      <c r="F12701" t="str">
        <f>VLOOKUP(C12701,Подписчики!$A:$B,2,0)</f>
        <v>UTC+6</v>
      </c>
    </row>
    <row r="12702" spans="1:6" x14ac:dyDescent="0.25">
      <c r="A12702">
        <v>19546</v>
      </c>
      <c r="B12702" s="2">
        <v>44308.559249190941</v>
      </c>
      <c r="C12702">
        <v>152186</v>
      </c>
      <c r="D12702">
        <v>436070</v>
      </c>
      <c r="E12702" s="2">
        <f>VLOOKUP(C12702,Подписчики!$A:$C,3,0)</f>
        <v>44298.829290455848</v>
      </c>
      <c r="F12702" t="str">
        <f>VLOOKUP(C12702,Подписчики!$A:$B,2,0)</f>
        <v>UTC+6</v>
      </c>
    </row>
    <row r="12703" spans="1:6" x14ac:dyDescent="0.25">
      <c r="A12703">
        <v>41851</v>
      </c>
      <c r="B12703" s="2">
        <v>44318.574297311323</v>
      </c>
      <c r="C12703">
        <v>152186</v>
      </c>
      <c r="D12703">
        <v>92666</v>
      </c>
      <c r="E12703" s="2">
        <f>VLOOKUP(C12703,Подписчики!$A:$C,3,0)</f>
        <v>44298.829290455848</v>
      </c>
      <c r="F12703" t="str">
        <f>VLOOKUP(C12703,Подписчики!$A:$B,2,0)</f>
        <v>UTC+6</v>
      </c>
    </row>
    <row r="12704" spans="1:6" x14ac:dyDescent="0.25">
      <c r="A12704">
        <v>42524</v>
      </c>
      <c r="B12704" s="2">
        <v>44318.706498381878</v>
      </c>
      <c r="C12704">
        <v>152186</v>
      </c>
      <c r="D12704">
        <v>417467</v>
      </c>
      <c r="E12704" s="2">
        <f>VLOOKUP(C12704,Подписчики!$A:$C,3,0)</f>
        <v>44298.829290455848</v>
      </c>
      <c r="F12704" t="str">
        <f>VLOOKUP(C12704,Подписчики!$A:$B,2,0)</f>
        <v>UTC+6</v>
      </c>
    </row>
    <row r="12705" spans="1:6" x14ac:dyDescent="0.25">
      <c r="A12705">
        <v>44344</v>
      </c>
      <c r="B12705" s="2">
        <v>44319.560867313914</v>
      </c>
      <c r="C12705">
        <v>152186</v>
      </c>
      <c r="D12705">
        <v>397</v>
      </c>
      <c r="E12705" s="2">
        <f>VLOOKUP(C12705,Подписчики!$A:$C,3,0)</f>
        <v>44298.829290455848</v>
      </c>
      <c r="F12705" t="str">
        <f>VLOOKUP(C12705,Подписчики!$A:$B,2,0)</f>
        <v>UTC+6</v>
      </c>
    </row>
    <row r="12706" spans="1:6" x14ac:dyDescent="0.25">
      <c r="A12706">
        <v>46163</v>
      </c>
      <c r="B12706" s="2">
        <v>44320.460543689318</v>
      </c>
      <c r="C12706">
        <v>152186</v>
      </c>
      <c r="D12706">
        <v>435689</v>
      </c>
      <c r="E12706" s="2">
        <f>VLOOKUP(C12706,Подписчики!$A:$C,3,0)</f>
        <v>44298.829290455848</v>
      </c>
      <c r="F12706" t="str">
        <f>VLOOKUP(C12706,Подписчики!$A:$B,2,0)</f>
        <v>UTC+6</v>
      </c>
    </row>
    <row r="12707" spans="1:6" x14ac:dyDescent="0.25">
      <c r="A12707">
        <v>67363</v>
      </c>
      <c r="B12707" s="2">
        <v>44329.5333592233</v>
      </c>
      <c r="C12707">
        <v>152186</v>
      </c>
      <c r="D12707">
        <v>131685</v>
      </c>
      <c r="E12707" s="2">
        <f>VLOOKUP(C12707,Подписчики!$A:$C,3,0)</f>
        <v>44298.829290455848</v>
      </c>
      <c r="F12707" t="str">
        <f>VLOOKUP(C12707,Подписчики!$A:$B,2,0)</f>
        <v>UTC+6</v>
      </c>
    </row>
    <row r="12708" spans="1:6" x14ac:dyDescent="0.25">
      <c r="A12708">
        <v>73720</v>
      </c>
      <c r="B12708" s="2">
        <v>44331.598084142395</v>
      </c>
      <c r="C12708">
        <v>152186</v>
      </c>
      <c r="D12708">
        <v>94400</v>
      </c>
      <c r="E12708" s="2">
        <f>VLOOKUP(C12708,Подписчики!$A:$C,3,0)</f>
        <v>44298.829290455848</v>
      </c>
      <c r="F12708" t="str">
        <f>VLOOKUP(C12708,Подписчики!$A:$B,2,0)</f>
        <v>UTC+6</v>
      </c>
    </row>
    <row r="12709" spans="1:6" x14ac:dyDescent="0.25">
      <c r="A12709">
        <v>77313</v>
      </c>
      <c r="B12709" s="2">
        <v>44332.593229773462</v>
      </c>
      <c r="C12709">
        <v>152186</v>
      </c>
      <c r="D12709">
        <v>119655</v>
      </c>
      <c r="E12709" s="2">
        <f>VLOOKUP(C12709,Подписчики!$A:$C,3,0)</f>
        <v>44298.829290455848</v>
      </c>
      <c r="F12709" t="str">
        <f>VLOOKUP(C12709,Подписчики!$A:$B,2,0)</f>
        <v>UTC+6</v>
      </c>
    </row>
    <row r="12710" spans="1:6" x14ac:dyDescent="0.25">
      <c r="A12710">
        <v>86557</v>
      </c>
      <c r="B12710" s="2">
        <v>44336.580284789641</v>
      </c>
      <c r="C12710">
        <v>152186</v>
      </c>
      <c r="D12710">
        <v>388677</v>
      </c>
      <c r="E12710" s="2">
        <f>VLOOKUP(C12710,Подписчики!$A:$C,3,0)</f>
        <v>44298.829290455848</v>
      </c>
      <c r="F12710" t="str">
        <f>VLOOKUP(C12710,Подписчики!$A:$B,2,0)</f>
        <v>UTC+6</v>
      </c>
    </row>
    <row r="12711" spans="1:6" x14ac:dyDescent="0.25">
      <c r="A12711">
        <v>103516</v>
      </c>
      <c r="B12711" s="2">
        <v>44341.371546925569</v>
      </c>
      <c r="C12711">
        <v>152186</v>
      </c>
      <c r="D12711">
        <v>387595</v>
      </c>
      <c r="E12711" s="2">
        <f>VLOOKUP(C12711,Подписчики!$A:$C,3,0)</f>
        <v>44298.829290455848</v>
      </c>
      <c r="F12711" t="str">
        <f>VLOOKUP(C12711,Подписчики!$A:$B,2,0)</f>
        <v>UTC+6</v>
      </c>
    </row>
    <row r="12712" spans="1:6" x14ac:dyDescent="0.25">
      <c r="A12712">
        <v>112903</v>
      </c>
      <c r="B12712" s="2">
        <v>44344.680608414237</v>
      </c>
      <c r="C12712">
        <v>152186</v>
      </c>
      <c r="D12712">
        <v>118549</v>
      </c>
      <c r="E12712" s="2">
        <f>VLOOKUP(C12712,Подписчики!$A:$C,3,0)</f>
        <v>44298.829290455848</v>
      </c>
      <c r="F12712" t="str">
        <f>VLOOKUP(C12712,Подписчики!$A:$B,2,0)</f>
        <v>UTC+6</v>
      </c>
    </row>
    <row r="12713" spans="1:6" x14ac:dyDescent="0.25">
      <c r="A12713">
        <v>127692</v>
      </c>
      <c r="B12713" s="2">
        <v>44347.805203883494</v>
      </c>
      <c r="C12713">
        <v>152186</v>
      </c>
      <c r="D12713">
        <v>407796</v>
      </c>
      <c r="E12713" s="2">
        <f>VLOOKUP(C12713,Подписчики!$A:$C,3,0)</f>
        <v>44298.829290455848</v>
      </c>
      <c r="F12713" t="str">
        <f>VLOOKUP(C12713,Подписчики!$A:$B,2,0)</f>
        <v>UTC+6</v>
      </c>
    </row>
    <row r="12714" spans="1:6" x14ac:dyDescent="0.25">
      <c r="A12714">
        <v>149156</v>
      </c>
      <c r="B12714" s="2">
        <v>44354.727533980586</v>
      </c>
      <c r="C12714">
        <v>152186</v>
      </c>
      <c r="D12714">
        <v>384034</v>
      </c>
      <c r="E12714" s="2">
        <f>VLOOKUP(C12714,Подписчики!$A:$C,3,0)</f>
        <v>44298.829290455848</v>
      </c>
      <c r="F12714" t="str">
        <f>VLOOKUP(C12714,Подписчики!$A:$B,2,0)</f>
        <v>UTC+6</v>
      </c>
    </row>
    <row r="12715" spans="1:6" x14ac:dyDescent="0.25">
      <c r="A12715">
        <v>239806</v>
      </c>
      <c r="B12715" s="2">
        <v>44380.501205481123</v>
      </c>
      <c r="C12715">
        <v>152186</v>
      </c>
      <c r="D12715">
        <v>470762</v>
      </c>
      <c r="E12715" s="2">
        <f>VLOOKUP(C12715,Подписчики!$A:$C,3,0)</f>
        <v>44298.829290455848</v>
      </c>
      <c r="F12715" t="str">
        <f>VLOOKUP(C12715,Подписчики!$A:$B,2,0)</f>
        <v>UTC+6</v>
      </c>
    </row>
    <row r="12716" spans="1:6" x14ac:dyDescent="0.25">
      <c r="A12716">
        <v>240638</v>
      </c>
      <c r="B12716" s="2">
        <v>44380.635300970876</v>
      </c>
      <c r="C12716">
        <v>152186</v>
      </c>
      <c r="D12716">
        <v>81226</v>
      </c>
      <c r="E12716" s="2">
        <f>VLOOKUP(C12716,Подписчики!$A:$C,3,0)</f>
        <v>44298.829290455848</v>
      </c>
      <c r="F12716" t="str">
        <f>VLOOKUP(C12716,Подписчики!$A:$B,2,0)</f>
        <v>UTC+6</v>
      </c>
    </row>
    <row r="12717" spans="1:6" x14ac:dyDescent="0.25">
      <c r="A12717">
        <v>247124</v>
      </c>
      <c r="B12717" s="2">
        <v>44382.249000000003</v>
      </c>
      <c r="C12717">
        <v>152186</v>
      </c>
      <c r="D12717">
        <v>351192</v>
      </c>
      <c r="E12717" s="2">
        <f>VLOOKUP(C12717,Подписчики!$A:$C,3,0)</f>
        <v>44298.829290455848</v>
      </c>
      <c r="F12717" t="str">
        <f>VLOOKUP(C12717,Подписчики!$A:$B,2,0)</f>
        <v>UTC+6</v>
      </c>
    </row>
    <row r="12718" spans="1:6" x14ac:dyDescent="0.25">
      <c r="A12718">
        <v>258548</v>
      </c>
      <c r="B12718" s="2">
        <v>44386.678990291264</v>
      </c>
      <c r="C12718">
        <v>152186</v>
      </c>
      <c r="D12718">
        <v>411922</v>
      </c>
      <c r="E12718" s="2">
        <f>VLOOKUP(C12718,Подписчики!$A:$C,3,0)</f>
        <v>44298.829290455848</v>
      </c>
      <c r="F12718" t="str">
        <f>VLOOKUP(C12718,Подписчики!$A:$B,2,0)</f>
        <v>UTC+6</v>
      </c>
    </row>
    <row r="12719" spans="1:6" x14ac:dyDescent="0.25">
      <c r="A12719">
        <v>259552</v>
      </c>
      <c r="B12719" s="2">
        <v>44386.795495145634</v>
      </c>
      <c r="C12719">
        <v>152186</v>
      </c>
      <c r="D12719">
        <v>158978</v>
      </c>
      <c r="E12719" s="2">
        <f>VLOOKUP(C12719,Подписчики!$A:$C,3,0)</f>
        <v>44298.829290455848</v>
      </c>
      <c r="F12719" t="str">
        <f>VLOOKUP(C12719,Подписчики!$A:$B,2,0)</f>
        <v>UTC+6</v>
      </c>
    </row>
    <row r="12720" spans="1:6" x14ac:dyDescent="0.25">
      <c r="A12720">
        <v>282202</v>
      </c>
      <c r="B12720" s="2">
        <v>44393.52041423948</v>
      </c>
      <c r="C12720">
        <v>152186</v>
      </c>
      <c r="D12720">
        <v>313721</v>
      </c>
      <c r="E12720" s="2">
        <f>VLOOKUP(C12720,Подписчики!$A:$C,3,0)</f>
        <v>44298.829290455848</v>
      </c>
      <c r="F12720" t="str">
        <f>VLOOKUP(C12720,Подписчики!$A:$B,2,0)</f>
        <v>UTC+6</v>
      </c>
    </row>
    <row r="12721" spans="1:6" x14ac:dyDescent="0.25">
      <c r="A12721">
        <v>318635</v>
      </c>
      <c r="B12721" s="2">
        <v>44403.64824595469</v>
      </c>
      <c r="C12721">
        <v>152186</v>
      </c>
      <c r="D12721">
        <v>285365</v>
      </c>
      <c r="E12721" s="2">
        <f>VLOOKUP(C12721,Подписчики!$A:$C,3,0)</f>
        <v>44298.829290455848</v>
      </c>
      <c r="F12721" t="str">
        <f>VLOOKUP(C12721,Подписчики!$A:$B,2,0)</f>
        <v>UTC+6</v>
      </c>
    </row>
    <row r="12722" spans="1:6" x14ac:dyDescent="0.25">
      <c r="A12722">
        <v>335007</v>
      </c>
      <c r="B12722" s="2">
        <v>44408.615883495142</v>
      </c>
      <c r="C12722">
        <v>152186</v>
      </c>
      <c r="D12722">
        <v>349014</v>
      </c>
      <c r="E12722" s="2">
        <f>VLOOKUP(C12722,Подписчики!$A:$C,3,0)</f>
        <v>44298.829290455848</v>
      </c>
      <c r="F12722" t="str">
        <f>VLOOKUP(C12722,Подписчики!$A:$B,2,0)</f>
        <v>UTC+6</v>
      </c>
    </row>
    <row r="12723" spans="1:6" x14ac:dyDescent="0.25">
      <c r="A12723">
        <v>348468</v>
      </c>
      <c r="B12723" s="2">
        <v>44412.572194174754</v>
      </c>
      <c r="C12723">
        <v>152186</v>
      </c>
      <c r="D12723">
        <v>406793</v>
      </c>
      <c r="E12723" s="2">
        <f>VLOOKUP(C12723,Подписчики!$A:$C,3,0)</f>
        <v>44298.829290455848</v>
      </c>
      <c r="F12723" t="str">
        <f>VLOOKUP(C12723,Подписчики!$A:$B,2,0)</f>
        <v>UTC+6</v>
      </c>
    </row>
    <row r="12724" spans="1:6" x14ac:dyDescent="0.25">
      <c r="A12724">
        <v>387103</v>
      </c>
      <c r="B12724" s="2">
        <v>44423.631672109135</v>
      </c>
      <c r="C12724">
        <v>152186</v>
      </c>
      <c r="D12724">
        <v>221025</v>
      </c>
      <c r="E12724" s="2">
        <f>VLOOKUP(C12724,Подписчики!$A:$C,3,0)</f>
        <v>44298.829290455848</v>
      </c>
      <c r="F12724" t="str">
        <f>VLOOKUP(C12724,Подписчики!$A:$B,2,0)</f>
        <v>UTC+6</v>
      </c>
    </row>
    <row r="12725" spans="1:6" x14ac:dyDescent="0.25">
      <c r="A12725">
        <v>8887</v>
      </c>
      <c r="B12725" s="2">
        <v>44299.576644012945</v>
      </c>
      <c r="C12725">
        <v>65819</v>
      </c>
      <c r="D12725">
        <v>88863</v>
      </c>
      <c r="E12725" s="2">
        <f>VLOOKUP(C12725,Подписчики!$A:$C,3,0)</f>
        <v>44298.85253582622</v>
      </c>
      <c r="F12725" t="str">
        <f>VLOOKUP(C12725,Подписчики!$A:$B,2,0)</f>
        <v>UTC+1</v>
      </c>
    </row>
    <row r="12726" spans="1:6" x14ac:dyDescent="0.25">
      <c r="A12726">
        <v>15775</v>
      </c>
      <c r="B12726" s="2">
        <v>44305.479556634309</v>
      </c>
      <c r="C12726">
        <v>65819</v>
      </c>
      <c r="D12726">
        <v>227775</v>
      </c>
      <c r="E12726" s="2">
        <f>VLOOKUP(C12726,Подписчики!$A:$C,3,0)</f>
        <v>44298.85253582622</v>
      </c>
      <c r="F12726" t="str">
        <f>VLOOKUP(C12726,Подписчики!$A:$B,2,0)</f>
        <v>UTC+1</v>
      </c>
    </row>
    <row r="12727" spans="1:6" x14ac:dyDescent="0.25">
      <c r="A12727">
        <v>16843</v>
      </c>
      <c r="B12727" s="2">
        <v>44306.328333333338</v>
      </c>
      <c r="C12727">
        <v>65819</v>
      </c>
      <c r="D12727">
        <v>158978</v>
      </c>
      <c r="E12727" s="2">
        <f>VLOOKUP(C12727,Подписчики!$A:$C,3,0)</f>
        <v>44298.85253582622</v>
      </c>
      <c r="F12727" t="str">
        <f>VLOOKUP(C12727,Подписчики!$A:$B,2,0)</f>
        <v>UTC+1</v>
      </c>
    </row>
    <row r="12728" spans="1:6" x14ac:dyDescent="0.25">
      <c r="A12728">
        <v>28960</v>
      </c>
      <c r="B12728" s="2">
        <v>44312.871142394826</v>
      </c>
      <c r="C12728">
        <v>65819</v>
      </c>
      <c r="D12728">
        <v>313862</v>
      </c>
      <c r="E12728" s="2">
        <f>VLOOKUP(C12728,Подписчики!$A:$C,3,0)</f>
        <v>44298.85253582622</v>
      </c>
      <c r="F12728" t="str">
        <f>VLOOKUP(C12728,Подписчики!$A:$B,2,0)</f>
        <v>UTC+1</v>
      </c>
    </row>
    <row r="12729" spans="1:6" x14ac:dyDescent="0.25">
      <c r="A12729">
        <v>42482</v>
      </c>
      <c r="B12729" s="2">
        <v>44318.701239482201</v>
      </c>
      <c r="C12729">
        <v>65819</v>
      </c>
      <c r="D12729">
        <v>411922</v>
      </c>
      <c r="E12729" s="2">
        <f>VLOOKUP(C12729,Подписчики!$A:$C,3,0)</f>
        <v>44298.85253582622</v>
      </c>
      <c r="F12729" t="str">
        <f>VLOOKUP(C12729,Подписчики!$A:$B,2,0)</f>
        <v>UTC+1</v>
      </c>
    </row>
    <row r="12730" spans="1:6" x14ac:dyDescent="0.25">
      <c r="A12730">
        <v>78709</v>
      </c>
      <c r="B12730" s="2">
        <v>44332.809442426835</v>
      </c>
      <c r="C12730">
        <v>65819</v>
      </c>
      <c r="D12730">
        <v>154256</v>
      </c>
      <c r="E12730" s="2">
        <f>VLOOKUP(C12730,Подписчики!$A:$C,3,0)</f>
        <v>44298.85253582622</v>
      </c>
      <c r="F12730" t="str">
        <f>VLOOKUP(C12730,Подписчики!$A:$B,2,0)</f>
        <v>UTC+1</v>
      </c>
    </row>
    <row r="12731" spans="1:6" x14ac:dyDescent="0.25">
      <c r="A12731">
        <v>80843</v>
      </c>
      <c r="B12731" s="2">
        <v>44333.799944983824</v>
      </c>
      <c r="C12731">
        <v>65819</v>
      </c>
      <c r="D12731">
        <v>208036</v>
      </c>
      <c r="E12731" s="2">
        <f>VLOOKUP(C12731,Подписчики!$A:$C,3,0)</f>
        <v>44298.85253582622</v>
      </c>
      <c r="F12731" t="str">
        <f>VLOOKUP(C12731,Подписчики!$A:$B,2,0)</f>
        <v>UTC+1</v>
      </c>
    </row>
    <row r="12732" spans="1:6" x14ac:dyDescent="0.25">
      <c r="A12732">
        <v>85033</v>
      </c>
      <c r="B12732" s="2">
        <v>44335.730365695796</v>
      </c>
      <c r="C12732">
        <v>65819</v>
      </c>
      <c r="D12732">
        <v>308796</v>
      </c>
      <c r="E12732" s="2">
        <f>VLOOKUP(C12732,Подписчики!$A:$C,3,0)</f>
        <v>44298.85253582622</v>
      </c>
      <c r="F12732" t="str">
        <f>VLOOKUP(C12732,Подписчики!$A:$B,2,0)</f>
        <v>UTC+1</v>
      </c>
    </row>
    <row r="12733" spans="1:6" x14ac:dyDescent="0.25">
      <c r="A12733">
        <v>94111</v>
      </c>
      <c r="B12733" s="2">
        <v>44338.587970873792</v>
      </c>
      <c r="C12733">
        <v>65819</v>
      </c>
      <c r="D12733">
        <v>189009</v>
      </c>
      <c r="E12733" s="2">
        <f>VLOOKUP(C12733,Подписчики!$A:$C,3,0)</f>
        <v>44298.85253582622</v>
      </c>
      <c r="F12733" t="str">
        <f>VLOOKUP(C12733,Подписчики!$A:$B,2,0)</f>
        <v>UTC+1</v>
      </c>
    </row>
    <row r="12734" spans="1:6" x14ac:dyDescent="0.25">
      <c r="A12734">
        <v>139061</v>
      </c>
      <c r="B12734" s="2">
        <v>44351.845333333338</v>
      </c>
      <c r="C12734">
        <v>65819</v>
      </c>
      <c r="D12734">
        <v>250679</v>
      </c>
      <c r="E12734" s="2">
        <f>VLOOKUP(C12734,Подписчики!$A:$C,3,0)</f>
        <v>44298.85253582622</v>
      </c>
      <c r="F12734" t="str">
        <f>VLOOKUP(C12734,Подписчики!$A:$B,2,0)</f>
        <v>UTC+1</v>
      </c>
    </row>
    <row r="12735" spans="1:6" x14ac:dyDescent="0.25">
      <c r="A12735">
        <v>167896</v>
      </c>
      <c r="B12735" s="2">
        <v>44359.950430420715</v>
      </c>
      <c r="C12735">
        <v>65819</v>
      </c>
      <c r="D12735">
        <v>226824</v>
      </c>
      <c r="E12735" s="2">
        <f>VLOOKUP(C12735,Подписчики!$A:$C,3,0)</f>
        <v>44298.85253582622</v>
      </c>
      <c r="F12735" t="str">
        <f>VLOOKUP(C12735,Подписчики!$A:$B,2,0)</f>
        <v>UTC+1</v>
      </c>
    </row>
    <row r="12736" spans="1:6" x14ac:dyDescent="0.25">
      <c r="A12736">
        <v>279235</v>
      </c>
      <c r="B12736" s="2">
        <v>44392.471466019422</v>
      </c>
      <c r="C12736">
        <v>65819</v>
      </c>
      <c r="D12736">
        <v>454895</v>
      </c>
      <c r="E12736" s="2">
        <f>VLOOKUP(C12736,Подписчики!$A:$C,3,0)</f>
        <v>44298.85253582622</v>
      </c>
      <c r="F12736" t="str">
        <f>VLOOKUP(C12736,Подписчики!$A:$B,2,0)</f>
        <v>UTC+1</v>
      </c>
    </row>
    <row r="12737" spans="1:6" x14ac:dyDescent="0.25">
      <c r="A12737">
        <v>300382</v>
      </c>
      <c r="B12737" s="2">
        <v>44398.698003236248</v>
      </c>
      <c r="C12737">
        <v>65819</v>
      </c>
      <c r="D12737">
        <v>242428</v>
      </c>
      <c r="E12737" s="2">
        <f>VLOOKUP(C12737,Подписчики!$A:$C,3,0)</f>
        <v>44298.85253582622</v>
      </c>
      <c r="F12737" t="str">
        <f>VLOOKUP(C12737,Подписчики!$A:$B,2,0)</f>
        <v>UTC+1</v>
      </c>
    </row>
    <row r="12738" spans="1:6" x14ac:dyDescent="0.25">
      <c r="A12738">
        <v>423896</v>
      </c>
      <c r="B12738" s="2">
        <v>44437.848488673138</v>
      </c>
      <c r="C12738">
        <v>65819</v>
      </c>
      <c r="D12738">
        <v>311460</v>
      </c>
      <c r="E12738" s="2">
        <f>VLOOKUP(C12738,Подписчики!$A:$C,3,0)</f>
        <v>44298.85253582622</v>
      </c>
      <c r="F12738" t="str">
        <f>VLOOKUP(C12738,Подписчики!$A:$B,2,0)</f>
        <v>UTC+1</v>
      </c>
    </row>
    <row r="12739" spans="1:6" x14ac:dyDescent="0.25">
      <c r="A12739">
        <v>9481</v>
      </c>
      <c r="B12739" s="2">
        <v>44300.265559870553</v>
      </c>
      <c r="C12739">
        <v>142541</v>
      </c>
      <c r="D12739">
        <v>347008</v>
      </c>
      <c r="E12739" s="2">
        <f>VLOOKUP(C12739,Подписчики!$A:$C,3,0)</f>
        <v>44298.853340170936</v>
      </c>
      <c r="F12739" t="str">
        <f>VLOOKUP(C12739,Подписчики!$A:$B,2,0)</f>
        <v>UTC-8</v>
      </c>
    </row>
    <row r="12740" spans="1:6" x14ac:dyDescent="0.25">
      <c r="A12740">
        <v>13104</v>
      </c>
      <c r="B12740" s="2">
        <v>44303.635120700703</v>
      </c>
      <c r="C12740">
        <v>142541</v>
      </c>
      <c r="D12740">
        <v>250679</v>
      </c>
      <c r="E12740" s="2">
        <f>VLOOKUP(C12740,Подписчики!$A:$C,3,0)</f>
        <v>44298.853340170936</v>
      </c>
      <c r="F12740" t="str">
        <f>VLOOKUP(C12740,Подписчики!$A:$B,2,0)</f>
        <v>UTC-8</v>
      </c>
    </row>
    <row r="12741" spans="1:6" x14ac:dyDescent="0.25">
      <c r="A12741">
        <v>14037</v>
      </c>
      <c r="B12741" s="2">
        <v>44303.990478964406</v>
      </c>
      <c r="C12741">
        <v>142541</v>
      </c>
      <c r="D12741">
        <v>244574</v>
      </c>
      <c r="E12741" s="2">
        <f>VLOOKUP(C12741,Подписчики!$A:$C,3,0)</f>
        <v>44298.853340170936</v>
      </c>
      <c r="F12741" t="str">
        <f>VLOOKUP(C12741,Подписчики!$A:$B,2,0)</f>
        <v>UTC-8</v>
      </c>
    </row>
    <row r="12742" spans="1:6" x14ac:dyDescent="0.25">
      <c r="A12742">
        <v>8949</v>
      </c>
      <c r="B12742" s="2">
        <v>44299.625592233009</v>
      </c>
      <c r="C12742">
        <v>214884</v>
      </c>
      <c r="D12742">
        <v>402459</v>
      </c>
      <c r="E12742" s="2">
        <f>VLOOKUP(C12742,Подписчики!$A:$C,3,0)</f>
        <v>44298.854382585472</v>
      </c>
      <c r="F12742" t="str">
        <f>VLOOKUP(C12742,Подписчики!$A:$B,2,0)</f>
        <v>UTC+2</v>
      </c>
    </row>
    <row r="12743" spans="1:6" x14ac:dyDescent="0.25">
      <c r="A12743">
        <v>27328</v>
      </c>
      <c r="B12743" s="2">
        <v>44311.769605177993</v>
      </c>
      <c r="C12743">
        <v>214884</v>
      </c>
      <c r="D12743">
        <v>327633</v>
      </c>
      <c r="E12743" s="2">
        <f>VLOOKUP(C12743,Подписчики!$A:$C,3,0)</f>
        <v>44298.854382585472</v>
      </c>
      <c r="F12743" t="str">
        <f>VLOOKUP(C12743,Подписчики!$A:$B,2,0)</f>
        <v>UTC+2</v>
      </c>
    </row>
    <row r="12744" spans="1:6" x14ac:dyDescent="0.25">
      <c r="A12744">
        <v>52762</v>
      </c>
      <c r="B12744" s="2">
        <v>44323.735624595465</v>
      </c>
      <c r="C12744">
        <v>214884</v>
      </c>
      <c r="D12744">
        <v>471403</v>
      </c>
      <c r="E12744" s="2">
        <f>VLOOKUP(C12744,Подписчики!$A:$C,3,0)</f>
        <v>44298.854382585472</v>
      </c>
      <c r="F12744" t="str">
        <f>VLOOKUP(C12744,Подписчики!$A:$B,2,0)</f>
        <v>UTC+2</v>
      </c>
    </row>
    <row r="12745" spans="1:6" x14ac:dyDescent="0.25">
      <c r="A12745">
        <v>54073</v>
      </c>
      <c r="B12745" s="2">
        <v>44324.049540453074</v>
      </c>
      <c r="C12745">
        <v>214884</v>
      </c>
      <c r="D12745">
        <v>204394</v>
      </c>
      <c r="E12745" s="2">
        <f>VLOOKUP(C12745,Подписчики!$A:$C,3,0)</f>
        <v>44298.854382585472</v>
      </c>
      <c r="F12745" t="str">
        <f>VLOOKUP(C12745,Подписчики!$A:$B,2,0)</f>
        <v>UTC+2</v>
      </c>
    </row>
    <row r="12746" spans="1:6" x14ac:dyDescent="0.25">
      <c r="A12746">
        <v>68370</v>
      </c>
      <c r="B12746" s="2">
        <v>44329.814912621354</v>
      </c>
      <c r="C12746">
        <v>214884</v>
      </c>
      <c r="D12746">
        <v>21760</v>
      </c>
      <c r="E12746" s="2">
        <f>VLOOKUP(C12746,Подписчики!$A:$C,3,0)</f>
        <v>44298.854382585472</v>
      </c>
      <c r="F12746" t="str">
        <f>VLOOKUP(C12746,Подписчики!$A:$B,2,0)</f>
        <v>UTC+2</v>
      </c>
    </row>
    <row r="12747" spans="1:6" x14ac:dyDescent="0.25">
      <c r="A12747">
        <v>84826</v>
      </c>
      <c r="B12747" s="2">
        <v>44335.711352750805</v>
      </c>
      <c r="C12747">
        <v>214884</v>
      </c>
      <c r="D12747">
        <v>411922</v>
      </c>
      <c r="E12747" s="2">
        <f>VLOOKUP(C12747,Подписчики!$A:$C,3,0)</f>
        <v>44298.854382585472</v>
      </c>
      <c r="F12747" t="str">
        <f>VLOOKUP(C12747,Подписчики!$A:$B,2,0)</f>
        <v>UTC+2</v>
      </c>
    </row>
    <row r="12748" spans="1:6" x14ac:dyDescent="0.25">
      <c r="A12748">
        <v>122550</v>
      </c>
      <c r="B12748" s="2">
        <v>44346.578666666661</v>
      </c>
      <c r="C12748">
        <v>214884</v>
      </c>
      <c r="D12748">
        <v>77124</v>
      </c>
      <c r="E12748" s="2">
        <f>VLOOKUP(C12748,Подписчики!$A:$C,3,0)</f>
        <v>44298.854382585472</v>
      </c>
      <c r="F12748" t="str">
        <f>VLOOKUP(C12748,Подписчики!$A:$B,2,0)</f>
        <v>UTC+2</v>
      </c>
    </row>
    <row r="12749" spans="1:6" x14ac:dyDescent="0.25">
      <c r="A12749">
        <v>139223</v>
      </c>
      <c r="B12749" s="2">
        <v>44351.868310679609</v>
      </c>
      <c r="C12749">
        <v>214884</v>
      </c>
      <c r="D12749">
        <v>230507</v>
      </c>
      <c r="E12749" s="2">
        <f>VLOOKUP(C12749,Подписчики!$A:$C,3,0)</f>
        <v>44298.854382585472</v>
      </c>
      <c r="F12749" t="str">
        <f>VLOOKUP(C12749,Подписчики!$A:$B,2,0)</f>
        <v>UTC+2</v>
      </c>
    </row>
    <row r="12750" spans="1:6" x14ac:dyDescent="0.25">
      <c r="A12750">
        <v>142189</v>
      </c>
      <c r="B12750" s="2">
        <v>44352.712970873785</v>
      </c>
      <c r="C12750">
        <v>214884</v>
      </c>
      <c r="D12750">
        <v>153893</v>
      </c>
      <c r="E12750" s="2">
        <f>VLOOKUP(C12750,Подписчики!$A:$C,3,0)</f>
        <v>44298.854382585472</v>
      </c>
      <c r="F12750" t="str">
        <f>VLOOKUP(C12750,Подписчики!$A:$B,2,0)</f>
        <v>UTC+2</v>
      </c>
    </row>
    <row r="12751" spans="1:6" x14ac:dyDescent="0.25">
      <c r="A12751">
        <v>145144</v>
      </c>
      <c r="B12751" s="2">
        <v>44353.460310678427</v>
      </c>
      <c r="C12751">
        <v>214884</v>
      </c>
      <c r="D12751">
        <v>188971</v>
      </c>
      <c r="E12751" s="2">
        <f>VLOOKUP(C12751,Подписчики!$A:$C,3,0)</f>
        <v>44298.854382585472</v>
      </c>
      <c r="F12751" t="str">
        <f>VLOOKUP(C12751,Подписчики!$A:$B,2,0)</f>
        <v>UTC+2</v>
      </c>
    </row>
    <row r="12752" spans="1:6" x14ac:dyDescent="0.25">
      <c r="A12752">
        <v>191333</v>
      </c>
      <c r="B12752" s="2">
        <v>44366.758278317153</v>
      </c>
      <c r="C12752">
        <v>214884</v>
      </c>
      <c r="D12752">
        <v>295146</v>
      </c>
      <c r="E12752" s="2">
        <f>VLOOKUP(C12752,Подписчики!$A:$C,3,0)</f>
        <v>44298.854382585472</v>
      </c>
      <c r="F12752" t="str">
        <f>VLOOKUP(C12752,Подписчики!$A:$B,2,0)</f>
        <v>UTC+2</v>
      </c>
    </row>
    <row r="12753" spans="1:6" x14ac:dyDescent="0.25">
      <c r="A12753">
        <v>198353</v>
      </c>
      <c r="B12753" s="2">
        <v>44368.649666666664</v>
      </c>
      <c r="C12753">
        <v>214884</v>
      </c>
      <c r="D12753">
        <v>243728</v>
      </c>
      <c r="E12753" s="2">
        <f>VLOOKUP(C12753,Подписчики!$A:$C,3,0)</f>
        <v>44298.854382585472</v>
      </c>
      <c r="F12753" t="str">
        <f>VLOOKUP(C12753,Подписчики!$A:$B,2,0)</f>
        <v>UTC+2</v>
      </c>
    </row>
    <row r="12754" spans="1:6" x14ac:dyDescent="0.25">
      <c r="A12754">
        <v>204842</v>
      </c>
      <c r="B12754" s="2">
        <v>44370.703262135918</v>
      </c>
      <c r="C12754">
        <v>214884</v>
      </c>
      <c r="D12754">
        <v>62570</v>
      </c>
      <c r="E12754" s="2">
        <f>VLOOKUP(C12754,Подписчики!$A:$C,3,0)</f>
        <v>44298.854382585472</v>
      </c>
      <c r="F12754" t="str">
        <f>VLOOKUP(C12754,Подписчики!$A:$B,2,0)</f>
        <v>UTC+2</v>
      </c>
    </row>
    <row r="12755" spans="1:6" x14ac:dyDescent="0.25">
      <c r="A12755">
        <v>219885</v>
      </c>
      <c r="B12755" s="2">
        <v>44374.544999542224</v>
      </c>
      <c r="C12755">
        <v>214884</v>
      </c>
      <c r="D12755">
        <v>351192</v>
      </c>
      <c r="E12755" s="2">
        <f>VLOOKUP(C12755,Подписчики!$A:$C,3,0)</f>
        <v>44298.854382585472</v>
      </c>
      <c r="F12755" t="str">
        <f>VLOOKUP(C12755,Подписчики!$A:$B,2,0)</f>
        <v>UTC+2</v>
      </c>
    </row>
    <row r="12756" spans="1:6" x14ac:dyDescent="0.25">
      <c r="A12756">
        <v>8914</v>
      </c>
      <c r="B12756" s="2">
        <v>44299.597275080909</v>
      </c>
      <c r="C12756">
        <v>277477</v>
      </c>
      <c r="D12756">
        <v>182191</v>
      </c>
      <c r="E12756" s="2">
        <f>VLOOKUP(C12756,Подписчики!$A:$C,3,0)</f>
        <v>44298.864572400293</v>
      </c>
      <c r="F12756" t="str">
        <f>VLOOKUP(C12756,Подписчики!$A:$B,2,0)</f>
        <v>UTC+4</v>
      </c>
    </row>
    <row r="12757" spans="1:6" x14ac:dyDescent="0.25">
      <c r="A12757">
        <v>24775</v>
      </c>
      <c r="B12757" s="2">
        <v>44310.796304207121</v>
      </c>
      <c r="C12757">
        <v>277477</v>
      </c>
      <c r="D12757">
        <v>68870</v>
      </c>
      <c r="E12757" s="2">
        <f>VLOOKUP(C12757,Подписчики!$A:$C,3,0)</f>
        <v>44298.864572400293</v>
      </c>
      <c r="F12757" t="str">
        <f>VLOOKUP(C12757,Подписчики!$A:$B,2,0)</f>
        <v>UTC+4</v>
      </c>
    </row>
    <row r="12758" spans="1:6" x14ac:dyDescent="0.25">
      <c r="A12758">
        <v>30410</v>
      </c>
      <c r="B12758" s="2">
        <v>44313.789831715214</v>
      </c>
      <c r="C12758">
        <v>277477</v>
      </c>
      <c r="D12758">
        <v>411922</v>
      </c>
      <c r="E12758" s="2">
        <f>VLOOKUP(C12758,Подписчики!$A:$C,3,0)</f>
        <v>44298.864572400293</v>
      </c>
      <c r="F12758" t="str">
        <f>VLOOKUP(C12758,Подписчики!$A:$B,2,0)</f>
        <v>UTC+4</v>
      </c>
    </row>
    <row r="12759" spans="1:6" x14ac:dyDescent="0.25">
      <c r="A12759">
        <v>49318</v>
      </c>
      <c r="B12759" s="2">
        <v>44321.872333333333</v>
      </c>
      <c r="C12759">
        <v>277477</v>
      </c>
      <c r="D12759">
        <v>405774</v>
      </c>
      <c r="E12759" s="2">
        <f>VLOOKUP(C12759,Подписчики!$A:$C,3,0)</f>
        <v>44298.864572400293</v>
      </c>
      <c r="F12759" t="str">
        <f>VLOOKUP(C12759,Подписчики!$A:$B,2,0)</f>
        <v>UTC+4</v>
      </c>
    </row>
    <row r="12760" spans="1:6" x14ac:dyDescent="0.25">
      <c r="A12760">
        <v>58013</v>
      </c>
      <c r="B12760" s="2">
        <v>44325.492446668904</v>
      </c>
      <c r="C12760">
        <v>277477</v>
      </c>
      <c r="D12760">
        <v>258219</v>
      </c>
      <c r="E12760" s="2">
        <f>VLOOKUP(C12760,Подписчики!$A:$C,3,0)</f>
        <v>44298.864572400293</v>
      </c>
      <c r="F12760" t="str">
        <f>VLOOKUP(C12760,Подписчики!$A:$B,2,0)</f>
        <v>UTC+4</v>
      </c>
    </row>
    <row r="12761" spans="1:6" x14ac:dyDescent="0.25">
      <c r="A12761">
        <v>74531</v>
      </c>
      <c r="B12761" s="2">
        <v>44331.708925566345</v>
      </c>
      <c r="C12761">
        <v>277477</v>
      </c>
      <c r="D12761">
        <v>432277</v>
      </c>
      <c r="E12761" s="2">
        <f>VLOOKUP(C12761,Подписчики!$A:$C,3,0)</f>
        <v>44298.864572400293</v>
      </c>
      <c r="F12761" t="str">
        <f>VLOOKUP(C12761,Подписчики!$A:$B,2,0)</f>
        <v>UTC+4</v>
      </c>
    </row>
    <row r="12762" spans="1:6" x14ac:dyDescent="0.25">
      <c r="A12762">
        <v>80012</v>
      </c>
      <c r="B12762" s="2">
        <v>44333.52931391586</v>
      </c>
      <c r="C12762">
        <v>277477</v>
      </c>
      <c r="D12762">
        <v>43842</v>
      </c>
      <c r="E12762" s="2">
        <f>VLOOKUP(C12762,Подписчики!$A:$C,3,0)</f>
        <v>44298.864572400293</v>
      </c>
      <c r="F12762" t="str">
        <f>VLOOKUP(C12762,Подписчики!$A:$B,2,0)</f>
        <v>UTC+4</v>
      </c>
    </row>
    <row r="12763" spans="1:6" x14ac:dyDescent="0.25">
      <c r="A12763">
        <v>88930</v>
      </c>
      <c r="B12763" s="2">
        <v>44337.568148867314</v>
      </c>
      <c r="C12763">
        <v>277477</v>
      </c>
      <c r="D12763">
        <v>343712</v>
      </c>
      <c r="E12763" s="2">
        <f>VLOOKUP(C12763,Подписчики!$A:$C,3,0)</f>
        <v>44298.864572400293</v>
      </c>
      <c r="F12763" t="str">
        <f>VLOOKUP(C12763,Подписчики!$A:$B,2,0)</f>
        <v>UTC+4</v>
      </c>
    </row>
    <row r="12764" spans="1:6" x14ac:dyDescent="0.25">
      <c r="A12764">
        <v>103610</v>
      </c>
      <c r="B12764" s="2">
        <v>44341.437080906151</v>
      </c>
      <c r="C12764">
        <v>277477</v>
      </c>
      <c r="D12764">
        <v>352674</v>
      </c>
      <c r="E12764" s="2">
        <f>VLOOKUP(C12764,Подписчики!$A:$C,3,0)</f>
        <v>44298.864572400293</v>
      </c>
      <c r="F12764" t="str">
        <f>VLOOKUP(C12764,Подписчики!$A:$B,2,0)</f>
        <v>UTC+4</v>
      </c>
    </row>
    <row r="12765" spans="1:6" x14ac:dyDescent="0.25">
      <c r="A12765">
        <v>112206</v>
      </c>
      <c r="B12765" s="2">
        <v>44344.587566343042</v>
      </c>
      <c r="C12765">
        <v>277477</v>
      </c>
      <c r="D12765">
        <v>38789</v>
      </c>
      <c r="E12765" s="2">
        <f>VLOOKUP(C12765,Подписчики!$A:$C,3,0)</f>
        <v>44298.864572400293</v>
      </c>
      <c r="F12765" t="str">
        <f>VLOOKUP(C12765,Подписчики!$A:$B,2,0)</f>
        <v>UTC+4</v>
      </c>
    </row>
    <row r="12766" spans="1:6" x14ac:dyDescent="0.25">
      <c r="A12766">
        <v>118497</v>
      </c>
      <c r="B12766" s="2">
        <v>44345.690542313911</v>
      </c>
      <c r="C12766">
        <v>277477</v>
      </c>
      <c r="D12766">
        <v>73643</v>
      </c>
      <c r="E12766" s="2">
        <f>VLOOKUP(C12766,Подписчики!$A:$C,3,0)</f>
        <v>44298.864572400293</v>
      </c>
      <c r="F12766" t="str">
        <f>VLOOKUP(C12766,Подписчики!$A:$B,2,0)</f>
        <v>UTC+4</v>
      </c>
    </row>
    <row r="12767" spans="1:6" x14ac:dyDescent="0.25">
      <c r="A12767">
        <v>122734</v>
      </c>
      <c r="B12767" s="2">
        <v>44346.611838187702</v>
      </c>
      <c r="C12767">
        <v>277477</v>
      </c>
      <c r="D12767">
        <v>58674</v>
      </c>
      <c r="E12767" s="2">
        <f>VLOOKUP(C12767,Подписчики!$A:$C,3,0)</f>
        <v>44298.864572400293</v>
      </c>
      <c r="F12767" t="str">
        <f>VLOOKUP(C12767,Подписчики!$A:$B,2,0)</f>
        <v>UTC+4</v>
      </c>
    </row>
    <row r="12768" spans="1:6" x14ac:dyDescent="0.25">
      <c r="A12768">
        <v>125288</v>
      </c>
      <c r="B12768" s="2">
        <v>44346.971617786185</v>
      </c>
      <c r="C12768">
        <v>277477</v>
      </c>
      <c r="D12768">
        <v>379466</v>
      </c>
      <c r="E12768" s="2">
        <f>VLOOKUP(C12768,Подписчики!$A:$C,3,0)</f>
        <v>44298.864572400293</v>
      </c>
      <c r="F12768" t="str">
        <f>VLOOKUP(C12768,Подписчики!$A:$B,2,0)</f>
        <v>UTC+4</v>
      </c>
    </row>
    <row r="12769" spans="1:6" x14ac:dyDescent="0.25">
      <c r="A12769">
        <v>148470</v>
      </c>
      <c r="B12769" s="2">
        <v>44354.595656957928</v>
      </c>
      <c r="C12769">
        <v>277477</v>
      </c>
      <c r="D12769">
        <v>244574</v>
      </c>
      <c r="E12769" s="2">
        <f>VLOOKUP(C12769,Подписчики!$A:$C,3,0)</f>
        <v>44298.864572400293</v>
      </c>
      <c r="F12769" t="str">
        <f>VLOOKUP(C12769,Подписчики!$A:$B,2,0)</f>
        <v>UTC+4</v>
      </c>
    </row>
    <row r="12770" spans="1:6" x14ac:dyDescent="0.25">
      <c r="A12770">
        <v>159554</v>
      </c>
      <c r="B12770" s="2">
        <v>44358.38853721683</v>
      </c>
      <c r="C12770">
        <v>277477</v>
      </c>
      <c r="D12770">
        <v>436070</v>
      </c>
      <c r="E12770" s="2">
        <f>VLOOKUP(C12770,Подписчики!$A:$C,3,0)</f>
        <v>44298.864572400293</v>
      </c>
      <c r="F12770" t="str">
        <f>VLOOKUP(C12770,Подписчики!$A:$B,2,0)</f>
        <v>UTC+4</v>
      </c>
    </row>
    <row r="12771" spans="1:6" x14ac:dyDescent="0.25">
      <c r="A12771">
        <v>190559</v>
      </c>
      <c r="B12771" s="2">
        <v>44366.662099063084</v>
      </c>
      <c r="C12771">
        <v>277477</v>
      </c>
      <c r="D12771">
        <v>467908</v>
      </c>
      <c r="E12771" s="2">
        <f>VLOOKUP(C12771,Подписчики!$A:$C,3,0)</f>
        <v>44298.864572400293</v>
      </c>
      <c r="F12771" t="str">
        <f>VLOOKUP(C12771,Подписчики!$A:$B,2,0)</f>
        <v>UTC+4</v>
      </c>
    </row>
    <row r="12772" spans="1:6" x14ac:dyDescent="0.25">
      <c r="A12772">
        <v>199314</v>
      </c>
      <c r="B12772" s="2">
        <v>44368.799540453074</v>
      </c>
      <c r="C12772">
        <v>277477</v>
      </c>
      <c r="D12772">
        <v>60239</v>
      </c>
      <c r="E12772" s="2">
        <f>VLOOKUP(C12772,Подписчики!$A:$C,3,0)</f>
        <v>44298.864572400293</v>
      </c>
      <c r="F12772" t="str">
        <f>VLOOKUP(C12772,Подписчики!$A:$B,2,0)</f>
        <v>UTC+4</v>
      </c>
    </row>
    <row r="12773" spans="1:6" x14ac:dyDescent="0.25">
      <c r="A12773">
        <v>207383</v>
      </c>
      <c r="B12773" s="2">
        <v>44371.616692556636</v>
      </c>
      <c r="C12773">
        <v>277477</v>
      </c>
      <c r="D12773">
        <v>320206</v>
      </c>
      <c r="E12773" s="2">
        <f>VLOOKUP(C12773,Подписчики!$A:$C,3,0)</f>
        <v>44298.864572400293</v>
      </c>
      <c r="F12773" t="str">
        <f>VLOOKUP(C12773,Подписчики!$A:$B,2,0)</f>
        <v>UTC+4</v>
      </c>
    </row>
    <row r="12774" spans="1:6" x14ac:dyDescent="0.25">
      <c r="A12774">
        <v>218099</v>
      </c>
      <c r="B12774" s="2">
        <v>44373.963927121797</v>
      </c>
      <c r="C12774">
        <v>277477</v>
      </c>
      <c r="D12774">
        <v>95024</v>
      </c>
      <c r="E12774" s="2">
        <f>VLOOKUP(C12774,Подписчики!$A:$C,3,0)</f>
        <v>44298.864572400293</v>
      </c>
      <c r="F12774" t="str">
        <f>VLOOKUP(C12774,Подписчики!$A:$B,2,0)</f>
        <v>UTC+4</v>
      </c>
    </row>
    <row r="12775" spans="1:6" x14ac:dyDescent="0.25">
      <c r="A12775">
        <v>267146</v>
      </c>
      <c r="B12775" s="2">
        <v>44388.548203985716</v>
      </c>
      <c r="C12775">
        <v>277477</v>
      </c>
      <c r="D12775">
        <v>41557</v>
      </c>
      <c r="E12775" s="2">
        <f>VLOOKUP(C12775,Подписчики!$A:$C,3,0)</f>
        <v>44298.864572400293</v>
      </c>
      <c r="F12775" t="str">
        <f>VLOOKUP(C12775,Подписчики!$A:$B,2,0)</f>
        <v>UTC+4</v>
      </c>
    </row>
    <row r="12776" spans="1:6" x14ac:dyDescent="0.25">
      <c r="A12776">
        <v>287567</v>
      </c>
      <c r="B12776" s="2">
        <v>44394.636110032363</v>
      </c>
      <c r="C12776">
        <v>277477</v>
      </c>
      <c r="D12776">
        <v>224330</v>
      </c>
      <c r="E12776" s="2">
        <f>VLOOKUP(C12776,Подписчики!$A:$C,3,0)</f>
        <v>44298.864572400293</v>
      </c>
      <c r="F12776" t="str">
        <f>VLOOKUP(C12776,Подписчики!$A:$B,2,0)</f>
        <v>UTC+4</v>
      </c>
    </row>
    <row r="12777" spans="1:6" x14ac:dyDescent="0.25">
      <c r="A12777">
        <v>299540</v>
      </c>
      <c r="B12777" s="2">
        <v>44398.561676375408</v>
      </c>
      <c r="C12777">
        <v>277477</v>
      </c>
      <c r="D12777">
        <v>351192</v>
      </c>
      <c r="E12777" s="2">
        <f>VLOOKUP(C12777,Подписчики!$A:$C,3,0)</f>
        <v>44298.864572400293</v>
      </c>
      <c r="F12777" t="str">
        <f>VLOOKUP(C12777,Подписчики!$A:$B,2,0)</f>
        <v>UTC+4</v>
      </c>
    </row>
    <row r="12778" spans="1:6" x14ac:dyDescent="0.25">
      <c r="A12778">
        <v>308890</v>
      </c>
      <c r="B12778" s="2">
        <v>44401.154333333339</v>
      </c>
      <c r="C12778">
        <v>277477</v>
      </c>
      <c r="D12778">
        <v>411922</v>
      </c>
      <c r="E12778" s="2">
        <f>VLOOKUP(C12778,Подписчики!$A:$C,3,0)</f>
        <v>44298.864572400293</v>
      </c>
      <c r="F12778" t="str">
        <f>VLOOKUP(C12778,Подписчики!$A:$B,2,0)</f>
        <v>UTC+4</v>
      </c>
    </row>
    <row r="12779" spans="1:6" x14ac:dyDescent="0.25">
      <c r="A12779">
        <v>317730</v>
      </c>
      <c r="B12779" s="2">
        <v>44403.270333333334</v>
      </c>
      <c r="C12779">
        <v>277477</v>
      </c>
      <c r="D12779">
        <v>239565</v>
      </c>
      <c r="E12779" s="2">
        <f>VLOOKUP(C12779,Подписчики!$A:$C,3,0)</f>
        <v>44298.864572400293</v>
      </c>
      <c r="F12779" t="str">
        <f>VLOOKUP(C12779,Подписчики!$A:$B,2,0)</f>
        <v>UTC+4</v>
      </c>
    </row>
    <row r="12780" spans="1:6" x14ac:dyDescent="0.25">
      <c r="A12780">
        <v>322707</v>
      </c>
      <c r="B12780" s="2">
        <v>44404.880446601943</v>
      </c>
      <c r="C12780">
        <v>277477</v>
      </c>
      <c r="D12780">
        <v>133619</v>
      </c>
      <c r="E12780" s="2">
        <f>VLOOKUP(C12780,Подписчики!$A:$C,3,0)</f>
        <v>44298.864572400293</v>
      </c>
      <c r="F12780" t="str">
        <f>VLOOKUP(C12780,Подписчики!$A:$B,2,0)</f>
        <v>UTC+4</v>
      </c>
    </row>
    <row r="12781" spans="1:6" x14ac:dyDescent="0.25">
      <c r="A12781">
        <v>335930</v>
      </c>
      <c r="B12781" s="2">
        <v>44408.721870550165</v>
      </c>
      <c r="C12781">
        <v>277477</v>
      </c>
      <c r="D12781">
        <v>75550</v>
      </c>
      <c r="E12781" s="2">
        <f>VLOOKUP(C12781,Подписчики!$A:$C,3,0)</f>
        <v>44298.864572400293</v>
      </c>
      <c r="F12781" t="str">
        <f>VLOOKUP(C12781,Подписчики!$A:$B,2,0)</f>
        <v>UTC+4</v>
      </c>
    </row>
    <row r="12782" spans="1:6" x14ac:dyDescent="0.25">
      <c r="A12782">
        <v>372465</v>
      </c>
      <c r="B12782" s="2">
        <v>44419.548731391587</v>
      </c>
      <c r="C12782">
        <v>277477</v>
      </c>
      <c r="D12782">
        <v>213133</v>
      </c>
      <c r="E12782" s="2">
        <f>VLOOKUP(C12782,Подписчики!$A:$C,3,0)</f>
        <v>44298.864572400293</v>
      </c>
      <c r="F12782" t="str">
        <f>VLOOKUP(C12782,Подписчики!$A:$B,2,0)</f>
        <v>UTC+4</v>
      </c>
    </row>
    <row r="12783" spans="1:6" x14ac:dyDescent="0.25">
      <c r="A12783">
        <v>405392</v>
      </c>
      <c r="B12783" s="2">
        <v>44429.690333333339</v>
      </c>
      <c r="C12783">
        <v>277477</v>
      </c>
      <c r="D12783">
        <v>250679</v>
      </c>
      <c r="E12783" s="2">
        <f>VLOOKUP(C12783,Подписчики!$A:$C,3,0)</f>
        <v>44298.864572400293</v>
      </c>
      <c r="F12783" t="str">
        <f>VLOOKUP(C12783,Подписчики!$A:$B,2,0)</f>
        <v>UTC+4</v>
      </c>
    </row>
    <row r="12784" spans="1:6" x14ac:dyDescent="0.25">
      <c r="A12784">
        <v>9042</v>
      </c>
      <c r="B12784" s="2">
        <v>44299.672922330094</v>
      </c>
      <c r="C12784">
        <v>187707</v>
      </c>
      <c r="D12784">
        <v>242428</v>
      </c>
      <c r="E12784" s="2">
        <f>VLOOKUP(C12784,Подписчики!$A:$C,3,0)</f>
        <v>44298.883208974366</v>
      </c>
      <c r="F12784" t="str">
        <f>VLOOKUP(C12784,Подписчики!$A:$B,2,0)</f>
        <v>UTC-1</v>
      </c>
    </row>
    <row r="12785" spans="1:6" x14ac:dyDescent="0.25">
      <c r="A12785">
        <v>11141</v>
      </c>
      <c r="B12785" s="2">
        <v>44302.093634304205</v>
      </c>
      <c r="C12785">
        <v>187707</v>
      </c>
      <c r="D12785">
        <v>82901</v>
      </c>
      <c r="E12785" s="2">
        <f>VLOOKUP(C12785,Подписчики!$A:$C,3,0)</f>
        <v>44298.883208974366</v>
      </c>
      <c r="F12785" t="str">
        <f>VLOOKUP(C12785,Подписчики!$A:$B,2,0)</f>
        <v>UTC-1</v>
      </c>
    </row>
    <row r="12786" spans="1:6" x14ac:dyDescent="0.25">
      <c r="A12786">
        <v>14635</v>
      </c>
      <c r="B12786" s="2">
        <v>44304.643696401865</v>
      </c>
      <c r="C12786">
        <v>187707</v>
      </c>
      <c r="D12786">
        <v>250247</v>
      </c>
      <c r="E12786" s="2">
        <f>VLOOKUP(C12786,Подписчики!$A:$C,3,0)</f>
        <v>44298.883208974366</v>
      </c>
      <c r="F12786" t="str">
        <f>VLOOKUP(C12786,Подписчики!$A:$B,2,0)</f>
        <v>UTC-1</v>
      </c>
    </row>
    <row r="12787" spans="1:6" x14ac:dyDescent="0.25">
      <c r="A12787">
        <v>16594</v>
      </c>
      <c r="B12787" s="2">
        <v>44305.910786407767</v>
      </c>
      <c r="C12787">
        <v>187707</v>
      </c>
      <c r="D12787">
        <v>470762</v>
      </c>
      <c r="E12787" s="2">
        <f>VLOOKUP(C12787,Подписчики!$A:$C,3,0)</f>
        <v>44298.883208974366</v>
      </c>
      <c r="F12787" t="str">
        <f>VLOOKUP(C12787,Подписчики!$A:$B,2,0)</f>
        <v>UTC-1</v>
      </c>
    </row>
    <row r="12788" spans="1:6" x14ac:dyDescent="0.25">
      <c r="A12788">
        <v>8964</v>
      </c>
      <c r="B12788" s="2">
        <v>44299.633682847896</v>
      </c>
      <c r="C12788">
        <v>86329</v>
      </c>
      <c r="D12788">
        <v>455878</v>
      </c>
      <c r="E12788" s="2">
        <f>VLOOKUP(C12788,Подписчики!$A:$C,3,0)</f>
        <v>44298.885272863248</v>
      </c>
      <c r="F12788" t="str">
        <f>VLOOKUP(C12788,Подписчики!$A:$B,2,0)</f>
        <v>UTC+6</v>
      </c>
    </row>
    <row r="12789" spans="1:6" x14ac:dyDescent="0.25">
      <c r="A12789">
        <v>13310</v>
      </c>
      <c r="B12789" s="2">
        <v>44303.695171521038</v>
      </c>
      <c r="C12789">
        <v>86329</v>
      </c>
      <c r="D12789">
        <v>74742</v>
      </c>
      <c r="E12789" s="2">
        <f>VLOOKUP(C12789,Подписчики!$A:$C,3,0)</f>
        <v>44298.885272863248</v>
      </c>
      <c r="F12789" t="str">
        <f>VLOOKUP(C12789,Подписчики!$A:$B,2,0)</f>
        <v>UTC+6</v>
      </c>
    </row>
    <row r="12790" spans="1:6" x14ac:dyDescent="0.25">
      <c r="A12790">
        <v>17976</v>
      </c>
      <c r="B12790" s="2">
        <v>44307.559249190941</v>
      </c>
      <c r="C12790">
        <v>86329</v>
      </c>
      <c r="D12790">
        <v>432277</v>
      </c>
      <c r="E12790" s="2">
        <f>VLOOKUP(C12790,Подписчики!$A:$C,3,0)</f>
        <v>44298.885272863248</v>
      </c>
      <c r="F12790" t="str">
        <f>VLOOKUP(C12790,Подписчики!$A:$B,2,0)</f>
        <v>UTC+6</v>
      </c>
    </row>
    <row r="12791" spans="1:6" x14ac:dyDescent="0.25">
      <c r="A12791">
        <v>46428</v>
      </c>
      <c r="B12791" s="2">
        <v>44320.577048543688</v>
      </c>
      <c r="C12791">
        <v>86329</v>
      </c>
      <c r="D12791">
        <v>250679</v>
      </c>
      <c r="E12791" s="2">
        <f>VLOOKUP(C12791,Подписчики!$A:$C,3,0)</f>
        <v>44298.885272863248</v>
      </c>
      <c r="F12791" t="str">
        <f>VLOOKUP(C12791,Подписчики!$A:$B,2,0)</f>
        <v>UTC+6</v>
      </c>
    </row>
    <row r="12792" spans="1:6" x14ac:dyDescent="0.25">
      <c r="A12792">
        <v>58624</v>
      </c>
      <c r="B12792" s="2">
        <v>44325.653100323623</v>
      </c>
      <c r="C12792">
        <v>86329</v>
      </c>
      <c r="D12792">
        <v>443594</v>
      </c>
      <c r="E12792" s="2">
        <f>VLOOKUP(C12792,Подписчики!$A:$C,3,0)</f>
        <v>44298.885272863248</v>
      </c>
      <c r="F12792" t="str">
        <f>VLOOKUP(C12792,Подписчики!$A:$B,2,0)</f>
        <v>UTC+6</v>
      </c>
    </row>
    <row r="12793" spans="1:6" x14ac:dyDescent="0.25">
      <c r="A12793">
        <v>60624</v>
      </c>
      <c r="B12793" s="2">
        <v>44326.525268608413</v>
      </c>
      <c r="C12793">
        <v>86329</v>
      </c>
      <c r="D12793">
        <v>19660</v>
      </c>
      <c r="E12793" s="2">
        <f>VLOOKUP(C12793,Подписчики!$A:$C,3,0)</f>
        <v>44298.885272863248</v>
      </c>
      <c r="F12793" t="str">
        <f>VLOOKUP(C12793,Подписчики!$A:$B,2,0)</f>
        <v>UTC+6</v>
      </c>
    </row>
    <row r="12794" spans="1:6" x14ac:dyDescent="0.25">
      <c r="A12794">
        <v>62876</v>
      </c>
      <c r="B12794" s="2">
        <v>44327.5333592233</v>
      </c>
      <c r="C12794">
        <v>86329</v>
      </c>
      <c r="D12794">
        <v>411922</v>
      </c>
      <c r="E12794" s="2">
        <f>VLOOKUP(C12794,Подписчики!$A:$C,3,0)</f>
        <v>44298.885272863248</v>
      </c>
      <c r="F12794" t="str">
        <f>VLOOKUP(C12794,Подписчики!$A:$B,2,0)</f>
        <v>UTC+6</v>
      </c>
    </row>
    <row r="12795" spans="1:6" x14ac:dyDescent="0.25">
      <c r="A12795">
        <v>90557</v>
      </c>
      <c r="B12795" s="2">
        <v>44337.80034951456</v>
      </c>
      <c r="C12795">
        <v>86329</v>
      </c>
      <c r="D12795">
        <v>43842</v>
      </c>
      <c r="E12795" s="2">
        <f>VLOOKUP(C12795,Подписчики!$A:$C,3,0)</f>
        <v>44298.885272863248</v>
      </c>
      <c r="F12795" t="str">
        <f>VLOOKUP(C12795,Подписчики!$A:$B,2,0)</f>
        <v>UTC+6</v>
      </c>
    </row>
    <row r="12796" spans="1:6" x14ac:dyDescent="0.25">
      <c r="A12796">
        <v>98367</v>
      </c>
      <c r="B12796" s="2">
        <v>44339.628828478963</v>
      </c>
      <c r="C12796">
        <v>86329</v>
      </c>
      <c r="D12796">
        <v>314092</v>
      </c>
      <c r="E12796" s="2">
        <f>VLOOKUP(C12796,Подписчики!$A:$C,3,0)</f>
        <v>44298.885272863248</v>
      </c>
      <c r="F12796" t="str">
        <f>VLOOKUP(C12796,Подписчики!$A:$B,2,0)</f>
        <v>UTC+6</v>
      </c>
    </row>
    <row r="12797" spans="1:6" x14ac:dyDescent="0.25">
      <c r="A12797">
        <v>102205</v>
      </c>
      <c r="B12797" s="2">
        <v>44340.745333333332</v>
      </c>
      <c r="C12797">
        <v>86329</v>
      </c>
      <c r="D12797">
        <v>367087</v>
      </c>
      <c r="E12797" s="2">
        <f>VLOOKUP(C12797,Подписчики!$A:$C,3,0)</f>
        <v>44298.885272863248</v>
      </c>
      <c r="F12797" t="str">
        <f>VLOOKUP(C12797,Подписчики!$A:$B,2,0)</f>
        <v>UTC+6</v>
      </c>
    </row>
    <row r="12798" spans="1:6" x14ac:dyDescent="0.25">
      <c r="A12798">
        <v>116582</v>
      </c>
      <c r="B12798" s="2">
        <v>44345.379637540456</v>
      </c>
      <c r="C12798">
        <v>86329</v>
      </c>
      <c r="D12798">
        <v>268026</v>
      </c>
      <c r="E12798" s="2">
        <f>VLOOKUP(C12798,Подписчики!$A:$C,3,0)</f>
        <v>44298.885272863248</v>
      </c>
      <c r="F12798" t="str">
        <f>VLOOKUP(C12798,Подписчики!$A:$B,2,0)</f>
        <v>UTC+6</v>
      </c>
    </row>
    <row r="12799" spans="1:6" x14ac:dyDescent="0.25">
      <c r="A12799">
        <v>126157</v>
      </c>
      <c r="B12799" s="2">
        <v>44347.560867313914</v>
      </c>
      <c r="C12799">
        <v>86329</v>
      </c>
      <c r="D12799">
        <v>227775</v>
      </c>
      <c r="E12799" s="2">
        <f>VLOOKUP(C12799,Подписчики!$A:$C,3,0)</f>
        <v>44298.885272863248</v>
      </c>
      <c r="F12799" t="str">
        <f>VLOOKUP(C12799,Подписчики!$A:$B,2,0)</f>
        <v>UTC+6</v>
      </c>
    </row>
    <row r="12800" spans="1:6" x14ac:dyDescent="0.25">
      <c r="A12800">
        <v>169348</v>
      </c>
      <c r="B12800" s="2">
        <v>44360.391827143161</v>
      </c>
      <c r="C12800">
        <v>86329</v>
      </c>
      <c r="D12800">
        <v>228405</v>
      </c>
      <c r="E12800" s="2">
        <f>VLOOKUP(C12800,Подписчики!$A:$C,3,0)</f>
        <v>44298.885272863248</v>
      </c>
      <c r="F12800" t="str">
        <f>VLOOKUP(C12800,Подписчики!$A:$B,2,0)</f>
        <v>UTC+6</v>
      </c>
    </row>
    <row r="12801" spans="1:6" x14ac:dyDescent="0.25">
      <c r="A12801">
        <v>182280</v>
      </c>
      <c r="B12801" s="2">
        <v>44364.740478964399</v>
      </c>
      <c r="C12801">
        <v>86329</v>
      </c>
      <c r="D12801">
        <v>189296</v>
      </c>
      <c r="E12801" s="2">
        <f>VLOOKUP(C12801,Подписчики!$A:$C,3,0)</f>
        <v>44298.885272863248</v>
      </c>
      <c r="F12801" t="str">
        <f>VLOOKUP(C12801,Подписчики!$A:$B,2,0)</f>
        <v>UTC+6</v>
      </c>
    </row>
    <row r="12802" spans="1:6" x14ac:dyDescent="0.25">
      <c r="A12802">
        <v>213156</v>
      </c>
      <c r="B12802" s="2">
        <v>44372.927000000003</v>
      </c>
      <c r="C12802">
        <v>86329</v>
      </c>
      <c r="D12802">
        <v>331096</v>
      </c>
      <c r="E12802" s="2">
        <f>VLOOKUP(C12802,Подписчики!$A:$C,3,0)</f>
        <v>44298.885272863248</v>
      </c>
      <c r="F12802" t="str">
        <f>VLOOKUP(C12802,Подписчики!$A:$B,2,0)</f>
        <v>UTC+6</v>
      </c>
    </row>
    <row r="12803" spans="1:6" x14ac:dyDescent="0.25">
      <c r="A12803">
        <v>229952</v>
      </c>
      <c r="B12803" s="2">
        <v>44377.551158576054</v>
      </c>
      <c r="C12803">
        <v>86329</v>
      </c>
      <c r="D12803">
        <v>439981</v>
      </c>
      <c r="E12803" s="2">
        <f>VLOOKUP(C12803,Подписчики!$A:$C,3,0)</f>
        <v>44298.885272863248</v>
      </c>
      <c r="F12803" t="str">
        <f>VLOOKUP(C12803,Подписчики!$A:$B,2,0)</f>
        <v>UTC+6</v>
      </c>
    </row>
    <row r="12804" spans="1:6" x14ac:dyDescent="0.25">
      <c r="A12804">
        <v>244889</v>
      </c>
      <c r="B12804" s="2">
        <v>44381.635792107911</v>
      </c>
      <c r="C12804">
        <v>86329</v>
      </c>
      <c r="D12804">
        <v>474478</v>
      </c>
      <c r="E12804" s="2">
        <f>VLOOKUP(C12804,Подписчики!$A:$C,3,0)</f>
        <v>44298.885272863248</v>
      </c>
      <c r="F12804" t="str">
        <f>VLOOKUP(C12804,Подписчики!$A:$B,2,0)</f>
        <v>UTC+6</v>
      </c>
    </row>
    <row r="12805" spans="1:6" x14ac:dyDescent="0.25">
      <c r="A12805">
        <v>249972</v>
      </c>
      <c r="B12805" s="2">
        <v>44383.408763754043</v>
      </c>
      <c r="C12805">
        <v>86329</v>
      </c>
      <c r="D12805">
        <v>401945</v>
      </c>
      <c r="E12805" s="2">
        <f>VLOOKUP(C12805,Подписчики!$A:$C,3,0)</f>
        <v>44298.885272863248</v>
      </c>
      <c r="F12805" t="str">
        <f>VLOOKUP(C12805,Подписчики!$A:$B,2,0)</f>
        <v>UTC+6</v>
      </c>
    </row>
    <row r="12806" spans="1:6" x14ac:dyDescent="0.25">
      <c r="A12806">
        <v>264800</v>
      </c>
      <c r="B12806" s="2">
        <v>44387.83632923368</v>
      </c>
      <c r="C12806">
        <v>86329</v>
      </c>
      <c r="D12806">
        <v>56396</v>
      </c>
      <c r="E12806" s="2">
        <f>VLOOKUP(C12806,Подписчики!$A:$C,3,0)</f>
        <v>44298.885272863248</v>
      </c>
      <c r="F12806" t="str">
        <f>VLOOKUP(C12806,Подписчики!$A:$B,2,0)</f>
        <v>UTC+6</v>
      </c>
    </row>
    <row r="12807" spans="1:6" x14ac:dyDescent="0.25">
      <c r="A12807">
        <v>318338</v>
      </c>
      <c r="B12807" s="2">
        <v>44403.586757281555</v>
      </c>
      <c r="C12807">
        <v>86329</v>
      </c>
      <c r="D12807">
        <v>36482</v>
      </c>
      <c r="E12807" s="2">
        <f>VLOOKUP(C12807,Подписчики!$A:$C,3,0)</f>
        <v>44298.885272863248</v>
      </c>
      <c r="F12807" t="str">
        <f>VLOOKUP(C12807,Подписчики!$A:$B,2,0)</f>
        <v>UTC+6</v>
      </c>
    </row>
    <row r="12808" spans="1:6" x14ac:dyDescent="0.25">
      <c r="A12808">
        <v>351168</v>
      </c>
      <c r="B12808" s="2">
        <v>44413.452453074431</v>
      </c>
      <c r="C12808">
        <v>86329</v>
      </c>
      <c r="D12808">
        <v>184941</v>
      </c>
      <c r="E12808" s="2">
        <f>VLOOKUP(C12808,Подписчики!$A:$C,3,0)</f>
        <v>44298.885272863248</v>
      </c>
      <c r="F12808" t="str">
        <f>VLOOKUP(C12808,Подписчики!$A:$B,2,0)</f>
        <v>UTC+6</v>
      </c>
    </row>
    <row r="12809" spans="1:6" x14ac:dyDescent="0.25">
      <c r="A12809">
        <v>360583</v>
      </c>
      <c r="B12809" s="2">
        <v>44415.723258156075</v>
      </c>
      <c r="C12809">
        <v>86329</v>
      </c>
      <c r="D12809">
        <v>347008</v>
      </c>
      <c r="E12809" s="2">
        <f>VLOOKUP(C12809,Подписчики!$A:$C,3,0)</f>
        <v>44298.885272863248</v>
      </c>
      <c r="F12809" t="str">
        <f>VLOOKUP(C12809,Подписчики!$A:$B,2,0)</f>
        <v>UTC+6</v>
      </c>
    </row>
    <row r="12810" spans="1:6" x14ac:dyDescent="0.25">
      <c r="A12810">
        <v>382249</v>
      </c>
      <c r="B12810" s="2">
        <v>44422.489669902912</v>
      </c>
      <c r="C12810">
        <v>86329</v>
      </c>
      <c r="D12810">
        <v>10148</v>
      </c>
      <c r="E12810" s="2">
        <f>VLOOKUP(C12810,Подписчики!$A:$C,3,0)</f>
        <v>44298.885272863248</v>
      </c>
      <c r="F12810" t="str">
        <f>VLOOKUP(C12810,Подписчики!$A:$B,2,0)</f>
        <v>UTC+6</v>
      </c>
    </row>
    <row r="12811" spans="1:6" x14ac:dyDescent="0.25">
      <c r="A12811">
        <v>421209</v>
      </c>
      <c r="B12811" s="2">
        <v>44435.471870550158</v>
      </c>
      <c r="C12811">
        <v>86329</v>
      </c>
      <c r="D12811">
        <v>470762</v>
      </c>
      <c r="E12811" s="2">
        <f>VLOOKUP(C12811,Подписчики!$A:$C,3,0)</f>
        <v>44298.885272863248</v>
      </c>
      <c r="F12811" t="str">
        <f>VLOOKUP(C12811,Подписчики!$A:$B,2,0)</f>
        <v>UTC+6</v>
      </c>
    </row>
    <row r="12812" spans="1:6" x14ac:dyDescent="0.25">
      <c r="A12812">
        <v>9061</v>
      </c>
      <c r="B12812" s="2">
        <v>44299.67818122977</v>
      </c>
      <c r="C12812">
        <v>201012</v>
      </c>
      <c r="D12812">
        <v>155428</v>
      </c>
      <c r="E12812" s="2">
        <f>VLOOKUP(C12812,Подписчики!$A:$C,3,0)</f>
        <v>44298.89037517806</v>
      </c>
      <c r="F12812" t="str">
        <f>VLOOKUP(C12812,Подписчики!$A:$B,2,0)</f>
        <v>UTC+0</v>
      </c>
    </row>
    <row r="12813" spans="1:6" x14ac:dyDescent="0.25">
      <c r="A12813">
        <v>12102</v>
      </c>
      <c r="B12813" s="2">
        <v>44302.979152103559</v>
      </c>
      <c r="C12813">
        <v>201012</v>
      </c>
      <c r="D12813">
        <v>293021</v>
      </c>
      <c r="E12813" s="2">
        <f>VLOOKUP(C12813,Подписчики!$A:$C,3,0)</f>
        <v>44298.89037517806</v>
      </c>
      <c r="F12813" t="str">
        <f>VLOOKUP(C12813,Подписчики!$A:$B,2,0)</f>
        <v>UTC+0</v>
      </c>
    </row>
    <row r="12814" spans="1:6" x14ac:dyDescent="0.25">
      <c r="A12814">
        <v>20366</v>
      </c>
      <c r="B12814" s="2">
        <v>44308.823812297735</v>
      </c>
      <c r="C12814">
        <v>201012</v>
      </c>
      <c r="D12814">
        <v>341333</v>
      </c>
      <c r="E12814" s="2">
        <f>VLOOKUP(C12814,Подписчики!$A:$C,3,0)</f>
        <v>44298.89037517806</v>
      </c>
      <c r="F12814" t="str">
        <f>VLOOKUP(C12814,Подписчики!$A:$B,2,0)</f>
        <v>UTC+0</v>
      </c>
    </row>
    <row r="12815" spans="1:6" x14ac:dyDescent="0.25">
      <c r="A12815">
        <v>24577</v>
      </c>
      <c r="B12815" s="2">
        <v>44310.768333994565</v>
      </c>
      <c r="C12815">
        <v>201012</v>
      </c>
      <c r="D12815">
        <v>251823</v>
      </c>
      <c r="E12815" s="2">
        <f>VLOOKUP(C12815,Подписчики!$A:$C,3,0)</f>
        <v>44298.89037517806</v>
      </c>
      <c r="F12815" t="str">
        <f>VLOOKUP(C12815,Подписчики!$A:$B,2,0)</f>
        <v>UTC+0</v>
      </c>
    </row>
    <row r="12816" spans="1:6" x14ac:dyDescent="0.25">
      <c r="A12816">
        <v>46027</v>
      </c>
      <c r="B12816" s="2">
        <v>44320.296000000002</v>
      </c>
      <c r="C12816">
        <v>201012</v>
      </c>
      <c r="D12816">
        <v>344775</v>
      </c>
      <c r="E12816" s="2">
        <f>VLOOKUP(C12816,Подписчики!$A:$C,3,0)</f>
        <v>44298.89037517806</v>
      </c>
      <c r="F12816" t="str">
        <f>VLOOKUP(C12816,Подписчики!$A:$B,2,0)</f>
        <v>UTC+0</v>
      </c>
    </row>
    <row r="12817" spans="1:6" x14ac:dyDescent="0.25">
      <c r="A12817">
        <v>52084</v>
      </c>
      <c r="B12817" s="2">
        <v>44323.535786407767</v>
      </c>
      <c r="C12817">
        <v>201012</v>
      </c>
      <c r="D12817">
        <v>43842</v>
      </c>
      <c r="E12817" s="2">
        <f>VLOOKUP(C12817,Подписчики!$A:$C,3,0)</f>
        <v>44298.89037517806</v>
      </c>
      <c r="F12817" t="str">
        <f>VLOOKUP(C12817,Подписчики!$A:$B,2,0)</f>
        <v>UTC+0</v>
      </c>
    </row>
    <row r="12818" spans="1:6" x14ac:dyDescent="0.25">
      <c r="A12818">
        <v>88439</v>
      </c>
      <c r="B12818" s="2">
        <v>44337.27</v>
      </c>
      <c r="C12818">
        <v>201012</v>
      </c>
      <c r="D12818">
        <v>470762</v>
      </c>
      <c r="E12818" s="2">
        <f>VLOOKUP(C12818,Подписчики!$A:$C,3,0)</f>
        <v>44298.89037517806</v>
      </c>
      <c r="F12818" t="str">
        <f>VLOOKUP(C12818,Подписчики!$A:$B,2,0)</f>
        <v>UTC+0</v>
      </c>
    </row>
    <row r="12819" spans="1:6" x14ac:dyDescent="0.25">
      <c r="A12819">
        <v>8688</v>
      </c>
      <c r="B12819" s="2">
        <v>44298.968229773462</v>
      </c>
      <c r="C12819">
        <v>166406</v>
      </c>
      <c r="D12819">
        <v>351192</v>
      </c>
      <c r="E12819" s="2">
        <f>VLOOKUP(C12819,Подписчики!$A:$C,3,0)</f>
        <v>44298.895729166667</v>
      </c>
      <c r="F12819" t="str">
        <f>VLOOKUP(C12819,Подписчики!$A:$B,2,0)</f>
        <v>UTC+1</v>
      </c>
    </row>
    <row r="12820" spans="1:6" x14ac:dyDescent="0.25">
      <c r="A12820">
        <v>12363</v>
      </c>
      <c r="B12820" s="2">
        <v>44303.186071352276</v>
      </c>
      <c r="C12820">
        <v>166406</v>
      </c>
      <c r="D12820">
        <v>250679</v>
      </c>
      <c r="E12820" s="2">
        <f>VLOOKUP(C12820,Подписчики!$A:$C,3,0)</f>
        <v>44298.895729166667</v>
      </c>
      <c r="F12820" t="str">
        <f>VLOOKUP(C12820,Подписчики!$A:$B,2,0)</f>
        <v>UTC+1</v>
      </c>
    </row>
    <row r="12821" spans="1:6" x14ac:dyDescent="0.25">
      <c r="A12821">
        <v>13853</v>
      </c>
      <c r="B12821" s="2">
        <v>44303.89865048544</v>
      </c>
      <c r="C12821">
        <v>166406</v>
      </c>
      <c r="D12821">
        <v>242428</v>
      </c>
      <c r="E12821" s="2">
        <f>VLOOKUP(C12821,Подписчики!$A:$C,3,0)</f>
        <v>44298.895729166667</v>
      </c>
      <c r="F12821" t="str">
        <f>VLOOKUP(C12821,Подписчики!$A:$B,2,0)</f>
        <v>UTC+1</v>
      </c>
    </row>
    <row r="12822" spans="1:6" x14ac:dyDescent="0.25">
      <c r="A12822">
        <v>25703</v>
      </c>
      <c r="B12822" s="2">
        <v>44311.131260109258</v>
      </c>
      <c r="C12822">
        <v>166406</v>
      </c>
      <c r="D12822">
        <v>153893</v>
      </c>
      <c r="E12822" s="2">
        <f>VLOOKUP(C12822,Подписчики!$A:$C,3,0)</f>
        <v>44298.895729166667</v>
      </c>
      <c r="F12822" t="str">
        <f>VLOOKUP(C12822,Подписчики!$A:$B,2,0)</f>
        <v>UTC+1</v>
      </c>
    </row>
    <row r="12823" spans="1:6" x14ac:dyDescent="0.25">
      <c r="A12823">
        <v>8997</v>
      </c>
      <c r="B12823" s="2">
        <v>44299.642177993526</v>
      </c>
      <c r="C12823">
        <v>88666</v>
      </c>
      <c r="D12823">
        <v>182984</v>
      </c>
      <c r="E12823" s="2">
        <f>VLOOKUP(C12823,Подписчики!$A:$C,3,0)</f>
        <v>44298.898268233621</v>
      </c>
      <c r="F12823" t="str">
        <f>VLOOKUP(C12823,Подписчики!$A:$B,2,0)</f>
        <v>UTC+3</v>
      </c>
    </row>
    <row r="12824" spans="1:6" x14ac:dyDescent="0.25">
      <c r="A12824">
        <v>9924</v>
      </c>
      <c r="B12824" s="2">
        <v>44300.77486407767</v>
      </c>
      <c r="C12824">
        <v>91805</v>
      </c>
      <c r="D12824">
        <v>7084</v>
      </c>
      <c r="E12824" s="2">
        <f>VLOOKUP(C12824,Подписчики!$A:$C,3,0)</f>
        <v>44298.903507264957</v>
      </c>
      <c r="F12824" t="str">
        <f>VLOOKUP(C12824,Подписчики!$A:$B,2,0)</f>
        <v>UTC+3</v>
      </c>
    </row>
    <row r="12825" spans="1:6" x14ac:dyDescent="0.25">
      <c r="A12825">
        <v>17334</v>
      </c>
      <c r="B12825" s="2">
        <v>44306.799135922331</v>
      </c>
      <c r="C12825">
        <v>91805</v>
      </c>
      <c r="D12825">
        <v>38735</v>
      </c>
      <c r="E12825" s="2">
        <f>VLOOKUP(C12825,Подписчики!$A:$C,3,0)</f>
        <v>44298.903507264957</v>
      </c>
      <c r="F12825" t="str">
        <f>VLOOKUP(C12825,Подписчики!$A:$B,2,0)</f>
        <v>UTC+3</v>
      </c>
    </row>
    <row r="12826" spans="1:6" x14ac:dyDescent="0.25">
      <c r="A12826">
        <v>32478</v>
      </c>
      <c r="B12826" s="2">
        <v>44314.863860841426</v>
      </c>
      <c r="C12826">
        <v>91805</v>
      </c>
      <c r="D12826">
        <v>165821</v>
      </c>
      <c r="E12826" s="2">
        <f>VLOOKUP(C12826,Подписчики!$A:$C,3,0)</f>
        <v>44298.903507264957</v>
      </c>
      <c r="F12826" t="str">
        <f>VLOOKUP(C12826,Подписчики!$A:$B,2,0)</f>
        <v>UTC+3</v>
      </c>
    </row>
    <row r="12827" spans="1:6" x14ac:dyDescent="0.25">
      <c r="A12827">
        <v>33045</v>
      </c>
      <c r="B12827" s="2">
        <v>44315.440999999999</v>
      </c>
      <c r="C12827">
        <v>91805</v>
      </c>
      <c r="D12827">
        <v>250679</v>
      </c>
      <c r="E12827" s="2">
        <f>VLOOKUP(C12827,Подписчики!$A:$C,3,0)</f>
        <v>44298.903507264957</v>
      </c>
      <c r="F12827" t="str">
        <f>VLOOKUP(C12827,Подписчики!$A:$B,2,0)</f>
        <v>UTC+3</v>
      </c>
    </row>
    <row r="12828" spans="1:6" x14ac:dyDescent="0.25">
      <c r="A12828">
        <v>77191</v>
      </c>
      <c r="B12828" s="2">
        <v>44332.562425611133</v>
      </c>
      <c r="C12828">
        <v>91805</v>
      </c>
      <c r="D12828">
        <v>317833</v>
      </c>
      <c r="E12828" s="2">
        <f>VLOOKUP(C12828,Подписчики!$A:$C,3,0)</f>
        <v>44298.903507264957</v>
      </c>
      <c r="F12828" t="str">
        <f>VLOOKUP(C12828,Подписчики!$A:$B,2,0)</f>
        <v>UTC+3</v>
      </c>
    </row>
    <row r="12829" spans="1:6" x14ac:dyDescent="0.25">
      <c r="A12829">
        <v>92211</v>
      </c>
      <c r="B12829" s="2">
        <v>44337.996546925569</v>
      </c>
      <c r="C12829">
        <v>91805</v>
      </c>
      <c r="D12829">
        <v>258374</v>
      </c>
      <c r="E12829" s="2">
        <f>VLOOKUP(C12829,Подписчики!$A:$C,3,0)</f>
        <v>44298.903507264957</v>
      </c>
      <c r="F12829" t="str">
        <f>VLOOKUP(C12829,Подписчики!$A:$B,2,0)</f>
        <v>UTC+3</v>
      </c>
    </row>
    <row r="12830" spans="1:6" x14ac:dyDescent="0.25">
      <c r="A12830">
        <v>101440</v>
      </c>
      <c r="B12830" s="2">
        <v>44340.63570550162</v>
      </c>
      <c r="C12830">
        <v>91805</v>
      </c>
      <c r="D12830">
        <v>191893</v>
      </c>
      <c r="E12830" s="2">
        <f>VLOOKUP(C12830,Подписчики!$A:$C,3,0)</f>
        <v>44298.903507264957</v>
      </c>
      <c r="F12830" t="str">
        <f>VLOOKUP(C12830,Подписчики!$A:$B,2,0)</f>
        <v>UTC+3</v>
      </c>
    </row>
    <row r="12831" spans="1:6" x14ac:dyDescent="0.25">
      <c r="A12831">
        <v>177607</v>
      </c>
      <c r="B12831" s="2">
        <v>44362.842825242718</v>
      </c>
      <c r="C12831">
        <v>91805</v>
      </c>
      <c r="D12831">
        <v>347008</v>
      </c>
      <c r="E12831" s="2">
        <f>VLOOKUP(C12831,Подписчики!$A:$C,3,0)</f>
        <v>44298.903507264957</v>
      </c>
      <c r="F12831" t="str">
        <f>VLOOKUP(C12831,Подписчики!$A:$B,2,0)</f>
        <v>UTC+3</v>
      </c>
    </row>
    <row r="12832" spans="1:6" x14ac:dyDescent="0.25">
      <c r="A12832">
        <v>238399</v>
      </c>
      <c r="B12832" s="2">
        <v>44379.977129449835</v>
      </c>
      <c r="C12832">
        <v>91805</v>
      </c>
      <c r="D12832">
        <v>118</v>
      </c>
      <c r="E12832" s="2">
        <f>VLOOKUP(C12832,Подписчики!$A:$C,3,0)</f>
        <v>44298.903507264957</v>
      </c>
      <c r="F12832" t="str">
        <f>VLOOKUP(C12832,Подписчики!$A:$B,2,0)</f>
        <v>UTC+3</v>
      </c>
    </row>
    <row r="12833" spans="1:6" x14ac:dyDescent="0.25">
      <c r="A12833">
        <v>280301</v>
      </c>
      <c r="B12833" s="2">
        <v>44392.708521035602</v>
      </c>
      <c r="C12833">
        <v>91805</v>
      </c>
      <c r="D12833">
        <v>351192</v>
      </c>
      <c r="E12833" s="2">
        <f>VLOOKUP(C12833,Подписчики!$A:$C,3,0)</f>
        <v>44298.903507264957</v>
      </c>
      <c r="F12833" t="str">
        <f>VLOOKUP(C12833,Подписчики!$A:$B,2,0)</f>
        <v>UTC+3</v>
      </c>
    </row>
    <row r="12834" spans="1:6" x14ac:dyDescent="0.25">
      <c r="A12834">
        <v>289493</v>
      </c>
      <c r="B12834" s="2">
        <v>44394.952543717765</v>
      </c>
      <c r="C12834">
        <v>91805</v>
      </c>
      <c r="D12834">
        <v>128523</v>
      </c>
      <c r="E12834" s="2">
        <f>VLOOKUP(C12834,Подписчики!$A:$C,3,0)</f>
        <v>44298.903507264957</v>
      </c>
      <c r="F12834" t="str">
        <f>VLOOKUP(C12834,Подписчики!$A:$B,2,0)</f>
        <v>UTC+3</v>
      </c>
    </row>
    <row r="12835" spans="1:6" x14ac:dyDescent="0.25">
      <c r="A12835">
        <v>321494</v>
      </c>
      <c r="B12835" s="2">
        <v>44404.684249190941</v>
      </c>
      <c r="C12835">
        <v>91805</v>
      </c>
      <c r="D12835">
        <v>472908</v>
      </c>
      <c r="E12835" s="2">
        <f>VLOOKUP(C12835,Подписчики!$A:$C,3,0)</f>
        <v>44298.903507264957</v>
      </c>
      <c r="F12835" t="str">
        <f>VLOOKUP(C12835,Подписчики!$A:$B,2,0)</f>
        <v>UTC+3</v>
      </c>
    </row>
    <row r="12836" spans="1:6" x14ac:dyDescent="0.25">
      <c r="A12836">
        <v>9428</v>
      </c>
      <c r="B12836" s="2">
        <v>44300.134896440126</v>
      </c>
      <c r="C12836">
        <v>188649</v>
      </c>
      <c r="D12836">
        <v>158978</v>
      </c>
      <c r="E12836" s="2">
        <f>VLOOKUP(C12836,Подписчики!$A:$C,3,0)</f>
        <v>44298.906249679487</v>
      </c>
      <c r="F12836" t="str">
        <f>VLOOKUP(C12836,Подписчики!$A:$B,2,0)</f>
        <v>UTC+9</v>
      </c>
    </row>
    <row r="12837" spans="1:6" x14ac:dyDescent="0.25">
      <c r="A12837">
        <v>19466</v>
      </c>
      <c r="B12837" s="2">
        <v>44308.53780906149</v>
      </c>
      <c r="C12837">
        <v>188649</v>
      </c>
      <c r="D12837">
        <v>413828</v>
      </c>
      <c r="E12837" s="2">
        <f>VLOOKUP(C12837,Подписчики!$A:$C,3,0)</f>
        <v>44298.906249679487</v>
      </c>
      <c r="F12837" t="str">
        <f>VLOOKUP(C12837,Подписчики!$A:$B,2,0)</f>
        <v>UTC+9</v>
      </c>
    </row>
    <row r="12838" spans="1:6" x14ac:dyDescent="0.25">
      <c r="A12838">
        <v>20820</v>
      </c>
      <c r="B12838" s="2">
        <v>44309.231983818769</v>
      </c>
      <c r="C12838">
        <v>188649</v>
      </c>
      <c r="D12838">
        <v>389985</v>
      </c>
      <c r="E12838" s="2">
        <f>VLOOKUP(C12838,Подписчики!$A:$C,3,0)</f>
        <v>44298.906249679487</v>
      </c>
      <c r="F12838" t="str">
        <f>VLOOKUP(C12838,Подписчики!$A:$B,2,0)</f>
        <v>UTC+9</v>
      </c>
    </row>
    <row r="12839" spans="1:6" x14ac:dyDescent="0.25">
      <c r="A12839">
        <v>32982</v>
      </c>
      <c r="B12839" s="2">
        <v>44315.361433656959</v>
      </c>
      <c r="C12839">
        <v>188649</v>
      </c>
      <c r="D12839">
        <v>472908</v>
      </c>
      <c r="E12839" s="2">
        <f>VLOOKUP(C12839,Подписчики!$A:$C,3,0)</f>
        <v>44298.906249679487</v>
      </c>
      <c r="F12839" t="str">
        <f>VLOOKUP(C12839,Подписчики!$A:$B,2,0)</f>
        <v>UTC+9</v>
      </c>
    </row>
    <row r="12840" spans="1:6" x14ac:dyDescent="0.25">
      <c r="A12840">
        <v>45998</v>
      </c>
      <c r="B12840" s="2">
        <v>44320.254999999997</v>
      </c>
      <c r="C12840">
        <v>188649</v>
      </c>
      <c r="D12840">
        <v>197561</v>
      </c>
      <c r="E12840" s="2">
        <f>VLOOKUP(C12840,Подписчики!$A:$C,3,0)</f>
        <v>44298.906249679487</v>
      </c>
      <c r="F12840" t="str">
        <f>VLOOKUP(C12840,Подписчики!$A:$B,2,0)</f>
        <v>UTC+9</v>
      </c>
    </row>
    <row r="12841" spans="1:6" x14ac:dyDescent="0.25">
      <c r="A12841">
        <v>55380</v>
      </c>
      <c r="B12841" s="2">
        <v>44324.621951456313</v>
      </c>
      <c r="C12841">
        <v>188649</v>
      </c>
      <c r="D12841">
        <v>196571</v>
      </c>
      <c r="E12841" s="2">
        <f>VLOOKUP(C12841,Подписчики!$A:$C,3,0)</f>
        <v>44298.906249679487</v>
      </c>
      <c r="F12841" t="str">
        <f>VLOOKUP(C12841,Подписчики!$A:$B,2,0)</f>
        <v>UTC+9</v>
      </c>
    </row>
    <row r="12842" spans="1:6" x14ac:dyDescent="0.25">
      <c r="A12842">
        <v>57754</v>
      </c>
      <c r="B12842" s="2">
        <v>44325.350106796119</v>
      </c>
      <c r="C12842">
        <v>188649</v>
      </c>
      <c r="D12842">
        <v>325984</v>
      </c>
      <c r="E12842" s="2">
        <f>VLOOKUP(C12842,Подписчики!$A:$C,3,0)</f>
        <v>44298.906249679487</v>
      </c>
      <c r="F12842" t="str">
        <f>VLOOKUP(C12842,Подписчики!$A:$B,2,0)</f>
        <v>UTC+9</v>
      </c>
    </row>
    <row r="12843" spans="1:6" x14ac:dyDescent="0.25">
      <c r="A12843">
        <v>81719</v>
      </c>
      <c r="B12843" s="2">
        <v>44334.422922330094</v>
      </c>
      <c r="C12843">
        <v>188649</v>
      </c>
      <c r="D12843">
        <v>304128</v>
      </c>
      <c r="E12843" s="2">
        <f>VLOOKUP(C12843,Подписчики!$A:$C,3,0)</f>
        <v>44298.906249679487</v>
      </c>
      <c r="F12843" t="str">
        <f>VLOOKUP(C12843,Подписчики!$A:$B,2,0)</f>
        <v>UTC+9</v>
      </c>
    </row>
    <row r="12844" spans="1:6" x14ac:dyDescent="0.25">
      <c r="A12844">
        <v>136363</v>
      </c>
      <c r="B12844" s="2">
        <v>44351.426158576054</v>
      </c>
      <c r="C12844">
        <v>188649</v>
      </c>
      <c r="D12844">
        <v>331056</v>
      </c>
      <c r="E12844" s="2">
        <f>VLOOKUP(C12844,Подписчики!$A:$C,3,0)</f>
        <v>44298.906249679487</v>
      </c>
      <c r="F12844" t="str">
        <f>VLOOKUP(C12844,Подписчики!$A:$B,2,0)</f>
        <v>UTC+9</v>
      </c>
    </row>
    <row r="12845" spans="1:6" x14ac:dyDescent="0.25">
      <c r="A12845">
        <v>148335</v>
      </c>
      <c r="B12845" s="2">
        <v>44354.453000000001</v>
      </c>
      <c r="C12845">
        <v>188649</v>
      </c>
      <c r="D12845">
        <v>396686</v>
      </c>
      <c r="E12845" s="2">
        <f>VLOOKUP(C12845,Подписчики!$A:$C,3,0)</f>
        <v>44298.906249679487</v>
      </c>
      <c r="F12845" t="str">
        <f>VLOOKUP(C12845,Подписчики!$A:$B,2,0)</f>
        <v>UTC+9</v>
      </c>
    </row>
    <row r="12846" spans="1:6" x14ac:dyDescent="0.25">
      <c r="A12846">
        <v>148728</v>
      </c>
      <c r="B12846" s="2">
        <v>44354.6510776699</v>
      </c>
      <c r="C12846">
        <v>188649</v>
      </c>
      <c r="D12846">
        <v>327968</v>
      </c>
      <c r="E12846" s="2">
        <f>VLOOKUP(C12846,Подписчики!$A:$C,3,0)</f>
        <v>44298.906249679487</v>
      </c>
      <c r="F12846" t="str">
        <f>VLOOKUP(C12846,Подписчики!$A:$B,2,0)</f>
        <v>UTC+9</v>
      </c>
    </row>
    <row r="12847" spans="1:6" x14ac:dyDescent="0.25">
      <c r="A12847">
        <v>206501</v>
      </c>
      <c r="B12847" s="2">
        <v>44371.139000000003</v>
      </c>
      <c r="C12847">
        <v>188649</v>
      </c>
      <c r="D12847">
        <v>249086</v>
      </c>
      <c r="E12847" s="2">
        <f>VLOOKUP(C12847,Подписчики!$A:$C,3,0)</f>
        <v>44298.906249679487</v>
      </c>
      <c r="F12847" t="str">
        <f>VLOOKUP(C12847,Подписчики!$A:$B,2,0)</f>
        <v>UTC+9</v>
      </c>
    </row>
    <row r="12848" spans="1:6" x14ac:dyDescent="0.25">
      <c r="A12848">
        <v>229863</v>
      </c>
      <c r="B12848" s="2">
        <v>44377.52648220065</v>
      </c>
      <c r="C12848">
        <v>188649</v>
      </c>
      <c r="D12848">
        <v>241927</v>
      </c>
      <c r="E12848" s="2">
        <f>VLOOKUP(C12848,Подписчики!$A:$C,3,0)</f>
        <v>44298.906249679487</v>
      </c>
      <c r="F12848" t="str">
        <f>VLOOKUP(C12848,Подписчики!$A:$B,2,0)</f>
        <v>UTC+9</v>
      </c>
    </row>
    <row r="12849" spans="1:6" x14ac:dyDescent="0.25">
      <c r="A12849">
        <v>273155</v>
      </c>
      <c r="B12849" s="2">
        <v>44390.382469255666</v>
      </c>
      <c r="C12849">
        <v>188649</v>
      </c>
      <c r="D12849">
        <v>186918</v>
      </c>
      <c r="E12849" s="2">
        <f>VLOOKUP(C12849,Подписчики!$A:$C,3,0)</f>
        <v>44298.906249679487</v>
      </c>
      <c r="F12849" t="str">
        <f>VLOOKUP(C12849,Подписчики!$A:$B,2,0)</f>
        <v>UTC+9</v>
      </c>
    </row>
    <row r="12850" spans="1:6" x14ac:dyDescent="0.25">
      <c r="A12850">
        <v>283425</v>
      </c>
      <c r="B12850" s="2">
        <v>44393.686676375408</v>
      </c>
      <c r="C12850">
        <v>188649</v>
      </c>
      <c r="D12850">
        <v>88863</v>
      </c>
      <c r="E12850" s="2">
        <f>VLOOKUP(C12850,Подписчики!$A:$C,3,0)</f>
        <v>44298.906249679487</v>
      </c>
      <c r="F12850" t="str">
        <f>VLOOKUP(C12850,Подписчики!$A:$B,2,0)</f>
        <v>UTC+9</v>
      </c>
    </row>
    <row r="12851" spans="1:6" x14ac:dyDescent="0.25">
      <c r="A12851">
        <v>309834</v>
      </c>
      <c r="B12851" s="2">
        <v>44401.490883495142</v>
      </c>
      <c r="C12851">
        <v>188649</v>
      </c>
      <c r="D12851">
        <v>411922</v>
      </c>
      <c r="E12851" s="2">
        <f>VLOOKUP(C12851,Подписчики!$A:$C,3,0)</f>
        <v>44298.906249679487</v>
      </c>
      <c r="F12851" t="str">
        <f>VLOOKUP(C12851,Подписчики!$A:$B,2,0)</f>
        <v>UTC+9</v>
      </c>
    </row>
    <row r="12852" spans="1:6" x14ac:dyDescent="0.25">
      <c r="A12852">
        <v>323001</v>
      </c>
      <c r="B12852" s="2">
        <v>44404.938000000002</v>
      </c>
      <c r="C12852">
        <v>188649</v>
      </c>
      <c r="D12852">
        <v>258219</v>
      </c>
      <c r="E12852" s="2">
        <f>VLOOKUP(C12852,Подписчики!$A:$C,3,0)</f>
        <v>44298.906249679487</v>
      </c>
      <c r="F12852" t="str">
        <f>VLOOKUP(C12852,Подписчики!$A:$B,2,0)</f>
        <v>UTC+9</v>
      </c>
    </row>
    <row r="12853" spans="1:6" x14ac:dyDescent="0.25">
      <c r="A12853">
        <v>329013</v>
      </c>
      <c r="B12853" s="2">
        <v>44407.363051779932</v>
      </c>
      <c r="C12853">
        <v>188649</v>
      </c>
      <c r="D12853">
        <v>234153</v>
      </c>
      <c r="E12853" s="2">
        <f>VLOOKUP(C12853,Подписчики!$A:$C,3,0)</f>
        <v>44298.906249679487</v>
      </c>
      <c r="F12853" t="str">
        <f>VLOOKUP(C12853,Подписчики!$A:$B,2,0)</f>
        <v>UTC+9</v>
      </c>
    </row>
    <row r="12854" spans="1:6" x14ac:dyDescent="0.25">
      <c r="A12854">
        <v>333530</v>
      </c>
      <c r="B12854" s="2">
        <v>44408.180364391003</v>
      </c>
      <c r="C12854">
        <v>188649</v>
      </c>
      <c r="D12854">
        <v>227775</v>
      </c>
      <c r="E12854" s="2">
        <f>VLOOKUP(C12854,Подписчики!$A:$C,3,0)</f>
        <v>44298.906249679487</v>
      </c>
      <c r="F12854" t="str">
        <f>VLOOKUP(C12854,Подписчики!$A:$B,2,0)</f>
        <v>UTC+9</v>
      </c>
    </row>
    <row r="12855" spans="1:6" x14ac:dyDescent="0.25">
      <c r="A12855">
        <v>338881</v>
      </c>
      <c r="B12855" s="2">
        <v>44409.295090614884</v>
      </c>
      <c r="C12855">
        <v>188649</v>
      </c>
      <c r="D12855">
        <v>105231</v>
      </c>
      <c r="E12855" s="2">
        <f>VLOOKUP(C12855,Подписчики!$A:$C,3,0)</f>
        <v>44298.906249679487</v>
      </c>
      <c r="F12855" t="str">
        <f>VLOOKUP(C12855,Подписчики!$A:$B,2,0)</f>
        <v>UTC+9</v>
      </c>
    </row>
    <row r="12856" spans="1:6" x14ac:dyDescent="0.25">
      <c r="A12856">
        <v>389458</v>
      </c>
      <c r="B12856" s="2">
        <v>44424.41968608414</v>
      </c>
      <c r="C12856">
        <v>188649</v>
      </c>
      <c r="D12856">
        <v>391572</v>
      </c>
      <c r="E12856" s="2">
        <f>VLOOKUP(C12856,Подписчики!$A:$C,3,0)</f>
        <v>44298.906249679487</v>
      </c>
      <c r="F12856" t="str">
        <f>VLOOKUP(C12856,Подписчики!$A:$B,2,0)</f>
        <v>UTC+9</v>
      </c>
    </row>
    <row r="12857" spans="1:6" x14ac:dyDescent="0.25">
      <c r="A12857">
        <v>394035</v>
      </c>
      <c r="B12857" s="2">
        <v>44426.210948220061</v>
      </c>
      <c r="C12857">
        <v>188649</v>
      </c>
      <c r="D12857">
        <v>317329</v>
      </c>
      <c r="E12857" s="2">
        <f>VLOOKUP(C12857,Подписчики!$A:$C,3,0)</f>
        <v>44298.906249679487</v>
      </c>
      <c r="F12857" t="str">
        <f>VLOOKUP(C12857,Подписчики!$A:$B,2,0)</f>
        <v>UTC+9</v>
      </c>
    </row>
    <row r="12858" spans="1:6" x14ac:dyDescent="0.25">
      <c r="A12858">
        <v>9531</v>
      </c>
      <c r="B12858" s="2">
        <v>44300.399459546927</v>
      </c>
      <c r="C12858">
        <v>348778</v>
      </c>
      <c r="D12858">
        <v>156650</v>
      </c>
      <c r="E12858" s="2">
        <f>VLOOKUP(C12858,Подписчики!$A:$C,3,0)</f>
        <v>44298.925340633898</v>
      </c>
      <c r="F12858" t="str">
        <f>VLOOKUP(C12858,Подписчики!$A:$B,2,0)</f>
        <v>UTC+7</v>
      </c>
    </row>
    <row r="12859" spans="1:6" x14ac:dyDescent="0.25">
      <c r="A12859">
        <v>11149</v>
      </c>
      <c r="B12859" s="2">
        <v>44302.111433656959</v>
      </c>
      <c r="C12859">
        <v>348778</v>
      </c>
      <c r="D12859">
        <v>452568</v>
      </c>
      <c r="E12859" s="2">
        <f>VLOOKUP(C12859,Подписчики!$A:$C,3,0)</f>
        <v>44298.925340633898</v>
      </c>
      <c r="F12859" t="str">
        <f>VLOOKUP(C12859,Подписчики!$A:$B,2,0)</f>
        <v>UTC+7</v>
      </c>
    </row>
    <row r="12860" spans="1:6" x14ac:dyDescent="0.25">
      <c r="A12860">
        <v>9431</v>
      </c>
      <c r="B12860" s="2">
        <v>44300.138132686086</v>
      </c>
      <c r="C12860">
        <v>85537</v>
      </c>
      <c r="D12860">
        <v>88008</v>
      </c>
      <c r="E12860" s="2">
        <f>VLOOKUP(C12860,Подписчики!$A:$C,3,0)</f>
        <v>44298.925890420229</v>
      </c>
      <c r="F12860" t="str">
        <f>VLOOKUP(C12860,Подписчики!$A:$B,2,0)</f>
        <v>UTC-3</v>
      </c>
    </row>
    <row r="12861" spans="1:6" x14ac:dyDescent="0.25">
      <c r="A12861">
        <v>17957</v>
      </c>
      <c r="B12861" s="2">
        <v>44307.546000000002</v>
      </c>
      <c r="C12861">
        <v>85537</v>
      </c>
      <c r="D12861">
        <v>73039</v>
      </c>
      <c r="E12861" s="2">
        <f>VLOOKUP(C12861,Подписчики!$A:$C,3,0)</f>
        <v>44298.925890420229</v>
      </c>
      <c r="F12861" t="str">
        <f>VLOOKUP(C12861,Подписчики!$A:$B,2,0)</f>
        <v>UTC-3</v>
      </c>
    </row>
    <row r="12862" spans="1:6" x14ac:dyDescent="0.25">
      <c r="A12862">
        <v>19035</v>
      </c>
      <c r="B12862" s="2">
        <v>44308.016773462783</v>
      </c>
      <c r="C12862">
        <v>85537</v>
      </c>
      <c r="D12862">
        <v>474508</v>
      </c>
      <c r="E12862" s="2">
        <f>VLOOKUP(C12862,Подписчики!$A:$C,3,0)</f>
        <v>44298.925890420229</v>
      </c>
      <c r="F12862" t="str">
        <f>VLOOKUP(C12862,Подписчики!$A:$B,2,0)</f>
        <v>UTC-3</v>
      </c>
    </row>
    <row r="12863" spans="1:6" x14ac:dyDescent="0.25">
      <c r="A12863">
        <v>23286</v>
      </c>
      <c r="B12863" s="2">
        <v>44310.527878658409</v>
      </c>
      <c r="C12863">
        <v>85537</v>
      </c>
      <c r="D12863">
        <v>280701</v>
      </c>
      <c r="E12863" s="2">
        <f>VLOOKUP(C12863,Подписчики!$A:$C,3,0)</f>
        <v>44298.925890420229</v>
      </c>
      <c r="F12863" t="str">
        <f>VLOOKUP(C12863,Подписчики!$A:$B,2,0)</f>
        <v>UTC-3</v>
      </c>
    </row>
    <row r="12864" spans="1:6" x14ac:dyDescent="0.25">
      <c r="A12864">
        <v>9008</v>
      </c>
      <c r="B12864" s="2">
        <v>44299.64703236246</v>
      </c>
      <c r="C12864">
        <v>195631</v>
      </c>
      <c r="D12864">
        <v>321898</v>
      </c>
      <c r="E12864" s="2">
        <f>VLOOKUP(C12864,Подписчики!$A:$C,3,0)</f>
        <v>44298.943929344736</v>
      </c>
      <c r="F12864" t="str">
        <f>VLOOKUP(C12864,Подписчики!$A:$B,2,0)</f>
        <v>UTC+3</v>
      </c>
    </row>
    <row r="12865" spans="1:6" x14ac:dyDescent="0.25">
      <c r="A12865">
        <v>10785</v>
      </c>
      <c r="B12865" s="2">
        <v>44301.779718446604</v>
      </c>
      <c r="C12865">
        <v>195631</v>
      </c>
      <c r="D12865">
        <v>294433</v>
      </c>
      <c r="E12865" s="2">
        <f>VLOOKUP(C12865,Подписчики!$A:$C,3,0)</f>
        <v>44298.943929344736</v>
      </c>
      <c r="F12865" t="str">
        <f>VLOOKUP(C12865,Подписчики!$A:$B,2,0)</f>
        <v>UTC+3</v>
      </c>
    </row>
    <row r="12866" spans="1:6" x14ac:dyDescent="0.25">
      <c r="A12866">
        <v>14464</v>
      </c>
      <c r="B12866" s="2">
        <v>44304.511110032363</v>
      </c>
      <c r="C12866">
        <v>195631</v>
      </c>
      <c r="D12866">
        <v>111368</v>
      </c>
      <c r="E12866" s="2">
        <f>VLOOKUP(C12866,Подписчики!$A:$C,3,0)</f>
        <v>44298.943929344736</v>
      </c>
      <c r="F12866" t="str">
        <f>VLOOKUP(C12866,Подписчики!$A:$B,2,0)</f>
        <v>UTC+3</v>
      </c>
    </row>
    <row r="12867" spans="1:6" x14ac:dyDescent="0.25">
      <c r="A12867">
        <v>66252</v>
      </c>
      <c r="B12867" s="2">
        <v>44328.811999999998</v>
      </c>
      <c r="C12867">
        <v>195631</v>
      </c>
      <c r="D12867">
        <v>230778</v>
      </c>
      <c r="E12867" s="2">
        <f>VLOOKUP(C12867,Подписчики!$A:$C,3,0)</f>
        <v>44298.943929344736</v>
      </c>
      <c r="F12867" t="str">
        <f>VLOOKUP(C12867,Подписчики!$A:$B,2,0)</f>
        <v>UTC+3</v>
      </c>
    </row>
    <row r="12868" spans="1:6" x14ac:dyDescent="0.25">
      <c r="A12868">
        <v>9524</v>
      </c>
      <c r="B12868" s="2">
        <v>44300.39703236246</v>
      </c>
      <c r="C12868">
        <v>76244</v>
      </c>
      <c r="D12868">
        <v>327270</v>
      </c>
      <c r="E12868" s="2">
        <f>VLOOKUP(C12868,Подписчики!$A:$C,3,0)</f>
        <v>44298.953221652417</v>
      </c>
      <c r="F12868" t="str">
        <f>VLOOKUP(C12868,Подписчики!$A:$B,2,0)</f>
        <v>UTC+1</v>
      </c>
    </row>
    <row r="12869" spans="1:6" x14ac:dyDescent="0.25">
      <c r="A12869">
        <v>24828</v>
      </c>
      <c r="B12869" s="2">
        <v>44310.805505539109</v>
      </c>
      <c r="C12869">
        <v>76244</v>
      </c>
      <c r="D12869">
        <v>341333</v>
      </c>
      <c r="E12869" s="2">
        <f>VLOOKUP(C12869,Подписчики!$A:$C,3,0)</f>
        <v>44298.953221652417</v>
      </c>
      <c r="F12869" t="str">
        <f>VLOOKUP(C12869,Подписчики!$A:$B,2,0)</f>
        <v>UTC+1</v>
      </c>
    </row>
    <row r="12870" spans="1:6" x14ac:dyDescent="0.25">
      <c r="A12870">
        <v>9135</v>
      </c>
      <c r="B12870" s="2">
        <v>44299.713779935279</v>
      </c>
      <c r="C12870">
        <v>316100</v>
      </c>
      <c r="D12870">
        <v>227775</v>
      </c>
      <c r="E12870" s="2">
        <f>VLOOKUP(C12870,Подписчики!$A:$C,3,0)</f>
        <v>44298.960477029919</v>
      </c>
      <c r="F12870" t="str">
        <f>VLOOKUP(C12870,Подписчики!$A:$B,2,0)</f>
        <v>UTC+0</v>
      </c>
    </row>
    <row r="12871" spans="1:6" x14ac:dyDescent="0.25">
      <c r="A12871">
        <v>15171</v>
      </c>
      <c r="B12871" s="2">
        <v>44304.815721682848</v>
      </c>
      <c r="C12871">
        <v>316100</v>
      </c>
      <c r="D12871">
        <v>86587</v>
      </c>
      <c r="E12871" s="2">
        <f>VLOOKUP(C12871,Подписчики!$A:$C,3,0)</f>
        <v>44298.960477029919</v>
      </c>
      <c r="F12871" t="str">
        <f>VLOOKUP(C12871,Подписчики!$A:$B,2,0)</f>
        <v>UTC+0</v>
      </c>
    </row>
    <row r="12872" spans="1:6" x14ac:dyDescent="0.25">
      <c r="A12872">
        <v>16542</v>
      </c>
      <c r="B12872" s="2">
        <v>44305.861029126216</v>
      </c>
      <c r="C12872">
        <v>316100</v>
      </c>
      <c r="D12872">
        <v>471403</v>
      </c>
      <c r="E12872" s="2">
        <f>VLOOKUP(C12872,Подписчики!$A:$C,3,0)</f>
        <v>44298.960477029919</v>
      </c>
      <c r="F12872" t="str">
        <f>VLOOKUP(C12872,Подписчики!$A:$B,2,0)</f>
        <v>UTC+0</v>
      </c>
    </row>
    <row r="12873" spans="1:6" x14ac:dyDescent="0.25">
      <c r="A12873">
        <v>9356</v>
      </c>
      <c r="B12873" s="2">
        <v>44299.967420711975</v>
      </c>
      <c r="C12873">
        <v>163055</v>
      </c>
      <c r="D12873">
        <v>227775</v>
      </c>
      <c r="E12873" s="2">
        <f>VLOOKUP(C12873,Подписчики!$A:$C,3,0)</f>
        <v>44298.966542058406</v>
      </c>
      <c r="F12873" t="str">
        <f>VLOOKUP(C12873,Подписчики!$A:$B,2,0)</f>
        <v>UTC-1</v>
      </c>
    </row>
    <row r="12874" spans="1:6" x14ac:dyDescent="0.25">
      <c r="A12874">
        <v>24716</v>
      </c>
      <c r="B12874" s="2">
        <v>44310.789427184463</v>
      </c>
      <c r="C12874">
        <v>163055</v>
      </c>
      <c r="D12874">
        <v>443594</v>
      </c>
      <c r="E12874" s="2">
        <f>VLOOKUP(C12874,Подписчики!$A:$C,3,0)</f>
        <v>44298.966542058406</v>
      </c>
      <c r="F12874" t="str">
        <f>VLOOKUP(C12874,Подписчики!$A:$B,2,0)</f>
        <v>UTC-1</v>
      </c>
    </row>
    <row r="12875" spans="1:6" x14ac:dyDescent="0.25">
      <c r="A12875">
        <v>26365</v>
      </c>
      <c r="B12875" s="2">
        <v>44311.539666666664</v>
      </c>
      <c r="C12875">
        <v>163055</v>
      </c>
      <c r="D12875">
        <v>250679</v>
      </c>
      <c r="E12875" s="2">
        <f>VLOOKUP(C12875,Подписчики!$A:$C,3,0)</f>
        <v>44298.966542058406</v>
      </c>
      <c r="F12875" t="str">
        <f>VLOOKUP(C12875,Подписчики!$A:$B,2,0)</f>
        <v>UTC-1</v>
      </c>
    </row>
    <row r="12876" spans="1:6" x14ac:dyDescent="0.25">
      <c r="A12876">
        <v>34254</v>
      </c>
      <c r="B12876" s="2">
        <v>44315.775666666661</v>
      </c>
      <c r="C12876">
        <v>163055</v>
      </c>
      <c r="D12876">
        <v>272856</v>
      </c>
      <c r="E12876" s="2">
        <f>VLOOKUP(C12876,Подписчики!$A:$C,3,0)</f>
        <v>44298.966542058406</v>
      </c>
      <c r="F12876" t="str">
        <f>VLOOKUP(C12876,Подписчики!$A:$B,2,0)</f>
        <v>UTC-1</v>
      </c>
    </row>
    <row r="12877" spans="1:6" x14ac:dyDescent="0.25">
      <c r="A12877">
        <v>46689</v>
      </c>
      <c r="B12877" s="2">
        <v>44320.666449838187</v>
      </c>
      <c r="C12877">
        <v>163055</v>
      </c>
      <c r="D12877">
        <v>42042</v>
      </c>
      <c r="E12877" s="2">
        <f>VLOOKUP(C12877,Подписчики!$A:$C,3,0)</f>
        <v>44298.966542058406</v>
      </c>
      <c r="F12877" t="str">
        <f>VLOOKUP(C12877,Подписчики!$A:$B,2,0)</f>
        <v>UTC-1</v>
      </c>
    </row>
    <row r="12878" spans="1:6" x14ac:dyDescent="0.25">
      <c r="A12878">
        <v>50442</v>
      </c>
      <c r="B12878" s="2">
        <v>44322.661595469253</v>
      </c>
      <c r="C12878">
        <v>163055</v>
      </c>
      <c r="D12878">
        <v>21760</v>
      </c>
      <c r="E12878" s="2">
        <f>VLOOKUP(C12878,Подписчики!$A:$C,3,0)</f>
        <v>44298.966542058406</v>
      </c>
      <c r="F12878" t="str">
        <f>VLOOKUP(C12878,Подписчики!$A:$B,2,0)</f>
        <v>UTC-1</v>
      </c>
    </row>
    <row r="12879" spans="1:6" x14ac:dyDescent="0.25">
      <c r="A12879">
        <v>94196</v>
      </c>
      <c r="B12879" s="2">
        <v>44338.60753196814</v>
      </c>
      <c r="C12879">
        <v>163055</v>
      </c>
      <c r="D12879">
        <v>472712</v>
      </c>
      <c r="E12879" s="2">
        <f>VLOOKUP(C12879,Подписчики!$A:$C,3,0)</f>
        <v>44298.966542058406</v>
      </c>
      <c r="F12879" t="str">
        <f>VLOOKUP(C12879,Подписчики!$A:$B,2,0)</f>
        <v>UTC-1</v>
      </c>
    </row>
    <row r="12880" spans="1:6" x14ac:dyDescent="0.25">
      <c r="A12880">
        <v>98325</v>
      </c>
      <c r="B12880" s="2">
        <v>44339.624439222389</v>
      </c>
      <c r="C12880">
        <v>163055</v>
      </c>
      <c r="D12880">
        <v>158978</v>
      </c>
      <c r="E12880" s="2">
        <f>VLOOKUP(C12880,Подписчики!$A:$C,3,0)</f>
        <v>44298.966542058406</v>
      </c>
      <c r="F12880" t="str">
        <f>VLOOKUP(C12880,Подписчики!$A:$B,2,0)</f>
        <v>UTC-1</v>
      </c>
    </row>
    <row r="12881" spans="1:6" x14ac:dyDescent="0.25">
      <c r="A12881">
        <v>138483</v>
      </c>
      <c r="B12881" s="2">
        <v>44351.776482200643</v>
      </c>
      <c r="C12881">
        <v>163055</v>
      </c>
      <c r="D12881">
        <v>4316</v>
      </c>
      <c r="E12881" s="2">
        <f>VLOOKUP(C12881,Подписчики!$A:$C,3,0)</f>
        <v>44298.966542058406</v>
      </c>
      <c r="F12881" t="str">
        <f>VLOOKUP(C12881,Подписчики!$A:$B,2,0)</f>
        <v>UTC-1</v>
      </c>
    </row>
    <row r="12882" spans="1:6" x14ac:dyDescent="0.25">
      <c r="A12882">
        <v>143049</v>
      </c>
      <c r="B12882" s="2">
        <v>44352.823407766991</v>
      </c>
      <c r="C12882">
        <v>163055</v>
      </c>
      <c r="D12882">
        <v>118549</v>
      </c>
      <c r="E12882" s="2">
        <f>VLOOKUP(C12882,Подписчики!$A:$C,3,0)</f>
        <v>44298.966542058406</v>
      </c>
      <c r="F12882" t="str">
        <f>VLOOKUP(C12882,Подписчики!$A:$B,2,0)</f>
        <v>UTC-1</v>
      </c>
    </row>
    <row r="12883" spans="1:6" x14ac:dyDescent="0.25">
      <c r="A12883">
        <v>188190</v>
      </c>
      <c r="B12883" s="2">
        <v>44366.015964401289</v>
      </c>
      <c r="C12883">
        <v>163055</v>
      </c>
      <c r="D12883">
        <v>112334</v>
      </c>
      <c r="E12883" s="2">
        <f>VLOOKUP(C12883,Подписчики!$A:$C,3,0)</f>
        <v>44298.966542058406</v>
      </c>
      <c r="F12883" t="str">
        <f>VLOOKUP(C12883,Подписчики!$A:$B,2,0)</f>
        <v>UTC-1</v>
      </c>
    </row>
    <row r="12884" spans="1:6" x14ac:dyDescent="0.25">
      <c r="A12884">
        <v>242428</v>
      </c>
      <c r="B12884" s="2">
        <v>44380.859006472492</v>
      </c>
      <c r="C12884">
        <v>163055</v>
      </c>
      <c r="D12884">
        <v>411922</v>
      </c>
      <c r="E12884" s="2">
        <f>VLOOKUP(C12884,Подписчики!$A:$C,3,0)</f>
        <v>44298.966542058406</v>
      </c>
      <c r="F12884" t="str">
        <f>VLOOKUP(C12884,Подписчики!$A:$B,2,0)</f>
        <v>UTC-1</v>
      </c>
    </row>
    <row r="12885" spans="1:6" x14ac:dyDescent="0.25">
      <c r="A12885">
        <v>253665</v>
      </c>
      <c r="B12885" s="2">
        <v>44384.792663430417</v>
      </c>
      <c r="C12885">
        <v>163055</v>
      </c>
      <c r="D12885">
        <v>301748</v>
      </c>
      <c r="E12885" s="2">
        <f>VLOOKUP(C12885,Подписчики!$A:$C,3,0)</f>
        <v>44298.966542058406</v>
      </c>
      <c r="F12885" t="str">
        <f>VLOOKUP(C12885,Подписчики!$A:$B,2,0)</f>
        <v>UTC-1</v>
      </c>
    </row>
    <row r="12886" spans="1:6" x14ac:dyDescent="0.25">
      <c r="A12886">
        <v>311467</v>
      </c>
      <c r="B12886" s="2">
        <v>44401.768391585756</v>
      </c>
      <c r="C12886">
        <v>163055</v>
      </c>
      <c r="D12886">
        <v>230507</v>
      </c>
      <c r="E12886" s="2">
        <f>VLOOKUP(C12886,Подписчики!$A:$C,3,0)</f>
        <v>44298.966542058406</v>
      </c>
      <c r="F12886" t="str">
        <f>VLOOKUP(C12886,Подписчики!$A:$B,2,0)</f>
        <v>UTC-1</v>
      </c>
    </row>
    <row r="12887" spans="1:6" x14ac:dyDescent="0.25">
      <c r="A12887">
        <v>316125</v>
      </c>
      <c r="B12887" s="2">
        <v>44402.789427184463</v>
      </c>
      <c r="C12887">
        <v>163055</v>
      </c>
      <c r="D12887">
        <v>80726</v>
      </c>
      <c r="E12887" s="2">
        <f>VLOOKUP(C12887,Подписчики!$A:$C,3,0)</f>
        <v>44298.966542058406</v>
      </c>
      <c r="F12887" t="str">
        <f>VLOOKUP(C12887,Подписчики!$A:$B,2,0)</f>
        <v>UTC-1</v>
      </c>
    </row>
    <row r="12888" spans="1:6" x14ac:dyDescent="0.25">
      <c r="A12888">
        <v>392335</v>
      </c>
      <c r="B12888" s="2">
        <v>44425.621142394819</v>
      </c>
      <c r="C12888">
        <v>163055</v>
      </c>
      <c r="D12888">
        <v>208036</v>
      </c>
      <c r="E12888" s="2">
        <f>VLOOKUP(C12888,Подписчики!$A:$C,3,0)</f>
        <v>44298.966542058406</v>
      </c>
      <c r="F12888" t="str">
        <f>VLOOKUP(C12888,Подписчики!$A:$B,2,0)</f>
        <v>UTC-1</v>
      </c>
    </row>
    <row r="12889" spans="1:6" x14ac:dyDescent="0.25">
      <c r="A12889">
        <v>9115</v>
      </c>
      <c r="B12889" s="2">
        <v>44299.706498381878</v>
      </c>
      <c r="C12889">
        <v>344503</v>
      </c>
      <c r="D12889">
        <v>439981</v>
      </c>
      <c r="E12889" s="2">
        <f>VLOOKUP(C12889,Подписчики!$A:$C,3,0)</f>
        <v>44298.967985363255</v>
      </c>
      <c r="F12889" t="str">
        <f>VLOOKUP(C12889,Подписчики!$A:$B,2,0)</f>
        <v>UTC+2</v>
      </c>
    </row>
    <row r="12890" spans="1:6" x14ac:dyDescent="0.25">
      <c r="A12890">
        <v>9519</v>
      </c>
      <c r="B12890" s="2">
        <v>44300.39541423948</v>
      </c>
      <c r="C12890">
        <v>275664</v>
      </c>
      <c r="D12890">
        <v>370651</v>
      </c>
      <c r="E12890" s="2">
        <f>VLOOKUP(C12890,Подписчики!$A:$C,3,0)</f>
        <v>44298.970801282048</v>
      </c>
      <c r="F12890" t="str">
        <f>VLOOKUP(C12890,Подписчики!$A:$B,2,0)</f>
        <v>UTC+9</v>
      </c>
    </row>
    <row r="12891" spans="1:6" x14ac:dyDescent="0.25">
      <c r="A12891">
        <v>15758</v>
      </c>
      <c r="B12891" s="2">
        <v>44305.450430420715</v>
      </c>
      <c r="C12891">
        <v>275664</v>
      </c>
      <c r="D12891">
        <v>467908</v>
      </c>
      <c r="E12891" s="2">
        <f>VLOOKUP(C12891,Подписчики!$A:$C,3,0)</f>
        <v>44298.970801282048</v>
      </c>
      <c r="F12891" t="str">
        <f>VLOOKUP(C12891,Подписчики!$A:$B,2,0)</f>
        <v>UTC+9</v>
      </c>
    </row>
    <row r="12892" spans="1:6" x14ac:dyDescent="0.25">
      <c r="A12892">
        <v>33015</v>
      </c>
      <c r="B12892" s="2">
        <v>44315.401886731393</v>
      </c>
      <c r="C12892">
        <v>275664</v>
      </c>
      <c r="D12892">
        <v>297256</v>
      </c>
      <c r="E12892" s="2">
        <f>VLOOKUP(C12892,Подписчики!$A:$C,3,0)</f>
        <v>44298.970801282048</v>
      </c>
      <c r="F12892" t="str">
        <f>VLOOKUP(C12892,Подписчики!$A:$B,2,0)</f>
        <v>UTC+9</v>
      </c>
    </row>
    <row r="12893" spans="1:6" x14ac:dyDescent="0.25">
      <c r="A12893">
        <v>35128</v>
      </c>
      <c r="B12893" s="2">
        <v>44316.308035598704</v>
      </c>
      <c r="C12893">
        <v>275664</v>
      </c>
      <c r="D12893">
        <v>126396</v>
      </c>
      <c r="E12893" s="2">
        <f>VLOOKUP(C12893,Подписчики!$A:$C,3,0)</f>
        <v>44298.970801282048</v>
      </c>
      <c r="F12893" t="str">
        <f>VLOOKUP(C12893,Подписчики!$A:$B,2,0)</f>
        <v>UTC+9</v>
      </c>
    </row>
    <row r="12894" spans="1:6" x14ac:dyDescent="0.25">
      <c r="A12894">
        <v>72971</v>
      </c>
      <c r="B12894" s="2">
        <v>44331.375996763752</v>
      </c>
      <c r="C12894">
        <v>275664</v>
      </c>
      <c r="D12894">
        <v>4199</v>
      </c>
      <c r="E12894" s="2">
        <f>VLOOKUP(C12894,Подписчики!$A:$C,3,0)</f>
        <v>44298.970801282048</v>
      </c>
      <c r="F12894" t="str">
        <f>VLOOKUP(C12894,Подписчики!$A:$B,2,0)</f>
        <v>UTC+9</v>
      </c>
    </row>
    <row r="12895" spans="1:6" x14ac:dyDescent="0.25">
      <c r="A12895">
        <v>77117</v>
      </c>
      <c r="B12895" s="2">
        <v>44332.53780906149</v>
      </c>
      <c r="C12895">
        <v>275664</v>
      </c>
      <c r="D12895">
        <v>347393</v>
      </c>
      <c r="E12895" s="2">
        <f>VLOOKUP(C12895,Подписчики!$A:$C,3,0)</f>
        <v>44298.970801282048</v>
      </c>
      <c r="F12895" t="str">
        <f>VLOOKUP(C12895,Подписчики!$A:$B,2,0)</f>
        <v>UTC+9</v>
      </c>
    </row>
    <row r="12896" spans="1:6" x14ac:dyDescent="0.25">
      <c r="A12896">
        <v>93439</v>
      </c>
      <c r="B12896" s="2">
        <v>44338.421304207121</v>
      </c>
      <c r="C12896">
        <v>275664</v>
      </c>
      <c r="D12896">
        <v>250679</v>
      </c>
      <c r="E12896" s="2">
        <f>VLOOKUP(C12896,Подписчики!$A:$C,3,0)</f>
        <v>44298.970801282048</v>
      </c>
      <c r="F12896" t="str">
        <f>VLOOKUP(C12896,Подписчики!$A:$B,2,0)</f>
        <v>UTC+9</v>
      </c>
    </row>
    <row r="12897" spans="1:6" x14ac:dyDescent="0.25">
      <c r="A12897">
        <v>117534</v>
      </c>
      <c r="B12897" s="2">
        <v>44345.579880258898</v>
      </c>
      <c r="C12897">
        <v>275664</v>
      </c>
      <c r="D12897">
        <v>451213</v>
      </c>
      <c r="E12897" s="2">
        <f>VLOOKUP(C12897,Подписчики!$A:$C,3,0)</f>
        <v>44298.970801282048</v>
      </c>
      <c r="F12897" t="str">
        <f>VLOOKUP(C12897,Подписчики!$A:$B,2,0)</f>
        <v>UTC+9</v>
      </c>
    </row>
    <row r="12898" spans="1:6" x14ac:dyDescent="0.25">
      <c r="A12898">
        <v>121660</v>
      </c>
      <c r="B12898" s="2">
        <v>44346.322598705505</v>
      </c>
      <c r="C12898">
        <v>275664</v>
      </c>
      <c r="D12898">
        <v>258219</v>
      </c>
      <c r="E12898" s="2">
        <f>VLOOKUP(C12898,Подписчики!$A:$C,3,0)</f>
        <v>44298.970801282048</v>
      </c>
      <c r="F12898" t="str">
        <f>VLOOKUP(C12898,Подписчики!$A:$B,2,0)</f>
        <v>UTC+9</v>
      </c>
    </row>
    <row r="12899" spans="1:6" x14ac:dyDescent="0.25">
      <c r="A12899">
        <v>136683</v>
      </c>
      <c r="B12899" s="2">
        <v>44351.534572815537</v>
      </c>
      <c r="C12899">
        <v>275664</v>
      </c>
      <c r="D12899">
        <v>455413</v>
      </c>
      <c r="E12899" s="2">
        <f>VLOOKUP(C12899,Подписчики!$A:$C,3,0)</f>
        <v>44298.970801282048</v>
      </c>
      <c r="F12899" t="str">
        <f>VLOOKUP(C12899,Подписчики!$A:$B,2,0)</f>
        <v>UTC+9</v>
      </c>
    </row>
    <row r="12900" spans="1:6" x14ac:dyDescent="0.25">
      <c r="A12900">
        <v>246074</v>
      </c>
      <c r="B12900" s="2">
        <v>44381.790999999997</v>
      </c>
      <c r="C12900">
        <v>275664</v>
      </c>
      <c r="D12900">
        <v>182191</v>
      </c>
      <c r="E12900" s="2">
        <f>VLOOKUP(C12900,Подписчики!$A:$C,3,0)</f>
        <v>44298.970801282048</v>
      </c>
      <c r="F12900" t="str">
        <f>VLOOKUP(C12900,Подписчики!$A:$B,2,0)</f>
        <v>UTC+9</v>
      </c>
    </row>
    <row r="12901" spans="1:6" x14ac:dyDescent="0.25">
      <c r="A12901">
        <v>282032</v>
      </c>
      <c r="B12901" s="2">
        <v>44393.464993527508</v>
      </c>
      <c r="C12901">
        <v>275664</v>
      </c>
      <c r="D12901">
        <v>82901</v>
      </c>
      <c r="E12901" s="2">
        <f>VLOOKUP(C12901,Подписчики!$A:$C,3,0)</f>
        <v>44298.970801282048</v>
      </c>
      <c r="F12901" t="str">
        <f>VLOOKUP(C12901,Подписчики!$A:$B,2,0)</f>
        <v>UTC+9</v>
      </c>
    </row>
    <row r="12902" spans="1:6" x14ac:dyDescent="0.25">
      <c r="A12902">
        <v>296245</v>
      </c>
      <c r="B12902" s="2">
        <v>44397.390559870553</v>
      </c>
      <c r="C12902">
        <v>275664</v>
      </c>
      <c r="D12902">
        <v>54565</v>
      </c>
      <c r="E12902" s="2">
        <f>VLOOKUP(C12902,Подписчики!$A:$C,3,0)</f>
        <v>44298.970801282048</v>
      </c>
      <c r="F12902" t="str">
        <f>VLOOKUP(C12902,Подписчики!$A:$B,2,0)</f>
        <v>UTC+9</v>
      </c>
    </row>
    <row r="12903" spans="1:6" x14ac:dyDescent="0.25">
      <c r="A12903">
        <v>320022</v>
      </c>
      <c r="B12903" s="2">
        <v>44403.851999999999</v>
      </c>
      <c r="C12903">
        <v>275664</v>
      </c>
      <c r="D12903">
        <v>230507</v>
      </c>
      <c r="E12903" s="2">
        <f>VLOOKUP(C12903,Подписчики!$A:$C,3,0)</f>
        <v>44298.970801282048</v>
      </c>
      <c r="F12903" t="str">
        <f>VLOOKUP(C12903,Подписчики!$A:$B,2,0)</f>
        <v>UTC+9</v>
      </c>
    </row>
    <row r="12904" spans="1:6" x14ac:dyDescent="0.25">
      <c r="A12904">
        <v>333980</v>
      </c>
      <c r="B12904" s="2">
        <v>44408.374378640779</v>
      </c>
      <c r="C12904">
        <v>275664</v>
      </c>
      <c r="D12904">
        <v>470762</v>
      </c>
      <c r="E12904" s="2">
        <f>VLOOKUP(C12904,Подписчики!$A:$C,3,0)</f>
        <v>44298.970801282048</v>
      </c>
      <c r="F12904" t="str">
        <f>VLOOKUP(C12904,Подписчики!$A:$B,2,0)</f>
        <v>UTC+9</v>
      </c>
    </row>
    <row r="12905" spans="1:6" x14ac:dyDescent="0.25">
      <c r="A12905">
        <v>339033</v>
      </c>
      <c r="B12905" s="2">
        <v>44409.363051779932</v>
      </c>
      <c r="C12905">
        <v>275664</v>
      </c>
      <c r="D12905">
        <v>192331</v>
      </c>
      <c r="E12905" s="2">
        <f>VLOOKUP(C12905,Подписчики!$A:$C,3,0)</f>
        <v>44298.970801282048</v>
      </c>
      <c r="F12905" t="str">
        <f>VLOOKUP(C12905,Подписчики!$A:$B,2,0)</f>
        <v>UTC+9</v>
      </c>
    </row>
    <row r="12906" spans="1:6" x14ac:dyDescent="0.25">
      <c r="A12906">
        <v>348315</v>
      </c>
      <c r="B12906" s="2">
        <v>44412.518391585763</v>
      </c>
      <c r="C12906">
        <v>275664</v>
      </c>
      <c r="D12906">
        <v>265820</v>
      </c>
      <c r="E12906" s="2">
        <f>VLOOKUP(C12906,Подписчики!$A:$C,3,0)</f>
        <v>44298.970801282048</v>
      </c>
      <c r="F12906" t="str">
        <f>VLOOKUP(C12906,Подписчики!$A:$B,2,0)</f>
        <v>UTC+9</v>
      </c>
    </row>
    <row r="12907" spans="1:6" x14ac:dyDescent="0.25">
      <c r="A12907">
        <v>358594</v>
      </c>
      <c r="B12907" s="2">
        <v>44415.380851132686</v>
      </c>
      <c r="C12907">
        <v>275664</v>
      </c>
      <c r="D12907">
        <v>242428</v>
      </c>
      <c r="E12907" s="2">
        <f>VLOOKUP(C12907,Подписчики!$A:$C,3,0)</f>
        <v>44298.970801282048</v>
      </c>
      <c r="F12907" t="str">
        <f>VLOOKUP(C12907,Подписчики!$A:$B,2,0)</f>
        <v>UTC+9</v>
      </c>
    </row>
    <row r="12908" spans="1:6" x14ac:dyDescent="0.25">
      <c r="A12908">
        <v>359611</v>
      </c>
      <c r="B12908" s="2">
        <v>44415.599505600148</v>
      </c>
      <c r="C12908">
        <v>275664</v>
      </c>
      <c r="D12908">
        <v>264607</v>
      </c>
      <c r="E12908" s="2">
        <f>VLOOKUP(C12908,Подписчики!$A:$C,3,0)</f>
        <v>44298.970801282048</v>
      </c>
      <c r="F12908" t="str">
        <f>VLOOKUP(C12908,Подписчики!$A:$B,2,0)</f>
        <v>UTC+9</v>
      </c>
    </row>
    <row r="12909" spans="1:6" x14ac:dyDescent="0.25">
      <c r="A12909">
        <v>372235</v>
      </c>
      <c r="B12909" s="2">
        <v>44419.445576051781</v>
      </c>
      <c r="C12909">
        <v>275664</v>
      </c>
      <c r="D12909">
        <v>262099</v>
      </c>
      <c r="E12909" s="2">
        <f>VLOOKUP(C12909,Подписчики!$A:$C,3,0)</f>
        <v>44298.970801282048</v>
      </c>
      <c r="F12909" t="str">
        <f>VLOOKUP(C12909,Подписчики!$A:$B,2,0)</f>
        <v>UTC+9</v>
      </c>
    </row>
    <row r="12910" spans="1:6" x14ac:dyDescent="0.25">
      <c r="A12910">
        <v>413958</v>
      </c>
      <c r="B12910" s="2">
        <v>44432.172113268607</v>
      </c>
      <c r="C12910">
        <v>275664</v>
      </c>
      <c r="D12910">
        <v>357547</v>
      </c>
      <c r="E12910" s="2">
        <f>VLOOKUP(C12910,Подписчики!$A:$C,3,0)</f>
        <v>44298.970801282048</v>
      </c>
      <c r="F12910" t="str">
        <f>VLOOKUP(C12910,Подписчики!$A:$B,2,0)</f>
        <v>UTC+9</v>
      </c>
    </row>
    <row r="12911" spans="1:6" x14ac:dyDescent="0.25">
      <c r="A12911">
        <v>9372</v>
      </c>
      <c r="B12911" s="2">
        <v>44300.0050420712</v>
      </c>
      <c r="C12911">
        <v>174150</v>
      </c>
      <c r="D12911">
        <v>341333</v>
      </c>
      <c r="E12911" s="2">
        <f>VLOOKUP(C12911,Подписчики!$A:$C,3,0)</f>
        <v>44298.986469373216</v>
      </c>
      <c r="F12911" t="str">
        <f>VLOOKUP(C12911,Подписчики!$A:$B,2,0)</f>
        <v>UTC+0</v>
      </c>
    </row>
    <row r="12912" spans="1:6" x14ac:dyDescent="0.25">
      <c r="A12912">
        <v>16760</v>
      </c>
      <c r="B12912" s="2">
        <v>44306.129000000001</v>
      </c>
      <c r="C12912">
        <v>174150</v>
      </c>
      <c r="D12912">
        <v>388677</v>
      </c>
      <c r="E12912" s="2">
        <f>VLOOKUP(C12912,Подписчики!$A:$C,3,0)</f>
        <v>44298.986469373216</v>
      </c>
      <c r="F12912" t="str">
        <f>VLOOKUP(C12912,Подписчики!$A:$B,2,0)</f>
        <v>UTC+0</v>
      </c>
    </row>
    <row r="12913" spans="1:6" x14ac:dyDescent="0.25">
      <c r="A12913">
        <v>8800</v>
      </c>
      <c r="B12913" s="2">
        <v>44299.479556634309</v>
      </c>
      <c r="C12913">
        <v>266635</v>
      </c>
      <c r="D12913">
        <v>258219</v>
      </c>
      <c r="E12913" s="2">
        <f>VLOOKUP(C12913,Подписчики!$A:$C,3,0)</f>
        <v>44298.991121723651</v>
      </c>
      <c r="F12913" t="str">
        <f>VLOOKUP(C12913,Подписчики!$A:$B,2,0)</f>
        <v>UTC+1</v>
      </c>
    </row>
    <row r="12914" spans="1:6" x14ac:dyDescent="0.25">
      <c r="A12914">
        <v>10905</v>
      </c>
      <c r="B12914" s="2">
        <v>44301.840398058252</v>
      </c>
      <c r="C12914">
        <v>266635</v>
      </c>
      <c r="D12914">
        <v>411922</v>
      </c>
      <c r="E12914" s="2">
        <f>VLOOKUP(C12914,Подписчики!$A:$C,3,0)</f>
        <v>44298.991121723651</v>
      </c>
      <c r="F12914" t="str">
        <f>VLOOKUP(C12914,Подписчики!$A:$B,2,0)</f>
        <v>UTC+1</v>
      </c>
    </row>
    <row r="12915" spans="1:6" x14ac:dyDescent="0.25">
      <c r="A12915">
        <v>13284</v>
      </c>
      <c r="B12915" s="2">
        <v>44303.688294498381</v>
      </c>
      <c r="C12915">
        <v>266635</v>
      </c>
      <c r="D12915">
        <v>251574</v>
      </c>
      <c r="E12915" s="2">
        <f>VLOOKUP(C12915,Подписчики!$A:$C,3,0)</f>
        <v>44298.991121723651</v>
      </c>
      <c r="F12915" t="str">
        <f>VLOOKUP(C12915,Подписчики!$A:$B,2,0)</f>
        <v>UTC+1</v>
      </c>
    </row>
    <row r="12916" spans="1:6" x14ac:dyDescent="0.25">
      <c r="A12916">
        <v>14860</v>
      </c>
      <c r="B12916" s="2">
        <v>44304.719333333334</v>
      </c>
      <c r="C12916">
        <v>266635</v>
      </c>
      <c r="D12916">
        <v>451656</v>
      </c>
      <c r="E12916" s="2">
        <f>VLOOKUP(C12916,Подписчики!$A:$C,3,0)</f>
        <v>44298.991121723651</v>
      </c>
      <c r="F12916" t="str">
        <f>VLOOKUP(C12916,Подписчики!$A:$B,2,0)</f>
        <v>UTC+1</v>
      </c>
    </row>
    <row r="12917" spans="1:6" x14ac:dyDescent="0.25">
      <c r="A12917">
        <v>8804</v>
      </c>
      <c r="B12917" s="2">
        <v>44299.484815533979</v>
      </c>
      <c r="C12917">
        <v>283109</v>
      </c>
      <c r="D12917">
        <v>153893</v>
      </c>
      <c r="E12917" s="2">
        <f>VLOOKUP(C12917,Подписчики!$A:$C,3,0)</f>
        <v>44298.993176353273</v>
      </c>
      <c r="F12917" t="str">
        <f>VLOOKUP(C12917,Подписчики!$A:$B,2,0)</f>
        <v>UTC+6</v>
      </c>
    </row>
    <row r="12918" spans="1:6" x14ac:dyDescent="0.25">
      <c r="A12918">
        <v>16053</v>
      </c>
      <c r="B12918" s="2">
        <v>44305.641773462783</v>
      </c>
      <c r="C12918">
        <v>283109</v>
      </c>
      <c r="D12918">
        <v>311179</v>
      </c>
      <c r="E12918" s="2">
        <f>VLOOKUP(C12918,Подписчики!$A:$C,3,0)</f>
        <v>44298.993176353273</v>
      </c>
      <c r="F12918" t="str">
        <f>VLOOKUP(C12918,Подписчики!$A:$B,2,0)</f>
        <v>UTC+6</v>
      </c>
    </row>
    <row r="12919" spans="1:6" x14ac:dyDescent="0.25">
      <c r="A12919">
        <v>9197</v>
      </c>
      <c r="B12919" s="2">
        <v>44299.77203236246</v>
      </c>
      <c r="C12919">
        <v>274384</v>
      </c>
      <c r="D12919">
        <v>242428</v>
      </c>
      <c r="E12919" s="2">
        <f>VLOOKUP(C12919,Подписчики!$A:$C,3,0)</f>
        <v>44299.009929344735</v>
      </c>
      <c r="F12919" t="str">
        <f>VLOOKUP(C12919,Подписчики!$A:$B,2,0)</f>
        <v>UTC+0</v>
      </c>
    </row>
    <row r="12920" spans="1:6" x14ac:dyDescent="0.25">
      <c r="A12920">
        <v>10099</v>
      </c>
      <c r="B12920" s="2">
        <v>44300.883682847896</v>
      </c>
      <c r="C12920">
        <v>274384</v>
      </c>
      <c r="D12920">
        <v>158978</v>
      </c>
      <c r="E12920" s="2">
        <f>VLOOKUP(C12920,Подписчики!$A:$C,3,0)</f>
        <v>44299.009929344735</v>
      </c>
      <c r="F12920" t="str">
        <f>VLOOKUP(C12920,Подписчики!$A:$B,2,0)</f>
        <v>UTC+0</v>
      </c>
    </row>
    <row r="12921" spans="1:6" x14ac:dyDescent="0.25">
      <c r="A12921">
        <v>16523</v>
      </c>
      <c r="B12921" s="2">
        <v>44305.828666666668</v>
      </c>
      <c r="C12921">
        <v>274384</v>
      </c>
      <c r="D12921">
        <v>4572</v>
      </c>
      <c r="E12921" s="2">
        <f>VLOOKUP(C12921,Подписчики!$A:$C,3,0)</f>
        <v>44299.009929344735</v>
      </c>
      <c r="F12921" t="str">
        <f>VLOOKUP(C12921,Подписчики!$A:$B,2,0)</f>
        <v>UTC+0</v>
      </c>
    </row>
    <row r="12922" spans="1:6" x14ac:dyDescent="0.25">
      <c r="A12922">
        <v>17592</v>
      </c>
      <c r="B12922" s="2">
        <v>44306.919281553397</v>
      </c>
      <c r="C12922">
        <v>274384</v>
      </c>
      <c r="D12922">
        <v>309312</v>
      </c>
      <c r="E12922" s="2">
        <f>VLOOKUP(C12922,Подписчики!$A:$C,3,0)</f>
        <v>44299.009929344735</v>
      </c>
      <c r="F12922" t="str">
        <f>VLOOKUP(C12922,Подписчики!$A:$B,2,0)</f>
        <v>UTC+0</v>
      </c>
    </row>
    <row r="12923" spans="1:6" x14ac:dyDescent="0.25">
      <c r="A12923">
        <v>27173</v>
      </c>
      <c r="B12923" s="2">
        <v>44311.734815533979</v>
      </c>
      <c r="C12923">
        <v>274384</v>
      </c>
      <c r="D12923">
        <v>349014</v>
      </c>
      <c r="E12923" s="2">
        <f>VLOOKUP(C12923,Подписчики!$A:$C,3,0)</f>
        <v>44299.009929344735</v>
      </c>
      <c r="F12923" t="str">
        <f>VLOOKUP(C12923,Подписчики!$A:$B,2,0)</f>
        <v>UTC+0</v>
      </c>
    </row>
    <row r="12924" spans="1:6" x14ac:dyDescent="0.25">
      <c r="A12924">
        <v>36394</v>
      </c>
      <c r="B12924" s="2">
        <v>44316.684653721684</v>
      </c>
      <c r="C12924">
        <v>274384</v>
      </c>
      <c r="D12924">
        <v>111368</v>
      </c>
      <c r="E12924" s="2">
        <f>VLOOKUP(C12924,Подписчики!$A:$C,3,0)</f>
        <v>44299.009929344735</v>
      </c>
      <c r="F12924" t="str">
        <f>VLOOKUP(C12924,Подписчики!$A:$B,2,0)</f>
        <v>UTC+0</v>
      </c>
    </row>
    <row r="12925" spans="1:6" x14ac:dyDescent="0.25">
      <c r="A12925">
        <v>40866</v>
      </c>
      <c r="B12925" s="2">
        <v>44318.029267250589</v>
      </c>
      <c r="C12925">
        <v>274384</v>
      </c>
      <c r="D12925">
        <v>117482</v>
      </c>
      <c r="E12925" s="2">
        <f>VLOOKUP(C12925,Подписчики!$A:$C,3,0)</f>
        <v>44299.009929344735</v>
      </c>
      <c r="F12925" t="str">
        <f>VLOOKUP(C12925,Подписчики!$A:$B,2,0)</f>
        <v>UTC+0</v>
      </c>
    </row>
    <row r="12926" spans="1:6" x14ac:dyDescent="0.25">
      <c r="A12926">
        <v>43817</v>
      </c>
      <c r="B12926" s="2">
        <v>44319.019</v>
      </c>
      <c r="C12926">
        <v>274384</v>
      </c>
      <c r="D12926">
        <v>379466</v>
      </c>
      <c r="E12926" s="2">
        <f>VLOOKUP(C12926,Подписчики!$A:$C,3,0)</f>
        <v>44299.009929344735</v>
      </c>
      <c r="F12926" t="str">
        <f>VLOOKUP(C12926,Подписчики!$A:$B,2,0)</f>
        <v>UTC+0</v>
      </c>
    </row>
    <row r="12927" spans="1:6" x14ac:dyDescent="0.25">
      <c r="A12927">
        <v>59744</v>
      </c>
      <c r="B12927" s="2">
        <v>44325.861029126216</v>
      </c>
      <c r="C12927">
        <v>274384</v>
      </c>
      <c r="D12927">
        <v>411922</v>
      </c>
      <c r="E12927" s="2">
        <f>VLOOKUP(C12927,Подписчики!$A:$C,3,0)</f>
        <v>44299.009929344735</v>
      </c>
      <c r="F12927" t="str">
        <f>VLOOKUP(C12927,Подписчики!$A:$B,2,0)</f>
        <v>UTC+0</v>
      </c>
    </row>
    <row r="12928" spans="1:6" x14ac:dyDescent="0.25">
      <c r="A12928">
        <v>60865</v>
      </c>
      <c r="B12928" s="2">
        <v>44326.615074433656</v>
      </c>
      <c r="C12928">
        <v>274384</v>
      </c>
      <c r="D12928">
        <v>242719</v>
      </c>
      <c r="E12928" s="2">
        <f>VLOOKUP(C12928,Подписчики!$A:$C,3,0)</f>
        <v>44299.009929344735</v>
      </c>
      <c r="F12928" t="str">
        <f>VLOOKUP(C12928,Подписчики!$A:$B,2,0)</f>
        <v>UTC+0</v>
      </c>
    </row>
    <row r="12929" spans="1:6" x14ac:dyDescent="0.25">
      <c r="A12929">
        <v>83167</v>
      </c>
      <c r="B12929" s="2">
        <v>44334.801158576054</v>
      </c>
      <c r="C12929">
        <v>274384</v>
      </c>
      <c r="D12929">
        <v>280455</v>
      </c>
      <c r="E12929" s="2">
        <f>VLOOKUP(C12929,Подписчики!$A:$C,3,0)</f>
        <v>44299.009929344735</v>
      </c>
      <c r="F12929" t="str">
        <f>VLOOKUP(C12929,Подписчики!$A:$B,2,0)</f>
        <v>UTC+0</v>
      </c>
    </row>
    <row r="12930" spans="1:6" x14ac:dyDescent="0.25">
      <c r="A12930">
        <v>153032</v>
      </c>
      <c r="B12930" s="2">
        <v>44355.914427184463</v>
      </c>
      <c r="C12930">
        <v>274384</v>
      </c>
      <c r="D12930">
        <v>212452</v>
      </c>
      <c r="E12930" s="2">
        <f>VLOOKUP(C12930,Подписчики!$A:$C,3,0)</f>
        <v>44299.009929344735</v>
      </c>
      <c r="F12930" t="str">
        <f>VLOOKUP(C12930,Подписчики!$A:$B,2,0)</f>
        <v>UTC+0</v>
      </c>
    </row>
    <row r="12931" spans="1:6" x14ac:dyDescent="0.25">
      <c r="A12931">
        <v>172754</v>
      </c>
      <c r="B12931" s="2">
        <v>44360.928990291264</v>
      </c>
      <c r="C12931">
        <v>274384</v>
      </c>
      <c r="D12931">
        <v>385636</v>
      </c>
      <c r="E12931" s="2">
        <f>VLOOKUP(C12931,Подписчики!$A:$C,3,0)</f>
        <v>44299.009929344735</v>
      </c>
      <c r="F12931" t="str">
        <f>VLOOKUP(C12931,Подписчики!$A:$B,2,0)</f>
        <v>UTC+0</v>
      </c>
    </row>
    <row r="12932" spans="1:6" x14ac:dyDescent="0.25">
      <c r="A12932">
        <v>180289</v>
      </c>
      <c r="B12932" s="2">
        <v>44363.875592233009</v>
      </c>
      <c r="C12932">
        <v>274384</v>
      </c>
      <c r="D12932">
        <v>104958</v>
      </c>
      <c r="E12932" s="2">
        <f>VLOOKUP(C12932,Подписчики!$A:$C,3,0)</f>
        <v>44299.009929344735</v>
      </c>
      <c r="F12932" t="str">
        <f>VLOOKUP(C12932,Подписчики!$A:$B,2,0)</f>
        <v>UTC+0</v>
      </c>
    </row>
    <row r="12933" spans="1:6" x14ac:dyDescent="0.25">
      <c r="A12933">
        <v>202519</v>
      </c>
      <c r="B12933" s="2">
        <v>44369.793067961167</v>
      </c>
      <c r="C12933">
        <v>274384</v>
      </c>
      <c r="D12933">
        <v>230507</v>
      </c>
      <c r="E12933" s="2">
        <f>VLOOKUP(C12933,Подписчики!$A:$C,3,0)</f>
        <v>44299.009929344735</v>
      </c>
      <c r="F12933" t="str">
        <f>VLOOKUP(C12933,Подписчики!$A:$B,2,0)</f>
        <v>UTC+0</v>
      </c>
    </row>
    <row r="12934" spans="1:6" x14ac:dyDescent="0.25">
      <c r="A12934">
        <v>217701</v>
      </c>
      <c r="B12934" s="2">
        <v>44373.896627831717</v>
      </c>
      <c r="C12934">
        <v>274384</v>
      </c>
      <c r="D12934">
        <v>183565</v>
      </c>
      <c r="E12934" s="2">
        <f>VLOOKUP(C12934,Подписчики!$A:$C,3,0)</f>
        <v>44299.009929344735</v>
      </c>
      <c r="F12934" t="str">
        <f>VLOOKUP(C12934,Подписчики!$A:$B,2,0)</f>
        <v>UTC+0</v>
      </c>
    </row>
    <row r="12935" spans="1:6" x14ac:dyDescent="0.25">
      <c r="A12935">
        <v>242661</v>
      </c>
      <c r="B12935" s="2">
        <v>44380.893391585763</v>
      </c>
      <c r="C12935">
        <v>274384</v>
      </c>
      <c r="D12935">
        <v>143750</v>
      </c>
      <c r="E12935" s="2">
        <f>VLOOKUP(C12935,Подписчики!$A:$C,3,0)</f>
        <v>44299.009929344735</v>
      </c>
      <c r="F12935" t="str">
        <f>VLOOKUP(C12935,Подписчики!$A:$B,2,0)</f>
        <v>UTC+0</v>
      </c>
    </row>
    <row r="12936" spans="1:6" x14ac:dyDescent="0.25">
      <c r="A12936">
        <v>263972</v>
      </c>
      <c r="B12936" s="2">
        <v>44387.735984374522</v>
      </c>
      <c r="C12936">
        <v>274384</v>
      </c>
      <c r="D12936">
        <v>190252</v>
      </c>
      <c r="E12936" s="2">
        <f>VLOOKUP(C12936,Подписчики!$A:$C,3,0)</f>
        <v>44299.009929344735</v>
      </c>
      <c r="F12936" t="str">
        <f>VLOOKUP(C12936,Подписчики!$A:$B,2,0)</f>
        <v>UTC+0</v>
      </c>
    </row>
    <row r="12937" spans="1:6" x14ac:dyDescent="0.25">
      <c r="A12937">
        <v>292201</v>
      </c>
      <c r="B12937" s="2">
        <v>44395.781741100327</v>
      </c>
      <c r="C12937">
        <v>274384</v>
      </c>
      <c r="D12937">
        <v>273920</v>
      </c>
      <c r="E12937" s="2">
        <f>VLOOKUP(C12937,Подписчики!$A:$C,3,0)</f>
        <v>44299.009929344735</v>
      </c>
      <c r="F12937" t="str">
        <f>VLOOKUP(C12937,Подписчики!$A:$B,2,0)</f>
        <v>UTC+0</v>
      </c>
    </row>
    <row r="12938" spans="1:6" x14ac:dyDescent="0.25">
      <c r="A12938">
        <v>295519</v>
      </c>
      <c r="B12938" s="2">
        <v>44396.861029126216</v>
      </c>
      <c r="C12938">
        <v>274384</v>
      </c>
      <c r="D12938">
        <v>183290</v>
      </c>
      <c r="E12938" s="2">
        <f>VLOOKUP(C12938,Подписчики!$A:$C,3,0)</f>
        <v>44299.009929344735</v>
      </c>
      <c r="F12938" t="str">
        <f>VLOOKUP(C12938,Подписчики!$A:$B,2,0)</f>
        <v>UTC+0</v>
      </c>
    </row>
    <row r="12939" spans="1:6" x14ac:dyDescent="0.25">
      <c r="A12939">
        <v>311480</v>
      </c>
      <c r="B12939" s="2">
        <v>44401.76860866115</v>
      </c>
      <c r="C12939">
        <v>274384</v>
      </c>
      <c r="D12939">
        <v>347008</v>
      </c>
      <c r="E12939" s="2">
        <f>VLOOKUP(C12939,Подписчики!$A:$C,3,0)</f>
        <v>44299.009929344735</v>
      </c>
      <c r="F12939" t="str">
        <f>VLOOKUP(C12939,Подписчики!$A:$B,2,0)</f>
        <v>UTC+0</v>
      </c>
    </row>
    <row r="12940" spans="1:6" x14ac:dyDescent="0.25">
      <c r="A12940">
        <v>332942</v>
      </c>
      <c r="B12940" s="2">
        <v>44407.988860841426</v>
      </c>
      <c r="C12940">
        <v>274384</v>
      </c>
      <c r="D12940">
        <v>4316</v>
      </c>
      <c r="E12940" s="2">
        <f>VLOOKUP(C12940,Подписчики!$A:$C,3,0)</f>
        <v>44299.009929344735</v>
      </c>
      <c r="F12940" t="str">
        <f>VLOOKUP(C12940,Подписчики!$A:$B,2,0)</f>
        <v>UTC+0</v>
      </c>
    </row>
    <row r="12941" spans="1:6" x14ac:dyDescent="0.25">
      <c r="A12941">
        <v>10110</v>
      </c>
      <c r="B12941" s="2">
        <v>44300.89986407767</v>
      </c>
      <c r="C12941">
        <v>183684</v>
      </c>
      <c r="D12941">
        <v>308317</v>
      </c>
      <c r="E12941" s="2">
        <f>VLOOKUP(C12941,Подписчики!$A:$C,3,0)</f>
        <v>44299.010307264951</v>
      </c>
      <c r="F12941" t="str">
        <f>VLOOKUP(C12941,Подписчики!$A:$B,2,0)</f>
        <v>UTC+0</v>
      </c>
    </row>
    <row r="12942" spans="1:6" x14ac:dyDescent="0.25">
      <c r="A12942">
        <v>13978</v>
      </c>
      <c r="B12942" s="2">
        <v>44303.956498381878</v>
      </c>
      <c r="C12942">
        <v>183684</v>
      </c>
      <c r="D12942">
        <v>230507</v>
      </c>
      <c r="E12942" s="2">
        <f>VLOOKUP(C12942,Подписчики!$A:$C,3,0)</f>
        <v>44299.010307264951</v>
      </c>
      <c r="F12942" t="str">
        <f>VLOOKUP(C12942,Подписчики!$A:$B,2,0)</f>
        <v>UTC+0</v>
      </c>
    </row>
    <row r="12943" spans="1:6" x14ac:dyDescent="0.25">
      <c r="A12943">
        <v>34579</v>
      </c>
      <c r="B12943" s="2">
        <v>44315.835139158575</v>
      </c>
      <c r="C12943">
        <v>183684</v>
      </c>
      <c r="D12943">
        <v>470099</v>
      </c>
      <c r="E12943" s="2">
        <f>VLOOKUP(C12943,Подписчики!$A:$C,3,0)</f>
        <v>44299.010307264951</v>
      </c>
      <c r="F12943" t="str">
        <f>VLOOKUP(C12943,Подписчики!$A:$B,2,0)</f>
        <v>UTC+0</v>
      </c>
    </row>
    <row r="12944" spans="1:6" x14ac:dyDescent="0.25">
      <c r="A12944">
        <v>44242</v>
      </c>
      <c r="B12944" s="2">
        <v>44319.508278317153</v>
      </c>
      <c r="C12944">
        <v>183684</v>
      </c>
      <c r="D12944">
        <v>158978</v>
      </c>
      <c r="E12944" s="2">
        <f>VLOOKUP(C12944,Подписчики!$A:$C,3,0)</f>
        <v>44299.010307264951</v>
      </c>
      <c r="F12944" t="str">
        <f>VLOOKUP(C12944,Подписчики!$A:$B,2,0)</f>
        <v>UTC+0</v>
      </c>
    </row>
    <row r="12945" spans="1:6" x14ac:dyDescent="0.25">
      <c r="A12945">
        <v>51709</v>
      </c>
      <c r="B12945" s="2">
        <v>44323.286999999997</v>
      </c>
      <c r="C12945">
        <v>183684</v>
      </c>
      <c r="D12945">
        <v>325984</v>
      </c>
      <c r="E12945" s="2">
        <f>VLOOKUP(C12945,Подписчики!$A:$C,3,0)</f>
        <v>44299.010307264951</v>
      </c>
      <c r="F12945" t="str">
        <f>VLOOKUP(C12945,Подписчики!$A:$B,2,0)</f>
        <v>UTC+0</v>
      </c>
    </row>
    <row r="12946" spans="1:6" x14ac:dyDescent="0.25">
      <c r="A12946">
        <v>59252</v>
      </c>
      <c r="B12946" s="2">
        <v>44325.769676808988</v>
      </c>
      <c r="C12946">
        <v>183684</v>
      </c>
      <c r="D12946">
        <v>108961</v>
      </c>
      <c r="E12946" s="2">
        <f>VLOOKUP(C12946,Подписчики!$A:$C,3,0)</f>
        <v>44299.010307264951</v>
      </c>
      <c r="F12946" t="str">
        <f>VLOOKUP(C12946,Подписчики!$A:$B,2,0)</f>
        <v>UTC+0</v>
      </c>
    </row>
    <row r="12947" spans="1:6" x14ac:dyDescent="0.25">
      <c r="A12947">
        <v>64420</v>
      </c>
      <c r="B12947" s="2">
        <v>44327.930608414237</v>
      </c>
      <c r="C12947">
        <v>183684</v>
      </c>
      <c r="D12947">
        <v>405774</v>
      </c>
      <c r="E12947" s="2">
        <f>VLOOKUP(C12947,Подписчики!$A:$C,3,0)</f>
        <v>44299.010307264951</v>
      </c>
      <c r="F12947" t="str">
        <f>VLOOKUP(C12947,Подписчики!$A:$B,2,0)</f>
        <v>UTC+0</v>
      </c>
    </row>
    <row r="12948" spans="1:6" x14ac:dyDescent="0.25">
      <c r="A12948">
        <v>85880</v>
      </c>
      <c r="B12948" s="2">
        <v>44335.933844660198</v>
      </c>
      <c r="C12948">
        <v>183684</v>
      </c>
      <c r="D12948">
        <v>250679</v>
      </c>
      <c r="E12948" s="2">
        <f>VLOOKUP(C12948,Подписчики!$A:$C,3,0)</f>
        <v>44299.010307264951</v>
      </c>
      <c r="F12948" t="str">
        <f>VLOOKUP(C12948,Подписчики!$A:$B,2,0)</f>
        <v>UTC+0</v>
      </c>
    </row>
    <row r="12949" spans="1:6" x14ac:dyDescent="0.25">
      <c r="A12949">
        <v>95659</v>
      </c>
      <c r="B12949" s="2">
        <v>44338.814103559867</v>
      </c>
      <c r="C12949">
        <v>183684</v>
      </c>
      <c r="D12949">
        <v>88863</v>
      </c>
      <c r="E12949" s="2">
        <f>VLOOKUP(C12949,Подписчики!$A:$C,3,0)</f>
        <v>44299.010307264951</v>
      </c>
      <c r="F12949" t="str">
        <f>VLOOKUP(C12949,Подписчики!$A:$B,2,0)</f>
        <v>UTC+0</v>
      </c>
    </row>
    <row r="12950" spans="1:6" x14ac:dyDescent="0.25">
      <c r="A12950">
        <v>111328</v>
      </c>
      <c r="B12950" s="2">
        <v>44344.345000000001</v>
      </c>
      <c r="C12950">
        <v>183684</v>
      </c>
      <c r="D12950">
        <v>451624</v>
      </c>
      <c r="E12950" s="2">
        <f>VLOOKUP(C12950,Подписчики!$A:$C,3,0)</f>
        <v>44299.010307264951</v>
      </c>
      <c r="F12950" t="str">
        <f>VLOOKUP(C12950,Подписчики!$A:$B,2,0)</f>
        <v>UTC+0</v>
      </c>
    </row>
    <row r="12951" spans="1:6" x14ac:dyDescent="0.25">
      <c r="A12951">
        <v>159060</v>
      </c>
      <c r="B12951" s="2">
        <v>44357.967825242718</v>
      </c>
      <c r="C12951">
        <v>183684</v>
      </c>
      <c r="D12951">
        <v>245484</v>
      </c>
      <c r="E12951" s="2">
        <f>VLOOKUP(C12951,Подписчики!$A:$C,3,0)</f>
        <v>44299.010307264951</v>
      </c>
      <c r="F12951" t="str">
        <f>VLOOKUP(C12951,Подписчики!$A:$B,2,0)</f>
        <v>UTC+0</v>
      </c>
    </row>
    <row r="12952" spans="1:6" x14ac:dyDescent="0.25">
      <c r="A12952">
        <v>171950</v>
      </c>
      <c r="B12952" s="2">
        <v>44360.796304207121</v>
      </c>
      <c r="C12952">
        <v>183684</v>
      </c>
      <c r="D12952">
        <v>351192</v>
      </c>
      <c r="E12952" s="2">
        <f>VLOOKUP(C12952,Подписчики!$A:$C,3,0)</f>
        <v>44299.010307264951</v>
      </c>
      <c r="F12952" t="str">
        <f>VLOOKUP(C12952,Подписчики!$A:$B,2,0)</f>
        <v>UTC+0</v>
      </c>
    </row>
    <row r="12953" spans="1:6" x14ac:dyDescent="0.25">
      <c r="A12953">
        <v>176265</v>
      </c>
      <c r="B12953" s="2">
        <v>44362.613456310683</v>
      </c>
      <c r="C12953">
        <v>183684</v>
      </c>
      <c r="D12953">
        <v>51162</v>
      </c>
      <c r="E12953" s="2">
        <f>VLOOKUP(C12953,Подписчики!$A:$C,3,0)</f>
        <v>44299.010307264951</v>
      </c>
      <c r="F12953" t="str">
        <f>VLOOKUP(C12953,Подписчики!$A:$B,2,0)</f>
        <v>UTC+0</v>
      </c>
    </row>
    <row r="12954" spans="1:6" x14ac:dyDescent="0.25">
      <c r="A12954">
        <v>207142</v>
      </c>
      <c r="B12954" s="2">
        <v>44371.55034951456</v>
      </c>
      <c r="C12954">
        <v>183684</v>
      </c>
      <c r="D12954">
        <v>227775</v>
      </c>
      <c r="E12954" s="2">
        <f>VLOOKUP(C12954,Подписчики!$A:$C,3,0)</f>
        <v>44299.010307264951</v>
      </c>
      <c r="F12954" t="str">
        <f>VLOOKUP(C12954,Подписчики!$A:$B,2,0)</f>
        <v>UTC+0</v>
      </c>
    </row>
    <row r="12955" spans="1:6" x14ac:dyDescent="0.25">
      <c r="A12955">
        <v>245492</v>
      </c>
      <c r="B12955" s="2">
        <v>44381.723488673138</v>
      </c>
      <c r="C12955">
        <v>183684</v>
      </c>
      <c r="D12955">
        <v>341333</v>
      </c>
      <c r="E12955" s="2">
        <f>VLOOKUP(C12955,Подписчики!$A:$C,3,0)</f>
        <v>44299.010307264951</v>
      </c>
      <c r="F12955" t="str">
        <f>VLOOKUP(C12955,Подписчики!$A:$B,2,0)</f>
        <v>UTC+0</v>
      </c>
    </row>
    <row r="12956" spans="1:6" x14ac:dyDescent="0.25">
      <c r="A12956">
        <v>254346</v>
      </c>
      <c r="B12956" s="2">
        <v>44384.930608414237</v>
      </c>
      <c r="C12956">
        <v>183684</v>
      </c>
      <c r="D12956">
        <v>182191</v>
      </c>
      <c r="E12956" s="2">
        <f>VLOOKUP(C12956,Подписчики!$A:$C,3,0)</f>
        <v>44299.010307264951</v>
      </c>
      <c r="F12956" t="str">
        <f>VLOOKUP(C12956,Подписчики!$A:$B,2,0)</f>
        <v>UTC+0</v>
      </c>
    </row>
    <row r="12957" spans="1:6" x14ac:dyDescent="0.25">
      <c r="A12957">
        <v>344363</v>
      </c>
      <c r="B12957" s="2">
        <v>44410.801158576054</v>
      </c>
      <c r="C12957">
        <v>183684</v>
      </c>
      <c r="D12957">
        <v>244574</v>
      </c>
      <c r="E12957" s="2">
        <f>VLOOKUP(C12957,Подписчики!$A:$C,3,0)</f>
        <v>44299.010307264951</v>
      </c>
      <c r="F12957" t="str">
        <f>VLOOKUP(C12957,Подписчики!$A:$B,2,0)</f>
        <v>UTC+0</v>
      </c>
    </row>
    <row r="12958" spans="1:6" x14ac:dyDescent="0.25">
      <c r="A12958">
        <v>392666</v>
      </c>
      <c r="B12958" s="2">
        <v>44425.695980582524</v>
      </c>
      <c r="C12958">
        <v>183684</v>
      </c>
      <c r="D12958">
        <v>241927</v>
      </c>
      <c r="E12958" s="2">
        <f>VLOOKUP(C12958,Подписчики!$A:$C,3,0)</f>
        <v>44299.010307264951</v>
      </c>
      <c r="F12958" t="str">
        <f>VLOOKUP(C12958,Подписчики!$A:$B,2,0)</f>
        <v>UTC+0</v>
      </c>
    </row>
    <row r="12959" spans="1:6" x14ac:dyDescent="0.25">
      <c r="A12959">
        <v>424031</v>
      </c>
      <c r="B12959" s="2">
        <v>44437.994811853387</v>
      </c>
      <c r="C12959">
        <v>183684</v>
      </c>
      <c r="D12959">
        <v>131571</v>
      </c>
      <c r="E12959" s="2">
        <f>VLOOKUP(C12959,Подписчики!$A:$C,3,0)</f>
        <v>44299.010307264951</v>
      </c>
      <c r="F12959" t="str">
        <f>VLOOKUP(C12959,Подписчики!$A:$B,2,0)</f>
        <v>UTC+0</v>
      </c>
    </row>
    <row r="12960" spans="1:6" x14ac:dyDescent="0.25">
      <c r="A12960">
        <v>9390</v>
      </c>
      <c r="B12960" s="2">
        <v>44300.030932038833</v>
      </c>
      <c r="C12960">
        <v>287945</v>
      </c>
      <c r="D12960">
        <v>182191</v>
      </c>
      <c r="E12960" s="2">
        <f>VLOOKUP(C12960,Подписчики!$A:$C,3,0)</f>
        <v>44299.016960576919</v>
      </c>
      <c r="F12960" t="str">
        <f>VLOOKUP(C12960,Подписчики!$A:$B,2,0)</f>
        <v>UTC-4</v>
      </c>
    </row>
    <row r="12961" spans="1:6" x14ac:dyDescent="0.25">
      <c r="A12961">
        <v>34991</v>
      </c>
      <c r="B12961" s="2">
        <v>44316.105365695788</v>
      </c>
      <c r="C12961">
        <v>287945</v>
      </c>
      <c r="D12961">
        <v>80949</v>
      </c>
      <c r="E12961" s="2">
        <f>VLOOKUP(C12961,Подписчики!$A:$C,3,0)</f>
        <v>44299.016960576919</v>
      </c>
      <c r="F12961" t="str">
        <f>VLOOKUP(C12961,Подписчики!$A:$B,2,0)</f>
        <v>UTC-4</v>
      </c>
    </row>
    <row r="12962" spans="1:6" x14ac:dyDescent="0.25">
      <c r="A12962">
        <v>38542</v>
      </c>
      <c r="B12962" s="2">
        <v>44317.264748069705</v>
      </c>
      <c r="C12962">
        <v>287945</v>
      </c>
      <c r="D12962">
        <v>59310</v>
      </c>
      <c r="E12962" s="2">
        <f>VLOOKUP(C12962,Подписчики!$A:$C,3,0)</f>
        <v>44299.016960576919</v>
      </c>
      <c r="F12962" t="str">
        <f>VLOOKUP(C12962,Подписчики!$A:$B,2,0)</f>
        <v>UTC-4</v>
      </c>
    </row>
    <row r="12963" spans="1:6" x14ac:dyDescent="0.25">
      <c r="A12963">
        <v>83802</v>
      </c>
      <c r="B12963" s="2">
        <v>44335.058440129447</v>
      </c>
      <c r="C12963">
        <v>287945</v>
      </c>
      <c r="D12963">
        <v>451624</v>
      </c>
      <c r="E12963" s="2">
        <f>VLOOKUP(C12963,Подписчики!$A:$C,3,0)</f>
        <v>44299.016960576919</v>
      </c>
      <c r="F12963" t="str">
        <f>VLOOKUP(C12963,Подписчики!$A:$B,2,0)</f>
        <v>UTC-4</v>
      </c>
    </row>
    <row r="12964" spans="1:6" x14ac:dyDescent="0.25">
      <c r="A12964">
        <v>94262</v>
      </c>
      <c r="B12964" s="2">
        <v>44338.618091372417</v>
      </c>
      <c r="C12964">
        <v>287945</v>
      </c>
      <c r="D12964">
        <v>439981</v>
      </c>
      <c r="E12964" s="2">
        <f>VLOOKUP(C12964,Подписчики!$A:$C,3,0)</f>
        <v>44299.016960576919</v>
      </c>
      <c r="F12964" t="str">
        <f>VLOOKUP(C12964,Подписчики!$A:$B,2,0)</f>
        <v>UTC-4</v>
      </c>
    </row>
    <row r="12965" spans="1:6" x14ac:dyDescent="0.25">
      <c r="A12965">
        <v>100101</v>
      </c>
      <c r="B12965" s="2">
        <v>44339.92089967637</v>
      </c>
      <c r="C12965">
        <v>287945</v>
      </c>
      <c r="D12965">
        <v>151496</v>
      </c>
      <c r="E12965" s="2">
        <f>VLOOKUP(C12965,Подписчики!$A:$C,3,0)</f>
        <v>44299.016960576919</v>
      </c>
      <c r="F12965" t="str">
        <f>VLOOKUP(C12965,Подписчики!$A:$B,2,0)</f>
        <v>UTC-4</v>
      </c>
    </row>
    <row r="12966" spans="1:6" x14ac:dyDescent="0.25">
      <c r="A12966">
        <v>9124</v>
      </c>
      <c r="B12966" s="2">
        <v>44299.711352750805</v>
      </c>
      <c r="C12966">
        <v>154037</v>
      </c>
      <c r="D12966">
        <v>42035</v>
      </c>
      <c r="E12966" s="2">
        <f>VLOOKUP(C12966,Подписчики!$A:$C,3,0)</f>
        <v>44299.018446474365</v>
      </c>
      <c r="F12966" t="str">
        <f>VLOOKUP(C12966,Подписчики!$A:$B,2,0)</f>
        <v>UTC+2</v>
      </c>
    </row>
    <row r="12967" spans="1:6" x14ac:dyDescent="0.25">
      <c r="A12967">
        <v>9940</v>
      </c>
      <c r="B12967" s="2">
        <v>44300.780932038833</v>
      </c>
      <c r="C12967">
        <v>154037</v>
      </c>
      <c r="D12967">
        <v>268462</v>
      </c>
      <c r="E12967" s="2">
        <f>VLOOKUP(C12967,Подписчики!$A:$C,3,0)</f>
        <v>44299.018446474365</v>
      </c>
      <c r="F12967" t="str">
        <f>VLOOKUP(C12967,Подписчики!$A:$B,2,0)</f>
        <v>UTC+2</v>
      </c>
    </row>
    <row r="12968" spans="1:6" x14ac:dyDescent="0.25">
      <c r="A12968">
        <v>18078</v>
      </c>
      <c r="B12968" s="2">
        <v>44307.606174757282</v>
      </c>
      <c r="C12968">
        <v>154037</v>
      </c>
      <c r="D12968">
        <v>86587</v>
      </c>
      <c r="E12968" s="2">
        <f>VLOOKUP(C12968,Подписчики!$A:$C,3,0)</f>
        <v>44299.018446474365</v>
      </c>
      <c r="F12968" t="str">
        <f>VLOOKUP(C12968,Подписчики!$A:$B,2,0)</f>
        <v>UTC+2</v>
      </c>
    </row>
    <row r="12969" spans="1:6" x14ac:dyDescent="0.25">
      <c r="A12969">
        <v>27132</v>
      </c>
      <c r="B12969" s="2">
        <v>44311.722679611645</v>
      </c>
      <c r="C12969">
        <v>154037</v>
      </c>
      <c r="D12969">
        <v>118549</v>
      </c>
      <c r="E12969" s="2">
        <f>VLOOKUP(C12969,Подписчики!$A:$C,3,0)</f>
        <v>44299.018446474365</v>
      </c>
      <c r="F12969" t="str">
        <f>VLOOKUP(C12969,Подписчики!$A:$B,2,0)</f>
        <v>UTC+2</v>
      </c>
    </row>
    <row r="12970" spans="1:6" x14ac:dyDescent="0.25">
      <c r="A12970">
        <v>33289</v>
      </c>
      <c r="B12970" s="2">
        <v>44315.556666666664</v>
      </c>
      <c r="C12970">
        <v>154037</v>
      </c>
      <c r="D12970">
        <v>351192</v>
      </c>
      <c r="E12970" s="2">
        <f>VLOOKUP(C12970,Подписчики!$A:$C,3,0)</f>
        <v>44299.018446474365</v>
      </c>
      <c r="F12970" t="str">
        <f>VLOOKUP(C12970,Подписчики!$A:$B,2,0)</f>
        <v>UTC+2</v>
      </c>
    </row>
    <row r="12971" spans="1:6" x14ac:dyDescent="0.25">
      <c r="A12971">
        <v>37352</v>
      </c>
      <c r="B12971" s="2">
        <v>44316.810058252428</v>
      </c>
      <c r="C12971">
        <v>154037</v>
      </c>
      <c r="D12971">
        <v>122902</v>
      </c>
      <c r="E12971" s="2">
        <f>VLOOKUP(C12971,Подписчики!$A:$C,3,0)</f>
        <v>44299.018446474365</v>
      </c>
      <c r="F12971" t="str">
        <f>VLOOKUP(C12971,Подписчики!$A:$B,2,0)</f>
        <v>UTC+2</v>
      </c>
    </row>
    <row r="12972" spans="1:6" x14ac:dyDescent="0.25">
      <c r="A12972">
        <v>41500</v>
      </c>
      <c r="B12972" s="2">
        <v>44318.434400463884</v>
      </c>
      <c r="C12972">
        <v>154037</v>
      </c>
      <c r="D12972">
        <v>108086</v>
      </c>
      <c r="E12972" s="2">
        <f>VLOOKUP(C12972,Подписчики!$A:$C,3,0)</f>
        <v>44299.018446474365</v>
      </c>
      <c r="F12972" t="str">
        <f>VLOOKUP(C12972,Подписчики!$A:$B,2,0)</f>
        <v>UTC+2</v>
      </c>
    </row>
    <row r="12973" spans="1:6" x14ac:dyDescent="0.25">
      <c r="A12973">
        <v>47394</v>
      </c>
      <c r="B12973" s="2">
        <v>44320.818148867314</v>
      </c>
      <c r="C12973">
        <v>154037</v>
      </c>
      <c r="D12973">
        <v>411922</v>
      </c>
      <c r="E12973" s="2">
        <f>VLOOKUP(C12973,Подписчики!$A:$C,3,0)</f>
        <v>44299.018446474365</v>
      </c>
      <c r="F12973" t="str">
        <f>VLOOKUP(C12973,Подписчики!$A:$B,2,0)</f>
        <v>UTC+2</v>
      </c>
    </row>
    <row r="12974" spans="1:6" x14ac:dyDescent="0.25">
      <c r="A12974">
        <v>81228</v>
      </c>
      <c r="B12974" s="2">
        <v>44333.881255663429</v>
      </c>
      <c r="C12974">
        <v>154037</v>
      </c>
      <c r="D12974">
        <v>158978</v>
      </c>
      <c r="E12974" s="2">
        <f>VLOOKUP(C12974,Подписчики!$A:$C,3,0)</f>
        <v>44299.018446474365</v>
      </c>
      <c r="F12974" t="str">
        <f>VLOOKUP(C12974,Подписчики!$A:$B,2,0)</f>
        <v>UTC+2</v>
      </c>
    </row>
    <row r="12975" spans="1:6" x14ac:dyDescent="0.25">
      <c r="A12975">
        <v>83928</v>
      </c>
      <c r="B12975" s="2">
        <v>44335.257666666665</v>
      </c>
      <c r="C12975">
        <v>154037</v>
      </c>
      <c r="D12975">
        <v>53136</v>
      </c>
      <c r="E12975" s="2">
        <f>VLOOKUP(C12975,Подписчики!$A:$C,3,0)</f>
        <v>44299.018446474365</v>
      </c>
      <c r="F12975" t="str">
        <f>VLOOKUP(C12975,Подписчики!$A:$B,2,0)</f>
        <v>UTC+2</v>
      </c>
    </row>
    <row r="12976" spans="1:6" x14ac:dyDescent="0.25">
      <c r="A12976">
        <v>99279</v>
      </c>
      <c r="B12976" s="2">
        <v>44339.753257850884</v>
      </c>
      <c r="C12976">
        <v>154037</v>
      </c>
      <c r="D12976">
        <v>21760</v>
      </c>
      <c r="E12976" s="2">
        <f>VLOOKUP(C12976,Подписчики!$A:$C,3,0)</f>
        <v>44299.018446474365</v>
      </c>
      <c r="F12976" t="str">
        <f>VLOOKUP(C12976,Подписчики!$A:$B,2,0)</f>
        <v>UTC+2</v>
      </c>
    </row>
    <row r="12977" spans="1:6" x14ac:dyDescent="0.25">
      <c r="A12977">
        <v>119357</v>
      </c>
      <c r="B12977" s="2">
        <v>44345.782550161806</v>
      </c>
      <c r="C12977">
        <v>154037</v>
      </c>
      <c r="D12977">
        <v>278351</v>
      </c>
      <c r="E12977" s="2">
        <f>VLOOKUP(C12977,Подписчики!$A:$C,3,0)</f>
        <v>44299.018446474365</v>
      </c>
      <c r="F12977" t="str">
        <f>VLOOKUP(C12977,Подписчики!$A:$B,2,0)</f>
        <v>UTC+2</v>
      </c>
    </row>
    <row r="12978" spans="1:6" x14ac:dyDescent="0.25">
      <c r="A12978">
        <v>129392</v>
      </c>
      <c r="B12978" s="2">
        <v>44348.675754045304</v>
      </c>
      <c r="C12978">
        <v>154037</v>
      </c>
      <c r="D12978">
        <v>213333</v>
      </c>
      <c r="E12978" s="2">
        <f>VLOOKUP(C12978,Подписчики!$A:$C,3,0)</f>
        <v>44299.018446474365</v>
      </c>
      <c r="F12978" t="str">
        <f>VLOOKUP(C12978,Подписчики!$A:$B,2,0)</f>
        <v>UTC+2</v>
      </c>
    </row>
    <row r="12979" spans="1:6" x14ac:dyDescent="0.25">
      <c r="A12979">
        <v>141303</v>
      </c>
      <c r="B12979" s="2">
        <v>44352.541666666664</v>
      </c>
      <c r="C12979">
        <v>154037</v>
      </c>
      <c r="D12979">
        <v>189009</v>
      </c>
      <c r="E12979" s="2">
        <f>VLOOKUP(C12979,Подписчики!$A:$C,3,0)</f>
        <v>44299.018446474365</v>
      </c>
      <c r="F12979" t="str">
        <f>VLOOKUP(C12979,Подписчики!$A:$B,2,0)</f>
        <v>UTC+2</v>
      </c>
    </row>
    <row r="12980" spans="1:6" x14ac:dyDescent="0.25">
      <c r="A12980">
        <v>146966</v>
      </c>
      <c r="B12980" s="2">
        <v>44353.817666666662</v>
      </c>
      <c r="C12980">
        <v>154037</v>
      </c>
      <c r="D12980">
        <v>343712</v>
      </c>
      <c r="E12980" s="2">
        <f>VLOOKUP(C12980,Подписчики!$A:$C,3,0)</f>
        <v>44299.018446474365</v>
      </c>
      <c r="F12980" t="str">
        <f>VLOOKUP(C12980,Подписчики!$A:$B,2,0)</f>
        <v>UTC+2</v>
      </c>
    </row>
    <row r="12981" spans="1:6" x14ac:dyDescent="0.25">
      <c r="A12981">
        <v>168110</v>
      </c>
      <c r="B12981" s="2">
        <v>44359.999378640772</v>
      </c>
      <c r="C12981">
        <v>154037</v>
      </c>
      <c r="D12981">
        <v>455878</v>
      </c>
      <c r="E12981" s="2">
        <f>VLOOKUP(C12981,Подписчики!$A:$C,3,0)</f>
        <v>44299.018446474365</v>
      </c>
      <c r="F12981" t="str">
        <f>VLOOKUP(C12981,Подписчики!$A:$B,2,0)</f>
        <v>UTC+2</v>
      </c>
    </row>
    <row r="12982" spans="1:6" x14ac:dyDescent="0.25">
      <c r="A12982">
        <v>199696</v>
      </c>
      <c r="B12982" s="2">
        <v>44368.866692556629</v>
      </c>
      <c r="C12982">
        <v>154037</v>
      </c>
      <c r="D12982">
        <v>400609</v>
      </c>
      <c r="E12982" s="2">
        <f>VLOOKUP(C12982,Подписчики!$A:$C,3,0)</f>
        <v>44299.018446474365</v>
      </c>
      <c r="F12982" t="str">
        <f>VLOOKUP(C12982,Подписчики!$A:$B,2,0)</f>
        <v>UTC+2</v>
      </c>
    </row>
    <row r="12983" spans="1:6" x14ac:dyDescent="0.25">
      <c r="A12983">
        <v>206413</v>
      </c>
      <c r="B12983" s="2">
        <v>44370.993666666662</v>
      </c>
      <c r="C12983">
        <v>154037</v>
      </c>
      <c r="D12983">
        <v>146115</v>
      </c>
      <c r="E12983" s="2">
        <f>VLOOKUP(C12983,Подписчики!$A:$C,3,0)</f>
        <v>44299.018446474365</v>
      </c>
      <c r="F12983" t="str">
        <f>VLOOKUP(C12983,Подписчики!$A:$B,2,0)</f>
        <v>UTC+2</v>
      </c>
    </row>
    <row r="12984" spans="1:6" x14ac:dyDescent="0.25">
      <c r="A12984">
        <v>219938</v>
      </c>
      <c r="B12984" s="2">
        <v>44374.55601294498</v>
      </c>
      <c r="C12984">
        <v>154037</v>
      </c>
      <c r="D12984">
        <v>122982</v>
      </c>
      <c r="E12984" s="2">
        <f>VLOOKUP(C12984,Подписчики!$A:$C,3,0)</f>
        <v>44299.018446474365</v>
      </c>
      <c r="F12984" t="str">
        <f>VLOOKUP(C12984,Подписчики!$A:$B,2,0)</f>
        <v>UTC+2</v>
      </c>
    </row>
    <row r="12985" spans="1:6" x14ac:dyDescent="0.25">
      <c r="A12985">
        <v>244427</v>
      </c>
      <c r="B12985" s="2">
        <v>44381.542666666661</v>
      </c>
      <c r="C12985">
        <v>154037</v>
      </c>
      <c r="D12985">
        <v>472060</v>
      </c>
      <c r="E12985" s="2">
        <f>VLOOKUP(C12985,Подписчики!$A:$C,3,0)</f>
        <v>44299.018446474365</v>
      </c>
      <c r="F12985" t="str">
        <f>VLOOKUP(C12985,Подписчики!$A:$B,2,0)</f>
        <v>UTC+2</v>
      </c>
    </row>
    <row r="12986" spans="1:6" x14ac:dyDescent="0.25">
      <c r="A12986">
        <v>318462</v>
      </c>
      <c r="B12986" s="2">
        <v>44403.612647249189</v>
      </c>
      <c r="C12986">
        <v>154037</v>
      </c>
      <c r="D12986">
        <v>416554</v>
      </c>
      <c r="E12986" s="2">
        <f>VLOOKUP(C12986,Подписчики!$A:$C,3,0)</f>
        <v>44299.018446474365</v>
      </c>
      <c r="F12986" t="str">
        <f>VLOOKUP(C12986,Подписчики!$A:$B,2,0)</f>
        <v>UTC+2</v>
      </c>
    </row>
    <row r="12987" spans="1:6" x14ac:dyDescent="0.25">
      <c r="A12987">
        <v>332839</v>
      </c>
      <c r="B12987" s="2">
        <v>44407.958925566338</v>
      </c>
      <c r="C12987">
        <v>154037</v>
      </c>
      <c r="D12987">
        <v>88008</v>
      </c>
      <c r="E12987" s="2">
        <f>VLOOKUP(C12987,Подписчики!$A:$C,3,0)</f>
        <v>44299.018446474365</v>
      </c>
      <c r="F12987" t="str">
        <f>VLOOKUP(C12987,Подписчики!$A:$B,2,0)</f>
        <v>UTC+2</v>
      </c>
    </row>
    <row r="12988" spans="1:6" x14ac:dyDescent="0.25">
      <c r="A12988">
        <v>408381</v>
      </c>
      <c r="B12988" s="2">
        <v>44430.478343042072</v>
      </c>
      <c r="C12988">
        <v>154037</v>
      </c>
      <c r="D12988">
        <v>242151</v>
      </c>
      <c r="E12988" s="2">
        <f>VLOOKUP(C12988,Подписчики!$A:$C,3,0)</f>
        <v>44299.018446474365</v>
      </c>
      <c r="F12988" t="str">
        <f>VLOOKUP(C12988,Подписчики!$A:$B,2,0)</f>
        <v>UTC+2</v>
      </c>
    </row>
    <row r="12989" spans="1:6" x14ac:dyDescent="0.25">
      <c r="A12989">
        <v>9184</v>
      </c>
      <c r="B12989" s="2">
        <v>44299.759087378639</v>
      </c>
      <c r="C12989">
        <v>229308</v>
      </c>
      <c r="D12989">
        <v>113578</v>
      </c>
      <c r="E12989" s="2">
        <f>VLOOKUP(C12989,Подписчики!$A:$C,3,0)</f>
        <v>44299.051877955841</v>
      </c>
      <c r="F12989" t="str">
        <f>VLOOKUP(C12989,Подписчики!$A:$B,2,0)</f>
        <v>UTC+0</v>
      </c>
    </row>
    <row r="12990" spans="1:6" x14ac:dyDescent="0.25">
      <c r="A12990">
        <v>13017</v>
      </c>
      <c r="B12990" s="2">
        <v>44303.611102633746</v>
      </c>
      <c r="C12990">
        <v>229308</v>
      </c>
      <c r="D12990">
        <v>25268</v>
      </c>
      <c r="E12990" s="2">
        <f>VLOOKUP(C12990,Подписчики!$A:$C,3,0)</f>
        <v>44299.051877955841</v>
      </c>
      <c r="F12990" t="str">
        <f>VLOOKUP(C12990,Подписчики!$A:$B,2,0)</f>
        <v>UTC+0</v>
      </c>
    </row>
    <row r="12991" spans="1:6" x14ac:dyDescent="0.25">
      <c r="A12991">
        <v>16756</v>
      </c>
      <c r="B12991" s="2">
        <v>44306.098893203882</v>
      </c>
      <c r="C12991">
        <v>229308</v>
      </c>
      <c r="D12991">
        <v>158978</v>
      </c>
      <c r="E12991" s="2">
        <f>VLOOKUP(C12991,Подписчики!$A:$C,3,0)</f>
        <v>44299.051877955841</v>
      </c>
      <c r="F12991" t="str">
        <f>VLOOKUP(C12991,Подписчики!$A:$B,2,0)</f>
        <v>UTC+0</v>
      </c>
    </row>
    <row r="12992" spans="1:6" x14ac:dyDescent="0.25">
      <c r="A12992">
        <v>37364</v>
      </c>
      <c r="B12992" s="2">
        <v>44316.812485436894</v>
      </c>
      <c r="C12992">
        <v>229308</v>
      </c>
      <c r="D12992">
        <v>301748</v>
      </c>
      <c r="E12992" s="2">
        <f>VLOOKUP(C12992,Подписчики!$A:$C,3,0)</f>
        <v>44299.051877955841</v>
      </c>
      <c r="F12992" t="str">
        <f>VLOOKUP(C12992,Подписчики!$A:$B,2,0)</f>
        <v>UTC+0</v>
      </c>
    </row>
    <row r="12993" spans="1:6" x14ac:dyDescent="0.25">
      <c r="A12993">
        <v>57002</v>
      </c>
      <c r="B12993" s="2">
        <v>44324.953262135925</v>
      </c>
      <c r="C12993">
        <v>229308</v>
      </c>
      <c r="D12993">
        <v>411922</v>
      </c>
      <c r="E12993" s="2">
        <f>VLOOKUP(C12993,Подписчики!$A:$C,3,0)</f>
        <v>44299.051877955841</v>
      </c>
      <c r="F12993" t="str">
        <f>VLOOKUP(C12993,Подписчики!$A:$B,2,0)</f>
        <v>UTC+0</v>
      </c>
    </row>
    <row r="12994" spans="1:6" x14ac:dyDescent="0.25">
      <c r="A12994">
        <v>98991</v>
      </c>
      <c r="B12994" s="2">
        <v>44339.710165715507</v>
      </c>
      <c r="C12994">
        <v>229308</v>
      </c>
      <c r="D12994">
        <v>471403</v>
      </c>
      <c r="E12994" s="2">
        <f>VLOOKUP(C12994,Подписчики!$A:$C,3,0)</f>
        <v>44299.051877955841</v>
      </c>
      <c r="F12994" t="str">
        <f>VLOOKUP(C12994,Подписчики!$A:$B,2,0)</f>
        <v>UTC+0</v>
      </c>
    </row>
    <row r="12995" spans="1:6" x14ac:dyDescent="0.25">
      <c r="A12995">
        <v>9261</v>
      </c>
      <c r="B12995" s="2">
        <v>44299.828262135925</v>
      </c>
      <c r="C12995">
        <v>219135</v>
      </c>
      <c r="D12995">
        <v>238719</v>
      </c>
      <c r="E12995" s="2">
        <f>VLOOKUP(C12995,Подписчики!$A:$C,3,0)</f>
        <v>44299.064156196589</v>
      </c>
      <c r="F12995" t="str">
        <f>VLOOKUP(C12995,Подписчики!$A:$B,2,0)</f>
        <v>UTC+3</v>
      </c>
    </row>
    <row r="12996" spans="1:6" x14ac:dyDescent="0.25">
      <c r="A12996">
        <v>18448</v>
      </c>
      <c r="B12996" s="2">
        <v>44307.736029126216</v>
      </c>
      <c r="C12996">
        <v>219135</v>
      </c>
      <c r="D12996">
        <v>242428</v>
      </c>
      <c r="E12996" s="2">
        <f>VLOOKUP(C12996,Подписчики!$A:$C,3,0)</f>
        <v>44299.064156196589</v>
      </c>
      <c r="F12996" t="str">
        <f>VLOOKUP(C12996,Подписчики!$A:$B,2,0)</f>
        <v>UTC+3</v>
      </c>
    </row>
    <row r="12997" spans="1:6" x14ac:dyDescent="0.25">
      <c r="A12997">
        <v>28336</v>
      </c>
      <c r="B12997" s="2">
        <v>44312.556417475731</v>
      </c>
      <c r="C12997">
        <v>219135</v>
      </c>
      <c r="D12997">
        <v>5151</v>
      </c>
      <c r="E12997" s="2">
        <f>VLOOKUP(C12997,Подписчики!$A:$C,3,0)</f>
        <v>44299.064156196589</v>
      </c>
      <c r="F12997" t="str">
        <f>VLOOKUP(C12997,Подписчики!$A:$B,2,0)</f>
        <v>UTC+3</v>
      </c>
    </row>
    <row r="12998" spans="1:6" x14ac:dyDescent="0.25">
      <c r="A12998">
        <v>33887</v>
      </c>
      <c r="B12998" s="2">
        <v>44315.708521035602</v>
      </c>
      <c r="C12998">
        <v>219135</v>
      </c>
      <c r="D12998">
        <v>439981</v>
      </c>
      <c r="E12998" s="2">
        <f>VLOOKUP(C12998,Подписчики!$A:$C,3,0)</f>
        <v>44299.064156196589</v>
      </c>
      <c r="F12998" t="str">
        <f>VLOOKUP(C12998,Подписчики!$A:$B,2,0)</f>
        <v>UTC+3</v>
      </c>
    </row>
    <row r="12999" spans="1:6" x14ac:dyDescent="0.25">
      <c r="A12999">
        <v>37263</v>
      </c>
      <c r="B12999" s="2">
        <v>44316.800754045311</v>
      </c>
      <c r="C12999">
        <v>219135</v>
      </c>
      <c r="D12999">
        <v>21760</v>
      </c>
      <c r="E12999" s="2">
        <f>VLOOKUP(C12999,Подписчики!$A:$C,3,0)</f>
        <v>44299.064156196589</v>
      </c>
      <c r="F12999" t="str">
        <f>VLOOKUP(C12999,Подписчики!$A:$B,2,0)</f>
        <v>UTC+3</v>
      </c>
    </row>
    <row r="13000" spans="1:6" x14ac:dyDescent="0.25">
      <c r="A13000">
        <v>47049</v>
      </c>
      <c r="B13000" s="2">
        <v>44320.741999999998</v>
      </c>
      <c r="C13000">
        <v>219135</v>
      </c>
      <c r="D13000">
        <v>11956</v>
      </c>
      <c r="E13000" s="2">
        <f>VLOOKUP(C13000,Подписчики!$A:$C,3,0)</f>
        <v>44299.064156196589</v>
      </c>
      <c r="F13000" t="str">
        <f>VLOOKUP(C13000,Подписчики!$A:$B,2,0)</f>
        <v>UTC+3</v>
      </c>
    </row>
    <row r="13001" spans="1:6" x14ac:dyDescent="0.25">
      <c r="A13001">
        <v>9867</v>
      </c>
      <c r="B13001" s="2">
        <v>44300.746142394819</v>
      </c>
      <c r="C13001">
        <v>45632</v>
      </c>
      <c r="D13001">
        <v>230507</v>
      </c>
      <c r="E13001" s="2">
        <f>VLOOKUP(C13001,Подписчики!$A:$C,3,0)</f>
        <v>44299.071961217953</v>
      </c>
      <c r="F13001" t="str">
        <f>VLOOKUP(C13001,Подписчики!$A:$B,2,0)</f>
        <v>UTC+0</v>
      </c>
    </row>
    <row r="13002" spans="1:6" x14ac:dyDescent="0.25">
      <c r="A13002">
        <v>9608</v>
      </c>
      <c r="B13002" s="2">
        <v>44300.500996763752</v>
      </c>
      <c r="C13002">
        <v>127169</v>
      </c>
      <c r="D13002">
        <v>158978</v>
      </c>
      <c r="E13002" s="2">
        <f>VLOOKUP(C13002,Подписчики!$A:$C,3,0)</f>
        <v>44299.074779985756</v>
      </c>
      <c r="F13002" t="str">
        <f>VLOOKUP(C13002,Подписчики!$A:$B,2,0)</f>
        <v>UTC+2</v>
      </c>
    </row>
    <row r="13003" spans="1:6" x14ac:dyDescent="0.25">
      <c r="A13003">
        <v>17268</v>
      </c>
      <c r="B13003" s="2">
        <v>44306.769605177993</v>
      </c>
      <c r="C13003">
        <v>127169</v>
      </c>
      <c r="D13003">
        <v>120557</v>
      </c>
      <c r="E13003" s="2">
        <f>VLOOKUP(C13003,Подписчики!$A:$C,3,0)</f>
        <v>44299.074779985756</v>
      </c>
      <c r="F13003" t="str">
        <f>VLOOKUP(C13003,Подписчики!$A:$B,2,0)</f>
        <v>UTC+2</v>
      </c>
    </row>
    <row r="13004" spans="1:6" x14ac:dyDescent="0.25">
      <c r="A13004">
        <v>71473</v>
      </c>
      <c r="B13004" s="2">
        <v>44330.824621359221</v>
      </c>
      <c r="C13004">
        <v>127169</v>
      </c>
      <c r="D13004">
        <v>411922</v>
      </c>
      <c r="E13004" s="2">
        <f>VLOOKUP(C13004,Подписчики!$A:$C,3,0)</f>
        <v>44299.074779985756</v>
      </c>
      <c r="F13004" t="str">
        <f>VLOOKUP(C13004,Подписчики!$A:$B,2,0)</f>
        <v>UTC+2</v>
      </c>
    </row>
    <row r="13005" spans="1:6" x14ac:dyDescent="0.25">
      <c r="A13005">
        <v>82743</v>
      </c>
      <c r="B13005" s="2">
        <v>44334.703262135918</v>
      </c>
      <c r="C13005">
        <v>127169</v>
      </c>
      <c r="D13005">
        <v>351192</v>
      </c>
      <c r="E13005" s="2">
        <f>VLOOKUP(C13005,Подписчики!$A:$C,3,0)</f>
        <v>44299.074779985756</v>
      </c>
      <c r="F13005" t="str">
        <f>VLOOKUP(C13005,Подписчики!$A:$B,2,0)</f>
        <v>UTC+2</v>
      </c>
    </row>
    <row r="13006" spans="1:6" x14ac:dyDescent="0.25">
      <c r="A13006">
        <v>85587</v>
      </c>
      <c r="B13006" s="2">
        <v>44335.842420711975</v>
      </c>
      <c r="C13006">
        <v>127169</v>
      </c>
      <c r="D13006">
        <v>405737</v>
      </c>
      <c r="E13006" s="2">
        <f>VLOOKUP(C13006,Подписчики!$A:$C,3,0)</f>
        <v>44299.074779985756</v>
      </c>
      <c r="F13006" t="str">
        <f>VLOOKUP(C13006,Подписчики!$A:$B,2,0)</f>
        <v>UTC+2</v>
      </c>
    </row>
    <row r="13007" spans="1:6" x14ac:dyDescent="0.25">
      <c r="A13007">
        <v>109034</v>
      </c>
      <c r="B13007" s="2">
        <v>44343.653100323623</v>
      </c>
      <c r="C13007">
        <v>127169</v>
      </c>
      <c r="D13007">
        <v>330333</v>
      </c>
      <c r="E13007" s="2">
        <f>VLOOKUP(C13007,Подписчики!$A:$C,3,0)</f>
        <v>44299.074779985756</v>
      </c>
      <c r="F13007" t="str">
        <f>VLOOKUP(C13007,Подписчики!$A:$B,2,0)</f>
        <v>UTC+2</v>
      </c>
    </row>
    <row r="13008" spans="1:6" x14ac:dyDescent="0.25">
      <c r="A13008">
        <v>151483</v>
      </c>
      <c r="B13008" s="2">
        <v>44355.640155339803</v>
      </c>
      <c r="C13008">
        <v>127169</v>
      </c>
      <c r="D13008">
        <v>335907</v>
      </c>
      <c r="E13008" s="2">
        <f>VLOOKUP(C13008,Подписчики!$A:$C,3,0)</f>
        <v>44299.074779985756</v>
      </c>
      <c r="F13008" t="str">
        <f>VLOOKUP(C13008,Подписчики!$A:$B,2,0)</f>
        <v>UTC+2</v>
      </c>
    </row>
    <row r="13009" spans="1:6" x14ac:dyDescent="0.25">
      <c r="A13009">
        <v>172724</v>
      </c>
      <c r="B13009" s="2">
        <v>44360.921708737864</v>
      </c>
      <c r="C13009">
        <v>127169</v>
      </c>
      <c r="D13009">
        <v>120139</v>
      </c>
      <c r="E13009" s="2">
        <f>VLOOKUP(C13009,Подписчики!$A:$C,3,0)</f>
        <v>44299.074779985756</v>
      </c>
      <c r="F13009" t="str">
        <f>VLOOKUP(C13009,Подписчики!$A:$B,2,0)</f>
        <v>UTC+2</v>
      </c>
    </row>
    <row r="13010" spans="1:6" x14ac:dyDescent="0.25">
      <c r="A13010">
        <v>260498</v>
      </c>
      <c r="B13010" s="2">
        <v>44386.913618122977</v>
      </c>
      <c r="C13010">
        <v>127169</v>
      </c>
      <c r="D13010">
        <v>127233</v>
      </c>
      <c r="E13010" s="2">
        <f>VLOOKUP(C13010,Подписчики!$A:$C,3,0)</f>
        <v>44299.074779985756</v>
      </c>
      <c r="F13010" t="str">
        <f>VLOOKUP(C13010,Подписчики!$A:$B,2,0)</f>
        <v>UTC+2</v>
      </c>
    </row>
    <row r="13011" spans="1:6" x14ac:dyDescent="0.25">
      <c r="A13011">
        <v>355674</v>
      </c>
      <c r="B13011" s="2">
        <v>44414.746951456305</v>
      </c>
      <c r="C13011">
        <v>127169</v>
      </c>
      <c r="D13011">
        <v>370960</v>
      </c>
      <c r="E13011" s="2">
        <f>VLOOKUP(C13011,Подписчики!$A:$C,3,0)</f>
        <v>44299.074779985756</v>
      </c>
      <c r="F13011" t="str">
        <f>VLOOKUP(C13011,Подписчики!$A:$B,2,0)</f>
        <v>UTC+2</v>
      </c>
    </row>
    <row r="13012" spans="1:6" x14ac:dyDescent="0.25">
      <c r="A13012">
        <v>397120</v>
      </c>
      <c r="B13012" s="2">
        <v>44427.583521035594</v>
      </c>
      <c r="C13012">
        <v>127169</v>
      </c>
      <c r="D13012">
        <v>230507</v>
      </c>
      <c r="E13012" s="2">
        <f>VLOOKUP(C13012,Подписчики!$A:$C,3,0)</f>
        <v>44299.074779985756</v>
      </c>
      <c r="F13012" t="str">
        <f>VLOOKUP(C13012,Подписчики!$A:$B,2,0)</f>
        <v>UTC+2</v>
      </c>
    </row>
    <row r="13013" spans="1:6" x14ac:dyDescent="0.25">
      <c r="A13013">
        <v>402947</v>
      </c>
      <c r="B13013" s="2">
        <v>44428.967016181225</v>
      </c>
      <c r="C13013">
        <v>127169</v>
      </c>
      <c r="D13013">
        <v>94440</v>
      </c>
      <c r="E13013" s="2">
        <f>VLOOKUP(C13013,Подписчики!$A:$C,3,0)</f>
        <v>44299.074779985756</v>
      </c>
      <c r="F13013" t="str">
        <f>VLOOKUP(C13013,Подписчики!$A:$B,2,0)</f>
        <v>UTC+2</v>
      </c>
    </row>
    <row r="13014" spans="1:6" x14ac:dyDescent="0.25">
      <c r="A13014">
        <v>406332</v>
      </c>
      <c r="B13014" s="2">
        <v>44429.834330097088</v>
      </c>
      <c r="C13014">
        <v>127169</v>
      </c>
      <c r="D13014">
        <v>190995</v>
      </c>
      <c r="E13014" s="2">
        <f>VLOOKUP(C13014,Подписчики!$A:$C,3,0)</f>
        <v>44299.074779985756</v>
      </c>
      <c r="F13014" t="str">
        <f>VLOOKUP(C13014,Подписчики!$A:$B,2,0)</f>
        <v>UTC+2</v>
      </c>
    </row>
    <row r="13015" spans="1:6" x14ac:dyDescent="0.25">
      <c r="A13015">
        <v>8765</v>
      </c>
      <c r="B13015" s="2">
        <v>44299.376401294496</v>
      </c>
      <c r="C13015">
        <v>91062</v>
      </c>
      <c r="D13015">
        <v>179296</v>
      </c>
      <c r="E13015" s="2">
        <f>VLOOKUP(C13015,Подписчики!$A:$C,3,0)</f>
        <v>44299.082331232195</v>
      </c>
      <c r="F13015" t="str">
        <f>VLOOKUP(C13015,Подписчики!$A:$B,2,0)</f>
        <v>UTC+6</v>
      </c>
    </row>
    <row r="13016" spans="1:6" x14ac:dyDescent="0.25">
      <c r="A13016">
        <v>11464</v>
      </c>
      <c r="B13016" s="2">
        <v>44302.601320388349</v>
      </c>
      <c r="C13016">
        <v>91062</v>
      </c>
      <c r="D13016">
        <v>82901</v>
      </c>
      <c r="E13016" s="2">
        <f>VLOOKUP(C13016,Подписчики!$A:$C,3,0)</f>
        <v>44299.082331232195</v>
      </c>
      <c r="F13016" t="str">
        <f>VLOOKUP(C13016,Подписчики!$A:$B,2,0)</f>
        <v>UTC+6</v>
      </c>
    </row>
    <row r="13017" spans="1:6" x14ac:dyDescent="0.25">
      <c r="A13017">
        <v>15695</v>
      </c>
      <c r="B13017" s="2">
        <v>44305.350511326862</v>
      </c>
      <c r="C13017">
        <v>91062</v>
      </c>
      <c r="D13017">
        <v>343491</v>
      </c>
      <c r="E13017" s="2">
        <f>VLOOKUP(C13017,Подписчики!$A:$C,3,0)</f>
        <v>44299.082331232195</v>
      </c>
      <c r="F13017" t="str">
        <f>VLOOKUP(C13017,Подписчики!$A:$B,2,0)</f>
        <v>UTC+6</v>
      </c>
    </row>
    <row r="13018" spans="1:6" x14ac:dyDescent="0.25">
      <c r="A13018">
        <v>28127</v>
      </c>
      <c r="B13018" s="2">
        <v>44312.449216828478</v>
      </c>
      <c r="C13018">
        <v>91062</v>
      </c>
      <c r="D13018">
        <v>88863</v>
      </c>
      <c r="E13018" s="2">
        <f>VLOOKUP(C13018,Подписчики!$A:$C,3,0)</f>
        <v>44299.082331232195</v>
      </c>
      <c r="F13018" t="str">
        <f>VLOOKUP(C13018,Подписчики!$A:$B,2,0)</f>
        <v>UTC+6</v>
      </c>
    </row>
    <row r="13019" spans="1:6" x14ac:dyDescent="0.25">
      <c r="A13019">
        <v>67214</v>
      </c>
      <c r="B13019" s="2">
        <v>44329.462161812298</v>
      </c>
      <c r="C13019">
        <v>91062</v>
      </c>
      <c r="D13019">
        <v>397</v>
      </c>
      <c r="E13019" s="2">
        <f>VLOOKUP(C13019,Подписчики!$A:$C,3,0)</f>
        <v>44299.082331232195</v>
      </c>
      <c r="F13019" t="str">
        <f>VLOOKUP(C13019,Подписчики!$A:$B,2,0)</f>
        <v>UTC+6</v>
      </c>
    </row>
    <row r="13020" spans="1:6" x14ac:dyDescent="0.25">
      <c r="A13020">
        <v>97589</v>
      </c>
      <c r="B13020" s="2">
        <v>44339.488051779932</v>
      </c>
      <c r="C13020">
        <v>91062</v>
      </c>
      <c r="D13020">
        <v>227775</v>
      </c>
      <c r="E13020" s="2">
        <f>VLOOKUP(C13020,Подписчики!$A:$C,3,0)</f>
        <v>44299.082331232195</v>
      </c>
      <c r="F13020" t="str">
        <f>VLOOKUP(C13020,Подписчики!$A:$B,2,0)</f>
        <v>UTC+6</v>
      </c>
    </row>
    <row r="13021" spans="1:6" x14ac:dyDescent="0.25">
      <c r="A13021">
        <v>98211</v>
      </c>
      <c r="B13021" s="2">
        <v>44339.611029126216</v>
      </c>
      <c r="C13021">
        <v>91062</v>
      </c>
      <c r="D13021">
        <v>347008</v>
      </c>
      <c r="E13021" s="2">
        <f>VLOOKUP(C13021,Подписчики!$A:$C,3,0)</f>
        <v>44299.082331232195</v>
      </c>
      <c r="F13021" t="str">
        <f>VLOOKUP(C13021,Подписчики!$A:$B,2,0)</f>
        <v>UTC+6</v>
      </c>
    </row>
    <row r="13022" spans="1:6" x14ac:dyDescent="0.25">
      <c r="A13022">
        <v>108857</v>
      </c>
      <c r="B13022" s="2">
        <v>44343.625592233009</v>
      </c>
      <c r="C13022">
        <v>91062</v>
      </c>
      <c r="D13022">
        <v>351192</v>
      </c>
      <c r="E13022" s="2">
        <f>VLOOKUP(C13022,Подписчики!$A:$C,3,0)</f>
        <v>44299.082331232195</v>
      </c>
      <c r="F13022" t="str">
        <f>VLOOKUP(C13022,Подписчики!$A:$B,2,0)</f>
        <v>UTC+6</v>
      </c>
    </row>
    <row r="13023" spans="1:6" x14ac:dyDescent="0.25">
      <c r="A13023">
        <v>111832</v>
      </c>
      <c r="B13023" s="2">
        <v>44344.52365048544</v>
      </c>
      <c r="C13023">
        <v>91062</v>
      </c>
      <c r="D13023">
        <v>294042</v>
      </c>
      <c r="E13023" s="2">
        <f>VLOOKUP(C13023,Подписчики!$A:$C,3,0)</f>
        <v>44299.082331232195</v>
      </c>
      <c r="F13023" t="str">
        <f>VLOOKUP(C13023,Подписчики!$A:$B,2,0)</f>
        <v>UTC+6</v>
      </c>
    </row>
    <row r="13024" spans="1:6" x14ac:dyDescent="0.25">
      <c r="A13024">
        <v>156997</v>
      </c>
      <c r="B13024" s="2">
        <v>44357.598084142395</v>
      </c>
      <c r="C13024">
        <v>91062</v>
      </c>
      <c r="D13024">
        <v>411922</v>
      </c>
      <c r="E13024" s="2">
        <f>VLOOKUP(C13024,Подписчики!$A:$C,3,0)</f>
        <v>44299.082331232195</v>
      </c>
      <c r="F13024" t="str">
        <f>VLOOKUP(C13024,Подписчики!$A:$B,2,0)</f>
        <v>UTC+6</v>
      </c>
    </row>
    <row r="13025" spans="1:6" x14ac:dyDescent="0.25">
      <c r="A13025">
        <v>159538</v>
      </c>
      <c r="B13025" s="2">
        <v>44358.375</v>
      </c>
      <c r="C13025">
        <v>91062</v>
      </c>
      <c r="D13025">
        <v>439981</v>
      </c>
      <c r="E13025" s="2">
        <f>VLOOKUP(C13025,Подписчики!$A:$C,3,0)</f>
        <v>44299.082331232195</v>
      </c>
      <c r="F13025" t="str">
        <f>VLOOKUP(C13025,Подписчики!$A:$B,2,0)</f>
        <v>UTC+6</v>
      </c>
    </row>
    <row r="13026" spans="1:6" x14ac:dyDescent="0.25">
      <c r="A13026">
        <v>181784</v>
      </c>
      <c r="B13026" s="2">
        <v>44364.646627831717</v>
      </c>
      <c r="C13026">
        <v>91062</v>
      </c>
      <c r="D13026">
        <v>403878</v>
      </c>
      <c r="E13026" s="2">
        <f>VLOOKUP(C13026,Подписчики!$A:$C,3,0)</f>
        <v>44299.082331232195</v>
      </c>
      <c r="F13026" t="str">
        <f>VLOOKUP(C13026,Подписчики!$A:$B,2,0)</f>
        <v>UTC+6</v>
      </c>
    </row>
    <row r="13027" spans="1:6" x14ac:dyDescent="0.25">
      <c r="A13027">
        <v>194294</v>
      </c>
      <c r="B13027" s="2">
        <v>44367.530122977347</v>
      </c>
      <c r="C13027">
        <v>91062</v>
      </c>
      <c r="D13027">
        <v>196571</v>
      </c>
      <c r="E13027" s="2">
        <f>VLOOKUP(C13027,Подписчики!$A:$C,3,0)</f>
        <v>44299.082331232195</v>
      </c>
      <c r="F13027" t="str">
        <f>VLOOKUP(C13027,Подписчики!$A:$B,2,0)</f>
        <v>UTC+6</v>
      </c>
    </row>
    <row r="13028" spans="1:6" x14ac:dyDescent="0.25">
      <c r="A13028">
        <v>208234</v>
      </c>
      <c r="B13028" s="2">
        <v>44371.741999999998</v>
      </c>
      <c r="C13028">
        <v>91062</v>
      </c>
      <c r="D13028">
        <v>250679</v>
      </c>
      <c r="E13028" s="2">
        <f>VLOOKUP(C13028,Подписчики!$A:$C,3,0)</f>
        <v>44299.082331232195</v>
      </c>
      <c r="F13028" t="str">
        <f>VLOOKUP(C13028,Подписчики!$A:$B,2,0)</f>
        <v>UTC+6</v>
      </c>
    </row>
    <row r="13029" spans="1:6" x14ac:dyDescent="0.25">
      <c r="A13029">
        <v>212277</v>
      </c>
      <c r="B13029" s="2">
        <v>44372.7550420712</v>
      </c>
      <c r="C13029">
        <v>91062</v>
      </c>
      <c r="D13029">
        <v>258219</v>
      </c>
      <c r="E13029" s="2">
        <f>VLOOKUP(C13029,Подписчики!$A:$C,3,0)</f>
        <v>44299.082331232195</v>
      </c>
      <c r="F13029" t="str">
        <f>VLOOKUP(C13029,Подписчики!$A:$B,2,0)</f>
        <v>UTC+6</v>
      </c>
    </row>
    <row r="13030" spans="1:6" x14ac:dyDescent="0.25">
      <c r="A13030">
        <v>252800</v>
      </c>
      <c r="B13030" s="2">
        <v>44384.55601294498</v>
      </c>
      <c r="C13030">
        <v>91062</v>
      </c>
      <c r="D13030">
        <v>298909</v>
      </c>
      <c r="E13030" s="2">
        <f>VLOOKUP(C13030,Подписчики!$A:$C,3,0)</f>
        <v>44299.082331232195</v>
      </c>
      <c r="F13030" t="str">
        <f>VLOOKUP(C13030,Подписчики!$A:$B,2,0)</f>
        <v>UTC+6</v>
      </c>
    </row>
    <row r="13031" spans="1:6" x14ac:dyDescent="0.25">
      <c r="A13031">
        <v>323696</v>
      </c>
      <c r="B13031" s="2">
        <v>44405.473488673138</v>
      </c>
      <c r="C13031">
        <v>91062</v>
      </c>
      <c r="D13031">
        <v>118549</v>
      </c>
      <c r="E13031" s="2">
        <f>VLOOKUP(C13031,Подписчики!$A:$C,3,0)</f>
        <v>44299.082331232195</v>
      </c>
      <c r="F13031" t="str">
        <f>VLOOKUP(C13031,Подписчики!$A:$B,2,0)</f>
        <v>UTC+6</v>
      </c>
    </row>
    <row r="13032" spans="1:6" x14ac:dyDescent="0.25">
      <c r="A13032">
        <v>334549</v>
      </c>
      <c r="B13032" s="2">
        <v>44408.536595469253</v>
      </c>
      <c r="C13032">
        <v>91062</v>
      </c>
      <c r="D13032">
        <v>471403</v>
      </c>
      <c r="E13032" s="2">
        <f>VLOOKUP(C13032,Подписчики!$A:$C,3,0)</f>
        <v>44299.082331232195</v>
      </c>
      <c r="F13032" t="str">
        <f>VLOOKUP(C13032,Подписчики!$A:$B,2,0)</f>
        <v>UTC+6</v>
      </c>
    </row>
    <row r="13033" spans="1:6" x14ac:dyDescent="0.25">
      <c r="A13033">
        <v>345556</v>
      </c>
      <c r="B13033" s="2">
        <v>44411.560867313914</v>
      </c>
      <c r="C13033">
        <v>91062</v>
      </c>
      <c r="D13033">
        <v>60239</v>
      </c>
      <c r="E13033" s="2">
        <f>VLOOKUP(C13033,Подписчики!$A:$C,3,0)</f>
        <v>44299.082331232195</v>
      </c>
      <c r="F13033" t="str">
        <f>VLOOKUP(C13033,Подписчики!$A:$B,2,0)</f>
        <v>UTC+6</v>
      </c>
    </row>
    <row r="13034" spans="1:6" x14ac:dyDescent="0.25">
      <c r="A13034">
        <v>348087</v>
      </c>
      <c r="B13034" s="2">
        <v>44412.302000000003</v>
      </c>
      <c r="C13034">
        <v>91062</v>
      </c>
      <c r="D13034">
        <v>156678</v>
      </c>
      <c r="E13034" s="2">
        <f>VLOOKUP(C13034,Подписчики!$A:$C,3,0)</f>
        <v>44299.082331232195</v>
      </c>
      <c r="F13034" t="str">
        <f>VLOOKUP(C13034,Подписчики!$A:$B,2,0)</f>
        <v>UTC+6</v>
      </c>
    </row>
    <row r="13035" spans="1:6" x14ac:dyDescent="0.25">
      <c r="A13035">
        <v>357377</v>
      </c>
      <c r="B13035" s="2">
        <v>44414.995000000003</v>
      </c>
      <c r="C13035">
        <v>91062</v>
      </c>
      <c r="D13035">
        <v>3876</v>
      </c>
      <c r="E13035" s="2">
        <f>VLOOKUP(C13035,Подписчики!$A:$C,3,0)</f>
        <v>44299.082331232195</v>
      </c>
      <c r="F13035" t="str">
        <f>VLOOKUP(C13035,Подписчики!$A:$B,2,0)</f>
        <v>UTC+6</v>
      </c>
    </row>
    <row r="13036" spans="1:6" x14ac:dyDescent="0.25">
      <c r="A13036">
        <v>386829</v>
      </c>
      <c r="B13036" s="2">
        <v>44423.573812297735</v>
      </c>
      <c r="C13036">
        <v>91062</v>
      </c>
      <c r="D13036">
        <v>133619</v>
      </c>
      <c r="E13036" s="2">
        <f>VLOOKUP(C13036,Подписчики!$A:$C,3,0)</f>
        <v>44299.082331232195</v>
      </c>
      <c r="F13036" t="str">
        <f>VLOOKUP(C13036,Подписчики!$A:$B,2,0)</f>
        <v>UTC+6</v>
      </c>
    </row>
    <row r="13037" spans="1:6" x14ac:dyDescent="0.25">
      <c r="A13037">
        <v>403319</v>
      </c>
      <c r="B13037" s="2">
        <v>44429.110293893245</v>
      </c>
      <c r="C13037">
        <v>91062</v>
      </c>
      <c r="D13037">
        <v>122902</v>
      </c>
      <c r="E13037" s="2">
        <f>VLOOKUP(C13037,Подписчики!$A:$C,3,0)</f>
        <v>44299.082331232195</v>
      </c>
      <c r="F13037" t="str">
        <f>VLOOKUP(C13037,Подписчики!$A:$B,2,0)</f>
        <v>UTC+6</v>
      </c>
    </row>
    <row r="13038" spans="1:6" x14ac:dyDescent="0.25">
      <c r="A13038">
        <v>404062</v>
      </c>
      <c r="B13038" s="2">
        <v>44429.415236245957</v>
      </c>
      <c r="C13038">
        <v>91062</v>
      </c>
      <c r="D13038">
        <v>86587</v>
      </c>
      <c r="E13038" s="2">
        <f>VLOOKUP(C13038,Подписчики!$A:$C,3,0)</f>
        <v>44299.082331232195</v>
      </c>
      <c r="F13038" t="str">
        <f>VLOOKUP(C13038,Подписчики!$A:$B,2,0)</f>
        <v>UTC+6</v>
      </c>
    </row>
    <row r="13039" spans="1:6" x14ac:dyDescent="0.25">
      <c r="A13039">
        <v>8981</v>
      </c>
      <c r="B13039" s="2">
        <v>44299.638132686086</v>
      </c>
      <c r="C13039">
        <v>18512</v>
      </c>
      <c r="D13039">
        <v>250679</v>
      </c>
      <c r="E13039" s="2">
        <f>VLOOKUP(C13039,Подписчики!$A:$C,3,0)</f>
        <v>44299.091198112532</v>
      </c>
      <c r="F13039" t="str">
        <f>VLOOKUP(C13039,Подписчики!$A:$B,2,0)</f>
        <v>UTC+1</v>
      </c>
    </row>
    <row r="13040" spans="1:6" x14ac:dyDescent="0.25">
      <c r="A13040">
        <v>9267</v>
      </c>
      <c r="B13040" s="2">
        <v>44299.835139158575</v>
      </c>
      <c r="C13040">
        <v>226470</v>
      </c>
      <c r="D13040">
        <v>388561</v>
      </c>
      <c r="E13040" s="2">
        <f>VLOOKUP(C13040,Подписчики!$A:$C,3,0)</f>
        <v>44299.097131196584</v>
      </c>
      <c r="F13040" t="str">
        <f>VLOOKUP(C13040,Подписчики!$A:$B,2,0)</f>
        <v>UTC+0</v>
      </c>
    </row>
    <row r="13041" spans="1:6" x14ac:dyDescent="0.25">
      <c r="A13041">
        <v>13664</v>
      </c>
      <c r="B13041" s="2">
        <v>44303.827048543688</v>
      </c>
      <c r="C13041">
        <v>226470</v>
      </c>
      <c r="D13041">
        <v>411922</v>
      </c>
      <c r="E13041" s="2">
        <f>VLOOKUP(C13041,Подписчики!$A:$C,3,0)</f>
        <v>44299.097131196584</v>
      </c>
      <c r="F13041" t="str">
        <f>VLOOKUP(C13041,Подписчики!$A:$B,2,0)</f>
        <v>UTC+0</v>
      </c>
    </row>
    <row r="13042" spans="1:6" x14ac:dyDescent="0.25">
      <c r="A13042">
        <v>20400</v>
      </c>
      <c r="B13042" s="2">
        <v>44308.852938511329</v>
      </c>
      <c r="C13042">
        <v>226470</v>
      </c>
      <c r="D13042">
        <v>122902</v>
      </c>
      <c r="E13042" s="2">
        <f>VLOOKUP(C13042,Подписчики!$A:$C,3,0)</f>
        <v>44299.097131196584</v>
      </c>
      <c r="F13042" t="str">
        <f>VLOOKUP(C13042,Подписчики!$A:$B,2,0)</f>
        <v>UTC+0</v>
      </c>
    </row>
    <row r="13043" spans="1:6" x14ac:dyDescent="0.25">
      <c r="A13043">
        <v>21395</v>
      </c>
      <c r="B13043" s="2">
        <v>44309.757469255666</v>
      </c>
      <c r="C13043">
        <v>226470</v>
      </c>
      <c r="D13043">
        <v>470762</v>
      </c>
      <c r="E13043" s="2">
        <f>VLOOKUP(C13043,Подписчики!$A:$C,3,0)</f>
        <v>44299.097131196584</v>
      </c>
      <c r="F13043" t="str">
        <f>VLOOKUP(C13043,Подписчики!$A:$B,2,0)</f>
        <v>UTC+0</v>
      </c>
    </row>
    <row r="13044" spans="1:6" x14ac:dyDescent="0.25">
      <c r="A13044">
        <v>25581</v>
      </c>
      <c r="B13044" s="2">
        <v>44311.061676375408</v>
      </c>
      <c r="C13044">
        <v>226470</v>
      </c>
      <c r="D13044">
        <v>158978</v>
      </c>
      <c r="E13044" s="2">
        <f>VLOOKUP(C13044,Подписчики!$A:$C,3,0)</f>
        <v>44299.097131196584</v>
      </c>
      <c r="F13044" t="str">
        <f>VLOOKUP(C13044,Подписчики!$A:$B,2,0)</f>
        <v>UTC+0</v>
      </c>
    </row>
    <row r="13045" spans="1:6" x14ac:dyDescent="0.25">
      <c r="A13045">
        <v>57648</v>
      </c>
      <c r="B13045" s="2">
        <v>44325.289803765983</v>
      </c>
      <c r="C13045">
        <v>226470</v>
      </c>
      <c r="D13045">
        <v>250679</v>
      </c>
      <c r="E13045" s="2">
        <f>VLOOKUP(C13045,Подписчики!$A:$C,3,0)</f>
        <v>44299.097131196584</v>
      </c>
      <c r="F13045" t="str">
        <f>VLOOKUP(C13045,Подписчики!$A:$B,2,0)</f>
        <v>UTC+0</v>
      </c>
    </row>
    <row r="13046" spans="1:6" x14ac:dyDescent="0.25">
      <c r="A13046">
        <v>61513</v>
      </c>
      <c r="B13046" s="2">
        <v>44326.762323624593</v>
      </c>
      <c r="C13046">
        <v>226470</v>
      </c>
      <c r="D13046">
        <v>349014</v>
      </c>
      <c r="E13046" s="2">
        <f>VLOOKUP(C13046,Подписчики!$A:$C,3,0)</f>
        <v>44299.097131196584</v>
      </c>
      <c r="F13046" t="str">
        <f>VLOOKUP(C13046,Подписчики!$A:$B,2,0)</f>
        <v>UTC+0</v>
      </c>
    </row>
    <row r="13047" spans="1:6" x14ac:dyDescent="0.25">
      <c r="A13047">
        <v>64615</v>
      </c>
      <c r="B13047" s="2">
        <v>44328.123</v>
      </c>
      <c r="C13047">
        <v>226470</v>
      </c>
      <c r="D13047">
        <v>38735</v>
      </c>
      <c r="E13047" s="2">
        <f>VLOOKUP(C13047,Подписчики!$A:$C,3,0)</f>
        <v>44299.097131196584</v>
      </c>
      <c r="F13047" t="str">
        <f>VLOOKUP(C13047,Подписчики!$A:$B,2,0)</f>
        <v>UTC+0</v>
      </c>
    </row>
    <row r="13048" spans="1:6" x14ac:dyDescent="0.25">
      <c r="A13048">
        <v>116381</v>
      </c>
      <c r="B13048" s="2">
        <v>44345.32361827448</v>
      </c>
      <c r="C13048">
        <v>226470</v>
      </c>
      <c r="D13048">
        <v>327968</v>
      </c>
      <c r="E13048" s="2">
        <f>VLOOKUP(C13048,Подписчики!$A:$C,3,0)</f>
        <v>44299.097131196584</v>
      </c>
      <c r="F13048" t="str">
        <f>VLOOKUP(C13048,Подписчики!$A:$B,2,0)</f>
        <v>UTC+0</v>
      </c>
    </row>
    <row r="13049" spans="1:6" x14ac:dyDescent="0.25">
      <c r="A13049">
        <v>120563</v>
      </c>
      <c r="B13049" s="2">
        <v>44345.932226537218</v>
      </c>
      <c r="C13049">
        <v>226470</v>
      </c>
      <c r="D13049">
        <v>230507</v>
      </c>
      <c r="E13049" s="2">
        <f>VLOOKUP(C13049,Подписчики!$A:$C,3,0)</f>
        <v>44299.097131196584</v>
      </c>
      <c r="F13049" t="str">
        <f>VLOOKUP(C13049,Подписчики!$A:$B,2,0)</f>
        <v>UTC+0</v>
      </c>
    </row>
    <row r="13050" spans="1:6" x14ac:dyDescent="0.25">
      <c r="A13050">
        <v>124664</v>
      </c>
      <c r="B13050" s="2">
        <v>44346.851000000002</v>
      </c>
      <c r="C13050">
        <v>226470</v>
      </c>
      <c r="D13050">
        <v>74982</v>
      </c>
      <c r="E13050" s="2">
        <f>VLOOKUP(C13050,Подписчики!$A:$C,3,0)</f>
        <v>44299.097131196584</v>
      </c>
      <c r="F13050" t="str">
        <f>VLOOKUP(C13050,Подписчики!$A:$B,2,0)</f>
        <v>UTC+0</v>
      </c>
    </row>
    <row r="13051" spans="1:6" x14ac:dyDescent="0.25">
      <c r="A13051">
        <v>127695</v>
      </c>
      <c r="B13051" s="2">
        <v>44347.80601294498</v>
      </c>
      <c r="C13051">
        <v>226470</v>
      </c>
      <c r="D13051">
        <v>293657</v>
      </c>
      <c r="E13051" s="2">
        <f>VLOOKUP(C13051,Подписчики!$A:$C,3,0)</f>
        <v>44299.097131196584</v>
      </c>
      <c r="F13051" t="str">
        <f>VLOOKUP(C13051,Подписчики!$A:$B,2,0)</f>
        <v>UTC+0</v>
      </c>
    </row>
    <row r="13052" spans="1:6" x14ac:dyDescent="0.25">
      <c r="A13052">
        <v>211023</v>
      </c>
      <c r="B13052" s="2">
        <v>44372.634491909383</v>
      </c>
      <c r="C13052">
        <v>226470</v>
      </c>
      <c r="D13052">
        <v>466414</v>
      </c>
      <c r="E13052" s="2">
        <f>VLOOKUP(C13052,Подписчики!$A:$C,3,0)</f>
        <v>44299.097131196584</v>
      </c>
      <c r="F13052" t="str">
        <f>VLOOKUP(C13052,Подписчики!$A:$B,2,0)</f>
        <v>UTC+0</v>
      </c>
    </row>
    <row r="13053" spans="1:6" x14ac:dyDescent="0.25">
      <c r="A13053">
        <v>217360</v>
      </c>
      <c r="B13053" s="2">
        <v>44373.857792880262</v>
      </c>
      <c r="C13053">
        <v>226470</v>
      </c>
      <c r="D13053">
        <v>428248</v>
      </c>
      <c r="E13053" s="2">
        <f>VLOOKUP(C13053,Подписчики!$A:$C,3,0)</f>
        <v>44299.097131196584</v>
      </c>
      <c r="F13053" t="str">
        <f>VLOOKUP(C13053,Подписчики!$A:$B,2,0)</f>
        <v>UTC+0</v>
      </c>
    </row>
    <row r="13054" spans="1:6" x14ac:dyDescent="0.25">
      <c r="A13054">
        <v>221414</v>
      </c>
      <c r="B13054" s="2">
        <v>44374.779412213509</v>
      </c>
      <c r="C13054">
        <v>226470</v>
      </c>
      <c r="D13054">
        <v>137327</v>
      </c>
      <c r="E13054" s="2">
        <f>VLOOKUP(C13054,Подписчики!$A:$C,3,0)</f>
        <v>44299.097131196584</v>
      </c>
      <c r="F13054" t="str">
        <f>VLOOKUP(C13054,Подписчики!$A:$B,2,0)</f>
        <v>UTC+0</v>
      </c>
    </row>
    <row r="13055" spans="1:6" x14ac:dyDescent="0.25">
      <c r="A13055">
        <v>225264</v>
      </c>
      <c r="B13055" s="2">
        <v>44375.867501618122</v>
      </c>
      <c r="C13055">
        <v>226470</v>
      </c>
      <c r="D13055">
        <v>119655</v>
      </c>
      <c r="E13055" s="2">
        <f>VLOOKUP(C13055,Подписчики!$A:$C,3,0)</f>
        <v>44299.097131196584</v>
      </c>
      <c r="F13055" t="str">
        <f>VLOOKUP(C13055,Подписчики!$A:$B,2,0)</f>
        <v>UTC+0</v>
      </c>
    </row>
    <row r="13056" spans="1:6" x14ac:dyDescent="0.25">
      <c r="A13056">
        <v>229865</v>
      </c>
      <c r="B13056" s="2">
        <v>44377.52769579288</v>
      </c>
      <c r="C13056">
        <v>226470</v>
      </c>
      <c r="D13056">
        <v>313721</v>
      </c>
      <c r="E13056" s="2">
        <f>VLOOKUP(C13056,Подписчики!$A:$C,3,0)</f>
        <v>44299.097131196584</v>
      </c>
      <c r="F13056" t="str">
        <f>VLOOKUP(C13056,Подписчики!$A:$B,2,0)</f>
        <v>UTC+0</v>
      </c>
    </row>
    <row r="13057" spans="1:6" x14ac:dyDescent="0.25">
      <c r="A13057">
        <v>252070</v>
      </c>
      <c r="B13057" s="2">
        <v>44383.987242718445</v>
      </c>
      <c r="C13057">
        <v>226470</v>
      </c>
      <c r="D13057">
        <v>121758</v>
      </c>
      <c r="E13057" s="2">
        <f>VLOOKUP(C13057,Подписчики!$A:$C,3,0)</f>
        <v>44299.097131196584</v>
      </c>
      <c r="F13057" t="str">
        <f>VLOOKUP(C13057,Подписчики!$A:$B,2,0)</f>
        <v>UTC+0</v>
      </c>
    </row>
    <row r="13058" spans="1:6" x14ac:dyDescent="0.25">
      <c r="A13058">
        <v>255011</v>
      </c>
      <c r="B13058" s="2">
        <v>44385.480770226539</v>
      </c>
      <c r="C13058">
        <v>226470</v>
      </c>
      <c r="D13058">
        <v>21760</v>
      </c>
      <c r="E13058" s="2">
        <f>VLOOKUP(C13058,Подписчики!$A:$C,3,0)</f>
        <v>44299.097131196584</v>
      </c>
      <c r="F13058" t="str">
        <f>VLOOKUP(C13058,Подписчики!$A:$B,2,0)</f>
        <v>UTC+0</v>
      </c>
    </row>
    <row r="13059" spans="1:6" x14ac:dyDescent="0.25">
      <c r="A13059">
        <v>269188</v>
      </c>
      <c r="B13059" s="2">
        <v>44388.869119741103</v>
      </c>
      <c r="C13059">
        <v>226470</v>
      </c>
      <c r="D13059">
        <v>108086</v>
      </c>
      <c r="E13059" s="2">
        <f>VLOOKUP(C13059,Подписчики!$A:$C,3,0)</f>
        <v>44299.097131196584</v>
      </c>
      <c r="F13059" t="str">
        <f>VLOOKUP(C13059,Подписчики!$A:$B,2,0)</f>
        <v>UTC+0</v>
      </c>
    </row>
    <row r="13060" spans="1:6" x14ac:dyDescent="0.25">
      <c r="A13060">
        <v>274976</v>
      </c>
      <c r="B13060" s="2">
        <v>44390.802776699027</v>
      </c>
      <c r="C13060">
        <v>226470</v>
      </c>
      <c r="D13060">
        <v>343712</v>
      </c>
      <c r="E13060" s="2">
        <f>VLOOKUP(C13060,Подписчики!$A:$C,3,0)</f>
        <v>44299.097131196584</v>
      </c>
      <c r="F13060" t="str">
        <f>VLOOKUP(C13060,Подписчики!$A:$B,2,0)</f>
        <v>UTC+0</v>
      </c>
    </row>
    <row r="13061" spans="1:6" x14ac:dyDescent="0.25">
      <c r="A13061">
        <v>293511</v>
      </c>
      <c r="B13061" s="2">
        <v>44395.990905484177</v>
      </c>
      <c r="C13061">
        <v>226470</v>
      </c>
      <c r="D13061">
        <v>392434</v>
      </c>
      <c r="E13061" s="2">
        <f>VLOOKUP(C13061,Подписчики!$A:$C,3,0)</f>
        <v>44299.097131196584</v>
      </c>
      <c r="F13061" t="str">
        <f>VLOOKUP(C13061,Подписчики!$A:$B,2,0)</f>
        <v>UTC+0</v>
      </c>
    </row>
    <row r="13062" spans="1:6" x14ac:dyDescent="0.25">
      <c r="A13062">
        <v>9601</v>
      </c>
      <c r="B13062" s="2">
        <v>44300.486433656959</v>
      </c>
      <c r="C13062">
        <v>304829</v>
      </c>
      <c r="D13062">
        <v>347393</v>
      </c>
      <c r="E13062" s="2">
        <f>VLOOKUP(C13062,Подписчики!$A:$C,3,0)</f>
        <v>44299.097219800569</v>
      </c>
      <c r="F13062" t="str">
        <f>VLOOKUP(C13062,Подписчики!$A:$B,2,0)</f>
        <v>UTC+2</v>
      </c>
    </row>
    <row r="13063" spans="1:6" x14ac:dyDescent="0.25">
      <c r="A13063">
        <v>12660</v>
      </c>
      <c r="B13063" s="2">
        <v>44303.483138523516</v>
      </c>
      <c r="C13063">
        <v>304829</v>
      </c>
      <c r="D13063">
        <v>471403</v>
      </c>
      <c r="E13063" s="2">
        <f>VLOOKUP(C13063,Подписчики!$A:$C,3,0)</f>
        <v>44299.097219800569</v>
      </c>
      <c r="F13063" t="str">
        <f>VLOOKUP(C13063,Подписчики!$A:$B,2,0)</f>
        <v>UTC+2</v>
      </c>
    </row>
    <row r="13064" spans="1:6" x14ac:dyDescent="0.25">
      <c r="A13064">
        <v>18470</v>
      </c>
      <c r="B13064" s="2">
        <v>44307.742097087379</v>
      </c>
      <c r="C13064">
        <v>304829</v>
      </c>
      <c r="D13064">
        <v>158978</v>
      </c>
      <c r="E13064" s="2">
        <f>VLOOKUP(C13064,Подписчики!$A:$C,3,0)</f>
        <v>44299.097219800569</v>
      </c>
      <c r="F13064" t="str">
        <f>VLOOKUP(C13064,Подписчики!$A:$B,2,0)</f>
        <v>UTC+2</v>
      </c>
    </row>
    <row r="13065" spans="1:6" x14ac:dyDescent="0.25">
      <c r="A13065">
        <v>9931</v>
      </c>
      <c r="B13065" s="2">
        <v>44300.779313915853</v>
      </c>
      <c r="C13065">
        <v>4114</v>
      </c>
      <c r="D13065">
        <v>105352</v>
      </c>
      <c r="E13065" s="2">
        <f>VLOOKUP(C13065,Подписчики!$A:$C,3,0)</f>
        <v>44299.121132514243</v>
      </c>
      <c r="F13065" t="str">
        <f>VLOOKUP(C13065,Подписчики!$A:$B,2,0)</f>
        <v>UTC+2</v>
      </c>
    </row>
    <row r="13066" spans="1:6" x14ac:dyDescent="0.25">
      <c r="A13066">
        <v>20107</v>
      </c>
      <c r="B13066" s="2">
        <v>44308.688699029124</v>
      </c>
      <c r="C13066">
        <v>4114</v>
      </c>
      <c r="D13066">
        <v>362672</v>
      </c>
      <c r="E13066" s="2">
        <f>VLOOKUP(C13066,Подписчики!$A:$C,3,0)</f>
        <v>44299.121132514243</v>
      </c>
      <c r="F13066" t="str">
        <f>VLOOKUP(C13066,Подписчики!$A:$B,2,0)</f>
        <v>UTC+2</v>
      </c>
    </row>
    <row r="13067" spans="1:6" x14ac:dyDescent="0.25">
      <c r="A13067">
        <v>21623</v>
      </c>
      <c r="B13067" s="2">
        <v>44309.79873139158</v>
      </c>
      <c r="C13067">
        <v>4114</v>
      </c>
      <c r="D13067">
        <v>111320</v>
      </c>
      <c r="E13067" s="2">
        <f>VLOOKUP(C13067,Подписчики!$A:$C,3,0)</f>
        <v>44299.121132514243</v>
      </c>
      <c r="F13067" t="str">
        <f>VLOOKUP(C13067,Подписчики!$A:$B,2,0)</f>
        <v>UTC+2</v>
      </c>
    </row>
    <row r="13068" spans="1:6" x14ac:dyDescent="0.25">
      <c r="A13068">
        <v>38435</v>
      </c>
      <c r="B13068" s="2">
        <v>44317.181666666664</v>
      </c>
      <c r="C13068">
        <v>4114</v>
      </c>
      <c r="D13068">
        <v>172251</v>
      </c>
      <c r="E13068" s="2">
        <f>VLOOKUP(C13068,Подписчики!$A:$C,3,0)</f>
        <v>44299.121132514243</v>
      </c>
      <c r="F13068" t="str">
        <f>VLOOKUP(C13068,Подписчики!$A:$B,2,0)</f>
        <v>UTC+2</v>
      </c>
    </row>
    <row r="13069" spans="1:6" x14ac:dyDescent="0.25">
      <c r="A13069">
        <v>85494</v>
      </c>
      <c r="B13069" s="2">
        <v>44335.824621359221</v>
      </c>
      <c r="C13069">
        <v>4114</v>
      </c>
      <c r="D13069">
        <v>53136</v>
      </c>
      <c r="E13069" s="2">
        <f>VLOOKUP(C13069,Подписчики!$A:$C,3,0)</f>
        <v>44299.121132514243</v>
      </c>
      <c r="F13069" t="str">
        <f>VLOOKUP(C13069,Подписчики!$A:$B,2,0)</f>
        <v>UTC+2</v>
      </c>
    </row>
    <row r="13070" spans="1:6" x14ac:dyDescent="0.25">
      <c r="A13070">
        <v>147896</v>
      </c>
      <c r="B13070" s="2">
        <v>44354.015559870546</v>
      </c>
      <c r="C13070">
        <v>4114</v>
      </c>
      <c r="D13070">
        <v>245484</v>
      </c>
      <c r="E13070" s="2">
        <f>VLOOKUP(C13070,Подписчики!$A:$C,3,0)</f>
        <v>44299.121132514243</v>
      </c>
      <c r="F13070" t="str">
        <f>VLOOKUP(C13070,Подписчики!$A:$B,2,0)</f>
        <v>UTC+2</v>
      </c>
    </row>
    <row r="13071" spans="1:6" x14ac:dyDescent="0.25">
      <c r="A13071">
        <v>176236</v>
      </c>
      <c r="B13071" s="2">
        <v>44362.607792880255</v>
      </c>
      <c r="C13071">
        <v>4114</v>
      </c>
      <c r="D13071">
        <v>434458</v>
      </c>
      <c r="E13071" s="2">
        <f>VLOOKUP(C13071,Подписчики!$A:$C,3,0)</f>
        <v>44299.121132514243</v>
      </c>
      <c r="F13071" t="str">
        <f>VLOOKUP(C13071,Подписчики!$A:$B,2,0)</f>
        <v>UTC+2</v>
      </c>
    </row>
    <row r="13072" spans="1:6" x14ac:dyDescent="0.25">
      <c r="A13072">
        <v>194473</v>
      </c>
      <c r="B13072" s="2">
        <v>44367.568957928801</v>
      </c>
      <c r="C13072">
        <v>4114</v>
      </c>
      <c r="D13072">
        <v>411922</v>
      </c>
      <c r="E13072" s="2">
        <f>VLOOKUP(C13072,Подписчики!$A:$C,3,0)</f>
        <v>44299.121132514243</v>
      </c>
      <c r="F13072" t="str">
        <f>VLOOKUP(C13072,Подписчики!$A:$B,2,0)</f>
        <v>UTC+2</v>
      </c>
    </row>
    <row r="13073" spans="1:6" x14ac:dyDescent="0.25">
      <c r="A13073">
        <v>206349</v>
      </c>
      <c r="B13073" s="2">
        <v>44370.965398058252</v>
      </c>
      <c r="C13073">
        <v>4114</v>
      </c>
      <c r="D13073">
        <v>286726</v>
      </c>
      <c r="E13073" s="2">
        <f>VLOOKUP(C13073,Подписчики!$A:$C,3,0)</f>
        <v>44299.121132514243</v>
      </c>
      <c r="F13073" t="str">
        <f>VLOOKUP(C13073,Подписчики!$A:$B,2,0)</f>
        <v>UTC+2</v>
      </c>
    </row>
    <row r="13074" spans="1:6" x14ac:dyDescent="0.25">
      <c r="A13074">
        <v>9320</v>
      </c>
      <c r="B13074" s="2">
        <v>44299.897841423946</v>
      </c>
      <c r="C13074">
        <v>330714</v>
      </c>
      <c r="D13074">
        <v>411922</v>
      </c>
      <c r="E13074" s="2">
        <f>VLOOKUP(C13074,Подписчики!$A:$C,3,0)</f>
        <v>44299.143027955841</v>
      </c>
      <c r="F13074" t="str">
        <f>VLOOKUP(C13074,Подписчики!$A:$B,2,0)</f>
        <v>UTC+3</v>
      </c>
    </row>
    <row r="13075" spans="1:6" x14ac:dyDescent="0.25">
      <c r="A13075">
        <v>24475</v>
      </c>
      <c r="B13075" s="2">
        <v>44310.750592233009</v>
      </c>
      <c r="C13075">
        <v>330714</v>
      </c>
      <c r="D13075">
        <v>21760</v>
      </c>
      <c r="E13075" s="2">
        <f>VLOOKUP(C13075,Подписчики!$A:$C,3,0)</f>
        <v>44299.143027955841</v>
      </c>
      <c r="F13075" t="str">
        <f>VLOOKUP(C13075,Подписчики!$A:$B,2,0)</f>
        <v>UTC+3</v>
      </c>
    </row>
    <row r="13076" spans="1:6" x14ac:dyDescent="0.25">
      <c r="A13076">
        <v>44131</v>
      </c>
      <c r="B13076" s="2">
        <v>44319.438294498381</v>
      </c>
      <c r="C13076">
        <v>330714</v>
      </c>
      <c r="D13076">
        <v>433247</v>
      </c>
      <c r="E13076" s="2">
        <f>VLOOKUP(C13076,Подписчики!$A:$C,3,0)</f>
        <v>44299.143027955841</v>
      </c>
      <c r="F13076" t="str">
        <f>VLOOKUP(C13076,Подписчики!$A:$B,2,0)</f>
        <v>UTC+3</v>
      </c>
    </row>
    <row r="13077" spans="1:6" x14ac:dyDescent="0.25">
      <c r="A13077">
        <v>45909</v>
      </c>
      <c r="B13077" s="2">
        <v>44320.042999999998</v>
      </c>
      <c r="C13077">
        <v>330714</v>
      </c>
      <c r="D13077">
        <v>470762</v>
      </c>
      <c r="E13077" s="2">
        <f>VLOOKUP(C13077,Подписчики!$A:$C,3,0)</f>
        <v>44299.143027955841</v>
      </c>
      <c r="F13077" t="str">
        <f>VLOOKUP(C13077,Подписчики!$A:$B,2,0)</f>
        <v>UTC+3</v>
      </c>
    </row>
    <row r="13078" spans="1:6" x14ac:dyDescent="0.25">
      <c r="A13078">
        <v>50477</v>
      </c>
      <c r="B13078" s="2">
        <v>44322.723084142395</v>
      </c>
      <c r="C13078">
        <v>330714</v>
      </c>
      <c r="D13078">
        <v>258219</v>
      </c>
      <c r="E13078" s="2">
        <f>VLOOKUP(C13078,Подписчики!$A:$C,3,0)</f>
        <v>44299.143027955841</v>
      </c>
      <c r="F13078" t="str">
        <f>VLOOKUP(C13078,Подписчики!$A:$B,2,0)</f>
        <v>UTC+3</v>
      </c>
    </row>
    <row r="13079" spans="1:6" x14ac:dyDescent="0.25">
      <c r="A13079">
        <v>65318</v>
      </c>
      <c r="B13079" s="2">
        <v>44328.624378640779</v>
      </c>
      <c r="C13079">
        <v>330714</v>
      </c>
      <c r="D13079">
        <v>189009</v>
      </c>
      <c r="E13079" s="2">
        <f>VLOOKUP(C13079,Подписчики!$A:$C,3,0)</f>
        <v>44299.143027955841</v>
      </c>
      <c r="F13079" t="str">
        <f>VLOOKUP(C13079,Подписчики!$A:$B,2,0)</f>
        <v>UTC+3</v>
      </c>
    </row>
    <row r="13080" spans="1:6" x14ac:dyDescent="0.25">
      <c r="A13080">
        <v>76225</v>
      </c>
      <c r="B13080" s="2">
        <v>44332.072298348947</v>
      </c>
      <c r="C13080">
        <v>330714</v>
      </c>
      <c r="D13080">
        <v>9852</v>
      </c>
      <c r="E13080" s="2">
        <f>VLOOKUP(C13080,Подписчики!$A:$C,3,0)</f>
        <v>44299.143027955841</v>
      </c>
      <c r="F13080" t="str">
        <f>VLOOKUP(C13080,Подписчики!$A:$B,2,0)</f>
        <v>UTC+3</v>
      </c>
    </row>
    <row r="13081" spans="1:6" x14ac:dyDescent="0.25">
      <c r="A13081">
        <v>81802</v>
      </c>
      <c r="B13081" s="2">
        <v>44334.499783171523</v>
      </c>
      <c r="C13081">
        <v>330714</v>
      </c>
      <c r="D13081">
        <v>320523</v>
      </c>
      <c r="E13081" s="2">
        <f>VLOOKUP(C13081,Подписчики!$A:$C,3,0)</f>
        <v>44299.143027955841</v>
      </c>
      <c r="F13081" t="str">
        <f>VLOOKUP(C13081,Подписчики!$A:$B,2,0)</f>
        <v>UTC+3</v>
      </c>
    </row>
    <row r="13082" spans="1:6" x14ac:dyDescent="0.25">
      <c r="A13082">
        <v>88712</v>
      </c>
      <c r="B13082" s="2">
        <v>44337.498165048542</v>
      </c>
      <c r="C13082">
        <v>330714</v>
      </c>
      <c r="D13082">
        <v>343491</v>
      </c>
      <c r="E13082" s="2">
        <f>VLOOKUP(C13082,Подписчики!$A:$C,3,0)</f>
        <v>44299.143027955841</v>
      </c>
      <c r="F13082" t="str">
        <f>VLOOKUP(C13082,Подписчики!$A:$B,2,0)</f>
        <v>UTC+3</v>
      </c>
    </row>
    <row r="13083" spans="1:6" x14ac:dyDescent="0.25">
      <c r="A13083">
        <v>90784</v>
      </c>
      <c r="B13083" s="2">
        <v>44337.821789644011</v>
      </c>
      <c r="C13083">
        <v>330714</v>
      </c>
      <c r="D13083">
        <v>405774</v>
      </c>
      <c r="E13083" s="2">
        <f>VLOOKUP(C13083,Подписчики!$A:$C,3,0)</f>
        <v>44299.143027955841</v>
      </c>
      <c r="F13083" t="str">
        <f>VLOOKUP(C13083,Подписчики!$A:$B,2,0)</f>
        <v>UTC+3</v>
      </c>
    </row>
    <row r="13084" spans="1:6" x14ac:dyDescent="0.25">
      <c r="A13084">
        <v>123432</v>
      </c>
      <c r="B13084" s="2">
        <v>44346.705284789641</v>
      </c>
      <c r="C13084">
        <v>330714</v>
      </c>
      <c r="D13084">
        <v>327633</v>
      </c>
      <c r="E13084" s="2">
        <f>VLOOKUP(C13084,Подписчики!$A:$C,3,0)</f>
        <v>44299.143027955841</v>
      </c>
      <c r="F13084" t="str">
        <f>VLOOKUP(C13084,Подписчики!$A:$B,2,0)</f>
        <v>UTC+3</v>
      </c>
    </row>
    <row r="13085" spans="1:6" x14ac:dyDescent="0.25">
      <c r="A13085">
        <v>186588</v>
      </c>
      <c r="B13085" s="2">
        <v>44365.765155339803</v>
      </c>
      <c r="C13085">
        <v>330714</v>
      </c>
      <c r="D13085">
        <v>352112</v>
      </c>
      <c r="E13085" s="2">
        <f>VLOOKUP(C13085,Подписчики!$A:$C,3,0)</f>
        <v>44299.143027955841</v>
      </c>
      <c r="F13085" t="str">
        <f>VLOOKUP(C13085,Подписчики!$A:$B,2,0)</f>
        <v>UTC+3</v>
      </c>
    </row>
    <row r="13086" spans="1:6" x14ac:dyDescent="0.25">
      <c r="A13086">
        <v>220371</v>
      </c>
      <c r="B13086" s="2">
        <v>44374.622760517799</v>
      </c>
      <c r="C13086">
        <v>330714</v>
      </c>
      <c r="D13086">
        <v>477440</v>
      </c>
      <c r="E13086" s="2">
        <f>VLOOKUP(C13086,Подписчики!$A:$C,3,0)</f>
        <v>44299.143027955841</v>
      </c>
      <c r="F13086" t="str">
        <f>VLOOKUP(C13086,Подписчики!$A:$B,2,0)</f>
        <v>UTC+3</v>
      </c>
    </row>
    <row r="13087" spans="1:6" x14ac:dyDescent="0.25">
      <c r="A13087">
        <v>227355</v>
      </c>
      <c r="B13087" s="2">
        <v>44376.672922330094</v>
      </c>
      <c r="C13087">
        <v>330714</v>
      </c>
      <c r="D13087">
        <v>350397</v>
      </c>
      <c r="E13087" s="2">
        <f>VLOOKUP(C13087,Подписчики!$A:$C,3,0)</f>
        <v>44299.143027955841</v>
      </c>
      <c r="F13087" t="str">
        <f>VLOOKUP(C13087,Подписчики!$A:$B,2,0)</f>
        <v>UTC+3</v>
      </c>
    </row>
    <row r="13088" spans="1:6" x14ac:dyDescent="0.25">
      <c r="A13088">
        <v>235223</v>
      </c>
      <c r="B13088" s="2">
        <v>44379.52890938511</v>
      </c>
      <c r="C13088">
        <v>330714</v>
      </c>
      <c r="D13088">
        <v>291822</v>
      </c>
      <c r="E13088" s="2">
        <f>VLOOKUP(C13088,Подписчики!$A:$C,3,0)</f>
        <v>44299.143027955841</v>
      </c>
      <c r="F13088" t="str">
        <f>VLOOKUP(C13088,Подписчики!$A:$B,2,0)</f>
        <v>UTC+3</v>
      </c>
    </row>
    <row r="13089" spans="1:6" x14ac:dyDescent="0.25">
      <c r="A13089">
        <v>240697</v>
      </c>
      <c r="B13089" s="2">
        <v>44380.642</v>
      </c>
      <c r="C13089">
        <v>330714</v>
      </c>
      <c r="D13089">
        <v>250679</v>
      </c>
      <c r="E13089" s="2">
        <f>VLOOKUP(C13089,Подписчики!$A:$C,3,0)</f>
        <v>44299.143027955841</v>
      </c>
      <c r="F13089" t="str">
        <f>VLOOKUP(C13089,Подписчики!$A:$B,2,0)</f>
        <v>UTC+3</v>
      </c>
    </row>
    <row r="13090" spans="1:6" x14ac:dyDescent="0.25">
      <c r="A13090">
        <v>261730</v>
      </c>
      <c r="B13090" s="2">
        <v>44387.326120792262</v>
      </c>
      <c r="C13090">
        <v>330714</v>
      </c>
      <c r="D13090">
        <v>343712</v>
      </c>
      <c r="E13090" s="2">
        <f>VLOOKUP(C13090,Подписчики!$A:$C,3,0)</f>
        <v>44299.143027955841</v>
      </c>
      <c r="F13090" t="str">
        <f>VLOOKUP(C13090,Подписчики!$A:$B,2,0)</f>
        <v>UTC+3</v>
      </c>
    </row>
    <row r="13091" spans="1:6" x14ac:dyDescent="0.25">
      <c r="A13091">
        <v>266540</v>
      </c>
      <c r="B13091" s="2">
        <v>44388.356181524097</v>
      </c>
      <c r="C13091">
        <v>330714</v>
      </c>
      <c r="D13091">
        <v>347008</v>
      </c>
      <c r="E13091" s="2">
        <f>VLOOKUP(C13091,Подписчики!$A:$C,3,0)</f>
        <v>44299.143027955841</v>
      </c>
      <c r="F13091" t="str">
        <f>VLOOKUP(C13091,Подписчики!$A:$B,2,0)</f>
        <v>UTC+3</v>
      </c>
    </row>
    <row r="13092" spans="1:6" x14ac:dyDescent="0.25">
      <c r="A13092">
        <v>273717</v>
      </c>
      <c r="B13092" s="2">
        <v>44390.613051779932</v>
      </c>
      <c r="C13092">
        <v>330714</v>
      </c>
      <c r="D13092">
        <v>351192</v>
      </c>
      <c r="E13092" s="2">
        <f>VLOOKUP(C13092,Подписчики!$A:$C,3,0)</f>
        <v>44299.143027955841</v>
      </c>
      <c r="F13092" t="str">
        <f>VLOOKUP(C13092,Подписчики!$A:$B,2,0)</f>
        <v>UTC+3</v>
      </c>
    </row>
    <row r="13093" spans="1:6" x14ac:dyDescent="0.25">
      <c r="A13093">
        <v>299400</v>
      </c>
      <c r="B13093" s="2">
        <v>44398.525673139156</v>
      </c>
      <c r="C13093">
        <v>330714</v>
      </c>
      <c r="D13093">
        <v>437139</v>
      </c>
      <c r="E13093" s="2">
        <f>VLOOKUP(C13093,Подписчики!$A:$C,3,0)</f>
        <v>44299.143027955841</v>
      </c>
      <c r="F13093" t="str">
        <f>VLOOKUP(C13093,Подписчики!$A:$B,2,0)</f>
        <v>UTC+3</v>
      </c>
    </row>
    <row r="13094" spans="1:6" x14ac:dyDescent="0.25">
      <c r="A13094">
        <v>303485</v>
      </c>
      <c r="B13094" s="2">
        <v>44399.726320388349</v>
      </c>
      <c r="C13094">
        <v>330714</v>
      </c>
      <c r="D13094">
        <v>326533</v>
      </c>
      <c r="E13094" s="2">
        <f>VLOOKUP(C13094,Подписчики!$A:$C,3,0)</f>
        <v>44299.143027955841</v>
      </c>
      <c r="F13094" t="str">
        <f>VLOOKUP(C13094,Подписчики!$A:$B,2,0)</f>
        <v>UTC+3</v>
      </c>
    </row>
    <row r="13095" spans="1:6" x14ac:dyDescent="0.25">
      <c r="A13095">
        <v>320165</v>
      </c>
      <c r="B13095" s="2">
        <v>44403.878423948219</v>
      </c>
      <c r="C13095">
        <v>330714</v>
      </c>
      <c r="D13095">
        <v>182191</v>
      </c>
      <c r="E13095" s="2">
        <f>VLOOKUP(C13095,Подписчики!$A:$C,3,0)</f>
        <v>44299.143027955841</v>
      </c>
      <c r="F13095" t="str">
        <f>VLOOKUP(C13095,Подписчики!$A:$B,2,0)</f>
        <v>UTC+3</v>
      </c>
    </row>
    <row r="13096" spans="1:6" x14ac:dyDescent="0.25">
      <c r="A13096">
        <v>323824</v>
      </c>
      <c r="B13096" s="2">
        <v>44405.53214563107</v>
      </c>
      <c r="C13096">
        <v>330714</v>
      </c>
      <c r="D13096">
        <v>293021</v>
      </c>
      <c r="E13096" s="2">
        <f>VLOOKUP(C13096,Подписчики!$A:$C,3,0)</f>
        <v>44299.143027955841</v>
      </c>
      <c r="F13096" t="str">
        <f>VLOOKUP(C13096,Подписчики!$A:$B,2,0)</f>
        <v>UTC+3</v>
      </c>
    </row>
    <row r="13097" spans="1:6" x14ac:dyDescent="0.25">
      <c r="A13097">
        <v>326888</v>
      </c>
      <c r="B13097" s="2">
        <v>44406.554799352751</v>
      </c>
      <c r="C13097">
        <v>330714</v>
      </c>
      <c r="D13097">
        <v>412213</v>
      </c>
      <c r="E13097" s="2">
        <f>VLOOKUP(C13097,Подписчики!$A:$C,3,0)</f>
        <v>44299.143027955841</v>
      </c>
      <c r="F13097" t="str">
        <f>VLOOKUP(C13097,Подписчики!$A:$B,2,0)</f>
        <v>UTC+3</v>
      </c>
    </row>
    <row r="13098" spans="1:6" x14ac:dyDescent="0.25">
      <c r="A13098">
        <v>400141</v>
      </c>
      <c r="B13098" s="2">
        <v>44428.617906148866</v>
      </c>
      <c r="C13098">
        <v>330714</v>
      </c>
      <c r="D13098">
        <v>88863</v>
      </c>
      <c r="E13098" s="2">
        <f>VLOOKUP(C13098,Подписчики!$A:$C,3,0)</f>
        <v>44299.143027955841</v>
      </c>
      <c r="F13098" t="str">
        <f>VLOOKUP(C13098,Подписчики!$A:$B,2,0)</f>
        <v>UTC+3</v>
      </c>
    </row>
    <row r="13099" spans="1:6" x14ac:dyDescent="0.25">
      <c r="A13099">
        <v>413902</v>
      </c>
      <c r="B13099" s="2">
        <v>44432.076999999997</v>
      </c>
      <c r="C13099">
        <v>330714</v>
      </c>
      <c r="D13099">
        <v>154256</v>
      </c>
      <c r="E13099" s="2">
        <f>VLOOKUP(C13099,Подписчики!$A:$C,3,0)</f>
        <v>44299.143027955841</v>
      </c>
      <c r="F13099" t="str">
        <f>VLOOKUP(C13099,Подписчики!$A:$B,2,0)</f>
        <v>UTC+3</v>
      </c>
    </row>
    <row r="13100" spans="1:6" x14ac:dyDescent="0.25">
      <c r="A13100">
        <v>9512</v>
      </c>
      <c r="B13100" s="2">
        <v>44300.363456310675</v>
      </c>
      <c r="C13100">
        <v>138387</v>
      </c>
      <c r="D13100">
        <v>122902</v>
      </c>
      <c r="E13100" s="2">
        <f>VLOOKUP(C13100,Подписчики!$A:$C,3,0)</f>
        <v>44299.147414494306</v>
      </c>
      <c r="F13100" t="str">
        <f>VLOOKUP(C13100,Подписчики!$A:$B,2,0)</f>
        <v>UTC+2</v>
      </c>
    </row>
    <row r="13101" spans="1:6" x14ac:dyDescent="0.25">
      <c r="A13101">
        <v>14390</v>
      </c>
      <c r="B13101" s="2">
        <v>44304.434949797054</v>
      </c>
      <c r="C13101">
        <v>138387</v>
      </c>
      <c r="D13101">
        <v>31837</v>
      </c>
      <c r="E13101" s="2">
        <f>VLOOKUP(C13101,Подписчики!$A:$C,3,0)</f>
        <v>44299.147414494306</v>
      </c>
      <c r="F13101" t="str">
        <f>VLOOKUP(C13101,Подписчики!$A:$B,2,0)</f>
        <v>UTC+2</v>
      </c>
    </row>
    <row r="13102" spans="1:6" x14ac:dyDescent="0.25">
      <c r="A13102">
        <v>30227</v>
      </c>
      <c r="B13102" s="2">
        <v>44313.746951456305</v>
      </c>
      <c r="C13102">
        <v>138387</v>
      </c>
      <c r="D13102">
        <v>470762</v>
      </c>
      <c r="E13102" s="2">
        <f>VLOOKUP(C13102,Подписчики!$A:$C,3,0)</f>
        <v>44299.147414494306</v>
      </c>
      <c r="F13102" t="str">
        <f>VLOOKUP(C13102,Подписчики!$A:$B,2,0)</f>
        <v>UTC+2</v>
      </c>
    </row>
    <row r="13103" spans="1:6" x14ac:dyDescent="0.25">
      <c r="A13103">
        <v>41994</v>
      </c>
      <c r="B13103" s="2">
        <v>44318.6064333018</v>
      </c>
      <c r="C13103">
        <v>138387</v>
      </c>
      <c r="D13103">
        <v>189009</v>
      </c>
      <c r="E13103" s="2">
        <f>VLOOKUP(C13103,Подписчики!$A:$C,3,0)</f>
        <v>44299.147414494306</v>
      </c>
      <c r="F13103" t="str">
        <f>VLOOKUP(C13103,Подписчики!$A:$B,2,0)</f>
        <v>UTC+2</v>
      </c>
    </row>
    <row r="13104" spans="1:6" x14ac:dyDescent="0.25">
      <c r="A13104">
        <v>73800</v>
      </c>
      <c r="B13104" s="2">
        <v>44331.609411003235</v>
      </c>
      <c r="C13104">
        <v>138387</v>
      </c>
      <c r="D13104">
        <v>31749</v>
      </c>
      <c r="E13104" s="2">
        <f>VLOOKUP(C13104,Подписчики!$A:$C,3,0)</f>
        <v>44299.147414494306</v>
      </c>
      <c r="F13104" t="str">
        <f>VLOOKUP(C13104,Подписчики!$A:$B,2,0)</f>
        <v>UTC+2</v>
      </c>
    </row>
    <row r="13105" spans="1:6" x14ac:dyDescent="0.25">
      <c r="A13105">
        <v>99095</v>
      </c>
      <c r="B13105" s="2">
        <v>44339.725915857605</v>
      </c>
      <c r="C13105">
        <v>138387</v>
      </c>
      <c r="D13105">
        <v>411922</v>
      </c>
      <c r="E13105" s="2">
        <f>VLOOKUP(C13105,Подписчики!$A:$C,3,0)</f>
        <v>44299.147414494306</v>
      </c>
      <c r="F13105" t="str">
        <f>VLOOKUP(C13105,Подписчики!$A:$B,2,0)</f>
        <v>UTC+2</v>
      </c>
    </row>
    <row r="13106" spans="1:6" x14ac:dyDescent="0.25">
      <c r="A13106">
        <v>8959</v>
      </c>
      <c r="B13106" s="2">
        <v>44299.63166019418</v>
      </c>
      <c r="C13106">
        <v>129649</v>
      </c>
      <c r="D13106">
        <v>118549</v>
      </c>
      <c r="E13106" s="2">
        <f>VLOOKUP(C13106,Подписчики!$A:$C,3,0)</f>
        <v>44299.158316631052</v>
      </c>
      <c r="F13106" t="str">
        <f>VLOOKUP(C13106,Подписчики!$A:$B,2,0)</f>
        <v>UTC+1</v>
      </c>
    </row>
    <row r="13107" spans="1:6" x14ac:dyDescent="0.25">
      <c r="A13107">
        <v>9292</v>
      </c>
      <c r="B13107" s="2">
        <v>44299.872760517799</v>
      </c>
      <c r="C13107">
        <v>129649</v>
      </c>
      <c r="D13107">
        <v>226682</v>
      </c>
      <c r="E13107" s="2">
        <f>VLOOKUP(C13107,Подписчики!$A:$C,3,0)</f>
        <v>44299.158316631052</v>
      </c>
      <c r="F13107" t="str">
        <f>VLOOKUP(C13107,Подписчики!$A:$B,2,0)</f>
        <v>UTC+1</v>
      </c>
    </row>
    <row r="13108" spans="1:6" x14ac:dyDescent="0.25">
      <c r="A13108">
        <v>9813</v>
      </c>
      <c r="B13108" s="2">
        <v>44300.730365695796</v>
      </c>
      <c r="C13108">
        <v>129649</v>
      </c>
      <c r="D13108">
        <v>411922</v>
      </c>
      <c r="E13108" s="2">
        <f>VLOOKUP(C13108,Подписчики!$A:$C,3,0)</f>
        <v>44299.158316631052</v>
      </c>
      <c r="F13108" t="str">
        <f>VLOOKUP(C13108,Подписчики!$A:$B,2,0)</f>
        <v>UTC+1</v>
      </c>
    </row>
    <row r="13109" spans="1:6" x14ac:dyDescent="0.25">
      <c r="A13109">
        <v>56357</v>
      </c>
      <c r="B13109" s="2">
        <v>44324.817744336571</v>
      </c>
      <c r="C13109">
        <v>129649</v>
      </c>
      <c r="D13109">
        <v>1019</v>
      </c>
      <c r="E13109" s="2">
        <f>VLOOKUP(C13109,Подписчики!$A:$C,3,0)</f>
        <v>44299.158316631052</v>
      </c>
      <c r="F13109" t="str">
        <f>VLOOKUP(C13109,Подписчики!$A:$B,2,0)</f>
        <v>UTC+1</v>
      </c>
    </row>
    <row r="13110" spans="1:6" x14ac:dyDescent="0.25">
      <c r="A13110">
        <v>58522</v>
      </c>
      <c r="B13110" s="2">
        <v>44325.636514563106</v>
      </c>
      <c r="C13110">
        <v>129649</v>
      </c>
      <c r="D13110">
        <v>175883</v>
      </c>
      <c r="E13110" s="2">
        <f>VLOOKUP(C13110,Подписчики!$A:$C,3,0)</f>
        <v>44299.158316631052</v>
      </c>
      <c r="F13110" t="str">
        <f>VLOOKUP(C13110,Подписчики!$A:$B,2,0)</f>
        <v>UTC+1</v>
      </c>
    </row>
    <row r="13111" spans="1:6" x14ac:dyDescent="0.25">
      <c r="A13111">
        <v>65213</v>
      </c>
      <c r="B13111" s="2">
        <v>44328.610624595472</v>
      </c>
      <c r="C13111">
        <v>129649</v>
      </c>
      <c r="D13111">
        <v>351192</v>
      </c>
      <c r="E13111" s="2">
        <f>VLOOKUP(C13111,Подписчики!$A:$C,3,0)</f>
        <v>44299.158316631052</v>
      </c>
      <c r="F13111" t="str">
        <f>VLOOKUP(C13111,Подписчики!$A:$B,2,0)</f>
        <v>UTC+1</v>
      </c>
    </row>
    <row r="13112" spans="1:6" x14ac:dyDescent="0.25">
      <c r="A13112">
        <v>80605</v>
      </c>
      <c r="B13112" s="2">
        <v>44333.751401294503</v>
      </c>
      <c r="C13112">
        <v>129649</v>
      </c>
      <c r="D13112">
        <v>396575</v>
      </c>
      <c r="E13112" s="2">
        <f>VLOOKUP(C13112,Подписчики!$A:$C,3,0)</f>
        <v>44299.158316631052</v>
      </c>
      <c r="F13112" t="str">
        <f>VLOOKUP(C13112,Подписчики!$A:$B,2,0)</f>
        <v>UTC+1</v>
      </c>
    </row>
    <row r="13113" spans="1:6" x14ac:dyDescent="0.25">
      <c r="A13113">
        <v>86738</v>
      </c>
      <c r="B13113" s="2">
        <v>44336.634896440133</v>
      </c>
      <c r="C13113">
        <v>129649</v>
      </c>
      <c r="D13113">
        <v>154256</v>
      </c>
      <c r="E13113" s="2">
        <f>VLOOKUP(C13113,Подписчики!$A:$C,3,0)</f>
        <v>44299.158316631052</v>
      </c>
      <c r="F13113" t="str">
        <f>VLOOKUP(C13113,Подписчики!$A:$B,2,0)</f>
        <v>UTC+1</v>
      </c>
    </row>
    <row r="13114" spans="1:6" x14ac:dyDescent="0.25">
      <c r="A13114">
        <v>97403</v>
      </c>
      <c r="B13114" s="2">
        <v>44339.418333333335</v>
      </c>
      <c r="C13114">
        <v>129649</v>
      </c>
      <c r="D13114">
        <v>466283</v>
      </c>
      <c r="E13114" s="2">
        <f>VLOOKUP(C13114,Подписчики!$A:$C,3,0)</f>
        <v>44299.158316631052</v>
      </c>
      <c r="F13114" t="str">
        <f>VLOOKUP(C13114,Подписчики!$A:$B,2,0)</f>
        <v>UTC+1</v>
      </c>
    </row>
    <row r="13115" spans="1:6" x14ac:dyDescent="0.25">
      <c r="A13115">
        <v>9336</v>
      </c>
      <c r="B13115" s="2">
        <v>44299.934653721677</v>
      </c>
      <c r="C13115">
        <v>99158</v>
      </c>
      <c r="D13115">
        <v>182191</v>
      </c>
      <c r="E13115" s="2">
        <f>VLOOKUP(C13115,Подписчики!$A:$C,3,0)</f>
        <v>44299.168945085468</v>
      </c>
      <c r="F13115" t="str">
        <f>VLOOKUP(C13115,Подписчики!$A:$B,2,0)</f>
        <v>UTC+2</v>
      </c>
    </row>
    <row r="13116" spans="1:6" x14ac:dyDescent="0.25">
      <c r="A13116">
        <v>17365</v>
      </c>
      <c r="B13116" s="2">
        <v>44306.806822006467</v>
      </c>
      <c r="C13116">
        <v>99158</v>
      </c>
      <c r="D13116">
        <v>470762</v>
      </c>
      <c r="E13116" s="2">
        <f>VLOOKUP(C13116,Подписчики!$A:$C,3,0)</f>
        <v>44299.168945085468</v>
      </c>
      <c r="F13116" t="str">
        <f>VLOOKUP(C13116,Подписчики!$A:$B,2,0)</f>
        <v>UTC+2</v>
      </c>
    </row>
    <row r="13117" spans="1:6" x14ac:dyDescent="0.25">
      <c r="A13117">
        <v>54470</v>
      </c>
      <c r="B13117" s="2">
        <v>44324.284981841483</v>
      </c>
      <c r="C13117">
        <v>99158</v>
      </c>
      <c r="D13117">
        <v>37644</v>
      </c>
      <c r="E13117" s="2">
        <f>VLOOKUP(C13117,Подписчики!$A:$C,3,0)</f>
        <v>44299.168945085468</v>
      </c>
      <c r="F13117" t="str">
        <f>VLOOKUP(C13117,Подписчики!$A:$B,2,0)</f>
        <v>UTC+2</v>
      </c>
    </row>
    <row r="13118" spans="1:6" x14ac:dyDescent="0.25">
      <c r="A13118">
        <v>73985</v>
      </c>
      <c r="B13118" s="2">
        <v>44331.646627831709</v>
      </c>
      <c r="C13118">
        <v>99158</v>
      </c>
      <c r="D13118">
        <v>21407</v>
      </c>
      <c r="E13118" s="2">
        <f>VLOOKUP(C13118,Подписчики!$A:$C,3,0)</f>
        <v>44299.168945085468</v>
      </c>
      <c r="F13118" t="str">
        <f>VLOOKUP(C13118,Подписчики!$A:$B,2,0)</f>
        <v>UTC+2</v>
      </c>
    </row>
    <row r="13119" spans="1:6" x14ac:dyDescent="0.25">
      <c r="A13119">
        <v>86784</v>
      </c>
      <c r="B13119" s="2">
        <v>44336.645009708736</v>
      </c>
      <c r="C13119">
        <v>99158</v>
      </c>
      <c r="D13119">
        <v>411922</v>
      </c>
      <c r="E13119" s="2">
        <f>VLOOKUP(C13119,Подписчики!$A:$C,3,0)</f>
        <v>44299.168945085468</v>
      </c>
      <c r="F13119" t="str">
        <f>VLOOKUP(C13119,Подписчики!$A:$B,2,0)</f>
        <v>UTC+2</v>
      </c>
    </row>
    <row r="13120" spans="1:6" x14ac:dyDescent="0.25">
      <c r="A13120">
        <v>96676</v>
      </c>
      <c r="B13120" s="2">
        <v>44339.056666666664</v>
      </c>
      <c r="C13120">
        <v>99158</v>
      </c>
      <c r="D13120">
        <v>264284</v>
      </c>
      <c r="E13120" s="2">
        <f>VLOOKUP(C13120,Подписчики!$A:$C,3,0)</f>
        <v>44299.168945085468</v>
      </c>
      <c r="F13120" t="str">
        <f>VLOOKUP(C13120,Подписчики!$A:$B,2,0)</f>
        <v>UTC+2</v>
      </c>
    </row>
    <row r="13121" spans="1:6" x14ac:dyDescent="0.25">
      <c r="A13121">
        <v>127411</v>
      </c>
      <c r="B13121" s="2">
        <v>44347.759896440126</v>
      </c>
      <c r="C13121">
        <v>99158</v>
      </c>
      <c r="D13121">
        <v>432277</v>
      </c>
      <c r="E13121" s="2">
        <f>VLOOKUP(C13121,Подписчики!$A:$C,3,0)</f>
        <v>44299.168945085468</v>
      </c>
      <c r="F13121" t="str">
        <f>VLOOKUP(C13121,Подписчики!$A:$B,2,0)</f>
        <v>UTC+2</v>
      </c>
    </row>
    <row r="13122" spans="1:6" x14ac:dyDescent="0.25">
      <c r="A13122">
        <v>147478</v>
      </c>
      <c r="B13122" s="2">
        <v>44353.905178991059</v>
      </c>
      <c r="C13122">
        <v>99158</v>
      </c>
      <c r="D13122">
        <v>471403</v>
      </c>
      <c r="E13122" s="2">
        <f>VLOOKUP(C13122,Подписчики!$A:$C,3,0)</f>
        <v>44299.168945085468</v>
      </c>
      <c r="F13122" t="str">
        <f>VLOOKUP(C13122,Подписчики!$A:$B,2,0)</f>
        <v>UTC+2</v>
      </c>
    </row>
    <row r="13123" spans="1:6" x14ac:dyDescent="0.25">
      <c r="A13123">
        <v>180558</v>
      </c>
      <c r="B13123" s="2">
        <v>44363.946666666663</v>
      </c>
      <c r="C13123">
        <v>99158</v>
      </c>
      <c r="D13123">
        <v>304128</v>
      </c>
      <c r="E13123" s="2">
        <f>VLOOKUP(C13123,Подписчики!$A:$C,3,0)</f>
        <v>44299.168945085468</v>
      </c>
      <c r="F13123" t="str">
        <f>VLOOKUP(C13123,Подписчики!$A:$B,2,0)</f>
        <v>UTC+2</v>
      </c>
    </row>
    <row r="13124" spans="1:6" x14ac:dyDescent="0.25">
      <c r="A13124">
        <v>218351</v>
      </c>
      <c r="B13124" s="2">
        <v>44374.029297769099</v>
      </c>
      <c r="C13124">
        <v>99158</v>
      </c>
      <c r="D13124">
        <v>133619</v>
      </c>
      <c r="E13124" s="2">
        <f>VLOOKUP(C13124,Подписчики!$A:$C,3,0)</f>
        <v>44299.168945085468</v>
      </c>
      <c r="F13124" t="str">
        <f>VLOOKUP(C13124,Подписчики!$A:$B,2,0)</f>
        <v>UTC+2</v>
      </c>
    </row>
    <row r="13125" spans="1:6" x14ac:dyDescent="0.25">
      <c r="A13125">
        <v>239518</v>
      </c>
      <c r="B13125" s="2">
        <v>44380.419141209146</v>
      </c>
      <c r="C13125">
        <v>99158</v>
      </c>
      <c r="D13125">
        <v>158978</v>
      </c>
      <c r="E13125" s="2">
        <f>VLOOKUP(C13125,Подписчики!$A:$C,3,0)</f>
        <v>44299.168945085468</v>
      </c>
      <c r="F13125" t="str">
        <f>VLOOKUP(C13125,Подписчики!$A:$B,2,0)</f>
        <v>UTC+2</v>
      </c>
    </row>
    <row r="13126" spans="1:6" x14ac:dyDescent="0.25">
      <c r="A13126">
        <v>257473</v>
      </c>
      <c r="B13126" s="2">
        <v>44386.523650485433</v>
      </c>
      <c r="C13126">
        <v>99158</v>
      </c>
      <c r="D13126">
        <v>230507</v>
      </c>
      <c r="E13126" s="2">
        <f>VLOOKUP(C13126,Подписчики!$A:$C,3,0)</f>
        <v>44299.168945085468</v>
      </c>
      <c r="F13126" t="str">
        <f>VLOOKUP(C13126,Подписчики!$A:$B,2,0)</f>
        <v>UTC+2</v>
      </c>
    </row>
    <row r="13127" spans="1:6" x14ac:dyDescent="0.25">
      <c r="A13127">
        <v>296414</v>
      </c>
      <c r="B13127" s="2">
        <v>44397.479961165045</v>
      </c>
      <c r="C13127">
        <v>99158</v>
      </c>
      <c r="D13127">
        <v>394819</v>
      </c>
      <c r="E13127" s="2">
        <f>VLOOKUP(C13127,Подписчики!$A:$C,3,0)</f>
        <v>44299.168945085468</v>
      </c>
      <c r="F13127" t="str">
        <f>VLOOKUP(C13127,Подписчики!$A:$B,2,0)</f>
        <v>UTC+2</v>
      </c>
    </row>
    <row r="13128" spans="1:6" x14ac:dyDescent="0.25">
      <c r="A13128">
        <v>319678</v>
      </c>
      <c r="B13128" s="2">
        <v>44403.792258899673</v>
      </c>
      <c r="C13128">
        <v>99158</v>
      </c>
      <c r="D13128">
        <v>472712</v>
      </c>
      <c r="E13128" s="2">
        <f>VLOOKUP(C13128,Подписчики!$A:$C,3,0)</f>
        <v>44299.168945085468</v>
      </c>
      <c r="F13128" t="str">
        <f>VLOOKUP(C13128,Подписчики!$A:$B,2,0)</f>
        <v>UTC+2</v>
      </c>
    </row>
    <row r="13129" spans="1:6" x14ac:dyDescent="0.25">
      <c r="A13129">
        <v>321933</v>
      </c>
      <c r="B13129" s="2">
        <v>44404.759896440126</v>
      </c>
      <c r="C13129">
        <v>99158</v>
      </c>
      <c r="D13129">
        <v>83380</v>
      </c>
      <c r="E13129" s="2">
        <f>VLOOKUP(C13129,Подписчики!$A:$C,3,0)</f>
        <v>44299.168945085468</v>
      </c>
      <c r="F13129" t="str">
        <f>VLOOKUP(C13129,Подписчики!$A:$B,2,0)</f>
        <v>UTC+2</v>
      </c>
    </row>
    <row r="13130" spans="1:6" x14ac:dyDescent="0.25">
      <c r="A13130">
        <v>9538</v>
      </c>
      <c r="B13130" s="2">
        <v>44300.407954692557</v>
      </c>
      <c r="C13130">
        <v>67609</v>
      </c>
      <c r="D13130">
        <v>470762</v>
      </c>
      <c r="E13130" s="2">
        <f>VLOOKUP(C13130,Подписчики!$A:$C,3,0)</f>
        <v>44299.215105235045</v>
      </c>
      <c r="F13130" t="str">
        <f>VLOOKUP(C13130,Подписчики!$A:$B,2,0)</f>
        <v>UTC-8</v>
      </c>
    </row>
    <row r="13131" spans="1:6" x14ac:dyDescent="0.25">
      <c r="A13131">
        <v>46071</v>
      </c>
      <c r="B13131" s="2">
        <v>44320.349702265376</v>
      </c>
      <c r="C13131">
        <v>67609</v>
      </c>
      <c r="D13131">
        <v>341025</v>
      </c>
      <c r="E13131" s="2">
        <f>VLOOKUP(C13131,Подписчики!$A:$C,3,0)</f>
        <v>44299.215105235045</v>
      </c>
      <c r="F13131" t="str">
        <f>VLOOKUP(C13131,Подписчики!$A:$B,2,0)</f>
        <v>UTC-8</v>
      </c>
    </row>
    <row r="13132" spans="1:6" x14ac:dyDescent="0.25">
      <c r="A13132">
        <v>47160</v>
      </c>
      <c r="B13132" s="2">
        <v>44320.767333333337</v>
      </c>
      <c r="C13132">
        <v>67609</v>
      </c>
      <c r="D13132">
        <v>241927</v>
      </c>
      <c r="E13132" s="2">
        <f>VLOOKUP(C13132,Подписчики!$A:$C,3,0)</f>
        <v>44299.215105235045</v>
      </c>
      <c r="F13132" t="str">
        <f>VLOOKUP(C13132,Подписчики!$A:$B,2,0)</f>
        <v>UTC-8</v>
      </c>
    </row>
    <row r="13133" spans="1:6" x14ac:dyDescent="0.25">
      <c r="A13133">
        <v>88356</v>
      </c>
      <c r="B13133" s="2">
        <v>44337.150333333338</v>
      </c>
      <c r="C13133">
        <v>67609</v>
      </c>
      <c r="D13133">
        <v>43842</v>
      </c>
      <c r="E13133" s="2">
        <f>VLOOKUP(C13133,Подписчики!$A:$C,3,0)</f>
        <v>44299.215105235045</v>
      </c>
      <c r="F13133" t="str">
        <f>VLOOKUP(C13133,Подписчики!$A:$B,2,0)</f>
        <v>UTC-8</v>
      </c>
    </row>
    <row r="13134" spans="1:6" x14ac:dyDescent="0.25">
      <c r="A13134">
        <v>10059</v>
      </c>
      <c r="B13134" s="2">
        <v>44300.843634304212</v>
      </c>
      <c r="C13134">
        <v>86233</v>
      </c>
      <c r="D13134">
        <v>338248</v>
      </c>
      <c r="E13134" s="2">
        <f>VLOOKUP(C13134,Подписчики!$A:$C,3,0)</f>
        <v>44299.222549643877</v>
      </c>
      <c r="F13134" t="str">
        <f>VLOOKUP(C13134,Подписчики!$A:$B,2,0)</f>
        <v>UTC+1</v>
      </c>
    </row>
    <row r="13135" spans="1:6" x14ac:dyDescent="0.25">
      <c r="A13135">
        <v>18904</v>
      </c>
      <c r="B13135" s="2">
        <v>44307.916449838187</v>
      </c>
      <c r="C13135">
        <v>86233</v>
      </c>
      <c r="D13135">
        <v>191893</v>
      </c>
      <c r="E13135" s="2">
        <f>VLOOKUP(C13135,Подписчики!$A:$C,3,0)</f>
        <v>44299.222549643877</v>
      </c>
      <c r="F13135" t="str">
        <f>VLOOKUP(C13135,Подписчики!$A:$B,2,0)</f>
        <v>UTC+1</v>
      </c>
    </row>
    <row r="13136" spans="1:6" x14ac:dyDescent="0.25">
      <c r="A13136">
        <v>9180</v>
      </c>
      <c r="B13136" s="2">
        <v>44299.756660194173</v>
      </c>
      <c r="C13136">
        <v>295446</v>
      </c>
      <c r="D13136">
        <v>284325</v>
      </c>
      <c r="E13136" s="2">
        <f>VLOOKUP(C13136,Подписчики!$A:$C,3,0)</f>
        <v>44299.230016631052</v>
      </c>
      <c r="F13136" t="str">
        <f>VLOOKUP(C13136,Подписчики!$A:$B,2,0)</f>
        <v>UTC+2</v>
      </c>
    </row>
    <row r="13137" spans="1:6" x14ac:dyDescent="0.25">
      <c r="A13137">
        <v>19454</v>
      </c>
      <c r="B13137" s="2">
        <v>44308.534977346273</v>
      </c>
      <c r="C13137">
        <v>295446</v>
      </c>
      <c r="D13137">
        <v>250679</v>
      </c>
      <c r="E13137" s="2">
        <f>VLOOKUP(C13137,Подписчики!$A:$C,3,0)</f>
        <v>44299.230016631052</v>
      </c>
      <c r="F13137" t="str">
        <f>VLOOKUP(C13137,Подписчики!$A:$B,2,0)</f>
        <v>UTC+2</v>
      </c>
    </row>
    <row r="13138" spans="1:6" x14ac:dyDescent="0.25">
      <c r="A13138">
        <v>25000</v>
      </c>
      <c r="B13138" s="2">
        <v>44310.837397381511</v>
      </c>
      <c r="C13138">
        <v>295446</v>
      </c>
      <c r="D13138">
        <v>146737</v>
      </c>
      <c r="E13138" s="2">
        <f>VLOOKUP(C13138,Подписчики!$A:$C,3,0)</f>
        <v>44299.230016631052</v>
      </c>
      <c r="F13138" t="str">
        <f>VLOOKUP(C13138,Подписчики!$A:$B,2,0)</f>
        <v>UTC+2</v>
      </c>
    </row>
    <row r="13139" spans="1:6" x14ac:dyDescent="0.25">
      <c r="A13139">
        <v>25830</v>
      </c>
      <c r="B13139" s="2">
        <v>44311.211706900234</v>
      </c>
      <c r="C13139">
        <v>295446</v>
      </c>
      <c r="D13139">
        <v>351192</v>
      </c>
      <c r="E13139" s="2">
        <f>VLOOKUP(C13139,Подписчики!$A:$C,3,0)</f>
        <v>44299.230016631052</v>
      </c>
      <c r="F13139" t="str">
        <f>VLOOKUP(C13139,Подписчики!$A:$B,2,0)</f>
        <v>UTC+2</v>
      </c>
    </row>
    <row r="13140" spans="1:6" x14ac:dyDescent="0.25">
      <c r="A13140">
        <v>35479</v>
      </c>
      <c r="B13140" s="2">
        <v>44316.513941747573</v>
      </c>
      <c r="C13140">
        <v>295446</v>
      </c>
      <c r="D13140">
        <v>411922</v>
      </c>
      <c r="E13140" s="2">
        <f>VLOOKUP(C13140,Подписчики!$A:$C,3,0)</f>
        <v>44299.230016631052</v>
      </c>
      <c r="F13140" t="str">
        <f>VLOOKUP(C13140,Подписчики!$A:$B,2,0)</f>
        <v>UTC+2</v>
      </c>
    </row>
    <row r="13141" spans="1:6" x14ac:dyDescent="0.25">
      <c r="A13141">
        <v>70342</v>
      </c>
      <c r="B13141" s="2">
        <v>44330.669281553397</v>
      </c>
      <c r="C13141">
        <v>295446</v>
      </c>
      <c r="D13141">
        <v>309255</v>
      </c>
      <c r="E13141" s="2">
        <f>VLOOKUP(C13141,Подписчики!$A:$C,3,0)</f>
        <v>44299.230016631052</v>
      </c>
      <c r="F13141" t="str">
        <f>VLOOKUP(C13141,Подписчики!$A:$B,2,0)</f>
        <v>UTC+2</v>
      </c>
    </row>
    <row r="13142" spans="1:6" x14ac:dyDescent="0.25">
      <c r="A13142">
        <v>93002</v>
      </c>
      <c r="B13142" s="2">
        <v>44338.27769579288</v>
      </c>
      <c r="C13142">
        <v>295446</v>
      </c>
      <c r="D13142">
        <v>347393</v>
      </c>
      <c r="E13142" s="2">
        <f>VLOOKUP(C13142,Подписчики!$A:$C,3,0)</f>
        <v>44299.230016631052</v>
      </c>
      <c r="F13142" t="str">
        <f>VLOOKUP(C13142,Подписчики!$A:$B,2,0)</f>
        <v>UTC+2</v>
      </c>
    </row>
    <row r="13143" spans="1:6" x14ac:dyDescent="0.25">
      <c r="A13143">
        <v>95733</v>
      </c>
      <c r="B13143" s="2">
        <v>44338.828272347178</v>
      </c>
      <c r="C13143">
        <v>295446</v>
      </c>
      <c r="D13143">
        <v>172418</v>
      </c>
      <c r="E13143" s="2">
        <f>VLOOKUP(C13143,Подписчики!$A:$C,3,0)</f>
        <v>44299.230016631052</v>
      </c>
      <c r="F13143" t="str">
        <f>VLOOKUP(C13143,Подписчики!$A:$B,2,0)</f>
        <v>UTC+2</v>
      </c>
    </row>
    <row r="13144" spans="1:6" x14ac:dyDescent="0.25">
      <c r="A13144">
        <v>157560</v>
      </c>
      <c r="B13144" s="2">
        <v>44357.692666666662</v>
      </c>
      <c r="C13144">
        <v>295446</v>
      </c>
      <c r="D13144">
        <v>68991</v>
      </c>
      <c r="E13144" s="2">
        <f>VLOOKUP(C13144,Подписчики!$A:$C,3,0)</f>
        <v>44299.230016631052</v>
      </c>
      <c r="F13144" t="str">
        <f>VLOOKUP(C13144,Подписчики!$A:$B,2,0)</f>
        <v>UTC+2</v>
      </c>
    </row>
    <row r="13145" spans="1:6" x14ac:dyDescent="0.25">
      <c r="A13145">
        <v>171586</v>
      </c>
      <c r="B13145" s="2">
        <v>44360.748569579286</v>
      </c>
      <c r="C13145">
        <v>295446</v>
      </c>
      <c r="D13145">
        <v>133985</v>
      </c>
      <c r="E13145" s="2">
        <f>VLOOKUP(C13145,Подписчики!$A:$C,3,0)</f>
        <v>44299.230016631052</v>
      </c>
      <c r="F13145" t="str">
        <f>VLOOKUP(C13145,Подписчики!$A:$B,2,0)</f>
        <v>UTC+2</v>
      </c>
    </row>
    <row r="13146" spans="1:6" x14ac:dyDescent="0.25">
      <c r="A13146">
        <v>195555</v>
      </c>
      <c r="B13146" s="2">
        <v>44367.722679611645</v>
      </c>
      <c r="C13146">
        <v>295446</v>
      </c>
      <c r="D13146">
        <v>245484</v>
      </c>
      <c r="E13146" s="2">
        <f>VLOOKUP(C13146,Подписчики!$A:$C,3,0)</f>
        <v>44299.230016631052</v>
      </c>
      <c r="F13146" t="str">
        <f>VLOOKUP(C13146,Подписчики!$A:$B,2,0)</f>
        <v>UTC+2</v>
      </c>
    </row>
    <row r="13147" spans="1:6" x14ac:dyDescent="0.25">
      <c r="A13147">
        <v>208115</v>
      </c>
      <c r="B13147" s="2">
        <v>44371.727533980578</v>
      </c>
      <c r="C13147">
        <v>295446</v>
      </c>
      <c r="D13147">
        <v>181651</v>
      </c>
      <c r="E13147" s="2">
        <f>VLOOKUP(C13147,Подписчики!$A:$C,3,0)</f>
        <v>44299.230016631052</v>
      </c>
      <c r="F13147" t="str">
        <f>VLOOKUP(C13147,Подписчики!$A:$B,2,0)</f>
        <v>UTC+2</v>
      </c>
    </row>
    <row r="13148" spans="1:6" x14ac:dyDescent="0.25">
      <c r="A13148">
        <v>236324</v>
      </c>
      <c r="B13148" s="2">
        <v>44379.700025889964</v>
      </c>
      <c r="C13148">
        <v>295446</v>
      </c>
      <c r="D13148">
        <v>340071</v>
      </c>
      <c r="E13148" s="2">
        <f>VLOOKUP(C13148,Подписчики!$A:$C,3,0)</f>
        <v>44299.230016631052</v>
      </c>
      <c r="F13148" t="str">
        <f>VLOOKUP(C13148,Подписчики!$A:$B,2,0)</f>
        <v>UTC+2</v>
      </c>
    </row>
    <row r="13149" spans="1:6" x14ac:dyDescent="0.25">
      <c r="A13149">
        <v>238367</v>
      </c>
      <c r="B13149" s="2">
        <v>44379.970252427185</v>
      </c>
      <c r="C13149">
        <v>295446</v>
      </c>
      <c r="D13149">
        <v>347122</v>
      </c>
      <c r="E13149" s="2">
        <f>VLOOKUP(C13149,Подписчики!$A:$C,3,0)</f>
        <v>44299.230016631052</v>
      </c>
      <c r="F13149" t="str">
        <f>VLOOKUP(C13149,Подписчики!$A:$B,2,0)</f>
        <v>UTC+2</v>
      </c>
    </row>
    <row r="13150" spans="1:6" x14ac:dyDescent="0.25">
      <c r="A13150">
        <v>241125</v>
      </c>
      <c r="B13150" s="2">
        <v>44380.701644012945</v>
      </c>
      <c r="C13150">
        <v>295446</v>
      </c>
      <c r="D13150">
        <v>106813</v>
      </c>
      <c r="E13150" s="2">
        <f>VLOOKUP(C13150,Подписчики!$A:$C,3,0)</f>
        <v>44299.230016631052</v>
      </c>
      <c r="F13150" t="str">
        <f>VLOOKUP(C13150,Подписчики!$A:$B,2,0)</f>
        <v>UTC+2</v>
      </c>
    </row>
    <row r="13151" spans="1:6" x14ac:dyDescent="0.25">
      <c r="A13151">
        <v>255978</v>
      </c>
      <c r="B13151" s="2">
        <v>44385.77769579288</v>
      </c>
      <c r="C13151">
        <v>295446</v>
      </c>
      <c r="D13151">
        <v>118549</v>
      </c>
      <c r="E13151" s="2">
        <f>VLOOKUP(C13151,Подписчики!$A:$C,3,0)</f>
        <v>44299.230016631052</v>
      </c>
      <c r="F13151" t="str">
        <f>VLOOKUP(C13151,Подписчики!$A:$B,2,0)</f>
        <v>UTC+2</v>
      </c>
    </row>
    <row r="13152" spans="1:6" x14ac:dyDescent="0.25">
      <c r="A13152">
        <v>9095</v>
      </c>
      <c r="B13152" s="2">
        <v>44299.700025889964</v>
      </c>
      <c r="C13152">
        <v>284706</v>
      </c>
      <c r="D13152">
        <v>343712</v>
      </c>
      <c r="E13152" s="2">
        <f>VLOOKUP(C13152,Подписчики!$A:$C,3,0)</f>
        <v>44299.238084686614</v>
      </c>
      <c r="F13152" t="str">
        <f>VLOOKUP(C13152,Подписчики!$A:$B,2,0)</f>
        <v>UTC+2</v>
      </c>
    </row>
    <row r="13153" spans="1:6" x14ac:dyDescent="0.25">
      <c r="A13153">
        <v>12371</v>
      </c>
      <c r="B13153" s="2">
        <v>44303.196630756553</v>
      </c>
      <c r="C13153">
        <v>284706</v>
      </c>
      <c r="D13153">
        <v>242428</v>
      </c>
      <c r="E13153" s="2">
        <f>VLOOKUP(C13153,Подписчики!$A:$C,3,0)</f>
        <v>44299.238084686614</v>
      </c>
      <c r="F13153" t="str">
        <f>VLOOKUP(C13153,Подписчики!$A:$B,2,0)</f>
        <v>UTC+2</v>
      </c>
    </row>
    <row r="13154" spans="1:6" x14ac:dyDescent="0.25">
      <c r="A13154">
        <v>13926</v>
      </c>
      <c r="B13154" s="2">
        <v>44303.924527726063</v>
      </c>
      <c r="C13154">
        <v>284706</v>
      </c>
      <c r="D13154">
        <v>389568</v>
      </c>
      <c r="E13154" s="2">
        <f>VLOOKUP(C13154,Подписчики!$A:$C,3,0)</f>
        <v>44299.238084686614</v>
      </c>
      <c r="F13154" t="str">
        <f>VLOOKUP(C13154,Подписчики!$A:$B,2,0)</f>
        <v>UTC+2</v>
      </c>
    </row>
    <row r="13155" spans="1:6" x14ac:dyDescent="0.25">
      <c r="A13155">
        <v>33443</v>
      </c>
      <c r="B13155" s="2">
        <v>44315.606174757282</v>
      </c>
      <c r="C13155">
        <v>284706</v>
      </c>
      <c r="D13155">
        <v>351192</v>
      </c>
      <c r="E13155" s="2">
        <f>VLOOKUP(C13155,Подписчики!$A:$C,3,0)</f>
        <v>44299.238084686614</v>
      </c>
      <c r="F13155" t="str">
        <f>VLOOKUP(C13155,Подписчики!$A:$B,2,0)</f>
        <v>UTC+2</v>
      </c>
    </row>
    <row r="13156" spans="1:6" x14ac:dyDescent="0.25">
      <c r="A13156">
        <v>52074</v>
      </c>
      <c r="B13156" s="2">
        <v>44323.5333592233</v>
      </c>
      <c r="C13156">
        <v>284706</v>
      </c>
      <c r="D13156">
        <v>305434</v>
      </c>
      <c r="E13156" s="2">
        <f>VLOOKUP(C13156,Подписчики!$A:$C,3,0)</f>
        <v>44299.238084686614</v>
      </c>
      <c r="F13156" t="str">
        <f>VLOOKUP(C13156,Подписчики!$A:$B,2,0)</f>
        <v>UTC+2</v>
      </c>
    </row>
    <row r="13157" spans="1:6" x14ac:dyDescent="0.25">
      <c r="A13157">
        <v>62642</v>
      </c>
      <c r="B13157" s="2">
        <v>44327.463779935271</v>
      </c>
      <c r="C13157">
        <v>284706</v>
      </c>
      <c r="D13157">
        <v>470762</v>
      </c>
      <c r="E13157" s="2">
        <f>VLOOKUP(C13157,Подписчики!$A:$C,3,0)</f>
        <v>44299.238084686614</v>
      </c>
      <c r="F13157" t="str">
        <f>VLOOKUP(C13157,Подписчики!$A:$B,2,0)</f>
        <v>UTC+2</v>
      </c>
    </row>
    <row r="13158" spans="1:6" x14ac:dyDescent="0.25">
      <c r="A13158">
        <v>89124</v>
      </c>
      <c r="B13158" s="2">
        <v>44337.607792880255</v>
      </c>
      <c r="C13158">
        <v>284706</v>
      </c>
      <c r="D13158">
        <v>206264</v>
      </c>
      <c r="E13158" s="2">
        <f>VLOOKUP(C13158,Подписчики!$A:$C,3,0)</f>
        <v>44299.238084686614</v>
      </c>
      <c r="F13158" t="str">
        <f>VLOOKUP(C13158,Подписчики!$A:$B,2,0)</f>
        <v>UTC+2</v>
      </c>
    </row>
    <row r="13159" spans="1:6" x14ac:dyDescent="0.25">
      <c r="A13159">
        <v>109484</v>
      </c>
      <c r="B13159" s="2">
        <v>44343.721061488672</v>
      </c>
      <c r="C13159">
        <v>284706</v>
      </c>
      <c r="D13159">
        <v>191893</v>
      </c>
      <c r="E13159" s="2">
        <f>VLOOKUP(C13159,Подписчики!$A:$C,3,0)</f>
        <v>44299.238084686614</v>
      </c>
      <c r="F13159" t="str">
        <f>VLOOKUP(C13159,Подписчики!$A:$B,2,0)</f>
        <v>UTC+2</v>
      </c>
    </row>
    <row r="13160" spans="1:6" x14ac:dyDescent="0.25">
      <c r="A13160">
        <v>158136</v>
      </c>
      <c r="B13160" s="2">
        <v>44357.77769579288</v>
      </c>
      <c r="C13160">
        <v>284706</v>
      </c>
      <c r="D13160">
        <v>78646</v>
      </c>
      <c r="E13160" s="2">
        <f>VLOOKUP(C13160,Подписчики!$A:$C,3,0)</f>
        <v>44299.238084686614</v>
      </c>
      <c r="F13160" t="str">
        <f>VLOOKUP(C13160,Подписчики!$A:$B,2,0)</f>
        <v>UTC+2</v>
      </c>
    </row>
    <row r="13161" spans="1:6" x14ac:dyDescent="0.25">
      <c r="A13161">
        <v>174526</v>
      </c>
      <c r="B13161" s="2">
        <v>44361.758278317153</v>
      </c>
      <c r="C13161">
        <v>284706</v>
      </c>
      <c r="D13161">
        <v>411922</v>
      </c>
      <c r="E13161" s="2">
        <f>VLOOKUP(C13161,Подписчики!$A:$C,3,0)</f>
        <v>44299.238084686614</v>
      </c>
      <c r="F13161" t="str">
        <f>VLOOKUP(C13161,Подписчики!$A:$B,2,0)</f>
        <v>UTC+2</v>
      </c>
    </row>
    <row r="13162" spans="1:6" x14ac:dyDescent="0.25">
      <c r="A13162">
        <v>8839</v>
      </c>
      <c r="B13162" s="2">
        <v>44299.530122977347</v>
      </c>
      <c r="C13162">
        <v>170645</v>
      </c>
      <c r="D13162">
        <v>62570</v>
      </c>
      <c r="E13162" s="2">
        <f>VLOOKUP(C13162,Подписчики!$A:$C,3,0)</f>
        <v>44299.248758084046</v>
      </c>
      <c r="F13162" t="str">
        <f>VLOOKUP(C13162,Подписчики!$A:$B,2,0)</f>
        <v>UTC+2</v>
      </c>
    </row>
    <row r="13163" spans="1:6" x14ac:dyDescent="0.25">
      <c r="A13163">
        <v>11650</v>
      </c>
      <c r="B13163" s="2">
        <v>44302.724297734625</v>
      </c>
      <c r="C13163">
        <v>170645</v>
      </c>
      <c r="D13163">
        <v>411922</v>
      </c>
      <c r="E13163" s="2">
        <f>VLOOKUP(C13163,Подписчики!$A:$C,3,0)</f>
        <v>44299.248758084046</v>
      </c>
      <c r="F13163" t="str">
        <f>VLOOKUP(C13163,Подписчики!$A:$B,2,0)</f>
        <v>UTC+2</v>
      </c>
    </row>
    <row r="13164" spans="1:6" x14ac:dyDescent="0.25">
      <c r="A13164">
        <v>16671</v>
      </c>
      <c r="B13164" s="2">
        <v>44305.979961165045</v>
      </c>
      <c r="C13164">
        <v>170645</v>
      </c>
      <c r="D13164">
        <v>35833</v>
      </c>
      <c r="E13164" s="2">
        <f>VLOOKUP(C13164,Подписчики!$A:$C,3,0)</f>
        <v>44299.248758084046</v>
      </c>
      <c r="F13164" t="str">
        <f>VLOOKUP(C13164,Подписчики!$A:$B,2,0)</f>
        <v>UTC+2</v>
      </c>
    </row>
    <row r="13165" spans="1:6" x14ac:dyDescent="0.25">
      <c r="A13165">
        <v>9828</v>
      </c>
      <c r="B13165" s="2">
        <v>44300.735220064729</v>
      </c>
      <c r="C13165">
        <v>21311</v>
      </c>
      <c r="D13165">
        <v>360931</v>
      </c>
      <c r="E13165" s="2">
        <f>VLOOKUP(C13165,Подписчики!$A:$C,3,0)</f>
        <v>44299.25100452279</v>
      </c>
      <c r="F13165" t="str">
        <f>VLOOKUP(C13165,Подписчики!$A:$B,2,0)</f>
        <v>UTC+1</v>
      </c>
    </row>
    <row r="13166" spans="1:6" x14ac:dyDescent="0.25">
      <c r="A13166">
        <v>13628</v>
      </c>
      <c r="B13166" s="2">
        <v>44303.804799352751</v>
      </c>
      <c r="C13166">
        <v>21311</v>
      </c>
      <c r="D13166">
        <v>351192</v>
      </c>
      <c r="E13166" s="2">
        <f>VLOOKUP(C13166,Подписчики!$A:$C,3,0)</f>
        <v>44299.25100452279</v>
      </c>
      <c r="F13166" t="str">
        <f>VLOOKUP(C13166,Подписчики!$A:$B,2,0)</f>
        <v>UTC+1</v>
      </c>
    </row>
    <row r="13167" spans="1:6" x14ac:dyDescent="0.25">
      <c r="A13167">
        <v>15735</v>
      </c>
      <c r="B13167" s="2">
        <v>44305.413213592234</v>
      </c>
      <c r="C13167">
        <v>21311</v>
      </c>
      <c r="D13167">
        <v>204394</v>
      </c>
      <c r="E13167" s="2">
        <f>VLOOKUP(C13167,Подписчики!$A:$C,3,0)</f>
        <v>44299.25100452279</v>
      </c>
      <c r="F13167" t="str">
        <f>VLOOKUP(C13167,Подписчики!$A:$B,2,0)</f>
        <v>UTC+1</v>
      </c>
    </row>
    <row r="13168" spans="1:6" x14ac:dyDescent="0.25">
      <c r="A13168">
        <v>9347</v>
      </c>
      <c r="B13168" s="2">
        <v>44299.952048543695</v>
      </c>
      <c r="C13168">
        <v>244989</v>
      </c>
      <c r="D13168">
        <v>305874</v>
      </c>
      <c r="E13168" s="2">
        <f>VLOOKUP(C13168,Подписчики!$A:$C,3,0)</f>
        <v>44299.253840918813</v>
      </c>
      <c r="F13168" t="str">
        <f>VLOOKUP(C13168,Подписчики!$A:$B,2,0)</f>
        <v>UTC+1</v>
      </c>
    </row>
    <row r="13169" spans="1:6" x14ac:dyDescent="0.25">
      <c r="A13169">
        <v>12862</v>
      </c>
      <c r="B13169" s="2">
        <v>44303.558844660198</v>
      </c>
      <c r="C13169">
        <v>244989</v>
      </c>
      <c r="D13169">
        <v>250679</v>
      </c>
      <c r="E13169" s="2">
        <f>VLOOKUP(C13169,Подписчики!$A:$C,3,0)</f>
        <v>44299.253840918813</v>
      </c>
      <c r="F13169" t="str">
        <f>VLOOKUP(C13169,Подписчики!$A:$B,2,0)</f>
        <v>UTC+1</v>
      </c>
    </row>
    <row r="13170" spans="1:6" x14ac:dyDescent="0.25">
      <c r="A13170">
        <v>18690</v>
      </c>
      <c r="B13170" s="2">
        <v>44307.811271844665</v>
      </c>
      <c r="C13170">
        <v>244989</v>
      </c>
      <c r="D13170">
        <v>437440</v>
      </c>
      <c r="E13170" s="2">
        <f>VLOOKUP(C13170,Подписчики!$A:$C,3,0)</f>
        <v>44299.253840918813</v>
      </c>
      <c r="F13170" t="str">
        <f>VLOOKUP(C13170,Подписчики!$A:$B,2,0)</f>
        <v>UTC+1</v>
      </c>
    </row>
    <row r="13171" spans="1:6" x14ac:dyDescent="0.25">
      <c r="A13171">
        <v>33487</v>
      </c>
      <c r="B13171" s="2">
        <v>44315.612242718445</v>
      </c>
      <c r="C13171">
        <v>244989</v>
      </c>
      <c r="D13171">
        <v>153893</v>
      </c>
      <c r="E13171" s="2">
        <f>VLOOKUP(C13171,Подписчики!$A:$C,3,0)</f>
        <v>44299.253840918813</v>
      </c>
      <c r="F13171" t="str">
        <f>VLOOKUP(C13171,Подписчики!$A:$B,2,0)</f>
        <v>UTC+1</v>
      </c>
    </row>
    <row r="13172" spans="1:6" x14ac:dyDescent="0.25">
      <c r="A13172">
        <v>34871</v>
      </c>
      <c r="B13172" s="2">
        <v>44316.03780906149</v>
      </c>
      <c r="C13172">
        <v>244989</v>
      </c>
      <c r="D13172">
        <v>474478</v>
      </c>
      <c r="E13172" s="2">
        <f>VLOOKUP(C13172,Подписчики!$A:$C,3,0)</f>
        <v>44299.253840918813</v>
      </c>
      <c r="F13172" t="str">
        <f>VLOOKUP(C13172,Подписчики!$A:$B,2,0)</f>
        <v>UTC+1</v>
      </c>
    </row>
    <row r="13173" spans="1:6" x14ac:dyDescent="0.25">
      <c r="A13173">
        <v>35436</v>
      </c>
      <c r="B13173" s="2">
        <v>44316.490883495149</v>
      </c>
      <c r="C13173">
        <v>244989</v>
      </c>
      <c r="D13173">
        <v>182191</v>
      </c>
      <c r="E13173" s="2">
        <f>VLOOKUP(C13173,Подписчики!$A:$C,3,0)</f>
        <v>44299.253840918813</v>
      </c>
      <c r="F13173" t="str">
        <f>VLOOKUP(C13173,Подписчики!$A:$B,2,0)</f>
        <v>UTC+1</v>
      </c>
    </row>
    <row r="13174" spans="1:6" x14ac:dyDescent="0.25">
      <c r="A13174">
        <v>84719</v>
      </c>
      <c r="B13174" s="2">
        <v>44335.686676375408</v>
      </c>
      <c r="C13174">
        <v>244989</v>
      </c>
      <c r="D13174">
        <v>286726</v>
      </c>
      <c r="E13174" s="2">
        <f>VLOOKUP(C13174,Подписчики!$A:$C,3,0)</f>
        <v>44299.253840918813</v>
      </c>
      <c r="F13174" t="str">
        <f>VLOOKUP(C13174,Подписчики!$A:$B,2,0)</f>
        <v>UTC+1</v>
      </c>
    </row>
    <row r="13175" spans="1:6" x14ac:dyDescent="0.25">
      <c r="A13175">
        <v>123567</v>
      </c>
      <c r="B13175" s="2">
        <v>44346.723893203889</v>
      </c>
      <c r="C13175">
        <v>244989</v>
      </c>
      <c r="D13175">
        <v>4199</v>
      </c>
      <c r="E13175" s="2">
        <f>VLOOKUP(C13175,Подписчики!$A:$C,3,0)</f>
        <v>44299.253840918813</v>
      </c>
      <c r="F13175" t="str">
        <f>VLOOKUP(C13175,Подписчики!$A:$B,2,0)</f>
        <v>UTC+1</v>
      </c>
    </row>
    <row r="13176" spans="1:6" x14ac:dyDescent="0.25">
      <c r="A13176">
        <v>129450</v>
      </c>
      <c r="B13176" s="2">
        <v>44348.686676375408</v>
      </c>
      <c r="C13176">
        <v>244989</v>
      </c>
      <c r="D13176">
        <v>293657</v>
      </c>
      <c r="E13176" s="2">
        <f>VLOOKUP(C13176,Подписчики!$A:$C,3,0)</f>
        <v>44299.253840918813</v>
      </c>
      <c r="F13176" t="str">
        <f>VLOOKUP(C13176,Подписчики!$A:$B,2,0)</f>
        <v>UTC+1</v>
      </c>
    </row>
    <row r="13177" spans="1:6" x14ac:dyDescent="0.25">
      <c r="A13177">
        <v>151763</v>
      </c>
      <c r="B13177" s="2">
        <v>44355.688294498381</v>
      </c>
      <c r="C13177">
        <v>244989</v>
      </c>
      <c r="D13177">
        <v>118549</v>
      </c>
      <c r="E13177" s="2">
        <f>VLOOKUP(C13177,Подписчики!$A:$C,3,0)</f>
        <v>44299.253840918813</v>
      </c>
      <c r="F13177" t="str">
        <f>VLOOKUP(C13177,Подписчики!$A:$B,2,0)</f>
        <v>UTC+1</v>
      </c>
    </row>
    <row r="13178" spans="1:6" x14ac:dyDescent="0.25">
      <c r="A13178">
        <v>163277</v>
      </c>
      <c r="B13178" s="2">
        <v>44358.973084142395</v>
      </c>
      <c r="C13178">
        <v>244989</v>
      </c>
      <c r="D13178">
        <v>178772</v>
      </c>
      <c r="E13178" s="2">
        <f>VLOOKUP(C13178,Подписчики!$A:$C,3,0)</f>
        <v>44299.253840918813</v>
      </c>
      <c r="F13178" t="str">
        <f>VLOOKUP(C13178,Подписчики!$A:$B,2,0)</f>
        <v>UTC+1</v>
      </c>
    </row>
    <row r="13179" spans="1:6" x14ac:dyDescent="0.25">
      <c r="A13179">
        <v>197031</v>
      </c>
      <c r="B13179" s="2">
        <v>44367.960783715323</v>
      </c>
      <c r="C13179">
        <v>244989</v>
      </c>
      <c r="D13179">
        <v>347393</v>
      </c>
      <c r="E13179" s="2">
        <f>VLOOKUP(C13179,Подписчики!$A:$C,3,0)</f>
        <v>44299.253840918813</v>
      </c>
      <c r="F13179" t="str">
        <f>VLOOKUP(C13179,Подписчики!$A:$B,2,0)</f>
        <v>UTC+1</v>
      </c>
    </row>
    <row r="13180" spans="1:6" x14ac:dyDescent="0.25">
      <c r="A13180">
        <v>212432</v>
      </c>
      <c r="B13180" s="2">
        <v>44372.772436893203</v>
      </c>
      <c r="C13180">
        <v>244989</v>
      </c>
      <c r="D13180">
        <v>380039</v>
      </c>
      <c r="E13180" s="2">
        <f>VLOOKUP(C13180,Подписчики!$A:$C,3,0)</f>
        <v>44299.253840918813</v>
      </c>
      <c r="F13180" t="str">
        <f>VLOOKUP(C13180,Подписчики!$A:$B,2,0)</f>
        <v>UTC+1</v>
      </c>
    </row>
    <row r="13181" spans="1:6" x14ac:dyDescent="0.25">
      <c r="A13181">
        <v>267588</v>
      </c>
      <c r="B13181" s="2">
        <v>44388.636514563106</v>
      </c>
      <c r="C13181">
        <v>244989</v>
      </c>
      <c r="D13181">
        <v>110111</v>
      </c>
      <c r="E13181" s="2">
        <f>VLOOKUP(C13181,Подписчики!$A:$C,3,0)</f>
        <v>44299.253840918813</v>
      </c>
      <c r="F13181" t="str">
        <f>VLOOKUP(C13181,Подписчики!$A:$B,2,0)</f>
        <v>UTC+1</v>
      </c>
    </row>
    <row r="13182" spans="1:6" x14ac:dyDescent="0.25">
      <c r="A13182">
        <v>333164</v>
      </c>
      <c r="B13182" s="2">
        <v>44408.053987243264</v>
      </c>
      <c r="C13182">
        <v>244989</v>
      </c>
      <c r="D13182">
        <v>351192</v>
      </c>
      <c r="E13182" s="2">
        <f>VLOOKUP(C13182,Подписчики!$A:$C,3,0)</f>
        <v>44299.253840918813</v>
      </c>
      <c r="F13182" t="str">
        <f>VLOOKUP(C13182,Подписчики!$A:$B,2,0)</f>
        <v>UTC+1</v>
      </c>
    </row>
    <row r="13183" spans="1:6" x14ac:dyDescent="0.25">
      <c r="A13183">
        <v>361622</v>
      </c>
      <c r="B13183" s="2">
        <v>44415.856579288025</v>
      </c>
      <c r="C13183">
        <v>244989</v>
      </c>
      <c r="D13183">
        <v>51162</v>
      </c>
      <c r="E13183" s="2">
        <f>VLOOKUP(C13183,Подписчики!$A:$C,3,0)</f>
        <v>44299.253840918813</v>
      </c>
      <c r="F13183" t="str">
        <f>VLOOKUP(C13183,Подписчики!$A:$B,2,0)</f>
        <v>UTC+1</v>
      </c>
    </row>
    <row r="13184" spans="1:6" x14ac:dyDescent="0.25">
      <c r="A13184">
        <v>405455</v>
      </c>
      <c r="B13184" s="2">
        <v>44429.696385113268</v>
      </c>
      <c r="C13184">
        <v>244989</v>
      </c>
      <c r="D13184">
        <v>285141</v>
      </c>
      <c r="E13184" s="2">
        <f>VLOOKUP(C13184,Подписчики!$A:$C,3,0)</f>
        <v>44299.253840918813</v>
      </c>
      <c r="F13184" t="str">
        <f>VLOOKUP(C13184,Подписчики!$A:$B,2,0)</f>
        <v>UTC+1</v>
      </c>
    </row>
    <row r="13185" spans="1:6" x14ac:dyDescent="0.25">
      <c r="A13185">
        <v>9851</v>
      </c>
      <c r="B13185" s="2">
        <v>44300.742906148866</v>
      </c>
      <c r="C13185">
        <v>102220</v>
      </c>
      <c r="D13185">
        <v>367972</v>
      </c>
      <c r="E13185" s="2">
        <f>VLOOKUP(C13185,Подписчики!$A:$C,3,0)</f>
        <v>44299.258789707979</v>
      </c>
      <c r="F13185" t="str">
        <f>VLOOKUP(C13185,Подписчики!$A:$B,2,0)</f>
        <v>UTC+0</v>
      </c>
    </row>
    <row r="13186" spans="1:6" x14ac:dyDescent="0.25">
      <c r="A13186">
        <v>19946</v>
      </c>
      <c r="B13186" s="2">
        <v>44308.660381877024</v>
      </c>
      <c r="C13186">
        <v>102220</v>
      </c>
      <c r="D13186">
        <v>17862</v>
      </c>
      <c r="E13186" s="2">
        <f>VLOOKUP(C13186,Подписчики!$A:$C,3,0)</f>
        <v>44299.258789707979</v>
      </c>
      <c r="F13186" t="str">
        <f>VLOOKUP(C13186,Подписчики!$A:$B,2,0)</f>
        <v>UTC+0</v>
      </c>
    </row>
    <row r="13187" spans="1:6" x14ac:dyDescent="0.25">
      <c r="A13187">
        <v>40635</v>
      </c>
      <c r="B13187" s="2">
        <v>44317.919281553397</v>
      </c>
      <c r="C13187">
        <v>102220</v>
      </c>
      <c r="D13187">
        <v>411845</v>
      </c>
      <c r="E13187" s="2">
        <f>VLOOKUP(C13187,Подписчики!$A:$C,3,0)</f>
        <v>44299.258789707979</v>
      </c>
      <c r="F13187" t="str">
        <f>VLOOKUP(C13187,Подписчики!$A:$B,2,0)</f>
        <v>UTC+0</v>
      </c>
    </row>
    <row r="13188" spans="1:6" x14ac:dyDescent="0.25">
      <c r="A13188">
        <v>116614</v>
      </c>
      <c r="B13188" s="2">
        <v>44345.392999999996</v>
      </c>
      <c r="C13188">
        <v>102220</v>
      </c>
      <c r="D13188">
        <v>411922</v>
      </c>
      <c r="E13188" s="2">
        <f>VLOOKUP(C13188,Подписчики!$A:$C,3,0)</f>
        <v>44299.258789707979</v>
      </c>
      <c r="F13188" t="str">
        <f>VLOOKUP(C13188,Подписчики!$A:$B,2,0)</f>
        <v>UTC+0</v>
      </c>
    </row>
    <row r="13189" spans="1:6" x14ac:dyDescent="0.25">
      <c r="A13189">
        <v>121188</v>
      </c>
      <c r="B13189" s="2">
        <v>44346.13873714408</v>
      </c>
      <c r="C13189">
        <v>102220</v>
      </c>
      <c r="D13189">
        <v>144501</v>
      </c>
      <c r="E13189" s="2">
        <f>VLOOKUP(C13189,Подписчики!$A:$C,3,0)</f>
        <v>44299.258789707979</v>
      </c>
      <c r="F13189" t="str">
        <f>VLOOKUP(C13189,Подписчики!$A:$B,2,0)</f>
        <v>UTC+0</v>
      </c>
    </row>
    <row r="13190" spans="1:6" x14ac:dyDescent="0.25">
      <c r="A13190">
        <v>161196</v>
      </c>
      <c r="B13190" s="2">
        <v>44358.707307443365</v>
      </c>
      <c r="C13190">
        <v>102220</v>
      </c>
      <c r="D13190">
        <v>472712</v>
      </c>
      <c r="E13190" s="2">
        <f>VLOOKUP(C13190,Подписчики!$A:$C,3,0)</f>
        <v>44299.258789707979</v>
      </c>
      <c r="F13190" t="str">
        <f>VLOOKUP(C13190,Подписчики!$A:$B,2,0)</f>
        <v>UTC+0</v>
      </c>
    </row>
    <row r="13191" spans="1:6" x14ac:dyDescent="0.25">
      <c r="A13191">
        <v>192800</v>
      </c>
      <c r="B13191" s="2">
        <v>44366.964588996765</v>
      </c>
      <c r="C13191">
        <v>102220</v>
      </c>
      <c r="D13191">
        <v>241927</v>
      </c>
      <c r="E13191" s="2">
        <f>VLOOKUP(C13191,Подписчики!$A:$C,3,0)</f>
        <v>44299.258789707979</v>
      </c>
      <c r="F13191" t="str">
        <f>VLOOKUP(C13191,Подписчики!$A:$B,2,0)</f>
        <v>UTC+0</v>
      </c>
    </row>
    <row r="13192" spans="1:6" x14ac:dyDescent="0.25">
      <c r="A13192">
        <v>216927</v>
      </c>
      <c r="B13192" s="2">
        <v>44373.76070550162</v>
      </c>
      <c r="C13192">
        <v>102220</v>
      </c>
      <c r="D13192">
        <v>158978</v>
      </c>
      <c r="E13192" s="2">
        <f>VLOOKUP(C13192,Подписчики!$A:$C,3,0)</f>
        <v>44299.258789707979</v>
      </c>
      <c r="F13192" t="str">
        <f>VLOOKUP(C13192,Подписчики!$A:$B,2,0)</f>
        <v>UTC+0</v>
      </c>
    </row>
    <row r="13193" spans="1:6" x14ac:dyDescent="0.25">
      <c r="A13193">
        <v>273074</v>
      </c>
      <c r="B13193" s="2">
        <v>44390.275999999998</v>
      </c>
      <c r="C13193">
        <v>102220</v>
      </c>
      <c r="D13193">
        <v>17150</v>
      </c>
      <c r="E13193" s="2">
        <f>VLOOKUP(C13193,Подписчики!$A:$C,3,0)</f>
        <v>44299.258789707979</v>
      </c>
      <c r="F13193" t="str">
        <f>VLOOKUP(C13193,Подписчики!$A:$B,2,0)</f>
        <v>UTC+0</v>
      </c>
    </row>
    <row r="13194" spans="1:6" x14ac:dyDescent="0.25">
      <c r="A13194">
        <v>278542</v>
      </c>
      <c r="B13194" s="2">
        <v>44391.948407766991</v>
      </c>
      <c r="C13194">
        <v>102220</v>
      </c>
      <c r="D13194">
        <v>104958</v>
      </c>
      <c r="E13194" s="2">
        <f>VLOOKUP(C13194,Подписчики!$A:$C,3,0)</f>
        <v>44299.258789707979</v>
      </c>
      <c r="F13194" t="str">
        <f>VLOOKUP(C13194,Подписчики!$A:$B,2,0)</f>
        <v>UTC+0</v>
      </c>
    </row>
    <row r="13195" spans="1:6" x14ac:dyDescent="0.25">
      <c r="A13195">
        <v>323157</v>
      </c>
      <c r="B13195" s="2">
        <v>44405.013132686086</v>
      </c>
      <c r="C13195">
        <v>102220</v>
      </c>
      <c r="D13195">
        <v>153893</v>
      </c>
      <c r="E13195" s="2">
        <f>VLOOKUP(C13195,Подписчики!$A:$C,3,0)</f>
        <v>44299.258789707979</v>
      </c>
      <c r="F13195" t="str">
        <f>VLOOKUP(C13195,Подписчики!$A:$B,2,0)</f>
        <v>UTC+0</v>
      </c>
    </row>
    <row r="13196" spans="1:6" x14ac:dyDescent="0.25">
      <c r="A13196">
        <v>9392</v>
      </c>
      <c r="B13196" s="2">
        <v>44300.0406407767</v>
      </c>
      <c r="C13196">
        <v>231116</v>
      </c>
      <c r="D13196">
        <v>217307</v>
      </c>
      <c r="E13196" s="2">
        <f>VLOOKUP(C13196,Подписчики!$A:$C,3,0)</f>
        <v>44299.284728881765</v>
      </c>
      <c r="F13196" t="str">
        <f>VLOOKUP(C13196,Подписчики!$A:$B,2,0)</f>
        <v>UTC+0</v>
      </c>
    </row>
    <row r="13197" spans="1:6" x14ac:dyDescent="0.25">
      <c r="A13197">
        <v>10038</v>
      </c>
      <c r="B13197" s="2">
        <v>44300.835139158575</v>
      </c>
      <c r="C13197">
        <v>231116</v>
      </c>
      <c r="D13197">
        <v>158978</v>
      </c>
      <c r="E13197" s="2">
        <f>VLOOKUP(C13197,Подписчики!$A:$C,3,0)</f>
        <v>44299.284728881765</v>
      </c>
      <c r="F13197" t="str">
        <f>VLOOKUP(C13197,Подписчики!$A:$B,2,0)</f>
        <v>UTC+0</v>
      </c>
    </row>
    <row r="13198" spans="1:6" x14ac:dyDescent="0.25">
      <c r="A13198">
        <v>10838</v>
      </c>
      <c r="B13198" s="2">
        <v>44301.809249190941</v>
      </c>
      <c r="C13198">
        <v>231116</v>
      </c>
      <c r="D13198">
        <v>250679</v>
      </c>
      <c r="E13198" s="2">
        <f>VLOOKUP(C13198,Подписчики!$A:$C,3,0)</f>
        <v>44299.284728881765</v>
      </c>
      <c r="F13198" t="str">
        <f>VLOOKUP(C13198,Подписчики!$A:$B,2,0)</f>
        <v>UTC+0</v>
      </c>
    </row>
    <row r="13199" spans="1:6" x14ac:dyDescent="0.25">
      <c r="A13199">
        <v>12146</v>
      </c>
      <c r="B13199" s="2">
        <v>44303.011514563106</v>
      </c>
      <c r="C13199">
        <v>231116</v>
      </c>
      <c r="D13199">
        <v>112334</v>
      </c>
      <c r="E13199" s="2">
        <f>VLOOKUP(C13199,Подписчики!$A:$C,3,0)</f>
        <v>44299.284728881765</v>
      </c>
      <c r="F13199" t="str">
        <f>VLOOKUP(C13199,Подписчики!$A:$B,2,0)</f>
        <v>UTC+0</v>
      </c>
    </row>
    <row r="13200" spans="1:6" x14ac:dyDescent="0.25">
      <c r="A13200">
        <v>16563</v>
      </c>
      <c r="B13200" s="2">
        <v>44305.883682847896</v>
      </c>
      <c r="C13200">
        <v>231116</v>
      </c>
      <c r="D13200">
        <v>42035</v>
      </c>
      <c r="E13200" s="2">
        <f>VLOOKUP(C13200,Подписчики!$A:$C,3,0)</f>
        <v>44299.284728881765</v>
      </c>
      <c r="F13200" t="str">
        <f>VLOOKUP(C13200,Подписчики!$A:$B,2,0)</f>
        <v>UTC+0</v>
      </c>
    </row>
    <row r="13201" spans="1:6" x14ac:dyDescent="0.25">
      <c r="A13201">
        <v>9835</v>
      </c>
      <c r="B13201" s="2">
        <v>44300.738456310683</v>
      </c>
      <c r="C13201">
        <v>327887</v>
      </c>
      <c r="D13201">
        <v>405278</v>
      </c>
      <c r="E13201" s="2">
        <f>VLOOKUP(C13201,Подписчики!$A:$C,3,0)</f>
        <v>44299.28684526353</v>
      </c>
      <c r="F13201" t="str">
        <f>VLOOKUP(C13201,Подписчики!$A:$B,2,0)</f>
        <v>UTC+1</v>
      </c>
    </row>
    <row r="13202" spans="1:6" x14ac:dyDescent="0.25">
      <c r="A13202">
        <v>12017</v>
      </c>
      <c r="B13202" s="2">
        <v>44302.893796116507</v>
      </c>
      <c r="C13202">
        <v>327887</v>
      </c>
      <c r="D13202">
        <v>288686</v>
      </c>
      <c r="E13202" s="2">
        <f>VLOOKUP(C13202,Подписчики!$A:$C,3,0)</f>
        <v>44299.28684526353</v>
      </c>
      <c r="F13202" t="str">
        <f>VLOOKUP(C13202,Подписчики!$A:$B,2,0)</f>
        <v>UTC+1</v>
      </c>
    </row>
    <row r="13203" spans="1:6" x14ac:dyDescent="0.25">
      <c r="A13203">
        <v>13854</v>
      </c>
      <c r="B13203" s="2">
        <v>44303.900268608413</v>
      </c>
      <c r="C13203">
        <v>327887</v>
      </c>
      <c r="D13203">
        <v>323966</v>
      </c>
      <c r="E13203" s="2">
        <f>VLOOKUP(C13203,Подписчики!$A:$C,3,0)</f>
        <v>44299.28684526353</v>
      </c>
      <c r="F13203" t="str">
        <f>VLOOKUP(C13203,Подписчики!$A:$B,2,0)</f>
        <v>UTC+1</v>
      </c>
    </row>
    <row r="13204" spans="1:6" x14ac:dyDescent="0.25">
      <c r="A13204">
        <v>25116</v>
      </c>
      <c r="B13204" s="2">
        <v>44310.861433656959</v>
      </c>
      <c r="C13204">
        <v>327887</v>
      </c>
      <c r="D13204">
        <v>273577</v>
      </c>
      <c r="E13204" s="2">
        <f>VLOOKUP(C13204,Подписчики!$A:$C,3,0)</f>
        <v>44299.28684526353</v>
      </c>
      <c r="F13204" t="str">
        <f>VLOOKUP(C13204,Подписчики!$A:$B,2,0)</f>
        <v>UTC+1</v>
      </c>
    </row>
    <row r="13205" spans="1:6" x14ac:dyDescent="0.25">
      <c r="A13205">
        <v>77864</v>
      </c>
      <c r="B13205" s="2">
        <v>44332.683440129455</v>
      </c>
      <c r="C13205">
        <v>327887</v>
      </c>
      <c r="D13205">
        <v>154256</v>
      </c>
      <c r="E13205" s="2">
        <f>VLOOKUP(C13205,Подписчики!$A:$C,3,0)</f>
        <v>44299.28684526353</v>
      </c>
      <c r="F13205" t="str">
        <f>VLOOKUP(C13205,Подписчики!$A:$B,2,0)</f>
        <v>UTC+1</v>
      </c>
    </row>
    <row r="13206" spans="1:6" x14ac:dyDescent="0.25">
      <c r="A13206">
        <v>80793</v>
      </c>
      <c r="B13206" s="2">
        <v>44333.788618122977</v>
      </c>
      <c r="C13206">
        <v>327887</v>
      </c>
      <c r="D13206">
        <v>73039</v>
      </c>
      <c r="E13206" s="2">
        <f>VLOOKUP(C13206,Подписчики!$A:$C,3,0)</f>
        <v>44299.28684526353</v>
      </c>
      <c r="F13206" t="str">
        <f>VLOOKUP(C13206,Подписчики!$A:$B,2,0)</f>
        <v>UTC+1</v>
      </c>
    </row>
    <row r="13207" spans="1:6" x14ac:dyDescent="0.25">
      <c r="A13207">
        <v>84313</v>
      </c>
      <c r="B13207" s="2">
        <v>44335.581498381878</v>
      </c>
      <c r="C13207">
        <v>327887</v>
      </c>
      <c r="D13207">
        <v>74456</v>
      </c>
      <c r="E13207" s="2">
        <f>VLOOKUP(C13207,Подписчики!$A:$C,3,0)</f>
        <v>44299.28684526353</v>
      </c>
      <c r="F13207" t="str">
        <f>VLOOKUP(C13207,Подписчики!$A:$B,2,0)</f>
        <v>UTC+1</v>
      </c>
    </row>
    <row r="13208" spans="1:6" x14ac:dyDescent="0.25">
      <c r="A13208">
        <v>91655</v>
      </c>
      <c r="B13208" s="2">
        <v>44337.913213592234</v>
      </c>
      <c r="C13208">
        <v>327887</v>
      </c>
      <c r="D13208">
        <v>70426</v>
      </c>
      <c r="E13208" s="2">
        <f>VLOOKUP(C13208,Подписчики!$A:$C,3,0)</f>
        <v>44299.28684526353</v>
      </c>
      <c r="F13208" t="str">
        <f>VLOOKUP(C13208,Подписчики!$A:$B,2,0)</f>
        <v>UTC+1</v>
      </c>
    </row>
    <row r="13209" spans="1:6" x14ac:dyDescent="0.25">
      <c r="A13209">
        <v>9909</v>
      </c>
      <c r="B13209" s="2">
        <v>44300.768391585763</v>
      </c>
      <c r="C13209">
        <v>49640</v>
      </c>
      <c r="D13209">
        <v>146737</v>
      </c>
      <c r="E13209" s="2">
        <f>VLOOKUP(C13209,Подписчики!$A:$C,3,0)</f>
        <v>44299.298575819084</v>
      </c>
      <c r="F13209" t="str">
        <f>VLOOKUP(C13209,Подписчики!$A:$B,2,0)</f>
        <v>UTC+3</v>
      </c>
    </row>
    <row r="13210" spans="1:6" x14ac:dyDescent="0.25">
      <c r="A13210">
        <v>12697</v>
      </c>
      <c r="B13210" s="2">
        <v>44303.504348887604</v>
      </c>
      <c r="C13210">
        <v>49640</v>
      </c>
      <c r="D13210">
        <v>347393</v>
      </c>
      <c r="E13210" s="2">
        <f>VLOOKUP(C13210,Подписчики!$A:$C,3,0)</f>
        <v>44299.298575819084</v>
      </c>
      <c r="F13210" t="str">
        <f>VLOOKUP(C13210,Подписчики!$A:$B,2,0)</f>
        <v>UTC+3</v>
      </c>
    </row>
    <row r="13211" spans="1:6" x14ac:dyDescent="0.25">
      <c r="A13211">
        <v>9256</v>
      </c>
      <c r="B13211" s="2">
        <v>44299.819362459551</v>
      </c>
      <c r="C13211">
        <v>68338</v>
      </c>
      <c r="D13211">
        <v>244574</v>
      </c>
      <c r="E13211" s="2">
        <f>VLOOKUP(C13211,Подписчики!$A:$C,3,0)</f>
        <v>44299.306924964381</v>
      </c>
      <c r="F13211" t="str">
        <f>VLOOKUP(C13211,Подписчики!$A:$B,2,0)</f>
        <v>UTC+1</v>
      </c>
    </row>
    <row r="13212" spans="1:6" x14ac:dyDescent="0.25">
      <c r="A13212">
        <v>14690</v>
      </c>
      <c r="B13212" s="2">
        <v>44304.660786407767</v>
      </c>
      <c r="C13212">
        <v>68338</v>
      </c>
      <c r="D13212">
        <v>409488</v>
      </c>
      <c r="E13212" s="2">
        <f>VLOOKUP(C13212,Подписчики!$A:$C,3,0)</f>
        <v>44299.306924964381</v>
      </c>
      <c r="F13212" t="str">
        <f>VLOOKUP(C13212,Подписчики!$A:$B,2,0)</f>
        <v>UTC+1</v>
      </c>
    </row>
    <row r="13213" spans="1:6" x14ac:dyDescent="0.25">
      <c r="A13213">
        <v>24111</v>
      </c>
      <c r="B13213" s="2">
        <v>44310.694766990295</v>
      </c>
      <c r="C13213">
        <v>68338</v>
      </c>
      <c r="D13213">
        <v>473327</v>
      </c>
      <c r="E13213" s="2">
        <f>VLOOKUP(C13213,Подписчики!$A:$C,3,0)</f>
        <v>44299.306924964381</v>
      </c>
      <c r="F13213" t="str">
        <f>VLOOKUP(C13213,Подписчики!$A:$B,2,0)</f>
        <v>UTC+1</v>
      </c>
    </row>
    <row r="13214" spans="1:6" x14ac:dyDescent="0.25">
      <c r="A13214">
        <v>27465</v>
      </c>
      <c r="B13214" s="2">
        <v>44311.809653721684</v>
      </c>
      <c r="C13214">
        <v>68338</v>
      </c>
      <c r="D13214">
        <v>325984</v>
      </c>
      <c r="E13214" s="2">
        <f>VLOOKUP(C13214,Подписчики!$A:$C,3,0)</f>
        <v>44299.306924964381</v>
      </c>
      <c r="F13214" t="str">
        <f>VLOOKUP(C13214,Подписчики!$A:$B,2,0)</f>
        <v>UTC+1</v>
      </c>
    </row>
    <row r="13215" spans="1:6" x14ac:dyDescent="0.25">
      <c r="A13215">
        <v>28913</v>
      </c>
      <c r="B13215" s="2">
        <v>44312.854961165052</v>
      </c>
      <c r="C13215">
        <v>68338</v>
      </c>
      <c r="D13215">
        <v>190995</v>
      </c>
      <c r="E13215" s="2">
        <f>VLOOKUP(C13215,Подписчики!$A:$C,3,0)</f>
        <v>44299.306924964381</v>
      </c>
      <c r="F13215" t="str">
        <f>VLOOKUP(C13215,Подписчики!$A:$B,2,0)</f>
        <v>UTC+1</v>
      </c>
    </row>
    <row r="13216" spans="1:6" x14ac:dyDescent="0.25">
      <c r="A13216">
        <v>34595</v>
      </c>
      <c r="B13216" s="2">
        <v>44315.843634304212</v>
      </c>
      <c r="C13216">
        <v>68338</v>
      </c>
      <c r="D13216">
        <v>347008</v>
      </c>
      <c r="E13216" s="2">
        <f>VLOOKUP(C13216,Подписчики!$A:$C,3,0)</f>
        <v>44299.306924964381</v>
      </c>
      <c r="F13216" t="str">
        <f>VLOOKUP(C13216,Подписчики!$A:$B,2,0)</f>
        <v>UTC+1</v>
      </c>
    </row>
    <row r="13217" spans="1:6" x14ac:dyDescent="0.25">
      <c r="A13217">
        <v>60475</v>
      </c>
      <c r="B13217" s="2">
        <v>44326.38570550162</v>
      </c>
      <c r="C13217">
        <v>68338</v>
      </c>
      <c r="D13217">
        <v>250679</v>
      </c>
      <c r="E13217" s="2">
        <f>VLOOKUP(C13217,Подписчики!$A:$C,3,0)</f>
        <v>44299.306924964381</v>
      </c>
      <c r="F13217" t="str">
        <f>VLOOKUP(C13217,Подписчики!$A:$B,2,0)</f>
        <v>UTC+1</v>
      </c>
    </row>
    <row r="13218" spans="1:6" x14ac:dyDescent="0.25">
      <c r="A13218">
        <v>99616</v>
      </c>
      <c r="B13218" s="2">
        <v>44339.820980582524</v>
      </c>
      <c r="C13218">
        <v>68338</v>
      </c>
      <c r="D13218">
        <v>127233</v>
      </c>
      <c r="E13218" s="2">
        <f>VLOOKUP(C13218,Подписчики!$A:$C,3,0)</f>
        <v>44299.306924964381</v>
      </c>
      <c r="F13218" t="str">
        <f>VLOOKUP(C13218,Подписчики!$A:$B,2,0)</f>
        <v>UTC+1</v>
      </c>
    </row>
    <row r="13219" spans="1:6" x14ac:dyDescent="0.25">
      <c r="A13219">
        <v>127916</v>
      </c>
      <c r="B13219" s="2">
        <v>44347.922922330101</v>
      </c>
      <c r="C13219">
        <v>68338</v>
      </c>
      <c r="D13219">
        <v>64601</v>
      </c>
      <c r="E13219" s="2">
        <f>VLOOKUP(C13219,Подписчики!$A:$C,3,0)</f>
        <v>44299.306924964381</v>
      </c>
      <c r="F13219" t="str">
        <f>VLOOKUP(C13219,Подписчики!$A:$B,2,0)</f>
        <v>UTC+1</v>
      </c>
    </row>
    <row r="13220" spans="1:6" x14ac:dyDescent="0.25">
      <c r="A13220">
        <v>154010</v>
      </c>
      <c r="B13220" s="2">
        <v>44356.568553398058</v>
      </c>
      <c r="C13220">
        <v>68338</v>
      </c>
      <c r="D13220">
        <v>105200</v>
      </c>
      <c r="E13220" s="2">
        <f>VLOOKUP(C13220,Подписчики!$A:$C,3,0)</f>
        <v>44299.306924964381</v>
      </c>
      <c r="F13220" t="str">
        <f>VLOOKUP(C13220,Подписчики!$A:$B,2,0)</f>
        <v>UTC+1</v>
      </c>
    </row>
    <row r="13221" spans="1:6" x14ac:dyDescent="0.25">
      <c r="A13221">
        <v>155401</v>
      </c>
      <c r="B13221" s="2">
        <v>44356.801563106797</v>
      </c>
      <c r="C13221">
        <v>68338</v>
      </c>
      <c r="D13221">
        <v>335810</v>
      </c>
      <c r="E13221" s="2">
        <f>VLOOKUP(C13221,Подписчики!$A:$C,3,0)</f>
        <v>44299.306924964381</v>
      </c>
      <c r="F13221" t="str">
        <f>VLOOKUP(C13221,Подписчики!$A:$B,2,0)</f>
        <v>UTC+1</v>
      </c>
    </row>
    <row r="13222" spans="1:6" x14ac:dyDescent="0.25">
      <c r="A13222">
        <v>157233</v>
      </c>
      <c r="B13222" s="2">
        <v>44357.64298705502</v>
      </c>
      <c r="C13222">
        <v>68338</v>
      </c>
      <c r="D13222">
        <v>227775</v>
      </c>
      <c r="E13222" s="2">
        <f>VLOOKUP(C13222,Подписчики!$A:$C,3,0)</f>
        <v>44299.306924964381</v>
      </c>
      <c r="F13222" t="str">
        <f>VLOOKUP(C13222,Подписчики!$A:$B,2,0)</f>
        <v>UTC+1</v>
      </c>
    </row>
    <row r="13223" spans="1:6" x14ac:dyDescent="0.25">
      <c r="A13223">
        <v>245313</v>
      </c>
      <c r="B13223" s="2">
        <v>44381.696385113268</v>
      </c>
      <c r="C13223">
        <v>68338</v>
      </c>
      <c r="D13223">
        <v>358602</v>
      </c>
      <c r="E13223" s="2">
        <f>VLOOKUP(C13223,Подписчики!$A:$C,3,0)</f>
        <v>44299.306924964381</v>
      </c>
      <c r="F13223" t="str">
        <f>VLOOKUP(C13223,Подписчики!$A:$B,2,0)</f>
        <v>UTC+1</v>
      </c>
    </row>
    <row r="13224" spans="1:6" x14ac:dyDescent="0.25">
      <c r="A13224">
        <v>263224</v>
      </c>
      <c r="B13224" s="2">
        <v>44387.656333333332</v>
      </c>
      <c r="C13224">
        <v>68338</v>
      </c>
      <c r="D13224">
        <v>230507</v>
      </c>
      <c r="E13224" s="2">
        <f>VLOOKUP(C13224,Подписчики!$A:$C,3,0)</f>
        <v>44299.306924964381</v>
      </c>
      <c r="F13224" t="str">
        <f>VLOOKUP(C13224,Подписчики!$A:$B,2,0)</f>
        <v>UTC+1</v>
      </c>
    </row>
    <row r="13225" spans="1:6" x14ac:dyDescent="0.25">
      <c r="A13225">
        <v>268500</v>
      </c>
      <c r="B13225" s="2">
        <v>44388.764346278316</v>
      </c>
      <c r="C13225">
        <v>68338</v>
      </c>
      <c r="D13225">
        <v>364695</v>
      </c>
      <c r="E13225" s="2">
        <f>VLOOKUP(C13225,Подписчики!$A:$C,3,0)</f>
        <v>44299.306924964381</v>
      </c>
      <c r="F13225" t="str">
        <f>VLOOKUP(C13225,Подписчики!$A:$B,2,0)</f>
        <v>UTC+1</v>
      </c>
    </row>
    <row r="13226" spans="1:6" x14ac:dyDescent="0.25">
      <c r="A13226">
        <v>313612</v>
      </c>
      <c r="B13226" s="2">
        <v>44402.209265419478</v>
      </c>
      <c r="C13226">
        <v>68338</v>
      </c>
      <c r="D13226">
        <v>472908</v>
      </c>
      <c r="E13226" s="2">
        <f>VLOOKUP(C13226,Подписчики!$A:$C,3,0)</f>
        <v>44299.306924964381</v>
      </c>
      <c r="F13226" t="str">
        <f>VLOOKUP(C13226,Подписчики!$A:$B,2,0)</f>
        <v>UTC+1</v>
      </c>
    </row>
    <row r="13227" spans="1:6" x14ac:dyDescent="0.25">
      <c r="A13227">
        <v>330997</v>
      </c>
      <c r="B13227" s="2">
        <v>44407.764346278316</v>
      </c>
      <c r="C13227">
        <v>68338</v>
      </c>
      <c r="D13227">
        <v>394819</v>
      </c>
      <c r="E13227" s="2">
        <f>VLOOKUP(C13227,Подписчики!$A:$C,3,0)</f>
        <v>44299.306924964381</v>
      </c>
      <c r="F13227" t="str">
        <f>VLOOKUP(C13227,Подписчики!$A:$B,2,0)</f>
        <v>UTC+1</v>
      </c>
    </row>
    <row r="13228" spans="1:6" x14ac:dyDescent="0.25">
      <c r="A13228">
        <v>333183</v>
      </c>
      <c r="B13228" s="2">
        <v>44408.06176946318</v>
      </c>
      <c r="C13228">
        <v>68338</v>
      </c>
      <c r="D13228">
        <v>21760</v>
      </c>
      <c r="E13228" s="2">
        <f>VLOOKUP(C13228,Подписчики!$A:$C,3,0)</f>
        <v>44299.306924964381</v>
      </c>
      <c r="F13228" t="str">
        <f>VLOOKUP(C13228,Подписчики!$A:$B,2,0)</f>
        <v>UTC+1</v>
      </c>
    </row>
    <row r="13229" spans="1:6" x14ac:dyDescent="0.25">
      <c r="A13229">
        <v>345856</v>
      </c>
      <c r="B13229" s="2">
        <v>44411.613860841426</v>
      </c>
      <c r="C13229">
        <v>68338</v>
      </c>
      <c r="D13229">
        <v>466283</v>
      </c>
      <c r="E13229" s="2">
        <f>VLOOKUP(C13229,Подписчики!$A:$C,3,0)</f>
        <v>44299.306924964381</v>
      </c>
      <c r="F13229" t="str">
        <f>VLOOKUP(C13229,Подписчики!$A:$B,2,0)</f>
        <v>UTC+1</v>
      </c>
    </row>
    <row r="13230" spans="1:6" x14ac:dyDescent="0.25">
      <c r="A13230">
        <v>384662</v>
      </c>
      <c r="B13230" s="2">
        <v>44422.864669902912</v>
      </c>
      <c r="C13230">
        <v>68338</v>
      </c>
      <c r="D13230">
        <v>88008</v>
      </c>
      <c r="E13230" s="2">
        <f>VLOOKUP(C13230,Подписчики!$A:$C,3,0)</f>
        <v>44299.306924964381</v>
      </c>
      <c r="F13230" t="str">
        <f>VLOOKUP(C13230,Подписчики!$A:$B,2,0)</f>
        <v>UTC+1</v>
      </c>
    </row>
    <row r="13231" spans="1:6" x14ac:dyDescent="0.25">
      <c r="A13231">
        <v>414881</v>
      </c>
      <c r="B13231" s="2">
        <v>44432.673731391587</v>
      </c>
      <c r="C13231">
        <v>68338</v>
      </c>
      <c r="D13231">
        <v>260110</v>
      </c>
      <c r="E13231" s="2">
        <f>VLOOKUP(C13231,Подписчики!$A:$C,3,0)</f>
        <v>44299.306924964381</v>
      </c>
      <c r="F13231" t="str">
        <f>VLOOKUP(C13231,Подписчики!$A:$B,2,0)</f>
        <v>UTC+1</v>
      </c>
    </row>
    <row r="13232" spans="1:6" x14ac:dyDescent="0.25">
      <c r="A13232">
        <v>9195</v>
      </c>
      <c r="B13232" s="2">
        <v>44299.77041423948</v>
      </c>
      <c r="C13232">
        <v>34039</v>
      </c>
      <c r="D13232">
        <v>104958</v>
      </c>
      <c r="E13232" s="2">
        <f>VLOOKUP(C13232,Подписчики!$A:$C,3,0)</f>
        <v>44299.30817820513</v>
      </c>
      <c r="F13232" t="str">
        <f>VLOOKUP(C13232,Подписчики!$A:$B,2,0)</f>
        <v>UTC+0</v>
      </c>
    </row>
    <row r="13233" spans="1:6" x14ac:dyDescent="0.25">
      <c r="A13233">
        <v>13208</v>
      </c>
      <c r="B13233" s="2">
        <v>44303.670090614884</v>
      </c>
      <c r="C13233">
        <v>34039</v>
      </c>
      <c r="D13233">
        <v>411922</v>
      </c>
      <c r="E13233" s="2">
        <f>VLOOKUP(C13233,Подписчики!$A:$C,3,0)</f>
        <v>44299.30817820513</v>
      </c>
      <c r="F13233" t="str">
        <f>VLOOKUP(C13233,Подписчики!$A:$B,2,0)</f>
        <v>UTC+0</v>
      </c>
    </row>
    <row r="13234" spans="1:6" x14ac:dyDescent="0.25">
      <c r="A13234">
        <v>13791</v>
      </c>
      <c r="B13234" s="2">
        <v>44303.880446601943</v>
      </c>
      <c r="C13234">
        <v>34039</v>
      </c>
      <c r="D13234">
        <v>227775</v>
      </c>
      <c r="E13234" s="2">
        <f>VLOOKUP(C13234,Подписчики!$A:$C,3,0)</f>
        <v>44299.30817820513</v>
      </c>
      <c r="F13234" t="str">
        <f>VLOOKUP(C13234,Подписчики!$A:$B,2,0)</f>
        <v>UTC+0</v>
      </c>
    </row>
    <row r="13235" spans="1:6" x14ac:dyDescent="0.25">
      <c r="A13235">
        <v>17457</v>
      </c>
      <c r="B13235" s="2">
        <v>44306.856174757282</v>
      </c>
      <c r="C13235">
        <v>34039</v>
      </c>
      <c r="D13235">
        <v>339039</v>
      </c>
      <c r="E13235" s="2">
        <f>VLOOKUP(C13235,Подписчики!$A:$C,3,0)</f>
        <v>44299.30817820513</v>
      </c>
      <c r="F13235" t="str">
        <f>VLOOKUP(C13235,Подписчики!$A:$B,2,0)</f>
        <v>UTC+0</v>
      </c>
    </row>
    <row r="13236" spans="1:6" x14ac:dyDescent="0.25">
      <c r="A13236">
        <v>92243</v>
      </c>
      <c r="B13236" s="2">
        <v>44338.005157628104</v>
      </c>
      <c r="C13236">
        <v>34039</v>
      </c>
      <c r="D13236">
        <v>397531</v>
      </c>
      <c r="E13236" s="2">
        <f>VLOOKUP(C13236,Подписчики!$A:$C,3,0)</f>
        <v>44299.30817820513</v>
      </c>
      <c r="F13236" t="str">
        <f>VLOOKUP(C13236,Подписчики!$A:$B,2,0)</f>
        <v>UTC+0</v>
      </c>
    </row>
    <row r="13237" spans="1:6" x14ac:dyDescent="0.25">
      <c r="A13237">
        <v>105153</v>
      </c>
      <c r="B13237" s="2">
        <v>44341.893391585763</v>
      </c>
      <c r="C13237">
        <v>34039</v>
      </c>
      <c r="D13237">
        <v>311565</v>
      </c>
      <c r="E13237" s="2">
        <f>VLOOKUP(C13237,Подписчики!$A:$C,3,0)</f>
        <v>44299.30817820513</v>
      </c>
      <c r="F13237" t="str">
        <f>VLOOKUP(C13237,Подписчики!$A:$B,2,0)</f>
        <v>UTC+0</v>
      </c>
    </row>
    <row r="13238" spans="1:6" x14ac:dyDescent="0.25">
      <c r="A13238">
        <v>135403</v>
      </c>
      <c r="B13238" s="2">
        <v>44350.867501618122</v>
      </c>
      <c r="C13238">
        <v>34039</v>
      </c>
      <c r="D13238">
        <v>471403</v>
      </c>
      <c r="E13238" s="2">
        <f>VLOOKUP(C13238,Подписчики!$A:$C,3,0)</f>
        <v>44299.30817820513</v>
      </c>
      <c r="F13238" t="str">
        <f>VLOOKUP(C13238,Подписчики!$A:$B,2,0)</f>
        <v>UTC+0</v>
      </c>
    </row>
    <row r="13239" spans="1:6" x14ac:dyDescent="0.25">
      <c r="A13239">
        <v>147060</v>
      </c>
      <c r="B13239" s="2">
        <v>44353.835169530321</v>
      </c>
      <c r="C13239">
        <v>34039</v>
      </c>
      <c r="D13239">
        <v>351192</v>
      </c>
      <c r="E13239" s="2">
        <f>VLOOKUP(C13239,Подписчики!$A:$C,3,0)</f>
        <v>44299.30817820513</v>
      </c>
      <c r="F13239" t="str">
        <f>VLOOKUP(C13239,Подписчики!$A:$B,2,0)</f>
        <v>UTC+0</v>
      </c>
    </row>
    <row r="13240" spans="1:6" x14ac:dyDescent="0.25">
      <c r="A13240">
        <v>203137</v>
      </c>
      <c r="B13240" s="2">
        <v>44369.928990291264</v>
      </c>
      <c r="C13240">
        <v>34039</v>
      </c>
      <c r="D13240">
        <v>5151</v>
      </c>
      <c r="E13240" s="2">
        <f>VLOOKUP(C13240,Подписчики!$A:$C,3,0)</f>
        <v>44299.30817820513</v>
      </c>
      <c r="F13240" t="str">
        <f>VLOOKUP(C13240,Подписчики!$A:$B,2,0)</f>
        <v>UTC+0</v>
      </c>
    </row>
    <row r="13241" spans="1:6" x14ac:dyDescent="0.25">
      <c r="A13241">
        <v>215480</v>
      </c>
      <c r="B13241" s="2">
        <v>44373.607409894103</v>
      </c>
      <c r="C13241">
        <v>34039</v>
      </c>
      <c r="D13241">
        <v>249345</v>
      </c>
      <c r="E13241" s="2">
        <f>VLOOKUP(C13241,Подписчики!$A:$C,3,0)</f>
        <v>44299.30817820513</v>
      </c>
      <c r="F13241" t="str">
        <f>VLOOKUP(C13241,Подписчики!$A:$B,2,0)</f>
        <v>UTC+0</v>
      </c>
    </row>
    <row r="13242" spans="1:6" x14ac:dyDescent="0.25">
      <c r="A13242">
        <v>249586</v>
      </c>
      <c r="B13242" s="2">
        <v>44382.995999999999</v>
      </c>
      <c r="C13242">
        <v>34039</v>
      </c>
      <c r="D13242">
        <v>458081</v>
      </c>
      <c r="E13242" s="2">
        <f>VLOOKUP(C13242,Подписчики!$A:$C,3,0)</f>
        <v>44299.30817820513</v>
      </c>
      <c r="F13242" t="str">
        <f>VLOOKUP(C13242,Подписчики!$A:$B,2,0)</f>
        <v>UTC+0</v>
      </c>
    </row>
    <row r="13243" spans="1:6" x14ac:dyDescent="0.25">
      <c r="A13243">
        <v>271376</v>
      </c>
      <c r="B13243" s="2">
        <v>44389.708925566345</v>
      </c>
      <c r="C13243">
        <v>34039</v>
      </c>
      <c r="D13243">
        <v>217307</v>
      </c>
      <c r="E13243" s="2">
        <f>VLOOKUP(C13243,Подписчики!$A:$C,3,0)</f>
        <v>44299.30817820513</v>
      </c>
      <c r="F13243" t="str">
        <f>VLOOKUP(C13243,Подписчики!$A:$B,2,0)</f>
        <v>UTC+0</v>
      </c>
    </row>
    <row r="13244" spans="1:6" x14ac:dyDescent="0.25">
      <c r="A13244">
        <v>319489</v>
      </c>
      <c r="B13244" s="2">
        <v>44403.76070550162</v>
      </c>
      <c r="C13244">
        <v>34039</v>
      </c>
      <c r="D13244">
        <v>21760</v>
      </c>
      <c r="E13244" s="2">
        <f>VLOOKUP(C13244,Подписчики!$A:$C,3,0)</f>
        <v>44299.30817820513</v>
      </c>
      <c r="F13244" t="str">
        <f>VLOOKUP(C13244,Подписчики!$A:$B,2,0)</f>
        <v>UTC+0</v>
      </c>
    </row>
    <row r="13245" spans="1:6" x14ac:dyDescent="0.25">
      <c r="A13245">
        <v>344168</v>
      </c>
      <c r="B13245" s="2">
        <v>44410.762323624593</v>
      </c>
      <c r="C13245">
        <v>34039</v>
      </c>
      <c r="D13245">
        <v>323760</v>
      </c>
      <c r="E13245" s="2">
        <f>VLOOKUP(C13245,Подписчики!$A:$C,3,0)</f>
        <v>44299.30817820513</v>
      </c>
      <c r="F13245" t="str">
        <f>VLOOKUP(C13245,Подписчики!$A:$B,2,0)</f>
        <v>UTC+0</v>
      </c>
    </row>
    <row r="13246" spans="1:6" x14ac:dyDescent="0.25">
      <c r="A13246">
        <v>364130</v>
      </c>
      <c r="B13246" s="2">
        <v>44416.564912621361</v>
      </c>
      <c r="C13246">
        <v>34039</v>
      </c>
      <c r="D13246">
        <v>182841</v>
      </c>
      <c r="E13246" s="2">
        <f>VLOOKUP(C13246,Подписчики!$A:$C,3,0)</f>
        <v>44299.30817820513</v>
      </c>
      <c r="F13246" t="str">
        <f>VLOOKUP(C13246,Подписчики!$A:$B,2,0)</f>
        <v>UTC+0</v>
      </c>
    </row>
    <row r="13247" spans="1:6" x14ac:dyDescent="0.25">
      <c r="A13247">
        <v>365200</v>
      </c>
      <c r="B13247" s="2">
        <v>44416.741288025893</v>
      </c>
      <c r="C13247">
        <v>34039</v>
      </c>
      <c r="D13247">
        <v>432277</v>
      </c>
      <c r="E13247" s="2">
        <f>VLOOKUP(C13247,Подписчики!$A:$C,3,0)</f>
        <v>44299.30817820513</v>
      </c>
      <c r="F13247" t="str">
        <f>VLOOKUP(C13247,Подписчики!$A:$B,2,0)</f>
        <v>UTC+0</v>
      </c>
    </row>
    <row r="13248" spans="1:6" x14ac:dyDescent="0.25">
      <c r="A13248">
        <v>413558</v>
      </c>
      <c r="B13248" s="2">
        <v>44431.906336569577</v>
      </c>
      <c r="C13248">
        <v>34039</v>
      </c>
      <c r="D13248">
        <v>268668</v>
      </c>
      <c r="E13248" s="2">
        <f>VLOOKUP(C13248,Подписчики!$A:$C,3,0)</f>
        <v>44299.30817820513</v>
      </c>
      <c r="F13248" t="str">
        <f>VLOOKUP(C13248,Подписчики!$A:$B,2,0)</f>
        <v>UTC+0</v>
      </c>
    </row>
    <row r="13249" spans="1:6" x14ac:dyDescent="0.25">
      <c r="A13249">
        <v>8867</v>
      </c>
      <c r="B13249" s="2">
        <v>44299.554799352751</v>
      </c>
      <c r="C13249">
        <v>303244</v>
      </c>
      <c r="D13249">
        <v>78365</v>
      </c>
      <c r="E13249" s="2">
        <f>VLOOKUP(C13249,Подписчики!$A:$C,3,0)</f>
        <v>44299.308434009974</v>
      </c>
      <c r="F13249" t="str">
        <f>VLOOKUP(C13249,Подписчики!$A:$B,2,0)</f>
        <v>UTC+3</v>
      </c>
    </row>
    <row r="13250" spans="1:6" x14ac:dyDescent="0.25">
      <c r="A13250">
        <v>10668</v>
      </c>
      <c r="B13250" s="2">
        <v>44301.718229773462</v>
      </c>
      <c r="C13250">
        <v>303244</v>
      </c>
      <c r="D13250">
        <v>266342</v>
      </c>
      <c r="E13250" s="2">
        <f>VLOOKUP(C13250,Подписчики!$A:$C,3,0)</f>
        <v>44299.308434009974</v>
      </c>
      <c r="F13250" t="str">
        <f>VLOOKUP(C13250,Подписчики!$A:$B,2,0)</f>
        <v>UTC+3</v>
      </c>
    </row>
    <row r="13251" spans="1:6" x14ac:dyDescent="0.25">
      <c r="A13251">
        <v>9620</v>
      </c>
      <c r="B13251" s="2">
        <v>44300.518796116499</v>
      </c>
      <c r="C13251">
        <v>277424</v>
      </c>
      <c r="D13251">
        <v>403089</v>
      </c>
      <c r="E13251" s="2">
        <f>VLOOKUP(C13251,Подписчики!$A:$C,3,0)</f>
        <v>44299.310150142453</v>
      </c>
      <c r="F13251" t="str">
        <f>VLOOKUP(C13251,Подписчики!$A:$B,2,0)</f>
        <v>UTC+2</v>
      </c>
    </row>
    <row r="13252" spans="1:6" x14ac:dyDescent="0.25">
      <c r="A13252">
        <v>12028</v>
      </c>
      <c r="B13252" s="2">
        <v>44302.907145631063</v>
      </c>
      <c r="C13252">
        <v>277424</v>
      </c>
      <c r="D13252">
        <v>386066</v>
      </c>
      <c r="E13252" s="2">
        <f>VLOOKUP(C13252,Подписчики!$A:$C,3,0)</f>
        <v>44299.310150142453</v>
      </c>
      <c r="F13252" t="str">
        <f>VLOOKUP(C13252,Подписчики!$A:$B,2,0)</f>
        <v>UTC+2</v>
      </c>
    </row>
    <row r="13253" spans="1:6" x14ac:dyDescent="0.25">
      <c r="A13253">
        <v>13350</v>
      </c>
      <c r="B13253" s="2">
        <v>44303.711352750805</v>
      </c>
      <c r="C13253">
        <v>277424</v>
      </c>
      <c r="D13253">
        <v>468882</v>
      </c>
      <c r="E13253" s="2">
        <f>VLOOKUP(C13253,Подписчики!$A:$C,3,0)</f>
        <v>44299.310150142453</v>
      </c>
      <c r="F13253" t="str">
        <f>VLOOKUP(C13253,Подписчики!$A:$B,2,0)</f>
        <v>UTC+2</v>
      </c>
    </row>
    <row r="13254" spans="1:6" x14ac:dyDescent="0.25">
      <c r="A13254">
        <v>14161</v>
      </c>
      <c r="B13254" s="2">
        <v>44304.117404705954</v>
      </c>
      <c r="C13254">
        <v>277424</v>
      </c>
      <c r="D13254">
        <v>182191</v>
      </c>
      <c r="E13254" s="2">
        <f>VLOOKUP(C13254,Подписчики!$A:$C,3,0)</f>
        <v>44299.310150142453</v>
      </c>
      <c r="F13254" t="str">
        <f>VLOOKUP(C13254,Подписчики!$A:$B,2,0)</f>
        <v>UTC+2</v>
      </c>
    </row>
    <row r="13255" spans="1:6" x14ac:dyDescent="0.25">
      <c r="A13255">
        <v>9386</v>
      </c>
      <c r="B13255" s="2">
        <v>44300.030932038833</v>
      </c>
      <c r="C13255">
        <v>127326</v>
      </c>
      <c r="D13255">
        <v>102086</v>
      </c>
      <c r="E13255" s="2">
        <f>VLOOKUP(C13255,Подписчики!$A:$C,3,0)</f>
        <v>44299.311729807698</v>
      </c>
      <c r="F13255" t="str">
        <f>VLOOKUP(C13255,Подписчики!$A:$B,2,0)</f>
        <v>UTC+0</v>
      </c>
    </row>
    <row r="13256" spans="1:6" x14ac:dyDescent="0.25">
      <c r="A13256">
        <v>30406</v>
      </c>
      <c r="B13256" s="2">
        <v>44313.789831715214</v>
      </c>
      <c r="C13256">
        <v>127326</v>
      </c>
      <c r="D13256">
        <v>218028</v>
      </c>
      <c r="E13256" s="2">
        <f>VLOOKUP(C13256,Подписчики!$A:$C,3,0)</f>
        <v>44299.311729807698</v>
      </c>
      <c r="F13256" t="str">
        <f>VLOOKUP(C13256,Подписчики!$A:$B,2,0)</f>
        <v>UTC+0</v>
      </c>
    </row>
    <row r="13257" spans="1:6" x14ac:dyDescent="0.25">
      <c r="A13257">
        <v>54035</v>
      </c>
      <c r="B13257" s="2">
        <v>44324.03902265372</v>
      </c>
      <c r="C13257">
        <v>127326</v>
      </c>
      <c r="D13257">
        <v>88863</v>
      </c>
      <c r="E13257" s="2">
        <f>VLOOKUP(C13257,Подписчики!$A:$C,3,0)</f>
        <v>44299.311729807698</v>
      </c>
      <c r="F13257" t="str">
        <f>VLOOKUP(C13257,Подписчики!$A:$B,2,0)</f>
        <v>UTC+0</v>
      </c>
    </row>
    <row r="13258" spans="1:6" x14ac:dyDescent="0.25">
      <c r="A13258">
        <v>61522</v>
      </c>
      <c r="B13258" s="2">
        <v>44326.764999999999</v>
      </c>
      <c r="C13258">
        <v>127326</v>
      </c>
      <c r="D13258">
        <v>182984</v>
      </c>
      <c r="E13258" s="2">
        <f>VLOOKUP(C13258,Подписчики!$A:$C,3,0)</f>
        <v>44299.311729807698</v>
      </c>
      <c r="F13258" t="str">
        <f>VLOOKUP(C13258,Подписчики!$A:$B,2,0)</f>
        <v>UTC+0</v>
      </c>
    </row>
    <row r="13259" spans="1:6" x14ac:dyDescent="0.25">
      <c r="A13259">
        <v>62514</v>
      </c>
      <c r="B13259" s="2">
        <v>44327.307999999997</v>
      </c>
      <c r="C13259">
        <v>127326</v>
      </c>
      <c r="D13259">
        <v>230507</v>
      </c>
      <c r="E13259" s="2">
        <f>VLOOKUP(C13259,Подписчики!$A:$C,3,0)</f>
        <v>44299.311729807698</v>
      </c>
      <c r="F13259" t="str">
        <f>VLOOKUP(C13259,Подписчики!$A:$B,2,0)</f>
        <v>UTC+0</v>
      </c>
    </row>
    <row r="13260" spans="1:6" x14ac:dyDescent="0.25">
      <c r="A13260">
        <v>73885</v>
      </c>
      <c r="B13260" s="2">
        <v>44331.627368999296</v>
      </c>
      <c r="C13260">
        <v>127326</v>
      </c>
      <c r="D13260">
        <v>158978</v>
      </c>
      <c r="E13260" s="2">
        <f>VLOOKUP(C13260,Подписчики!$A:$C,3,0)</f>
        <v>44299.311729807698</v>
      </c>
      <c r="F13260" t="str">
        <f>VLOOKUP(C13260,Подписчики!$A:$B,2,0)</f>
        <v>UTC+0</v>
      </c>
    </row>
    <row r="13261" spans="1:6" x14ac:dyDescent="0.25">
      <c r="A13261">
        <v>89743</v>
      </c>
      <c r="B13261" s="2">
        <v>44337.718634304205</v>
      </c>
      <c r="C13261">
        <v>127326</v>
      </c>
      <c r="D13261">
        <v>43842</v>
      </c>
      <c r="E13261" s="2">
        <f>VLOOKUP(C13261,Подписчики!$A:$C,3,0)</f>
        <v>44299.311729807698</v>
      </c>
      <c r="F13261" t="str">
        <f>VLOOKUP(C13261,Подписчики!$A:$B,2,0)</f>
        <v>UTC+0</v>
      </c>
    </row>
    <row r="13262" spans="1:6" x14ac:dyDescent="0.25">
      <c r="A13262">
        <v>95120</v>
      </c>
      <c r="B13262" s="2">
        <v>44338.739921262248</v>
      </c>
      <c r="C13262">
        <v>127326</v>
      </c>
      <c r="D13262">
        <v>250679</v>
      </c>
      <c r="E13262" s="2">
        <f>VLOOKUP(C13262,Подписчики!$A:$C,3,0)</f>
        <v>44299.311729807698</v>
      </c>
      <c r="F13262" t="str">
        <f>VLOOKUP(C13262,Подписчики!$A:$B,2,0)</f>
        <v>UTC+0</v>
      </c>
    </row>
    <row r="13263" spans="1:6" x14ac:dyDescent="0.25">
      <c r="A13263">
        <v>116451</v>
      </c>
      <c r="B13263" s="2">
        <v>44345.337</v>
      </c>
      <c r="C13263">
        <v>127326</v>
      </c>
      <c r="D13263">
        <v>64226</v>
      </c>
      <c r="E13263" s="2">
        <f>VLOOKUP(C13263,Подписчики!$A:$C,3,0)</f>
        <v>44299.311729807698</v>
      </c>
      <c r="F13263" t="str">
        <f>VLOOKUP(C13263,Подписчики!$A:$B,2,0)</f>
        <v>UTC+0</v>
      </c>
    </row>
    <row r="13264" spans="1:6" x14ac:dyDescent="0.25">
      <c r="A13264">
        <v>121689</v>
      </c>
      <c r="B13264" s="2">
        <v>44346.332529679254</v>
      </c>
      <c r="C13264">
        <v>127326</v>
      </c>
      <c r="D13264">
        <v>26408</v>
      </c>
      <c r="E13264" s="2">
        <f>VLOOKUP(C13264,Подписчики!$A:$C,3,0)</f>
        <v>44299.311729807698</v>
      </c>
      <c r="F13264" t="str">
        <f>VLOOKUP(C13264,Подписчики!$A:$B,2,0)</f>
        <v>UTC+0</v>
      </c>
    </row>
    <row r="13265" spans="1:6" x14ac:dyDescent="0.25">
      <c r="A13265">
        <v>195643</v>
      </c>
      <c r="B13265" s="2">
        <v>44367.736433656959</v>
      </c>
      <c r="C13265">
        <v>127326</v>
      </c>
      <c r="D13265">
        <v>80726</v>
      </c>
      <c r="E13265" s="2">
        <f>VLOOKUP(C13265,Подписчики!$A:$C,3,0)</f>
        <v>44299.311729807698</v>
      </c>
      <c r="F13265" t="str">
        <f>VLOOKUP(C13265,Подписчики!$A:$B,2,0)</f>
        <v>UTC+0</v>
      </c>
    </row>
    <row r="13266" spans="1:6" x14ac:dyDescent="0.25">
      <c r="A13266">
        <v>263693</v>
      </c>
      <c r="B13266" s="2">
        <v>44387.710543689318</v>
      </c>
      <c r="C13266">
        <v>127326</v>
      </c>
      <c r="D13266">
        <v>194315</v>
      </c>
      <c r="E13266" s="2">
        <f>VLOOKUP(C13266,Подписчики!$A:$C,3,0)</f>
        <v>44299.311729807698</v>
      </c>
      <c r="F13266" t="str">
        <f>VLOOKUP(C13266,Подписчики!$A:$B,2,0)</f>
        <v>UTC+0</v>
      </c>
    </row>
    <row r="13267" spans="1:6" x14ac:dyDescent="0.25">
      <c r="A13267">
        <v>279908</v>
      </c>
      <c r="B13267" s="2">
        <v>44392.647436893203</v>
      </c>
      <c r="C13267">
        <v>127326</v>
      </c>
      <c r="D13267">
        <v>281236</v>
      </c>
      <c r="E13267" s="2">
        <f>VLOOKUP(C13267,Подписчики!$A:$C,3,0)</f>
        <v>44299.311729807698</v>
      </c>
      <c r="F13267" t="str">
        <f>VLOOKUP(C13267,Подписчики!$A:$B,2,0)</f>
        <v>UTC+0</v>
      </c>
    </row>
    <row r="13268" spans="1:6" x14ac:dyDescent="0.25">
      <c r="A13268">
        <v>291428</v>
      </c>
      <c r="B13268" s="2">
        <v>44395.683035598704</v>
      </c>
      <c r="C13268">
        <v>127326</v>
      </c>
      <c r="D13268">
        <v>347393</v>
      </c>
      <c r="E13268" s="2">
        <f>VLOOKUP(C13268,Подписчики!$A:$C,3,0)</f>
        <v>44299.311729807698</v>
      </c>
      <c r="F13268" t="str">
        <f>VLOOKUP(C13268,Подписчики!$A:$B,2,0)</f>
        <v>UTC+0</v>
      </c>
    </row>
    <row r="13269" spans="1:6" x14ac:dyDescent="0.25">
      <c r="A13269">
        <v>306276</v>
      </c>
      <c r="B13269" s="2">
        <v>44400.636110032363</v>
      </c>
      <c r="C13269">
        <v>127326</v>
      </c>
      <c r="D13269">
        <v>116382</v>
      </c>
      <c r="E13269" s="2">
        <f>VLOOKUP(C13269,Подписчики!$A:$C,3,0)</f>
        <v>44299.311729807698</v>
      </c>
      <c r="F13269" t="str">
        <f>VLOOKUP(C13269,Подписчики!$A:$B,2,0)</f>
        <v>UTC+0</v>
      </c>
    </row>
    <row r="13270" spans="1:6" x14ac:dyDescent="0.25">
      <c r="A13270">
        <v>338048</v>
      </c>
      <c r="B13270" s="2">
        <v>44409.011514563106</v>
      </c>
      <c r="C13270">
        <v>127326</v>
      </c>
      <c r="D13270">
        <v>206501</v>
      </c>
      <c r="E13270" s="2">
        <f>VLOOKUP(C13270,Подписчики!$A:$C,3,0)</f>
        <v>44299.311729807698</v>
      </c>
      <c r="F13270" t="str">
        <f>VLOOKUP(C13270,Подписчики!$A:$B,2,0)</f>
        <v>UTC+0</v>
      </c>
    </row>
    <row r="13271" spans="1:6" x14ac:dyDescent="0.25">
      <c r="A13271">
        <v>370723</v>
      </c>
      <c r="B13271" s="2">
        <v>44418.728343042072</v>
      </c>
      <c r="C13271">
        <v>127326</v>
      </c>
      <c r="D13271">
        <v>153893</v>
      </c>
      <c r="E13271" s="2">
        <f>VLOOKUP(C13271,Подписчики!$A:$C,3,0)</f>
        <v>44299.311729807698</v>
      </c>
      <c r="F13271" t="str">
        <f>VLOOKUP(C13271,Подписчики!$A:$B,2,0)</f>
        <v>UTC+0</v>
      </c>
    </row>
    <row r="13272" spans="1:6" x14ac:dyDescent="0.25">
      <c r="A13272">
        <v>414874</v>
      </c>
      <c r="B13272" s="2">
        <v>44432.673326860844</v>
      </c>
      <c r="C13272">
        <v>127326</v>
      </c>
      <c r="D13272">
        <v>415290</v>
      </c>
      <c r="E13272" s="2">
        <f>VLOOKUP(C13272,Подписчики!$A:$C,3,0)</f>
        <v>44299.311729807698</v>
      </c>
      <c r="F13272" t="str">
        <f>VLOOKUP(C13272,Подписчики!$A:$B,2,0)</f>
        <v>UTC+0</v>
      </c>
    </row>
    <row r="13273" spans="1:6" x14ac:dyDescent="0.25">
      <c r="A13273">
        <v>9797</v>
      </c>
      <c r="B13273" s="2">
        <v>44300.707711974115</v>
      </c>
      <c r="C13273">
        <v>118110</v>
      </c>
      <c r="D13273">
        <v>122982</v>
      </c>
      <c r="E13273" s="2">
        <f>VLOOKUP(C13273,Подписчики!$A:$C,3,0)</f>
        <v>44299.319492948722</v>
      </c>
      <c r="F13273" t="str">
        <f>VLOOKUP(C13273,Подписчики!$A:$B,2,0)</f>
        <v>UTC+1</v>
      </c>
    </row>
    <row r="13274" spans="1:6" x14ac:dyDescent="0.25">
      <c r="A13274">
        <v>13796</v>
      </c>
      <c r="B13274" s="2">
        <v>44303.880851132686</v>
      </c>
      <c r="C13274">
        <v>118110</v>
      </c>
      <c r="D13274">
        <v>347367</v>
      </c>
      <c r="E13274" s="2">
        <f>VLOOKUP(C13274,Подписчики!$A:$C,3,0)</f>
        <v>44299.319492948722</v>
      </c>
      <c r="F13274" t="str">
        <f>VLOOKUP(C13274,Подписчики!$A:$B,2,0)</f>
        <v>UTC+1</v>
      </c>
    </row>
    <row r="13275" spans="1:6" x14ac:dyDescent="0.25">
      <c r="A13275">
        <v>59053</v>
      </c>
      <c r="B13275" s="2">
        <v>44325.740074433663</v>
      </c>
      <c r="C13275">
        <v>118110</v>
      </c>
      <c r="D13275">
        <v>405774</v>
      </c>
      <c r="E13275" s="2">
        <f>VLOOKUP(C13275,Подписчики!$A:$C,3,0)</f>
        <v>44299.319492948722</v>
      </c>
      <c r="F13275" t="str">
        <f>VLOOKUP(C13275,Подписчики!$A:$B,2,0)</f>
        <v>UTC+1</v>
      </c>
    </row>
    <row r="13276" spans="1:6" x14ac:dyDescent="0.25">
      <c r="A13276">
        <v>60611</v>
      </c>
      <c r="B13276" s="2">
        <v>44326.521627831717</v>
      </c>
      <c r="C13276">
        <v>118110</v>
      </c>
      <c r="D13276">
        <v>347393</v>
      </c>
      <c r="E13276" s="2">
        <f>VLOOKUP(C13276,Подписчики!$A:$C,3,0)</f>
        <v>44299.319492948722</v>
      </c>
      <c r="F13276" t="str">
        <f>VLOOKUP(C13276,Подписчики!$A:$B,2,0)</f>
        <v>UTC+1</v>
      </c>
    </row>
    <row r="13277" spans="1:6" x14ac:dyDescent="0.25">
      <c r="A13277">
        <v>71143</v>
      </c>
      <c r="B13277" s="2">
        <v>44330.777291262137</v>
      </c>
      <c r="C13277">
        <v>118110</v>
      </c>
      <c r="D13277">
        <v>401945</v>
      </c>
      <c r="E13277" s="2">
        <f>VLOOKUP(C13277,Подписчики!$A:$C,3,0)</f>
        <v>44299.319492948722</v>
      </c>
      <c r="F13277" t="str">
        <f>VLOOKUP(C13277,Подписчики!$A:$B,2,0)</f>
        <v>UTC+1</v>
      </c>
    </row>
    <row r="13278" spans="1:6" x14ac:dyDescent="0.25">
      <c r="A13278">
        <v>9915</v>
      </c>
      <c r="B13278" s="2">
        <v>44300.77081877023</v>
      </c>
      <c r="C13278">
        <v>23657</v>
      </c>
      <c r="D13278">
        <v>116201</v>
      </c>
      <c r="E13278" s="2">
        <f>VLOOKUP(C13278,Подписчики!$A:$C,3,0)</f>
        <v>44299.334506374638</v>
      </c>
      <c r="F13278" t="str">
        <f>VLOOKUP(C13278,Подписчики!$A:$B,2,0)</f>
        <v>UTC+1</v>
      </c>
    </row>
    <row r="13279" spans="1:6" x14ac:dyDescent="0.25">
      <c r="A13279">
        <v>10370</v>
      </c>
      <c r="B13279" s="2">
        <v>44301.531336569584</v>
      </c>
      <c r="C13279">
        <v>23657</v>
      </c>
      <c r="D13279">
        <v>74742</v>
      </c>
      <c r="E13279" s="2">
        <f>VLOOKUP(C13279,Подписчики!$A:$C,3,0)</f>
        <v>44299.334506374638</v>
      </c>
      <c r="F13279" t="str">
        <f>VLOOKUP(C13279,Подписчики!$A:$B,2,0)</f>
        <v>UTC+1</v>
      </c>
    </row>
    <row r="13280" spans="1:6" x14ac:dyDescent="0.25">
      <c r="A13280">
        <v>12434</v>
      </c>
      <c r="B13280" s="2">
        <v>44303.305551316873</v>
      </c>
      <c r="C13280">
        <v>23657</v>
      </c>
      <c r="D13280">
        <v>250679</v>
      </c>
      <c r="E13280" s="2">
        <f>VLOOKUP(C13280,Подписчики!$A:$C,3,0)</f>
        <v>44299.334506374638</v>
      </c>
      <c r="F13280" t="str">
        <f>VLOOKUP(C13280,Подписчики!$A:$B,2,0)</f>
        <v>UTC+1</v>
      </c>
    </row>
    <row r="13281" spans="1:6" x14ac:dyDescent="0.25">
      <c r="A13281">
        <v>12736</v>
      </c>
      <c r="B13281" s="2">
        <v>44303.518417920466</v>
      </c>
      <c r="C13281">
        <v>23657</v>
      </c>
      <c r="D13281">
        <v>339713</v>
      </c>
      <c r="E13281" s="2">
        <f>VLOOKUP(C13281,Подписчики!$A:$C,3,0)</f>
        <v>44299.334506374638</v>
      </c>
      <c r="F13281" t="str">
        <f>VLOOKUP(C13281,Подписчики!$A:$B,2,0)</f>
        <v>UTC+1</v>
      </c>
    </row>
    <row r="13282" spans="1:6" x14ac:dyDescent="0.25">
      <c r="A13282">
        <v>13852</v>
      </c>
      <c r="B13282" s="2">
        <v>44303.89865048544</v>
      </c>
      <c r="C13282">
        <v>23657</v>
      </c>
      <c r="D13282">
        <v>280185</v>
      </c>
      <c r="E13282" s="2">
        <f>VLOOKUP(C13282,Подписчики!$A:$C,3,0)</f>
        <v>44299.334506374638</v>
      </c>
      <c r="F13282" t="str">
        <f>VLOOKUP(C13282,Подписчики!$A:$B,2,0)</f>
        <v>UTC+1</v>
      </c>
    </row>
    <row r="13283" spans="1:6" x14ac:dyDescent="0.25">
      <c r="A13283">
        <v>14303</v>
      </c>
      <c r="B13283" s="2">
        <v>44304.329333333335</v>
      </c>
      <c r="C13283">
        <v>23657</v>
      </c>
      <c r="D13283">
        <v>86587</v>
      </c>
      <c r="E13283" s="2">
        <f>VLOOKUP(C13283,Подписчики!$A:$C,3,0)</f>
        <v>44299.334506374638</v>
      </c>
      <c r="F13283" t="str">
        <f>VLOOKUP(C13283,Подписчики!$A:$B,2,0)</f>
        <v>UTC+1</v>
      </c>
    </row>
    <row r="13284" spans="1:6" x14ac:dyDescent="0.25">
      <c r="A13284">
        <v>15038</v>
      </c>
      <c r="B13284" s="2">
        <v>44304.77081877023</v>
      </c>
      <c r="C13284">
        <v>23657</v>
      </c>
      <c r="D13284">
        <v>439981</v>
      </c>
      <c r="E13284" s="2">
        <f>VLOOKUP(C13284,Подписчики!$A:$C,3,0)</f>
        <v>44299.334506374638</v>
      </c>
      <c r="F13284" t="str">
        <f>VLOOKUP(C13284,Подписчики!$A:$B,2,0)</f>
        <v>UTC+1</v>
      </c>
    </row>
    <row r="13285" spans="1:6" x14ac:dyDescent="0.25">
      <c r="A13285">
        <v>126990</v>
      </c>
      <c r="B13285" s="2">
        <v>44347.699621359228</v>
      </c>
      <c r="C13285">
        <v>23657</v>
      </c>
      <c r="D13285">
        <v>401945</v>
      </c>
      <c r="E13285" s="2">
        <f>VLOOKUP(C13285,Подписчики!$A:$C,3,0)</f>
        <v>44299.334506374638</v>
      </c>
      <c r="F13285" t="str">
        <f>VLOOKUP(C13285,Подписчики!$A:$B,2,0)</f>
        <v>UTC+1</v>
      </c>
    </row>
    <row r="13286" spans="1:6" x14ac:dyDescent="0.25">
      <c r="A13286">
        <v>128129</v>
      </c>
      <c r="B13286" s="2">
        <v>44347.971466019422</v>
      </c>
      <c r="C13286">
        <v>23657</v>
      </c>
      <c r="D13286">
        <v>230507</v>
      </c>
      <c r="E13286" s="2">
        <f>VLOOKUP(C13286,Подписчики!$A:$C,3,0)</f>
        <v>44299.334506374638</v>
      </c>
      <c r="F13286" t="str">
        <f>VLOOKUP(C13286,Подписчики!$A:$B,2,0)</f>
        <v>UTC+1</v>
      </c>
    </row>
    <row r="13287" spans="1:6" x14ac:dyDescent="0.25">
      <c r="A13287">
        <v>232243</v>
      </c>
      <c r="B13287" s="2">
        <v>44377.971466019422</v>
      </c>
      <c r="C13287">
        <v>23657</v>
      </c>
      <c r="D13287">
        <v>133619</v>
      </c>
      <c r="E13287" s="2">
        <f>VLOOKUP(C13287,Подписчики!$A:$C,3,0)</f>
        <v>44299.334506374638</v>
      </c>
      <c r="F13287" t="str">
        <f>VLOOKUP(C13287,Подписчики!$A:$B,2,0)</f>
        <v>UTC+1</v>
      </c>
    </row>
    <row r="13288" spans="1:6" x14ac:dyDescent="0.25">
      <c r="A13288">
        <v>256429</v>
      </c>
      <c r="B13288" s="2">
        <v>44385.867906148873</v>
      </c>
      <c r="C13288">
        <v>23657</v>
      </c>
      <c r="D13288">
        <v>118549</v>
      </c>
      <c r="E13288" s="2">
        <f>VLOOKUP(C13288,Подписчики!$A:$C,3,0)</f>
        <v>44299.334506374638</v>
      </c>
      <c r="F13288" t="str">
        <f>VLOOKUP(C13288,Подписчики!$A:$B,2,0)</f>
        <v>UTC+1</v>
      </c>
    </row>
    <row r="13289" spans="1:6" x14ac:dyDescent="0.25">
      <c r="A13289">
        <v>260113</v>
      </c>
      <c r="B13289" s="2">
        <v>44386.859815533986</v>
      </c>
      <c r="C13289">
        <v>23657</v>
      </c>
      <c r="D13289">
        <v>347393</v>
      </c>
      <c r="E13289" s="2">
        <f>VLOOKUP(C13289,Подписчики!$A:$C,3,0)</f>
        <v>44299.334506374638</v>
      </c>
      <c r="F13289" t="str">
        <f>VLOOKUP(C13289,Подписчики!$A:$B,2,0)</f>
        <v>UTC+1</v>
      </c>
    </row>
    <row r="13290" spans="1:6" x14ac:dyDescent="0.25">
      <c r="A13290">
        <v>264456</v>
      </c>
      <c r="B13290" s="2">
        <v>44387.793472491911</v>
      </c>
      <c r="C13290">
        <v>23657</v>
      </c>
      <c r="D13290">
        <v>189009</v>
      </c>
      <c r="E13290" s="2">
        <f>VLOOKUP(C13290,Подписчики!$A:$C,3,0)</f>
        <v>44299.334506374638</v>
      </c>
      <c r="F13290" t="str">
        <f>VLOOKUP(C13290,Подписчики!$A:$B,2,0)</f>
        <v>UTC+1</v>
      </c>
    </row>
    <row r="13291" spans="1:6" x14ac:dyDescent="0.25">
      <c r="A13291">
        <v>279141</v>
      </c>
      <c r="B13291" s="2">
        <v>44392.427776699034</v>
      </c>
      <c r="C13291">
        <v>23657</v>
      </c>
      <c r="D13291">
        <v>108801</v>
      </c>
      <c r="E13291" s="2">
        <f>VLOOKUP(C13291,Подписчики!$A:$C,3,0)</f>
        <v>44299.334506374638</v>
      </c>
      <c r="F13291" t="str">
        <f>VLOOKUP(C13291,Подписчики!$A:$B,2,0)</f>
        <v>UTC+1</v>
      </c>
    </row>
    <row r="13292" spans="1:6" x14ac:dyDescent="0.25">
      <c r="A13292">
        <v>294425</v>
      </c>
      <c r="B13292" s="2">
        <v>44396.675349514568</v>
      </c>
      <c r="C13292">
        <v>23657</v>
      </c>
      <c r="D13292">
        <v>351192</v>
      </c>
      <c r="E13292" s="2">
        <f>VLOOKUP(C13292,Подписчики!$A:$C,3,0)</f>
        <v>44299.334506374638</v>
      </c>
      <c r="F13292" t="str">
        <f>VLOOKUP(C13292,Подписчики!$A:$B,2,0)</f>
        <v>UTC+1</v>
      </c>
    </row>
    <row r="13293" spans="1:6" x14ac:dyDescent="0.25">
      <c r="A13293">
        <v>405836</v>
      </c>
      <c r="B13293" s="2">
        <v>44429.765964401297</v>
      </c>
      <c r="C13293">
        <v>23657</v>
      </c>
      <c r="D13293">
        <v>183565</v>
      </c>
      <c r="E13293" s="2">
        <f>VLOOKUP(C13293,Подписчики!$A:$C,3,0)</f>
        <v>44299.334506374638</v>
      </c>
      <c r="F13293" t="str">
        <f>VLOOKUP(C13293,Подписчики!$A:$B,2,0)</f>
        <v>UTC+1</v>
      </c>
    </row>
    <row r="13294" spans="1:6" x14ac:dyDescent="0.25">
      <c r="A13294">
        <v>9416</v>
      </c>
      <c r="B13294" s="2">
        <v>44300.087566343042</v>
      </c>
      <c r="C13294">
        <v>328663</v>
      </c>
      <c r="D13294">
        <v>192331</v>
      </c>
      <c r="E13294" s="2">
        <f>VLOOKUP(C13294,Подписчики!$A:$C,3,0)</f>
        <v>44299.335261752145</v>
      </c>
      <c r="F13294" t="str">
        <f>VLOOKUP(C13294,Подписчики!$A:$B,2,0)</f>
        <v>UTC-4</v>
      </c>
    </row>
    <row r="13295" spans="1:6" x14ac:dyDescent="0.25">
      <c r="A13295">
        <v>32542</v>
      </c>
      <c r="B13295" s="2">
        <v>44314.882064724916</v>
      </c>
      <c r="C13295">
        <v>328663</v>
      </c>
      <c r="D13295">
        <v>361821</v>
      </c>
      <c r="E13295" s="2">
        <f>VLOOKUP(C13295,Подписчики!$A:$C,3,0)</f>
        <v>44299.335261752145</v>
      </c>
      <c r="F13295" t="str">
        <f>VLOOKUP(C13295,Подписчики!$A:$B,2,0)</f>
        <v>UTC-4</v>
      </c>
    </row>
    <row r="13296" spans="1:6" x14ac:dyDescent="0.25">
      <c r="A13296">
        <v>79460</v>
      </c>
      <c r="B13296" s="2">
        <v>44333.019605177993</v>
      </c>
      <c r="C13296">
        <v>328663</v>
      </c>
      <c r="D13296">
        <v>339123</v>
      </c>
      <c r="E13296" s="2">
        <f>VLOOKUP(C13296,Подписчики!$A:$C,3,0)</f>
        <v>44299.335261752145</v>
      </c>
      <c r="F13296" t="str">
        <f>VLOOKUP(C13296,Подписчики!$A:$B,2,0)</f>
        <v>UTC-4</v>
      </c>
    </row>
    <row r="13297" spans="1:6" x14ac:dyDescent="0.25">
      <c r="A13297">
        <v>118572</v>
      </c>
      <c r="B13297" s="2">
        <v>44345.700949125647</v>
      </c>
      <c r="C13297">
        <v>328663</v>
      </c>
      <c r="D13297">
        <v>21407</v>
      </c>
      <c r="E13297" s="2">
        <f>VLOOKUP(C13297,Подписчики!$A:$C,3,0)</f>
        <v>44299.335261752145</v>
      </c>
      <c r="F13297" t="str">
        <f>VLOOKUP(C13297,Подписчики!$A:$B,2,0)</f>
        <v>UTC-4</v>
      </c>
    </row>
    <row r="13298" spans="1:6" x14ac:dyDescent="0.25">
      <c r="A13298">
        <v>121542</v>
      </c>
      <c r="B13298" s="2">
        <v>44346.260353404337</v>
      </c>
      <c r="C13298">
        <v>328663</v>
      </c>
      <c r="D13298">
        <v>189009</v>
      </c>
      <c r="E13298" s="2">
        <f>VLOOKUP(C13298,Подписчики!$A:$C,3,0)</f>
        <v>44299.335261752145</v>
      </c>
      <c r="F13298" t="str">
        <f>VLOOKUP(C13298,Подписчики!$A:$B,2,0)</f>
        <v>UTC-4</v>
      </c>
    </row>
    <row r="13299" spans="1:6" x14ac:dyDescent="0.25">
      <c r="A13299">
        <v>124896</v>
      </c>
      <c r="B13299" s="2">
        <v>44346.880446601943</v>
      </c>
      <c r="C13299">
        <v>328663</v>
      </c>
      <c r="D13299">
        <v>256725</v>
      </c>
      <c r="E13299" s="2">
        <f>VLOOKUP(C13299,Подписчики!$A:$C,3,0)</f>
        <v>44299.335261752145</v>
      </c>
      <c r="F13299" t="str">
        <f>VLOOKUP(C13299,Подписчики!$A:$B,2,0)</f>
        <v>UTC-4</v>
      </c>
    </row>
    <row r="13300" spans="1:6" x14ac:dyDescent="0.25">
      <c r="A13300">
        <v>130562</v>
      </c>
      <c r="B13300" s="2">
        <v>44348.919281553397</v>
      </c>
      <c r="C13300">
        <v>328663</v>
      </c>
      <c r="D13300">
        <v>68899</v>
      </c>
      <c r="E13300" s="2">
        <f>VLOOKUP(C13300,Подписчики!$A:$C,3,0)</f>
        <v>44299.335261752145</v>
      </c>
      <c r="F13300" t="str">
        <f>VLOOKUP(C13300,Подписчики!$A:$B,2,0)</f>
        <v>UTC-4</v>
      </c>
    </row>
    <row r="13301" spans="1:6" x14ac:dyDescent="0.25">
      <c r="A13301">
        <v>175061</v>
      </c>
      <c r="B13301" s="2">
        <v>44361.852666666666</v>
      </c>
      <c r="C13301">
        <v>328663</v>
      </c>
      <c r="D13301">
        <v>409488</v>
      </c>
      <c r="E13301" s="2">
        <f>VLOOKUP(C13301,Подписчики!$A:$C,3,0)</f>
        <v>44299.335261752145</v>
      </c>
      <c r="F13301" t="str">
        <f>VLOOKUP(C13301,Подписчики!$A:$B,2,0)</f>
        <v>UTC-4</v>
      </c>
    </row>
    <row r="13302" spans="1:6" x14ac:dyDescent="0.25">
      <c r="A13302">
        <v>194083</v>
      </c>
      <c r="B13302" s="2">
        <v>44367.473666666665</v>
      </c>
      <c r="C13302">
        <v>328663</v>
      </c>
      <c r="D13302">
        <v>342585</v>
      </c>
      <c r="E13302" s="2">
        <f>VLOOKUP(C13302,Подписчики!$A:$C,3,0)</f>
        <v>44299.335261752145</v>
      </c>
      <c r="F13302" t="str">
        <f>VLOOKUP(C13302,Подписчики!$A:$B,2,0)</f>
        <v>UTC-4</v>
      </c>
    </row>
    <row r="13303" spans="1:6" x14ac:dyDescent="0.25">
      <c r="A13303">
        <v>209072</v>
      </c>
      <c r="B13303" s="2">
        <v>44371.880666666664</v>
      </c>
      <c r="C13303">
        <v>328663</v>
      </c>
      <c r="D13303">
        <v>118549</v>
      </c>
      <c r="E13303" s="2">
        <f>VLOOKUP(C13303,Подписчики!$A:$C,3,0)</f>
        <v>44299.335261752145</v>
      </c>
      <c r="F13303" t="str">
        <f>VLOOKUP(C13303,Подписчики!$A:$B,2,0)</f>
        <v>UTC-4</v>
      </c>
    </row>
    <row r="13304" spans="1:6" x14ac:dyDescent="0.25">
      <c r="A13304">
        <v>222311</v>
      </c>
      <c r="B13304" s="2">
        <v>44374.898434400464</v>
      </c>
      <c r="C13304">
        <v>328663</v>
      </c>
      <c r="D13304">
        <v>288529</v>
      </c>
      <c r="E13304" s="2">
        <f>VLOOKUP(C13304,Подписчики!$A:$C,3,0)</f>
        <v>44299.335261752145</v>
      </c>
      <c r="F13304" t="str">
        <f>VLOOKUP(C13304,Подписчики!$A:$B,2,0)</f>
        <v>UTC-4</v>
      </c>
    </row>
    <row r="13305" spans="1:6" x14ac:dyDescent="0.25">
      <c r="A13305">
        <v>262197</v>
      </c>
      <c r="B13305" s="2">
        <v>44387.482802819912</v>
      </c>
      <c r="C13305">
        <v>328663</v>
      </c>
      <c r="D13305">
        <v>357547</v>
      </c>
      <c r="E13305" s="2">
        <f>VLOOKUP(C13305,Подписчики!$A:$C,3,0)</f>
        <v>44299.335261752145</v>
      </c>
      <c r="F13305" t="str">
        <f>VLOOKUP(C13305,Подписчики!$A:$B,2,0)</f>
        <v>UTC-4</v>
      </c>
    </row>
    <row r="13306" spans="1:6" x14ac:dyDescent="0.25">
      <c r="A13306">
        <v>9672</v>
      </c>
      <c r="B13306" s="2">
        <v>44300.567000000003</v>
      </c>
      <c r="C13306">
        <v>283470</v>
      </c>
      <c r="D13306">
        <v>250679</v>
      </c>
      <c r="E13306" s="2">
        <f>VLOOKUP(C13306,Подписчики!$A:$C,3,0)</f>
        <v>44299.341256160966</v>
      </c>
      <c r="F13306" t="str">
        <f>VLOOKUP(C13306,Подписчики!$A:$B,2,0)</f>
        <v>UTC+3</v>
      </c>
    </row>
    <row r="13307" spans="1:6" x14ac:dyDescent="0.25">
      <c r="A13307">
        <v>10083</v>
      </c>
      <c r="B13307" s="2">
        <v>44300.863860841426</v>
      </c>
      <c r="C13307">
        <v>283470</v>
      </c>
      <c r="D13307">
        <v>305103</v>
      </c>
      <c r="E13307" s="2">
        <f>VLOOKUP(C13307,Подписчики!$A:$C,3,0)</f>
        <v>44299.341256160966</v>
      </c>
      <c r="F13307" t="str">
        <f>VLOOKUP(C13307,Подписчики!$A:$B,2,0)</f>
        <v>UTC+3</v>
      </c>
    </row>
    <row r="13308" spans="1:6" x14ac:dyDescent="0.25">
      <c r="A13308">
        <v>41749</v>
      </c>
      <c r="B13308" s="2">
        <v>44318.52894680624</v>
      </c>
      <c r="C13308">
        <v>283470</v>
      </c>
      <c r="D13308">
        <v>230507</v>
      </c>
      <c r="E13308" s="2">
        <f>VLOOKUP(C13308,Подписчики!$A:$C,3,0)</f>
        <v>44299.341256160966</v>
      </c>
      <c r="F13308" t="str">
        <f>VLOOKUP(C13308,Подписчики!$A:$B,2,0)</f>
        <v>UTC+3</v>
      </c>
    </row>
    <row r="13309" spans="1:6" x14ac:dyDescent="0.25">
      <c r="A13309">
        <v>61552</v>
      </c>
      <c r="B13309" s="2">
        <v>44326.770009708736</v>
      </c>
      <c r="C13309">
        <v>283470</v>
      </c>
      <c r="D13309">
        <v>411922</v>
      </c>
      <c r="E13309" s="2">
        <f>VLOOKUP(C13309,Подписчики!$A:$C,3,0)</f>
        <v>44299.341256160966</v>
      </c>
      <c r="F13309" t="str">
        <f>VLOOKUP(C13309,Подписчики!$A:$B,2,0)</f>
        <v>UTC+3</v>
      </c>
    </row>
    <row r="13310" spans="1:6" x14ac:dyDescent="0.25">
      <c r="A13310">
        <v>71466</v>
      </c>
      <c r="B13310" s="2">
        <v>44330.823407766991</v>
      </c>
      <c r="C13310">
        <v>283470</v>
      </c>
      <c r="D13310">
        <v>46099</v>
      </c>
      <c r="E13310" s="2">
        <f>VLOOKUP(C13310,Подписчики!$A:$C,3,0)</f>
        <v>44299.341256160966</v>
      </c>
      <c r="F13310" t="str">
        <f>VLOOKUP(C13310,Подписчики!$A:$B,2,0)</f>
        <v>UTC+3</v>
      </c>
    </row>
    <row r="13311" spans="1:6" x14ac:dyDescent="0.25">
      <c r="A13311">
        <v>73334</v>
      </c>
      <c r="B13311" s="2">
        <v>44331.50675984985</v>
      </c>
      <c r="C13311">
        <v>283470</v>
      </c>
      <c r="D13311">
        <v>70091</v>
      </c>
      <c r="E13311" s="2">
        <f>VLOOKUP(C13311,Подписчики!$A:$C,3,0)</f>
        <v>44299.341256160966</v>
      </c>
      <c r="F13311" t="str">
        <f>VLOOKUP(C13311,Подписчики!$A:$B,2,0)</f>
        <v>UTC+3</v>
      </c>
    </row>
    <row r="13312" spans="1:6" x14ac:dyDescent="0.25">
      <c r="A13312">
        <v>164796</v>
      </c>
      <c r="B13312" s="2">
        <v>44359.509491909383</v>
      </c>
      <c r="C13312">
        <v>283470</v>
      </c>
      <c r="D13312">
        <v>304128</v>
      </c>
      <c r="E13312" s="2">
        <f>VLOOKUP(C13312,Подписчики!$A:$C,3,0)</f>
        <v>44299.341256160966</v>
      </c>
      <c r="F13312" t="str">
        <f>VLOOKUP(C13312,Подписчики!$A:$B,2,0)</f>
        <v>UTC+3</v>
      </c>
    </row>
    <row r="13313" spans="1:6" x14ac:dyDescent="0.25">
      <c r="A13313">
        <v>199716</v>
      </c>
      <c r="B13313" s="2">
        <v>44368.868715210359</v>
      </c>
      <c r="C13313">
        <v>283470</v>
      </c>
      <c r="D13313">
        <v>471403</v>
      </c>
      <c r="E13313" s="2">
        <f>VLOOKUP(C13313,Подписчики!$A:$C,3,0)</f>
        <v>44299.341256160966</v>
      </c>
      <c r="F13313" t="str">
        <f>VLOOKUP(C13313,Подписчики!$A:$B,2,0)</f>
        <v>UTC+3</v>
      </c>
    </row>
    <row r="13314" spans="1:6" x14ac:dyDescent="0.25">
      <c r="A13314">
        <v>8768</v>
      </c>
      <c r="B13314" s="2">
        <v>44299.412404530747</v>
      </c>
      <c r="C13314">
        <v>52688</v>
      </c>
      <c r="D13314">
        <v>113028</v>
      </c>
      <c r="E13314" s="2">
        <f>VLOOKUP(C13314,Подписчики!$A:$C,3,0)</f>
        <v>44299.342607407409</v>
      </c>
      <c r="F13314" t="str">
        <f>VLOOKUP(C13314,Подписчики!$A:$B,2,0)</f>
        <v>UTC+3</v>
      </c>
    </row>
    <row r="13315" spans="1:6" x14ac:dyDescent="0.25">
      <c r="A13315">
        <v>9934</v>
      </c>
      <c r="B13315" s="2">
        <v>44300.779313915853</v>
      </c>
      <c r="C13315">
        <v>207871</v>
      </c>
      <c r="D13315">
        <v>217497</v>
      </c>
      <c r="E13315" s="2">
        <f>VLOOKUP(C13315,Подписчики!$A:$C,3,0)</f>
        <v>44299.355101745015</v>
      </c>
      <c r="F13315" t="str">
        <f>VLOOKUP(C13315,Подписчики!$A:$B,2,0)</f>
        <v>UTC+2</v>
      </c>
    </row>
    <row r="13316" spans="1:6" x14ac:dyDescent="0.25">
      <c r="A13316">
        <v>10627</v>
      </c>
      <c r="B13316" s="2">
        <v>44301.704880258898</v>
      </c>
      <c r="C13316">
        <v>207871</v>
      </c>
      <c r="D13316">
        <v>305174</v>
      </c>
      <c r="E13316" s="2">
        <f>VLOOKUP(C13316,Подписчики!$A:$C,3,0)</f>
        <v>44299.355101745015</v>
      </c>
      <c r="F13316" t="str">
        <f>VLOOKUP(C13316,Подписчики!$A:$B,2,0)</f>
        <v>UTC+2</v>
      </c>
    </row>
    <row r="13317" spans="1:6" x14ac:dyDescent="0.25">
      <c r="A13317">
        <v>43060</v>
      </c>
      <c r="B13317" s="2">
        <v>44318.808404797506</v>
      </c>
      <c r="C13317">
        <v>207871</v>
      </c>
      <c r="D13317">
        <v>250679</v>
      </c>
      <c r="E13317" s="2">
        <f>VLOOKUP(C13317,Подписчики!$A:$C,3,0)</f>
        <v>44299.355101745015</v>
      </c>
      <c r="F13317" t="str">
        <f>VLOOKUP(C13317,Подписчики!$A:$B,2,0)</f>
        <v>UTC+2</v>
      </c>
    </row>
    <row r="13318" spans="1:6" x14ac:dyDescent="0.25">
      <c r="A13318">
        <v>44793</v>
      </c>
      <c r="B13318" s="2">
        <v>44319.695171521031</v>
      </c>
      <c r="C13318">
        <v>207871</v>
      </c>
      <c r="D13318">
        <v>217246</v>
      </c>
      <c r="E13318" s="2">
        <f>VLOOKUP(C13318,Подписчики!$A:$C,3,0)</f>
        <v>44299.355101745015</v>
      </c>
      <c r="F13318" t="str">
        <f>VLOOKUP(C13318,Подписчики!$A:$B,2,0)</f>
        <v>UTC+2</v>
      </c>
    </row>
    <row r="13319" spans="1:6" x14ac:dyDescent="0.25">
      <c r="A13319">
        <v>45960</v>
      </c>
      <c r="B13319" s="2">
        <v>44320.158666666663</v>
      </c>
      <c r="C13319">
        <v>207871</v>
      </c>
      <c r="D13319">
        <v>88863</v>
      </c>
      <c r="E13319" s="2">
        <f>VLOOKUP(C13319,Подписчики!$A:$C,3,0)</f>
        <v>44299.355101745015</v>
      </c>
      <c r="F13319" t="str">
        <f>VLOOKUP(C13319,Подписчики!$A:$B,2,0)</f>
        <v>UTC+2</v>
      </c>
    </row>
    <row r="13320" spans="1:6" x14ac:dyDescent="0.25">
      <c r="A13320">
        <v>119016</v>
      </c>
      <c r="B13320" s="2">
        <v>44345.746951456305</v>
      </c>
      <c r="C13320">
        <v>207871</v>
      </c>
      <c r="D13320">
        <v>252370</v>
      </c>
      <c r="E13320" s="2">
        <f>VLOOKUP(C13320,Подписчики!$A:$C,3,0)</f>
        <v>44299.355101745015</v>
      </c>
      <c r="F13320" t="str">
        <f>VLOOKUP(C13320,Подписчики!$A:$B,2,0)</f>
        <v>UTC+2</v>
      </c>
    </row>
    <row r="13321" spans="1:6" x14ac:dyDescent="0.25">
      <c r="A13321">
        <v>190679</v>
      </c>
      <c r="B13321" s="2">
        <v>44366.67251779935</v>
      </c>
      <c r="C13321">
        <v>207871</v>
      </c>
      <c r="D13321">
        <v>245181</v>
      </c>
      <c r="E13321" s="2">
        <f>VLOOKUP(C13321,Подписчики!$A:$C,3,0)</f>
        <v>44299.355101745015</v>
      </c>
      <c r="F13321" t="str">
        <f>VLOOKUP(C13321,Подписчики!$A:$B,2,0)</f>
        <v>UTC+2</v>
      </c>
    </row>
    <row r="13322" spans="1:6" x14ac:dyDescent="0.25">
      <c r="A13322">
        <v>244671</v>
      </c>
      <c r="B13322" s="2">
        <v>44381.599702265368</v>
      </c>
      <c r="C13322">
        <v>207871</v>
      </c>
      <c r="D13322">
        <v>411922</v>
      </c>
      <c r="E13322" s="2">
        <f>VLOOKUP(C13322,Подписчики!$A:$C,3,0)</f>
        <v>44299.355101745015</v>
      </c>
      <c r="F13322" t="str">
        <f>VLOOKUP(C13322,Подписчики!$A:$B,2,0)</f>
        <v>UTC+2</v>
      </c>
    </row>
    <row r="13323" spans="1:6" x14ac:dyDescent="0.25">
      <c r="A13323">
        <v>245477</v>
      </c>
      <c r="B13323" s="2">
        <v>44381.721061488672</v>
      </c>
      <c r="C13323">
        <v>207871</v>
      </c>
      <c r="D13323">
        <v>3876</v>
      </c>
      <c r="E13323" s="2">
        <f>VLOOKUP(C13323,Подписчики!$A:$C,3,0)</f>
        <v>44299.355101745015</v>
      </c>
      <c r="F13323" t="str">
        <f>VLOOKUP(C13323,Подписчики!$A:$B,2,0)</f>
        <v>UTC+2</v>
      </c>
    </row>
    <row r="13324" spans="1:6" x14ac:dyDescent="0.25">
      <c r="A13324">
        <v>246484</v>
      </c>
      <c r="B13324" s="2">
        <v>44381.912656025881</v>
      </c>
      <c r="C13324">
        <v>207871</v>
      </c>
      <c r="D13324">
        <v>103612</v>
      </c>
      <c r="E13324" s="2">
        <f>VLOOKUP(C13324,Подписчики!$A:$C,3,0)</f>
        <v>44299.355101745015</v>
      </c>
      <c r="F13324" t="str">
        <f>VLOOKUP(C13324,Подписчики!$A:$B,2,0)</f>
        <v>UTC+2</v>
      </c>
    </row>
    <row r="13325" spans="1:6" x14ac:dyDescent="0.25">
      <c r="A13325">
        <v>282305</v>
      </c>
      <c r="B13325" s="2">
        <v>44393.547922330094</v>
      </c>
      <c r="C13325">
        <v>207871</v>
      </c>
      <c r="D13325">
        <v>139440</v>
      </c>
      <c r="E13325" s="2">
        <f>VLOOKUP(C13325,Подписчики!$A:$C,3,0)</f>
        <v>44299.355101745015</v>
      </c>
      <c r="F13325" t="str">
        <f>VLOOKUP(C13325,Подписчики!$A:$B,2,0)</f>
        <v>UTC+2</v>
      </c>
    </row>
    <row r="13326" spans="1:6" x14ac:dyDescent="0.25">
      <c r="A13326">
        <v>307434</v>
      </c>
      <c r="B13326" s="2">
        <v>44400.821385113268</v>
      </c>
      <c r="C13326">
        <v>207871</v>
      </c>
      <c r="D13326">
        <v>189009</v>
      </c>
      <c r="E13326" s="2">
        <f>VLOOKUP(C13326,Подписчики!$A:$C,3,0)</f>
        <v>44299.355101745015</v>
      </c>
      <c r="F13326" t="str">
        <f>VLOOKUP(C13326,Подписчики!$A:$B,2,0)</f>
        <v>UTC+2</v>
      </c>
    </row>
    <row r="13327" spans="1:6" x14ac:dyDescent="0.25">
      <c r="A13327">
        <v>344452</v>
      </c>
      <c r="B13327" s="2">
        <v>44410.818148867314</v>
      </c>
      <c r="C13327">
        <v>207871</v>
      </c>
      <c r="D13327">
        <v>63666</v>
      </c>
      <c r="E13327" s="2">
        <f>VLOOKUP(C13327,Подписчики!$A:$C,3,0)</f>
        <v>44299.355101745015</v>
      </c>
      <c r="F13327" t="str">
        <f>VLOOKUP(C13327,Подписчики!$A:$B,2,0)</f>
        <v>UTC+2</v>
      </c>
    </row>
    <row r="13328" spans="1:6" x14ac:dyDescent="0.25">
      <c r="A13328">
        <v>370844</v>
      </c>
      <c r="B13328" s="2">
        <v>44418.738860841419</v>
      </c>
      <c r="C13328">
        <v>207871</v>
      </c>
      <c r="D13328">
        <v>133619</v>
      </c>
      <c r="E13328" s="2">
        <f>VLOOKUP(C13328,Подписчики!$A:$C,3,0)</f>
        <v>44299.355101745015</v>
      </c>
      <c r="F13328" t="str">
        <f>VLOOKUP(C13328,Подписчики!$A:$B,2,0)</f>
        <v>UTC+2</v>
      </c>
    </row>
    <row r="13329" spans="1:6" x14ac:dyDescent="0.25">
      <c r="A13329">
        <v>387448</v>
      </c>
      <c r="B13329" s="2">
        <v>44423.682226537218</v>
      </c>
      <c r="C13329">
        <v>207871</v>
      </c>
      <c r="D13329">
        <v>351192</v>
      </c>
      <c r="E13329" s="2">
        <f>VLOOKUP(C13329,Подписчики!$A:$C,3,0)</f>
        <v>44299.355101745015</v>
      </c>
      <c r="F13329" t="str">
        <f>VLOOKUP(C13329,Подписчики!$A:$B,2,0)</f>
        <v>UTC+2</v>
      </c>
    </row>
    <row r="13330" spans="1:6" x14ac:dyDescent="0.25">
      <c r="A13330">
        <v>392825</v>
      </c>
      <c r="B13330" s="2">
        <v>44425.725915857605</v>
      </c>
      <c r="C13330">
        <v>207871</v>
      </c>
      <c r="D13330">
        <v>241927</v>
      </c>
      <c r="E13330" s="2">
        <f>VLOOKUP(C13330,Подписчики!$A:$C,3,0)</f>
        <v>44299.355101745015</v>
      </c>
      <c r="F13330" t="str">
        <f>VLOOKUP(C13330,Подписчики!$A:$B,2,0)</f>
        <v>UTC+2</v>
      </c>
    </row>
    <row r="13331" spans="1:6" x14ac:dyDescent="0.25">
      <c r="A13331">
        <v>397724</v>
      </c>
      <c r="B13331" s="2">
        <v>44427.683844660191</v>
      </c>
      <c r="C13331">
        <v>207871</v>
      </c>
      <c r="D13331">
        <v>452568</v>
      </c>
      <c r="E13331" s="2">
        <f>VLOOKUP(C13331,Подписчики!$A:$C,3,0)</f>
        <v>44299.355101745015</v>
      </c>
      <c r="F13331" t="str">
        <f>VLOOKUP(C13331,Подписчики!$A:$B,2,0)</f>
        <v>UTC+2</v>
      </c>
    </row>
    <row r="13332" spans="1:6" x14ac:dyDescent="0.25">
      <c r="A13332">
        <v>406815</v>
      </c>
      <c r="B13332" s="2">
        <v>44429.91523624595</v>
      </c>
      <c r="C13332">
        <v>207871</v>
      </c>
      <c r="D13332">
        <v>440811</v>
      </c>
      <c r="E13332" s="2">
        <f>VLOOKUP(C13332,Подписчики!$A:$C,3,0)</f>
        <v>44299.355101745015</v>
      </c>
      <c r="F13332" t="str">
        <f>VLOOKUP(C13332,Подписчики!$A:$B,2,0)</f>
        <v>UTC+2</v>
      </c>
    </row>
    <row r="13333" spans="1:6" x14ac:dyDescent="0.25">
      <c r="A13333">
        <v>9284</v>
      </c>
      <c r="B13333" s="2">
        <v>44299.859006472492</v>
      </c>
      <c r="C13333">
        <v>234720</v>
      </c>
      <c r="D13333">
        <v>344690</v>
      </c>
      <c r="E13333" s="2">
        <f>VLOOKUP(C13333,Подписчики!$A:$C,3,0)</f>
        <v>44299.358266168092</v>
      </c>
      <c r="F13333" t="str">
        <f>VLOOKUP(C13333,Подписчики!$A:$B,2,0)</f>
        <v>UTC+3</v>
      </c>
    </row>
    <row r="13334" spans="1:6" x14ac:dyDescent="0.25">
      <c r="A13334">
        <v>17207</v>
      </c>
      <c r="B13334" s="2">
        <v>44306.750592233009</v>
      </c>
      <c r="C13334">
        <v>234720</v>
      </c>
      <c r="D13334">
        <v>43842</v>
      </c>
      <c r="E13334" s="2">
        <f>VLOOKUP(C13334,Подписчики!$A:$C,3,0)</f>
        <v>44299.358266168092</v>
      </c>
      <c r="F13334" t="str">
        <f>VLOOKUP(C13334,Подписчики!$A:$B,2,0)</f>
        <v>UTC+3</v>
      </c>
    </row>
    <row r="13335" spans="1:6" x14ac:dyDescent="0.25">
      <c r="A13335">
        <v>19638</v>
      </c>
      <c r="B13335" s="2">
        <v>44308.585543689318</v>
      </c>
      <c r="C13335">
        <v>234720</v>
      </c>
      <c r="D13335">
        <v>411922</v>
      </c>
      <c r="E13335" s="2">
        <f>VLOOKUP(C13335,Подписчики!$A:$C,3,0)</f>
        <v>44299.358266168092</v>
      </c>
      <c r="F13335" t="str">
        <f>VLOOKUP(C13335,Подписчики!$A:$B,2,0)</f>
        <v>UTC+3</v>
      </c>
    </row>
    <row r="13336" spans="1:6" x14ac:dyDescent="0.25">
      <c r="A13336">
        <v>29825</v>
      </c>
      <c r="B13336" s="2">
        <v>44313.538618122977</v>
      </c>
      <c r="C13336">
        <v>234720</v>
      </c>
      <c r="D13336">
        <v>339039</v>
      </c>
      <c r="E13336" s="2">
        <f>VLOOKUP(C13336,Подписчики!$A:$C,3,0)</f>
        <v>44299.358266168092</v>
      </c>
      <c r="F13336" t="str">
        <f>VLOOKUP(C13336,Подписчики!$A:$B,2,0)</f>
        <v>UTC+3</v>
      </c>
    </row>
    <row r="13337" spans="1:6" x14ac:dyDescent="0.25">
      <c r="A13337">
        <v>30791</v>
      </c>
      <c r="B13337" s="2">
        <v>44313.886514563106</v>
      </c>
      <c r="C13337">
        <v>234720</v>
      </c>
      <c r="D13337">
        <v>60239</v>
      </c>
      <c r="E13337" s="2">
        <f>VLOOKUP(C13337,Подписчики!$A:$C,3,0)</f>
        <v>44299.358266168092</v>
      </c>
      <c r="F13337" t="str">
        <f>VLOOKUP(C13337,Подписчики!$A:$B,2,0)</f>
        <v>UTC+3</v>
      </c>
    </row>
    <row r="13338" spans="1:6" x14ac:dyDescent="0.25">
      <c r="A13338">
        <v>33699</v>
      </c>
      <c r="B13338" s="2">
        <v>44315.664831715214</v>
      </c>
      <c r="C13338">
        <v>234720</v>
      </c>
      <c r="D13338">
        <v>250679</v>
      </c>
      <c r="E13338" s="2">
        <f>VLOOKUP(C13338,Подписчики!$A:$C,3,0)</f>
        <v>44299.358266168092</v>
      </c>
      <c r="F13338" t="str">
        <f>VLOOKUP(C13338,Подписчики!$A:$B,2,0)</f>
        <v>UTC+3</v>
      </c>
    </row>
    <row r="13339" spans="1:6" x14ac:dyDescent="0.25">
      <c r="A13339">
        <v>72315</v>
      </c>
      <c r="B13339" s="2">
        <v>44331.024109622485</v>
      </c>
      <c r="C13339">
        <v>234720</v>
      </c>
      <c r="D13339">
        <v>104451</v>
      </c>
      <c r="E13339" s="2">
        <f>VLOOKUP(C13339,Подписчики!$A:$C,3,0)</f>
        <v>44299.358266168092</v>
      </c>
      <c r="F13339" t="str">
        <f>VLOOKUP(C13339,Подписчики!$A:$B,2,0)</f>
        <v>UTC+3</v>
      </c>
    </row>
    <row r="13340" spans="1:6" x14ac:dyDescent="0.25">
      <c r="A13340">
        <v>89356</v>
      </c>
      <c r="B13340" s="2">
        <v>44337.64703236246</v>
      </c>
      <c r="C13340">
        <v>234720</v>
      </c>
      <c r="D13340">
        <v>158978</v>
      </c>
      <c r="E13340" s="2">
        <f>VLOOKUP(C13340,Подписчики!$A:$C,3,0)</f>
        <v>44299.358266168092</v>
      </c>
      <c r="F13340" t="str">
        <f>VLOOKUP(C13340,Подписчики!$A:$B,2,0)</f>
        <v>UTC+3</v>
      </c>
    </row>
    <row r="13341" spans="1:6" x14ac:dyDescent="0.25">
      <c r="A13341">
        <v>102348</v>
      </c>
      <c r="B13341" s="2">
        <v>44340.77324595469</v>
      </c>
      <c r="C13341">
        <v>234720</v>
      </c>
      <c r="D13341">
        <v>230507</v>
      </c>
      <c r="E13341" s="2">
        <f>VLOOKUP(C13341,Подписчики!$A:$C,3,0)</f>
        <v>44299.358266168092</v>
      </c>
      <c r="F13341" t="str">
        <f>VLOOKUP(C13341,Подписчики!$A:$B,2,0)</f>
        <v>UTC+3</v>
      </c>
    </row>
    <row r="13342" spans="1:6" x14ac:dyDescent="0.25">
      <c r="A13342">
        <v>110062</v>
      </c>
      <c r="B13342" s="2">
        <v>44343.813699029124</v>
      </c>
      <c r="C13342">
        <v>234720</v>
      </c>
      <c r="D13342">
        <v>463650</v>
      </c>
      <c r="E13342" s="2">
        <f>VLOOKUP(C13342,Подписчики!$A:$C,3,0)</f>
        <v>44299.358266168092</v>
      </c>
      <c r="F13342" t="str">
        <f>VLOOKUP(C13342,Подписчики!$A:$B,2,0)</f>
        <v>UTC+3</v>
      </c>
    </row>
    <row r="13343" spans="1:6" x14ac:dyDescent="0.25">
      <c r="A13343">
        <v>164291</v>
      </c>
      <c r="B13343" s="2">
        <v>44359.350915857605</v>
      </c>
      <c r="C13343">
        <v>234720</v>
      </c>
      <c r="D13343">
        <v>128523</v>
      </c>
      <c r="E13343" s="2">
        <f>VLOOKUP(C13343,Подписчики!$A:$C,3,0)</f>
        <v>44299.358266168092</v>
      </c>
      <c r="F13343" t="str">
        <f>VLOOKUP(C13343,Подписчики!$A:$B,2,0)</f>
        <v>UTC+3</v>
      </c>
    </row>
    <row r="13344" spans="1:6" x14ac:dyDescent="0.25">
      <c r="A13344">
        <v>176837</v>
      </c>
      <c r="B13344" s="2">
        <v>44362.714993527508</v>
      </c>
      <c r="C13344">
        <v>234720</v>
      </c>
      <c r="D13344">
        <v>104958</v>
      </c>
      <c r="E13344" s="2">
        <f>VLOOKUP(C13344,Подписчики!$A:$C,3,0)</f>
        <v>44299.358266168092</v>
      </c>
      <c r="F13344" t="str">
        <f>VLOOKUP(C13344,Подписчики!$A:$B,2,0)</f>
        <v>UTC+3</v>
      </c>
    </row>
    <row r="13345" spans="1:6" x14ac:dyDescent="0.25">
      <c r="A13345">
        <v>178139</v>
      </c>
      <c r="B13345" s="2">
        <v>44363.214999999997</v>
      </c>
      <c r="C13345">
        <v>234720</v>
      </c>
      <c r="D13345">
        <v>182984</v>
      </c>
      <c r="E13345" s="2">
        <f>VLOOKUP(C13345,Подписчики!$A:$C,3,0)</f>
        <v>44299.358266168092</v>
      </c>
      <c r="F13345" t="str">
        <f>VLOOKUP(C13345,Подписчики!$A:$B,2,0)</f>
        <v>UTC+3</v>
      </c>
    </row>
    <row r="13346" spans="1:6" x14ac:dyDescent="0.25">
      <c r="A13346">
        <v>205979</v>
      </c>
      <c r="B13346" s="2">
        <v>44370.876805825246</v>
      </c>
      <c r="C13346">
        <v>234720</v>
      </c>
      <c r="D13346">
        <v>439981</v>
      </c>
      <c r="E13346" s="2">
        <f>VLOOKUP(C13346,Подписчики!$A:$C,3,0)</f>
        <v>44299.358266168092</v>
      </c>
      <c r="F13346" t="str">
        <f>VLOOKUP(C13346,Подписчики!$A:$B,2,0)</f>
        <v>UTC+3</v>
      </c>
    </row>
    <row r="13347" spans="1:6" x14ac:dyDescent="0.25">
      <c r="A13347">
        <v>215663</v>
      </c>
      <c r="B13347" s="2">
        <v>44373.632469255666</v>
      </c>
      <c r="C13347">
        <v>234720</v>
      </c>
      <c r="D13347">
        <v>435034</v>
      </c>
      <c r="E13347" s="2">
        <f>VLOOKUP(C13347,Подписчики!$A:$C,3,0)</f>
        <v>44299.358266168092</v>
      </c>
      <c r="F13347" t="str">
        <f>VLOOKUP(C13347,Подписчики!$A:$B,2,0)</f>
        <v>UTC+3</v>
      </c>
    </row>
    <row r="13348" spans="1:6" x14ac:dyDescent="0.25">
      <c r="A13348">
        <v>224902</v>
      </c>
      <c r="B13348" s="2">
        <v>44375.807226537218</v>
      </c>
      <c r="C13348">
        <v>234720</v>
      </c>
      <c r="D13348">
        <v>327633</v>
      </c>
      <c r="E13348" s="2">
        <f>VLOOKUP(C13348,Подписчики!$A:$C,3,0)</f>
        <v>44299.358266168092</v>
      </c>
      <c r="F13348" t="str">
        <f>VLOOKUP(C13348,Подписчики!$A:$B,2,0)</f>
        <v>UTC+3</v>
      </c>
    </row>
    <row r="13349" spans="1:6" x14ac:dyDescent="0.25">
      <c r="A13349">
        <v>229405</v>
      </c>
      <c r="B13349" s="2">
        <v>44377.214999999997</v>
      </c>
      <c r="C13349">
        <v>234720</v>
      </c>
      <c r="D13349">
        <v>204394</v>
      </c>
      <c r="E13349" s="2">
        <f>VLOOKUP(C13349,Подписчики!$A:$C,3,0)</f>
        <v>44299.358266168092</v>
      </c>
      <c r="F13349" t="str">
        <f>VLOOKUP(C13349,Подписчики!$A:$B,2,0)</f>
        <v>UTC+3</v>
      </c>
    </row>
    <row r="13350" spans="1:6" x14ac:dyDescent="0.25">
      <c r="A13350">
        <v>311919</v>
      </c>
      <c r="B13350" s="2">
        <v>44401.815317152104</v>
      </c>
      <c r="C13350">
        <v>234720</v>
      </c>
      <c r="D13350">
        <v>80850</v>
      </c>
      <c r="E13350" s="2">
        <f>VLOOKUP(C13350,Подписчики!$A:$C,3,0)</f>
        <v>44299.358266168092</v>
      </c>
      <c r="F13350" t="str">
        <f>VLOOKUP(C13350,Подписчики!$A:$B,2,0)</f>
        <v>UTC+3</v>
      </c>
    </row>
    <row r="13351" spans="1:6" x14ac:dyDescent="0.25">
      <c r="A13351">
        <v>10013</v>
      </c>
      <c r="B13351" s="2">
        <v>44300.827048543688</v>
      </c>
      <c r="C13351">
        <v>134584</v>
      </c>
      <c r="D13351">
        <v>308796</v>
      </c>
      <c r="E13351" s="2">
        <f>VLOOKUP(C13351,Подписчики!$A:$C,3,0)</f>
        <v>44299.365033226495</v>
      </c>
      <c r="F13351" t="str">
        <f>VLOOKUP(C13351,Подписчики!$A:$B,2,0)</f>
        <v>UTC+0</v>
      </c>
    </row>
    <row r="13352" spans="1:6" x14ac:dyDescent="0.25">
      <c r="A13352">
        <v>20148</v>
      </c>
      <c r="B13352" s="2">
        <v>44308.695980582524</v>
      </c>
      <c r="C13352">
        <v>134584</v>
      </c>
      <c r="D13352">
        <v>74742</v>
      </c>
      <c r="E13352" s="2">
        <f>VLOOKUP(C13352,Подписчики!$A:$C,3,0)</f>
        <v>44299.365033226495</v>
      </c>
      <c r="F13352" t="str">
        <f>VLOOKUP(C13352,Подписчики!$A:$B,2,0)</f>
        <v>UTC+0</v>
      </c>
    </row>
    <row r="13353" spans="1:6" x14ac:dyDescent="0.25">
      <c r="A13353">
        <v>38326</v>
      </c>
      <c r="B13353" s="2">
        <v>44317.125</v>
      </c>
      <c r="C13353">
        <v>134584</v>
      </c>
      <c r="D13353">
        <v>120096</v>
      </c>
      <c r="E13353" s="2">
        <f>VLOOKUP(C13353,Подписчики!$A:$C,3,0)</f>
        <v>44299.365033226495</v>
      </c>
      <c r="F13353" t="str">
        <f>VLOOKUP(C13353,Подписчики!$A:$B,2,0)</f>
        <v>UTC+0</v>
      </c>
    </row>
    <row r="13354" spans="1:6" x14ac:dyDescent="0.25">
      <c r="A13354">
        <v>9282</v>
      </c>
      <c r="B13354" s="2">
        <v>44299.850511326862</v>
      </c>
      <c r="C13354">
        <v>130149</v>
      </c>
      <c r="D13354">
        <v>401945</v>
      </c>
      <c r="E13354" s="2">
        <f>VLOOKUP(C13354,Подписчики!$A:$C,3,0)</f>
        <v>44299.365270797723</v>
      </c>
      <c r="F13354" t="str">
        <f>VLOOKUP(C13354,Подписчики!$A:$B,2,0)</f>
        <v>UTC+2</v>
      </c>
    </row>
    <row r="13355" spans="1:6" x14ac:dyDescent="0.25">
      <c r="A13355">
        <v>13904</v>
      </c>
      <c r="B13355" s="2">
        <v>44303.920090614884</v>
      </c>
      <c r="C13355">
        <v>130149</v>
      </c>
      <c r="D13355">
        <v>389702</v>
      </c>
      <c r="E13355" s="2">
        <f>VLOOKUP(C13355,Подписчики!$A:$C,3,0)</f>
        <v>44299.365270797723</v>
      </c>
      <c r="F13355" t="str">
        <f>VLOOKUP(C13355,Подписчики!$A:$B,2,0)</f>
        <v>UTC+2</v>
      </c>
    </row>
    <row r="13356" spans="1:6" x14ac:dyDescent="0.25">
      <c r="A13356">
        <v>16591</v>
      </c>
      <c r="B13356" s="2">
        <v>44305.910381877024</v>
      </c>
      <c r="C13356">
        <v>130149</v>
      </c>
      <c r="D13356">
        <v>411922</v>
      </c>
      <c r="E13356" s="2">
        <f>VLOOKUP(C13356,Подписчики!$A:$C,3,0)</f>
        <v>44299.365270797723</v>
      </c>
      <c r="F13356" t="str">
        <f>VLOOKUP(C13356,Подписчики!$A:$B,2,0)</f>
        <v>UTC+2</v>
      </c>
    </row>
    <row r="13357" spans="1:6" x14ac:dyDescent="0.25">
      <c r="A13357">
        <v>9708</v>
      </c>
      <c r="B13357" s="2">
        <v>44300.587566343042</v>
      </c>
      <c r="C13357">
        <v>127828</v>
      </c>
      <c r="D13357">
        <v>198146</v>
      </c>
      <c r="E13357" s="2">
        <f>VLOOKUP(C13357,Подписчики!$A:$C,3,0)</f>
        <v>44299.370923290604</v>
      </c>
      <c r="F13357" t="str">
        <f>VLOOKUP(C13357,Подписчики!$A:$B,2,0)</f>
        <v>UTC+0</v>
      </c>
    </row>
    <row r="13358" spans="1:6" x14ac:dyDescent="0.25">
      <c r="A13358">
        <v>14080</v>
      </c>
      <c r="B13358" s="2">
        <v>44304.025999999998</v>
      </c>
      <c r="C13358">
        <v>127828</v>
      </c>
      <c r="D13358">
        <v>194335</v>
      </c>
      <c r="E13358" s="2">
        <f>VLOOKUP(C13358,Подписчики!$A:$C,3,0)</f>
        <v>44299.370923290604</v>
      </c>
      <c r="F13358" t="str">
        <f>VLOOKUP(C13358,Подписчики!$A:$B,2,0)</f>
        <v>UTC+0</v>
      </c>
    </row>
    <row r="13359" spans="1:6" x14ac:dyDescent="0.25">
      <c r="A13359">
        <v>22137</v>
      </c>
      <c r="B13359" s="2">
        <v>44309.89824595469</v>
      </c>
      <c r="C13359">
        <v>127828</v>
      </c>
      <c r="D13359">
        <v>361821</v>
      </c>
      <c r="E13359" s="2">
        <f>VLOOKUP(C13359,Подписчики!$A:$C,3,0)</f>
        <v>44299.370923290604</v>
      </c>
      <c r="F13359" t="str">
        <f>VLOOKUP(C13359,Подписчики!$A:$B,2,0)</f>
        <v>UTC+0</v>
      </c>
    </row>
    <row r="13360" spans="1:6" x14ac:dyDescent="0.25">
      <c r="A13360">
        <v>23911</v>
      </c>
      <c r="B13360" s="2">
        <v>44310.658763754043</v>
      </c>
      <c r="C13360">
        <v>127828</v>
      </c>
      <c r="D13360">
        <v>54565</v>
      </c>
      <c r="E13360" s="2">
        <f>VLOOKUP(C13360,Подписчики!$A:$C,3,0)</f>
        <v>44299.370923290604</v>
      </c>
      <c r="F13360" t="str">
        <f>VLOOKUP(C13360,Подписчики!$A:$B,2,0)</f>
        <v>UTC+0</v>
      </c>
    </row>
    <row r="13361" spans="1:6" x14ac:dyDescent="0.25">
      <c r="A13361">
        <v>79664</v>
      </c>
      <c r="B13361" s="2">
        <v>44333.21</v>
      </c>
      <c r="C13361">
        <v>127828</v>
      </c>
      <c r="D13361">
        <v>472330</v>
      </c>
      <c r="E13361" s="2">
        <f>VLOOKUP(C13361,Подписчики!$A:$C,3,0)</f>
        <v>44299.370923290604</v>
      </c>
      <c r="F13361" t="str">
        <f>VLOOKUP(C13361,Подписчики!$A:$B,2,0)</f>
        <v>UTC+0</v>
      </c>
    </row>
    <row r="13362" spans="1:6" x14ac:dyDescent="0.25">
      <c r="A13362">
        <v>100462</v>
      </c>
      <c r="B13362" s="2">
        <v>44340.042258899673</v>
      </c>
      <c r="C13362">
        <v>127828</v>
      </c>
      <c r="D13362">
        <v>196347</v>
      </c>
      <c r="E13362" s="2">
        <f>VLOOKUP(C13362,Подписчики!$A:$C,3,0)</f>
        <v>44299.370923290604</v>
      </c>
      <c r="F13362" t="str">
        <f>VLOOKUP(C13362,Подписчики!$A:$B,2,0)</f>
        <v>UTC+0</v>
      </c>
    </row>
    <row r="13363" spans="1:6" x14ac:dyDescent="0.25">
      <c r="A13363">
        <v>109443</v>
      </c>
      <c r="B13363" s="2">
        <v>44343.717016181232</v>
      </c>
      <c r="C13363">
        <v>127828</v>
      </c>
      <c r="D13363">
        <v>124786</v>
      </c>
      <c r="E13363" s="2">
        <f>VLOOKUP(C13363,Подписчики!$A:$C,3,0)</f>
        <v>44299.370923290604</v>
      </c>
      <c r="F13363" t="str">
        <f>VLOOKUP(C13363,Подписчики!$A:$B,2,0)</f>
        <v>UTC+0</v>
      </c>
    </row>
    <row r="13364" spans="1:6" x14ac:dyDescent="0.25">
      <c r="A13364">
        <v>125386</v>
      </c>
      <c r="B13364" s="2">
        <v>44346.998992889188</v>
      </c>
      <c r="C13364">
        <v>127828</v>
      </c>
      <c r="D13364">
        <v>75550</v>
      </c>
      <c r="E13364" s="2">
        <f>VLOOKUP(C13364,Подписчики!$A:$C,3,0)</f>
        <v>44299.370923290604</v>
      </c>
      <c r="F13364" t="str">
        <f>VLOOKUP(C13364,Подписчики!$A:$B,2,0)</f>
        <v>UTC+0</v>
      </c>
    </row>
    <row r="13365" spans="1:6" x14ac:dyDescent="0.25">
      <c r="A13365">
        <v>126574</v>
      </c>
      <c r="B13365" s="2">
        <v>44347.640964401297</v>
      </c>
      <c r="C13365">
        <v>127828</v>
      </c>
      <c r="D13365">
        <v>411922</v>
      </c>
      <c r="E13365" s="2">
        <f>VLOOKUP(C13365,Подписчики!$A:$C,3,0)</f>
        <v>44299.370923290604</v>
      </c>
      <c r="F13365" t="str">
        <f>VLOOKUP(C13365,Подписчики!$A:$B,2,0)</f>
        <v>UTC+0</v>
      </c>
    </row>
    <row r="13366" spans="1:6" x14ac:dyDescent="0.25">
      <c r="A13366">
        <v>135151</v>
      </c>
      <c r="B13366" s="2">
        <v>44350.818957928801</v>
      </c>
      <c r="C13366">
        <v>127828</v>
      </c>
      <c r="D13366">
        <v>103477</v>
      </c>
      <c r="E13366" s="2">
        <f>VLOOKUP(C13366,Подписчики!$A:$C,3,0)</f>
        <v>44299.370923290604</v>
      </c>
      <c r="F13366" t="str">
        <f>VLOOKUP(C13366,Подписчики!$A:$B,2,0)</f>
        <v>UTC+0</v>
      </c>
    </row>
    <row r="13367" spans="1:6" x14ac:dyDescent="0.25">
      <c r="A13367">
        <v>186393</v>
      </c>
      <c r="B13367" s="2">
        <v>44365.744524271846</v>
      </c>
      <c r="C13367">
        <v>127828</v>
      </c>
      <c r="D13367">
        <v>230507</v>
      </c>
      <c r="E13367" s="2">
        <f>VLOOKUP(C13367,Подписчики!$A:$C,3,0)</f>
        <v>44299.370923290604</v>
      </c>
      <c r="F13367" t="str">
        <f>VLOOKUP(C13367,Подписчики!$A:$B,2,0)</f>
        <v>UTC+0</v>
      </c>
    </row>
    <row r="13368" spans="1:6" x14ac:dyDescent="0.25">
      <c r="A13368">
        <v>9950</v>
      </c>
      <c r="B13368" s="2">
        <v>44300.791854368937</v>
      </c>
      <c r="C13368">
        <v>161799</v>
      </c>
      <c r="D13368">
        <v>158978</v>
      </c>
      <c r="E13368" s="2">
        <f>VLOOKUP(C13368,Подписчики!$A:$C,3,0)</f>
        <v>44299.385336467232</v>
      </c>
      <c r="F13368" t="str">
        <f>VLOOKUP(C13368,Подписчики!$A:$B,2,0)</f>
        <v>UTC+1</v>
      </c>
    </row>
    <row r="13369" spans="1:6" x14ac:dyDescent="0.25">
      <c r="A13369">
        <v>28612</v>
      </c>
      <c r="B13369" s="2">
        <v>44312.65431391586</v>
      </c>
      <c r="C13369">
        <v>161799</v>
      </c>
      <c r="D13369">
        <v>182191</v>
      </c>
      <c r="E13369" s="2">
        <f>VLOOKUP(C13369,Подписчики!$A:$C,3,0)</f>
        <v>44299.385336467232</v>
      </c>
      <c r="F13369" t="str">
        <f>VLOOKUP(C13369,Подписчики!$A:$B,2,0)</f>
        <v>UTC+1</v>
      </c>
    </row>
    <row r="13370" spans="1:6" x14ac:dyDescent="0.25">
      <c r="A13370">
        <v>82122</v>
      </c>
      <c r="B13370" s="2">
        <v>44334.615478964406</v>
      </c>
      <c r="C13370">
        <v>161799</v>
      </c>
      <c r="D13370">
        <v>279337</v>
      </c>
      <c r="E13370" s="2">
        <f>VLOOKUP(C13370,Подписчики!$A:$C,3,0)</f>
        <v>44299.385336467232</v>
      </c>
      <c r="F13370" t="str">
        <f>VLOOKUP(C13370,Подписчики!$A:$B,2,0)</f>
        <v>UTC+1</v>
      </c>
    </row>
    <row r="13371" spans="1:6" x14ac:dyDescent="0.25">
      <c r="A13371">
        <v>89873</v>
      </c>
      <c r="B13371" s="2">
        <v>44337.735220064729</v>
      </c>
      <c r="C13371">
        <v>161799</v>
      </c>
      <c r="D13371">
        <v>321129</v>
      </c>
      <c r="E13371" s="2">
        <f>VLOOKUP(C13371,Подписчики!$A:$C,3,0)</f>
        <v>44299.385336467232</v>
      </c>
      <c r="F13371" t="str">
        <f>VLOOKUP(C13371,Подписчики!$A:$B,2,0)</f>
        <v>UTC+1</v>
      </c>
    </row>
    <row r="13372" spans="1:6" x14ac:dyDescent="0.25">
      <c r="A13372">
        <v>97693</v>
      </c>
      <c r="B13372" s="2">
        <v>44339.51515533981</v>
      </c>
      <c r="C13372">
        <v>161799</v>
      </c>
      <c r="D13372">
        <v>411922</v>
      </c>
      <c r="E13372" s="2">
        <f>VLOOKUP(C13372,Подписчики!$A:$C,3,0)</f>
        <v>44299.385336467232</v>
      </c>
      <c r="F13372" t="str">
        <f>VLOOKUP(C13372,Подписчики!$A:$B,2,0)</f>
        <v>UTC+1</v>
      </c>
    </row>
    <row r="13373" spans="1:6" x14ac:dyDescent="0.25">
      <c r="A13373">
        <v>124432</v>
      </c>
      <c r="B13373" s="2">
        <v>44346.820980582524</v>
      </c>
      <c r="C13373">
        <v>161799</v>
      </c>
      <c r="D13373">
        <v>102086</v>
      </c>
      <c r="E13373" s="2">
        <f>VLOOKUP(C13373,Подписчики!$A:$C,3,0)</f>
        <v>44299.385336467232</v>
      </c>
      <c r="F13373" t="str">
        <f>VLOOKUP(C13373,Подписчики!$A:$B,2,0)</f>
        <v>UTC+1</v>
      </c>
    </row>
    <row r="13374" spans="1:6" x14ac:dyDescent="0.25">
      <c r="A13374">
        <v>189495</v>
      </c>
      <c r="B13374" s="2">
        <v>44366.484603411969</v>
      </c>
      <c r="C13374">
        <v>161799</v>
      </c>
      <c r="D13374">
        <v>251574</v>
      </c>
      <c r="E13374" s="2">
        <f>VLOOKUP(C13374,Подписчики!$A:$C,3,0)</f>
        <v>44299.385336467232</v>
      </c>
      <c r="F13374" t="str">
        <f>VLOOKUP(C13374,Подписчики!$A:$B,2,0)</f>
        <v>UTC+1</v>
      </c>
    </row>
    <row r="13375" spans="1:6" x14ac:dyDescent="0.25">
      <c r="A13375">
        <v>190940</v>
      </c>
      <c r="B13375" s="2">
        <v>44366.706808679461</v>
      </c>
      <c r="C13375">
        <v>161799</v>
      </c>
      <c r="D13375">
        <v>409308</v>
      </c>
      <c r="E13375" s="2">
        <f>VLOOKUP(C13375,Подписчики!$A:$C,3,0)</f>
        <v>44299.385336467232</v>
      </c>
      <c r="F13375" t="str">
        <f>VLOOKUP(C13375,Подписчики!$A:$B,2,0)</f>
        <v>UTC+1</v>
      </c>
    </row>
    <row r="13376" spans="1:6" x14ac:dyDescent="0.25">
      <c r="A13376">
        <v>230395</v>
      </c>
      <c r="B13376" s="2">
        <v>44377.680203883494</v>
      </c>
      <c r="C13376">
        <v>161799</v>
      </c>
      <c r="D13376">
        <v>118549</v>
      </c>
      <c r="E13376" s="2">
        <f>VLOOKUP(C13376,Подписчики!$A:$C,3,0)</f>
        <v>44299.385336467232</v>
      </c>
      <c r="F13376" t="str">
        <f>VLOOKUP(C13376,Подписчики!$A:$B,2,0)</f>
        <v>UTC+1</v>
      </c>
    </row>
    <row r="13377" spans="1:6" x14ac:dyDescent="0.25">
      <c r="A13377">
        <v>266607</v>
      </c>
      <c r="B13377" s="2">
        <v>44388.385448774679</v>
      </c>
      <c r="C13377">
        <v>161799</v>
      </c>
      <c r="D13377">
        <v>401945</v>
      </c>
      <c r="E13377" s="2">
        <f>VLOOKUP(C13377,Подписчики!$A:$C,3,0)</f>
        <v>44299.385336467232</v>
      </c>
      <c r="F13377" t="str">
        <f>VLOOKUP(C13377,Подписчики!$A:$B,2,0)</f>
        <v>UTC+1</v>
      </c>
    </row>
    <row r="13378" spans="1:6" x14ac:dyDescent="0.25">
      <c r="A13378">
        <v>278120</v>
      </c>
      <c r="B13378" s="2">
        <v>44391.858197411006</v>
      </c>
      <c r="C13378">
        <v>161799</v>
      </c>
      <c r="D13378">
        <v>202914</v>
      </c>
      <c r="E13378" s="2">
        <f>VLOOKUP(C13378,Подписчики!$A:$C,3,0)</f>
        <v>44299.385336467232</v>
      </c>
      <c r="F13378" t="str">
        <f>VLOOKUP(C13378,Подписчики!$A:$B,2,0)</f>
        <v>UTC+1</v>
      </c>
    </row>
    <row r="13379" spans="1:6" x14ac:dyDescent="0.25">
      <c r="A13379">
        <v>287991</v>
      </c>
      <c r="B13379" s="2">
        <v>44394.716422009951</v>
      </c>
      <c r="C13379">
        <v>161799</v>
      </c>
      <c r="D13379">
        <v>363403</v>
      </c>
      <c r="E13379" s="2">
        <f>VLOOKUP(C13379,Подписчики!$A:$C,3,0)</f>
        <v>44299.385336467232</v>
      </c>
      <c r="F13379" t="str">
        <f>VLOOKUP(C13379,Подписчики!$A:$B,2,0)</f>
        <v>UTC+1</v>
      </c>
    </row>
    <row r="13380" spans="1:6" x14ac:dyDescent="0.25">
      <c r="A13380">
        <v>315653</v>
      </c>
      <c r="B13380" s="2">
        <v>44402.738456310683</v>
      </c>
      <c r="C13380">
        <v>161799</v>
      </c>
      <c r="D13380">
        <v>256201</v>
      </c>
      <c r="E13380" s="2">
        <f>VLOOKUP(C13380,Подписчики!$A:$C,3,0)</f>
        <v>44299.385336467232</v>
      </c>
      <c r="F13380" t="str">
        <f>VLOOKUP(C13380,Подписчики!$A:$B,2,0)</f>
        <v>UTC+1</v>
      </c>
    </row>
    <row r="13381" spans="1:6" x14ac:dyDescent="0.25">
      <c r="A13381">
        <v>333558</v>
      </c>
      <c r="B13381" s="2">
        <v>44408.202917569506</v>
      </c>
      <c r="C13381">
        <v>161799</v>
      </c>
      <c r="D13381">
        <v>372101</v>
      </c>
      <c r="E13381" s="2">
        <f>VLOOKUP(C13381,Подписчики!$A:$C,3,0)</f>
        <v>44299.385336467232</v>
      </c>
      <c r="F13381" t="str">
        <f>VLOOKUP(C13381,Подписчики!$A:$B,2,0)</f>
        <v>UTC+1</v>
      </c>
    </row>
    <row r="13382" spans="1:6" x14ac:dyDescent="0.25">
      <c r="A13382">
        <v>9697</v>
      </c>
      <c r="B13382" s="2">
        <v>44300.580689320392</v>
      </c>
      <c r="C13382">
        <v>309425</v>
      </c>
      <c r="D13382">
        <v>439981</v>
      </c>
      <c r="E13382" s="2">
        <f>VLOOKUP(C13382,Подписчики!$A:$C,3,0)</f>
        <v>44299.393948290599</v>
      </c>
      <c r="F13382" t="str">
        <f>VLOOKUP(C13382,Подписчики!$A:$B,2,0)</f>
        <v>UTC+3</v>
      </c>
    </row>
    <row r="13383" spans="1:6" x14ac:dyDescent="0.25">
      <c r="A13383">
        <v>11690</v>
      </c>
      <c r="B13383" s="2">
        <v>44302.739265372169</v>
      </c>
      <c r="C13383">
        <v>309425</v>
      </c>
      <c r="D13383">
        <v>351192</v>
      </c>
      <c r="E13383" s="2">
        <f>VLOOKUP(C13383,Подписчики!$A:$C,3,0)</f>
        <v>44299.393948290599</v>
      </c>
      <c r="F13383" t="str">
        <f>VLOOKUP(C13383,Подписчики!$A:$B,2,0)</f>
        <v>UTC+3</v>
      </c>
    </row>
    <row r="13384" spans="1:6" x14ac:dyDescent="0.25">
      <c r="A13384">
        <v>13056</v>
      </c>
      <c r="B13384" s="2">
        <v>44303.621142394819</v>
      </c>
      <c r="C13384">
        <v>309425</v>
      </c>
      <c r="D13384">
        <v>14862</v>
      </c>
      <c r="E13384" s="2">
        <f>VLOOKUP(C13384,Подписчики!$A:$C,3,0)</f>
        <v>44299.393948290599</v>
      </c>
      <c r="F13384" t="str">
        <f>VLOOKUP(C13384,Подписчики!$A:$B,2,0)</f>
        <v>UTC+3</v>
      </c>
    </row>
    <row r="13385" spans="1:6" x14ac:dyDescent="0.25">
      <c r="A13385">
        <v>19493</v>
      </c>
      <c r="B13385" s="2">
        <v>44308.543472491911</v>
      </c>
      <c r="C13385">
        <v>309425</v>
      </c>
      <c r="D13385">
        <v>21760</v>
      </c>
      <c r="E13385" s="2">
        <f>VLOOKUP(C13385,Подписчики!$A:$C,3,0)</f>
        <v>44299.393948290599</v>
      </c>
      <c r="F13385" t="str">
        <f>VLOOKUP(C13385,Подписчики!$A:$B,2,0)</f>
        <v>UTC+3</v>
      </c>
    </row>
    <row r="13386" spans="1:6" x14ac:dyDescent="0.25">
      <c r="A13386">
        <v>26152</v>
      </c>
      <c r="B13386" s="2">
        <v>44311.446333201086</v>
      </c>
      <c r="C13386">
        <v>309425</v>
      </c>
      <c r="D13386">
        <v>250679</v>
      </c>
      <c r="E13386" s="2">
        <f>VLOOKUP(C13386,Подписчики!$A:$C,3,0)</f>
        <v>44299.393948290599</v>
      </c>
      <c r="F13386" t="str">
        <f>VLOOKUP(C13386,Подписчики!$A:$B,2,0)</f>
        <v>UTC+3</v>
      </c>
    </row>
    <row r="13387" spans="1:6" x14ac:dyDescent="0.25">
      <c r="A13387">
        <v>51985</v>
      </c>
      <c r="B13387" s="2">
        <v>44323.493310679609</v>
      </c>
      <c r="C13387">
        <v>309425</v>
      </c>
      <c r="D13387">
        <v>298909</v>
      </c>
      <c r="E13387" s="2">
        <f>VLOOKUP(C13387,Подписчики!$A:$C,3,0)</f>
        <v>44299.393948290599</v>
      </c>
      <c r="F13387" t="str">
        <f>VLOOKUP(C13387,Подписчики!$A:$B,2,0)</f>
        <v>UTC+3</v>
      </c>
    </row>
    <row r="13388" spans="1:6" x14ac:dyDescent="0.25">
      <c r="A13388">
        <v>82142</v>
      </c>
      <c r="B13388" s="2">
        <v>44334.619524271846</v>
      </c>
      <c r="C13388">
        <v>309425</v>
      </c>
      <c r="D13388">
        <v>152631</v>
      </c>
      <c r="E13388" s="2">
        <f>VLOOKUP(C13388,Подписчики!$A:$C,3,0)</f>
        <v>44299.393948290599</v>
      </c>
      <c r="F13388" t="str">
        <f>VLOOKUP(C13388,Подписчики!$A:$B,2,0)</f>
        <v>UTC+3</v>
      </c>
    </row>
    <row r="13389" spans="1:6" x14ac:dyDescent="0.25">
      <c r="A13389">
        <v>102272</v>
      </c>
      <c r="B13389" s="2">
        <v>44340.757064724916</v>
      </c>
      <c r="C13389">
        <v>309425</v>
      </c>
      <c r="D13389">
        <v>149755</v>
      </c>
      <c r="E13389" s="2">
        <f>VLOOKUP(C13389,Подписчики!$A:$C,3,0)</f>
        <v>44299.393948290599</v>
      </c>
      <c r="F13389" t="str">
        <f>VLOOKUP(C13389,Подписчики!$A:$B,2,0)</f>
        <v>UTC+3</v>
      </c>
    </row>
    <row r="13390" spans="1:6" x14ac:dyDescent="0.25">
      <c r="A13390">
        <v>125760</v>
      </c>
      <c r="B13390" s="2">
        <v>44347.347999999998</v>
      </c>
      <c r="C13390">
        <v>309425</v>
      </c>
      <c r="D13390">
        <v>347740</v>
      </c>
      <c r="E13390" s="2">
        <f>VLOOKUP(C13390,Подписчики!$A:$C,3,0)</f>
        <v>44299.393948290599</v>
      </c>
      <c r="F13390" t="str">
        <f>VLOOKUP(C13390,Подписчики!$A:$B,2,0)</f>
        <v>UTC+3</v>
      </c>
    </row>
    <row r="13391" spans="1:6" x14ac:dyDescent="0.25">
      <c r="A13391">
        <v>146874</v>
      </c>
      <c r="B13391" s="2">
        <v>44353.807226537218</v>
      </c>
      <c r="C13391">
        <v>309425</v>
      </c>
      <c r="D13391">
        <v>273920</v>
      </c>
      <c r="E13391" s="2">
        <f>VLOOKUP(C13391,Подписчики!$A:$C,3,0)</f>
        <v>44299.393948290599</v>
      </c>
      <c r="F13391" t="str">
        <f>VLOOKUP(C13391,Подписчики!$A:$B,2,0)</f>
        <v>UTC+3</v>
      </c>
    </row>
    <row r="13392" spans="1:6" x14ac:dyDescent="0.25">
      <c r="A13392">
        <v>205036</v>
      </c>
      <c r="B13392" s="2">
        <v>44370.729556634302</v>
      </c>
      <c r="C13392">
        <v>309425</v>
      </c>
      <c r="D13392">
        <v>88863</v>
      </c>
      <c r="E13392" s="2">
        <f>VLOOKUP(C13392,Подписчики!$A:$C,3,0)</f>
        <v>44299.393948290599</v>
      </c>
      <c r="F13392" t="str">
        <f>VLOOKUP(C13392,Подписчики!$A:$B,2,0)</f>
        <v>UTC+3</v>
      </c>
    </row>
    <row r="13393" spans="1:6" x14ac:dyDescent="0.25">
      <c r="A13393">
        <v>9953</v>
      </c>
      <c r="B13393" s="2">
        <v>44300.791854368937</v>
      </c>
      <c r="C13393">
        <v>189897</v>
      </c>
      <c r="D13393">
        <v>347393</v>
      </c>
      <c r="E13393" s="2">
        <f>VLOOKUP(C13393,Подписчики!$A:$C,3,0)</f>
        <v>44299.396436467236</v>
      </c>
      <c r="F13393" t="str">
        <f>VLOOKUP(C13393,Подписчики!$A:$B,2,0)</f>
        <v>UTC+1</v>
      </c>
    </row>
    <row r="13394" spans="1:6" x14ac:dyDescent="0.25">
      <c r="A13394">
        <v>10424</v>
      </c>
      <c r="B13394" s="2">
        <v>44301.604152103566</v>
      </c>
      <c r="C13394">
        <v>189897</v>
      </c>
      <c r="D13394">
        <v>324893</v>
      </c>
      <c r="E13394" s="2">
        <f>VLOOKUP(C13394,Подписчики!$A:$C,3,0)</f>
        <v>44299.396436467236</v>
      </c>
      <c r="F13394" t="str">
        <f>VLOOKUP(C13394,Подписчики!$A:$B,2,0)</f>
        <v>UTC+1</v>
      </c>
    </row>
    <row r="13395" spans="1:6" x14ac:dyDescent="0.25">
      <c r="A13395">
        <v>66651</v>
      </c>
      <c r="B13395" s="2">
        <v>44328.9083592233</v>
      </c>
      <c r="C13395">
        <v>189897</v>
      </c>
      <c r="D13395">
        <v>459455</v>
      </c>
      <c r="E13395" s="2">
        <f>VLOOKUP(C13395,Подписчики!$A:$C,3,0)</f>
        <v>44299.396436467236</v>
      </c>
      <c r="F13395" t="str">
        <f>VLOOKUP(C13395,Подписчики!$A:$B,2,0)</f>
        <v>UTC+1</v>
      </c>
    </row>
    <row r="13396" spans="1:6" x14ac:dyDescent="0.25">
      <c r="A13396">
        <v>81827</v>
      </c>
      <c r="B13396" s="2">
        <v>44334.511919093857</v>
      </c>
      <c r="C13396">
        <v>189897</v>
      </c>
      <c r="D13396">
        <v>173184</v>
      </c>
      <c r="E13396" s="2">
        <f>VLOOKUP(C13396,Подписчики!$A:$C,3,0)</f>
        <v>44299.396436467236</v>
      </c>
      <c r="F13396" t="str">
        <f>VLOOKUP(C13396,Подписчики!$A:$B,2,0)</f>
        <v>UTC+1</v>
      </c>
    </row>
    <row r="13397" spans="1:6" x14ac:dyDescent="0.25">
      <c r="A13397">
        <v>97460</v>
      </c>
      <c r="B13397" s="2">
        <v>44339.445753349406</v>
      </c>
      <c r="C13397">
        <v>189897</v>
      </c>
      <c r="D13397">
        <v>466283</v>
      </c>
      <c r="E13397" s="2">
        <f>VLOOKUP(C13397,Подписчики!$A:$C,3,0)</f>
        <v>44299.396436467236</v>
      </c>
      <c r="F13397" t="str">
        <f>VLOOKUP(C13397,Подписчики!$A:$B,2,0)</f>
        <v>UTC+1</v>
      </c>
    </row>
    <row r="13398" spans="1:6" x14ac:dyDescent="0.25">
      <c r="A13398">
        <v>10089</v>
      </c>
      <c r="B13398" s="2">
        <v>44300.867906148873</v>
      </c>
      <c r="C13398">
        <v>69368</v>
      </c>
      <c r="D13398">
        <v>137327</v>
      </c>
      <c r="E13398" s="2">
        <f>VLOOKUP(C13398,Подписчики!$A:$C,3,0)</f>
        <v>44299.404489707973</v>
      </c>
      <c r="F13398" t="str">
        <f>VLOOKUP(C13398,Подписчики!$A:$B,2,0)</f>
        <v>UTC+1</v>
      </c>
    </row>
    <row r="13399" spans="1:6" x14ac:dyDescent="0.25">
      <c r="A13399">
        <v>19808</v>
      </c>
      <c r="B13399" s="2">
        <v>44308.623569579293</v>
      </c>
      <c r="C13399">
        <v>69368</v>
      </c>
      <c r="D13399">
        <v>347393</v>
      </c>
      <c r="E13399" s="2">
        <f>VLOOKUP(C13399,Подписчики!$A:$C,3,0)</f>
        <v>44299.404489707973</v>
      </c>
      <c r="F13399" t="str">
        <f>VLOOKUP(C13399,Подписчики!$A:$B,2,0)</f>
        <v>UTC+1</v>
      </c>
    </row>
    <row r="13400" spans="1:6" x14ac:dyDescent="0.25">
      <c r="A13400">
        <v>31236</v>
      </c>
      <c r="B13400" s="2">
        <v>44314.581498381878</v>
      </c>
      <c r="C13400">
        <v>69368</v>
      </c>
      <c r="D13400">
        <v>357547</v>
      </c>
      <c r="E13400" s="2">
        <f>VLOOKUP(C13400,Подписчики!$A:$C,3,0)</f>
        <v>44299.404489707973</v>
      </c>
      <c r="F13400" t="str">
        <f>VLOOKUP(C13400,Подписчики!$A:$B,2,0)</f>
        <v>UTC+1</v>
      </c>
    </row>
    <row r="13401" spans="1:6" x14ac:dyDescent="0.25">
      <c r="A13401">
        <v>47162</v>
      </c>
      <c r="B13401" s="2">
        <v>44320.767582524277</v>
      </c>
      <c r="C13401">
        <v>69368</v>
      </c>
      <c r="D13401">
        <v>273577</v>
      </c>
      <c r="E13401" s="2">
        <f>VLOOKUP(C13401,Подписчики!$A:$C,3,0)</f>
        <v>44299.404489707973</v>
      </c>
      <c r="F13401" t="str">
        <f>VLOOKUP(C13401,Подписчики!$A:$B,2,0)</f>
        <v>UTC+1</v>
      </c>
    </row>
    <row r="13402" spans="1:6" x14ac:dyDescent="0.25">
      <c r="A13402">
        <v>69907</v>
      </c>
      <c r="B13402" s="2">
        <v>44330.613860841426</v>
      </c>
      <c r="C13402">
        <v>69368</v>
      </c>
      <c r="D13402">
        <v>249345</v>
      </c>
      <c r="E13402" s="2">
        <f>VLOOKUP(C13402,Подписчики!$A:$C,3,0)</f>
        <v>44299.404489707973</v>
      </c>
      <c r="F13402" t="str">
        <f>VLOOKUP(C13402,Подписчики!$A:$B,2,0)</f>
        <v>UTC+1</v>
      </c>
    </row>
    <row r="13403" spans="1:6" x14ac:dyDescent="0.25">
      <c r="A13403">
        <v>101611</v>
      </c>
      <c r="B13403" s="2">
        <v>44340.664022653727</v>
      </c>
      <c r="C13403">
        <v>69368</v>
      </c>
      <c r="D13403">
        <v>331472</v>
      </c>
      <c r="E13403" s="2">
        <f>VLOOKUP(C13403,Подписчики!$A:$C,3,0)</f>
        <v>44299.404489707973</v>
      </c>
      <c r="F13403" t="str">
        <f>VLOOKUP(C13403,Подписчики!$A:$B,2,0)</f>
        <v>UTC+1</v>
      </c>
    </row>
    <row r="13404" spans="1:6" x14ac:dyDescent="0.25">
      <c r="A13404">
        <v>108016</v>
      </c>
      <c r="B13404" s="2">
        <v>44342.87599676376</v>
      </c>
      <c r="C13404">
        <v>69368</v>
      </c>
      <c r="D13404">
        <v>470762</v>
      </c>
      <c r="E13404" s="2">
        <f>VLOOKUP(C13404,Подписчики!$A:$C,3,0)</f>
        <v>44299.404489707973</v>
      </c>
      <c r="F13404" t="str">
        <f>VLOOKUP(C13404,Подписчики!$A:$B,2,0)</f>
        <v>UTC+1</v>
      </c>
    </row>
    <row r="13405" spans="1:6" x14ac:dyDescent="0.25">
      <c r="A13405">
        <v>134403</v>
      </c>
      <c r="B13405" s="2">
        <v>44350.686676375408</v>
      </c>
      <c r="C13405">
        <v>69368</v>
      </c>
      <c r="D13405">
        <v>411922</v>
      </c>
      <c r="E13405" s="2">
        <f>VLOOKUP(C13405,Подписчики!$A:$C,3,0)</f>
        <v>44299.404489707973</v>
      </c>
      <c r="F13405" t="str">
        <f>VLOOKUP(C13405,Подписчики!$A:$B,2,0)</f>
        <v>UTC+1</v>
      </c>
    </row>
    <row r="13406" spans="1:6" x14ac:dyDescent="0.25">
      <c r="A13406">
        <v>152119</v>
      </c>
      <c r="B13406" s="2">
        <v>44355.744928802589</v>
      </c>
      <c r="C13406">
        <v>69368</v>
      </c>
      <c r="D13406">
        <v>122902</v>
      </c>
      <c r="E13406" s="2">
        <f>VLOOKUP(C13406,Подписчики!$A:$C,3,0)</f>
        <v>44299.404489707973</v>
      </c>
      <c r="F13406" t="str">
        <f>VLOOKUP(C13406,Подписчики!$A:$B,2,0)</f>
        <v>UTC+1</v>
      </c>
    </row>
    <row r="13407" spans="1:6" x14ac:dyDescent="0.25">
      <c r="A13407">
        <v>164278</v>
      </c>
      <c r="B13407" s="2">
        <v>44359.347361674852</v>
      </c>
      <c r="C13407">
        <v>69368</v>
      </c>
      <c r="D13407">
        <v>169563</v>
      </c>
      <c r="E13407" s="2">
        <f>VLOOKUP(C13407,Подписчики!$A:$C,3,0)</f>
        <v>44299.404489707973</v>
      </c>
      <c r="F13407" t="str">
        <f>VLOOKUP(C13407,Подписчики!$A:$B,2,0)</f>
        <v>UTC+1</v>
      </c>
    </row>
    <row r="13408" spans="1:6" x14ac:dyDescent="0.25">
      <c r="A13408">
        <v>181110</v>
      </c>
      <c r="B13408" s="2">
        <v>44364.479556634309</v>
      </c>
      <c r="C13408">
        <v>69368</v>
      </c>
      <c r="D13408">
        <v>281236</v>
      </c>
      <c r="E13408" s="2">
        <f>VLOOKUP(C13408,Подписчики!$A:$C,3,0)</f>
        <v>44299.404489707973</v>
      </c>
      <c r="F13408" t="str">
        <f>VLOOKUP(C13408,Подписчики!$A:$B,2,0)</f>
        <v>UTC+1</v>
      </c>
    </row>
    <row r="13409" spans="1:6" x14ac:dyDescent="0.25">
      <c r="A13409">
        <v>259840</v>
      </c>
      <c r="B13409" s="2">
        <v>44386.824216828478</v>
      </c>
      <c r="C13409">
        <v>69368</v>
      </c>
      <c r="D13409">
        <v>158978</v>
      </c>
      <c r="E13409" s="2">
        <f>VLOOKUP(C13409,Подписчики!$A:$C,3,0)</f>
        <v>44299.404489707973</v>
      </c>
      <c r="F13409" t="str">
        <f>VLOOKUP(C13409,Подписчики!$A:$B,2,0)</f>
        <v>UTC+1</v>
      </c>
    </row>
    <row r="13410" spans="1:6" x14ac:dyDescent="0.25">
      <c r="A13410">
        <v>305755</v>
      </c>
      <c r="B13410" s="2">
        <v>44400.571333333333</v>
      </c>
      <c r="C13410">
        <v>69368</v>
      </c>
      <c r="D13410">
        <v>46099</v>
      </c>
      <c r="E13410" s="2">
        <f>VLOOKUP(C13410,Подписчики!$A:$C,3,0)</f>
        <v>44299.404489707973</v>
      </c>
      <c r="F13410" t="str">
        <f>VLOOKUP(C13410,Подписчики!$A:$B,2,0)</f>
        <v>UTC+1</v>
      </c>
    </row>
    <row r="13411" spans="1:6" x14ac:dyDescent="0.25">
      <c r="A13411">
        <v>344393</v>
      </c>
      <c r="B13411" s="2">
        <v>44410.806417475731</v>
      </c>
      <c r="C13411">
        <v>69368</v>
      </c>
      <c r="D13411">
        <v>250679</v>
      </c>
      <c r="E13411" s="2">
        <f>VLOOKUP(C13411,Подписчики!$A:$C,3,0)</f>
        <v>44299.404489707973</v>
      </c>
      <c r="F13411" t="str">
        <f>VLOOKUP(C13411,Подписчики!$A:$B,2,0)</f>
        <v>UTC+1</v>
      </c>
    </row>
    <row r="13412" spans="1:6" x14ac:dyDescent="0.25">
      <c r="A13412">
        <v>345744</v>
      </c>
      <c r="B13412" s="2">
        <v>44411.599297734632</v>
      </c>
      <c r="C13412">
        <v>69368</v>
      </c>
      <c r="D13412">
        <v>204394</v>
      </c>
      <c r="E13412" s="2">
        <f>VLOOKUP(C13412,Подписчики!$A:$C,3,0)</f>
        <v>44299.404489707973</v>
      </c>
      <c r="F13412" t="str">
        <f>VLOOKUP(C13412,Подписчики!$A:$B,2,0)</f>
        <v>UTC+1</v>
      </c>
    </row>
    <row r="13413" spans="1:6" x14ac:dyDescent="0.25">
      <c r="A13413">
        <v>355610</v>
      </c>
      <c r="B13413" s="2">
        <v>44414.741692556636</v>
      </c>
      <c r="C13413">
        <v>69368</v>
      </c>
      <c r="D13413">
        <v>228405</v>
      </c>
      <c r="E13413" s="2">
        <f>VLOOKUP(C13413,Подписчики!$A:$C,3,0)</f>
        <v>44299.404489707973</v>
      </c>
      <c r="F13413" t="str">
        <f>VLOOKUP(C13413,Подписчики!$A:$B,2,0)</f>
        <v>UTC+1</v>
      </c>
    </row>
    <row r="13414" spans="1:6" x14ac:dyDescent="0.25">
      <c r="A13414">
        <v>380607</v>
      </c>
      <c r="B13414" s="2">
        <v>44421.939103559875</v>
      </c>
      <c r="C13414">
        <v>69368</v>
      </c>
      <c r="D13414">
        <v>347008</v>
      </c>
      <c r="E13414" s="2">
        <f>VLOOKUP(C13414,Подписчики!$A:$C,3,0)</f>
        <v>44299.404489707973</v>
      </c>
      <c r="F13414" t="str">
        <f>VLOOKUP(C13414,Подписчики!$A:$B,2,0)</f>
        <v>UTC+1</v>
      </c>
    </row>
    <row r="13415" spans="1:6" x14ac:dyDescent="0.25">
      <c r="A13415">
        <v>401235</v>
      </c>
      <c r="B13415" s="2">
        <v>44428.715802589002</v>
      </c>
      <c r="C13415">
        <v>69368</v>
      </c>
      <c r="D13415">
        <v>251823</v>
      </c>
      <c r="E13415" s="2">
        <f>VLOOKUP(C13415,Подписчики!$A:$C,3,0)</f>
        <v>44299.404489707973</v>
      </c>
      <c r="F13415" t="str">
        <f>VLOOKUP(C13415,Подписчики!$A:$B,2,0)</f>
        <v>UTC+1</v>
      </c>
    </row>
    <row r="13416" spans="1:6" x14ac:dyDescent="0.25">
      <c r="A13416">
        <v>419057</v>
      </c>
      <c r="B13416" s="2">
        <v>44434.539427184471</v>
      </c>
      <c r="C13416">
        <v>69368</v>
      </c>
      <c r="D13416">
        <v>343491</v>
      </c>
      <c r="E13416" s="2">
        <f>VLOOKUP(C13416,Подписчики!$A:$C,3,0)</f>
        <v>44299.404489707973</v>
      </c>
      <c r="F13416" t="str">
        <f>VLOOKUP(C13416,Подписчики!$A:$B,2,0)</f>
        <v>UTC+1</v>
      </c>
    </row>
    <row r="13417" spans="1:6" x14ac:dyDescent="0.25">
      <c r="A13417">
        <v>9426</v>
      </c>
      <c r="B13417" s="2">
        <v>44300.113666666664</v>
      </c>
      <c r="C13417">
        <v>42461</v>
      </c>
      <c r="D13417">
        <v>411922</v>
      </c>
      <c r="E13417" s="2">
        <f>VLOOKUP(C13417,Подписчики!$A:$C,3,0)</f>
        <v>44299.416261289174</v>
      </c>
      <c r="F13417" t="str">
        <f>VLOOKUP(C13417,Подписчики!$A:$B,2,0)</f>
        <v>UTC+2</v>
      </c>
    </row>
    <row r="13418" spans="1:6" x14ac:dyDescent="0.25">
      <c r="A13418">
        <v>10592</v>
      </c>
      <c r="B13418" s="2">
        <v>44301.685462783171</v>
      </c>
      <c r="C13418">
        <v>42461</v>
      </c>
      <c r="D13418">
        <v>204394</v>
      </c>
      <c r="E13418" s="2">
        <f>VLOOKUP(C13418,Подписчики!$A:$C,3,0)</f>
        <v>44299.416261289174</v>
      </c>
      <c r="F13418" t="str">
        <f>VLOOKUP(C13418,Подписчики!$A:$B,2,0)</f>
        <v>UTC+2</v>
      </c>
    </row>
    <row r="13419" spans="1:6" x14ac:dyDescent="0.25">
      <c r="A13419">
        <v>12920</v>
      </c>
      <c r="B13419" s="2">
        <v>44303.585139158575</v>
      </c>
      <c r="C13419">
        <v>42461</v>
      </c>
      <c r="D13419">
        <v>104958</v>
      </c>
      <c r="E13419" s="2">
        <f>VLOOKUP(C13419,Подписчики!$A:$C,3,0)</f>
        <v>44299.416261289174</v>
      </c>
      <c r="F13419" t="str">
        <f>VLOOKUP(C13419,Подписчики!$A:$B,2,0)</f>
        <v>UTC+2</v>
      </c>
    </row>
    <row r="13420" spans="1:6" x14ac:dyDescent="0.25">
      <c r="A13420">
        <v>16109</v>
      </c>
      <c r="B13420" s="2">
        <v>44305.66119093851</v>
      </c>
      <c r="C13420">
        <v>42461</v>
      </c>
      <c r="D13420">
        <v>432277</v>
      </c>
      <c r="E13420" s="2">
        <f>VLOOKUP(C13420,Подписчики!$A:$C,3,0)</f>
        <v>44299.416261289174</v>
      </c>
      <c r="F13420" t="str">
        <f>VLOOKUP(C13420,Подписчики!$A:$B,2,0)</f>
        <v>UTC+2</v>
      </c>
    </row>
    <row r="13421" spans="1:6" x14ac:dyDescent="0.25">
      <c r="A13421">
        <v>21464</v>
      </c>
      <c r="B13421" s="2">
        <v>44309.771223300966</v>
      </c>
      <c r="C13421">
        <v>42461</v>
      </c>
      <c r="D13421">
        <v>244574</v>
      </c>
      <c r="E13421" s="2">
        <f>VLOOKUP(C13421,Подписчики!$A:$C,3,0)</f>
        <v>44299.416261289174</v>
      </c>
      <c r="F13421" t="str">
        <f>VLOOKUP(C13421,Подписчики!$A:$B,2,0)</f>
        <v>UTC+2</v>
      </c>
    </row>
    <row r="13422" spans="1:6" x14ac:dyDescent="0.25">
      <c r="A13422">
        <v>37159</v>
      </c>
      <c r="B13422" s="2">
        <v>44316.78902265372</v>
      </c>
      <c r="C13422">
        <v>42461</v>
      </c>
      <c r="D13422">
        <v>250679</v>
      </c>
      <c r="E13422" s="2">
        <f>VLOOKUP(C13422,Подписчики!$A:$C,3,0)</f>
        <v>44299.416261289174</v>
      </c>
      <c r="F13422" t="str">
        <f>VLOOKUP(C13422,Подписчики!$A:$B,2,0)</f>
        <v>UTC+2</v>
      </c>
    </row>
    <row r="13423" spans="1:6" x14ac:dyDescent="0.25">
      <c r="A13423">
        <v>41296</v>
      </c>
      <c r="B13423" s="2">
        <v>44318.297463911862</v>
      </c>
      <c r="C13423">
        <v>42461</v>
      </c>
      <c r="D13423">
        <v>347008</v>
      </c>
      <c r="E13423" s="2">
        <f>VLOOKUP(C13423,Подписчики!$A:$C,3,0)</f>
        <v>44299.416261289174</v>
      </c>
      <c r="F13423" t="str">
        <f>VLOOKUP(C13423,Подписчики!$A:$B,2,0)</f>
        <v>UTC+2</v>
      </c>
    </row>
    <row r="13424" spans="1:6" x14ac:dyDescent="0.25">
      <c r="A13424">
        <v>46253</v>
      </c>
      <c r="B13424" s="2">
        <v>44320.513666666666</v>
      </c>
      <c r="C13424">
        <v>42461</v>
      </c>
      <c r="D13424">
        <v>320602</v>
      </c>
      <c r="E13424" s="2">
        <f>VLOOKUP(C13424,Подписчики!$A:$C,3,0)</f>
        <v>44299.416261289174</v>
      </c>
      <c r="F13424" t="str">
        <f>VLOOKUP(C13424,Подписчики!$A:$B,2,0)</f>
        <v>UTC+2</v>
      </c>
    </row>
    <row r="13425" spans="1:6" x14ac:dyDescent="0.25">
      <c r="A13425">
        <v>56201</v>
      </c>
      <c r="B13425" s="2">
        <v>44324.790640776693</v>
      </c>
      <c r="C13425">
        <v>42461</v>
      </c>
      <c r="D13425">
        <v>112456</v>
      </c>
      <c r="E13425" s="2">
        <f>VLOOKUP(C13425,Подписчики!$A:$C,3,0)</f>
        <v>44299.416261289174</v>
      </c>
      <c r="F13425" t="str">
        <f>VLOOKUP(C13425,Подписчики!$A:$B,2,0)</f>
        <v>UTC+2</v>
      </c>
    </row>
    <row r="13426" spans="1:6" x14ac:dyDescent="0.25">
      <c r="A13426">
        <v>71705</v>
      </c>
      <c r="B13426" s="2">
        <v>44330.866692556629</v>
      </c>
      <c r="C13426">
        <v>42461</v>
      </c>
      <c r="D13426">
        <v>162482</v>
      </c>
      <c r="E13426" s="2">
        <f>VLOOKUP(C13426,Подписчики!$A:$C,3,0)</f>
        <v>44299.416261289174</v>
      </c>
      <c r="F13426" t="str">
        <f>VLOOKUP(C13426,Подписчики!$A:$B,2,0)</f>
        <v>UTC+2</v>
      </c>
    </row>
    <row r="13427" spans="1:6" x14ac:dyDescent="0.25">
      <c r="A13427">
        <v>79046</v>
      </c>
      <c r="B13427" s="2">
        <v>44332.865169225137</v>
      </c>
      <c r="C13427">
        <v>42461</v>
      </c>
      <c r="D13427">
        <v>388297</v>
      </c>
      <c r="E13427" s="2">
        <f>VLOOKUP(C13427,Подписчики!$A:$C,3,0)</f>
        <v>44299.416261289174</v>
      </c>
      <c r="F13427" t="str">
        <f>VLOOKUP(C13427,Подписчики!$A:$B,2,0)</f>
        <v>UTC+2</v>
      </c>
    </row>
    <row r="13428" spans="1:6" x14ac:dyDescent="0.25">
      <c r="A13428">
        <v>9730</v>
      </c>
      <c r="B13428" s="2">
        <v>44300.602666666666</v>
      </c>
      <c r="C13428">
        <v>293553</v>
      </c>
      <c r="D13428">
        <v>227775</v>
      </c>
      <c r="E13428" s="2">
        <f>VLOOKUP(C13428,Подписчики!$A:$C,3,0)</f>
        <v>44299.419915883198</v>
      </c>
      <c r="F13428" t="str">
        <f>VLOOKUP(C13428,Подписчики!$A:$B,2,0)</f>
        <v>UTC-4</v>
      </c>
    </row>
    <row r="13429" spans="1:6" x14ac:dyDescent="0.25">
      <c r="A13429">
        <v>30928</v>
      </c>
      <c r="B13429" s="2">
        <v>44313.941935275077</v>
      </c>
      <c r="C13429">
        <v>293553</v>
      </c>
      <c r="D13429">
        <v>250679</v>
      </c>
      <c r="E13429" s="2">
        <f>VLOOKUP(C13429,Подписчики!$A:$C,3,0)</f>
        <v>44299.419915883198</v>
      </c>
      <c r="F13429" t="str">
        <f>VLOOKUP(C13429,Подписчики!$A:$B,2,0)</f>
        <v>UTC-4</v>
      </c>
    </row>
    <row r="13430" spans="1:6" x14ac:dyDescent="0.25">
      <c r="A13430">
        <v>56119</v>
      </c>
      <c r="B13430" s="2">
        <v>44324.77041423948</v>
      </c>
      <c r="C13430">
        <v>293553</v>
      </c>
      <c r="D13430">
        <v>38593</v>
      </c>
      <c r="E13430" s="2">
        <f>VLOOKUP(C13430,Подписчики!$A:$C,3,0)</f>
        <v>44299.419915883198</v>
      </c>
      <c r="F13430" t="str">
        <f>VLOOKUP(C13430,Подписчики!$A:$B,2,0)</f>
        <v>UTC-4</v>
      </c>
    </row>
    <row r="13431" spans="1:6" x14ac:dyDescent="0.25">
      <c r="A13431">
        <v>79482</v>
      </c>
      <c r="B13431" s="2">
        <v>44333.034168284787</v>
      </c>
      <c r="C13431">
        <v>293553</v>
      </c>
      <c r="D13431">
        <v>336965</v>
      </c>
      <c r="E13431" s="2">
        <f>VLOOKUP(C13431,Подписчики!$A:$C,3,0)</f>
        <v>44299.419915883198</v>
      </c>
      <c r="F13431" t="str">
        <f>VLOOKUP(C13431,Подписчики!$A:$B,2,0)</f>
        <v>UTC-4</v>
      </c>
    </row>
    <row r="13432" spans="1:6" x14ac:dyDescent="0.25">
      <c r="A13432">
        <v>88055</v>
      </c>
      <c r="B13432" s="2">
        <v>44336.958116504851</v>
      </c>
      <c r="C13432">
        <v>293553</v>
      </c>
      <c r="D13432">
        <v>242428</v>
      </c>
      <c r="E13432" s="2">
        <f>VLOOKUP(C13432,Подписчики!$A:$C,3,0)</f>
        <v>44299.419915883198</v>
      </c>
      <c r="F13432" t="str">
        <f>VLOOKUP(C13432,Подписчики!$A:$B,2,0)</f>
        <v>UTC-4</v>
      </c>
    </row>
    <row r="13433" spans="1:6" x14ac:dyDescent="0.25">
      <c r="A13433">
        <v>132711</v>
      </c>
      <c r="B13433" s="2">
        <v>44349.89986407767</v>
      </c>
      <c r="C13433">
        <v>293553</v>
      </c>
      <c r="D13433">
        <v>154256</v>
      </c>
      <c r="E13433" s="2">
        <f>VLOOKUP(C13433,Подписчики!$A:$C,3,0)</f>
        <v>44299.419915883198</v>
      </c>
      <c r="F13433" t="str">
        <f>VLOOKUP(C13433,Подписчики!$A:$B,2,0)</f>
        <v>UTC-4</v>
      </c>
    </row>
    <row r="13434" spans="1:6" x14ac:dyDescent="0.25">
      <c r="A13434">
        <v>136030</v>
      </c>
      <c r="B13434" s="2">
        <v>44351.068148867314</v>
      </c>
      <c r="C13434">
        <v>293553</v>
      </c>
      <c r="D13434">
        <v>112334</v>
      </c>
      <c r="E13434" s="2">
        <f>VLOOKUP(C13434,Подписчики!$A:$C,3,0)</f>
        <v>44299.419915883198</v>
      </c>
      <c r="F13434" t="str">
        <f>VLOOKUP(C13434,Подписчики!$A:$B,2,0)</f>
        <v>UTC-4</v>
      </c>
    </row>
    <row r="13435" spans="1:6" x14ac:dyDescent="0.25">
      <c r="A13435">
        <v>159033</v>
      </c>
      <c r="B13435" s="2">
        <v>44357.961352750805</v>
      </c>
      <c r="C13435">
        <v>293553</v>
      </c>
      <c r="D13435">
        <v>5151</v>
      </c>
      <c r="E13435" s="2">
        <f>VLOOKUP(C13435,Подписчики!$A:$C,3,0)</f>
        <v>44299.419915883198</v>
      </c>
      <c r="F13435" t="str">
        <f>VLOOKUP(C13435,Подписчики!$A:$B,2,0)</f>
        <v>UTC-4</v>
      </c>
    </row>
    <row r="13436" spans="1:6" x14ac:dyDescent="0.25">
      <c r="A13436">
        <v>9721</v>
      </c>
      <c r="B13436" s="2">
        <v>44300.598488673138</v>
      </c>
      <c r="C13436">
        <v>281541</v>
      </c>
      <c r="D13436">
        <v>180863</v>
      </c>
      <c r="E13436" s="2">
        <f>VLOOKUP(C13436,Подписчики!$A:$C,3,0)</f>
        <v>44299.421737642449</v>
      </c>
      <c r="F13436" t="str">
        <f>VLOOKUP(C13436,Подписчики!$A:$B,2,0)</f>
        <v>UTC+3</v>
      </c>
    </row>
    <row r="13437" spans="1:6" x14ac:dyDescent="0.25">
      <c r="A13437">
        <v>27879</v>
      </c>
      <c r="B13437" s="2">
        <v>44312.105000000003</v>
      </c>
      <c r="C13437">
        <v>281541</v>
      </c>
      <c r="D13437">
        <v>158978</v>
      </c>
      <c r="E13437" s="2">
        <f>VLOOKUP(C13437,Подписчики!$A:$C,3,0)</f>
        <v>44299.421737642449</v>
      </c>
      <c r="F13437" t="str">
        <f>VLOOKUP(C13437,Подписчики!$A:$B,2,0)</f>
        <v>UTC+3</v>
      </c>
    </row>
    <row r="13438" spans="1:6" x14ac:dyDescent="0.25">
      <c r="A13438">
        <v>29200</v>
      </c>
      <c r="B13438" s="2">
        <v>44312.946000000004</v>
      </c>
      <c r="C13438">
        <v>281541</v>
      </c>
      <c r="D13438">
        <v>97294</v>
      </c>
      <c r="E13438" s="2">
        <f>VLOOKUP(C13438,Подписчики!$A:$C,3,0)</f>
        <v>44299.421737642449</v>
      </c>
      <c r="F13438" t="str">
        <f>VLOOKUP(C13438,Подписчики!$A:$B,2,0)</f>
        <v>UTC+3</v>
      </c>
    </row>
    <row r="13439" spans="1:6" x14ac:dyDescent="0.25">
      <c r="A13439">
        <v>30718</v>
      </c>
      <c r="B13439" s="2">
        <v>44313.867097087379</v>
      </c>
      <c r="C13439">
        <v>281541</v>
      </c>
      <c r="D13439">
        <v>165821</v>
      </c>
      <c r="E13439" s="2">
        <f>VLOOKUP(C13439,Подписчики!$A:$C,3,0)</f>
        <v>44299.421737642449</v>
      </c>
      <c r="F13439" t="str">
        <f>VLOOKUP(C13439,Подписчики!$A:$B,2,0)</f>
        <v>UTC+3</v>
      </c>
    </row>
    <row r="13440" spans="1:6" x14ac:dyDescent="0.25">
      <c r="A13440">
        <v>56046</v>
      </c>
      <c r="B13440" s="2">
        <v>44324.753828478963</v>
      </c>
      <c r="C13440">
        <v>281541</v>
      </c>
      <c r="D13440">
        <v>82901</v>
      </c>
      <c r="E13440" s="2">
        <f>VLOOKUP(C13440,Подписчики!$A:$C,3,0)</f>
        <v>44299.421737642449</v>
      </c>
      <c r="F13440" t="str">
        <f>VLOOKUP(C13440,Подписчики!$A:$B,2,0)</f>
        <v>UTC+3</v>
      </c>
    </row>
    <row r="13441" spans="1:6" x14ac:dyDescent="0.25">
      <c r="A13441">
        <v>71219</v>
      </c>
      <c r="B13441" s="2">
        <v>44330.791045307444</v>
      </c>
      <c r="C13441">
        <v>281541</v>
      </c>
      <c r="D13441">
        <v>301748</v>
      </c>
      <c r="E13441" s="2">
        <f>VLOOKUP(C13441,Подписчики!$A:$C,3,0)</f>
        <v>44299.421737642449</v>
      </c>
      <c r="F13441" t="str">
        <f>VLOOKUP(C13441,Подписчики!$A:$B,2,0)</f>
        <v>UTC+3</v>
      </c>
    </row>
    <row r="13442" spans="1:6" x14ac:dyDescent="0.25">
      <c r="A13442">
        <v>82930</v>
      </c>
      <c r="B13442" s="2">
        <v>44334.732792880262</v>
      </c>
      <c r="C13442">
        <v>281541</v>
      </c>
      <c r="D13442">
        <v>281236</v>
      </c>
      <c r="E13442" s="2">
        <f>VLOOKUP(C13442,Подписчики!$A:$C,3,0)</f>
        <v>44299.421737642449</v>
      </c>
      <c r="F13442" t="str">
        <f>VLOOKUP(C13442,Подписчики!$A:$B,2,0)</f>
        <v>UTC+3</v>
      </c>
    </row>
    <row r="13443" spans="1:6" x14ac:dyDescent="0.25">
      <c r="A13443">
        <v>100276</v>
      </c>
      <c r="B13443" s="2">
        <v>44339.967420711975</v>
      </c>
      <c r="C13443">
        <v>281541</v>
      </c>
      <c r="D13443">
        <v>23892</v>
      </c>
      <c r="E13443" s="2">
        <f>VLOOKUP(C13443,Подписчики!$A:$C,3,0)</f>
        <v>44299.421737642449</v>
      </c>
      <c r="F13443" t="str">
        <f>VLOOKUP(C13443,Подписчики!$A:$B,2,0)</f>
        <v>UTC+3</v>
      </c>
    </row>
    <row r="13444" spans="1:6" x14ac:dyDescent="0.25">
      <c r="A13444">
        <v>129285</v>
      </c>
      <c r="B13444" s="2">
        <v>44348.6583592233</v>
      </c>
      <c r="C13444">
        <v>281541</v>
      </c>
      <c r="D13444">
        <v>74456</v>
      </c>
      <c r="E13444" s="2">
        <f>VLOOKUP(C13444,Подписчики!$A:$C,3,0)</f>
        <v>44299.421737642449</v>
      </c>
      <c r="F13444" t="str">
        <f>VLOOKUP(C13444,Подписчики!$A:$B,2,0)</f>
        <v>UTC+3</v>
      </c>
    </row>
    <row r="13445" spans="1:6" x14ac:dyDescent="0.25">
      <c r="A13445">
        <v>136776</v>
      </c>
      <c r="B13445" s="2">
        <v>44351.554799352751</v>
      </c>
      <c r="C13445">
        <v>281541</v>
      </c>
      <c r="D13445">
        <v>347393</v>
      </c>
      <c r="E13445" s="2">
        <f>VLOOKUP(C13445,Подписчики!$A:$C,3,0)</f>
        <v>44299.421737642449</v>
      </c>
      <c r="F13445" t="str">
        <f>VLOOKUP(C13445,Подписчики!$A:$B,2,0)</f>
        <v>UTC+3</v>
      </c>
    </row>
    <row r="13446" spans="1:6" x14ac:dyDescent="0.25">
      <c r="A13446">
        <v>162127</v>
      </c>
      <c r="B13446" s="2">
        <v>44358.813999999998</v>
      </c>
      <c r="C13446">
        <v>281541</v>
      </c>
      <c r="D13446">
        <v>325852</v>
      </c>
      <c r="E13446" s="2">
        <f>VLOOKUP(C13446,Подписчики!$A:$C,3,0)</f>
        <v>44299.421737642449</v>
      </c>
      <c r="F13446" t="str">
        <f>VLOOKUP(C13446,Подписчики!$A:$B,2,0)</f>
        <v>UTC+3</v>
      </c>
    </row>
    <row r="13447" spans="1:6" x14ac:dyDescent="0.25">
      <c r="A13447">
        <v>173808</v>
      </c>
      <c r="B13447" s="2">
        <v>44361.64865048544</v>
      </c>
      <c r="C13447">
        <v>281541</v>
      </c>
      <c r="D13447">
        <v>43842</v>
      </c>
      <c r="E13447" s="2">
        <f>VLOOKUP(C13447,Подписчики!$A:$C,3,0)</f>
        <v>44299.421737642449</v>
      </c>
      <c r="F13447" t="str">
        <f>VLOOKUP(C13447,Подписчики!$A:$B,2,0)</f>
        <v>UTC+3</v>
      </c>
    </row>
    <row r="13448" spans="1:6" x14ac:dyDescent="0.25">
      <c r="A13448">
        <v>181212</v>
      </c>
      <c r="B13448" s="2">
        <v>44364.510999999999</v>
      </c>
      <c r="C13448">
        <v>281541</v>
      </c>
      <c r="D13448">
        <v>470762</v>
      </c>
      <c r="E13448" s="2">
        <f>VLOOKUP(C13448,Подписчики!$A:$C,3,0)</f>
        <v>44299.421737642449</v>
      </c>
      <c r="F13448" t="str">
        <f>VLOOKUP(C13448,Подписчики!$A:$B,2,0)</f>
        <v>UTC+3</v>
      </c>
    </row>
    <row r="13449" spans="1:6" x14ac:dyDescent="0.25">
      <c r="A13449">
        <v>184954</v>
      </c>
      <c r="B13449" s="2">
        <v>44365.572598705505</v>
      </c>
      <c r="C13449">
        <v>281541</v>
      </c>
      <c r="D13449">
        <v>95024</v>
      </c>
      <c r="E13449" s="2">
        <f>VLOOKUP(C13449,Подписчики!$A:$C,3,0)</f>
        <v>44299.421737642449</v>
      </c>
      <c r="F13449" t="str">
        <f>VLOOKUP(C13449,Подписчики!$A:$B,2,0)</f>
        <v>UTC+3</v>
      </c>
    </row>
    <row r="13450" spans="1:6" x14ac:dyDescent="0.25">
      <c r="A13450">
        <v>186169</v>
      </c>
      <c r="B13450" s="2">
        <v>44365.726320388349</v>
      </c>
      <c r="C13450">
        <v>281541</v>
      </c>
      <c r="D13450">
        <v>78899</v>
      </c>
      <c r="E13450" s="2">
        <f>VLOOKUP(C13450,Подписчики!$A:$C,3,0)</f>
        <v>44299.421737642449</v>
      </c>
      <c r="F13450" t="str">
        <f>VLOOKUP(C13450,Подписчики!$A:$B,2,0)</f>
        <v>UTC+3</v>
      </c>
    </row>
    <row r="13451" spans="1:6" x14ac:dyDescent="0.25">
      <c r="A13451">
        <v>189647</v>
      </c>
      <c r="B13451" s="2">
        <v>44366.524055016183</v>
      </c>
      <c r="C13451">
        <v>281541</v>
      </c>
      <c r="D13451">
        <v>227775</v>
      </c>
      <c r="E13451" s="2">
        <f>VLOOKUP(C13451,Подписчики!$A:$C,3,0)</f>
        <v>44299.421737642449</v>
      </c>
      <c r="F13451" t="str">
        <f>VLOOKUP(C13451,Подписчики!$A:$B,2,0)</f>
        <v>UTC+3</v>
      </c>
    </row>
    <row r="13452" spans="1:6" x14ac:dyDescent="0.25">
      <c r="A13452">
        <v>205888</v>
      </c>
      <c r="B13452" s="2">
        <v>44370.862242718445</v>
      </c>
      <c r="C13452">
        <v>281541</v>
      </c>
      <c r="D13452">
        <v>155428</v>
      </c>
      <c r="E13452" s="2">
        <f>VLOOKUP(C13452,Подписчики!$A:$C,3,0)</f>
        <v>44299.421737642449</v>
      </c>
      <c r="F13452" t="str">
        <f>VLOOKUP(C13452,Подписчики!$A:$B,2,0)</f>
        <v>UTC+3</v>
      </c>
    </row>
    <row r="13453" spans="1:6" x14ac:dyDescent="0.25">
      <c r="A13453">
        <v>212708</v>
      </c>
      <c r="B13453" s="2">
        <v>44372.802372168284</v>
      </c>
      <c r="C13453">
        <v>281541</v>
      </c>
      <c r="D13453">
        <v>389689</v>
      </c>
      <c r="E13453" s="2">
        <f>VLOOKUP(C13453,Подписчики!$A:$C,3,0)</f>
        <v>44299.421737642449</v>
      </c>
      <c r="F13453" t="str">
        <f>VLOOKUP(C13453,Подписчики!$A:$B,2,0)</f>
        <v>UTC+3</v>
      </c>
    </row>
    <row r="13454" spans="1:6" x14ac:dyDescent="0.25">
      <c r="A13454">
        <v>225614</v>
      </c>
      <c r="B13454" s="2">
        <v>44375.931822006474</v>
      </c>
      <c r="C13454">
        <v>281541</v>
      </c>
      <c r="D13454">
        <v>198146</v>
      </c>
      <c r="E13454" s="2">
        <f>VLOOKUP(C13454,Подписчики!$A:$C,3,0)</f>
        <v>44299.421737642449</v>
      </c>
      <c r="F13454" t="str">
        <f>VLOOKUP(C13454,Подписчики!$A:$B,2,0)</f>
        <v>UTC+3</v>
      </c>
    </row>
    <row r="13455" spans="1:6" x14ac:dyDescent="0.25">
      <c r="A13455">
        <v>271693</v>
      </c>
      <c r="B13455" s="2">
        <v>44389.753828478963</v>
      </c>
      <c r="C13455">
        <v>281541</v>
      </c>
      <c r="D13455">
        <v>469849</v>
      </c>
      <c r="E13455" s="2">
        <f>VLOOKUP(C13455,Подписчики!$A:$C,3,0)</f>
        <v>44299.421737642449</v>
      </c>
      <c r="F13455" t="str">
        <f>VLOOKUP(C13455,Подписчики!$A:$B,2,0)</f>
        <v>UTC+3</v>
      </c>
    </row>
    <row r="13456" spans="1:6" x14ac:dyDescent="0.25">
      <c r="A13456">
        <v>290261</v>
      </c>
      <c r="B13456" s="2">
        <v>44395.218000000001</v>
      </c>
      <c r="C13456">
        <v>281541</v>
      </c>
      <c r="D13456">
        <v>357547</v>
      </c>
      <c r="E13456" s="2">
        <f>VLOOKUP(C13456,Подписчики!$A:$C,3,0)</f>
        <v>44299.421737642449</v>
      </c>
      <c r="F13456" t="str">
        <f>VLOOKUP(C13456,Подписчики!$A:$B,2,0)</f>
        <v>UTC+3</v>
      </c>
    </row>
    <row r="13457" spans="1:6" x14ac:dyDescent="0.25">
      <c r="A13457">
        <v>296513</v>
      </c>
      <c r="B13457" s="2">
        <v>44397.52890938511</v>
      </c>
      <c r="C13457">
        <v>281541</v>
      </c>
      <c r="D13457">
        <v>250679</v>
      </c>
      <c r="E13457" s="2">
        <f>VLOOKUP(C13457,Подписчики!$A:$C,3,0)</f>
        <v>44299.421737642449</v>
      </c>
      <c r="F13457" t="str">
        <f>VLOOKUP(C13457,Подписчики!$A:$B,2,0)</f>
        <v>UTC+3</v>
      </c>
    </row>
    <row r="13458" spans="1:6" x14ac:dyDescent="0.25">
      <c r="A13458">
        <v>341355</v>
      </c>
      <c r="B13458" s="2">
        <v>44409.782954692557</v>
      </c>
      <c r="C13458">
        <v>281541</v>
      </c>
      <c r="D13458">
        <v>145779</v>
      </c>
      <c r="E13458" s="2">
        <f>VLOOKUP(C13458,Подписчики!$A:$C,3,0)</f>
        <v>44299.421737642449</v>
      </c>
      <c r="F13458" t="str">
        <f>VLOOKUP(C13458,Подписчики!$A:$B,2,0)</f>
        <v>UTC+3</v>
      </c>
    </row>
    <row r="13459" spans="1:6" x14ac:dyDescent="0.25">
      <c r="A13459">
        <v>345576</v>
      </c>
      <c r="B13459" s="2">
        <v>44411.566126213591</v>
      </c>
      <c r="C13459">
        <v>281541</v>
      </c>
      <c r="D13459">
        <v>251823</v>
      </c>
      <c r="E13459" s="2">
        <f>VLOOKUP(C13459,Подписчики!$A:$C,3,0)</f>
        <v>44299.421737642449</v>
      </c>
      <c r="F13459" t="str">
        <f>VLOOKUP(C13459,Подписчики!$A:$B,2,0)</f>
        <v>UTC+3</v>
      </c>
    </row>
    <row r="13460" spans="1:6" x14ac:dyDescent="0.25">
      <c r="A13460">
        <v>378310</v>
      </c>
      <c r="B13460" s="2">
        <v>44421.604961165045</v>
      </c>
      <c r="C13460">
        <v>281541</v>
      </c>
      <c r="D13460">
        <v>392493</v>
      </c>
      <c r="E13460" s="2">
        <f>VLOOKUP(C13460,Подписчики!$A:$C,3,0)</f>
        <v>44299.421737642449</v>
      </c>
      <c r="F13460" t="str">
        <f>VLOOKUP(C13460,Подписчики!$A:$B,2,0)</f>
        <v>UTC+3</v>
      </c>
    </row>
    <row r="13461" spans="1:6" x14ac:dyDescent="0.25">
      <c r="A13461">
        <v>422588</v>
      </c>
      <c r="B13461" s="2">
        <v>44436.603343042072</v>
      </c>
      <c r="C13461">
        <v>281541</v>
      </c>
      <c r="D13461">
        <v>351192</v>
      </c>
      <c r="E13461" s="2">
        <f>VLOOKUP(C13461,Подписчики!$A:$C,3,0)</f>
        <v>44299.421737642449</v>
      </c>
      <c r="F13461" t="str">
        <f>VLOOKUP(C13461,Подписчики!$A:$B,2,0)</f>
        <v>UTC+3</v>
      </c>
    </row>
    <row r="13462" spans="1:6" x14ac:dyDescent="0.25">
      <c r="A13462">
        <v>9746</v>
      </c>
      <c r="B13462" s="2">
        <v>44300.63166019418</v>
      </c>
      <c r="C13462">
        <v>97945</v>
      </c>
      <c r="D13462">
        <v>233494</v>
      </c>
      <c r="E13462" s="2">
        <f>VLOOKUP(C13462,Подписчики!$A:$C,3,0)</f>
        <v>44299.426308938746</v>
      </c>
      <c r="F13462" t="str">
        <f>VLOOKUP(C13462,Подписчики!$A:$B,2,0)</f>
        <v>UTC+1</v>
      </c>
    </row>
    <row r="13463" spans="1:6" x14ac:dyDescent="0.25">
      <c r="A13463">
        <v>10883</v>
      </c>
      <c r="B13463" s="2">
        <v>44301.830689320392</v>
      </c>
      <c r="C13463">
        <v>97945</v>
      </c>
      <c r="D13463">
        <v>411922</v>
      </c>
      <c r="E13463" s="2">
        <f>VLOOKUP(C13463,Подписчики!$A:$C,3,0)</f>
        <v>44299.426308938746</v>
      </c>
      <c r="F13463" t="str">
        <f>VLOOKUP(C13463,Подписчики!$A:$B,2,0)</f>
        <v>UTC+1</v>
      </c>
    </row>
    <row r="13464" spans="1:6" x14ac:dyDescent="0.25">
      <c r="A13464">
        <v>13710</v>
      </c>
      <c r="B13464" s="2">
        <v>44303.854961165052</v>
      </c>
      <c r="C13464">
        <v>97945</v>
      </c>
      <c r="D13464">
        <v>296118</v>
      </c>
      <c r="E13464" s="2">
        <f>VLOOKUP(C13464,Подписчики!$A:$C,3,0)</f>
        <v>44299.426308938746</v>
      </c>
      <c r="F13464" t="str">
        <f>VLOOKUP(C13464,Подписчики!$A:$B,2,0)</f>
        <v>UTC+1</v>
      </c>
    </row>
    <row r="13465" spans="1:6" x14ac:dyDescent="0.25">
      <c r="A13465">
        <v>77912</v>
      </c>
      <c r="B13465" s="2">
        <v>44332.689912621361</v>
      </c>
      <c r="C13465">
        <v>97945</v>
      </c>
      <c r="D13465">
        <v>182984</v>
      </c>
      <c r="E13465" s="2">
        <f>VLOOKUP(C13465,Подписчики!$A:$C,3,0)</f>
        <v>44299.426308938746</v>
      </c>
      <c r="F13465" t="str">
        <f>VLOOKUP(C13465,Подписчики!$A:$B,2,0)</f>
        <v>UTC+1</v>
      </c>
    </row>
    <row r="13466" spans="1:6" x14ac:dyDescent="0.25">
      <c r="A13466">
        <v>96702</v>
      </c>
      <c r="B13466" s="2">
        <v>44339.068553398058</v>
      </c>
      <c r="C13466">
        <v>97945</v>
      </c>
      <c r="D13466">
        <v>389195</v>
      </c>
      <c r="E13466" s="2">
        <f>VLOOKUP(C13466,Подписчики!$A:$C,3,0)</f>
        <v>44299.426308938746</v>
      </c>
      <c r="F13466" t="str">
        <f>VLOOKUP(C13466,Подписчики!$A:$B,2,0)</f>
        <v>UTC+1</v>
      </c>
    </row>
    <row r="13467" spans="1:6" x14ac:dyDescent="0.25">
      <c r="A13467">
        <v>9435</v>
      </c>
      <c r="B13467" s="2">
        <v>44300.140559870553</v>
      </c>
      <c r="C13467">
        <v>263434</v>
      </c>
      <c r="D13467">
        <v>351192</v>
      </c>
      <c r="E13467" s="2">
        <f>VLOOKUP(C13467,Подписчики!$A:$C,3,0)</f>
        <v>44299.428647863249</v>
      </c>
      <c r="F13467" t="str">
        <f>VLOOKUP(C13467,Подписчики!$A:$B,2,0)</f>
        <v>UTC-5</v>
      </c>
    </row>
    <row r="13468" spans="1:6" x14ac:dyDescent="0.25">
      <c r="A13468">
        <v>11000</v>
      </c>
      <c r="B13468" s="2">
        <v>44301.911333333337</v>
      </c>
      <c r="C13468">
        <v>263434</v>
      </c>
      <c r="D13468">
        <v>439981</v>
      </c>
      <c r="E13468" s="2">
        <f>VLOOKUP(C13468,Подписчики!$A:$C,3,0)</f>
        <v>44299.428647863249</v>
      </c>
      <c r="F13468" t="str">
        <f>VLOOKUP(C13468,Подписчики!$A:$B,2,0)</f>
        <v>UTC-5</v>
      </c>
    </row>
    <row r="13469" spans="1:6" x14ac:dyDescent="0.25">
      <c r="A13469">
        <v>12006</v>
      </c>
      <c r="B13469" s="2">
        <v>44302.89136893204</v>
      </c>
      <c r="C13469">
        <v>263434</v>
      </c>
      <c r="D13469">
        <v>91930</v>
      </c>
      <c r="E13469" s="2">
        <f>VLOOKUP(C13469,Подписчики!$A:$C,3,0)</f>
        <v>44299.428647863249</v>
      </c>
      <c r="F13469" t="str">
        <f>VLOOKUP(C13469,Подписчики!$A:$B,2,0)</f>
        <v>UTC-5</v>
      </c>
    </row>
    <row r="13470" spans="1:6" x14ac:dyDescent="0.25">
      <c r="A13470">
        <v>12367</v>
      </c>
      <c r="B13470" s="2">
        <v>44303.194341868344</v>
      </c>
      <c r="C13470">
        <v>263434</v>
      </c>
      <c r="D13470">
        <v>360778</v>
      </c>
      <c r="E13470" s="2">
        <f>VLOOKUP(C13470,Подписчики!$A:$C,3,0)</f>
        <v>44299.428647863249</v>
      </c>
      <c r="F13470" t="str">
        <f>VLOOKUP(C13470,Подписчики!$A:$B,2,0)</f>
        <v>UTC-5</v>
      </c>
    </row>
    <row r="13471" spans="1:6" x14ac:dyDescent="0.25">
      <c r="A13471">
        <v>15466</v>
      </c>
      <c r="B13471" s="2">
        <v>44304.941530744341</v>
      </c>
      <c r="C13471">
        <v>263434</v>
      </c>
      <c r="D13471">
        <v>411922</v>
      </c>
      <c r="E13471" s="2">
        <f>VLOOKUP(C13471,Подписчики!$A:$C,3,0)</f>
        <v>44299.428647863249</v>
      </c>
      <c r="F13471" t="str">
        <f>VLOOKUP(C13471,Подписчики!$A:$B,2,0)</f>
        <v>UTC-5</v>
      </c>
    </row>
    <row r="13472" spans="1:6" x14ac:dyDescent="0.25">
      <c r="A13472">
        <v>17570</v>
      </c>
      <c r="B13472" s="2">
        <v>44306.907550161814</v>
      </c>
      <c r="C13472">
        <v>263434</v>
      </c>
      <c r="D13472">
        <v>250679</v>
      </c>
      <c r="E13472" s="2">
        <f>VLOOKUP(C13472,Подписчики!$A:$C,3,0)</f>
        <v>44299.428647863249</v>
      </c>
      <c r="F13472" t="str">
        <f>VLOOKUP(C13472,Подписчики!$A:$B,2,0)</f>
        <v>UTC-5</v>
      </c>
    </row>
    <row r="13473" spans="1:6" x14ac:dyDescent="0.25">
      <c r="A13473">
        <v>10008</v>
      </c>
      <c r="B13473" s="2">
        <v>44300.824621359221</v>
      </c>
      <c r="C13473">
        <v>115556</v>
      </c>
      <c r="D13473">
        <v>392434</v>
      </c>
      <c r="E13473" s="2">
        <f>VLOOKUP(C13473,Подписчики!$A:$C,3,0)</f>
        <v>44299.437102670941</v>
      </c>
      <c r="F13473" t="str">
        <f>VLOOKUP(C13473,Подписчики!$A:$B,2,0)</f>
        <v>UTC-6</v>
      </c>
    </row>
    <row r="13474" spans="1:6" x14ac:dyDescent="0.25">
      <c r="A13474">
        <v>14370</v>
      </c>
      <c r="B13474" s="2">
        <v>44304.414990691854</v>
      </c>
      <c r="C13474">
        <v>115556</v>
      </c>
      <c r="D13474">
        <v>465525</v>
      </c>
      <c r="E13474" s="2">
        <f>VLOOKUP(C13474,Подписчики!$A:$C,3,0)</f>
        <v>44299.437102670941</v>
      </c>
      <c r="F13474" t="str">
        <f>VLOOKUP(C13474,Подписчики!$A:$B,2,0)</f>
        <v>UTC-6</v>
      </c>
    </row>
    <row r="13475" spans="1:6" x14ac:dyDescent="0.25">
      <c r="A13475">
        <v>19105</v>
      </c>
      <c r="B13475" s="2">
        <v>44308.17251779935</v>
      </c>
      <c r="C13475">
        <v>115556</v>
      </c>
      <c r="D13475">
        <v>90419</v>
      </c>
      <c r="E13475" s="2">
        <f>VLOOKUP(C13475,Подписчики!$A:$C,3,0)</f>
        <v>44299.437102670941</v>
      </c>
      <c r="F13475" t="str">
        <f>VLOOKUP(C13475,Подписчики!$A:$B,2,0)</f>
        <v>UTC-6</v>
      </c>
    </row>
    <row r="13476" spans="1:6" x14ac:dyDescent="0.25">
      <c r="A13476">
        <v>9771</v>
      </c>
      <c r="B13476" s="2">
        <v>44300.668472491911</v>
      </c>
      <c r="C13476">
        <v>315256</v>
      </c>
      <c r="D13476">
        <v>301811</v>
      </c>
      <c r="E13476" s="2">
        <f>VLOOKUP(C13476,Подписчики!$A:$C,3,0)</f>
        <v>44299.437926068378</v>
      </c>
      <c r="F13476" t="str">
        <f>VLOOKUP(C13476,Подписчики!$A:$B,2,0)</f>
        <v>UTC+0</v>
      </c>
    </row>
    <row r="13477" spans="1:6" x14ac:dyDescent="0.25">
      <c r="A13477">
        <v>13121</v>
      </c>
      <c r="B13477" s="2">
        <v>44303.641000000003</v>
      </c>
      <c r="C13477">
        <v>315256</v>
      </c>
      <c r="D13477">
        <v>411922</v>
      </c>
      <c r="E13477" s="2">
        <f>VLOOKUP(C13477,Подписчики!$A:$C,3,0)</f>
        <v>44299.437926068378</v>
      </c>
      <c r="F13477" t="str">
        <f>VLOOKUP(C13477,Подписчики!$A:$B,2,0)</f>
        <v>UTC+0</v>
      </c>
    </row>
    <row r="13478" spans="1:6" x14ac:dyDescent="0.25">
      <c r="A13478">
        <v>13968</v>
      </c>
      <c r="B13478" s="2">
        <v>44303.951644012945</v>
      </c>
      <c r="C13478">
        <v>315256</v>
      </c>
      <c r="D13478">
        <v>65828</v>
      </c>
      <c r="E13478" s="2">
        <f>VLOOKUP(C13478,Подписчики!$A:$C,3,0)</f>
        <v>44299.437926068378</v>
      </c>
      <c r="F13478" t="str">
        <f>VLOOKUP(C13478,Подписчики!$A:$B,2,0)</f>
        <v>UTC+0</v>
      </c>
    </row>
    <row r="13479" spans="1:6" x14ac:dyDescent="0.25">
      <c r="A13479">
        <v>42393</v>
      </c>
      <c r="B13479" s="2">
        <v>44318.684653721684</v>
      </c>
      <c r="C13479">
        <v>315256</v>
      </c>
      <c r="D13479">
        <v>241927</v>
      </c>
      <c r="E13479" s="2">
        <f>VLOOKUP(C13479,Подписчики!$A:$C,3,0)</f>
        <v>44299.437926068378</v>
      </c>
      <c r="F13479" t="str">
        <f>VLOOKUP(C13479,Подписчики!$A:$B,2,0)</f>
        <v>UTC+0</v>
      </c>
    </row>
    <row r="13480" spans="1:6" x14ac:dyDescent="0.25">
      <c r="A13480">
        <v>49442</v>
      </c>
      <c r="B13480" s="2">
        <v>44321.91119093851</v>
      </c>
      <c r="C13480">
        <v>315256</v>
      </c>
      <c r="D13480">
        <v>455424</v>
      </c>
      <c r="E13480" s="2">
        <f>VLOOKUP(C13480,Подписчики!$A:$C,3,0)</f>
        <v>44299.437926068378</v>
      </c>
      <c r="F13480" t="str">
        <f>VLOOKUP(C13480,Подписчики!$A:$B,2,0)</f>
        <v>UTC+0</v>
      </c>
    </row>
    <row r="13481" spans="1:6" x14ac:dyDescent="0.25">
      <c r="A13481">
        <v>53902</v>
      </c>
      <c r="B13481" s="2">
        <v>44323.980770226539</v>
      </c>
      <c r="C13481">
        <v>315256</v>
      </c>
      <c r="D13481">
        <v>470762</v>
      </c>
      <c r="E13481" s="2">
        <f>VLOOKUP(C13481,Подписчики!$A:$C,3,0)</f>
        <v>44299.437926068378</v>
      </c>
      <c r="F13481" t="str">
        <f>VLOOKUP(C13481,Подписчики!$A:$B,2,0)</f>
        <v>UTC+0</v>
      </c>
    </row>
    <row r="13482" spans="1:6" x14ac:dyDescent="0.25">
      <c r="A13482">
        <v>66658</v>
      </c>
      <c r="B13482" s="2">
        <v>44328.91119093851</v>
      </c>
      <c r="C13482">
        <v>315256</v>
      </c>
      <c r="D13482">
        <v>227775</v>
      </c>
      <c r="E13482" s="2">
        <f>VLOOKUP(C13482,Подписчики!$A:$C,3,0)</f>
        <v>44299.437926068378</v>
      </c>
      <c r="F13482" t="str">
        <f>VLOOKUP(C13482,Подписчики!$A:$B,2,0)</f>
        <v>UTC+0</v>
      </c>
    </row>
    <row r="13483" spans="1:6" x14ac:dyDescent="0.25">
      <c r="A13483">
        <v>73281</v>
      </c>
      <c r="B13483" s="2">
        <v>44331.494430372019</v>
      </c>
      <c r="C13483">
        <v>315256</v>
      </c>
      <c r="D13483">
        <v>339428</v>
      </c>
      <c r="E13483" s="2">
        <f>VLOOKUP(C13483,Подписчики!$A:$C,3,0)</f>
        <v>44299.437926068378</v>
      </c>
      <c r="F13483" t="str">
        <f>VLOOKUP(C13483,Подписчики!$A:$B,2,0)</f>
        <v>UTC+0</v>
      </c>
    </row>
    <row r="13484" spans="1:6" x14ac:dyDescent="0.25">
      <c r="A13484">
        <v>100216</v>
      </c>
      <c r="B13484" s="2">
        <v>44339.950025889964</v>
      </c>
      <c r="C13484">
        <v>315256</v>
      </c>
      <c r="D13484">
        <v>244574</v>
      </c>
      <c r="E13484" s="2">
        <f>VLOOKUP(C13484,Подписчики!$A:$C,3,0)</f>
        <v>44299.437926068378</v>
      </c>
      <c r="F13484" t="str">
        <f>VLOOKUP(C13484,Подписчики!$A:$B,2,0)</f>
        <v>UTC+0</v>
      </c>
    </row>
    <row r="13485" spans="1:6" x14ac:dyDescent="0.25">
      <c r="A13485">
        <v>108950</v>
      </c>
      <c r="B13485" s="2">
        <v>44343.640964401297</v>
      </c>
      <c r="C13485">
        <v>315256</v>
      </c>
      <c r="D13485">
        <v>153893</v>
      </c>
      <c r="E13485" s="2">
        <f>VLOOKUP(C13485,Подписчики!$A:$C,3,0)</f>
        <v>44299.437926068378</v>
      </c>
      <c r="F13485" t="str">
        <f>VLOOKUP(C13485,Подписчики!$A:$B,2,0)</f>
        <v>UTC+0</v>
      </c>
    </row>
    <row r="13486" spans="1:6" x14ac:dyDescent="0.25">
      <c r="A13486">
        <v>192185</v>
      </c>
      <c r="B13486" s="2">
        <v>44366.864265372169</v>
      </c>
      <c r="C13486">
        <v>315256</v>
      </c>
      <c r="D13486">
        <v>230507</v>
      </c>
      <c r="E13486" s="2">
        <f>VLOOKUP(C13486,Подписчики!$A:$C,3,0)</f>
        <v>44299.437926068378</v>
      </c>
      <c r="F13486" t="str">
        <f>VLOOKUP(C13486,Подписчики!$A:$B,2,0)</f>
        <v>UTC+0</v>
      </c>
    </row>
    <row r="13487" spans="1:6" x14ac:dyDescent="0.25">
      <c r="A13487">
        <v>195721</v>
      </c>
      <c r="B13487" s="2">
        <v>44367.746142394819</v>
      </c>
      <c r="C13487">
        <v>315256</v>
      </c>
      <c r="D13487">
        <v>242428</v>
      </c>
      <c r="E13487" s="2">
        <f>VLOOKUP(C13487,Подписчики!$A:$C,3,0)</f>
        <v>44299.437926068378</v>
      </c>
      <c r="F13487" t="str">
        <f>VLOOKUP(C13487,Подписчики!$A:$B,2,0)</f>
        <v>UTC+0</v>
      </c>
    </row>
    <row r="13488" spans="1:6" x14ac:dyDescent="0.25">
      <c r="A13488">
        <v>206097</v>
      </c>
      <c r="B13488" s="2">
        <v>44370.89824595469</v>
      </c>
      <c r="C13488">
        <v>315256</v>
      </c>
      <c r="D13488">
        <v>351192</v>
      </c>
      <c r="E13488" s="2">
        <f>VLOOKUP(C13488,Подписчики!$A:$C,3,0)</f>
        <v>44299.437926068378</v>
      </c>
      <c r="F13488" t="str">
        <f>VLOOKUP(C13488,Подписчики!$A:$B,2,0)</f>
        <v>UTC+0</v>
      </c>
    </row>
    <row r="13489" spans="1:6" x14ac:dyDescent="0.25">
      <c r="A13489">
        <v>9449</v>
      </c>
      <c r="B13489" s="2">
        <v>44300.176333333337</v>
      </c>
      <c r="C13489">
        <v>92638</v>
      </c>
      <c r="D13489">
        <v>341333</v>
      </c>
      <c r="E13489" s="2">
        <f>VLOOKUP(C13489,Подписчики!$A:$C,3,0)</f>
        <v>44299.465423326212</v>
      </c>
      <c r="F13489" t="str">
        <f>VLOOKUP(C13489,Подписчики!$A:$B,2,0)</f>
        <v>UTC+1</v>
      </c>
    </row>
    <row r="13490" spans="1:6" x14ac:dyDescent="0.25">
      <c r="A13490">
        <v>9548</v>
      </c>
      <c r="B13490" s="2">
        <v>44300.429394822007</v>
      </c>
      <c r="C13490">
        <v>74042</v>
      </c>
      <c r="D13490">
        <v>264032</v>
      </c>
      <c r="E13490" s="2">
        <f>VLOOKUP(C13490,Подписчики!$A:$C,3,0)</f>
        <v>44299.466621225067</v>
      </c>
      <c r="F13490" t="str">
        <f>VLOOKUP(C13490,Подписчики!$A:$B,2,0)</f>
        <v>UTC+5</v>
      </c>
    </row>
    <row r="13491" spans="1:6" x14ac:dyDescent="0.25">
      <c r="A13491">
        <v>13077</v>
      </c>
      <c r="B13491" s="2">
        <v>44303.626805825239</v>
      </c>
      <c r="C13491">
        <v>74042</v>
      </c>
      <c r="D13491">
        <v>315541</v>
      </c>
      <c r="E13491" s="2">
        <f>VLOOKUP(C13491,Подписчики!$A:$C,3,0)</f>
        <v>44299.466621225067</v>
      </c>
      <c r="F13491" t="str">
        <f>VLOOKUP(C13491,Подписчики!$A:$B,2,0)</f>
        <v>UTC+5</v>
      </c>
    </row>
    <row r="13492" spans="1:6" x14ac:dyDescent="0.25">
      <c r="A13492">
        <v>14714</v>
      </c>
      <c r="B13492" s="2">
        <v>44304.667258899673</v>
      </c>
      <c r="C13492">
        <v>74042</v>
      </c>
      <c r="D13492">
        <v>411922</v>
      </c>
      <c r="E13492" s="2">
        <f>VLOOKUP(C13492,Подписчики!$A:$C,3,0)</f>
        <v>44299.466621225067</v>
      </c>
      <c r="F13492" t="str">
        <f>VLOOKUP(C13492,Подписчики!$A:$B,2,0)</f>
        <v>UTC+5</v>
      </c>
    </row>
    <row r="13493" spans="1:6" x14ac:dyDescent="0.25">
      <c r="A13493">
        <v>28548</v>
      </c>
      <c r="B13493" s="2">
        <v>44312.635666666662</v>
      </c>
      <c r="C13493">
        <v>74042</v>
      </c>
      <c r="D13493">
        <v>343712</v>
      </c>
      <c r="E13493" s="2">
        <f>VLOOKUP(C13493,Подписчики!$A:$C,3,0)</f>
        <v>44299.466621225067</v>
      </c>
      <c r="F13493" t="str">
        <f>VLOOKUP(C13493,Подписчики!$A:$B,2,0)</f>
        <v>UTC+5</v>
      </c>
    </row>
    <row r="13494" spans="1:6" x14ac:dyDescent="0.25">
      <c r="A13494">
        <v>84744</v>
      </c>
      <c r="B13494" s="2">
        <v>44335.693148867314</v>
      </c>
      <c r="C13494">
        <v>74042</v>
      </c>
      <c r="D13494">
        <v>347008</v>
      </c>
      <c r="E13494" s="2">
        <f>VLOOKUP(C13494,Подписчики!$A:$C,3,0)</f>
        <v>44299.466621225067</v>
      </c>
      <c r="F13494" t="str">
        <f>VLOOKUP(C13494,Подписчики!$A:$B,2,0)</f>
        <v>UTC+5</v>
      </c>
    </row>
    <row r="13495" spans="1:6" x14ac:dyDescent="0.25">
      <c r="A13495">
        <v>94350</v>
      </c>
      <c r="B13495" s="2">
        <v>44338.634896440126</v>
      </c>
      <c r="C13495">
        <v>74042</v>
      </c>
      <c r="D13495">
        <v>23892</v>
      </c>
      <c r="E13495" s="2">
        <f>VLOOKUP(C13495,Подписчики!$A:$C,3,0)</f>
        <v>44299.466621225067</v>
      </c>
      <c r="F13495" t="str">
        <f>VLOOKUP(C13495,Подписчики!$A:$B,2,0)</f>
        <v>UTC+5</v>
      </c>
    </row>
    <row r="13496" spans="1:6" x14ac:dyDescent="0.25">
      <c r="A13496">
        <v>9767</v>
      </c>
      <c r="B13496" s="2">
        <v>44300.661999999997</v>
      </c>
      <c r="C13496">
        <v>106875</v>
      </c>
      <c r="D13496">
        <v>347008</v>
      </c>
      <c r="E13496" s="2">
        <f>VLOOKUP(C13496,Подписчики!$A:$C,3,0)</f>
        <v>44299.470956160971</v>
      </c>
      <c r="F13496" t="str">
        <f>VLOOKUP(C13496,Подписчики!$A:$B,2,0)</f>
        <v>UTC+0</v>
      </c>
    </row>
    <row r="13497" spans="1:6" x14ac:dyDescent="0.25">
      <c r="A13497">
        <v>9364</v>
      </c>
      <c r="B13497" s="2">
        <v>44299.981174757282</v>
      </c>
      <c r="C13497">
        <v>215886</v>
      </c>
      <c r="D13497">
        <v>347393</v>
      </c>
      <c r="E13497" s="2">
        <f>VLOOKUP(C13497,Подписчики!$A:$C,3,0)</f>
        <v>44299.47163051994</v>
      </c>
      <c r="F13497" t="str">
        <f>VLOOKUP(C13497,Подписчики!$A:$B,2,0)</f>
        <v>UTC+1</v>
      </c>
    </row>
    <row r="13498" spans="1:6" x14ac:dyDescent="0.25">
      <c r="A13498">
        <v>13207</v>
      </c>
      <c r="B13498" s="2">
        <v>44303.669911801509</v>
      </c>
      <c r="C13498">
        <v>215886</v>
      </c>
      <c r="D13498">
        <v>154256</v>
      </c>
      <c r="E13498" s="2">
        <f>VLOOKUP(C13498,Подписчики!$A:$C,3,0)</f>
        <v>44299.47163051994</v>
      </c>
      <c r="F13498" t="str">
        <f>VLOOKUP(C13498,Подписчики!$A:$B,2,0)</f>
        <v>UTC+1</v>
      </c>
    </row>
    <row r="13499" spans="1:6" x14ac:dyDescent="0.25">
      <c r="A13499">
        <v>16366</v>
      </c>
      <c r="B13499" s="2">
        <v>44305.736838187702</v>
      </c>
      <c r="C13499">
        <v>215886</v>
      </c>
      <c r="D13499">
        <v>230507</v>
      </c>
      <c r="E13499" s="2">
        <f>VLOOKUP(C13499,Подписчики!$A:$C,3,0)</f>
        <v>44299.47163051994</v>
      </c>
      <c r="F13499" t="str">
        <f>VLOOKUP(C13499,Подписчики!$A:$B,2,0)</f>
        <v>UTC+1</v>
      </c>
    </row>
    <row r="13500" spans="1:6" x14ac:dyDescent="0.25">
      <c r="A13500">
        <v>50522</v>
      </c>
      <c r="B13500" s="2">
        <v>44322.736838187702</v>
      </c>
      <c r="C13500">
        <v>215886</v>
      </c>
      <c r="D13500">
        <v>311565</v>
      </c>
      <c r="E13500" s="2">
        <f>VLOOKUP(C13500,Подписчики!$A:$C,3,0)</f>
        <v>44299.47163051994</v>
      </c>
      <c r="F13500" t="str">
        <f>VLOOKUP(C13500,Подписчики!$A:$B,2,0)</f>
        <v>UTC+1</v>
      </c>
    </row>
    <row r="13501" spans="1:6" x14ac:dyDescent="0.25">
      <c r="A13501">
        <v>52452</v>
      </c>
      <c r="B13501" s="2">
        <v>44323.688294498381</v>
      </c>
      <c r="C13501">
        <v>215886</v>
      </c>
      <c r="D13501">
        <v>369557</v>
      </c>
      <c r="E13501" s="2">
        <f>VLOOKUP(C13501,Подписчики!$A:$C,3,0)</f>
        <v>44299.47163051994</v>
      </c>
      <c r="F13501" t="str">
        <f>VLOOKUP(C13501,Подписчики!$A:$B,2,0)</f>
        <v>UTC+1</v>
      </c>
    </row>
    <row r="13502" spans="1:6" x14ac:dyDescent="0.25">
      <c r="A13502">
        <v>138321</v>
      </c>
      <c r="B13502" s="2">
        <v>44351.756255663429</v>
      </c>
      <c r="C13502">
        <v>215886</v>
      </c>
      <c r="D13502">
        <v>118577</v>
      </c>
      <c r="E13502" s="2">
        <f>VLOOKUP(C13502,Подписчики!$A:$C,3,0)</f>
        <v>44299.47163051994</v>
      </c>
      <c r="F13502" t="str">
        <f>VLOOKUP(C13502,Подписчики!$A:$B,2,0)</f>
        <v>UTC+1</v>
      </c>
    </row>
    <row r="13503" spans="1:6" x14ac:dyDescent="0.25">
      <c r="A13503">
        <v>147558</v>
      </c>
      <c r="B13503" s="2">
        <v>44353.918067961167</v>
      </c>
      <c r="C13503">
        <v>215886</v>
      </c>
      <c r="D13503">
        <v>192331</v>
      </c>
      <c r="E13503" s="2">
        <f>VLOOKUP(C13503,Подписчики!$A:$C,3,0)</f>
        <v>44299.47163051994</v>
      </c>
      <c r="F13503" t="str">
        <f>VLOOKUP(C13503,Подписчики!$A:$B,2,0)</f>
        <v>UTC+1</v>
      </c>
    </row>
    <row r="13504" spans="1:6" x14ac:dyDescent="0.25">
      <c r="A13504">
        <v>166184</v>
      </c>
      <c r="B13504" s="2">
        <v>44359.704475728155</v>
      </c>
      <c r="C13504">
        <v>215886</v>
      </c>
      <c r="D13504">
        <v>122902</v>
      </c>
      <c r="E13504" s="2">
        <f>VLOOKUP(C13504,Подписчики!$A:$C,3,0)</f>
        <v>44299.47163051994</v>
      </c>
      <c r="F13504" t="str">
        <f>VLOOKUP(C13504,Подписчики!$A:$B,2,0)</f>
        <v>UTC+1</v>
      </c>
    </row>
    <row r="13505" spans="1:6" x14ac:dyDescent="0.25">
      <c r="A13505">
        <v>195361</v>
      </c>
      <c r="B13505" s="2">
        <v>44367.692892239145</v>
      </c>
      <c r="C13505">
        <v>215886</v>
      </c>
      <c r="D13505">
        <v>43842</v>
      </c>
      <c r="E13505" s="2">
        <f>VLOOKUP(C13505,Подписчики!$A:$C,3,0)</f>
        <v>44299.47163051994</v>
      </c>
      <c r="F13505" t="str">
        <f>VLOOKUP(C13505,Подписчики!$A:$B,2,0)</f>
        <v>UTC+1</v>
      </c>
    </row>
    <row r="13506" spans="1:6" x14ac:dyDescent="0.25">
      <c r="A13506">
        <v>291293</v>
      </c>
      <c r="B13506" s="2">
        <v>44395.662404530747</v>
      </c>
      <c r="C13506">
        <v>215886</v>
      </c>
      <c r="D13506">
        <v>217497</v>
      </c>
      <c r="E13506" s="2">
        <f>VLOOKUP(C13506,Подписчики!$A:$C,3,0)</f>
        <v>44299.47163051994</v>
      </c>
      <c r="F13506" t="str">
        <f>VLOOKUP(C13506,Подписчики!$A:$B,2,0)</f>
        <v>UTC+1</v>
      </c>
    </row>
    <row r="13507" spans="1:6" x14ac:dyDescent="0.25">
      <c r="A13507">
        <v>296285</v>
      </c>
      <c r="B13507" s="2">
        <v>44397.418333333335</v>
      </c>
      <c r="C13507">
        <v>215886</v>
      </c>
      <c r="D13507">
        <v>250679</v>
      </c>
      <c r="E13507" s="2">
        <f>VLOOKUP(C13507,Подписчики!$A:$C,3,0)</f>
        <v>44299.47163051994</v>
      </c>
      <c r="F13507" t="str">
        <f>VLOOKUP(C13507,Подписчики!$A:$B,2,0)</f>
        <v>UTC+1</v>
      </c>
    </row>
    <row r="13508" spans="1:6" x14ac:dyDescent="0.25">
      <c r="A13508">
        <v>314321</v>
      </c>
      <c r="B13508" s="2">
        <v>44402.482792880262</v>
      </c>
      <c r="C13508">
        <v>215886</v>
      </c>
      <c r="D13508">
        <v>45163</v>
      </c>
      <c r="E13508" s="2">
        <f>VLOOKUP(C13508,Подписчики!$A:$C,3,0)</f>
        <v>44299.47163051994</v>
      </c>
      <c r="F13508" t="str">
        <f>VLOOKUP(C13508,Подписчики!$A:$B,2,0)</f>
        <v>UTC+1</v>
      </c>
    </row>
    <row r="13509" spans="1:6" x14ac:dyDescent="0.25">
      <c r="A13509">
        <v>352515</v>
      </c>
      <c r="B13509" s="2">
        <v>44413.811271844665</v>
      </c>
      <c r="C13509">
        <v>215886</v>
      </c>
      <c r="D13509">
        <v>21760</v>
      </c>
      <c r="E13509" s="2">
        <f>VLOOKUP(C13509,Подписчики!$A:$C,3,0)</f>
        <v>44299.47163051994</v>
      </c>
      <c r="F13509" t="str">
        <f>VLOOKUP(C13509,Подписчики!$A:$B,2,0)</f>
        <v>UTC+1</v>
      </c>
    </row>
    <row r="13510" spans="1:6" x14ac:dyDescent="0.25">
      <c r="A13510">
        <v>407612</v>
      </c>
      <c r="B13510" s="2">
        <v>44430.164311655019</v>
      </c>
      <c r="C13510">
        <v>215886</v>
      </c>
      <c r="D13510">
        <v>380039</v>
      </c>
      <c r="E13510" s="2">
        <f>VLOOKUP(C13510,Подписчики!$A:$C,3,0)</f>
        <v>44299.47163051994</v>
      </c>
      <c r="F13510" t="str">
        <f>VLOOKUP(C13510,Подписчики!$A:$B,2,0)</f>
        <v>UTC+1</v>
      </c>
    </row>
    <row r="13511" spans="1:6" x14ac:dyDescent="0.25">
      <c r="A13511">
        <v>9358</v>
      </c>
      <c r="B13511" s="2">
        <v>44299.968634304205</v>
      </c>
      <c r="C13511">
        <v>230267</v>
      </c>
      <c r="D13511">
        <v>230507</v>
      </c>
      <c r="E13511" s="2">
        <f>VLOOKUP(C13511,Подписчики!$A:$C,3,0)</f>
        <v>44299.492995797722</v>
      </c>
      <c r="F13511" t="str">
        <f>VLOOKUP(C13511,Подписчики!$A:$B,2,0)</f>
        <v>UTC+2</v>
      </c>
    </row>
    <row r="13512" spans="1:6" x14ac:dyDescent="0.25">
      <c r="A13512">
        <v>12940</v>
      </c>
      <c r="B13512" s="2">
        <v>44303.594847896435</v>
      </c>
      <c r="C13512">
        <v>230267</v>
      </c>
      <c r="D13512">
        <v>205718</v>
      </c>
      <c r="E13512" s="2">
        <f>VLOOKUP(C13512,Подписчики!$A:$C,3,0)</f>
        <v>44299.492995797722</v>
      </c>
      <c r="F13512" t="str">
        <f>VLOOKUP(C13512,Подписчики!$A:$B,2,0)</f>
        <v>UTC+2</v>
      </c>
    </row>
    <row r="13513" spans="1:6" x14ac:dyDescent="0.25">
      <c r="A13513">
        <v>14532</v>
      </c>
      <c r="B13513" s="2">
        <v>44304.560867313914</v>
      </c>
      <c r="C13513">
        <v>230267</v>
      </c>
      <c r="D13513">
        <v>411922</v>
      </c>
      <c r="E13513" s="2">
        <f>VLOOKUP(C13513,Подписчики!$A:$C,3,0)</f>
        <v>44299.492995797722</v>
      </c>
      <c r="F13513" t="str">
        <f>VLOOKUP(C13513,Подписчики!$A:$B,2,0)</f>
        <v>UTC+2</v>
      </c>
    </row>
    <row r="13514" spans="1:6" x14ac:dyDescent="0.25">
      <c r="A13514">
        <v>52549</v>
      </c>
      <c r="B13514" s="2">
        <v>44323.701644012945</v>
      </c>
      <c r="C13514">
        <v>230267</v>
      </c>
      <c r="D13514">
        <v>251823</v>
      </c>
      <c r="E13514" s="2">
        <f>VLOOKUP(C13514,Подписчики!$A:$C,3,0)</f>
        <v>44299.492995797722</v>
      </c>
      <c r="F13514" t="str">
        <f>VLOOKUP(C13514,Подписчики!$A:$B,2,0)</f>
        <v>UTC+2</v>
      </c>
    </row>
    <row r="13515" spans="1:6" x14ac:dyDescent="0.25">
      <c r="A13515">
        <v>59486</v>
      </c>
      <c r="B13515" s="2">
        <v>44325.811676375401</v>
      </c>
      <c r="C13515">
        <v>230267</v>
      </c>
      <c r="D13515">
        <v>249086</v>
      </c>
      <c r="E13515" s="2">
        <f>VLOOKUP(C13515,Подписчики!$A:$C,3,0)</f>
        <v>44299.492995797722</v>
      </c>
      <c r="F13515" t="str">
        <f>VLOOKUP(C13515,Подписчики!$A:$B,2,0)</f>
        <v>UTC+2</v>
      </c>
    </row>
    <row r="13516" spans="1:6" x14ac:dyDescent="0.25">
      <c r="A13516">
        <v>69027</v>
      </c>
      <c r="B13516" s="2">
        <v>44330.095666666661</v>
      </c>
      <c r="C13516">
        <v>230267</v>
      </c>
      <c r="D13516">
        <v>133953</v>
      </c>
      <c r="E13516" s="2">
        <f>VLOOKUP(C13516,Подписчики!$A:$C,3,0)</f>
        <v>44299.492995797722</v>
      </c>
      <c r="F13516" t="str">
        <f>VLOOKUP(C13516,Подписчики!$A:$B,2,0)</f>
        <v>UTC+2</v>
      </c>
    </row>
    <row r="13517" spans="1:6" x14ac:dyDescent="0.25">
      <c r="A13517">
        <v>70186</v>
      </c>
      <c r="B13517" s="2">
        <v>44330.641773462783</v>
      </c>
      <c r="C13517">
        <v>230267</v>
      </c>
      <c r="D13517">
        <v>250679</v>
      </c>
      <c r="E13517" s="2">
        <f>VLOOKUP(C13517,Подписчики!$A:$C,3,0)</f>
        <v>44299.492995797722</v>
      </c>
      <c r="F13517" t="str">
        <f>VLOOKUP(C13517,Подписчики!$A:$B,2,0)</f>
        <v>UTC+2</v>
      </c>
    </row>
    <row r="13518" spans="1:6" x14ac:dyDescent="0.25">
      <c r="A13518">
        <v>100174</v>
      </c>
      <c r="B13518" s="2">
        <v>44339.940000610368</v>
      </c>
      <c r="C13518">
        <v>230267</v>
      </c>
      <c r="D13518">
        <v>401945</v>
      </c>
      <c r="E13518" s="2">
        <f>VLOOKUP(C13518,Подписчики!$A:$C,3,0)</f>
        <v>44299.492995797722</v>
      </c>
      <c r="F13518" t="str">
        <f>VLOOKUP(C13518,Подписчики!$A:$B,2,0)</f>
        <v>UTC+2</v>
      </c>
    </row>
    <row r="13519" spans="1:6" x14ac:dyDescent="0.25">
      <c r="A13519">
        <v>144554</v>
      </c>
      <c r="B13519" s="2">
        <v>44353.199865718561</v>
      </c>
      <c r="C13519">
        <v>230267</v>
      </c>
      <c r="D13519">
        <v>217497</v>
      </c>
      <c r="E13519" s="2">
        <f>VLOOKUP(C13519,Подписчики!$A:$C,3,0)</f>
        <v>44299.492995797722</v>
      </c>
      <c r="F13519" t="str">
        <f>VLOOKUP(C13519,Подписчики!$A:$B,2,0)</f>
        <v>UTC+2</v>
      </c>
    </row>
    <row r="13520" spans="1:6" x14ac:dyDescent="0.25">
      <c r="A13520">
        <v>161240</v>
      </c>
      <c r="B13520" s="2">
        <v>44358.711352750805</v>
      </c>
      <c r="C13520">
        <v>230267</v>
      </c>
      <c r="D13520">
        <v>15659</v>
      </c>
      <c r="E13520" s="2">
        <f>VLOOKUP(C13520,Подписчики!$A:$C,3,0)</f>
        <v>44299.492995797722</v>
      </c>
      <c r="F13520" t="str">
        <f>VLOOKUP(C13520,Подписчики!$A:$B,2,0)</f>
        <v>UTC+2</v>
      </c>
    </row>
    <row r="13521" spans="1:6" x14ac:dyDescent="0.25">
      <c r="A13521">
        <v>192592</v>
      </c>
      <c r="B13521" s="2">
        <v>44366.929349650563</v>
      </c>
      <c r="C13521">
        <v>230267</v>
      </c>
      <c r="D13521">
        <v>472908</v>
      </c>
      <c r="E13521" s="2">
        <f>VLOOKUP(C13521,Подписчики!$A:$C,3,0)</f>
        <v>44299.492995797722</v>
      </c>
      <c r="F13521" t="str">
        <f>VLOOKUP(C13521,Подписчики!$A:$B,2,0)</f>
        <v>UTC+2</v>
      </c>
    </row>
    <row r="13522" spans="1:6" x14ac:dyDescent="0.25">
      <c r="A13522">
        <v>193141</v>
      </c>
      <c r="B13522" s="2">
        <v>44367.08191167943</v>
      </c>
      <c r="C13522">
        <v>230267</v>
      </c>
      <c r="D13522">
        <v>470762</v>
      </c>
      <c r="E13522" s="2">
        <f>VLOOKUP(C13522,Подписчики!$A:$C,3,0)</f>
        <v>44299.492995797722</v>
      </c>
      <c r="F13522" t="str">
        <f>VLOOKUP(C13522,Подписчики!$A:$B,2,0)</f>
        <v>UTC+2</v>
      </c>
    </row>
    <row r="13523" spans="1:6" x14ac:dyDescent="0.25">
      <c r="A13523">
        <v>208428</v>
      </c>
      <c r="B13523" s="2">
        <v>44371.781666666662</v>
      </c>
      <c r="C13523">
        <v>230267</v>
      </c>
      <c r="D13523">
        <v>36890</v>
      </c>
      <c r="E13523" s="2">
        <f>VLOOKUP(C13523,Подписчики!$A:$C,3,0)</f>
        <v>44299.492995797722</v>
      </c>
      <c r="F13523" t="str">
        <f>VLOOKUP(C13523,Подписчики!$A:$B,2,0)</f>
        <v>UTC+2</v>
      </c>
    </row>
    <row r="13524" spans="1:6" x14ac:dyDescent="0.25">
      <c r="A13524">
        <v>10278</v>
      </c>
      <c r="B13524" s="2">
        <v>44301.128019417476</v>
      </c>
      <c r="C13524">
        <v>60550</v>
      </c>
      <c r="D13524">
        <v>347393</v>
      </c>
      <c r="E13524" s="2">
        <f>VLOOKUP(C13524,Подписчики!$A:$C,3,0)</f>
        <v>44299.497436217949</v>
      </c>
      <c r="F13524" t="str">
        <f>VLOOKUP(C13524,Подписчики!$A:$B,2,0)</f>
        <v>UTC-4</v>
      </c>
    </row>
    <row r="13525" spans="1:6" x14ac:dyDescent="0.25">
      <c r="A13525">
        <v>12384</v>
      </c>
      <c r="B13525" s="2">
        <v>44303.228343042072</v>
      </c>
      <c r="C13525">
        <v>60550</v>
      </c>
      <c r="D13525">
        <v>250679</v>
      </c>
      <c r="E13525" s="2">
        <f>VLOOKUP(C13525,Подписчики!$A:$C,3,0)</f>
        <v>44299.497436217949</v>
      </c>
      <c r="F13525" t="str">
        <f>VLOOKUP(C13525,Подписчики!$A:$B,2,0)</f>
        <v>UTC-4</v>
      </c>
    </row>
    <row r="13526" spans="1:6" x14ac:dyDescent="0.25">
      <c r="A13526">
        <v>40347</v>
      </c>
      <c r="B13526" s="2">
        <v>44317.857792880255</v>
      </c>
      <c r="C13526">
        <v>60550</v>
      </c>
      <c r="D13526">
        <v>341333</v>
      </c>
      <c r="E13526" s="2">
        <f>VLOOKUP(C13526,Подписчики!$A:$C,3,0)</f>
        <v>44299.497436217949</v>
      </c>
      <c r="F13526" t="str">
        <f>VLOOKUP(C13526,Подписчики!$A:$B,2,0)</f>
        <v>UTC-4</v>
      </c>
    </row>
    <row r="13527" spans="1:6" x14ac:dyDescent="0.25">
      <c r="A13527">
        <v>41699</v>
      </c>
      <c r="B13527" s="2">
        <v>44318.51487777337</v>
      </c>
      <c r="C13527">
        <v>60550</v>
      </c>
      <c r="D13527">
        <v>133619</v>
      </c>
      <c r="E13527" s="2">
        <f>VLOOKUP(C13527,Подписчики!$A:$C,3,0)</f>
        <v>44299.497436217949</v>
      </c>
      <c r="F13527" t="str">
        <f>VLOOKUP(C13527,Подписчики!$A:$B,2,0)</f>
        <v>UTC-4</v>
      </c>
    </row>
    <row r="13528" spans="1:6" x14ac:dyDescent="0.25">
      <c r="A13528">
        <v>83150</v>
      </c>
      <c r="B13528" s="2">
        <v>44334.796304207121</v>
      </c>
      <c r="C13528">
        <v>60550</v>
      </c>
      <c r="D13528">
        <v>73039</v>
      </c>
      <c r="E13528" s="2">
        <f>VLOOKUP(C13528,Подписчики!$A:$C,3,0)</f>
        <v>44299.497436217949</v>
      </c>
      <c r="F13528" t="str">
        <f>VLOOKUP(C13528,Подписчики!$A:$B,2,0)</f>
        <v>UTC-4</v>
      </c>
    </row>
    <row r="13529" spans="1:6" x14ac:dyDescent="0.25">
      <c r="A13529">
        <v>130673</v>
      </c>
      <c r="B13529" s="2">
        <v>44348.964588996758</v>
      </c>
      <c r="C13529">
        <v>60550</v>
      </c>
      <c r="D13529">
        <v>421124</v>
      </c>
      <c r="E13529" s="2">
        <f>VLOOKUP(C13529,Подписчики!$A:$C,3,0)</f>
        <v>44299.497436217949</v>
      </c>
      <c r="F13529" t="str">
        <f>VLOOKUP(C13529,Подписчики!$A:$B,2,0)</f>
        <v>UTC-4</v>
      </c>
    </row>
    <row r="13530" spans="1:6" x14ac:dyDescent="0.25">
      <c r="A13530">
        <v>144724</v>
      </c>
      <c r="B13530" s="2">
        <v>44353.28614154485</v>
      </c>
      <c r="C13530">
        <v>60550</v>
      </c>
      <c r="D13530">
        <v>461611</v>
      </c>
      <c r="E13530" s="2">
        <f>VLOOKUP(C13530,Подписчики!$A:$C,3,0)</f>
        <v>44299.497436217949</v>
      </c>
      <c r="F13530" t="str">
        <f>VLOOKUP(C13530,Подписчики!$A:$B,2,0)</f>
        <v>UTC-4</v>
      </c>
    </row>
    <row r="13531" spans="1:6" x14ac:dyDescent="0.25">
      <c r="A13531">
        <v>168301</v>
      </c>
      <c r="B13531" s="2">
        <v>44360.063294498381</v>
      </c>
      <c r="C13531">
        <v>60550</v>
      </c>
      <c r="D13531">
        <v>343491</v>
      </c>
      <c r="E13531" s="2">
        <f>VLOOKUP(C13531,Подписчики!$A:$C,3,0)</f>
        <v>44299.497436217949</v>
      </c>
      <c r="F13531" t="str">
        <f>VLOOKUP(C13531,Подписчики!$A:$B,2,0)</f>
        <v>UTC-4</v>
      </c>
    </row>
    <row r="13532" spans="1:6" x14ac:dyDescent="0.25">
      <c r="A13532">
        <v>193154</v>
      </c>
      <c r="B13532" s="2">
        <v>44367.085948220061</v>
      </c>
      <c r="C13532">
        <v>60550</v>
      </c>
      <c r="D13532">
        <v>345147</v>
      </c>
      <c r="E13532" s="2">
        <f>VLOOKUP(C13532,Подписчики!$A:$C,3,0)</f>
        <v>44299.497436217949</v>
      </c>
      <c r="F13532" t="str">
        <f>VLOOKUP(C13532,Подписчики!$A:$B,2,0)</f>
        <v>UTC-4</v>
      </c>
    </row>
    <row r="13533" spans="1:6" x14ac:dyDescent="0.25">
      <c r="A13533">
        <v>269958</v>
      </c>
      <c r="B13533" s="2">
        <v>44389.157145631063</v>
      </c>
      <c r="C13533">
        <v>60550</v>
      </c>
      <c r="D13533">
        <v>419438</v>
      </c>
      <c r="E13533" s="2">
        <f>VLOOKUP(C13533,Подписчики!$A:$C,3,0)</f>
        <v>44299.497436217949</v>
      </c>
      <c r="F13533" t="str">
        <f>VLOOKUP(C13533,Подписчики!$A:$B,2,0)</f>
        <v>UTC-4</v>
      </c>
    </row>
    <row r="13534" spans="1:6" x14ac:dyDescent="0.25">
      <c r="A13534">
        <v>271448</v>
      </c>
      <c r="B13534" s="2">
        <v>44389.720252427185</v>
      </c>
      <c r="C13534">
        <v>60550</v>
      </c>
      <c r="D13534">
        <v>153893</v>
      </c>
      <c r="E13534" s="2">
        <f>VLOOKUP(C13534,Подписчики!$A:$C,3,0)</f>
        <v>44299.497436217949</v>
      </c>
      <c r="F13534" t="str">
        <f>VLOOKUP(C13534,Подписчики!$A:$B,2,0)</f>
        <v>UTC-4</v>
      </c>
    </row>
    <row r="13535" spans="1:6" x14ac:dyDescent="0.25">
      <c r="A13535">
        <v>304544</v>
      </c>
      <c r="B13535" s="2">
        <v>44399.970666666661</v>
      </c>
      <c r="C13535">
        <v>60550</v>
      </c>
      <c r="D13535">
        <v>97294</v>
      </c>
      <c r="E13535" s="2">
        <f>VLOOKUP(C13535,Подписчики!$A:$C,3,0)</f>
        <v>44299.497436217949</v>
      </c>
      <c r="F13535" t="str">
        <f>VLOOKUP(C13535,Подписчики!$A:$B,2,0)</f>
        <v>UTC-4</v>
      </c>
    </row>
    <row r="13536" spans="1:6" x14ac:dyDescent="0.25">
      <c r="A13536">
        <v>411526</v>
      </c>
      <c r="B13536" s="2">
        <v>44431.16685436893</v>
      </c>
      <c r="C13536">
        <v>60550</v>
      </c>
      <c r="D13536">
        <v>248634</v>
      </c>
      <c r="E13536" s="2">
        <f>VLOOKUP(C13536,Подписчики!$A:$C,3,0)</f>
        <v>44299.497436217949</v>
      </c>
      <c r="F13536" t="str">
        <f>VLOOKUP(C13536,Подписчики!$A:$B,2,0)</f>
        <v>UTC-4</v>
      </c>
    </row>
    <row r="13537" spans="1:6" x14ac:dyDescent="0.25">
      <c r="A13537">
        <v>413737</v>
      </c>
      <c r="B13537" s="2">
        <v>44431.985624595465</v>
      </c>
      <c r="C13537">
        <v>60550</v>
      </c>
      <c r="D13537">
        <v>51162</v>
      </c>
      <c r="E13537" s="2">
        <f>VLOOKUP(C13537,Подписчики!$A:$C,3,0)</f>
        <v>44299.497436217949</v>
      </c>
      <c r="F13537" t="str">
        <f>VLOOKUP(C13537,Подписчики!$A:$B,2,0)</f>
        <v>UTC-4</v>
      </c>
    </row>
    <row r="13538" spans="1:6" x14ac:dyDescent="0.25">
      <c r="A13538">
        <v>9822</v>
      </c>
      <c r="B13538" s="2">
        <v>44300.733197411006</v>
      </c>
      <c r="C13538">
        <v>207838</v>
      </c>
      <c r="D13538">
        <v>271248</v>
      </c>
      <c r="E13538" s="2">
        <f>VLOOKUP(C13538,Подписчики!$A:$C,3,0)</f>
        <v>44299.504648290604</v>
      </c>
      <c r="F13538" t="str">
        <f>VLOOKUP(C13538,Подписчики!$A:$B,2,0)</f>
        <v>UTC+0</v>
      </c>
    </row>
    <row r="13539" spans="1:6" x14ac:dyDescent="0.25">
      <c r="A13539">
        <v>11124</v>
      </c>
      <c r="B13539" s="2">
        <v>44302.042258899673</v>
      </c>
      <c r="C13539">
        <v>207838</v>
      </c>
      <c r="D13539">
        <v>471403</v>
      </c>
      <c r="E13539" s="2">
        <f>VLOOKUP(C13539,Подписчики!$A:$C,3,0)</f>
        <v>44299.504648290604</v>
      </c>
      <c r="F13539" t="str">
        <f>VLOOKUP(C13539,Подписчики!$A:$B,2,0)</f>
        <v>UTC+0</v>
      </c>
    </row>
    <row r="13540" spans="1:6" x14ac:dyDescent="0.25">
      <c r="A13540">
        <v>16580</v>
      </c>
      <c r="B13540" s="2">
        <v>44305.890155339803</v>
      </c>
      <c r="C13540">
        <v>207838</v>
      </c>
      <c r="D13540">
        <v>167074</v>
      </c>
      <c r="E13540" s="2">
        <f>VLOOKUP(C13540,Подписчики!$A:$C,3,0)</f>
        <v>44299.504648290604</v>
      </c>
      <c r="F13540" t="str">
        <f>VLOOKUP(C13540,Подписчики!$A:$B,2,0)</f>
        <v>UTC+0</v>
      </c>
    </row>
    <row r="13541" spans="1:6" x14ac:dyDescent="0.25">
      <c r="A13541">
        <v>25007</v>
      </c>
      <c r="B13541" s="2">
        <v>44310.837611011077</v>
      </c>
      <c r="C13541">
        <v>207838</v>
      </c>
      <c r="D13541">
        <v>182984</v>
      </c>
      <c r="E13541" s="2">
        <f>VLOOKUP(C13541,Подписчики!$A:$C,3,0)</f>
        <v>44299.504648290604</v>
      </c>
      <c r="F13541" t="str">
        <f>VLOOKUP(C13541,Подписчики!$A:$B,2,0)</f>
        <v>UTC+0</v>
      </c>
    </row>
    <row r="13542" spans="1:6" x14ac:dyDescent="0.25">
      <c r="A13542">
        <v>9227</v>
      </c>
      <c r="B13542" s="2">
        <v>44299.789831715214</v>
      </c>
      <c r="C13542">
        <v>300610</v>
      </c>
      <c r="D13542">
        <v>220611</v>
      </c>
      <c r="E13542" s="2">
        <f>VLOOKUP(C13542,Подписчики!$A:$C,3,0)</f>
        <v>44299.508857158122</v>
      </c>
      <c r="F13542" t="str">
        <f>VLOOKUP(C13542,Подписчики!$A:$B,2,0)</f>
        <v>UTC+0</v>
      </c>
    </row>
    <row r="13543" spans="1:6" x14ac:dyDescent="0.25">
      <c r="A13543">
        <v>15451</v>
      </c>
      <c r="B13543" s="2">
        <v>44304.932226537218</v>
      </c>
      <c r="C13543">
        <v>300610</v>
      </c>
      <c r="D13543">
        <v>118549</v>
      </c>
      <c r="E13543" s="2">
        <f>VLOOKUP(C13543,Подписчики!$A:$C,3,0)</f>
        <v>44299.508857158122</v>
      </c>
      <c r="F13543" t="str">
        <f>VLOOKUP(C13543,Подписчики!$A:$B,2,0)</f>
        <v>UTC+0</v>
      </c>
    </row>
    <row r="13544" spans="1:6" x14ac:dyDescent="0.25">
      <c r="A13544">
        <v>57278</v>
      </c>
      <c r="B13544" s="2">
        <v>44325.066805017246</v>
      </c>
      <c r="C13544">
        <v>300610</v>
      </c>
      <c r="D13544">
        <v>459455</v>
      </c>
      <c r="E13544" s="2">
        <f>VLOOKUP(C13544,Подписчики!$A:$C,3,0)</f>
        <v>44299.508857158122</v>
      </c>
      <c r="F13544" t="str">
        <f>VLOOKUP(C13544,Подписчики!$A:$B,2,0)</f>
        <v>UTC+0</v>
      </c>
    </row>
    <row r="13545" spans="1:6" x14ac:dyDescent="0.25">
      <c r="A13545">
        <v>61347</v>
      </c>
      <c r="B13545" s="2">
        <v>44326.733197411006</v>
      </c>
      <c r="C13545">
        <v>300610</v>
      </c>
      <c r="D13545">
        <v>25410</v>
      </c>
      <c r="E13545" s="2">
        <f>VLOOKUP(C13545,Подписчики!$A:$C,3,0)</f>
        <v>44299.508857158122</v>
      </c>
      <c r="F13545" t="str">
        <f>VLOOKUP(C13545,Подписчики!$A:$B,2,0)</f>
        <v>UTC+0</v>
      </c>
    </row>
    <row r="13546" spans="1:6" x14ac:dyDescent="0.25">
      <c r="A13546">
        <v>76336</v>
      </c>
      <c r="B13546" s="2">
        <v>44332.122318185982</v>
      </c>
      <c r="C13546">
        <v>300610</v>
      </c>
      <c r="D13546">
        <v>336356</v>
      </c>
      <c r="E13546" s="2">
        <f>VLOOKUP(C13546,Подписчики!$A:$C,3,0)</f>
        <v>44299.508857158122</v>
      </c>
      <c r="F13546" t="str">
        <f>VLOOKUP(C13546,Подписчики!$A:$B,2,0)</f>
        <v>UTC+0</v>
      </c>
    </row>
    <row r="13547" spans="1:6" x14ac:dyDescent="0.25">
      <c r="A13547">
        <v>109282</v>
      </c>
      <c r="B13547" s="2">
        <v>44343.694362459544</v>
      </c>
      <c r="C13547">
        <v>300610</v>
      </c>
      <c r="D13547">
        <v>405366</v>
      </c>
      <c r="E13547" s="2">
        <f>VLOOKUP(C13547,Подписчики!$A:$C,3,0)</f>
        <v>44299.508857158122</v>
      </c>
      <c r="F13547" t="str">
        <f>VLOOKUP(C13547,Подписчики!$A:$B,2,0)</f>
        <v>UTC+0</v>
      </c>
    </row>
    <row r="13548" spans="1:6" x14ac:dyDescent="0.25">
      <c r="A13548">
        <v>125666</v>
      </c>
      <c r="B13548" s="2">
        <v>44347.247000000003</v>
      </c>
      <c r="C13548">
        <v>300610</v>
      </c>
      <c r="D13548">
        <v>230507</v>
      </c>
      <c r="E13548" s="2">
        <f>VLOOKUP(C13548,Подписчики!$A:$C,3,0)</f>
        <v>44299.508857158122</v>
      </c>
      <c r="F13548" t="str">
        <f>VLOOKUP(C13548,Подписчики!$A:$B,2,0)</f>
        <v>UTC+0</v>
      </c>
    </row>
    <row r="13549" spans="1:6" x14ac:dyDescent="0.25">
      <c r="A13549">
        <v>152477</v>
      </c>
      <c r="B13549" s="2">
        <v>44355.797922330094</v>
      </c>
      <c r="C13549">
        <v>300610</v>
      </c>
      <c r="D13549">
        <v>347393</v>
      </c>
      <c r="E13549" s="2">
        <f>VLOOKUP(C13549,Подписчики!$A:$C,3,0)</f>
        <v>44299.508857158122</v>
      </c>
      <c r="F13549" t="str">
        <f>VLOOKUP(C13549,Подписчики!$A:$B,2,0)</f>
        <v>UTC+0</v>
      </c>
    </row>
    <row r="13550" spans="1:6" x14ac:dyDescent="0.25">
      <c r="A13550">
        <v>180054</v>
      </c>
      <c r="B13550" s="2">
        <v>44363.835139158575</v>
      </c>
      <c r="C13550">
        <v>300610</v>
      </c>
      <c r="D13550">
        <v>369305</v>
      </c>
      <c r="E13550" s="2">
        <f>VLOOKUP(C13550,Подписчики!$A:$C,3,0)</f>
        <v>44299.508857158122</v>
      </c>
      <c r="F13550" t="str">
        <f>VLOOKUP(C13550,Подписчики!$A:$B,2,0)</f>
        <v>UTC+0</v>
      </c>
    </row>
    <row r="13551" spans="1:6" x14ac:dyDescent="0.25">
      <c r="A13551">
        <v>208351</v>
      </c>
      <c r="B13551" s="2">
        <v>44371.767177993526</v>
      </c>
      <c r="C13551">
        <v>300610</v>
      </c>
      <c r="D13551">
        <v>367087</v>
      </c>
      <c r="E13551" s="2">
        <f>VLOOKUP(C13551,Подписчики!$A:$C,3,0)</f>
        <v>44299.508857158122</v>
      </c>
      <c r="F13551" t="str">
        <f>VLOOKUP(C13551,Подписчики!$A:$B,2,0)</f>
        <v>UTC+0</v>
      </c>
    </row>
    <row r="13552" spans="1:6" x14ac:dyDescent="0.25">
      <c r="A13552">
        <v>225188</v>
      </c>
      <c r="B13552" s="2">
        <v>44375.856174757282</v>
      </c>
      <c r="C13552">
        <v>300610</v>
      </c>
      <c r="D13552">
        <v>82901</v>
      </c>
      <c r="E13552" s="2">
        <f>VLOOKUP(C13552,Подписчики!$A:$C,3,0)</f>
        <v>44299.508857158122</v>
      </c>
      <c r="F13552" t="str">
        <f>VLOOKUP(C13552,Подписчики!$A:$B,2,0)</f>
        <v>UTC+0</v>
      </c>
    </row>
    <row r="13553" spans="1:6" x14ac:dyDescent="0.25">
      <c r="A13553">
        <v>250391</v>
      </c>
      <c r="B13553" s="2">
        <v>44383.576239482201</v>
      </c>
      <c r="C13553">
        <v>300610</v>
      </c>
      <c r="D13553">
        <v>456134</v>
      </c>
      <c r="E13553" s="2">
        <f>VLOOKUP(C13553,Подписчики!$A:$C,3,0)</f>
        <v>44299.508857158122</v>
      </c>
      <c r="F13553" t="str">
        <f>VLOOKUP(C13553,Подписчики!$A:$B,2,0)</f>
        <v>UTC+0</v>
      </c>
    </row>
    <row r="13554" spans="1:6" x14ac:dyDescent="0.25">
      <c r="A13554">
        <v>10652</v>
      </c>
      <c r="B13554" s="2">
        <v>44301.714184466022</v>
      </c>
      <c r="C13554">
        <v>123956</v>
      </c>
      <c r="D13554">
        <v>411922</v>
      </c>
      <c r="E13554" s="2">
        <f>VLOOKUP(C13554,Подписчики!$A:$C,3,0)</f>
        <v>44299.541766737893</v>
      </c>
      <c r="F13554" t="str">
        <f>VLOOKUP(C13554,Подписчики!$A:$B,2,0)</f>
        <v>UTC+1</v>
      </c>
    </row>
    <row r="13555" spans="1:6" x14ac:dyDescent="0.25">
      <c r="A13555">
        <v>9632</v>
      </c>
      <c r="B13555" s="2">
        <v>44300.52324595469</v>
      </c>
      <c r="C13555">
        <v>316182</v>
      </c>
      <c r="D13555">
        <v>436070</v>
      </c>
      <c r="E13555" s="2">
        <f>VLOOKUP(C13555,Подписчики!$A:$C,3,0)</f>
        <v>44299.55956381766</v>
      </c>
      <c r="F13555" t="str">
        <f>VLOOKUP(C13555,Подписчики!$A:$B,2,0)</f>
        <v>UTC+5</v>
      </c>
    </row>
    <row r="13556" spans="1:6" x14ac:dyDescent="0.25">
      <c r="A13556">
        <v>12448</v>
      </c>
      <c r="B13556" s="2">
        <v>44303.310312204354</v>
      </c>
      <c r="C13556">
        <v>316182</v>
      </c>
      <c r="D13556">
        <v>3528</v>
      </c>
      <c r="E13556" s="2">
        <f>VLOOKUP(C13556,Подписчики!$A:$C,3,0)</f>
        <v>44299.55956381766</v>
      </c>
      <c r="F13556" t="str">
        <f>VLOOKUP(C13556,Подписчики!$A:$B,2,0)</f>
        <v>UTC+5</v>
      </c>
    </row>
    <row r="13557" spans="1:6" x14ac:dyDescent="0.25">
      <c r="A13557">
        <v>14268</v>
      </c>
      <c r="B13557" s="2">
        <v>44304.280312509538</v>
      </c>
      <c r="C13557">
        <v>316182</v>
      </c>
      <c r="D13557">
        <v>381557</v>
      </c>
      <c r="E13557" s="2">
        <f>VLOOKUP(C13557,Подписчики!$A:$C,3,0)</f>
        <v>44299.55956381766</v>
      </c>
      <c r="F13557" t="str">
        <f>VLOOKUP(C13557,Подписчики!$A:$B,2,0)</f>
        <v>UTC+5</v>
      </c>
    </row>
    <row r="13558" spans="1:6" x14ac:dyDescent="0.25">
      <c r="A13558">
        <v>35921</v>
      </c>
      <c r="B13558" s="2">
        <v>44316.613860841419</v>
      </c>
      <c r="C13558">
        <v>316182</v>
      </c>
      <c r="D13558">
        <v>230507</v>
      </c>
      <c r="E13558" s="2">
        <f>VLOOKUP(C13558,Подписчики!$A:$C,3,0)</f>
        <v>44299.55956381766</v>
      </c>
      <c r="F13558" t="str">
        <f>VLOOKUP(C13558,Подписчики!$A:$B,2,0)</f>
        <v>UTC+5</v>
      </c>
    </row>
    <row r="13559" spans="1:6" x14ac:dyDescent="0.25">
      <c r="A13559">
        <v>41343</v>
      </c>
      <c r="B13559" s="2">
        <v>44318.354961165045</v>
      </c>
      <c r="C13559">
        <v>316182</v>
      </c>
      <c r="D13559">
        <v>434458</v>
      </c>
      <c r="E13559" s="2">
        <f>VLOOKUP(C13559,Подписчики!$A:$C,3,0)</f>
        <v>44299.55956381766</v>
      </c>
      <c r="F13559" t="str">
        <f>VLOOKUP(C13559,Подписчики!$A:$B,2,0)</f>
        <v>UTC+5</v>
      </c>
    </row>
    <row r="13560" spans="1:6" x14ac:dyDescent="0.25">
      <c r="A13560">
        <v>50789</v>
      </c>
      <c r="B13560" s="2">
        <v>44322.798326860837</v>
      </c>
      <c r="C13560">
        <v>316182</v>
      </c>
      <c r="D13560">
        <v>351192</v>
      </c>
      <c r="E13560" s="2">
        <f>VLOOKUP(C13560,Подписчики!$A:$C,3,0)</f>
        <v>44299.55956381766</v>
      </c>
      <c r="F13560" t="str">
        <f>VLOOKUP(C13560,Подписчики!$A:$B,2,0)</f>
        <v>UTC+5</v>
      </c>
    </row>
    <row r="13561" spans="1:6" x14ac:dyDescent="0.25">
      <c r="A13561">
        <v>88599</v>
      </c>
      <c r="B13561" s="2">
        <v>44337.447194174754</v>
      </c>
      <c r="C13561">
        <v>316182</v>
      </c>
      <c r="D13561">
        <v>411922</v>
      </c>
      <c r="E13561" s="2">
        <f>VLOOKUP(C13561,Подписчики!$A:$C,3,0)</f>
        <v>44299.55956381766</v>
      </c>
      <c r="F13561" t="str">
        <f>VLOOKUP(C13561,Подписчики!$A:$B,2,0)</f>
        <v>UTC+5</v>
      </c>
    </row>
    <row r="13562" spans="1:6" x14ac:dyDescent="0.25">
      <c r="A13562">
        <v>93927</v>
      </c>
      <c r="B13562" s="2">
        <v>44338.53457281553</v>
      </c>
      <c r="C13562">
        <v>316182</v>
      </c>
      <c r="D13562">
        <v>439981</v>
      </c>
      <c r="E13562" s="2">
        <f>VLOOKUP(C13562,Подписчики!$A:$C,3,0)</f>
        <v>44299.55956381766</v>
      </c>
      <c r="F13562" t="str">
        <f>VLOOKUP(C13562,Подписчики!$A:$B,2,0)</f>
        <v>UTC+5</v>
      </c>
    </row>
    <row r="13563" spans="1:6" x14ac:dyDescent="0.25">
      <c r="A13563">
        <v>98219</v>
      </c>
      <c r="B13563" s="2">
        <v>44339.612242718445</v>
      </c>
      <c r="C13563">
        <v>316182</v>
      </c>
      <c r="D13563">
        <v>250679</v>
      </c>
      <c r="E13563" s="2">
        <f>VLOOKUP(C13563,Подписчики!$A:$C,3,0)</f>
        <v>44299.55956381766</v>
      </c>
      <c r="F13563" t="str">
        <f>VLOOKUP(C13563,Подписчики!$A:$B,2,0)</f>
        <v>UTC+5</v>
      </c>
    </row>
    <row r="13564" spans="1:6" x14ac:dyDescent="0.25">
      <c r="A13564">
        <v>141206</v>
      </c>
      <c r="B13564" s="2">
        <v>44352.52324595469</v>
      </c>
      <c r="C13564">
        <v>316182</v>
      </c>
      <c r="D13564">
        <v>472712</v>
      </c>
      <c r="E13564" s="2">
        <f>VLOOKUP(C13564,Подписчики!$A:$C,3,0)</f>
        <v>44299.55956381766</v>
      </c>
      <c r="F13564" t="str">
        <f>VLOOKUP(C13564,Подписчики!$A:$B,2,0)</f>
        <v>UTC+5</v>
      </c>
    </row>
    <row r="13565" spans="1:6" x14ac:dyDescent="0.25">
      <c r="A13565">
        <v>162099</v>
      </c>
      <c r="B13565" s="2">
        <v>44358.811271844657</v>
      </c>
      <c r="C13565">
        <v>316182</v>
      </c>
      <c r="D13565">
        <v>280809</v>
      </c>
      <c r="E13565" s="2">
        <f>VLOOKUP(C13565,Подписчики!$A:$C,3,0)</f>
        <v>44299.55956381766</v>
      </c>
      <c r="F13565" t="str">
        <f>VLOOKUP(C13565,Подписчики!$A:$B,2,0)</f>
        <v>UTC+5</v>
      </c>
    </row>
    <row r="13566" spans="1:6" x14ac:dyDescent="0.25">
      <c r="A13566">
        <v>172757</v>
      </c>
      <c r="B13566" s="2">
        <v>44360.930753501998</v>
      </c>
      <c r="C13566">
        <v>316182</v>
      </c>
      <c r="D13566">
        <v>285680</v>
      </c>
      <c r="E13566" s="2">
        <f>VLOOKUP(C13566,Подписчики!$A:$C,3,0)</f>
        <v>44299.55956381766</v>
      </c>
      <c r="F13566" t="str">
        <f>VLOOKUP(C13566,Подписчики!$A:$B,2,0)</f>
        <v>UTC+5</v>
      </c>
    </row>
    <row r="13567" spans="1:6" x14ac:dyDescent="0.25">
      <c r="A13567">
        <v>189970</v>
      </c>
      <c r="B13567" s="2">
        <v>44366.586352750805</v>
      </c>
      <c r="C13567">
        <v>316182</v>
      </c>
      <c r="D13567">
        <v>301748</v>
      </c>
      <c r="E13567" s="2">
        <f>VLOOKUP(C13567,Подписчики!$A:$C,3,0)</f>
        <v>44299.55956381766</v>
      </c>
      <c r="F13567" t="str">
        <f>VLOOKUP(C13567,Подписчики!$A:$B,2,0)</f>
        <v>UTC+5</v>
      </c>
    </row>
    <row r="13568" spans="1:6" x14ac:dyDescent="0.25">
      <c r="A13568">
        <v>191742</v>
      </c>
      <c r="B13568" s="2">
        <v>44366.803704947051</v>
      </c>
      <c r="C13568">
        <v>316182</v>
      </c>
      <c r="D13568">
        <v>153893</v>
      </c>
      <c r="E13568" s="2">
        <f>VLOOKUP(C13568,Подписчики!$A:$C,3,0)</f>
        <v>44299.55956381766</v>
      </c>
      <c r="F13568" t="str">
        <f>VLOOKUP(C13568,Подписчики!$A:$B,2,0)</f>
        <v>UTC+5</v>
      </c>
    </row>
    <row r="13569" spans="1:6" x14ac:dyDescent="0.25">
      <c r="A13569">
        <v>273588</v>
      </c>
      <c r="B13569" s="2">
        <v>44390.576644012945</v>
      </c>
      <c r="C13569">
        <v>316182</v>
      </c>
      <c r="D13569">
        <v>124632</v>
      </c>
      <c r="E13569" s="2">
        <f>VLOOKUP(C13569,Подписчики!$A:$C,3,0)</f>
        <v>44299.55956381766</v>
      </c>
      <c r="F13569" t="str">
        <f>VLOOKUP(C13569,Подписчики!$A:$B,2,0)</f>
        <v>UTC+5</v>
      </c>
    </row>
    <row r="13570" spans="1:6" x14ac:dyDescent="0.25">
      <c r="A13570">
        <v>302692</v>
      </c>
      <c r="B13570" s="2">
        <v>44399.584734627831</v>
      </c>
      <c r="C13570">
        <v>316182</v>
      </c>
      <c r="D13570">
        <v>172251</v>
      </c>
      <c r="E13570" s="2">
        <f>VLOOKUP(C13570,Подписчики!$A:$C,3,0)</f>
        <v>44299.55956381766</v>
      </c>
      <c r="F13570" t="str">
        <f>VLOOKUP(C13570,Подписчики!$A:$B,2,0)</f>
        <v>UTC+5</v>
      </c>
    </row>
    <row r="13571" spans="1:6" x14ac:dyDescent="0.25">
      <c r="A13571">
        <v>314489</v>
      </c>
      <c r="B13571" s="2">
        <v>44402.54589967637</v>
      </c>
      <c r="C13571">
        <v>316182</v>
      </c>
      <c r="D13571">
        <v>242428</v>
      </c>
      <c r="E13571" s="2">
        <f>VLOOKUP(C13571,Подписчики!$A:$C,3,0)</f>
        <v>44299.55956381766</v>
      </c>
      <c r="F13571" t="str">
        <f>VLOOKUP(C13571,Подписчики!$A:$B,2,0)</f>
        <v>UTC+5</v>
      </c>
    </row>
    <row r="13572" spans="1:6" x14ac:dyDescent="0.25">
      <c r="A13572">
        <v>320647</v>
      </c>
      <c r="B13572" s="2">
        <v>44404.500592233009</v>
      </c>
      <c r="C13572">
        <v>316182</v>
      </c>
      <c r="D13572">
        <v>111320</v>
      </c>
      <c r="E13572" s="2">
        <f>VLOOKUP(C13572,Подписчики!$A:$C,3,0)</f>
        <v>44299.55956381766</v>
      </c>
      <c r="F13572" t="str">
        <f>VLOOKUP(C13572,Подписчики!$A:$B,2,0)</f>
        <v>UTC+5</v>
      </c>
    </row>
    <row r="13573" spans="1:6" x14ac:dyDescent="0.25">
      <c r="A13573">
        <v>329571</v>
      </c>
      <c r="B13573" s="2">
        <v>44407.558844660191</v>
      </c>
      <c r="C13573">
        <v>316182</v>
      </c>
      <c r="D13573">
        <v>317239</v>
      </c>
      <c r="E13573" s="2">
        <f>VLOOKUP(C13573,Подписчики!$A:$C,3,0)</f>
        <v>44299.55956381766</v>
      </c>
      <c r="F13573" t="str">
        <f>VLOOKUP(C13573,Подписчики!$A:$B,2,0)</f>
        <v>UTC+5</v>
      </c>
    </row>
    <row r="13574" spans="1:6" x14ac:dyDescent="0.25">
      <c r="A13574">
        <v>331383</v>
      </c>
      <c r="B13574" s="2">
        <v>44407.809653721677</v>
      </c>
      <c r="C13574">
        <v>316182</v>
      </c>
      <c r="D13574">
        <v>153808</v>
      </c>
      <c r="E13574" s="2">
        <f>VLOOKUP(C13574,Подписчики!$A:$C,3,0)</f>
        <v>44299.55956381766</v>
      </c>
      <c r="F13574" t="str">
        <f>VLOOKUP(C13574,Подписчики!$A:$B,2,0)</f>
        <v>UTC+5</v>
      </c>
    </row>
    <row r="13575" spans="1:6" x14ac:dyDescent="0.25">
      <c r="A13575">
        <v>333911</v>
      </c>
      <c r="B13575" s="2">
        <v>44408.352031006805</v>
      </c>
      <c r="C13575">
        <v>316182</v>
      </c>
      <c r="D13575">
        <v>156678</v>
      </c>
      <c r="E13575" s="2">
        <f>VLOOKUP(C13575,Подписчики!$A:$C,3,0)</f>
        <v>44299.55956381766</v>
      </c>
      <c r="F13575" t="str">
        <f>VLOOKUP(C13575,Подписчики!$A:$B,2,0)</f>
        <v>UTC+5</v>
      </c>
    </row>
    <row r="13576" spans="1:6" x14ac:dyDescent="0.25">
      <c r="A13576">
        <v>345304</v>
      </c>
      <c r="B13576" s="2">
        <v>44411.41968608414</v>
      </c>
      <c r="C13576">
        <v>316182</v>
      </c>
      <c r="D13576">
        <v>226229</v>
      </c>
      <c r="E13576" s="2">
        <f>VLOOKUP(C13576,Подписчики!$A:$C,3,0)</f>
        <v>44299.55956381766</v>
      </c>
      <c r="F13576" t="str">
        <f>VLOOKUP(C13576,Подписчики!$A:$B,2,0)</f>
        <v>UTC+5</v>
      </c>
    </row>
    <row r="13577" spans="1:6" x14ac:dyDescent="0.25">
      <c r="A13577">
        <v>360054</v>
      </c>
      <c r="B13577" s="2">
        <v>44415.660786407767</v>
      </c>
      <c r="C13577">
        <v>316182</v>
      </c>
      <c r="D13577">
        <v>264283</v>
      </c>
      <c r="E13577" s="2">
        <f>VLOOKUP(C13577,Подписчики!$A:$C,3,0)</f>
        <v>44299.55956381766</v>
      </c>
      <c r="F13577" t="str">
        <f>VLOOKUP(C13577,Подписчики!$A:$B,2,0)</f>
        <v>UTC+5</v>
      </c>
    </row>
    <row r="13578" spans="1:6" x14ac:dyDescent="0.25">
      <c r="A13578">
        <v>363348</v>
      </c>
      <c r="B13578" s="2">
        <v>44416.379985961488</v>
      </c>
      <c r="C13578">
        <v>316182</v>
      </c>
      <c r="D13578">
        <v>207809</v>
      </c>
      <c r="E13578" s="2">
        <f>VLOOKUP(C13578,Подписчики!$A:$C,3,0)</f>
        <v>44299.55956381766</v>
      </c>
      <c r="F13578" t="str">
        <f>VLOOKUP(C13578,Подписчики!$A:$B,2,0)</f>
        <v>UTC+5</v>
      </c>
    </row>
    <row r="13579" spans="1:6" x14ac:dyDescent="0.25">
      <c r="A13579">
        <v>374966</v>
      </c>
      <c r="B13579" s="2">
        <v>44420.393796116499</v>
      </c>
      <c r="C13579">
        <v>316182</v>
      </c>
      <c r="D13579">
        <v>470762</v>
      </c>
      <c r="E13579" s="2">
        <f>VLOOKUP(C13579,Подписчики!$A:$C,3,0)</f>
        <v>44299.55956381766</v>
      </c>
      <c r="F13579" t="str">
        <f>VLOOKUP(C13579,Подписчики!$A:$B,2,0)</f>
        <v>UTC+5</v>
      </c>
    </row>
    <row r="13580" spans="1:6" x14ac:dyDescent="0.25">
      <c r="A13580">
        <v>378001</v>
      </c>
      <c r="B13580" s="2">
        <v>44421.540666666668</v>
      </c>
      <c r="C13580">
        <v>316182</v>
      </c>
      <c r="D13580">
        <v>347393</v>
      </c>
      <c r="E13580" s="2">
        <f>VLOOKUP(C13580,Подписчики!$A:$C,3,0)</f>
        <v>44299.55956381766</v>
      </c>
      <c r="F13580" t="str">
        <f>VLOOKUP(C13580,Подписчики!$A:$B,2,0)</f>
        <v>UTC+5</v>
      </c>
    </row>
    <row r="13581" spans="1:6" x14ac:dyDescent="0.25">
      <c r="A13581">
        <v>11046</v>
      </c>
      <c r="B13581" s="2">
        <v>44301.941935275077</v>
      </c>
      <c r="C13581">
        <v>345260</v>
      </c>
      <c r="D13581">
        <v>472908</v>
      </c>
      <c r="E13581" s="2">
        <f>VLOOKUP(C13581,Подписчики!$A:$C,3,0)</f>
        <v>44299.580740562677</v>
      </c>
      <c r="F13581" t="str">
        <f>VLOOKUP(C13581,Подписчики!$A:$B,2,0)</f>
        <v>UTC+0</v>
      </c>
    </row>
    <row r="13582" spans="1:6" x14ac:dyDescent="0.25">
      <c r="A13582">
        <v>12634</v>
      </c>
      <c r="B13582" s="2">
        <v>44303.464588996765</v>
      </c>
      <c r="C13582">
        <v>345260</v>
      </c>
      <c r="D13582">
        <v>351192</v>
      </c>
      <c r="E13582" s="2">
        <f>VLOOKUP(C13582,Подписчики!$A:$C,3,0)</f>
        <v>44299.580740562677</v>
      </c>
      <c r="F13582" t="str">
        <f>VLOOKUP(C13582,Подписчики!$A:$B,2,0)</f>
        <v>UTC+0</v>
      </c>
    </row>
    <row r="13583" spans="1:6" x14ac:dyDescent="0.25">
      <c r="A13583">
        <v>33438</v>
      </c>
      <c r="B13583" s="2">
        <v>44315.605365695796</v>
      </c>
      <c r="C13583">
        <v>345260</v>
      </c>
      <c r="D13583">
        <v>192872</v>
      </c>
      <c r="E13583" s="2">
        <f>VLOOKUP(C13583,Подписчики!$A:$C,3,0)</f>
        <v>44299.580740562677</v>
      </c>
      <c r="F13583" t="str">
        <f>VLOOKUP(C13583,Подписчики!$A:$B,2,0)</f>
        <v>UTC+0</v>
      </c>
    </row>
    <row r="13584" spans="1:6" x14ac:dyDescent="0.25">
      <c r="A13584">
        <v>36819</v>
      </c>
      <c r="B13584" s="2">
        <v>44316.741288025893</v>
      </c>
      <c r="C13584">
        <v>345260</v>
      </c>
      <c r="D13584">
        <v>411922</v>
      </c>
      <c r="E13584" s="2">
        <f>VLOOKUP(C13584,Подписчики!$A:$C,3,0)</f>
        <v>44299.580740562677</v>
      </c>
      <c r="F13584" t="str">
        <f>VLOOKUP(C13584,Подписчики!$A:$B,2,0)</f>
        <v>UTC+0</v>
      </c>
    </row>
    <row r="13585" spans="1:6" x14ac:dyDescent="0.25">
      <c r="A13585">
        <v>37693</v>
      </c>
      <c r="B13585" s="2">
        <v>44316.864265372169</v>
      </c>
      <c r="C13585">
        <v>345260</v>
      </c>
      <c r="D13585">
        <v>267535</v>
      </c>
      <c r="E13585" s="2">
        <f>VLOOKUP(C13585,Подписчики!$A:$C,3,0)</f>
        <v>44299.580740562677</v>
      </c>
      <c r="F13585" t="str">
        <f>VLOOKUP(C13585,Подписчики!$A:$B,2,0)</f>
        <v>UTC+0</v>
      </c>
    </row>
    <row r="13586" spans="1:6" x14ac:dyDescent="0.25">
      <c r="A13586">
        <v>49735</v>
      </c>
      <c r="B13586" s="2">
        <v>44322.100511326862</v>
      </c>
      <c r="C13586">
        <v>345260</v>
      </c>
      <c r="D13586">
        <v>357547</v>
      </c>
      <c r="E13586" s="2">
        <f>VLOOKUP(C13586,Подписчики!$A:$C,3,0)</f>
        <v>44299.580740562677</v>
      </c>
      <c r="F13586" t="str">
        <f>VLOOKUP(C13586,Подписчики!$A:$B,2,0)</f>
        <v>UTC+0</v>
      </c>
    </row>
    <row r="13587" spans="1:6" x14ac:dyDescent="0.25">
      <c r="A13587">
        <v>58901</v>
      </c>
      <c r="B13587" s="2">
        <v>44325.713779935279</v>
      </c>
      <c r="C13587">
        <v>345260</v>
      </c>
      <c r="D13587">
        <v>347008</v>
      </c>
      <c r="E13587" s="2">
        <f>VLOOKUP(C13587,Подписчики!$A:$C,3,0)</f>
        <v>44299.580740562677</v>
      </c>
      <c r="F13587" t="str">
        <f>VLOOKUP(C13587,Подписчики!$A:$B,2,0)</f>
        <v>UTC+0</v>
      </c>
    </row>
    <row r="13588" spans="1:6" x14ac:dyDescent="0.25">
      <c r="A13588">
        <v>62131</v>
      </c>
      <c r="B13588" s="2">
        <v>44326.92251779935</v>
      </c>
      <c r="C13588">
        <v>345260</v>
      </c>
      <c r="D13588">
        <v>301748</v>
      </c>
      <c r="E13588" s="2">
        <f>VLOOKUP(C13588,Подписчики!$A:$C,3,0)</f>
        <v>44299.580740562677</v>
      </c>
      <c r="F13588" t="str">
        <f>VLOOKUP(C13588,Подписчики!$A:$B,2,0)</f>
        <v>UTC+0</v>
      </c>
    </row>
    <row r="13589" spans="1:6" x14ac:dyDescent="0.25">
      <c r="A13589">
        <v>81106</v>
      </c>
      <c r="B13589" s="2">
        <v>44333.856174757282</v>
      </c>
      <c r="C13589">
        <v>345260</v>
      </c>
      <c r="D13589">
        <v>21760</v>
      </c>
      <c r="E13589" s="2">
        <f>VLOOKUP(C13589,Подписчики!$A:$C,3,0)</f>
        <v>44299.580740562677</v>
      </c>
      <c r="F13589" t="str">
        <f>VLOOKUP(C13589,Подписчики!$A:$B,2,0)</f>
        <v>UTC+0</v>
      </c>
    </row>
    <row r="13590" spans="1:6" x14ac:dyDescent="0.25">
      <c r="A13590">
        <v>10024</v>
      </c>
      <c r="B13590" s="2">
        <v>44300.829475728155</v>
      </c>
      <c r="C13590">
        <v>273982</v>
      </c>
      <c r="D13590">
        <v>250679</v>
      </c>
      <c r="E13590" s="2">
        <f>VLOOKUP(C13590,Подписчики!$A:$C,3,0)</f>
        <v>44299.591933012816</v>
      </c>
      <c r="F13590" t="str">
        <f>VLOOKUP(C13590,Подписчики!$A:$B,2,0)</f>
        <v>UTC+2</v>
      </c>
    </row>
    <row r="13591" spans="1:6" x14ac:dyDescent="0.25">
      <c r="A13591">
        <v>17250</v>
      </c>
      <c r="B13591" s="2">
        <v>44306.764750809059</v>
      </c>
      <c r="C13591">
        <v>273982</v>
      </c>
      <c r="D13591">
        <v>120139</v>
      </c>
      <c r="E13591" s="2">
        <f>VLOOKUP(C13591,Подписчики!$A:$C,3,0)</f>
        <v>44299.591933012816</v>
      </c>
      <c r="F13591" t="str">
        <f>VLOOKUP(C13591,Подписчики!$A:$B,2,0)</f>
        <v>UTC+2</v>
      </c>
    </row>
    <row r="13592" spans="1:6" x14ac:dyDescent="0.25">
      <c r="A13592">
        <v>9740</v>
      </c>
      <c r="B13592" s="2">
        <v>44300.620333333332</v>
      </c>
      <c r="C13592">
        <v>315503</v>
      </c>
      <c r="D13592">
        <v>179296</v>
      </c>
      <c r="E13592" s="2">
        <f>VLOOKUP(C13592,Подписчики!$A:$C,3,0)</f>
        <v>44299.605458725069</v>
      </c>
      <c r="F13592" t="str">
        <f>VLOOKUP(C13592,Подписчики!$A:$B,2,0)</f>
        <v>UTC+1</v>
      </c>
    </row>
    <row r="13593" spans="1:6" x14ac:dyDescent="0.25">
      <c r="A13593">
        <v>13911</v>
      </c>
      <c r="B13593" s="2">
        <v>44303.921304207121</v>
      </c>
      <c r="C13593">
        <v>315503</v>
      </c>
      <c r="D13593">
        <v>126090</v>
      </c>
      <c r="E13593" s="2">
        <f>VLOOKUP(C13593,Подписчики!$A:$C,3,0)</f>
        <v>44299.605458725069</v>
      </c>
      <c r="F13593" t="str">
        <f>VLOOKUP(C13593,Подписчики!$A:$B,2,0)</f>
        <v>UTC+1</v>
      </c>
    </row>
    <row r="13594" spans="1:6" x14ac:dyDescent="0.25">
      <c r="A13594">
        <v>15119</v>
      </c>
      <c r="B13594" s="2">
        <v>44304.795090614891</v>
      </c>
      <c r="C13594">
        <v>315503</v>
      </c>
      <c r="D13594">
        <v>388677</v>
      </c>
      <c r="E13594" s="2">
        <f>VLOOKUP(C13594,Подписчики!$A:$C,3,0)</f>
        <v>44299.605458725069</v>
      </c>
      <c r="F13594" t="str">
        <f>VLOOKUP(C13594,Подписчики!$A:$B,2,0)</f>
        <v>UTC+1</v>
      </c>
    </row>
    <row r="13595" spans="1:6" x14ac:dyDescent="0.25">
      <c r="A13595">
        <v>26054</v>
      </c>
      <c r="B13595" s="2">
        <v>44311.387188329725</v>
      </c>
      <c r="C13595">
        <v>315503</v>
      </c>
      <c r="D13595">
        <v>347008</v>
      </c>
      <c r="E13595" s="2">
        <f>VLOOKUP(C13595,Подписчики!$A:$C,3,0)</f>
        <v>44299.605458725069</v>
      </c>
      <c r="F13595" t="str">
        <f>VLOOKUP(C13595,Подписчики!$A:$B,2,0)</f>
        <v>UTC+1</v>
      </c>
    </row>
    <row r="13596" spans="1:6" x14ac:dyDescent="0.25">
      <c r="A13596">
        <v>47164</v>
      </c>
      <c r="B13596" s="2">
        <v>44320.767582524277</v>
      </c>
      <c r="C13596">
        <v>315503</v>
      </c>
      <c r="D13596">
        <v>439981</v>
      </c>
      <c r="E13596" s="2">
        <f>VLOOKUP(C13596,Подписчики!$A:$C,3,0)</f>
        <v>44299.605458725069</v>
      </c>
      <c r="F13596" t="str">
        <f>VLOOKUP(C13596,Подписчики!$A:$B,2,0)</f>
        <v>UTC+1</v>
      </c>
    </row>
    <row r="13597" spans="1:6" x14ac:dyDescent="0.25">
      <c r="A13597">
        <v>55930</v>
      </c>
      <c r="B13597" s="2">
        <v>44324.731983818776</v>
      </c>
      <c r="C13597">
        <v>315503</v>
      </c>
      <c r="D13597">
        <v>112334</v>
      </c>
      <c r="E13597" s="2">
        <f>VLOOKUP(C13597,Подписчики!$A:$C,3,0)</f>
        <v>44299.605458725069</v>
      </c>
      <c r="F13597" t="str">
        <f>VLOOKUP(C13597,Подписчики!$A:$B,2,0)</f>
        <v>UTC+1</v>
      </c>
    </row>
    <row r="13598" spans="1:6" x14ac:dyDescent="0.25">
      <c r="A13598">
        <v>59021</v>
      </c>
      <c r="B13598" s="2">
        <v>44325.734000671408</v>
      </c>
      <c r="C13598">
        <v>315503</v>
      </c>
      <c r="D13598">
        <v>230507</v>
      </c>
      <c r="E13598" s="2">
        <f>VLOOKUP(C13598,Подписчики!$A:$C,3,0)</f>
        <v>44299.605458725069</v>
      </c>
      <c r="F13598" t="str">
        <f>VLOOKUP(C13598,Подписчики!$A:$B,2,0)</f>
        <v>UTC+1</v>
      </c>
    </row>
    <row r="13599" spans="1:6" x14ac:dyDescent="0.25">
      <c r="A13599">
        <v>95148</v>
      </c>
      <c r="B13599" s="2">
        <v>44338.743310679616</v>
      </c>
      <c r="C13599">
        <v>315503</v>
      </c>
      <c r="D13599">
        <v>297015</v>
      </c>
      <c r="E13599" s="2">
        <f>VLOOKUP(C13599,Подписчики!$A:$C,3,0)</f>
        <v>44299.605458725069</v>
      </c>
      <c r="F13599" t="str">
        <f>VLOOKUP(C13599,Подписчики!$A:$B,2,0)</f>
        <v>UTC+1</v>
      </c>
    </row>
    <row r="13600" spans="1:6" x14ac:dyDescent="0.25">
      <c r="A13600">
        <v>102769</v>
      </c>
      <c r="B13600" s="2">
        <v>44340.879333333338</v>
      </c>
      <c r="C13600">
        <v>315503</v>
      </c>
      <c r="D13600">
        <v>123584</v>
      </c>
      <c r="E13600" s="2">
        <f>VLOOKUP(C13600,Подписчики!$A:$C,3,0)</f>
        <v>44299.605458725069</v>
      </c>
      <c r="F13600" t="str">
        <f>VLOOKUP(C13600,Подписчики!$A:$B,2,0)</f>
        <v>UTC+1</v>
      </c>
    </row>
    <row r="13601" spans="1:6" x14ac:dyDescent="0.25">
      <c r="A13601">
        <v>107863</v>
      </c>
      <c r="B13601" s="2">
        <v>44342.848488673138</v>
      </c>
      <c r="C13601">
        <v>315503</v>
      </c>
      <c r="D13601">
        <v>347060</v>
      </c>
      <c r="E13601" s="2">
        <f>VLOOKUP(C13601,Подписчики!$A:$C,3,0)</f>
        <v>44299.605458725069</v>
      </c>
      <c r="F13601" t="str">
        <f>VLOOKUP(C13601,Подписчики!$A:$B,2,0)</f>
        <v>UTC+1</v>
      </c>
    </row>
    <row r="13602" spans="1:6" x14ac:dyDescent="0.25">
      <c r="A13602">
        <v>139420</v>
      </c>
      <c r="B13602" s="2">
        <v>44351.909333333337</v>
      </c>
      <c r="C13602">
        <v>315503</v>
      </c>
      <c r="D13602">
        <v>182841</v>
      </c>
      <c r="E13602" s="2">
        <f>VLOOKUP(C13602,Подписчики!$A:$C,3,0)</f>
        <v>44299.605458725069</v>
      </c>
      <c r="F13602" t="str">
        <f>VLOOKUP(C13602,Подписчики!$A:$B,2,0)</f>
        <v>UTC+1</v>
      </c>
    </row>
    <row r="13603" spans="1:6" x14ac:dyDescent="0.25">
      <c r="A13603">
        <v>156951</v>
      </c>
      <c r="B13603" s="2">
        <v>44357.584734627831</v>
      </c>
      <c r="C13603">
        <v>315503</v>
      </c>
      <c r="D13603">
        <v>222405</v>
      </c>
      <c r="E13603" s="2">
        <f>VLOOKUP(C13603,Подписчики!$A:$C,3,0)</f>
        <v>44299.605458725069</v>
      </c>
      <c r="F13603" t="str">
        <f>VLOOKUP(C13603,Подписчики!$A:$B,2,0)</f>
        <v>UTC+1</v>
      </c>
    </row>
    <row r="13604" spans="1:6" x14ac:dyDescent="0.25">
      <c r="A13604">
        <v>161924</v>
      </c>
      <c r="B13604" s="2">
        <v>44358.787000000004</v>
      </c>
      <c r="C13604">
        <v>315503</v>
      </c>
      <c r="D13604">
        <v>285365</v>
      </c>
      <c r="E13604" s="2">
        <f>VLOOKUP(C13604,Подписчики!$A:$C,3,0)</f>
        <v>44299.605458725069</v>
      </c>
      <c r="F13604" t="str">
        <f>VLOOKUP(C13604,Подписчики!$A:$B,2,0)</f>
        <v>UTC+1</v>
      </c>
    </row>
    <row r="13605" spans="1:6" x14ac:dyDescent="0.25">
      <c r="A13605">
        <v>170413</v>
      </c>
      <c r="B13605" s="2">
        <v>44360.576644012945</v>
      </c>
      <c r="C13605">
        <v>315503</v>
      </c>
      <c r="D13605">
        <v>158978</v>
      </c>
      <c r="E13605" s="2">
        <f>VLOOKUP(C13605,Подписчики!$A:$C,3,0)</f>
        <v>44299.605458725069</v>
      </c>
      <c r="F13605" t="str">
        <f>VLOOKUP(C13605,Подписчики!$A:$B,2,0)</f>
        <v>UTC+1</v>
      </c>
    </row>
    <row r="13606" spans="1:6" x14ac:dyDescent="0.25">
      <c r="A13606">
        <v>181900</v>
      </c>
      <c r="B13606" s="2">
        <v>44364.667258899681</v>
      </c>
      <c r="C13606">
        <v>315503</v>
      </c>
      <c r="D13606">
        <v>447667</v>
      </c>
      <c r="E13606" s="2">
        <f>VLOOKUP(C13606,Подписчики!$A:$C,3,0)</f>
        <v>44299.605458725069</v>
      </c>
      <c r="F13606" t="str">
        <f>VLOOKUP(C13606,Подписчики!$A:$B,2,0)</f>
        <v>UTC+1</v>
      </c>
    </row>
    <row r="13607" spans="1:6" x14ac:dyDescent="0.25">
      <c r="A13607">
        <v>186364</v>
      </c>
      <c r="B13607" s="2">
        <v>44365.741692556636</v>
      </c>
      <c r="C13607">
        <v>315503</v>
      </c>
      <c r="D13607">
        <v>347393</v>
      </c>
      <c r="E13607" s="2">
        <f>VLOOKUP(C13607,Подписчики!$A:$C,3,0)</f>
        <v>44299.605458725069</v>
      </c>
      <c r="F13607" t="str">
        <f>VLOOKUP(C13607,Подписчики!$A:$B,2,0)</f>
        <v>UTC+1</v>
      </c>
    </row>
    <row r="13608" spans="1:6" x14ac:dyDescent="0.25">
      <c r="A13608">
        <v>194136</v>
      </c>
      <c r="B13608" s="2">
        <v>44367.484411003235</v>
      </c>
      <c r="C13608">
        <v>315503</v>
      </c>
      <c r="D13608">
        <v>188971</v>
      </c>
      <c r="E13608" s="2">
        <f>VLOOKUP(C13608,Подписчики!$A:$C,3,0)</f>
        <v>44299.605458725069</v>
      </c>
      <c r="F13608" t="str">
        <f>VLOOKUP(C13608,Подписчики!$A:$B,2,0)</f>
        <v>UTC+1</v>
      </c>
    </row>
    <row r="13609" spans="1:6" x14ac:dyDescent="0.25">
      <c r="A13609">
        <v>208387</v>
      </c>
      <c r="B13609" s="2">
        <v>44371.774055016183</v>
      </c>
      <c r="C13609">
        <v>315503</v>
      </c>
      <c r="D13609">
        <v>351192</v>
      </c>
      <c r="E13609" s="2">
        <f>VLOOKUP(C13609,Подписчики!$A:$C,3,0)</f>
        <v>44299.605458725069</v>
      </c>
      <c r="F13609" t="str">
        <f>VLOOKUP(C13609,Подписчики!$A:$B,2,0)</f>
        <v>UTC+1</v>
      </c>
    </row>
    <row r="13610" spans="1:6" x14ac:dyDescent="0.25">
      <c r="A13610">
        <v>282159</v>
      </c>
      <c r="B13610" s="2">
        <v>44393.510300970876</v>
      </c>
      <c r="C13610">
        <v>315503</v>
      </c>
      <c r="D13610">
        <v>182191</v>
      </c>
      <c r="E13610" s="2">
        <f>VLOOKUP(C13610,Подписчики!$A:$C,3,0)</f>
        <v>44299.605458725069</v>
      </c>
      <c r="F13610" t="str">
        <f>VLOOKUP(C13610,Подписчики!$A:$B,2,0)</f>
        <v>UTC+1</v>
      </c>
    </row>
    <row r="13611" spans="1:6" x14ac:dyDescent="0.25">
      <c r="A13611">
        <v>343176</v>
      </c>
      <c r="B13611" s="2">
        <v>44410.557226537218</v>
      </c>
      <c r="C13611">
        <v>315503</v>
      </c>
      <c r="D13611">
        <v>37644</v>
      </c>
      <c r="E13611" s="2">
        <f>VLOOKUP(C13611,Подписчики!$A:$C,3,0)</f>
        <v>44299.605458725069</v>
      </c>
      <c r="F13611" t="str">
        <f>VLOOKUP(C13611,Подписчики!$A:$B,2,0)</f>
        <v>UTC+1</v>
      </c>
    </row>
    <row r="13612" spans="1:6" x14ac:dyDescent="0.25">
      <c r="A13612">
        <v>361313</v>
      </c>
      <c r="B13612" s="2">
        <v>44415.809653721684</v>
      </c>
      <c r="C13612">
        <v>315503</v>
      </c>
      <c r="D13612">
        <v>411922</v>
      </c>
      <c r="E13612" s="2">
        <f>VLOOKUP(C13612,Подписчики!$A:$C,3,0)</f>
        <v>44299.605458725069</v>
      </c>
      <c r="F13612" t="str">
        <f>VLOOKUP(C13612,Подписчики!$A:$B,2,0)</f>
        <v>UTC+1</v>
      </c>
    </row>
    <row r="13613" spans="1:6" x14ac:dyDescent="0.25">
      <c r="A13613">
        <v>9502</v>
      </c>
      <c r="B13613" s="2">
        <v>44300.341207119745</v>
      </c>
      <c r="C13613">
        <v>292041</v>
      </c>
      <c r="D13613">
        <v>21760</v>
      </c>
      <c r="E13613" s="2">
        <f>VLOOKUP(C13613,Подписчики!$A:$C,3,0)</f>
        <v>44299.6082960114</v>
      </c>
      <c r="F13613" t="str">
        <f>VLOOKUP(C13613,Подписчики!$A:$B,2,0)</f>
        <v>UTC+7</v>
      </c>
    </row>
    <row r="13614" spans="1:6" x14ac:dyDescent="0.25">
      <c r="A13614">
        <v>12556</v>
      </c>
      <c r="B13614" s="2">
        <v>44303.4156407767</v>
      </c>
      <c r="C13614">
        <v>292041</v>
      </c>
      <c r="D13614">
        <v>148570</v>
      </c>
      <c r="E13614" s="2">
        <f>VLOOKUP(C13614,Подписчики!$A:$C,3,0)</f>
        <v>44299.6082960114</v>
      </c>
      <c r="F13614" t="str">
        <f>VLOOKUP(C13614,Подписчики!$A:$B,2,0)</f>
        <v>UTC+7</v>
      </c>
    </row>
    <row r="13615" spans="1:6" x14ac:dyDescent="0.25">
      <c r="A13615">
        <v>12887</v>
      </c>
      <c r="B13615" s="2">
        <v>44303.572038941616</v>
      </c>
      <c r="C13615">
        <v>292041</v>
      </c>
      <c r="D13615">
        <v>327038</v>
      </c>
      <c r="E13615" s="2">
        <f>VLOOKUP(C13615,Подписчики!$A:$C,3,0)</f>
        <v>44299.6082960114</v>
      </c>
      <c r="F13615" t="str">
        <f>VLOOKUP(C13615,Подписчики!$A:$B,2,0)</f>
        <v>UTC+7</v>
      </c>
    </row>
    <row r="13616" spans="1:6" x14ac:dyDescent="0.25">
      <c r="A13616">
        <v>19409</v>
      </c>
      <c r="B13616" s="2">
        <v>44308.517582524277</v>
      </c>
      <c r="C13616">
        <v>292041</v>
      </c>
      <c r="D13616">
        <v>105352</v>
      </c>
      <c r="E13616" s="2">
        <f>VLOOKUP(C13616,Подписчики!$A:$C,3,0)</f>
        <v>44299.6082960114</v>
      </c>
      <c r="F13616" t="str">
        <f>VLOOKUP(C13616,Подписчики!$A:$B,2,0)</f>
        <v>UTC+7</v>
      </c>
    </row>
    <row r="13617" spans="1:6" x14ac:dyDescent="0.25">
      <c r="A13617">
        <v>86754</v>
      </c>
      <c r="B13617" s="2">
        <v>44336.63570550162</v>
      </c>
      <c r="C13617">
        <v>292041</v>
      </c>
      <c r="D13617">
        <v>411922</v>
      </c>
      <c r="E13617" s="2">
        <f>VLOOKUP(C13617,Подписчики!$A:$C,3,0)</f>
        <v>44299.6082960114</v>
      </c>
      <c r="F13617" t="str">
        <f>VLOOKUP(C13617,Подписчики!$A:$B,2,0)</f>
        <v>UTC+7</v>
      </c>
    </row>
    <row r="13618" spans="1:6" x14ac:dyDescent="0.25">
      <c r="A13618">
        <v>157038</v>
      </c>
      <c r="B13618" s="2">
        <v>44357.608197411006</v>
      </c>
      <c r="C13618">
        <v>292041</v>
      </c>
      <c r="D13618">
        <v>439981</v>
      </c>
      <c r="E13618" s="2">
        <f>VLOOKUP(C13618,Подписчики!$A:$C,3,0)</f>
        <v>44299.6082960114</v>
      </c>
      <c r="F13618" t="str">
        <f>VLOOKUP(C13618,Подписчики!$A:$B,2,0)</f>
        <v>UTC+7</v>
      </c>
    </row>
    <row r="13619" spans="1:6" x14ac:dyDescent="0.25">
      <c r="A13619">
        <v>159613</v>
      </c>
      <c r="B13619" s="2">
        <v>44358.417258899681</v>
      </c>
      <c r="C13619">
        <v>292041</v>
      </c>
      <c r="D13619">
        <v>250679</v>
      </c>
      <c r="E13619" s="2">
        <f>VLOOKUP(C13619,Подписчики!$A:$C,3,0)</f>
        <v>44299.6082960114</v>
      </c>
      <c r="F13619" t="str">
        <f>VLOOKUP(C13619,Подписчики!$A:$B,2,0)</f>
        <v>UTC+7</v>
      </c>
    </row>
    <row r="13620" spans="1:6" x14ac:dyDescent="0.25">
      <c r="A13620">
        <v>176330</v>
      </c>
      <c r="B13620" s="2">
        <v>44362.627614886733</v>
      </c>
      <c r="C13620">
        <v>292041</v>
      </c>
      <c r="D13620">
        <v>112334</v>
      </c>
      <c r="E13620" s="2">
        <f>VLOOKUP(C13620,Подписчики!$A:$C,3,0)</f>
        <v>44299.6082960114</v>
      </c>
      <c r="F13620" t="str">
        <f>VLOOKUP(C13620,Подписчики!$A:$B,2,0)</f>
        <v>UTC+7</v>
      </c>
    </row>
    <row r="13621" spans="1:6" x14ac:dyDescent="0.25">
      <c r="A13621">
        <v>209946</v>
      </c>
      <c r="B13621" s="2">
        <v>44372.365478964406</v>
      </c>
      <c r="C13621">
        <v>292041</v>
      </c>
      <c r="D13621">
        <v>191893</v>
      </c>
      <c r="E13621" s="2">
        <f>VLOOKUP(C13621,Подписчики!$A:$C,3,0)</f>
        <v>44299.6082960114</v>
      </c>
      <c r="F13621" t="str">
        <f>VLOOKUP(C13621,Подписчики!$A:$B,2,0)</f>
        <v>UTC+7</v>
      </c>
    </row>
    <row r="13622" spans="1:6" x14ac:dyDescent="0.25">
      <c r="A13622">
        <v>214609</v>
      </c>
      <c r="B13622" s="2">
        <v>44373.460948220069</v>
      </c>
      <c r="C13622">
        <v>292041</v>
      </c>
      <c r="D13622">
        <v>347393</v>
      </c>
      <c r="E13622" s="2">
        <f>VLOOKUP(C13622,Подписчики!$A:$C,3,0)</f>
        <v>44299.6082960114</v>
      </c>
      <c r="F13622" t="str">
        <f>VLOOKUP(C13622,Подписчики!$A:$B,2,0)</f>
        <v>UTC+7</v>
      </c>
    </row>
    <row r="13623" spans="1:6" x14ac:dyDescent="0.25">
      <c r="A13623">
        <v>262189</v>
      </c>
      <c r="B13623" s="2">
        <v>44387.481983818776</v>
      </c>
      <c r="C13623">
        <v>292041</v>
      </c>
      <c r="D13623">
        <v>123413</v>
      </c>
      <c r="E13623" s="2">
        <f>VLOOKUP(C13623,Подписчики!$A:$C,3,0)</f>
        <v>44299.6082960114</v>
      </c>
      <c r="F13623" t="str">
        <f>VLOOKUP(C13623,Подписчики!$A:$B,2,0)</f>
        <v>UTC+7</v>
      </c>
    </row>
    <row r="13624" spans="1:6" x14ac:dyDescent="0.25">
      <c r="A13624">
        <v>323559</v>
      </c>
      <c r="B13624" s="2">
        <v>44405.367097087379</v>
      </c>
      <c r="C13624">
        <v>292041</v>
      </c>
      <c r="D13624">
        <v>161398</v>
      </c>
      <c r="E13624" s="2">
        <f>VLOOKUP(C13624,Подписчики!$A:$C,3,0)</f>
        <v>44299.6082960114</v>
      </c>
      <c r="F13624" t="str">
        <f>VLOOKUP(C13624,Подписчики!$A:$B,2,0)</f>
        <v>UTC+7</v>
      </c>
    </row>
    <row r="13625" spans="1:6" x14ac:dyDescent="0.25">
      <c r="A13625">
        <v>338767</v>
      </c>
      <c r="B13625" s="2">
        <v>44409.256691183204</v>
      </c>
      <c r="C13625">
        <v>292041</v>
      </c>
      <c r="D13625">
        <v>111368</v>
      </c>
      <c r="E13625" s="2">
        <f>VLOOKUP(C13625,Подписчики!$A:$C,3,0)</f>
        <v>44299.6082960114</v>
      </c>
      <c r="F13625" t="str">
        <f>VLOOKUP(C13625,Подписчики!$A:$B,2,0)</f>
        <v>UTC+7</v>
      </c>
    </row>
    <row r="13626" spans="1:6" x14ac:dyDescent="0.25">
      <c r="A13626">
        <v>340128</v>
      </c>
      <c r="B13626" s="2">
        <v>44409.606579288025</v>
      </c>
      <c r="C13626">
        <v>292041</v>
      </c>
      <c r="D13626">
        <v>182984</v>
      </c>
      <c r="E13626" s="2">
        <f>VLOOKUP(C13626,Подписчики!$A:$C,3,0)</f>
        <v>44299.6082960114</v>
      </c>
      <c r="F13626" t="str">
        <f>VLOOKUP(C13626,Подписчики!$A:$B,2,0)</f>
        <v>UTC+7</v>
      </c>
    </row>
    <row r="13627" spans="1:6" x14ac:dyDescent="0.25">
      <c r="A13627">
        <v>353976</v>
      </c>
      <c r="B13627" s="2">
        <v>44414.292663430424</v>
      </c>
      <c r="C13627">
        <v>292041</v>
      </c>
      <c r="D13627">
        <v>204394</v>
      </c>
      <c r="E13627" s="2">
        <f>VLOOKUP(C13627,Подписчики!$A:$C,3,0)</f>
        <v>44299.6082960114</v>
      </c>
      <c r="F13627" t="str">
        <f>VLOOKUP(C13627,Подписчики!$A:$B,2,0)</f>
        <v>UTC+7</v>
      </c>
    </row>
    <row r="13628" spans="1:6" x14ac:dyDescent="0.25">
      <c r="A13628">
        <v>396874</v>
      </c>
      <c r="B13628" s="2">
        <v>44427.51920064725</v>
      </c>
      <c r="C13628">
        <v>292041</v>
      </c>
      <c r="D13628">
        <v>73471</v>
      </c>
      <c r="E13628" s="2">
        <f>VLOOKUP(C13628,Подписчики!$A:$C,3,0)</f>
        <v>44299.6082960114</v>
      </c>
      <c r="F13628" t="str">
        <f>VLOOKUP(C13628,Подписчики!$A:$B,2,0)</f>
        <v>UTC+7</v>
      </c>
    </row>
    <row r="13629" spans="1:6" x14ac:dyDescent="0.25">
      <c r="A13629">
        <v>404081</v>
      </c>
      <c r="B13629" s="2">
        <v>44429.420495145634</v>
      </c>
      <c r="C13629">
        <v>292041</v>
      </c>
      <c r="D13629">
        <v>305103</v>
      </c>
      <c r="E13629" s="2">
        <f>VLOOKUP(C13629,Подписчики!$A:$C,3,0)</f>
        <v>44299.6082960114</v>
      </c>
      <c r="F13629" t="str">
        <f>VLOOKUP(C13629,Подписчики!$A:$B,2,0)</f>
        <v>UTC+7</v>
      </c>
    </row>
    <row r="13630" spans="1:6" x14ac:dyDescent="0.25">
      <c r="A13630">
        <v>9699</v>
      </c>
      <c r="B13630" s="2">
        <v>44300.581902912621</v>
      </c>
      <c r="C13630">
        <v>25354</v>
      </c>
      <c r="D13630">
        <v>433247</v>
      </c>
      <c r="E13630" s="2">
        <f>VLOOKUP(C13630,Подписчики!$A:$C,3,0)</f>
        <v>44299.620421225074</v>
      </c>
      <c r="F13630" t="str">
        <f>VLOOKUP(C13630,Подписчики!$A:$B,2,0)</f>
        <v>UTC+2</v>
      </c>
    </row>
    <row r="13631" spans="1:6" x14ac:dyDescent="0.25">
      <c r="A13631">
        <v>10045</v>
      </c>
      <c r="B13631" s="2">
        <v>44300.839184466015</v>
      </c>
      <c r="C13631">
        <v>25354</v>
      </c>
      <c r="D13631">
        <v>89837</v>
      </c>
      <c r="E13631" s="2">
        <f>VLOOKUP(C13631,Подписчики!$A:$C,3,0)</f>
        <v>44299.620421225074</v>
      </c>
      <c r="F13631" t="str">
        <f>VLOOKUP(C13631,Подписчики!$A:$B,2,0)</f>
        <v>UTC+2</v>
      </c>
    </row>
    <row r="13632" spans="1:6" x14ac:dyDescent="0.25">
      <c r="A13632">
        <v>17045</v>
      </c>
      <c r="B13632" s="2">
        <v>44306.611029126208</v>
      </c>
      <c r="C13632">
        <v>25354</v>
      </c>
      <c r="D13632">
        <v>411922</v>
      </c>
      <c r="E13632" s="2">
        <f>VLOOKUP(C13632,Подписчики!$A:$C,3,0)</f>
        <v>44299.620421225074</v>
      </c>
      <c r="F13632" t="str">
        <f>VLOOKUP(C13632,Подписчики!$A:$B,2,0)</f>
        <v>UTC+2</v>
      </c>
    </row>
    <row r="13633" spans="1:6" x14ac:dyDescent="0.25">
      <c r="A13633">
        <v>34630</v>
      </c>
      <c r="B13633" s="2">
        <v>44315.855365695788</v>
      </c>
      <c r="C13633">
        <v>25354</v>
      </c>
      <c r="D13633">
        <v>82850</v>
      </c>
      <c r="E13633" s="2">
        <f>VLOOKUP(C13633,Подписчики!$A:$C,3,0)</f>
        <v>44299.620421225074</v>
      </c>
      <c r="F13633" t="str">
        <f>VLOOKUP(C13633,Подписчики!$A:$B,2,0)</f>
        <v>UTC+2</v>
      </c>
    </row>
    <row r="13634" spans="1:6" x14ac:dyDescent="0.25">
      <c r="A13634">
        <v>37411</v>
      </c>
      <c r="B13634" s="2">
        <v>44316.818148867314</v>
      </c>
      <c r="C13634">
        <v>25354</v>
      </c>
      <c r="D13634">
        <v>95638</v>
      </c>
      <c r="E13634" s="2">
        <f>VLOOKUP(C13634,Подписчики!$A:$C,3,0)</f>
        <v>44299.620421225074</v>
      </c>
      <c r="F13634" t="str">
        <f>VLOOKUP(C13634,Подписчики!$A:$B,2,0)</f>
        <v>UTC+2</v>
      </c>
    </row>
    <row r="13635" spans="1:6" x14ac:dyDescent="0.25">
      <c r="A13635">
        <v>52688</v>
      </c>
      <c r="B13635" s="2">
        <v>44323.722679611645</v>
      </c>
      <c r="C13635">
        <v>25354</v>
      </c>
      <c r="D13635">
        <v>392434</v>
      </c>
      <c r="E13635" s="2">
        <f>VLOOKUP(C13635,Подписчики!$A:$C,3,0)</f>
        <v>44299.620421225074</v>
      </c>
      <c r="F13635" t="str">
        <f>VLOOKUP(C13635,Подписчики!$A:$B,2,0)</f>
        <v>UTC+2</v>
      </c>
    </row>
    <row r="13636" spans="1:6" x14ac:dyDescent="0.25">
      <c r="A13636">
        <v>56435</v>
      </c>
      <c r="B13636" s="2">
        <v>44324.829475728155</v>
      </c>
      <c r="C13636">
        <v>25354</v>
      </c>
      <c r="D13636">
        <v>58137</v>
      </c>
      <c r="E13636" s="2">
        <f>VLOOKUP(C13636,Подписчики!$A:$C,3,0)</f>
        <v>44299.620421225074</v>
      </c>
      <c r="F13636" t="str">
        <f>VLOOKUP(C13636,Подписчики!$A:$B,2,0)</f>
        <v>UTC+2</v>
      </c>
    </row>
    <row r="13637" spans="1:6" x14ac:dyDescent="0.25">
      <c r="A13637">
        <v>63999</v>
      </c>
      <c r="B13637" s="2">
        <v>44327.808440129447</v>
      </c>
      <c r="C13637">
        <v>25354</v>
      </c>
      <c r="D13637">
        <v>250679</v>
      </c>
      <c r="E13637" s="2">
        <f>VLOOKUP(C13637,Подписчики!$A:$C,3,0)</f>
        <v>44299.620421225074</v>
      </c>
      <c r="F13637" t="str">
        <f>VLOOKUP(C13637,Подписчики!$A:$B,2,0)</f>
        <v>UTC+2</v>
      </c>
    </row>
    <row r="13638" spans="1:6" x14ac:dyDescent="0.25">
      <c r="A13638">
        <v>69574</v>
      </c>
      <c r="B13638" s="2">
        <v>44330.539831715207</v>
      </c>
      <c r="C13638">
        <v>25354</v>
      </c>
      <c r="D13638">
        <v>81226</v>
      </c>
      <c r="E13638" s="2">
        <f>VLOOKUP(C13638,Подписчики!$A:$C,3,0)</f>
        <v>44299.620421225074</v>
      </c>
      <c r="F13638" t="str">
        <f>VLOOKUP(C13638,Подписчики!$A:$B,2,0)</f>
        <v>UTC+2</v>
      </c>
    </row>
    <row r="13639" spans="1:6" x14ac:dyDescent="0.25">
      <c r="A13639">
        <v>89882</v>
      </c>
      <c r="B13639" s="2">
        <v>44337.735624595465</v>
      </c>
      <c r="C13639">
        <v>25354</v>
      </c>
      <c r="D13639">
        <v>254768</v>
      </c>
      <c r="E13639" s="2">
        <f>VLOOKUP(C13639,Подписчики!$A:$C,3,0)</f>
        <v>44299.620421225074</v>
      </c>
      <c r="F13639" t="str">
        <f>VLOOKUP(C13639,Подписчики!$A:$B,2,0)</f>
        <v>UTC+2</v>
      </c>
    </row>
    <row r="13640" spans="1:6" x14ac:dyDescent="0.25">
      <c r="A13640">
        <v>97947</v>
      </c>
      <c r="B13640" s="2">
        <v>44339.570576051774</v>
      </c>
      <c r="C13640">
        <v>25354</v>
      </c>
      <c r="D13640">
        <v>182191</v>
      </c>
      <c r="E13640" s="2">
        <f>VLOOKUP(C13640,Подписчики!$A:$C,3,0)</f>
        <v>44299.620421225074</v>
      </c>
      <c r="F13640" t="str">
        <f>VLOOKUP(C13640,Подписчики!$A:$B,2,0)</f>
        <v>UTC+2</v>
      </c>
    </row>
    <row r="13641" spans="1:6" x14ac:dyDescent="0.25">
      <c r="A13641">
        <v>10072</v>
      </c>
      <c r="B13641" s="2">
        <v>44300.852938511329</v>
      </c>
      <c r="C13641">
        <v>157690</v>
      </c>
      <c r="D13641">
        <v>43623</v>
      </c>
      <c r="E13641" s="2">
        <f>VLOOKUP(C13641,Подписчики!$A:$C,3,0)</f>
        <v>44299.62289366097</v>
      </c>
      <c r="F13641" t="str">
        <f>VLOOKUP(C13641,Подписчики!$A:$B,2,0)</f>
        <v>UTC+0</v>
      </c>
    </row>
    <row r="13642" spans="1:6" x14ac:dyDescent="0.25">
      <c r="A13642">
        <v>23649</v>
      </c>
      <c r="B13642" s="2">
        <v>44310.610220064722</v>
      </c>
      <c r="C13642">
        <v>157690</v>
      </c>
      <c r="D13642">
        <v>158978</v>
      </c>
      <c r="E13642" s="2">
        <f>VLOOKUP(C13642,Подписчики!$A:$C,3,0)</f>
        <v>44299.62289366097</v>
      </c>
      <c r="F13642" t="str">
        <f>VLOOKUP(C13642,Подписчики!$A:$B,2,0)</f>
        <v>UTC+0</v>
      </c>
    </row>
    <row r="13643" spans="1:6" x14ac:dyDescent="0.25">
      <c r="A13643">
        <v>25599</v>
      </c>
      <c r="B13643" s="2">
        <v>44311.068148867314</v>
      </c>
      <c r="C13643">
        <v>157690</v>
      </c>
      <c r="D13643">
        <v>343491</v>
      </c>
      <c r="E13643" s="2">
        <f>VLOOKUP(C13643,Подписчики!$A:$C,3,0)</f>
        <v>44299.62289366097</v>
      </c>
      <c r="F13643" t="str">
        <f>VLOOKUP(C13643,Подписчики!$A:$B,2,0)</f>
        <v>UTC+0</v>
      </c>
    </row>
    <row r="13644" spans="1:6" x14ac:dyDescent="0.25">
      <c r="A13644">
        <v>40817</v>
      </c>
      <c r="B13644" s="2">
        <v>44318</v>
      </c>
      <c r="C13644">
        <v>157690</v>
      </c>
      <c r="D13644">
        <v>183290</v>
      </c>
      <c r="E13644" s="2">
        <f>VLOOKUP(C13644,Подписчики!$A:$C,3,0)</f>
        <v>44299.62289366097</v>
      </c>
      <c r="F13644" t="str">
        <f>VLOOKUP(C13644,Подписчики!$A:$B,2,0)</f>
        <v>UTC+0</v>
      </c>
    </row>
    <row r="13645" spans="1:6" x14ac:dyDescent="0.25">
      <c r="A13645">
        <v>122008</v>
      </c>
      <c r="B13645" s="2">
        <v>44346.440198980679</v>
      </c>
      <c r="C13645">
        <v>157690</v>
      </c>
      <c r="D13645">
        <v>389689</v>
      </c>
      <c r="E13645" s="2">
        <f>VLOOKUP(C13645,Подписчики!$A:$C,3,0)</f>
        <v>44299.62289366097</v>
      </c>
      <c r="F13645" t="str">
        <f>VLOOKUP(C13645,Подписчики!$A:$B,2,0)</f>
        <v>UTC+0</v>
      </c>
    </row>
    <row r="13646" spans="1:6" x14ac:dyDescent="0.25">
      <c r="A13646">
        <v>124480</v>
      </c>
      <c r="B13646" s="2">
        <v>44346.827048543688</v>
      </c>
      <c r="C13646">
        <v>157690</v>
      </c>
      <c r="D13646">
        <v>231092</v>
      </c>
      <c r="E13646" s="2">
        <f>VLOOKUP(C13646,Подписчики!$A:$C,3,0)</f>
        <v>44299.62289366097</v>
      </c>
      <c r="F13646" t="str">
        <f>VLOOKUP(C13646,Подписчики!$A:$B,2,0)</f>
        <v>UTC+0</v>
      </c>
    </row>
    <row r="13647" spans="1:6" x14ac:dyDescent="0.25">
      <c r="A13647">
        <v>143002</v>
      </c>
      <c r="B13647" s="2">
        <v>44352.817339805828</v>
      </c>
      <c r="C13647">
        <v>157690</v>
      </c>
      <c r="D13647">
        <v>215663</v>
      </c>
      <c r="E13647" s="2">
        <f>VLOOKUP(C13647,Подписчики!$A:$C,3,0)</f>
        <v>44299.62289366097</v>
      </c>
      <c r="F13647" t="str">
        <f>VLOOKUP(C13647,Подписчики!$A:$B,2,0)</f>
        <v>UTC+0</v>
      </c>
    </row>
    <row r="13648" spans="1:6" x14ac:dyDescent="0.25">
      <c r="A13648">
        <v>150984</v>
      </c>
      <c r="B13648" s="2">
        <v>44355.521223300973</v>
      </c>
      <c r="C13648">
        <v>157690</v>
      </c>
      <c r="D13648">
        <v>36890</v>
      </c>
      <c r="E13648" s="2">
        <f>VLOOKUP(C13648,Подписчики!$A:$C,3,0)</f>
        <v>44299.62289366097</v>
      </c>
      <c r="F13648" t="str">
        <f>VLOOKUP(C13648,Подписчики!$A:$B,2,0)</f>
        <v>UTC+0</v>
      </c>
    </row>
    <row r="13649" spans="1:6" x14ac:dyDescent="0.25">
      <c r="A13649">
        <v>152307</v>
      </c>
      <c r="B13649" s="2">
        <v>44355.775268608413</v>
      </c>
      <c r="C13649">
        <v>157690</v>
      </c>
      <c r="D13649">
        <v>81226</v>
      </c>
      <c r="E13649" s="2">
        <f>VLOOKUP(C13649,Подписчики!$A:$C,3,0)</f>
        <v>44299.62289366097</v>
      </c>
      <c r="F13649" t="str">
        <f>VLOOKUP(C13649,Подписчики!$A:$B,2,0)</f>
        <v>UTC+0</v>
      </c>
    </row>
    <row r="13650" spans="1:6" x14ac:dyDescent="0.25">
      <c r="A13650">
        <v>217397</v>
      </c>
      <c r="B13650" s="2">
        <v>44373.861029126216</v>
      </c>
      <c r="C13650">
        <v>157690</v>
      </c>
      <c r="D13650">
        <v>463226</v>
      </c>
      <c r="E13650" s="2">
        <f>VLOOKUP(C13650,Подписчики!$A:$C,3,0)</f>
        <v>44299.62289366097</v>
      </c>
      <c r="F13650" t="str">
        <f>VLOOKUP(C13650,Подписчики!$A:$B,2,0)</f>
        <v>UTC+0</v>
      </c>
    </row>
    <row r="13651" spans="1:6" x14ac:dyDescent="0.25">
      <c r="A13651">
        <v>251740</v>
      </c>
      <c r="B13651" s="2">
        <v>44383.885999999999</v>
      </c>
      <c r="C13651">
        <v>157690</v>
      </c>
      <c r="D13651">
        <v>270383</v>
      </c>
      <c r="E13651" s="2">
        <f>VLOOKUP(C13651,Подписчики!$A:$C,3,0)</f>
        <v>44299.62289366097</v>
      </c>
      <c r="F13651" t="str">
        <f>VLOOKUP(C13651,Подписчики!$A:$B,2,0)</f>
        <v>UTC+0</v>
      </c>
    </row>
    <row r="13652" spans="1:6" x14ac:dyDescent="0.25">
      <c r="A13652">
        <v>303151</v>
      </c>
      <c r="B13652" s="2">
        <v>44399.668472491911</v>
      </c>
      <c r="C13652">
        <v>157690</v>
      </c>
      <c r="D13652">
        <v>182191</v>
      </c>
      <c r="E13652" s="2">
        <f>VLOOKUP(C13652,Подписчики!$A:$C,3,0)</f>
        <v>44299.62289366097</v>
      </c>
      <c r="F13652" t="str">
        <f>VLOOKUP(C13652,Подписчики!$A:$B,2,0)</f>
        <v>UTC+0</v>
      </c>
    </row>
    <row r="13653" spans="1:6" x14ac:dyDescent="0.25">
      <c r="A13653">
        <v>334337</v>
      </c>
      <c r="B13653" s="2">
        <v>44408.485000000001</v>
      </c>
      <c r="C13653">
        <v>157690</v>
      </c>
      <c r="D13653">
        <v>17862</v>
      </c>
      <c r="E13653" s="2">
        <f>VLOOKUP(C13653,Подписчики!$A:$C,3,0)</f>
        <v>44299.62289366097</v>
      </c>
      <c r="F13653" t="str">
        <f>VLOOKUP(C13653,Подписчики!$A:$B,2,0)</f>
        <v>UTC+0</v>
      </c>
    </row>
    <row r="13654" spans="1:6" x14ac:dyDescent="0.25">
      <c r="A13654">
        <v>352509</v>
      </c>
      <c r="B13654" s="2">
        <v>44413.810867313914</v>
      </c>
      <c r="C13654">
        <v>157690</v>
      </c>
      <c r="D13654">
        <v>281186</v>
      </c>
      <c r="E13654" s="2">
        <f>VLOOKUP(C13654,Подписчики!$A:$C,3,0)</f>
        <v>44299.62289366097</v>
      </c>
      <c r="F13654" t="str">
        <f>VLOOKUP(C13654,Подписчики!$A:$B,2,0)</f>
        <v>UTC+0</v>
      </c>
    </row>
    <row r="13655" spans="1:6" x14ac:dyDescent="0.25">
      <c r="A13655">
        <v>363545</v>
      </c>
      <c r="B13655" s="2">
        <v>44416.455763420512</v>
      </c>
      <c r="C13655">
        <v>157690</v>
      </c>
      <c r="D13655">
        <v>88863</v>
      </c>
      <c r="E13655" s="2">
        <f>VLOOKUP(C13655,Подписчики!$A:$C,3,0)</f>
        <v>44299.62289366097</v>
      </c>
      <c r="F13655" t="str">
        <f>VLOOKUP(C13655,Подписчики!$A:$B,2,0)</f>
        <v>UTC+0</v>
      </c>
    </row>
    <row r="13656" spans="1:6" x14ac:dyDescent="0.25">
      <c r="A13656">
        <v>10732</v>
      </c>
      <c r="B13656" s="2">
        <v>44301.750592233009</v>
      </c>
      <c r="C13656">
        <v>288379</v>
      </c>
      <c r="D13656">
        <v>470762</v>
      </c>
      <c r="E13656" s="2">
        <f>VLOOKUP(C13656,Подписчики!$A:$C,3,0)</f>
        <v>44299.632767200856</v>
      </c>
      <c r="F13656" t="str">
        <f>VLOOKUP(C13656,Подписчики!$A:$B,2,0)</f>
        <v>UTC+3</v>
      </c>
    </row>
    <row r="13657" spans="1:6" x14ac:dyDescent="0.25">
      <c r="A13657">
        <v>11348</v>
      </c>
      <c r="B13657" s="2">
        <v>44302.511110032363</v>
      </c>
      <c r="C13657">
        <v>288379</v>
      </c>
      <c r="D13657">
        <v>437104</v>
      </c>
      <c r="E13657" s="2">
        <f>VLOOKUP(C13657,Подписчики!$A:$C,3,0)</f>
        <v>44299.632767200856</v>
      </c>
      <c r="F13657" t="str">
        <f>VLOOKUP(C13657,Подписчики!$A:$B,2,0)</f>
        <v>UTC+3</v>
      </c>
    </row>
    <row r="13658" spans="1:6" x14ac:dyDescent="0.25">
      <c r="A13658">
        <v>14221</v>
      </c>
      <c r="B13658" s="2">
        <v>44304.188787499617</v>
      </c>
      <c r="C13658">
        <v>288379</v>
      </c>
      <c r="D13658">
        <v>250679</v>
      </c>
      <c r="E13658" s="2">
        <f>VLOOKUP(C13658,Подписчики!$A:$C,3,0)</f>
        <v>44299.632767200856</v>
      </c>
      <c r="F13658" t="str">
        <f>VLOOKUP(C13658,Подписчики!$A:$B,2,0)</f>
        <v>UTC+3</v>
      </c>
    </row>
    <row r="13659" spans="1:6" x14ac:dyDescent="0.25">
      <c r="A13659">
        <v>15791</v>
      </c>
      <c r="B13659" s="2">
        <v>44305.487000000001</v>
      </c>
      <c r="C13659">
        <v>288379</v>
      </c>
      <c r="D13659">
        <v>282140</v>
      </c>
      <c r="E13659" s="2">
        <f>VLOOKUP(C13659,Подписчики!$A:$C,3,0)</f>
        <v>44299.632767200856</v>
      </c>
      <c r="F13659" t="str">
        <f>VLOOKUP(C13659,Подписчики!$A:$B,2,0)</f>
        <v>UTC+3</v>
      </c>
    </row>
    <row r="13660" spans="1:6" x14ac:dyDescent="0.25">
      <c r="A13660">
        <v>20944</v>
      </c>
      <c r="B13660" s="2">
        <v>44309.554799352751</v>
      </c>
      <c r="C13660">
        <v>288379</v>
      </c>
      <c r="D13660">
        <v>411922</v>
      </c>
      <c r="E13660" s="2">
        <f>VLOOKUP(C13660,Подписчики!$A:$C,3,0)</f>
        <v>44299.632767200856</v>
      </c>
      <c r="F13660" t="str">
        <f>VLOOKUP(C13660,Подписчики!$A:$B,2,0)</f>
        <v>UTC+3</v>
      </c>
    </row>
    <row r="13661" spans="1:6" x14ac:dyDescent="0.25">
      <c r="A13661">
        <v>9966</v>
      </c>
      <c r="B13661" s="2">
        <v>44300.796708737864</v>
      </c>
      <c r="C13661">
        <v>299262</v>
      </c>
      <c r="D13661">
        <v>261469</v>
      </c>
      <c r="E13661" s="2">
        <f>VLOOKUP(C13661,Подписчики!$A:$C,3,0)</f>
        <v>44299.637366809118</v>
      </c>
      <c r="F13661" t="str">
        <f>VLOOKUP(C13661,Подписчики!$A:$B,2,0)</f>
        <v>UTC+1</v>
      </c>
    </row>
    <row r="13662" spans="1:6" x14ac:dyDescent="0.25">
      <c r="A13662">
        <v>10603</v>
      </c>
      <c r="B13662" s="2">
        <v>44301.693333333336</v>
      </c>
      <c r="C13662">
        <v>299262</v>
      </c>
      <c r="D13662">
        <v>8501</v>
      </c>
      <c r="E13662" s="2">
        <f>VLOOKUP(C13662,Подписчики!$A:$C,3,0)</f>
        <v>44299.637366809118</v>
      </c>
      <c r="F13662" t="str">
        <f>VLOOKUP(C13662,Подписчики!$A:$B,2,0)</f>
        <v>UTC+1</v>
      </c>
    </row>
    <row r="13663" spans="1:6" x14ac:dyDescent="0.25">
      <c r="A13663">
        <v>10889</v>
      </c>
      <c r="B13663" s="2">
        <v>44301.833925566345</v>
      </c>
      <c r="C13663">
        <v>299262</v>
      </c>
      <c r="D13663">
        <v>249086</v>
      </c>
      <c r="E13663" s="2">
        <f>VLOOKUP(C13663,Подписчики!$A:$C,3,0)</f>
        <v>44299.637366809118</v>
      </c>
      <c r="F13663" t="str">
        <f>VLOOKUP(C13663,Подписчики!$A:$B,2,0)</f>
        <v>UTC+1</v>
      </c>
    </row>
    <row r="13664" spans="1:6" x14ac:dyDescent="0.25">
      <c r="A13664">
        <v>17488</v>
      </c>
      <c r="B13664" s="2">
        <v>44306.872760517799</v>
      </c>
      <c r="C13664">
        <v>299262</v>
      </c>
      <c r="D13664">
        <v>149749</v>
      </c>
      <c r="E13664" s="2">
        <f>VLOOKUP(C13664,Подписчики!$A:$C,3,0)</f>
        <v>44299.637366809118</v>
      </c>
      <c r="F13664" t="str">
        <f>VLOOKUP(C13664,Подписчики!$A:$B,2,0)</f>
        <v>UTC+1</v>
      </c>
    </row>
    <row r="13665" spans="1:6" x14ac:dyDescent="0.25">
      <c r="A13665">
        <v>20645</v>
      </c>
      <c r="B13665" s="2">
        <v>44308.994119741103</v>
      </c>
      <c r="C13665">
        <v>299262</v>
      </c>
      <c r="D13665">
        <v>139058</v>
      </c>
      <c r="E13665" s="2">
        <f>VLOOKUP(C13665,Подписчики!$A:$C,3,0)</f>
        <v>44299.637366809118</v>
      </c>
      <c r="F13665" t="str">
        <f>VLOOKUP(C13665,Подписчики!$A:$B,2,0)</f>
        <v>UTC+1</v>
      </c>
    </row>
    <row r="13666" spans="1:6" x14ac:dyDescent="0.25">
      <c r="A13666">
        <v>9772</v>
      </c>
      <c r="B13666" s="2">
        <v>44300.668877022654</v>
      </c>
      <c r="C13666">
        <v>50103</v>
      </c>
      <c r="D13666">
        <v>230507</v>
      </c>
      <c r="E13666" s="2">
        <f>VLOOKUP(C13666,Подписчики!$A:$C,3,0)</f>
        <v>44299.645800391736</v>
      </c>
      <c r="F13666" t="str">
        <f>VLOOKUP(C13666,Подписчики!$A:$B,2,0)</f>
        <v>UTC+1</v>
      </c>
    </row>
    <row r="13667" spans="1:6" x14ac:dyDescent="0.25">
      <c r="A13667">
        <v>13879</v>
      </c>
      <c r="B13667" s="2">
        <v>44303.912656025881</v>
      </c>
      <c r="C13667">
        <v>50103</v>
      </c>
      <c r="D13667">
        <v>10148</v>
      </c>
      <c r="E13667" s="2">
        <f>VLOOKUP(C13667,Подписчики!$A:$C,3,0)</f>
        <v>44299.645800391736</v>
      </c>
      <c r="F13667" t="str">
        <f>VLOOKUP(C13667,Подписчики!$A:$B,2,0)</f>
        <v>UTC+1</v>
      </c>
    </row>
    <row r="13668" spans="1:6" x14ac:dyDescent="0.25">
      <c r="A13668">
        <v>19386</v>
      </c>
      <c r="B13668" s="2">
        <v>44308.507064724923</v>
      </c>
      <c r="C13668">
        <v>50103</v>
      </c>
      <c r="D13668">
        <v>170185</v>
      </c>
      <c r="E13668" s="2">
        <f>VLOOKUP(C13668,Подписчики!$A:$C,3,0)</f>
        <v>44299.645800391736</v>
      </c>
      <c r="F13668" t="str">
        <f>VLOOKUP(C13668,Подписчики!$A:$B,2,0)</f>
        <v>UTC+1</v>
      </c>
    </row>
    <row r="13669" spans="1:6" x14ac:dyDescent="0.25">
      <c r="A13669">
        <v>132154</v>
      </c>
      <c r="B13669" s="2">
        <v>44349.793472491911</v>
      </c>
      <c r="C13669">
        <v>50103</v>
      </c>
      <c r="D13669">
        <v>258219</v>
      </c>
      <c r="E13669" s="2">
        <f>VLOOKUP(C13669,Подписчики!$A:$C,3,0)</f>
        <v>44299.645800391736</v>
      </c>
      <c r="F13669" t="str">
        <f>VLOOKUP(C13669,Подписчики!$A:$B,2,0)</f>
        <v>UTC+1</v>
      </c>
    </row>
    <row r="13670" spans="1:6" x14ac:dyDescent="0.25">
      <c r="A13670">
        <v>142272</v>
      </c>
      <c r="B13670" s="2">
        <v>44352.725511326862</v>
      </c>
      <c r="C13670">
        <v>50103</v>
      </c>
      <c r="D13670">
        <v>154256</v>
      </c>
      <c r="E13670" s="2">
        <f>VLOOKUP(C13670,Подписчики!$A:$C,3,0)</f>
        <v>44299.645800391736</v>
      </c>
      <c r="F13670" t="str">
        <f>VLOOKUP(C13670,Подписчики!$A:$B,2,0)</f>
        <v>UTC+1</v>
      </c>
    </row>
    <row r="13671" spans="1:6" x14ac:dyDescent="0.25">
      <c r="A13671">
        <v>147117</v>
      </c>
      <c r="B13671" s="2">
        <v>44353.843634304212</v>
      </c>
      <c r="C13671">
        <v>50103</v>
      </c>
      <c r="D13671">
        <v>237461</v>
      </c>
      <c r="E13671" s="2">
        <f>VLOOKUP(C13671,Подписчики!$A:$C,3,0)</f>
        <v>44299.645800391736</v>
      </c>
      <c r="F13671" t="str">
        <f>VLOOKUP(C13671,Подписчики!$A:$B,2,0)</f>
        <v>UTC+1</v>
      </c>
    </row>
    <row r="13672" spans="1:6" x14ac:dyDescent="0.25">
      <c r="A13672">
        <v>149064</v>
      </c>
      <c r="B13672" s="2">
        <v>44354.709330097088</v>
      </c>
      <c r="C13672">
        <v>50103</v>
      </c>
      <c r="D13672">
        <v>123413</v>
      </c>
      <c r="E13672" s="2">
        <f>VLOOKUP(C13672,Подписчики!$A:$C,3,0)</f>
        <v>44299.645800391736</v>
      </c>
      <c r="F13672" t="str">
        <f>VLOOKUP(C13672,Подписчики!$A:$B,2,0)</f>
        <v>UTC+1</v>
      </c>
    </row>
    <row r="13673" spans="1:6" x14ac:dyDescent="0.25">
      <c r="A13673">
        <v>182249</v>
      </c>
      <c r="B13673" s="2">
        <v>44364.735220064729</v>
      </c>
      <c r="C13673">
        <v>50103</v>
      </c>
      <c r="D13673">
        <v>329376</v>
      </c>
      <c r="E13673" s="2">
        <f>VLOOKUP(C13673,Подписчики!$A:$C,3,0)</f>
        <v>44299.645800391736</v>
      </c>
      <c r="F13673" t="str">
        <f>VLOOKUP(C13673,Подписчики!$A:$B,2,0)</f>
        <v>UTC+1</v>
      </c>
    </row>
    <row r="13674" spans="1:6" x14ac:dyDescent="0.25">
      <c r="A13674">
        <v>195085</v>
      </c>
      <c r="B13674" s="2">
        <v>44367.659168284794</v>
      </c>
      <c r="C13674">
        <v>50103</v>
      </c>
      <c r="D13674">
        <v>325852</v>
      </c>
      <c r="E13674" s="2">
        <f>VLOOKUP(C13674,Подписчики!$A:$C,3,0)</f>
        <v>44299.645800391736</v>
      </c>
      <c r="F13674" t="str">
        <f>VLOOKUP(C13674,Подписчики!$A:$B,2,0)</f>
        <v>UTC+1</v>
      </c>
    </row>
    <row r="13675" spans="1:6" x14ac:dyDescent="0.25">
      <c r="A13675">
        <v>201296</v>
      </c>
      <c r="B13675" s="2">
        <v>44369.591333333337</v>
      </c>
      <c r="C13675">
        <v>50103</v>
      </c>
      <c r="D13675">
        <v>154256</v>
      </c>
      <c r="E13675" s="2">
        <f>VLOOKUP(C13675,Подписчики!$A:$C,3,0)</f>
        <v>44299.645800391736</v>
      </c>
      <c r="F13675" t="str">
        <f>VLOOKUP(C13675,Подписчики!$A:$B,2,0)</f>
        <v>UTC+1</v>
      </c>
    </row>
    <row r="13676" spans="1:6" x14ac:dyDescent="0.25">
      <c r="A13676">
        <v>9727</v>
      </c>
      <c r="B13676" s="2">
        <v>44300.600511326862</v>
      </c>
      <c r="C13676">
        <v>141112</v>
      </c>
      <c r="D13676">
        <v>150225</v>
      </c>
      <c r="E13676" s="2">
        <f>VLOOKUP(C13676,Подписчики!$A:$C,3,0)</f>
        <v>44299.662132336183</v>
      </c>
      <c r="F13676" t="str">
        <f>VLOOKUP(C13676,Подписчики!$A:$B,2,0)</f>
        <v>UTC+0</v>
      </c>
    </row>
    <row r="13677" spans="1:6" x14ac:dyDescent="0.25">
      <c r="A13677">
        <v>11324</v>
      </c>
      <c r="B13677" s="2">
        <v>44302.493999999999</v>
      </c>
      <c r="C13677">
        <v>141112</v>
      </c>
      <c r="D13677">
        <v>432175</v>
      </c>
      <c r="E13677" s="2">
        <f>VLOOKUP(C13677,Подписчики!$A:$C,3,0)</f>
        <v>44299.662132336183</v>
      </c>
      <c r="F13677" t="str">
        <f>VLOOKUP(C13677,Подписчики!$A:$B,2,0)</f>
        <v>UTC+0</v>
      </c>
    </row>
    <row r="13678" spans="1:6" x14ac:dyDescent="0.25">
      <c r="A13678">
        <v>11902</v>
      </c>
      <c r="B13678" s="2">
        <v>44302.828666666668</v>
      </c>
      <c r="C13678">
        <v>141112</v>
      </c>
      <c r="D13678">
        <v>351192</v>
      </c>
      <c r="E13678" s="2">
        <f>VLOOKUP(C13678,Подписчики!$A:$C,3,0)</f>
        <v>44299.662132336183</v>
      </c>
      <c r="F13678" t="str">
        <f>VLOOKUP(C13678,Подписчики!$A:$B,2,0)</f>
        <v>UTC+0</v>
      </c>
    </row>
    <row r="13679" spans="1:6" x14ac:dyDescent="0.25">
      <c r="A13679">
        <v>17494</v>
      </c>
      <c r="B13679" s="2">
        <v>44306.87721035599</v>
      </c>
      <c r="C13679">
        <v>141112</v>
      </c>
      <c r="D13679">
        <v>222412</v>
      </c>
      <c r="E13679" s="2">
        <f>VLOOKUP(C13679,Подписчики!$A:$C,3,0)</f>
        <v>44299.662132336183</v>
      </c>
      <c r="F13679" t="str">
        <f>VLOOKUP(C13679,Подписчики!$A:$B,2,0)</f>
        <v>UTC+0</v>
      </c>
    </row>
    <row r="13680" spans="1:6" x14ac:dyDescent="0.25">
      <c r="A13680">
        <v>44736</v>
      </c>
      <c r="B13680" s="2">
        <v>44319.681417475731</v>
      </c>
      <c r="C13680">
        <v>141112</v>
      </c>
      <c r="D13680">
        <v>122982</v>
      </c>
      <c r="E13680" s="2">
        <f>VLOOKUP(C13680,Подписчики!$A:$C,3,0)</f>
        <v>44299.662132336183</v>
      </c>
      <c r="F13680" t="str">
        <f>VLOOKUP(C13680,Подписчики!$A:$B,2,0)</f>
        <v>UTC+0</v>
      </c>
    </row>
    <row r="13681" spans="1:6" x14ac:dyDescent="0.25">
      <c r="A13681">
        <v>96608</v>
      </c>
      <c r="B13681" s="2">
        <v>44339.030932038833</v>
      </c>
      <c r="C13681">
        <v>141112</v>
      </c>
      <c r="D13681">
        <v>102086</v>
      </c>
      <c r="E13681" s="2">
        <f>VLOOKUP(C13681,Подписчики!$A:$C,3,0)</f>
        <v>44299.662132336183</v>
      </c>
      <c r="F13681" t="str">
        <f>VLOOKUP(C13681,Подписчики!$A:$B,2,0)</f>
        <v>UTC+0</v>
      </c>
    </row>
    <row r="13682" spans="1:6" x14ac:dyDescent="0.25">
      <c r="A13682">
        <v>9592</v>
      </c>
      <c r="B13682" s="2">
        <v>44300.481579288025</v>
      </c>
      <c r="C13682">
        <v>199858</v>
      </c>
      <c r="D13682">
        <v>43623</v>
      </c>
      <c r="E13682" s="2">
        <f>VLOOKUP(C13682,Подписчики!$A:$C,3,0)</f>
        <v>44299.690066381772</v>
      </c>
      <c r="F13682" t="str">
        <f>VLOOKUP(C13682,Подписчики!$A:$B,2,0)</f>
        <v>UTC+2</v>
      </c>
    </row>
    <row r="13683" spans="1:6" x14ac:dyDescent="0.25">
      <c r="A13683">
        <v>16473</v>
      </c>
      <c r="B13683" s="2">
        <v>44305.790640776693</v>
      </c>
      <c r="C13683">
        <v>199858</v>
      </c>
      <c r="D13683">
        <v>104958</v>
      </c>
      <c r="E13683" s="2">
        <f>VLOOKUP(C13683,Подписчики!$A:$C,3,0)</f>
        <v>44299.690066381772</v>
      </c>
      <c r="F13683" t="str">
        <f>VLOOKUP(C13683,Подписчики!$A:$B,2,0)</f>
        <v>UTC+2</v>
      </c>
    </row>
    <row r="13684" spans="1:6" x14ac:dyDescent="0.25">
      <c r="A13684">
        <v>17475</v>
      </c>
      <c r="B13684" s="2">
        <v>44306.868310679609</v>
      </c>
      <c r="C13684">
        <v>199858</v>
      </c>
      <c r="D13684">
        <v>64489</v>
      </c>
      <c r="E13684" s="2">
        <f>VLOOKUP(C13684,Подписчики!$A:$C,3,0)</f>
        <v>44299.690066381772</v>
      </c>
      <c r="F13684" t="str">
        <f>VLOOKUP(C13684,Подписчики!$A:$B,2,0)</f>
        <v>UTC+2</v>
      </c>
    </row>
    <row r="13685" spans="1:6" x14ac:dyDescent="0.25">
      <c r="A13685">
        <v>37353</v>
      </c>
      <c r="B13685" s="2">
        <v>44316.810058252428</v>
      </c>
      <c r="C13685">
        <v>199858</v>
      </c>
      <c r="D13685">
        <v>411922</v>
      </c>
      <c r="E13685" s="2">
        <f>VLOOKUP(C13685,Подписчики!$A:$C,3,0)</f>
        <v>44299.690066381772</v>
      </c>
      <c r="F13685" t="str">
        <f>VLOOKUP(C13685,Подписчики!$A:$B,2,0)</f>
        <v>UTC+2</v>
      </c>
    </row>
    <row r="13686" spans="1:6" x14ac:dyDescent="0.25">
      <c r="A13686">
        <v>52229</v>
      </c>
      <c r="B13686" s="2">
        <v>44323.578666666661</v>
      </c>
      <c r="C13686">
        <v>199858</v>
      </c>
      <c r="D13686">
        <v>201884</v>
      </c>
      <c r="E13686" s="2">
        <f>VLOOKUP(C13686,Подписчики!$A:$C,3,0)</f>
        <v>44299.690066381772</v>
      </c>
      <c r="F13686" t="str">
        <f>VLOOKUP(C13686,Подписчики!$A:$B,2,0)</f>
        <v>UTC+2</v>
      </c>
    </row>
    <row r="13687" spans="1:6" x14ac:dyDescent="0.25">
      <c r="A13687">
        <v>57207</v>
      </c>
      <c r="B13687" s="2">
        <v>44325.036595469253</v>
      </c>
      <c r="C13687">
        <v>199858</v>
      </c>
      <c r="D13687">
        <v>182841</v>
      </c>
      <c r="E13687" s="2">
        <f>VLOOKUP(C13687,Подписчики!$A:$C,3,0)</f>
        <v>44299.690066381772</v>
      </c>
      <c r="F13687" t="str">
        <f>VLOOKUP(C13687,Подписчики!$A:$B,2,0)</f>
        <v>UTC+2</v>
      </c>
    </row>
    <row r="13688" spans="1:6" x14ac:dyDescent="0.25">
      <c r="A13688">
        <v>84843</v>
      </c>
      <c r="B13688" s="2">
        <v>44335.712970873785</v>
      </c>
      <c r="C13688">
        <v>199858</v>
      </c>
      <c r="D13688">
        <v>118549</v>
      </c>
      <c r="E13688" s="2">
        <f>VLOOKUP(C13688,Подписчики!$A:$C,3,0)</f>
        <v>44299.690066381772</v>
      </c>
      <c r="F13688" t="str">
        <f>VLOOKUP(C13688,Подписчики!$A:$B,2,0)</f>
        <v>UTC+2</v>
      </c>
    </row>
    <row r="13689" spans="1:6" x14ac:dyDescent="0.25">
      <c r="A13689">
        <v>138914</v>
      </c>
      <c r="B13689" s="2">
        <v>44351.825666666664</v>
      </c>
      <c r="C13689">
        <v>199858</v>
      </c>
      <c r="D13689">
        <v>325852</v>
      </c>
      <c r="E13689" s="2">
        <f>VLOOKUP(C13689,Подписчики!$A:$C,3,0)</f>
        <v>44299.690066381772</v>
      </c>
      <c r="F13689" t="str">
        <f>VLOOKUP(C13689,Подписчики!$A:$B,2,0)</f>
        <v>UTC+2</v>
      </c>
    </row>
    <row r="13690" spans="1:6" x14ac:dyDescent="0.25">
      <c r="A13690">
        <v>10141</v>
      </c>
      <c r="B13690" s="2">
        <v>44300.91523624595</v>
      </c>
      <c r="C13690">
        <v>57932</v>
      </c>
      <c r="D13690">
        <v>182984</v>
      </c>
      <c r="E13690" s="2">
        <f>VLOOKUP(C13690,Подписчики!$A:$C,3,0)</f>
        <v>44299.690185327636</v>
      </c>
      <c r="F13690" t="str">
        <f>VLOOKUP(C13690,Подписчики!$A:$B,2,0)</f>
        <v>UTC+2</v>
      </c>
    </row>
    <row r="13691" spans="1:6" x14ac:dyDescent="0.25">
      <c r="A13691">
        <v>16995</v>
      </c>
      <c r="B13691" s="2">
        <v>44306.538213592234</v>
      </c>
      <c r="C13691">
        <v>57932</v>
      </c>
      <c r="D13691">
        <v>245484</v>
      </c>
      <c r="E13691" s="2">
        <f>VLOOKUP(C13691,Подписчики!$A:$C,3,0)</f>
        <v>44299.690185327636</v>
      </c>
      <c r="F13691" t="str">
        <f>VLOOKUP(C13691,Подписчики!$A:$B,2,0)</f>
        <v>UTC+2</v>
      </c>
    </row>
    <row r="13692" spans="1:6" x14ac:dyDescent="0.25">
      <c r="A13692">
        <v>25667</v>
      </c>
      <c r="B13692" s="2">
        <v>44311.107882930999</v>
      </c>
      <c r="C13692">
        <v>57932</v>
      </c>
      <c r="D13692">
        <v>202914</v>
      </c>
      <c r="E13692" s="2">
        <f>VLOOKUP(C13692,Подписчики!$A:$C,3,0)</f>
        <v>44299.690185327636</v>
      </c>
      <c r="F13692" t="str">
        <f>VLOOKUP(C13692,Подписчики!$A:$B,2,0)</f>
        <v>UTC+2</v>
      </c>
    </row>
    <row r="13693" spans="1:6" x14ac:dyDescent="0.25">
      <c r="A13693">
        <v>37593</v>
      </c>
      <c r="B13693" s="2">
        <v>44316.844038834948</v>
      </c>
      <c r="C13693">
        <v>57932</v>
      </c>
      <c r="D13693">
        <v>149755</v>
      </c>
      <c r="E13693" s="2">
        <f>VLOOKUP(C13693,Подписчики!$A:$C,3,0)</f>
        <v>44299.690185327636</v>
      </c>
      <c r="F13693" t="str">
        <f>VLOOKUP(C13693,Подписчики!$A:$B,2,0)</f>
        <v>UTC+2</v>
      </c>
    </row>
    <row r="13694" spans="1:6" x14ac:dyDescent="0.25">
      <c r="A13694">
        <v>55079</v>
      </c>
      <c r="B13694" s="2">
        <v>44324.530122977347</v>
      </c>
      <c r="C13694">
        <v>57932</v>
      </c>
      <c r="D13694">
        <v>65828</v>
      </c>
      <c r="E13694" s="2">
        <f>VLOOKUP(C13694,Подписчики!$A:$C,3,0)</f>
        <v>44299.690185327636</v>
      </c>
      <c r="F13694" t="str">
        <f>VLOOKUP(C13694,Подписчики!$A:$B,2,0)</f>
        <v>UTC+2</v>
      </c>
    </row>
    <row r="13695" spans="1:6" x14ac:dyDescent="0.25">
      <c r="A13695">
        <v>64709</v>
      </c>
      <c r="B13695" s="2">
        <v>44328.277666666661</v>
      </c>
      <c r="C13695">
        <v>57932</v>
      </c>
      <c r="D13695">
        <v>394819</v>
      </c>
      <c r="E13695" s="2">
        <f>VLOOKUP(C13695,Подписчики!$A:$C,3,0)</f>
        <v>44299.690185327636</v>
      </c>
      <c r="F13695" t="str">
        <f>VLOOKUP(C13695,Подписчики!$A:$B,2,0)</f>
        <v>UTC+2</v>
      </c>
    </row>
    <row r="13696" spans="1:6" x14ac:dyDescent="0.25">
      <c r="A13696">
        <v>87957</v>
      </c>
      <c r="B13696" s="2">
        <v>44336.920090614884</v>
      </c>
      <c r="C13696">
        <v>57932</v>
      </c>
      <c r="D13696">
        <v>411922</v>
      </c>
      <c r="E13696" s="2">
        <f>VLOOKUP(C13696,Подписчики!$A:$C,3,0)</f>
        <v>44299.690185327636</v>
      </c>
      <c r="F13696" t="str">
        <f>VLOOKUP(C13696,Подписчики!$A:$B,2,0)</f>
        <v>UTC+2</v>
      </c>
    </row>
    <row r="13697" spans="1:6" x14ac:dyDescent="0.25">
      <c r="A13697">
        <v>101193</v>
      </c>
      <c r="B13697" s="2">
        <v>44340.578666666661</v>
      </c>
      <c r="C13697">
        <v>57932</v>
      </c>
      <c r="D13697">
        <v>189478</v>
      </c>
      <c r="E13697" s="2">
        <f>VLOOKUP(C13697,Подписчики!$A:$C,3,0)</f>
        <v>44299.690185327636</v>
      </c>
      <c r="F13697" t="str">
        <f>VLOOKUP(C13697,Подписчики!$A:$B,2,0)</f>
        <v>UTC+2</v>
      </c>
    </row>
    <row r="13698" spans="1:6" x14ac:dyDescent="0.25">
      <c r="A13698">
        <v>115640</v>
      </c>
      <c r="B13698" s="2">
        <v>44345.033692434459</v>
      </c>
      <c r="C13698">
        <v>57932</v>
      </c>
      <c r="D13698">
        <v>351192</v>
      </c>
      <c r="E13698" s="2">
        <f>VLOOKUP(C13698,Подписчики!$A:$C,3,0)</f>
        <v>44299.690185327636</v>
      </c>
      <c r="F13698" t="str">
        <f>VLOOKUP(C13698,Подписчики!$A:$B,2,0)</f>
        <v>UTC+2</v>
      </c>
    </row>
    <row r="13699" spans="1:6" x14ac:dyDescent="0.25">
      <c r="A13699">
        <v>123827</v>
      </c>
      <c r="B13699" s="2">
        <v>44346.759896440126</v>
      </c>
      <c r="C13699">
        <v>57932</v>
      </c>
      <c r="D13699">
        <v>85094</v>
      </c>
      <c r="E13699" s="2">
        <f>VLOOKUP(C13699,Подписчики!$A:$C,3,0)</f>
        <v>44299.690185327636</v>
      </c>
      <c r="F13699" t="str">
        <f>VLOOKUP(C13699,Подписчики!$A:$B,2,0)</f>
        <v>UTC+2</v>
      </c>
    </row>
    <row r="13700" spans="1:6" x14ac:dyDescent="0.25">
      <c r="A13700">
        <v>134560</v>
      </c>
      <c r="B13700" s="2">
        <v>44350.714588996758</v>
      </c>
      <c r="C13700">
        <v>57932</v>
      </c>
      <c r="D13700">
        <v>206501</v>
      </c>
      <c r="E13700" s="2">
        <f>VLOOKUP(C13700,Подписчики!$A:$C,3,0)</f>
        <v>44299.690185327636</v>
      </c>
      <c r="F13700" t="str">
        <f>VLOOKUP(C13700,Подписчики!$A:$B,2,0)</f>
        <v>UTC+2</v>
      </c>
    </row>
    <row r="13701" spans="1:6" x14ac:dyDescent="0.25">
      <c r="A13701">
        <v>174765</v>
      </c>
      <c r="B13701" s="2">
        <v>44361.797113268607</v>
      </c>
      <c r="C13701">
        <v>57932</v>
      </c>
      <c r="D13701">
        <v>158978</v>
      </c>
      <c r="E13701" s="2">
        <f>VLOOKUP(C13701,Подписчики!$A:$C,3,0)</f>
        <v>44299.690185327636</v>
      </c>
      <c r="F13701" t="str">
        <f>VLOOKUP(C13701,Подписчики!$A:$B,2,0)</f>
        <v>UTC+2</v>
      </c>
    </row>
    <row r="13702" spans="1:6" x14ac:dyDescent="0.25">
      <c r="A13702">
        <v>184848</v>
      </c>
      <c r="B13702" s="2">
        <v>44365.552776699027</v>
      </c>
      <c r="C13702">
        <v>57932</v>
      </c>
      <c r="D13702">
        <v>95024</v>
      </c>
      <c r="E13702" s="2">
        <f>VLOOKUP(C13702,Подписчики!$A:$C,3,0)</f>
        <v>44299.690185327636</v>
      </c>
      <c r="F13702" t="str">
        <f>VLOOKUP(C13702,Подписчики!$A:$B,2,0)</f>
        <v>UTC+2</v>
      </c>
    </row>
    <row r="13703" spans="1:6" x14ac:dyDescent="0.25">
      <c r="A13703">
        <v>186669</v>
      </c>
      <c r="B13703" s="2">
        <v>44365.771223300966</v>
      </c>
      <c r="C13703">
        <v>57932</v>
      </c>
      <c r="D13703">
        <v>112803</v>
      </c>
      <c r="E13703" s="2">
        <f>VLOOKUP(C13703,Подписчики!$A:$C,3,0)</f>
        <v>44299.690185327636</v>
      </c>
      <c r="F13703" t="str">
        <f>VLOOKUP(C13703,Подписчики!$A:$B,2,0)</f>
        <v>UTC+2</v>
      </c>
    </row>
    <row r="13704" spans="1:6" x14ac:dyDescent="0.25">
      <c r="A13704">
        <v>193200</v>
      </c>
      <c r="B13704" s="2">
        <v>44367.102847376933</v>
      </c>
      <c r="C13704">
        <v>57932</v>
      </c>
      <c r="D13704">
        <v>416554</v>
      </c>
      <c r="E13704" s="2">
        <f>VLOOKUP(C13704,Подписчики!$A:$C,3,0)</f>
        <v>44299.690185327636</v>
      </c>
      <c r="F13704" t="str">
        <f>VLOOKUP(C13704,Подписчики!$A:$B,2,0)</f>
        <v>UTC+2</v>
      </c>
    </row>
    <row r="13705" spans="1:6" x14ac:dyDescent="0.25">
      <c r="A13705">
        <v>203174</v>
      </c>
      <c r="B13705" s="2">
        <v>44369.936271844657</v>
      </c>
      <c r="C13705">
        <v>57932</v>
      </c>
      <c r="D13705">
        <v>21760</v>
      </c>
      <c r="E13705" s="2">
        <f>VLOOKUP(C13705,Подписчики!$A:$C,3,0)</f>
        <v>44299.690185327636</v>
      </c>
      <c r="F13705" t="str">
        <f>VLOOKUP(C13705,Подписчики!$A:$B,2,0)</f>
        <v>UTC+2</v>
      </c>
    </row>
    <row r="13706" spans="1:6" x14ac:dyDescent="0.25">
      <c r="A13706">
        <v>256375</v>
      </c>
      <c r="B13706" s="2">
        <v>44385.853747572815</v>
      </c>
      <c r="C13706">
        <v>57932</v>
      </c>
      <c r="D13706">
        <v>51668</v>
      </c>
      <c r="E13706" s="2">
        <f>VLOOKUP(C13706,Подписчики!$A:$C,3,0)</f>
        <v>44299.690185327636</v>
      </c>
      <c r="F13706" t="str">
        <f>VLOOKUP(C13706,Подписчики!$A:$B,2,0)</f>
        <v>UTC+2</v>
      </c>
    </row>
    <row r="13707" spans="1:6" x14ac:dyDescent="0.25">
      <c r="A13707">
        <v>280651</v>
      </c>
      <c r="B13707" s="2">
        <v>44392.761514563106</v>
      </c>
      <c r="C13707">
        <v>57932</v>
      </c>
      <c r="D13707">
        <v>179887</v>
      </c>
      <c r="E13707" s="2">
        <f>VLOOKUP(C13707,Подписчики!$A:$C,3,0)</f>
        <v>44299.690185327636</v>
      </c>
      <c r="F13707" t="str">
        <f>VLOOKUP(C13707,Подписчики!$A:$B,2,0)</f>
        <v>UTC+2</v>
      </c>
    </row>
    <row r="13708" spans="1:6" x14ac:dyDescent="0.25">
      <c r="A13708">
        <v>291922</v>
      </c>
      <c r="B13708" s="2">
        <v>44395.748569579286</v>
      </c>
      <c r="C13708">
        <v>57932</v>
      </c>
      <c r="D13708">
        <v>318314</v>
      </c>
      <c r="E13708" s="2">
        <f>VLOOKUP(C13708,Подписчики!$A:$C,3,0)</f>
        <v>44299.690185327636</v>
      </c>
      <c r="F13708" t="str">
        <f>VLOOKUP(C13708,Подписчики!$A:$B,2,0)</f>
        <v>UTC+2</v>
      </c>
    </row>
    <row r="13709" spans="1:6" x14ac:dyDescent="0.25">
      <c r="A13709">
        <v>9776</v>
      </c>
      <c r="B13709" s="2">
        <v>44300.673326860844</v>
      </c>
      <c r="C13709">
        <v>46642</v>
      </c>
      <c r="D13709">
        <v>397531</v>
      </c>
      <c r="E13709" s="2">
        <f>VLOOKUP(C13709,Подписчики!$A:$C,3,0)</f>
        <v>44299.691844836183</v>
      </c>
      <c r="F13709" t="str">
        <f>VLOOKUP(C13709,Подписчики!$A:$B,2,0)</f>
        <v>UTC+0</v>
      </c>
    </row>
    <row r="13710" spans="1:6" x14ac:dyDescent="0.25">
      <c r="A13710">
        <v>10927</v>
      </c>
      <c r="B13710" s="2">
        <v>44301.851320388349</v>
      </c>
      <c r="C13710">
        <v>274140</v>
      </c>
      <c r="D13710">
        <v>58674</v>
      </c>
      <c r="E13710" s="2">
        <f>VLOOKUP(C13710,Подписчики!$A:$C,3,0)</f>
        <v>44299.700296367526</v>
      </c>
      <c r="F13710" t="str">
        <f>VLOOKUP(C13710,Подписчики!$A:$B,2,0)</f>
        <v>UTC+0</v>
      </c>
    </row>
    <row r="13711" spans="1:6" x14ac:dyDescent="0.25">
      <c r="A13711">
        <v>11971</v>
      </c>
      <c r="B13711" s="2">
        <v>44302.872355987056</v>
      </c>
      <c r="C13711">
        <v>274140</v>
      </c>
      <c r="D13711">
        <v>118549</v>
      </c>
      <c r="E13711" s="2">
        <f>VLOOKUP(C13711,Подписчики!$A:$C,3,0)</f>
        <v>44299.700296367526</v>
      </c>
      <c r="F13711" t="str">
        <f>VLOOKUP(C13711,Подписчики!$A:$B,2,0)</f>
        <v>UTC+0</v>
      </c>
    </row>
    <row r="13712" spans="1:6" x14ac:dyDescent="0.25">
      <c r="A13712">
        <v>12840</v>
      </c>
      <c r="B13712" s="2">
        <v>44303.551967637541</v>
      </c>
      <c r="C13712">
        <v>274140</v>
      </c>
      <c r="D13712">
        <v>38593</v>
      </c>
      <c r="E13712" s="2">
        <f>VLOOKUP(C13712,Подписчики!$A:$C,3,0)</f>
        <v>44299.700296367526</v>
      </c>
      <c r="F13712" t="str">
        <f>VLOOKUP(C13712,Подписчики!$A:$B,2,0)</f>
        <v>UTC+0</v>
      </c>
    </row>
    <row r="13713" spans="1:6" x14ac:dyDescent="0.25">
      <c r="A13713">
        <v>15857</v>
      </c>
      <c r="B13713" s="2">
        <v>44305.525999999998</v>
      </c>
      <c r="C13713">
        <v>274140</v>
      </c>
      <c r="D13713">
        <v>179296</v>
      </c>
      <c r="E13713" s="2">
        <f>VLOOKUP(C13713,Подписчики!$A:$C,3,0)</f>
        <v>44299.700296367526</v>
      </c>
      <c r="F13713" t="str">
        <f>VLOOKUP(C13713,Подписчики!$A:$B,2,0)</f>
        <v>UTC+0</v>
      </c>
    </row>
    <row r="13714" spans="1:6" x14ac:dyDescent="0.25">
      <c r="A13714">
        <v>10163</v>
      </c>
      <c r="B13714" s="2">
        <v>44300.930608414237</v>
      </c>
      <c r="C13714">
        <v>270577</v>
      </c>
      <c r="D13714">
        <v>280674</v>
      </c>
      <c r="E13714" s="2">
        <f>VLOOKUP(C13714,Подписчики!$A:$C,3,0)</f>
        <v>44299.708067272077</v>
      </c>
      <c r="F13714" t="str">
        <f>VLOOKUP(C13714,Подписчики!$A:$B,2,0)</f>
        <v>UTC+0</v>
      </c>
    </row>
    <row r="13715" spans="1:6" x14ac:dyDescent="0.25">
      <c r="A13715">
        <v>16544</v>
      </c>
      <c r="B13715" s="2">
        <v>44305.865883495142</v>
      </c>
      <c r="C13715">
        <v>270577</v>
      </c>
      <c r="D13715">
        <v>25218</v>
      </c>
      <c r="E13715" s="2">
        <f>VLOOKUP(C13715,Подписчики!$A:$C,3,0)</f>
        <v>44299.708067272077</v>
      </c>
      <c r="F13715" t="str">
        <f>VLOOKUP(C13715,Подписчики!$A:$B,2,0)</f>
        <v>UTC+0</v>
      </c>
    </row>
    <row r="13716" spans="1:6" x14ac:dyDescent="0.25">
      <c r="A13716">
        <v>16714</v>
      </c>
      <c r="B13716" s="2">
        <v>44306.022841423946</v>
      </c>
      <c r="C13716">
        <v>270577</v>
      </c>
      <c r="D13716">
        <v>217497</v>
      </c>
      <c r="E13716" s="2">
        <f>VLOOKUP(C13716,Подписчики!$A:$C,3,0)</f>
        <v>44299.708067272077</v>
      </c>
      <c r="F13716" t="str">
        <f>VLOOKUP(C13716,Подписчики!$A:$B,2,0)</f>
        <v>UTC+0</v>
      </c>
    </row>
    <row r="13717" spans="1:6" x14ac:dyDescent="0.25">
      <c r="A13717">
        <v>10144</v>
      </c>
      <c r="B13717" s="2">
        <v>44300.91523624595</v>
      </c>
      <c r="C13717">
        <v>333895</v>
      </c>
      <c r="D13717">
        <v>293657</v>
      </c>
      <c r="E13717" s="2">
        <f>VLOOKUP(C13717,Подписчики!$A:$C,3,0)</f>
        <v>44299.710185327633</v>
      </c>
      <c r="F13717" t="str">
        <f>VLOOKUP(C13717,Подписчики!$A:$B,2,0)</f>
        <v>UTC+2</v>
      </c>
    </row>
    <row r="13718" spans="1:6" x14ac:dyDescent="0.25">
      <c r="A13718">
        <v>16459</v>
      </c>
      <c r="B13718" s="2">
        <v>44305.774459546927</v>
      </c>
      <c r="C13718">
        <v>333895</v>
      </c>
      <c r="D13718">
        <v>411922</v>
      </c>
      <c r="E13718" s="2">
        <f>VLOOKUP(C13718,Подписчики!$A:$C,3,0)</f>
        <v>44299.710185327633</v>
      </c>
      <c r="F13718" t="str">
        <f>VLOOKUP(C13718,Подписчики!$A:$B,2,0)</f>
        <v>UTC+2</v>
      </c>
    </row>
    <row r="13719" spans="1:6" x14ac:dyDescent="0.25">
      <c r="A13719">
        <v>10122</v>
      </c>
      <c r="B13719" s="2">
        <v>44300.9083592233</v>
      </c>
      <c r="C13719">
        <v>336018</v>
      </c>
      <c r="D13719">
        <v>241927</v>
      </c>
      <c r="E13719" s="2">
        <f>VLOOKUP(C13719,Подписчики!$A:$C,3,0)</f>
        <v>44299.716810327634</v>
      </c>
      <c r="F13719" t="str">
        <f>VLOOKUP(C13719,Подписчики!$A:$B,2,0)</f>
        <v>UTC+1</v>
      </c>
    </row>
    <row r="13720" spans="1:6" x14ac:dyDescent="0.25">
      <c r="A13720">
        <v>18366</v>
      </c>
      <c r="B13720" s="2">
        <v>44307.702857605182</v>
      </c>
      <c r="C13720">
        <v>336018</v>
      </c>
      <c r="D13720">
        <v>229920</v>
      </c>
      <c r="E13720" s="2">
        <f>VLOOKUP(C13720,Подписчики!$A:$C,3,0)</f>
        <v>44299.716810327634</v>
      </c>
      <c r="F13720" t="str">
        <f>VLOOKUP(C13720,Подписчики!$A:$B,2,0)</f>
        <v>UTC+1</v>
      </c>
    </row>
    <row r="13721" spans="1:6" x14ac:dyDescent="0.25">
      <c r="A13721">
        <v>20228</v>
      </c>
      <c r="B13721" s="2">
        <v>44308.735220064729</v>
      </c>
      <c r="C13721">
        <v>336018</v>
      </c>
      <c r="D13721">
        <v>296118</v>
      </c>
      <c r="E13721" s="2">
        <f>VLOOKUP(C13721,Подписчики!$A:$C,3,0)</f>
        <v>44299.716810327634</v>
      </c>
      <c r="F13721" t="str">
        <f>VLOOKUP(C13721,Подписчики!$A:$B,2,0)</f>
        <v>UTC+1</v>
      </c>
    </row>
    <row r="13722" spans="1:6" x14ac:dyDescent="0.25">
      <c r="A13722">
        <v>33452</v>
      </c>
      <c r="B13722" s="2">
        <v>44315.607388349519</v>
      </c>
      <c r="C13722">
        <v>336018</v>
      </c>
      <c r="D13722">
        <v>411922</v>
      </c>
      <c r="E13722" s="2">
        <f>VLOOKUP(C13722,Подписчики!$A:$C,3,0)</f>
        <v>44299.716810327634</v>
      </c>
      <c r="F13722" t="str">
        <f>VLOOKUP(C13722,Подписчики!$A:$B,2,0)</f>
        <v>UTC+1</v>
      </c>
    </row>
    <row r="13723" spans="1:6" x14ac:dyDescent="0.25">
      <c r="A13723">
        <v>50413</v>
      </c>
      <c r="B13723" s="2">
        <v>44322.655932038841</v>
      </c>
      <c r="C13723">
        <v>336018</v>
      </c>
      <c r="D13723">
        <v>128037</v>
      </c>
      <c r="E13723" s="2">
        <f>VLOOKUP(C13723,Подписчики!$A:$C,3,0)</f>
        <v>44299.716810327634</v>
      </c>
      <c r="F13723" t="str">
        <f>VLOOKUP(C13723,Подписчики!$A:$B,2,0)</f>
        <v>UTC+1</v>
      </c>
    </row>
    <row r="13724" spans="1:6" x14ac:dyDescent="0.25">
      <c r="A13724">
        <v>64219</v>
      </c>
      <c r="B13724" s="2">
        <v>44327.856579288025</v>
      </c>
      <c r="C13724">
        <v>336018</v>
      </c>
      <c r="D13724">
        <v>238334</v>
      </c>
      <c r="E13724" s="2">
        <f>VLOOKUP(C13724,Подписчики!$A:$C,3,0)</f>
        <v>44299.716810327634</v>
      </c>
      <c r="F13724" t="str">
        <f>VLOOKUP(C13724,Подписчики!$A:$B,2,0)</f>
        <v>UTC+1</v>
      </c>
    </row>
    <row r="13725" spans="1:6" x14ac:dyDescent="0.25">
      <c r="A13725">
        <v>75169</v>
      </c>
      <c r="B13725" s="2">
        <v>44331.809653721684</v>
      </c>
      <c r="C13725">
        <v>336018</v>
      </c>
      <c r="D13725">
        <v>191893</v>
      </c>
      <c r="E13725" s="2">
        <f>VLOOKUP(C13725,Подписчики!$A:$C,3,0)</f>
        <v>44299.716810327634</v>
      </c>
      <c r="F13725" t="str">
        <f>VLOOKUP(C13725,Подписчики!$A:$B,2,0)</f>
        <v>UTC+1</v>
      </c>
    </row>
    <row r="13726" spans="1:6" x14ac:dyDescent="0.25">
      <c r="A13726">
        <v>91018</v>
      </c>
      <c r="B13726" s="2">
        <v>44337.840398058252</v>
      </c>
      <c r="C13726">
        <v>336018</v>
      </c>
      <c r="D13726">
        <v>115825</v>
      </c>
      <c r="E13726" s="2">
        <f>VLOOKUP(C13726,Подписчики!$A:$C,3,0)</f>
        <v>44299.716810327634</v>
      </c>
      <c r="F13726" t="str">
        <f>VLOOKUP(C13726,Подписчики!$A:$B,2,0)</f>
        <v>UTC+1</v>
      </c>
    </row>
    <row r="13727" spans="1:6" x14ac:dyDescent="0.25">
      <c r="A13727">
        <v>111704</v>
      </c>
      <c r="B13727" s="2">
        <v>44344.494119741103</v>
      </c>
      <c r="C13727">
        <v>336018</v>
      </c>
      <c r="D13727">
        <v>251574</v>
      </c>
      <c r="E13727" s="2">
        <f>VLOOKUP(C13727,Подписчики!$A:$C,3,0)</f>
        <v>44299.716810327634</v>
      </c>
      <c r="F13727" t="str">
        <f>VLOOKUP(C13727,Подписчики!$A:$B,2,0)</f>
        <v>UTC+1</v>
      </c>
    </row>
    <row r="13728" spans="1:6" x14ac:dyDescent="0.25">
      <c r="A13728">
        <v>183258</v>
      </c>
      <c r="B13728" s="2">
        <v>44364.90997734628</v>
      </c>
      <c r="C13728">
        <v>336018</v>
      </c>
      <c r="D13728">
        <v>258219</v>
      </c>
      <c r="E13728" s="2">
        <f>VLOOKUP(C13728,Подписчики!$A:$C,3,0)</f>
        <v>44299.716810327634</v>
      </c>
      <c r="F13728" t="str">
        <f>VLOOKUP(C13728,Подписчики!$A:$B,2,0)</f>
        <v>UTC+1</v>
      </c>
    </row>
    <row r="13729" spans="1:6" x14ac:dyDescent="0.25">
      <c r="A13729">
        <v>185614</v>
      </c>
      <c r="B13729" s="2">
        <v>44365.663333333338</v>
      </c>
      <c r="C13729">
        <v>336018</v>
      </c>
      <c r="D13729">
        <v>347393</v>
      </c>
      <c r="E13729" s="2">
        <f>VLOOKUP(C13729,Подписчики!$A:$C,3,0)</f>
        <v>44299.716810327634</v>
      </c>
      <c r="F13729" t="str">
        <f>VLOOKUP(C13729,Подписчики!$A:$B,2,0)</f>
        <v>UTC+1</v>
      </c>
    </row>
    <row r="13730" spans="1:6" x14ac:dyDescent="0.25">
      <c r="A13730">
        <v>195261</v>
      </c>
      <c r="B13730" s="2">
        <v>44367.676967637541</v>
      </c>
      <c r="C13730">
        <v>336018</v>
      </c>
      <c r="D13730">
        <v>158978</v>
      </c>
      <c r="E13730" s="2">
        <f>VLOOKUP(C13730,Подписчики!$A:$C,3,0)</f>
        <v>44299.716810327634</v>
      </c>
      <c r="F13730" t="str">
        <f>VLOOKUP(C13730,Подписчики!$A:$B,2,0)</f>
        <v>UTC+1</v>
      </c>
    </row>
    <row r="13731" spans="1:6" x14ac:dyDescent="0.25">
      <c r="A13731">
        <v>196111</v>
      </c>
      <c r="B13731" s="2">
        <v>44367.795090614891</v>
      </c>
      <c r="C13731">
        <v>336018</v>
      </c>
      <c r="D13731">
        <v>404226</v>
      </c>
      <c r="E13731" s="2">
        <f>VLOOKUP(C13731,Подписчики!$A:$C,3,0)</f>
        <v>44299.716810327634</v>
      </c>
      <c r="F13731" t="str">
        <f>VLOOKUP(C13731,Подписчики!$A:$B,2,0)</f>
        <v>UTC+1</v>
      </c>
    </row>
    <row r="13732" spans="1:6" x14ac:dyDescent="0.25">
      <c r="A13732">
        <v>198401</v>
      </c>
      <c r="B13732" s="2">
        <v>44368.657550161814</v>
      </c>
      <c r="C13732">
        <v>336018</v>
      </c>
      <c r="D13732">
        <v>339123</v>
      </c>
      <c r="E13732" s="2">
        <f>VLOOKUP(C13732,Подписчики!$A:$C,3,0)</f>
        <v>44299.716810327634</v>
      </c>
      <c r="F13732" t="str">
        <f>VLOOKUP(C13732,Подписчики!$A:$B,2,0)</f>
        <v>UTC+1</v>
      </c>
    </row>
    <row r="13733" spans="1:6" x14ac:dyDescent="0.25">
      <c r="A13733">
        <v>203463</v>
      </c>
      <c r="B13733" s="2">
        <v>44369.976320388349</v>
      </c>
      <c r="C13733">
        <v>336018</v>
      </c>
      <c r="D13733">
        <v>106429</v>
      </c>
      <c r="E13733" s="2">
        <f>VLOOKUP(C13733,Подписчики!$A:$C,3,0)</f>
        <v>44299.716810327634</v>
      </c>
      <c r="F13733" t="str">
        <f>VLOOKUP(C13733,Подписчики!$A:$B,2,0)</f>
        <v>UTC+1</v>
      </c>
    </row>
    <row r="13734" spans="1:6" x14ac:dyDescent="0.25">
      <c r="A13734">
        <v>217238</v>
      </c>
      <c r="B13734" s="2">
        <v>44373.831781975765</v>
      </c>
      <c r="C13734">
        <v>336018</v>
      </c>
      <c r="D13734">
        <v>439981</v>
      </c>
      <c r="E13734" s="2">
        <f>VLOOKUP(C13734,Подписчики!$A:$C,3,0)</f>
        <v>44299.716810327634</v>
      </c>
      <c r="F13734" t="str">
        <f>VLOOKUP(C13734,Подписчики!$A:$B,2,0)</f>
        <v>UTC+1</v>
      </c>
    </row>
    <row r="13735" spans="1:6" x14ac:dyDescent="0.25">
      <c r="A13735">
        <v>272547</v>
      </c>
      <c r="B13735" s="2">
        <v>44389.89703236246</v>
      </c>
      <c r="C13735">
        <v>336018</v>
      </c>
      <c r="D13735">
        <v>168465</v>
      </c>
      <c r="E13735" s="2">
        <f>VLOOKUP(C13735,Подписчики!$A:$C,3,0)</f>
        <v>44299.716810327634</v>
      </c>
      <c r="F13735" t="str">
        <f>VLOOKUP(C13735,Подписчики!$A:$B,2,0)</f>
        <v>UTC+1</v>
      </c>
    </row>
    <row r="13736" spans="1:6" x14ac:dyDescent="0.25">
      <c r="A13736">
        <v>307511</v>
      </c>
      <c r="B13736" s="2">
        <v>44400.827453074438</v>
      </c>
      <c r="C13736">
        <v>336018</v>
      </c>
      <c r="D13736">
        <v>333426</v>
      </c>
      <c r="E13736" s="2">
        <f>VLOOKUP(C13736,Подписчики!$A:$C,3,0)</f>
        <v>44299.716810327634</v>
      </c>
      <c r="F13736" t="str">
        <f>VLOOKUP(C13736,Подписчики!$A:$B,2,0)</f>
        <v>UTC+1</v>
      </c>
    </row>
    <row r="13737" spans="1:6" x14ac:dyDescent="0.25">
      <c r="A13737">
        <v>316264</v>
      </c>
      <c r="B13737" s="2">
        <v>44402.804799352751</v>
      </c>
      <c r="C13737">
        <v>336018</v>
      </c>
      <c r="D13737">
        <v>104958</v>
      </c>
      <c r="E13737" s="2">
        <f>VLOOKUP(C13737,Подписчики!$A:$C,3,0)</f>
        <v>44299.716810327634</v>
      </c>
      <c r="F13737" t="str">
        <f>VLOOKUP(C13737,Подписчики!$A:$B,2,0)</f>
        <v>UTC+1</v>
      </c>
    </row>
    <row r="13738" spans="1:6" x14ac:dyDescent="0.25">
      <c r="A13738">
        <v>329209</v>
      </c>
      <c r="B13738" s="2">
        <v>44407.476320388349</v>
      </c>
      <c r="C13738">
        <v>336018</v>
      </c>
      <c r="D13738">
        <v>250679</v>
      </c>
      <c r="E13738" s="2">
        <f>VLOOKUP(C13738,Подписчики!$A:$C,3,0)</f>
        <v>44299.716810327634</v>
      </c>
      <c r="F13738" t="str">
        <f>VLOOKUP(C13738,Подписчики!$A:$B,2,0)</f>
        <v>UTC+1</v>
      </c>
    </row>
    <row r="13739" spans="1:6" x14ac:dyDescent="0.25">
      <c r="A13739">
        <v>329866</v>
      </c>
      <c r="B13739" s="2">
        <v>44407.612242718445</v>
      </c>
      <c r="C13739">
        <v>336018</v>
      </c>
      <c r="D13739">
        <v>113827</v>
      </c>
      <c r="E13739" s="2">
        <f>VLOOKUP(C13739,Подписчики!$A:$C,3,0)</f>
        <v>44299.716810327634</v>
      </c>
      <c r="F13739" t="str">
        <f>VLOOKUP(C13739,Подписчики!$A:$B,2,0)</f>
        <v>UTC+1</v>
      </c>
    </row>
    <row r="13740" spans="1:6" x14ac:dyDescent="0.25">
      <c r="A13740">
        <v>336875</v>
      </c>
      <c r="B13740" s="2">
        <v>44408.837161812298</v>
      </c>
      <c r="C13740">
        <v>336018</v>
      </c>
      <c r="D13740">
        <v>38593</v>
      </c>
      <c r="E13740" s="2">
        <f>VLOOKUP(C13740,Подписчики!$A:$C,3,0)</f>
        <v>44299.716810327634</v>
      </c>
      <c r="F13740" t="str">
        <f>VLOOKUP(C13740,Подписчики!$A:$B,2,0)</f>
        <v>UTC+1</v>
      </c>
    </row>
    <row r="13741" spans="1:6" x14ac:dyDescent="0.25">
      <c r="A13741">
        <v>377475</v>
      </c>
      <c r="B13741" s="2">
        <v>44421.107388349519</v>
      </c>
      <c r="C13741">
        <v>336018</v>
      </c>
      <c r="D13741">
        <v>273920</v>
      </c>
      <c r="E13741" s="2">
        <f>VLOOKUP(C13741,Подписчики!$A:$C,3,0)</f>
        <v>44299.716810327634</v>
      </c>
      <c r="F13741" t="str">
        <f>VLOOKUP(C13741,Подписчики!$A:$B,2,0)</f>
        <v>UTC+1</v>
      </c>
    </row>
    <row r="13742" spans="1:6" x14ac:dyDescent="0.25">
      <c r="A13742">
        <v>388936</v>
      </c>
      <c r="B13742" s="2">
        <v>44423.932065797904</v>
      </c>
      <c r="C13742">
        <v>336018</v>
      </c>
      <c r="D13742">
        <v>296654</v>
      </c>
      <c r="E13742" s="2">
        <f>VLOOKUP(C13742,Подписчики!$A:$C,3,0)</f>
        <v>44299.716810327634</v>
      </c>
      <c r="F13742" t="str">
        <f>VLOOKUP(C13742,Подписчики!$A:$B,2,0)</f>
        <v>UTC+1</v>
      </c>
    </row>
    <row r="13743" spans="1:6" x14ac:dyDescent="0.25">
      <c r="A13743">
        <v>390432</v>
      </c>
      <c r="B13743" s="2">
        <v>44424.709330097088</v>
      </c>
      <c r="C13743">
        <v>336018</v>
      </c>
      <c r="D13743">
        <v>387595</v>
      </c>
      <c r="E13743" s="2">
        <f>VLOOKUP(C13743,Подписчики!$A:$C,3,0)</f>
        <v>44299.716810327634</v>
      </c>
      <c r="F13743" t="str">
        <f>VLOOKUP(C13743,Подписчики!$A:$B,2,0)</f>
        <v>UTC+1</v>
      </c>
    </row>
    <row r="13744" spans="1:6" x14ac:dyDescent="0.25">
      <c r="A13744">
        <v>422283</v>
      </c>
      <c r="B13744" s="2">
        <v>44436.300333333333</v>
      </c>
      <c r="C13744">
        <v>336018</v>
      </c>
      <c r="D13744">
        <v>449291</v>
      </c>
      <c r="E13744" s="2">
        <f>VLOOKUP(C13744,Подписчики!$A:$C,3,0)</f>
        <v>44299.716810327634</v>
      </c>
      <c r="F13744" t="str">
        <f>VLOOKUP(C13744,Подписчики!$A:$B,2,0)</f>
        <v>UTC+1</v>
      </c>
    </row>
    <row r="13745" spans="1:6" x14ac:dyDescent="0.25">
      <c r="A13745">
        <v>9560</v>
      </c>
      <c r="B13745" s="2">
        <v>44300.444000000003</v>
      </c>
      <c r="C13745">
        <v>44998</v>
      </c>
      <c r="D13745">
        <v>378749</v>
      </c>
      <c r="E13745" s="2">
        <f>VLOOKUP(C13745,Подписчики!$A:$C,3,0)</f>
        <v>44299.729396937328</v>
      </c>
      <c r="F13745" t="str">
        <f>VLOOKUP(C13745,Подписчики!$A:$B,2,0)</f>
        <v>UTC+3</v>
      </c>
    </row>
    <row r="13746" spans="1:6" x14ac:dyDescent="0.25">
      <c r="A13746">
        <v>62635</v>
      </c>
      <c r="B13746" s="2">
        <v>44327.457711974108</v>
      </c>
      <c r="C13746">
        <v>44998</v>
      </c>
      <c r="D13746">
        <v>217497</v>
      </c>
      <c r="E13746" s="2">
        <f>VLOOKUP(C13746,Подписчики!$A:$C,3,0)</f>
        <v>44299.729396937328</v>
      </c>
      <c r="F13746" t="str">
        <f>VLOOKUP(C13746,Подписчики!$A:$B,2,0)</f>
        <v>UTC+3</v>
      </c>
    </row>
    <row r="13747" spans="1:6" x14ac:dyDescent="0.25">
      <c r="A13747">
        <v>79029</v>
      </c>
      <c r="B13747" s="2">
        <v>44332.861354411449</v>
      </c>
      <c r="C13747">
        <v>44998</v>
      </c>
      <c r="D13747">
        <v>350756</v>
      </c>
      <c r="E13747" s="2">
        <f>VLOOKUP(C13747,Подписчики!$A:$C,3,0)</f>
        <v>44299.729396937328</v>
      </c>
      <c r="F13747" t="str">
        <f>VLOOKUP(C13747,Подписчики!$A:$B,2,0)</f>
        <v>UTC+3</v>
      </c>
    </row>
    <row r="13748" spans="1:6" x14ac:dyDescent="0.25">
      <c r="A13748">
        <v>83311</v>
      </c>
      <c r="B13748" s="2">
        <v>44334.842825242718</v>
      </c>
      <c r="C13748">
        <v>44998</v>
      </c>
      <c r="D13748">
        <v>241927</v>
      </c>
      <c r="E13748" s="2">
        <f>VLOOKUP(C13748,Подписчики!$A:$C,3,0)</f>
        <v>44299.729396937328</v>
      </c>
      <c r="F13748" t="str">
        <f>VLOOKUP(C13748,Подписчики!$A:$B,2,0)</f>
        <v>UTC+3</v>
      </c>
    </row>
    <row r="13749" spans="1:6" x14ac:dyDescent="0.25">
      <c r="A13749">
        <v>117987</v>
      </c>
      <c r="B13749" s="2">
        <v>44345.634087378639</v>
      </c>
      <c r="C13749">
        <v>44998</v>
      </c>
      <c r="D13749">
        <v>331902</v>
      </c>
      <c r="E13749" s="2">
        <f>VLOOKUP(C13749,Подписчики!$A:$C,3,0)</f>
        <v>44299.729396937328</v>
      </c>
      <c r="F13749" t="str">
        <f>VLOOKUP(C13749,Подписчики!$A:$B,2,0)</f>
        <v>UTC+3</v>
      </c>
    </row>
    <row r="13750" spans="1:6" x14ac:dyDescent="0.25">
      <c r="A13750">
        <v>132174</v>
      </c>
      <c r="B13750" s="2">
        <v>44349.795899676377</v>
      </c>
      <c r="C13750">
        <v>44998</v>
      </c>
      <c r="D13750">
        <v>411922</v>
      </c>
      <c r="E13750" s="2">
        <f>VLOOKUP(C13750,Подписчики!$A:$C,3,0)</f>
        <v>44299.729396937328</v>
      </c>
      <c r="F13750" t="str">
        <f>VLOOKUP(C13750,Подписчики!$A:$B,2,0)</f>
        <v>UTC+3</v>
      </c>
    </row>
    <row r="13751" spans="1:6" x14ac:dyDescent="0.25">
      <c r="A13751">
        <v>160224</v>
      </c>
      <c r="B13751" s="2">
        <v>44358.580689320392</v>
      </c>
      <c r="C13751">
        <v>44998</v>
      </c>
      <c r="D13751">
        <v>158978</v>
      </c>
      <c r="E13751" s="2">
        <f>VLOOKUP(C13751,Подписчики!$A:$C,3,0)</f>
        <v>44299.729396937328</v>
      </c>
      <c r="F13751" t="str">
        <f>VLOOKUP(C13751,Подписчики!$A:$B,2,0)</f>
        <v>UTC+3</v>
      </c>
    </row>
    <row r="13752" spans="1:6" x14ac:dyDescent="0.25">
      <c r="A13752">
        <v>194097</v>
      </c>
      <c r="B13752" s="2">
        <v>44367.477129449835</v>
      </c>
      <c r="C13752">
        <v>44998</v>
      </c>
      <c r="D13752">
        <v>292782</v>
      </c>
      <c r="E13752" s="2">
        <f>VLOOKUP(C13752,Подписчики!$A:$C,3,0)</f>
        <v>44299.729396937328</v>
      </c>
      <c r="F13752" t="str">
        <f>VLOOKUP(C13752,Подписчики!$A:$B,2,0)</f>
        <v>UTC+3</v>
      </c>
    </row>
    <row r="13753" spans="1:6" x14ac:dyDescent="0.25">
      <c r="A13753">
        <v>220000</v>
      </c>
      <c r="B13753" s="2">
        <v>44374.569362459544</v>
      </c>
      <c r="C13753">
        <v>44998</v>
      </c>
      <c r="D13753">
        <v>98789</v>
      </c>
      <c r="E13753" s="2">
        <f>VLOOKUP(C13753,Подписчики!$A:$C,3,0)</f>
        <v>44299.729396937328</v>
      </c>
      <c r="F13753" t="str">
        <f>VLOOKUP(C13753,Подписчики!$A:$B,2,0)</f>
        <v>UTC+3</v>
      </c>
    </row>
    <row r="13754" spans="1:6" x14ac:dyDescent="0.25">
      <c r="A13754">
        <v>352059</v>
      </c>
      <c r="B13754" s="2">
        <v>44413.721466019415</v>
      </c>
      <c r="C13754">
        <v>44998</v>
      </c>
      <c r="D13754">
        <v>204394</v>
      </c>
      <c r="E13754" s="2">
        <f>VLOOKUP(C13754,Подписчики!$A:$C,3,0)</f>
        <v>44299.729396937328</v>
      </c>
      <c r="F13754" t="str">
        <f>VLOOKUP(C13754,Подписчики!$A:$B,2,0)</f>
        <v>UTC+3</v>
      </c>
    </row>
    <row r="13755" spans="1:6" x14ac:dyDescent="0.25">
      <c r="A13755">
        <v>360275</v>
      </c>
      <c r="B13755" s="2">
        <v>44415.685867313914</v>
      </c>
      <c r="C13755">
        <v>44998</v>
      </c>
      <c r="D13755">
        <v>154256</v>
      </c>
      <c r="E13755" s="2">
        <f>VLOOKUP(C13755,Подписчики!$A:$C,3,0)</f>
        <v>44299.729396937328</v>
      </c>
      <c r="F13755" t="str">
        <f>VLOOKUP(C13755,Подписчики!$A:$B,2,0)</f>
        <v>UTC+3</v>
      </c>
    </row>
    <row r="13756" spans="1:6" x14ac:dyDescent="0.25">
      <c r="A13756">
        <v>406240</v>
      </c>
      <c r="B13756" s="2">
        <v>44429.822077089753</v>
      </c>
      <c r="C13756">
        <v>44998</v>
      </c>
      <c r="D13756">
        <v>303258</v>
      </c>
      <c r="E13756" s="2">
        <f>VLOOKUP(C13756,Подписчики!$A:$C,3,0)</f>
        <v>44299.729396937328</v>
      </c>
      <c r="F13756" t="str">
        <f>VLOOKUP(C13756,Подписчики!$A:$B,2,0)</f>
        <v>UTC+3</v>
      </c>
    </row>
    <row r="13757" spans="1:6" x14ac:dyDescent="0.25">
      <c r="A13757">
        <v>10328</v>
      </c>
      <c r="B13757" s="2">
        <v>44301.462161812298</v>
      </c>
      <c r="C13757">
        <v>106253</v>
      </c>
      <c r="D13757">
        <v>420674</v>
      </c>
      <c r="E13757" s="2">
        <f>VLOOKUP(C13757,Подписчики!$A:$C,3,0)</f>
        <v>44299.772679736474</v>
      </c>
      <c r="F13757" t="str">
        <f>VLOOKUP(C13757,Подписчики!$A:$B,2,0)</f>
        <v>UTC+2</v>
      </c>
    </row>
    <row r="13758" spans="1:6" x14ac:dyDescent="0.25">
      <c r="A13758">
        <v>16479</v>
      </c>
      <c r="B13758" s="2">
        <v>44305.795495145627</v>
      </c>
      <c r="C13758">
        <v>106253</v>
      </c>
      <c r="D13758">
        <v>151496</v>
      </c>
      <c r="E13758" s="2">
        <f>VLOOKUP(C13758,Подписчики!$A:$C,3,0)</f>
        <v>44299.772679736474</v>
      </c>
      <c r="F13758" t="str">
        <f>VLOOKUP(C13758,Подписчики!$A:$B,2,0)</f>
        <v>UTC+2</v>
      </c>
    </row>
    <row r="13759" spans="1:6" x14ac:dyDescent="0.25">
      <c r="A13759">
        <v>16863</v>
      </c>
      <c r="B13759" s="2">
        <v>44306.378666666664</v>
      </c>
      <c r="C13759">
        <v>106253</v>
      </c>
      <c r="D13759">
        <v>397</v>
      </c>
      <c r="E13759" s="2">
        <f>VLOOKUP(C13759,Подписчики!$A:$C,3,0)</f>
        <v>44299.772679736474</v>
      </c>
      <c r="F13759" t="str">
        <f>VLOOKUP(C13759,Подписчики!$A:$B,2,0)</f>
        <v>UTC+2</v>
      </c>
    </row>
    <row r="13760" spans="1:6" x14ac:dyDescent="0.25">
      <c r="A13760">
        <v>25313</v>
      </c>
      <c r="B13760" s="2">
        <v>44310.916318247015</v>
      </c>
      <c r="C13760">
        <v>106253</v>
      </c>
      <c r="D13760">
        <v>304722</v>
      </c>
      <c r="E13760" s="2">
        <f>VLOOKUP(C13760,Подписчики!$A:$C,3,0)</f>
        <v>44299.772679736474</v>
      </c>
      <c r="F13760" t="str">
        <f>VLOOKUP(C13760,Подписчики!$A:$B,2,0)</f>
        <v>UTC+2</v>
      </c>
    </row>
    <row r="13761" spans="1:6" x14ac:dyDescent="0.25">
      <c r="A13761">
        <v>41094</v>
      </c>
      <c r="B13761" s="2">
        <v>44318.17664113285</v>
      </c>
      <c r="C13761">
        <v>106253</v>
      </c>
      <c r="D13761">
        <v>95024</v>
      </c>
      <c r="E13761" s="2">
        <f>VLOOKUP(C13761,Подписчики!$A:$C,3,0)</f>
        <v>44299.772679736474</v>
      </c>
      <c r="F13761" t="str">
        <f>VLOOKUP(C13761,Подписчики!$A:$B,2,0)</f>
        <v>UTC+2</v>
      </c>
    </row>
    <row r="13762" spans="1:6" x14ac:dyDescent="0.25">
      <c r="A13762">
        <v>55263</v>
      </c>
      <c r="B13762" s="2">
        <v>44324.598084142395</v>
      </c>
      <c r="C13762">
        <v>106253</v>
      </c>
      <c r="D13762">
        <v>347008</v>
      </c>
      <c r="E13762" s="2">
        <f>VLOOKUP(C13762,Подписчики!$A:$C,3,0)</f>
        <v>44299.772679736474</v>
      </c>
      <c r="F13762" t="str">
        <f>VLOOKUP(C13762,Подписчики!$A:$B,2,0)</f>
        <v>UTC+2</v>
      </c>
    </row>
    <row r="13763" spans="1:6" x14ac:dyDescent="0.25">
      <c r="A13763">
        <v>92103</v>
      </c>
      <c r="B13763" s="2">
        <v>44337.978343042072</v>
      </c>
      <c r="C13763">
        <v>106253</v>
      </c>
      <c r="D13763">
        <v>438887</v>
      </c>
      <c r="E13763" s="2">
        <f>VLOOKUP(C13763,Подписчики!$A:$C,3,0)</f>
        <v>44299.772679736474</v>
      </c>
      <c r="F13763" t="str">
        <f>VLOOKUP(C13763,Подписчики!$A:$B,2,0)</f>
        <v>UTC+2</v>
      </c>
    </row>
    <row r="13764" spans="1:6" x14ac:dyDescent="0.25">
      <c r="A13764">
        <v>146432</v>
      </c>
      <c r="B13764" s="2">
        <v>44353.737632374032</v>
      </c>
      <c r="C13764">
        <v>106253</v>
      </c>
      <c r="D13764">
        <v>411922</v>
      </c>
      <c r="E13764" s="2">
        <f>VLOOKUP(C13764,Подписчики!$A:$C,3,0)</f>
        <v>44299.772679736474</v>
      </c>
      <c r="F13764" t="str">
        <f>VLOOKUP(C13764,Подписчики!$A:$B,2,0)</f>
        <v>UTC+2</v>
      </c>
    </row>
    <row r="13765" spans="1:6" x14ac:dyDescent="0.25">
      <c r="A13765">
        <v>202019</v>
      </c>
      <c r="B13765" s="2">
        <v>44369.712970873785</v>
      </c>
      <c r="C13765">
        <v>106253</v>
      </c>
      <c r="D13765">
        <v>476143</v>
      </c>
      <c r="E13765" s="2">
        <f>VLOOKUP(C13765,Подписчики!$A:$C,3,0)</f>
        <v>44299.772679736474</v>
      </c>
      <c r="F13765" t="str">
        <f>VLOOKUP(C13765,Подписчики!$A:$B,2,0)</f>
        <v>UTC+2</v>
      </c>
    </row>
    <row r="13766" spans="1:6" x14ac:dyDescent="0.25">
      <c r="A13766">
        <v>224425</v>
      </c>
      <c r="B13766" s="2">
        <v>44375.746951456305</v>
      </c>
      <c r="C13766">
        <v>106253</v>
      </c>
      <c r="D13766">
        <v>158978</v>
      </c>
      <c r="E13766" s="2">
        <f>VLOOKUP(C13766,Подписчики!$A:$C,3,0)</f>
        <v>44299.772679736474</v>
      </c>
      <c r="F13766" t="str">
        <f>VLOOKUP(C13766,Подписчики!$A:$B,2,0)</f>
        <v>UTC+2</v>
      </c>
    </row>
    <row r="13767" spans="1:6" x14ac:dyDescent="0.25">
      <c r="A13767">
        <v>242059</v>
      </c>
      <c r="B13767" s="2">
        <v>44380.813294498381</v>
      </c>
      <c r="C13767">
        <v>106253</v>
      </c>
      <c r="D13767">
        <v>330333</v>
      </c>
      <c r="E13767" s="2">
        <f>VLOOKUP(C13767,Подписчики!$A:$C,3,0)</f>
        <v>44299.772679736474</v>
      </c>
      <c r="F13767" t="str">
        <f>VLOOKUP(C13767,Подписчики!$A:$B,2,0)</f>
        <v>UTC+2</v>
      </c>
    </row>
    <row r="13768" spans="1:6" x14ac:dyDescent="0.25">
      <c r="A13768">
        <v>255746</v>
      </c>
      <c r="B13768" s="2">
        <v>44385.743715210352</v>
      </c>
      <c r="C13768">
        <v>106253</v>
      </c>
      <c r="D13768">
        <v>359800</v>
      </c>
      <c r="E13768" s="2">
        <f>VLOOKUP(C13768,Подписчики!$A:$C,3,0)</f>
        <v>44299.772679736474</v>
      </c>
      <c r="F13768" t="str">
        <f>VLOOKUP(C13768,Подписчики!$A:$B,2,0)</f>
        <v>UTC+2</v>
      </c>
    </row>
    <row r="13769" spans="1:6" x14ac:dyDescent="0.25">
      <c r="A13769">
        <v>256653</v>
      </c>
      <c r="B13769" s="2">
        <v>44385.924944983817</v>
      </c>
      <c r="C13769">
        <v>106253</v>
      </c>
      <c r="D13769">
        <v>249086</v>
      </c>
      <c r="E13769" s="2">
        <f>VLOOKUP(C13769,Подписчики!$A:$C,3,0)</f>
        <v>44299.772679736474</v>
      </c>
      <c r="F13769" t="str">
        <f>VLOOKUP(C13769,Подписчики!$A:$B,2,0)</f>
        <v>UTC+2</v>
      </c>
    </row>
    <row r="13770" spans="1:6" x14ac:dyDescent="0.25">
      <c r="A13770">
        <v>259496</v>
      </c>
      <c r="B13770" s="2">
        <v>44386.790640776693</v>
      </c>
      <c r="C13770">
        <v>106253</v>
      </c>
      <c r="D13770">
        <v>216825</v>
      </c>
      <c r="E13770" s="2">
        <f>VLOOKUP(C13770,Подписчики!$A:$C,3,0)</f>
        <v>44299.772679736474</v>
      </c>
      <c r="F13770" t="str">
        <f>VLOOKUP(C13770,Подписчики!$A:$B,2,0)</f>
        <v>UTC+2</v>
      </c>
    </row>
    <row r="13771" spans="1:6" x14ac:dyDescent="0.25">
      <c r="A13771">
        <v>305707</v>
      </c>
      <c r="B13771" s="2">
        <v>44400.562485436894</v>
      </c>
      <c r="C13771">
        <v>106253</v>
      </c>
      <c r="D13771">
        <v>258251</v>
      </c>
      <c r="E13771" s="2">
        <f>VLOOKUP(C13771,Подписчики!$A:$C,3,0)</f>
        <v>44299.772679736474</v>
      </c>
      <c r="F13771" t="str">
        <f>VLOOKUP(C13771,Подписчики!$A:$B,2,0)</f>
        <v>UTC+2</v>
      </c>
    </row>
    <row r="13772" spans="1:6" x14ac:dyDescent="0.25">
      <c r="A13772">
        <v>310202</v>
      </c>
      <c r="B13772" s="2">
        <v>44401.553788872952</v>
      </c>
      <c r="C13772">
        <v>106253</v>
      </c>
      <c r="D13772">
        <v>477565</v>
      </c>
      <c r="E13772" s="2">
        <f>VLOOKUP(C13772,Подписчики!$A:$C,3,0)</f>
        <v>44299.772679736474</v>
      </c>
      <c r="F13772" t="str">
        <f>VLOOKUP(C13772,Подписчики!$A:$B,2,0)</f>
        <v>UTC+2</v>
      </c>
    </row>
    <row r="13773" spans="1:6" x14ac:dyDescent="0.25">
      <c r="A13773">
        <v>325802</v>
      </c>
      <c r="B13773" s="2">
        <v>44405.865074433656</v>
      </c>
      <c r="C13773">
        <v>106253</v>
      </c>
      <c r="D13773">
        <v>194335</v>
      </c>
      <c r="E13773" s="2">
        <f>VLOOKUP(C13773,Подписчики!$A:$C,3,0)</f>
        <v>44299.772679736474</v>
      </c>
      <c r="F13773" t="str">
        <f>VLOOKUP(C13773,Подписчики!$A:$B,2,0)</f>
        <v>UTC+2</v>
      </c>
    </row>
    <row r="13774" spans="1:6" x14ac:dyDescent="0.25">
      <c r="A13774">
        <v>344905</v>
      </c>
      <c r="B13774" s="2">
        <v>44410.937889967638</v>
      </c>
      <c r="C13774">
        <v>106253</v>
      </c>
      <c r="D13774">
        <v>411185</v>
      </c>
      <c r="E13774" s="2">
        <f>VLOOKUP(C13774,Подписчики!$A:$C,3,0)</f>
        <v>44299.772679736474</v>
      </c>
      <c r="F13774" t="str">
        <f>VLOOKUP(C13774,Подписчики!$A:$B,2,0)</f>
        <v>UTC+2</v>
      </c>
    </row>
    <row r="13775" spans="1:6" x14ac:dyDescent="0.25">
      <c r="A13775">
        <v>349202</v>
      </c>
      <c r="B13775" s="2">
        <v>44412.719666666664</v>
      </c>
      <c r="C13775">
        <v>106253</v>
      </c>
      <c r="D13775">
        <v>327968</v>
      </c>
      <c r="E13775" s="2">
        <f>VLOOKUP(C13775,Подписчики!$A:$C,3,0)</f>
        <v>44299.772679736474</v>
      </c>
      <c r="F13775" t="str">
        <f>VLOOKUP(C13775,Подписчики!$A:$B,2,0)</f>
        <v>UTC+2</v>
      </c>
    </row>
    <row r="13776" spans="1:6" x14ac:dyDescent="0.25">
      <c r="A13776">
        <v>397867</v>
      </c>
      <c r="B13776" s="2">
        <v>44427.716207119738</v>
      </c>
      <c r="C13776">
        <v>106253</v>
      </c>
      <c r="D13776">
        <v>5151</v>
      </c>
      <c r="E13776" s="2">
        <f>VLOOKUP(C13776,Подписчики!$A:$C,3,0)</f>
        <v>44299.772679736474</v>
      </c>
      <c r="F13776" t="str">
        <f>VLOOKUP(C13776,Подписчики!$A:$B,2,0)</f>
        <v>UTC+2</v>
      </c>
    </row>
    <row r="13777" spans="1:6" x14ac:dyDescent="0.25">
      <c r="A13777">
        <v>398646</v>
      </c>
      <c r="B13777" s="2">
        <v>44427.886110032363</v>
      </c>
      <c r="C13777">
        <v>106253</v>
      </c>
      <c r="D13777">
        <v>271248</v>
      </c>
      <c r="E13777" s="2">
        <f>VLOOKUP(C13777,Подписчики!$A:$C,3,0)</f>
        <v>44299.772679736474</v>
      </c>
      <c r="F13777" t="str">
        <f>VLOOKUP(C13777,Подписчики!$A:$B,2,0)</f>
        <v>UTC+2</v>
      </c>
    </row>
    <row r="13778" spans="1:6" x14ac:dyDescent="0.25">
      <c r="A13778">
        <v>399804</v>
      </c>
      <c r="B13778" s="2">
        <v>44428.534666666666</v>
      </c>
      <c r="C13778">
        <v>106253</v>
      </c>
      <c r="D13778">
        <v>179296</v>
      </c>
      <c r="E13778" s="2">
        <f>VLOOKUP(C13778,Подписчики!$A:$C,3,0)</f>
        <v>44299.772679736474</v>
      </c>
      <c r="F13778" t="str">
        <f>VLOOKUP(C13778,Подписчики!$A:$B,2,0)</f>
        <v>UTC+2</v>
      </c>
    </row>
    <row r="13779" spans="1:6" x14ac:dyDescent="0.25">
      <c r="A13779">
        <v>414574</v>
      </c>
      <c r="B13779" s="2">
        <v>44432.607666666663</v>
      </c>
      <c r="C13779">
        <v>106253</v>
      </c>
      <c r="D13779">
        <v>143888</v>
      </c>
      <c r="E13779" s="2">
        <f>VLOOKUP(C13779,Подписчики!$A:$C,3,0)</f>
        <v>44299.772679736474</v>
      </c>
      <c r="F13779" t="str">
        <f>VLOOKUP(C13779,Подписчики!$A:$B,2,0)</f>
        <v>UTC+2</v>
      </c>
    </row>
    <row r="13780" spans="1:6" x14ac:dyDescent="0.25">
      <c r="A13780">
        <v>9880</v>
      </c>
      <c r="B13780" s="2">
        <v>44300.74816504855</v>
      </c>
      <c r="C13780">
        <v>20657</v>
      </c>
      <c r="D13780">
        <v>158978</v>
      </c>
      <c r="E13780" s="2">
        <f>VLOOKUP(C13780,Подписчики!$A:$C,3,0)</f>
        <v>44299.782482799143</v>
      </c>
      <c r="F13780" t="str">
        <f>VLOOKUP(C13780,Подписчики!$A:$B,2,0)</f>
        <v>UTC+1</v>
      </c>
    </row>
    <row r="13781" spans="1:6" x14ac:dyDescent="0.25">
      <c r="A13781">
        <v>13765</v>
      </c>
      <c r="B13781" s="2">
        <v>44303.869524271846</v>
      </c>
      <c r="C13781">
        <v>20657</v>
      </c>
      <c r="D13781">
        <v>410809</v>
      </c>
      <c r="E13781" s="2">
        <f>VLOOKUP(C13781,Подписчики!$A:$C,3,0)</f>
        <v>44299.782482799143</v>
      </c>
      <c r="F13781" t="str">
        <f>VLOOKUP(C13781,Подписчики!$A:$B,2,0)</f>
        <v>UTC+1</v>
      </c>
    </row>
    <row r="13782" spans="1:6" x14ac:dyDescent="0.25">
      <c r="A13782">
        <v>9611</v>
      </c>
      <c r="B13782" s="2">
        <v>44300.509087378639</v>
      </c>
      <c r="C13782">
        <v>300633</v>
      </c>
      <c r="D13782">
        <v>82850</v>
      </c>
      <c r="E13782" s="2">
        <f>VLOOKUP(C13782,Подписчики!$A:$C,3,0)</f>
        <v>44299.78807795584</v>
      </c>
      <c r="F13782" t="str">
        <f>VLOOKUP(C13782,Подписчики!$A:$B,2,0)</f>
        <v>UTC+2</v>
      </c>
    </row>
    <row r="13783" spans="1:6" x14ac:dyDescent="0.25">
      <c r="A13783">
        <v>10467</v>
      </c>
      <c r="B13783" s="2">
        <v>44301.619119741095</v>
      </c>
      <c r="C13783">
        <v>300633</v>
      </c>
      <c r="D13783">
        <v>4199</v>
      </c>
      <c r="E13783" s="2">
        <f>VLOOKUP(C13783,Подписчики!$A:$C,3,0)</f>
        <v>44299.78807795584</v>
      </c>
      <c r="F13783" t="str">
        <f>VLOOKUP(C13783,Подписчики!$A:$B,2,0)</f>
        <v>UTC+2</v>
      </c>
    </row>
    <row r="13784" spans="1:6" x14ac:dyDescent="0.25">
      <c r="A13784">
        <v>12096</v>
      </c>
      <c r="B13784" s="2">
        <v>44302.976724919092</v>
      </c>
      <c r="C13784">
        <v>300633</v>
      </c>
      <c r="D13784">
        <v>118549</v>
      </c>
      <c r="E13784" s="2">
        <f>VLOOKUP(C13784,Подписчики!$A:$C,3,0)</f>
        <v>44299.78807795584</v>
      </c>
      <c r="F13784" t="str">
        <f>VLOOKUP(C13784,Подписчики!$A:$B,2,0)</f>
        <v>UTC+2</v>
      </c>
    </row>
    <row r="13785" spans="1:6" x14ac:dyDescent="0.25">
      <c r="A13785">
        <v>16451</v>
      </c>
      <c r="B13785" s="2">
        <v>44305.772841423946</v>
      </c>
      <c r="C13785">
        <v>300633</v>
      </c>
      <c r="D13785">
        <v>411922</v>
      </c>
      <c r="E13785" s="2">
        <f>VLOOKUP(C13785,Подписчики!$A:$C,3,0)</f>
        <v>44299.78807795584</v>
      </c>
      <c r="F13785" t="str">
        <f>VLOOKUP(C13785,Подписчики!$A:$B,2,0)</f>
        <v>UTC+2</v>
      </c>
    </row>
    <row r="13786" spans="1:6" x14ac:dyDescent="0.25">
      <c r="A13786">
        <v>38311</v>
      </c>
      <c r="B13786" s="2">
        <v>44317.114047669915</v>
      </c>
      <c r="C13786">
        <v>300633</v>
      </c>
      <c r="D13786">
        <v>230507</v>
      </c>
      <c r="E13786" s="2">
        <f>VLOOKUP(C13786,Подписчики!$A:$C,3,0)</f>
        <v>44299.78807795584</v>
      </c>
      <c r="F13786" t="str">
        <f>VLOOKUP(C13786,Подписчики!$A:$B,2,0)</f>
        <v>UTC+2</v>
      </c>
    </row>
    <row r="13787" spans="1:6" x14ac:dyDescent="0.25">
      <c r="A13787">
        <v>66544</v>
      </c>
      <c r="B13787" s="2">
        <v>44328.879637540449</v>
      </c>
      <c r="C13787">
        <v>300633</v>
      </c>
      <c r="D13787">
        <v>439981</v>
      </c>
      <c r="E13787" s="2">
        <f>VLOOKUP(C13787,Подписчики!$A:$C,3,0)</f>
        <v>44299.78807795584</v>
      </c>
      <c r="F13787" t="str">
        <f>VLOOKUP(C13787,Подписчики!$A:$B,2,0)</f>
        <v>UTC+2</v>
      </c>
    </row>
    <row r="13788" spans="1:6" x14ac:dyDescent="0.25">
      <c r="A13788">
        <v>78034</v>
      </c>
      <c r="B13788" s="2">
        <v>44332.703262135918</v>
      </c>
      <c r="C13788">
        <v>300633</v>
      </c>
      <c r="D13788">
        <v>472712</v>
      </c>
      <c r="E13788" s="2">
        <f>VLOOKUP(C13788,Подписчики!$A:$C,3,0)</f>
        <v>44299.78807795584</v>
      </c>
      <c r="F13788" t="str">
        <f>VLOOKUP(C13788,Подписчики!$A:$B,2,0)</f>
        <v>UTC+2</v>
      </c>
    </row>
    <row r="13789" spans="1:6" x14ac:dyDescent="0.25">
      <c r="A13789">
        <v>85206</v>
      </c>
      <c r="B13789" s="2">
        <v>44335.755042071192</v>
      </c>
      <c r="C13789">
        <v>300633</v>
      </c>
      <c r="D13789">
        <v>250679</v>
      </c>
      <c r="E13789" s="2">
        <f>VLOOKUP(C13789,Подписчики!$A:$C,3,0)</f>
        <v>44299.78807795584</v>
      </c>
      <c r="F13789" t="str">
        <f>VLOOKUP(C13789,Подписчики!$A:$B,2,0)</f>
        <v>UTC+2</v>
      </c>
    </row>
    <row r="13790" spans="1:6" x14ac:dyDescent="0.25">
      <c r="A13790">
        <v>10580</v>
      </c>
      <c r="B13790" s="2">
        <v>44301.680608414237</v>
      </c>
      <c r="C13790">
        <v>29864</v>
      </c>
      <c r="D13790">
        <v>291290</v>
      </c>
      <c r="E13790" s="2">
        <f>VLOOKUP(C13790,Подписчики!$A:$C,3,0)</f>
        <v>44299.808259579768</v>
      </c>
      <c r="F13790" t="str">
        <f>VLOOKUP(C13790,Подписчики!$A:$B,2,0)</f>
        <v>UTC+2</v>
      </c>
    </row>
    <row r="13791" spans="1:6" x14ac:dyDescent="0.25">
      <c r="A13791">
        <v>34448</v>
      </c>
      <c r="B13791" s="2">
        <v>44315.810058252428</v>
      </c>
      <c r="C13791">
        <v>29864</v>
      </c>
      <c r="D13791">
        <v>250679</v>
      </c>
      <c r="E13791" s="2">
        <f>VLOOKUP(C13791,Подписчики!$A:$C,3,0)</f>
        <v>44299.808259579768</v>
      </c>
      <c r="F13791" t="str">
        <f>VLOOKUP(C13791,Подписчики!$A:$B,2,0)</f>
        <v>UTC+2</v>
      </c>
    </row>
    <row r="13792" spans="1:6" x14ac:dyDescent="0.25">
      <c r="A13792">
        <v>39204</v>
      </c>
      <c r="B13792" s="2">
        <v>44317.581902912621</v>
      </c>
      <c r="C13792">
        <v>29864</v>
      </c>
      <c r="D13792">
        <v>189009</v>
      </c>
      <c r="E13792" s="2">
        <f>VLOOKUP(C13792,Подписчики!$A:$C,3,0)</f>
        <v>44299.808259579768</v>
      </c>
      <c r="F13792" t="str">
        <f>VLOOKUP(C13792,Подписчики!$A:$B,2,0)</f>
        <v>UTC+2</v>
      </c>
    </row>
    <row r="13793" spans="1:6" x14ac:dyDescent="0.25">
      <c r="A13793">
        <v>45238</v>
      </c>
      <c r="B13793" s="2">
        <v>44319.80034951456</v>
      </c>
      <c r="C13793">
        <v>29864</v>
      </c>
      <c r="D13793">
        <v>5151</v>
      </c>
      <c r="E13793" s="2">
        <f>VLOOKUP(C13793,Подписчики!$A:$C,3,0)</f>
        <v>44299.808259579768</v>
      </c>
      <c r="F13793" t="str">
        <f>VLOOKUP(C13793,Подписчики!$A:$B,2,0)</f>
        <v>UTC+2</v>
      </c>
    </row>
    <row r="13794" spans="1:6" x14ac:dyDescent="0.25">
      <c r="A13794">
        <v>68764</v>
      </c>
      <c r="B13794" s="2">
        <v>44329.924944983817</v>
      </c>
      <c r="C13794">
        <v>29864</v>
      </c>
      <c r="D13794">
        <v>230507</v>
      </c>
      <c r="E13794" s="2">
        <f>VLOOKUP(C13794,Подписчики!$A:$C,3,0)</f>
        <v>44299.808259579768</v>
      </c>
      <c r="F13794" t="str">
        <f>VLOOKUP(C13794,Подписчики!$A:$B,2,0)</f>
        <v>UTC+2</v>
      </c>
    </row>
    <row r="13795" spans="1:6" x14ac:dyDescent="0.25">
      <c r="A13795">
        <v>71198</v>
      </c>
      <c r="B13795" s="2">
        <v>44330.78740453074</v>
      </c>
      <c r="C13795">
        <v>29864</v>
      </c>
      <c r="D13795">
        <v>158978</v>
      </c>
      <c r="E13795" s="2">
        <f>VLOOKUP(C13795,Подписчики!$A:$C,3,0)</f>
        <v>44299.808259579768</v>
      </c>
      <c r="F13795" t="str">
        <f>VLOOKUP(C13795,Подписчики!$A:$B,2,0)</f>
        <v>UTC+2</v>
      </c>
    </row>
    <row r="13796" spans="1:6" x14ac:dyDescent="0.25">
      <c r="A13796">
        <v>79296</v>
      </c>
      <c r="B13796" s="2">
        <v>44332.939508090611</v>
      </c>
      <c r="C13796">
        <v>29864</v>
      </c>
      <c r="D13796">
        <v>86587</v>
      </c>
      <c r="E13796" s="2">
        <f>VLOOKUP(C13796,Подписчики!$A:$C,3,0)</f>
        <v>44299.808259579768</v>
      </c>
      <c r="F13796" t="str">
        <f>VLOOKUP(C13796,Подписчики!$A:$B,2,0)</f>
        <v>UTC+2</v>
      </c>
    </row>
    <row r="13797" spans="1:6" x14ac:dyDescent="0.25">
      <c r="A13797">
        <v>82812</v>
      </c>
      <c r="B13797" s="2">
        <v>44334.714588996758</v>
      </c>
      <c r="C13797">
        <v>29864</v>
      </c>
      <c r="D13797">
        <v>148630</v>
      </c>
      <c r="E13797" s="2">
        <f>VLOOKUP(C13797,Подписчики!$A:$C,3,0)</f>
        <v>44299.808259579768</v>
      </c>
      <c r="F13797" t="str">
        <f>VLOOKUP(C13797,Подписчики!$A:$B,2,0)</f>
        <v>UTC+2</v>
      </c>
    </row>
    <row r="13798" spans="1:6" x14ac:dyDescent="0.25">
      <c r="A13798">
        <v>88327</v>
      </c>
      <c r="B13798" s="2">
        <v>44337.110666666667</v>
      </c>
      <c r="C13798">
        <v>29864</v>
      </c>
      <c r="D13798">
        <v>411922</v>
      </c>
      <c r="E13798" s="2">
        <f>VLOOKUP(C13798,Подписчики!$A:$C,3,0)</f>
        <v>44299.808259579768</v>
      </c>
      <c r="F13798" t="str">
        <f>VLOOKUP(C13798,Подписчики!$A:$B,2,0)</f>
        <v>UTC+2</v>
      </c>
    </row>
    <row r="13799" spans="1:6" x14ac:dyDescent="0.25">
      <c r="A13799">
        <v>99325</v>
      </c>
      <c r="B13799" s="2">
        <v>44339.762962736902</v>
      </c>
      <c r="C13799">
        <v>29864</v>
      </c>
      <c r="D13799">
        <v>351192</v>
      </c>
      <c r="E13799" s="2">
        <f>VLOOKUP(C13799,Подписчики!$A:$C,3,0)</f>
        <v>44299.808259579768</v>
      </c>
      <c r="F13799" t="str">
        <f>VLOOKUP(C13799,Подписчики!$A:$B,2,0)</f>
        <v>UTC+2</v>
      </c>
    </row>
    <row r="13800" spans="1:6" x14ac:dyDescent="0.25">
      <c r="A13800">
        <v>143534</v>
      </c>
      <c r="B13800" s="2">
        <v>44352.895818770223</v>
      </c>
      <c r="C13800">
        <v>29864</v>
      </c>
      <c r="D13800">
        <v>114953</v>
      </c>
      <c r="E13800" s="2">
        <f>VLOOKUP(C13800,Подписчики!$A:$C,3,0)</f>
        <v>44299.808259579768</v>
      </c>
      <c r="F13800" t="str">
        <f>VLOOKUP(C13800,Подписчики!$A:$B,2,0)</f>
        <v>UTC+2</v>
      </c>
    </row>
    <row r="13801" spans="1:6" x14ac:dyDescent="0.25">
      <c r="A13801">
        <v>153554</v>
      </c>
      <c r="B13801" s="2">
        <v>44356.226666666662</v>
      </c>
      <c r="C13801">
        <v>29864</v>
      </c>
      <c r="D13801">
        <v>38593</v>
      </c>
      <c r="E13801" s="2">
        <f>VLOOKUP(C13801,Подписчики!$A:$C,3,0)</f>
        <v>44299.808259579768</v>
      </c>
      <c r="F13801" t="str">
        <f>VLOOKUP(C13801,Подписчики!$A:$B,2,0)</f>
        <v>UTC+2</v>
      </c>
    </row>
    <row r="13802" spans="1:6" x14ac:dyDescent="0.25">
      <c r="A13802">
        <v>153662</v>
      </c>
      <c r="B13802" s="2">
        <v>44356.339666666667</v>
      </c>
      <c r="C13802">
        <v>29864</v>
      </c>
      <c r="D13802">
        <v>472712</v>
      </c>
      <c r="E13802" s="2">
        <f>VLOOKUP(C13802,Подписчики!$A:$C,3,0)</f>
        <v>44299.808259579768</v>
      </c>
      <c r="F13802" t="str">
        <f>VLOOKUP(C13802,Подписчики!$A:$B,2,0)</f>
        <v>UTC+2</v>
      </c>
    </row>
    <row r="13803" spans="1:6" x14ac:dyDescent="0.25">
      <c r="A13803">
        <v>155454</v>
      </c>
      <c r="B13803" s="2">
        <v>44356.808666666664</v>
      </c>
      <c r="C13803">
        <v>29864</v>
      </c>
      <c r="D13803">
        <v>458081</v>
      </c>
      <c r="E13803" s="2">
        <f>VLOOKUP(C13803,Подписчики!$A:$C,3,0)</f>
        <v>44299.808259579768</v>
      </c>
      <c r="F13803" t="str">
        <f>VLOOKUP(C13803,Подписчики!$A:$B,2,0)</f>
        <v>UTC+2</v>
      </c>
    </row>
    <row r="13804" spans="1:6" x14ac:dyDescent="0.25">
      <c r="A13804">
        <v>160771</v>
      </c>
      <c r="B13804" s="2">
        <v>44358.654718446596</v>
      </c>
      <c r="C13804">
        <v>29864</v>
      </c>
      <c r="D13804">
        <v>21760</v>
      </c>
      <c r="E13804" s="2">
        <f>VLOOKUP(C13804,Подписчики!$A:$C,3,0)</f>
        <v>44299.808259579768</v>
      </c>
      <c r="F13804" t="str">
        <f>VLOOKUP(C13804,Подписчики!$A:$B,2,0)</f>
        <v>UTC+2</v>
      </c>
    </row>
    <row r="13805" spans="1:6" x14ac:dyDescent="0.25">
      <c r="A13805">
        <v>190383</v>
      </c>
      <c r="B13805" s="2">
        <v>44366.641773462783</v>
      </c>
      <c r="C13805">
        <v>29864</v>
      </c>
      <c r="D13805">
        <v>272330</v>
      </c>
      <c r="E13805" s="2">
        <f>VLOOKUP(C13805,Подписчики!$A:$C,3,0)</f>
        <v>44299.808259579768</v>
      </c>
      <c r="F13805" t="str">
        <f>VLOOKUP(C13805,Подписчики!$A:$B,2,0)</f>
        <v>UTC+2</v>
      </c>
    </row>
    <row r="13806" spans="1:6" x14ac:dyDescent="0.25">
      <c r="A13806">
        <v>192471</v>
      </c>
      <c r="B13806" s="2">
        <v>44366.911999999997</v>
      </c>
      <c r="C13806">
        <v>29864</v>
      </c>
      <c r="D13806">
        <v>397</v>
      </c>
      <c r="E13806" s="2">
        <f>VLOOKUP(C13806,Подписчики!$A:$C,3,0)</f>
        <v>44299.808259579768</v>
      </c>
      <c r="F13806" t="str">
        <f>VLOOKUP(C13806,Подписчики!$A:$B,2,0)</f>
        <v>UTC+2</v>
      </c>
    </row>
    <row r="13807" spans="1:6" x14ac:dyDescent="0.25">
      <c r="A13807">
        <v>215244</v>
      </c>
      <c r="B13807" s="2">
        <v>44373.573717459636</v>
      </c>
      <c r="C13807">
        <v>29864</v>
      </c>
      <c r="D13807">
        <v>311565</v>
      </c>
      <c r="E13807" s="2">
        <f>VLOOKUP(C13807,Подписчики!$A:$C,3,0)</f>
        <v>44299.808259579768</v>
      </c>
      <c r="F13807" t="str">
        <f>VLOOKUP(C13807,Подписчики!$A:$B,2,0)</f>
        <v>UTC+2</v>
      </c>
    </row>
    <row r="13808" spans="1:6" x14ac:dyDescent="0.25">
      <c r="A13808">
        <v>230187</v>
      </c>
      <c r="B13808" s="2">
        <v>44377.656336569577</v>
      </c>
      <c r="C13808">
        <v>29864</v>
      </c>
      <c r="D13808">
        <v>456134</v>
      </c>
      <c r="E13808" s="2">
        <f>VLOOKUP(C13808,Подписчики!$A:$C,3,0)</f>
        <v>44299.808259579768</v>
      </c>
      <c r="F13808" t="str">
        <f>VLOOKUP(C13808,Подписчики!$A:$B,2,0)</f>
        <v>UTC+2</v>
      </c>
    </row>
    <row r="13809" spans="1:6" x14ac:dyDescent="0.25">
      <c r="A13809">
        <v>255016</v>
      </c>
      <c r="B13809" s="2">
        <v>44385.481579288025</v>
      </c>
      <c r="C13809">
        <v>29864</v>
      </c>
      <c r="D13809">
        <v>12149</v>
      </c>
      <c r="E13809" s="2">
        <f>VLOOKUP(C13809,Подписчики!$A:$C,3,0)</f>
        <v>44299.808259579768</v>
      </c>
      <c r="F13809" t="str">
        <f>VLOOKUP(C13809,Подписчики!$A:$B,2,0)</f>
        <v>UTC+2</v>
      </c>
    </row>
    <row r="13810" spans="1:6" x14ac:dyDescent="0.25">
      <c r="A13810">
        <v>300923</v>
      </c>
      <c r="B13810" s="2">
        <v>44398.785786407767</v>
      </c>
      <c r="C13810">
        <v>29864</v>
      </c>
      <c r="D13810">
        <v>405774</v>
      </c>
      <c r="E13810" s="2">
        <f>VLOOKUP(C13810,Подписчики!$A:$C,3,0)</f>
        <v>44299.808259579768</v>
      </c>
      <c r="F13810" t="str">
        <f>VLOOKUP(C13810,Подписчики!$A:$B,2,0)</f>
        <v>UTC+2</v>
      </c>
    </row>
    <row r="13811" spans="1:6" x14ac:dyDescent="0.25">
      <c r="A13811">
        <v>341468</v>
      </c>
      <c r="B13811" s="2">
        <v>44409.80034951456</v>
      </c>
      <c r="C13811">
        <v>29864</v>
      </c>
      <c r="D13811">
        <v>51968</v>
      </c>
      <c r="E13811" s="2">
        <f>VLOOKUP(C13811,Подписчики!$A:$C,3,0)</f>
        <v>44299.808259579768</v>
      </c>
      <c r="F13811" t="str">
        <f>VLOOKUP(C13811,Подписчики!$A:$B,2,0)</f>
        <v>UTC+2</v>
      </c>
    </row>
    <row r="13812" spans="1:6" x14ac:dyDescent="0.25">
      <c r="A13812">
        <v>348910</v>
      </c>
      <c r="B13812" s="2">
        <v>44412.682226537218</v>
      </c>
      <c r="C13812">
        <v>29864</v>
      </c>
      <c r="D13812">
        <v>63666</v>
      </c>
      <c r="E13812" s="2">
        <f>VLOOKUP(C13812,Подписчики!$A:$C,3,0)</f>
        <v>44299.808259579768</v>
      </c>
      <c r="F13812" t="str">
        <f>VLOOKUP(C13812,Подписчики!$A:$B,2,0)</f>
        <v>UTC+2</v>
      </c>
    </row>
    <row r="13813" spans="1:6" x14ac:dyDescent="0.25">
      <c r="A13813">
        <v>364049</v>
      </c>
      <c r="B13813" s="2">
        <v>44416.554394822007</v>
      </c>
      <c r="C13813">
        <v>29864</v>
      </c>
      <c r="D13813">
        <v>347393</v>
      </c>
      <c r="E13813" s="2">
        <f>VLOOKUP(C13813,Подписчики!$A:$C,3,0)</f>
        <v>44299.808259579768</v>
      </c>
      <c r="F13813" t="str">
        <f>VLOOKUP(C13813,Подписчики!$A:$B,2,0)</f>
        <v>UTC+2</v>
      </c>
    </row>
    <row r="13814" spans="1:6" x14ac:dyDescent="0.25">
      <c r="A13814">
        <v>378662</v>
      </c>
      <c r="B13814" s="2">
        <v>44421.653100323623</v>
      </c>
      <c r="C13814">
        <v>29864</v>
      </c>
      <c r="D13814">
        <v>358481</v>
      </c>
      <c r="E13814" s="2">
        <f>VLOOKUP(C13814,Подписчики!$A:$C,3,0)</f>
        <v>44299.808259579768</v>
      </c>
      <c r="F13814" t="str">
        <f>VLOOKUP(C13814,Подписчики!$A:$B,2,0)</f>
        <v>UTC+2</v>
      </c>
    </row>
    <row r="13815" spans="1:6" x14ac:dyDescent="0.25">
      <c r="A13815">
        <v>388642</v>
      </c>
      <c r="B13815" s="2">
        <v>44423.865074433656</v>
      </c>
      <c r="C13815">
        <v>29864</v>
      </c>
      <c r="D13815">
        <v>119030</v>
      </c>
      <c r="E13815" s="2">
        <f>VLOOKUP(C13815,Подписчики!$A:$C,3,0)</f>
        <v>44299.808259579768</v>
      </c>
      <c r="F13815" t="str">
        <f>VLOOKUP(C13815,Подписчики!$A:$B,2,0)</f>
        <v>UTC+2</v>
      </c>
    </row>
    <row r="13816" spans="1:6" x14ac:dyDescent="0.25">
      <c r="A13816">
        <v>10244</v>
      </c>
      <c r="B13816" s="2">
        <v>44301.012323624593</v>
      </c>
      <c r="C13816">
        <v>233579</v>
      </c>
      <c r="D13816">
        <v>411922</v>
      </c>
      <c r="E13816" s="2">
        <f>VLOOKUP(C13816,Подписчики!$A:$C,3,0)</f>
        <v>44299.821780235048</v>
      </c>
      <c r="F13816" t="str">
        <f>VLOOKUP(C13816,Подписчики!$A:$B,2,0)</f>
        <v>UTC+2</v>
      </c>
    </row>
    <row r="13817" spans="1:6" x14ac:dyDescent="0.25">
      <c r="A13817">
        <v>10447</v>
      </c>
      <c r="B13817" s="2">
        <v>44301.612647249189</v>
      </c>
      <c r="C13817">
        <v>233579</v>
      </c>
      <c r="D13817">
        <v>157871</v>
      </c>
      <c r="E13817" s="2">
        <f>VLOOKUP(C13817,Подписчики!$A:$C,3,0)</f>
        <v>44299.821780235048</v>
      </c>
      <c r="F13817" t="str">
        <f>VLOOKUP(C13817,Подписчики!$A:$B,2,0)</f>
        <v>UTC+2</v>
      </c>
    </row>
    <row r="13818" spans="1:6" x14ac:dyDescent="0.25">
      <c r="A13818">
        <v>20685</v>
      </c>
      <c r="B13818" s="2">
        <v>44309.026886731386</v>
      </c>
      <c r="C13818">
        <v>233579</v>
      </c>
      <c r="D13818">
        <v>242428</v>
      </c>
      <c r="E13818" s="2">
        <f>VLOOKUP(C13818,Подписчики!$A:$C,3,0)</f>
        <v>44299.821780235048</v>
      </c>
      <c r="F13818" t="str">
        <f>VLOOKUP(C13818,Подписчики!$A:$B,2,0)</f>
        <v>UTC+2</v>
      </c>
    </row>
    <row r="13819" spans="1:6" x14ac:dyDescent="0.25">
      <c r="A13819">
        <v>43447</v>
      </c>
      <c r="B13819" s="2">
        <v>44318.886501663255</v>
      </c>
      <c r="C13819">
        <v>233579</v>
      </c>
      <c r="D13819">
        <v>145101</v>
      </c>
      <c r="E13819" s="2">
        <f>VLOOKUP(C13819,Подписчики!$A:$C,3,0)</f>
        <v>44299.821780235048</v>
      </c>
      <c r="F13819" t="str">
        <f>VLOOKUP(C13819,Подписчики!$A:$B,2,0)</f>
        <v>UTC+2</v>
      </c>
    </row>
    <row r="13820" spans="1:6" x14ac:dyDescent="0.25">
      <c r="A13820">
        <v>63057</v>
      </c>
      <c r="B13820" s="2">
        <v>44327.565721682848</v>
      </c>
      <c r="C13820">
        <v>233579</v>
      </c>
      <c r="D13820">
        <v>137899</v>
      </c>
      <c r="E13820" s="2">
        <f>VLOOKUP(C13820,Подписчики!$A:$C,3,0)</f>
        <v>44299.821780235048</v>
      </c>
      <c r="F13820" t="str">
        <f>VLOOKUP(C13820,Подписчики!$A:$B,2,0)</f>
        <v>UTC+2</v>
      </c>
    </row>
    <row r="13821" spans="1:6" x14ac:dyDescent="0.25">
      <c r="A13821">
        <v>147143</v>
      </c>
      <c r="B13821" s="2">
        <v>44353.847275080901</v>
      </c>
      <c r="C13821">
        <v>233579</v>
      </c>
      <c r="D13821">
        <v>158978</v>
      </c>
      <c r="E13821" s="2">
        <f>VLOOKUP(C13821,Подписчики!$A:$C,3,0)</f>
        <v>44299.821780235048</v>
      </c>
      <c r="F13821" t="str">
        <f>VLOOKUP(C13821,Подписчики!$A:$B,2,0)</f>
        <v>UTC+2</v>
      </c>
    </row>
    <row r="13822" spans="1:6" x14ac:dyDescent="0.25">
      <c r="A13822">
        <v>177664</v>
      </c>
      <c r="B13822" s="2">
        <v>44362.855365695788</v>
      </c>
      <c r="C13822">
        <v>233579</v>
      </c>
      <c r="D13822">
        <v>5151</v>
      </c>
      <c r="E13822" s="2">
        <f>VLOOKUP(C13822,Подписчики!$A:$C,3,0)</f>
        <v>44299.821780235048</v>
      </c>
      <c r="F13822" t="str">
        <f>VLOOKUP(C13822,Подписчики!$A:$B,2,0)</f>
        <v>UTC+2</v>
      </c>
    </row>
    <row r="13823" spans="1:6" x14ac:dyDescent="0.25">
      <c r="A13823">
        <v>206876</v>
      </c>
      <c r="B13823" s="2">
        <v>44371.471870550158</v>
      </c>
      <c r="C13823">
        <v>233579</v>
      </c>
      <c r="D13823">
        <v>182191</v>
      </c>
      <c r="E13823" s="2">
        <f>VLOOKUP(C13823,Подписчики!$A:$C,3,0)</f>
        <v>44299.821780235048</v>
      </c>
      <c r="F13823" t="str">
        <f>VLOOKUP(C13823,Подписчики!$A:$B,2,0)</f>
        <v>UTC+2</v>
      </c>
    </row>
    <row r="13824" spans="1:6" x14ac:dyDescent="0.25">
      <c r="A13824">
        <v>216122</v>
      </c>
      <c r="B13824" s="2">
        <v>44373.683645130775</v>
      </c>
      <c r="C13824">
        <v>233579</v>
      </c>
      <c r="D13824">
        <v>88863</v>
      </c>
      <c r="E13824" s="2">
        <f>VLOOKUP(C13824,Подписчики!$A:$C,3,0)</f>
        <v>44299.821780235048</v>
      </c>
      <c r="F13824" t="str">
        <f>VLOOKUP(C13824,Подписчики!$A:$B,2,0)</f>
        <v>UTC+2</v>
      </c>
    </row>
    <row r="13825" spans="1:6" x14ac:dyDescent="0.25">
      <c r="A13825">
        <v>244808</v>
      </c>
      <c r="B13825" s="2">
        <v>44381.625592233009</v>
      </c>
      <c r="C13825">
        <v>233579</v>
      </c>
      <c r="D13825">
        <v>127233</v>
      </c>
      <c r="E13825" s="2">
        <f>VLOOKUP(C13825,Подписчики!$A:$C,3,0)</f>
        <v>44299.821780235048</v>
      </c>
      <c r="F13825" t="str">
        <f>VLOOKUP(C13825,Подписчики!$A:$B,2,0)</f>
        <v>UTC+2</v>
      </c>
    </row>
    <row r="13826" spans="1:6" x14ac:dyDescent="0.25">
      <c r="A13826">
        <v>262988</v>
      </c>
      <c r="B13826" s="2">
        <v>44387.625666666667</v>
      </c>
      <c r="C13826">
        <v>233579</v>
      </c>
      <c r="D13826">
        <v>112334</v>
      </c>
      <c r="E13826" s="2">
        <f>VLOOKUP(C13826,Подписчики!$A:$C,3,0)</f>
        <v>44299.821780235048</v>
      </c>
      <c r="F13826" t="str">
        <f>VLOOKUP(C13826,Подписчики!$A:$B,2,0)</f>
        <v>UTC+2</v>
      </c>
    </row>
    <row r="13827" spans="1:6" x14ac:dyDescent="0.25">
      <c r="A13827">
        <v>299989</v>
      </c>
      <c r="B13827" s="2">
        <v>44398.646627831709</v>
      </c>
      <c r="C13827">
        <v>233579</v>
      </c>
      <c r="D13827">
        <v>182984</v>
      </c>
      <c r="E13827" s="2">
        <f>VLOOKUP(C13827,Подписчики!$A:$C,3,0)</f>
        <v>44299.821780235048</v>
      </c>
      <c r="F13827" t="str">
        <f>VLOOKUP(C13827,Подписчики!$A:$B,2,0)</f>
        <v>UTC+2</v>
      </c>
    </row>
    <row r="13828" spans="1:6" x14ac:dyDescent="0.25">
      <c r="A13828">
        <v>327326</v>
      </c>
      <c r="B13828" s="2">
        <v>44406.630446601943</v>
      </c>
      <c r="C13828">
        <v>233579</v>
      </c>
      <c r="D13828">
        <v>397531</v>
      </c>
      <c r="E13828" s="2">
        <f>VLOOKUP(C13828,Подписчики!$A:$C,3,0)</f>
        <v>44299.821780235048</v>
      </c>
      <c r="F13828" t="str">
        <f>VLOOKUP(C13828,Подписчики!$A:$B,2,0)</f>
        <v>UTC+2</v>
      </c>
    </row>
    <row r="13829" spans="1:6" x14ac:dyDescent="0.25">
      <c r="A13829">
        <v>345278</v>
      </c>
      <c r="B13829" s="2">
        <v>44411.402291262137</v>
      </c>
      <c r="C13829">
        <v>233579</v>
      </c>
      <c r="D13829">
        <v>250679</v>
      </c>
      <c r="E13829" s="2">
        <f>VLOOKUP(C13829,Подписчики!$A:$C,3,0)</f>
        <v>44299.821780235048</v>
      </c>
      <c r="F13829" t="str">
        <f>VLOOKUP(C13829,Подписчики!$A:$B,2,0)</f>
        <v>UTC+2</v>
      </c>
    </row>
    <row r="13830" spans="1:6" x14ac:dyDescent="0.25">
      <c r="A13830">
        <v>368943</v>
      </c>
      <c r="B13830" s="2">
        <v>44417.878019417476</v>
      </c>
      <c r="C13830">
        <v>233579</v>
      </c>
      <c r="D13830">
        <v>225390</v>
      </c>
      <c r="E13830" s="2">
        <f>VLOOKUP(C13830,Подписчики!$A:$C,3,0)</f>
        <v>44299.821780235048</v>
      </c>
      <c r="F13830" t="str">
        <f>VLOOKUP(C13830,Подписчики!$A:$B,2,0)</f>
        <v>UTC+2</v>
      </c>
    </row>
    <row r="13831" spans="1:6" x14ac:dyDescent="0.25">
      <c r="A13831">
        <v>369969</v>
      </c>
      <c r="B13831" s="2">
        <v>44418.612647249189</v>
      </c>
      <c r="C13831">
        <v>233579</v>
      </c>
      <c r="D13831">
        <v>392434</v>
      </c>
      <c r="E13831" s="2">
        <f>VLOOKUP(C13831,Подписчики!$A:$C,3,0)</f>
        <v>44299.821780235048</v>
      </c>
      <c r="F13831" t="str">
        <f>VLOOKUP(C13831,Подписчики!$A:$B,2,0)</f>
        <v>UTC+2</v>
      </c>
    </row>
    <row r="13832" spans="1:6" x14ac:dyDescent="0.25">
      <c r="A13832">
        <v>378591</v>
      </c>
      <c r="B13832" s="2">
        <v>44421.643391585756</v>
      </c>
      <c r="C13832">
        <v>233579</v>
      </c>
      <c r="D13832">
        <v>447567</v>
      </c>
      <c r="E13832" s="2">
        <f>VLOOKUP(C13832,Подписчики!$A:$C,3,0)</f>
        <v>44299.821780235048</v>
      </c>
      <c r="F13832" t="str">
        <f>VLOOKUP(C13832,Подписчики!$A:$B,2,0)</f>
        <v>UTC+2</v>
      </c>
    </row>
    <row r="13833" spans="1:6" x14ac:dyDescent="0.25">
      <c r="A13833">
        <v>394350</v>
      </c>
      <c r="B13833" s="2">
        <v>44426.457307443365</v>
      </c>
      <c r="C13833">
        <v>233579</v>
      </c>
      <c r="D13833">
        <v>96200</v>
      </c>
      <c r="E13833" s="2">
        <f>VLOOKUP(C13833,Подписчики!$A:$C,3,0)</f>
        <v>44299.821780235048</v>
      </c>
      <c r="F13833" t="str">
        <f>VLOOKUP(C13833,Подписчики!$A:$B,2,0)</f>
        <v>UTC+2</v>
      </c>
    </row>
    <row r="13834" spans="1:6" x14ac:dyDescent="0.25">
      <c r="A13834">
        <v>10746</v>
      </c>
      <c r="B13834" s="2">
        <v>44301.756255663429</v>
      </c>
      <c r="C13834">
        <v>141604</v>
      </c>
      <c r="D13834">
        <v>447736</v>
      </c>
      <c r="E13834" s="2">
        <f>VLOOKUP(C13834,Подписчики!$A:$C,3,0)</f>
        <v>44299.827096153844</v>
      </c>
      <c r="F13834" t="str">
        <f>VLOOKUP(C13834,Подписчики!$A:$B,2,0)</f>
        <v>UTC+1</v>
      </c>
    </row>
    <row r="13835" spans="1:6" x14ac:dyDescent="0.25">
      <c r="A13835">
        <v>12569</v>
      </c>
      <c r="B13835" s="2">
        <v>44303.421304207121</v>
      </c>
      <c r="C13835">
        <v>141604</v>
      </c>
      <c r="D13835">
        <v>161398</v>
      </c>
      <c r="E13835" s="2">
        <f>VLOOKUP(C13835,Подписчики!$A:$C,3,0)</f>
        <v>44299.827096153844</v>
      </c>
      <c r="F13835" t="str">
        <f>VLOOKUP(C13835,Подписчики!$A:$B,2,0)</f>
        <v>UTC+1</v>
      </c>
    </row>
    <row r="13836" spans="1:6" x14ac:dyDescent="0.25">
      <c r="A13836">
        <v>15310</v>
      </c>
      <c r="B13836" s="2">
        <v>44304.869524271846</v>
      </c>
      <c r="C13836">
        <v>141604</v>
      </c>
      <c r="D13836">
        <v>250679</v>
      </c>
      <c r="E13836" s="2">
        <f>VLOOKUP(C13836,Подписчики!$A:$C,3,0)</f>
        <v>44299.827096153844</v>
      </c>
      <c r="F13836" t="str">
        <f>VLOOKUP(C13836,Подписчики!$A:$B,2,0)</f>
        <v>UTC+1</v>
      </c>
    </row>
    <row r="13837" spans="1:6" x14ac:dyDescent="0.25">
      <c r="A13837">
        <v>17458</v>
      </c>
      <c r="B13837" s="2">
        <v>44306.861433656959</v>
      </c>
      <c r="C13837">
        <v>141604</v>
      </c>
      <c r="D13837">
        <v>411922</v>
      </c>
      <c r="E13837" s="2">
        <f>VLOOKUP(C13837,Подписчики!$A:$C,3,0)</f>
        <v>44299.827096153844</v>
      </c>
      <c r="F13837" t="str">
        <f>VLOOKUP(C13837,Подписчики!$A:$B,2,0)</f>
        <v>UTC+1</v>
      </c>
    </row>
    <row r="13838" spans="1:6" x14ac:dyDescent="0.25">
      <c r="A13838">
        <v>28714</v>
      </c>
      <c r="B13838" s="2">
        <v>44312.804799352751</v>
      </c>
      <c r="C13838">
        <v>141604</v>
      </c>
      <c r="D13838">
        <v>123413</v>
      </c>
      <c r="E13838" s="2">
        <f>VLOOKUP(C13838,Подписчики!$A:$C,3,0)</f>
        <v>44299.827096153844</v>
      </c>
      <c r="F13838" t="str">
        <f>VLOOKUP(C13838,Подписчики!$A:$B,2,0)</f>
        <v>UTC+1</v>
      </c>
    </row>
    <row r="13839" spans="1:6" x14ac:dyDescent="0.25">
      <c r="A13839">
        <v>40013</v>
      </c>
      <c r="B13839" s="2">
        <v>44317.741692556636</v>
      </c>
      <c r="C13839">
        <v>141604</v>
      </c>
      <c r="D13839">
        <v>141918</v>
      </c>
      <c r="E13839" s="2">
        <f>VLOOKUP(C13839,Подписчики!$A:$C,3,0)</f>
        <v>44299.827096153844</v>
      </c>
      <c r="F13839" t="str">
        <f>VLOOKUP(C13839,Подписчики!$A:$B,2,0)</f>
        <v>UTC+1</v>
      </c>
    </row>
    <row r="13840" spans="1:6" x14ac:dyDescent="0.25">
      <c r="A13840">
        <v>61489</v>
      </c>
      <c r="B13840" s="2">
        <v>44326.75787378641</v>
      </c>
      <c r="C13840">
        <v>141604</v>
      </c>
      <c r="D13840">
        <v>278351</v>
      </c>
      <c r="E13840" s="2">
        <f>VLOOKUP(C13840,Подписчики!$A:$C,3,0)</f>
        <v>44299.827096153844</v>
      </c>
      <c r="F13840" t="str">
        <f>VLOOKUP(C13840,Подписчики!$A:$B,2,0)</f>
        <v>UTC+1</v>
      </c>
    </row>
    <row r="13841" spans="1:6" x14ac:dyDescent="0.25">
      <c r="A13841">
        <v>78601</v>
      </c>
      <c r="B13841" s="2">
        <v>44332.780663472397</v>
      </c>
      <c r="C13841">
        <v>141604</v>
      </c>
      <c r="D13841">
        <v>347393</v>
      </c>
      <c r="E13841" s="2">
        <f>VLOOKUP(C13841,Подписчики!$A:$C,3,0)</f>
        <v>44299.827096153844</v>
      </c>
      <c r="F13841" t="str">
        <f>VLOOKUP(C13841,Подписчики!$A:$B,2,0)</f>
        <v>UTC+1</v>
      </c>
    </row>
    <row r="13842" spans="1:6" x14ac:dyDescent="0.25">
      <c r="A13842">
        <v>110081</v>
      </c>
      <c r="B13842" s="2">
        <v>44343.814508090618</v>
      </c>
      <c r="C13842">
        <v>141604</v>
      </c>
      <c r="D13842">
        <v>311179</v>
      </c>
      <c r="E13842" s="2">
        <f>VLOOKUP(C13842,Подписчики!$A:$C,3,0)</f>
        <v>44299.827096153844</v>
      </c>
      <c r="F13842" t="str">
        <f>VLOOKUP(C13842,Подписчики!$A:$B,2,0)</f>
        <v>UTC+1</v>
      </c>
    </row>
    <row r="13843" spans="1:6" x14ac:dyDescent="0.25">
      <c r="A13843">
        <v>123902</v>
      </c>
      <c r="B13843" s="2">
        <v>44346.765964401297</v>
      </c>
      <c r="C13843">
        <v>141604</v>
      </c>
      <c r="D13843">
        <v>172797</v>
      </c>
      <c r="E13843" s="2">
        <f>VLOOKUP(C13843,Подписчики!$A:$C,3,0)</f>
        <v>44299.827096153844</v>
      </c>
      <c r="F13843" t="str">
        <f>VLOOKUP(C13843,Подписчики!$A:$B,2,0)</f>
        <v>UTC+1</v>
      </c>
    </row>
    <row r="13844" spans="1:6" x14ac:dyDescent="0.25">
      <c r="A13844">
        <v>127547</v>
      </c>
      <c r="B13844" s="2">
        <v>44347.783763754051</v>
      </c>
      <c r="C13844">
        <v>141604</v>
      </c>
      <c r="D13844">
        <v>473327</v>
      </c>
      <c r="E13844" s="2">
        <f>VLOOKUP(C13844,Подписчики!$A:$C,3,0)</f>
        <v>44299.827096153844</v>
      </c>
      <c r="F13844" t="str">
        <f>VLOOKUP(C13844,Подписчики!$A:$B,2,0)</f>
        <v>UTC+1</v>
      </c>
    </row>
    <row r="13845" spans="1:6" x14ac:dyDescent="0.25">
      <c r="A13845">
        <v>128608</v>
      </c>
      <c r="B13845" s="2">
        <v>44348.422922330101</v>
      </c>
      <c r="C13845">
        <v>141604</v>
      </c>
      <c r="D13845">
        <v>391162</v>
      </c>
      <c r="E13845" s="2">
        <f>VLOOKUP(C13845,Подписчики!$A:$C,3,0)</f>
        <v>44299.827096153844</v>
      </c>
      <c r="F13845" t="str">
        <f>VLOOKUP(C13845,Подписчики!$A:$B,2,0)</f>
        <v>UTC+1</v>
      </c>
    </row>
    <row r="13846" spans="1:6" x14ac:dyDescent="0.25">
      <c r="A13846">
        <v>144115</v>
      </c>
      <c r="B13846" s="2">
        <v>44353.034882656328</v>
      </c>
      <c r="C13846">
        <v>141604</v>
      </c>
      <c r="D13846">
        <v>242719</v>
      </c>
      <c r="E13846" s="2">
        <f>VLOOKUP(C13846,Подписчики!$A:$C,3,0)</f>
        <v>44299.827096153844</v>
      </c>
      <c r="F13846" t="str">
        <f>VLOOKUP(C13846,Подписчики!$A:$B,2,0)</f>
        <v>UTC+1</v>
      </c>
    </row>
    <row r="13847" spans="1:6" x14ac:dyDescent="0.25">
      <c r="A13847">
        <v>146156</v>
      </c>
      <c r="B13847" s="2">
        <v>44353.696385113268</v>
      </c>
      <c r="C13847">
        <v>141604</v>
      </c>
      <c r="D13847">
        <v>81226</v>
      </c>
      <c r="E13847" s="2">
        <f>VLOOKUP(C13847,Подписчики!$A:$C,3,0)</f>
        <v>44299.827096153844</v>
      </c>
      <c r="F13847" t="str">
        <f>VLOOKUP(C13847,Подписчики!$A:$B,2,0)</f>
        <v>UTC+1</v>
      </c>
    </row>
    <row r="13848" spans="1:6" x14ac:dyDescent="0.25">
      <c r="A13848">
        <v>151880</v>
      </c>
      <c r="B13848" s="2">
        <v>44355.710948220069</v>
      </c>
      <c r="C13848">
        <v>141604</v>
      </c>
      <c r="D13848">
        <v>158978</v>
      </c>
      <c r="E13848" s="2">
        <f>VLOOKUP(C13848,Подписчики!$A:$C,3,0)</f>
        <v>44299.827096153844</v>
      </c>
      <c r="F13848" t="str">
        <f>VLOOKUP(C13848,Подписчики!$A:$B,2,0)</f>
        <v>UTC+1</v>
      </c>
    </row>
    <row r="13849" spans="1:6" x14ac:dyDescent="0.25">
      <c r="A13849">
        <v>179037</v>
      </c>
      <c r="B13849" s="2">
        <v>44363.651077669907</v>
      </c>
      <c r="C13849">
        <v>141604</v>
      </c>
      <c r="D13849">
        <v>397390</v>
      </c>
      <c r="E13849" s="2">
        <f>VLOOKUP(C13849,Подписчики!$A:$C,3,0)</f>
        <v>44299.827096153844</v>
      </c>
      <c r="F13849" t="str">
        <f>VLOOKUP(C13849,Подписчики!$A:$B,2,0)</f>
        <v>UTC+1</v>
      </c>
    </row>
    <row r="13850" spans="1:6" x14ac:dyDescent="0.25">
      <c r="A13850">
        <v>193002</v>
      </c>
      <c r="B13850" s="2">
        <v>44367.038026062808</v>
      </c>
      <c r="C13850">
        <v>141604</v>
      </c>
      <c r="D13850">
        <v>189009</v>
      </c>
      <c r="E13850" s="2">
        <f>VLOOKUP(C13850,Подписчики!$A:$C,3,0)</f>
        <v>44299.827096153844</v>
      </c>
      <c r="F13850" t="str">
        <f>VLOOKUP(C13850,Подписчики!$A:$B,2,0)</f>
        <v>UTC+1</v>
      </c>
    </row>
    <row r="13851" spans="1:6" x14ac:dyDescent="0.25">
      <c r="A13851">
        <v>209997</v>
      </c>
      <c r="B13851" s="2">
        <v>44372.413213592234</v>
      </c>
      <c r="C13851">
        <v>141604</v>
      </c>
      <c r="D13851">
        <v>238334</v>
      </c>
      <c r="E13851" s="2">
        <f>VLOOKUP(C13851,Подписчики!$A:$C,3,0)</f>
        <v>44299.827096153844</v>
      </c>
      <c r="F13851" t="str">
        <f>VLOOKUP(C13851,Подписчики!$A:$B,2,0)</f>
        <v>UTC+1</v>
      </c>
    </row>
    <row r="13852" spans="1:6" x14ac:dyDescent="0.25">
      <c r="A13852">
        <v>253698</v>
      </c>
      <c r="B13852" s="2">
        <v>44384.799944983824</v>
      </c>
      <c r="C13852">
        <v>141604</v>
      </c>
      <c r="D13852">
        <v>136029</v>
      </c>
      <c r="E13852" s="2">
        <f>VLOOKUP(C13852,Подписчики!$A:$C,3,0)</f>
        <v>44299.827096153844</v>
      </c>
      <c r="F13852" t="str">
        <f>VLOOKUP(C13852,Подписчики!$A:$B,2,0)</f>
        <v>UTC+1</v>
      </c>
    </row>
    <row r="13853" spans="1:6" x14ac:dyDescent="0.25">
      <c r="A13853">
        <v>10753</v>
      </c>
      <c r="B13853" s="2">
        <v>44301.76070550162</v>
      </c>
      <c r="C13853">
        <v>258375</v>
      </c>
      <c r="D13853">
        <v>208450</v>
      </c>
      <c r="E13853" s="2">
        <f>VLOOKUP(C13853,Подписчики!$A:$C,3,0)</f>
        <v>44299.827752172365</v>
      </c>
      <c r="F13853" t="str">
        <f>VLOOKUP(C13853,Подписчики!$A:$B,2,0)</f>
        <v>UTC+0</v>
      </c>
    </row>
    <row r="13854" spans="1:6" x14ac:dyDescent="0.25">
      <c r="A13854">
        <v>12366</v>
      </c>
      <c r="B13854" s="2">
        <v>44303.187108981598</v>
      </c>
      <c r="C13854">
        <v>258375</v>
      </c>
      <c r="D13854">
        <v>301748</v>
      </c>
      <c r="E13854" s="2">
        <f>VLOOKUP(C13854,Подписчики!$A:$C,3,0)</f>
        <v>44299.827752172365</v>
      </c>
      <c r="F13854" t="str">
        <f>VLOOKUP(C13854,Подписчики!$A:$B,2,0)</f>
        <v>UTC+0</v>
      </c>
    </row>
    <row r="13855" spans="1:6" x14ac:dyDescent="0.25">
      <c r="A13855">
        <v>12836</v>
      </c>
      <c r="B13855" s="2">
        <v>44303.548731391587</v>
      </c>
      <c r="C13855">
        <v>258375</v>
      </c>
      <c r="D13855">
        <v>351192</v>
      </c>
      <c r="E13855" s="2">
        <f>VLOOKUP(C13855,Подписчики!$A:$C,3,0)</f>
        <v>44299.827752172365</v>
      </c>
      <c r="F13855" t="str">
        <f>VLOOKUP(C13855,Подписчики!$A:$B,2,0)</f>
        <v>UTC+0</v>
      </c>
    </row>
    <row r="13856" spans="1:6" x14ac:dyDescent="0.25">
      <c r="A13856">
        <v>13680</v>
      </c>
      <c r="B13856" s="2">
        <v>44303.83465071566</v>
      </c>
      <c r="C13856">
        <v>258375</v>
      </c>
      <c r="D13856">
        <v>43842</v>
      </c>
      <c r="E13856" s="2">
        <f>VLOOKUP(C13856,Подписчики!$A:$C,3,0)</f>
        <v>44299.827752172365</v>
      </c>
      <c r="F13856" t="str">
        <f>VLOOKUP(C13856,Подписчики!$A:$B,2,0)</f>
        <v>UTC+0</v>
      </c>
    </row>
    <row r="13857" spans="1:6" x14ac:dyDescent="0.25">
      <c r="A13857">
        <v>17627</v>
      </c>
      <c r="B13857" s="2">
        <v>44306.938000000002</v>
      </c>
      <c r="C13857">
        <v>258375</v>
      </c>
      <c r="D13857">
        <v>438599</v>
      </c>
      <c r="E13857" s="2">
        <f>VLOOKUP(C13857,Подписчики!$A:$C,3,0)</f>
        <v>44299.827752172365</v>
      </c>
      <c r="F13857" t="str">
        <f>VLOOKUP(C13857,Подписчики!$A:$B,2,0)</f>
        <v>UTC+0</v>
      </c>
    </row>
    <row r="13858" spans="1:6" x14ac:dyDescent="0.25">
      <c r="A13858">
        <v>26192</v>
      </c>
      <c r="B13858" s="2">
        <v>44311.474623859373</v>
      </c>
      <c r="C13858">
        <v>258375</v>
      </c>
      <c r="D13858">
        <v>321883</v>
      </c>
      <c r="E13858" s="2">
        <f>VLOOKUP(C13858,Подписчики!$A:$C,3,0)</f>
        <v>44299.827752172365</v>
      </c>
      <c r="F13858" t="str">
        <f>VLOOKUP(C13858,Подписчики!$A:$B,2,0)</f>
        <v>UTC+0</v>
      </c>
    </row>
    <row r="13859" spans="1:6" x14ac:dyDescent="0.25">
      <c r="A13859">
        <v>48228</v>
      </c>
      <c r="B13859" s="2">
        <v>44321.453262135925</v>
      </c>
      <c r="C13859">
        <v>258375</v>
      </c>
      <c r="D13859">
        <v>471403</v>
      </c>
      <c r="E13859" s="2">
        <f>VLOOKUP(C13859,Подписчики!$A:$C,3,0)</f>
        <v>44299.827752172365</v>
      </c>
      <c r="F13859" t="str">
        <f>VLOOKUP(C13859,Подписчики!$A:$B,2,0)</f>
        <v>UTC+0</v>
      </c>
    </row>
    <row r="13860" spans="1:6" x14ac:dyDescent="0.25">
      <c r="A13860">
        <v>91394</v>
      </c>
      <c r="B13860" s="2">
        <v>44337.87721035599</v>
      </c>
      <c r="C13860">
        <v>258375</v>
      </c>
      <c r="D13860">
        <v>458567</v>
      </c>
      <c r="E13860" s="2">
        <f>VLOOKUP(C13860,Подписчики!$A:$C,3,0)</f>
        <v>44299.827752172365</v>
      </c>
      <c r="F13860" t="str">
        <f>VLOOKUP(C13860,Подписчики!$A:$B,2,0)</f>
        <v>UTC+0</v>
      </c>
    </row>
    <row r="13861" spans="1:6" x14ac:dyDescent="0.25">
      <c r="A13861">
        <v>110099</v>
      </c>
      <c r="B13861" s="2">
        <v>44343.815721682848</v>
      </c>
      <c r="C13861">
        <v>258375</v>
      </c>
      <c r="D13861">
        <v>472908</v>
      </c>
      <c r="E13861" s="2">
        <f>VLOOKUP(C13861,Подписчики!$A:$C,3,0)</f>
        <v>44299.827752172365</v>
      </c>
      <c r="F13861" t="str">
        <f>VLOOKUP(C13861,Подписчики!$A:$B,2,0)</f>
        <v>UTC+0</v>
      </c>
    </row>
    <row r="13862" spans="1:6" x14ac:dyDescent="0.25">
      <c r="A13862">
        <v>113543</v>
      </c>
      <c r="B13862" s="2">
        <v>44344.746142394819</v>
      </c>
      <c r="C13862">
        <v>258375</v>
      </c>
      <c r="D13862">
        <v>469849</v>
      </c>
      <c r="E13862" s="2">
        <f>VLOOKUP(C13862,Подписчики!$A:$C,3,0)</f>
        <v>44299.827752172365</v>
      </c>
      <c r="F13862" t="str">
        <f>VLOOKUP(C13862,Подписчики!$A:$B,2,0)</f>
        <v>UTC+0</v>
      </c>
    </row>
    <row r="13863" spans="1:6" x14ac:dyDescent="0.25">
      <c r="A13863">
        <v>122904</v>
      </c>
      <c r="B13863" s="2">
        <v>44346.63249610889</v>
      </c>
      <c r="C13863">
        <v>258375</v>
      </c>
      <c r="D13863">
        <v>443457</v>
      </c>
      <c r="E13863" s="2">
        <f>VLOOKUP(C13863,Подписчики!$A:$C,3,0)</f>
        <v>44299.827752172365</v>
      </c>
      <c r="F13863" t="str">
        <f>VLOOKUP(C13863,Подписчики!$A:$B,2,0)</f>
        <v>UTC+0</v>
      </c>
    </row>
    <row r="13864" spans="1:6" x14ac:dyDescent="0.25">
      <c r="A13864">
        <v>130557</v>
      </c>
      <c r="B13864" s="2">
        <v>44348.919281553397</v>
      </c>
      <c r="C13864">
        <v>258375</v>
      </c>
      <c r="D13864">
        <v>75550</v>
      </c>
      <c r="E13864" s="2">
        <f>VLOOKUP(C13864,Подписчики!$A:$C,3,0)</f>
        <v>44299.827752172365</v>
      </c>
      <c r="F13864" t="str">
        <f>VLOOKUP(C13864,Подписчики!$A:$B,2,0)</f>
        <v>UTC+0</v>
      </c>
    </row>
    <row r="13865" spans="1:6" x14ac:dyDescent="0.25">
      <c r="A13865">
        <v>143602</v>
      </c>
      <c r="B13865" s="2">
        <v>44352.907954692557</v>
      </c>
      <c r="C13865">
        <v>258375</v>
      </c>
      <c r="D13865">
        <v>164136</v>
      </c>
      <c r="E13865" s="2">
        <f>VLOOKUP(C13865,Подписчики!$A:$C,3,0)</f>
        <v>44299.827752172365</v>
      </c>
      <c r="F13865" t="str">
        <f>VLOOKUP(C13865,Подписчики!$A:$B,2,0)</f>
        <v>UTC+0</v>
      </c>
    </row>
    <row r="13866" spans="1:6" x14ac:dyDescent="0.25">
      <c r="A13866">
        <v>183711</v>
      </c>
      <c r="B13866" s="2">
        <v>44364.969443365699</v>
      </c>
      <c r="C13866">
        <v>258375</v>
      </c>
      <c r="D13866">
        <v>3922</v>
      </c>
      <c r="E13866" s="2">
        <f>VLOOKUP(C13866,Подписчики!$A:$C,3,0)</f>
        <v>44299.827752172365</v>
      </c>
      <c r="F13866" t="str">
        <f>VLOOKUP(C13866,Подписчики!$A:$B,2,0)</f>
        <v>UTC+0</v>
      </c>
    </row>
    <row r="13867" spans="1:6" x14ac:dyDescent="0.25">
      <c r="A13867">
        <v>192929</v>
      </c>
      <c r="B13867" s="2">
        <v>44367.005645924255</v>
      </c>
      <c r="C13867">
        <v>258375</v>
      </c>
      <c r="D13867">
        <v>179296</v>
      </c>
      <c r="E13867" s="2">
        <f>VLOOKUP(C13867,Подписчики!$A:$C,3,0)</f>
        <v>44299.827752172365</v>
      </c>
      <c r="F13867" t="str">
        <f>VLOOKUP(C13867,Подписчики!$A:$B,2,0)</f>
        <v>UTC+0</v>
      </c>
    </row>
    <row r="13868" spans="1:6" x14ac:dyDescent="0.25">
      <c r="A13868">
        <v>193770</v>
      </c>
      <c r="B13868" s="2">
        <v>44367.357310708947</v>
      </c>
      <c r="C13868">
        <v>258375</v>
      </c>
      <c r="D13868">
        <v>238134</v>
      </c>
      <c r="E13868" s="2">
        <f>VLOOKUP(C13868,Подписчики!$A:$C,3,0)</f>
        <v>44299.827752172365</v>
      </c>
      <c r="F13868" t="str">
        <f>VLOOKUP(C13868,Подписчики!$A:$B,2,0)</f>
        <v>UTC+0</v>
      </c>
    </row>
    <row r="13869" spans="1:6" x14ac:dyDescent="0.25">
      <c r="A13869">
        <v>203824</v>
      </c>
      <c r="B13869" s="2">
        <v>44370.457999999999</v>
      </c>
      <c r="C13869">
        <v>258375</v>
      </c>
      <c r="D13869">
        <v>411922</v>
      </c>
      <c r="E13869" s="2">
        <f>VLOOKUP(C13869,Подписчики!$A:$C,3,0)</f>
        <v>44299.827752172365</v>
      </c>
      <c r="F13869" t="str">
        <f>VLOOKUP(C13869,Подписчики!$A:$B,2,0)</f>
        <v>UTC+0</v>
      </c>
    </row>
    <row r="13870" spans="1:6" x14ac:dyDescent="0.25">
      <c r="A13870">
        <v>231596</v>
      </c>
      <c r="B13870" s="2">
        <v>44377.849702265376</v>
      </c>
      <c r="C13870">
        <v>258375</v>
      </c>
      <c r="D13870">
        <v>405774</v>
      </c>
      <c r="E13870" s="2">
        <f>VLOOKUP(C13870,Подписчики!$A:$C,3,0)</f>
        <v>44299.827752172365</v>
      </c>
      <c r="F13870" t="str">
        <f>VLOOKUP(C13870,Подписчики!$A:$B,2,0)</f>
        <v>UTC+0</v>
      </c>
    </row>
    <row r="13871" spans="1:6" x14ac:dyDescent="0.25">
      <c r="A13871">
        <v>238758</v>
      </c>
      <c r="B13871" s="2">
        <v>44380.108601941749</v>
      </c>
      <c r="C13871">
        <v>258375</v>
      </c>
      <c r="D13871">
        <v>111368</v>
      </c>
      <c r="E13871" s="2">
        <f>VLOOKUP(C13871,Подписчики!$A:$C,3,0)</f>
        <v>44299.827752172365</v>
      </c>
      <c r="F13871" t="str">
        <f>VLOOKUP(C13871,Подписчики!$A:$B,2,0)</f>
        <v>UTC+0</v>
      </c>
    </row>
    <row r="13872" spans="1:6" x14ac:dyDescent="0.25">
      <c r="A13872">
        <v>243513</v>
      </c>
      <c r="B13872" s="2">
        <v>44381.197363200779</v>
      </c>
      <c r="C13872">
        <v>258375</v>
      </c>
      <c r="D13872">
        <v>226626</v>
      </c>
      <c r="E13872" s="2">
        <f>VLOOKUP(C13872,Подписчики!$A:$C,3,0)</f>
        <v>44299.827752172365</v>
      </c>
      <c r="F13872" t="str">
        <f>VLOOKUP(C13872,Подписчики!$A:$B,2,0)</f>
        <v>UTC+0</v>
      </c>
    </row>
    <row r="13873" spans="1:6" x14ac:dyDescent="0.25">
      <c r="A13873">
        <v>251874</v>
      </c>
      <c r="B13873" s="2">
        <v>44383.924135922331</v>
      </c>
      <c r="C13873">
        <v>258375</v>
      </c>
      <c r="D13873">
        <v>227775</v>
      </c>
      <c r="E13873" s="2">
        <f>VLOOKUP(C13873,Подписчики!$A:$C,3,0)</f>
        <v>44299.827752172365</v>
      </c>
      <c r="F13873" t="str">
        <f>VLOOKUP(C13873,Подписчики!$A:$B,2,0)</f>
        <v>UTC+0</v>
      </c>
    </row>
    <row r="13874" spans="1:6" x14ac:dyDescent="0.25">
      <c r="A13874">
        <v>286126</v>
      </c>
      <c r="B13874" s="2">
        <v>44394.306222724081</v>
      </c>
      <c r="C13874">
        <v>258375</v>
      </c>
      <c r="D13874">
        <v>82850</v>
      </c>
      <c r="E13874" s="2">
        <f>VLOOKUP(C13874,Подписчики!$A:$C,3,0)</f>
        <v>44299.827752172365</v>
      </c>
      <c r="F13874" t="str">
        <f>VLOOKUP(C13874,Подписчики!$A:$B,2,0)</f>
        <v>UTC+0</v>
      </c>
    </row>
    <row r="13875" spans="1:6" x14ac:dyDescent="0.25">
      <c r="A13875">
        <v>316940</v>
      </c>
      <c r="B13875" s="2">
        <v>44402.907954692557</v>
      </c>
      <c r="C13875">
        <v>258375</v>
      </c>
      <c r="D13875">
        <v>230507</v>
      </c>
      <c r="E13875" s="2">
        <f>VLOOKUP(C13875,Подписчики!$A:$C,3,0)</f>
        <v>44299.827752172365</v>
      </c>
      <c r="F13875" t="str">
        <f>VLOOKUP(C13875,Подписчики!$A:$B,2,0)</f>
        <v>UTC+0</v>
      </c>
    </row>
    <row r="13876" spans="1:6" x14ac:dyDescent="0.25">
      <c r="A13876">
        <v>323328</v>
      </c>
      <c r="B13876" s="2">
        <v>44405.103747572815</v>
      </c>
      <c r="C13876">
        <v>258375</v>
      </c>
      <c r="D13876">
        <v>7084</v>
      </c>
      <c r="E13876" s="2">
        <f>VLOOKUP(C13876,Подписчики!$A:$C,3,0)</f>
        <v>44299.827752172365</v>
      </c>
      <c r="F13876" t="str">
        <f>VLOOKUP(C13876,Подписчики!$A:$B,2,0)</f>
        <v>UTC+0</v>
      </c>
    </row>
    <row r="13877" spans="1:6" x14ac:dyDescent="0.25">
      <c r="A13877">
        <v>331198</v>
      </c>
      <c r="B13877" s="2">
        <v>44407.793067961167</v>
      </c>
      <c r="C13877">
        <v>258375</v>
      </c>
      <c r="D13877">
        <v>153893</v>
      </c>
      <c r="E13877" s="2">
        <f>VLOOKUP(C13877,Подписчики!$A:$C,3,0)</f>
        <v>44299.827752172365</v>
      </c>
      <c r="F13877" t="str">
        <f>VLOOKUP(C13877,Подписчики!$A:$B,2,0)</f>
        <v>UTC+0</v>
      </c>
    </row>
    <row r="13878" spans="1:6" x14ac:dyDescent="0.25">
      <c r="A13878">
        <v>355776</v>
      </c>
      <c r="B13878" s="2">
        <v>44414.759087378639</v>
      </c>
      <c r="C13878">
        <v>258375</v>
      </c>
      <c r="D13878">
        <v>21760</v>
      </c>
      <c r="E13878" s="2">
        <f>VLOOKUP(C13878,Подписчики!$A:$C,3,0)</f>
        <v>44299.827752172365</v>
      </c>
      <c r="F13878" t="str">
        <f>VLOOKUP(C13878,Подписчики!$A:$B,2,0)</f>
        <v>UTC+0</v>
      </c>
    </row>
    <row r="13879" spans="1:6" x14ac:dyDescent="0.25">
      <c r="A13879">
        <v>380188</v>
      </c>
      <c r="B13879" s="2">
        <v>44421.891773462783</v>
      </c>
      <c r="C13879">
        <v>258375</v>
      </c>
      <c r="D13879">
        <v>357547</v>
      </c>
      <c r="E13879" s="2">
        <f>VLOOKUP(C13879,Подписчики!$A:$C,3,0)</f>
        <v>44299.827752172365</v>
      </c>
      <c r="F13879" t="str">
        <f>VLOOKUP(C13879,Подписчики!$A:$B,2,0)</f>
        <v>UTC+0</v>
      </c>
    </row>
    <row r="13880" spans="1:6" x14ac:dyDescent="0.25">
      <c r="A13880">
        <v>393692</v>
      </c>
      <c r="B13880" s="2">
        <v>44425.92251779935</v>
      </c>
      <c r="C13880">
        <v>258375</v>
      </c>
      <c r="D13880">
        <v>245930</v>
      </c>
      <c r="E13880" s="2">
        <f>VLOOKUP(C13880,Подписчики!$A:$C,3,0)</f>
        <v>44299.827752172365</v>
      </c>
      <c r="F13880" t="str">
        <f>VLOOKUP(C13880,Подписчики!$A:$B,2,0)</f>
        <v>UTC+0</v>
      </c>
    </row>
    <row r="13881" spans="1:6" x14ac:dyDescent="0.25">
      <c r="A13881">
        <v>407988</v>
      </c>
      <c r="B13881" s="2">
        <v>44430.318063905761</v>
      </c>
      <c r="C13881">
        <v>258375</v>
      </c>
      <c r="D13881">
        <v>455878</v>
      </c>
      <c r="E13881" s="2">
        <f>VLOOKUP(C13881,Подписчики!$A:$C,3,0)</f>
        <v>44299.827752172365</v>
      </c>
      <c r="F13881" t="str">
        <f>VLOOKUP(C13881,Подписчики!$A:$B,2,0)</f>
        <v>UTC+0</v>
      </c>
    </row>
    <row r="13882" spans="1:6" x14ac:dyDescent="0.25">
      <c r="A13882">
        <v>9492</v>
      </c>
      <c r="B13882" s="2">
        <v>44300.310462783171</v>
      </c>
      <c r="C13882">
        <v>195995</v>
      </c>
      <c r="D13882">
        <v>118549</v>
      </c>
      <c r="E13882" s="2">
        <f>VLOOKUP(C13882,Подписчики!$A:$C,3,0)</f>
        <v>44299.845624501424</v>
      </c>
      <c r="F13882" t="str">
        <f>VLOOKUP(C13882,Подписчики!$A:$B,2,0)</f>
        <v>UTC+7</v>
      </c>
    </row>
    <row r="13883" spans="1:6" x14ac:dyDescent="0.25">
      <c r="A13883">
        <v>13147</v>
      </c>
      <c r="B13883" s="2">
        <v>44303.650268608413</v>
      </c>
      <c r="C13883">
        <v>195995</v>
      </c>
      <c r="D13883">
        <v>325852</v>
      </c>
      <c r="E13883" s="2">
        <f>VLOOKUP(C13883,Подписчики!$A:$C,3,0)</f>
        <v>44299.845624501424</v>
      </c>
      <c r="F13883" t="str">
        <f>VLOOKUP(C13883,Подписчики!$A:$B,2,0)</f>
        <v>UTC+7</v>
      </c>
    </row>
    <row r="13884" spans="1:6" x14ac:dyDescent="0.25">
      <c r="A13884">
        <v>26500</v>
      </c>
      <c r="B13884" s="2">
        <v>44311.566148869286</v>
      </c>
      <c r="C13884">
        <v>195995</v>
      </c>
      <c r="D13884">
        <v>250679</v>
      </c>
      <c r="E13884" s="2">
        <f>VLOOKUP(C13884,Подписчики!$A:$C,3,0)</f>
        <v>44299.845624501424</v>
      </c>
      <c r="F13884" t="str">
        <f>VLOOKUP(C13884,Подписчики!$A:$B,2,0)</f>
        <v>UTC+7</v>
      </c>
    </row>
    <row r="13885" spans="1:6" x14ac:dyDescent="0.25">
      <c r="A13885">
        <v>33067</v>
      </c>
      <c r="B13885" s="2">
        <v>44315.457711974115</v>
      </c>
      <c r="C13885">
        <v>195995</v>
      </c>
      <c r="D13885">
        <v>59485</v>
      </c>
      <c r="E13885" s="2">
        <f>VLOOKUP(C13885,Подписчики!$A:$C,3,0)</f>
        <v>44299.845624501424</v>
      </c>
      <c r="F13885" t="str">
        <f>VLOOKUP(C13885,Подписчики!$A:$B,2,0)</f>
        <v>UTC+7</v>
      </c>
    </row>
    <row r="13886" spans="1:6" x14ac:dyDescent="0.25">
      <c r="A13886">
        <v>52560</v>
      </c>
      <c r="B13886" s="2">
        <v>44323.703666666668</v>
      </c>
      <c r="C13886">
        <v>195995</v>
      </c>
      <c r="D13886">
        <v>75550</v>
      </c>
      <c r="E13886" s="2">
        <f>VLOOKUP(C13886,Подписчики!$A:$C,3,0)</f>
        <v>44299.845624501424</v>
      </c>
      <c r="F13886" t="str">
        <f>VLOOKUP(C13886,Подписчики!$A:$B,2,0)</f>
        <v>UTC+7</v>
      </c>
    </row>
    <row r="13887" spans="1:6" x14ac:dyDescent="0.25">
      <c r="A13887">
        <v>54319</v>
      </c>
      <c r="B13887" s="2">
        <v>44324.185766167182</v>
      </c>
      <c r="C13887">
        <v>195995</v>
      </c>
      <c r="D13887">
        <v>112334</v>
      </c>
      <c r="E13887" s="2">
        <f>VLOOKUP(C13887,Подписчики!$A:$C,3,0)</f>
        <v>44299.845624501424</v>
      </c>
      <c r="F13887" t="str">
        <f>VLOOKUP(C13887,Подписчики!$A:$B,2,0)</f>
        <v>UTC+7</v>
      </c>
    </row>
    <row r="13888" spans="1:6" x14ac:dyDescent="0.25">
      <c r="A13888">
        <v>62594</v>
      </c>
      <c r="B13888" s="2">
        <v>44327.418877022654</v>
      </c>
      <c r="C13888">
        <v>195995</v>
      </c>
      <c r="D13888">
        <v>105200</v>
      </c>
      <c r="E13888" s="2">
        <f>VLOOKUP(C13888,Подписчики!$A:$C,3,0)</f>
        <v>44299.845624501424</v>
      </c>
      <c r="F13888" t="str">
        <f>VLOOKUP(C13888,Подписчики!$A:$B,2,0)</f>
        <v>UTC+7</v>
      </c>
    </row>
    <row r="13889" spans="1:6" x14ac:dyDescent="0.25">
      <c r="A13889">
        <v>93921</v>
      </c>
      <c r="B13889" s="2">
        <v>44338.533763754051</v>
      </c>
      <c r="C13889">
        <v>195995</v>
      </c>
      <c r="D13889">
        <v>28275</v>
      </c>
      <c r="E13889" s="2">
        <f>VLOOKUP(C13889,Подписчики!$A:$C,3,0)</f>
        <v>44299.845624501424</v>
      </c>
      <c r="F13889" t="str">
        <f>VLOOKUP(C13889,Подписчики!$A:$B,2,0)</f>
        <v>UTC+7</v>
      </c>
    </row>
    <row r="13890" spans="1:6" x14ac:dyDescent="0.25">
      <c r="A13890">
        <v>113060</v>
      </c>
      <c r="B13890" s="2">
        <v>44344.697194174762</v>
      </c>
      <c r="C13890">
        <v>195995</v>
      </c>
      <c r="D13890">
        <v>183290</v>
      </c>
      <c r="E13890" s="2">
        <f>VLOOKUP(C13890,Подписчики!$A:$C,3,0)</f>
        <v>44299.845624501424</v>
      </c>
      <c r="F13890" t="str">
        <f>VLOOKUP(C13890,Подписчики!$A:$B,2,0)</f>
        <v>UTC+7</v>
      </c>
    </row>
    <row r="13891" spans="1:6" x14ac:dyDescent="0.25">
      <c r="A13891">
        <v>117519</v>
      </c>
      <c r="B13891" s="2">
        <v>44345.577453074438</v>
      </c>
      <c r="C13891">
        <v>195995</v>
      </c>
      <c r="D13891">
        <v>21760</v>
      </c>
      <c r="E13891" s="2">
        <f>VLOOKUP(C13891,Подписчики!$A:$C,3,0)</f>
        <v>44299.845624501424</v>
      </c>
      <c r="F13891" t="str">
        <f>VLOOKUP(C13891,Подписчики!$A:$B,2,0)</f>
        <v>UTC+7</v>
      </c>
    </row>
    <row r="13892" spans="1:6" x14ac:dyDescent="0.25">
      <c r="A13892">
        <v>131094</v>
      </c>
      <c r="B13892" s="2">
        <v>44349.357388349519</v>
      </c>
      <c r="C13892">
        <v>195995</v>
      </c>
      <c r="D13892">
        <v>103966</v>
      </c>
      <c r="E13892" s="2">
        <f>VLOOKUP(C13892,Подписчики!$A:$C,3,0)</f>
        <v>44299.845624501424</v>
      </c>
      <c r="F13892" t="str">
        <f>VLOOKUP(C13892,Подписчики!$A:$B,2,0)</f>
        <v>UTC+7</v>
      </c>
    </row>
    <row r="13893" spans="1:6" x14ac:dyDescent="0.25">
      <c r="A13893">
        <v>135966</v>
      </c>
      <c r="B13893" s="2">
        <v>44351.039333333334</v>
      </c>
      <c r="C13893">
        <v>195995</v>
      </c>
      <c r="D13893">
        <v>411922</v>
      </c>
      <c r="E13893" s="2">
        <f>VLOOKUP(C13893,Подписчики!$A:$C,3,0)</f>
        <v>44299.845624501424</v>
      </c>
      <c r="F13893" t="str">
        <f>VLOOKUP(C13893,Подписчики!$A:$B,2,0)</f>
        <v>UTC+7</v>
      </c>
    </row>
    <row r="13894" spans="1:6" x14ac:dyDescent="0.25">
      <c r="A13894">
        <v>170073</v>
      </c>
      <c r="B13894" s="2">
        <v>44360.52192754906</v>
      </c>
      <c r="C13894">
        <v>195995</v>
      </c>
      <c r="D13894">
        <v>191893</v>
      </c>
      <c r="E13894" s="2">
        <f>VLOOKUP(C13894,Подписчики!$A:$C,3,0)</f>
        <v>44299.845624501424</v>
      </c>
      <c r="F13894" t="str">
        <f>VLOOKUP(C13894,Подписчики!$A:$B,2,0)</f>
        <v>UTC+7</v>
      </c>
    </row>
    <row r="13895" spans="1:6" x14ac:dyDescent="0.25">
      <c r="A13895">
        <v>185320</v>
      </c>
      <c r="B13895" s="2">
        <v>44365.63570550162</v>
      </c>
      <c r="C13895">
        <v>195995</v>
      </c>
      <c r="D13895">
        <v>389195</v>
      </c>
      <c r="E13895" s="2">
        <f>VLOOKUP(C13895,Подписчики!$A:$C,3,0)</f>
        <v>44299.845624501424</v>
      </c>
      <c r="F13895" t="str">
        <f>VLOOKUP(C13895,Подписчики!$A:$B,2,0)</f>
        <v>UTC+7</v>
      </c>
    </row>
    <row r="13896" spans="1:6" x14ac:dyDescent="0.25">
      <c r="A13896">
        <v>218856</v>
      </c>
      <c r="B13896" s="2">
        <v>44374.209814752649</v>
      </c>
      <c r="C13896">
        <v>195995</v>
      </c>
      <c r="D13896">
        <v>347008</v>
      </c>
      <c r="E13896" s="2">
        <f>VLOOKUP(C13896,Подписчики!$A:$C,3,0)</f>
        <v>44299.845624501424</v>
      </c>
      <c r="F13896" t="str">
        <f>VLOOKUP(C13896,Подписчики!$A:$B,2,0)</f>
        <v>UTC+7</v>
      </c>
    </row>
    <row r="13897" spans="1:6" x14ac:dyDescent="0.25">
      <c r="A13897">
        <v>10381</v>
      </c>
      <c r="B13897" s="2">
        <v>44301.554394822007</v>
      </c>
      <c r="C13897">
        <v>302574</v>
      </c>
      <c r="D13897">
        <v>227775</v>
      </c>
      <c r="E13897" s="2">
        <f>VLOOKUP(C13897,Подписчики!$A:$C,3,0)</f>
        <v>44299.849313532766</v>
      </c>
      <c r="F13897" t="str">
        <f>VLOOKUP(C13897,Подписчики!$A:$B,2,0)</f>
        <v>UTC+2</v>
      </c>
    </row>
    <row r="13898" spans="1:6" x14ac:dyDescent="0.25">
      <c r="A13898">
        <v>16055</v>
      </c>
      <c r="B13898" s="2">
        <v>44305.641773462783</v>
      </c>
      <c r="C13898">
        <v>302574</v>
      </c>
      <c r="D13898">
        <v>96200</v>
      </c>
      <c r="E13898" s="2">
        <f>VLOOKUP(C13898,Подписчики!$A:$C,3,0)</f>
        <v>44299.849313532766</v>
      </c>
      <c r="F13898" t="str">
        <f>VLOOKUP(C13898,Подписчики!$A:$B,2,0)</f>
        <v>UTC+2</v>
      </c>
    </row>
    <row r="13899" spans="1:6" x14ac:dyDescent="0.25">
      <c r="A13899">
        <v>9677</v>
      </c>
      <c r="B13899" s="2">
        <v>44300.567744336571</v>
      </c>
      <c r="C13899">
        <v>28742</v>
      </c>
      <c r="D13899">
        <v>68870</v>
      </c>
      <c r="E13899" s="2">
        <f>VLOOKUP(C13899,Подписчики!$A:$C,3,0)</f>
        <v>44299.854335363256</v>
      </c>
      <c r="F13899" t="str">
        <f>VLOOKUP(C13899,Подписчики!$A:$B,2,0)</f>
        <v>UTC+3</v>
      </c>
    </row>
    <row r="13900" spans="1:6" x14ac:dyDescent="0.25">
      <c r="A13900">
        <v>20248</v>
      </c>
      <c r="B13900" s="2">
        <v>44308.757064724916</v>
      </c>
      <c r="C13900">
        <v>28742</v>
      </c>
      <c r="D13900">
        <v>250679</v>
      </c>
      <c r="E13900" s="2">
        <f>VLOOKUP(C13900,Подписчики!$A:$C,3,0)</f>
        <v>44299.854335363256</v>
      </c>
      <c r="F13900" t="str">
        <f>VLOOKUP(C13900,Подписчики!$A:$B,2,0)</f>
        <v>UTC+3</v>
      </c>
    </row>
    <row r="13901" spans="1:6" x14ac:dyDescent="0.25">
      <c r="A13901">
        <v>9444</v>
      </c>
      <c r="B13901" s="2">
        <v>44300.153504854374</v>
      </c>
      <c r="C13901">
        <v>172409</v>
      </c>
      <c r="D13901">
        <v>111368</v>
      </c>
      <c r="E13901" s="2">
        <f>VLOOKUP(C13901,Подписчики!$A:$C,3,0)</f>
        <v>44299.85523771368</v>
      </c>
      <c r="F13901" t="str">
        <f>VLOOKUP(C13901,Подписчики!$A:$B,2,0)</f>
        <v>UTC-5</v>
      </c>
    </row>
    <row r="13902" spans="1:6" x14ac:dyDescent="0.25">
      <c r="A13902">
        <v>16774</v>
      </c>
      <c r="B13902" s="2">
        <v>44306.156741100327</v>
      </c>
      <c r="C13902">
        <v>172409</v>
      </c>
      <c r="D13902">
        <v>158978</v>
      </c>
      <c r="E13902" s="2">
        <f>VLOOKUP(C13902,Подписчики!$A:$C,3,0)</f>
        <v>44299.85523771368</v>
      </c>
      <c r="F13902" t="str">
        <f>VLOOKUP(C13902,Подписчики!$A:$B,2,0)</f>
        <v>UTC-5</v>
      </c>
    </row>
    <row r="13903" spans="1:6" x14ac:dyDescent="0.25">
      <c r="A13903">
        <v>43728</v>
      </c>
      <c r="B13903" s="2">
        <v>44318.983601941749</v>
      </c>
      <c r="C13903">
        <v>172409</v>
      </c>
      <c r="D13903">
        <v>21760</v>
      </c>
      <c r="E13903" s="2">
        <f>VLOOKUP(C13903,Подписчики!$A:$C,3,0)</f>
        <v>44299.85523771368</v>
      </c>
      <c r="F13903" t="str">
        <f>VLOOKUP(C13903,Подписчики!$A:$B,2,0)</f>
        <v>UTC-5</v>
      </c>
    </row>
    <row r="13904" spans="1:6" x14ac:dyDescent="0.25">
      <c r="A13904">
        <v>53972</v>
      </c>
      <c r="B13904" s="2">
        <v>44324.007873775445</v>
      </c>
      <c r="C13904">
        <v>172409</v>
      </c>
      <c r="D13904">
        <v>100218</v>
      </c>
      <c r="E13904" s="2">
        <f>VLOOKUP(C13904,Подписчики!$A:$C,3,0)</f>
        <v>44299.85523771368</v>
      </c>
      <c r="F13904" t="str">
        <f>VLOOKUP(C13904,Подписчики!$A:$B,2,0)</f>
        <v>UTC-5</v>
      </c>
    </row>
    <row r="13905" spans="1:6" x14ac:dyDescent="0.25">
      <c r="A13905">
        <v>65859</v>
      </c>
      <c r="B13905" s="2">
        <v>44328.736029126216</v>
      </c>
      <c r="C13905">
        <v>172409</v>
      </c>
      <c r="D13905">
        <v>19714</v>
      </c>
      <c r="E13905" s="2">
        <f>VLOOKUP(C13905,Подписчики!$A:$C,3,0)</f>
        <v>44299.85523771368</v>
      </c>
      <c r="F13905" t="str">
        <f>VLOOKUP(C13905,Подписчики!$A:$B,2,0)</f>
        <v>UTC-5</v>
      </c>
    </row>
    <row r="13906" spans="1:6" x14ac:dyDescent="0.25">
      <c r="A13906">
        <v>68942</v>
      </c>
      <c r="B13906" s="2">
        <v>44330.02081877023</v>
      </c>
      <c r="C13906">
        <v>172409</v>
      </c>
      <c r="D13906">
        <v>227775</v>
      </c>
      <c r="E13906" s="2">
        <f>VLOOKUP(C13906,Подписчики!$A:$C,3,0)</f>
        <v>44299.85523771368</v>
      </c>
      <c r="F13906" t="str">
        <f>VLOOKUP(C13906,Подписчики!$A:$B,2,0)</f>
        <v>UTC-5</v>
      </c>
    </row>
    <row r="13907" spans="1:6" x14ac:dyDescent="0.25">
      <c r="A13907">
        <v>80683</v>
      </c>
      <c r="B13907" s="2">
        <v>44333.770009708744</v>
      </c>
      <c r="C13907">
        <v>172409</v>
      </c>
      <c r="D13907">
        <v>123413</v>
      </c>
      <c r="E13907" s="2">
        <f>VLOOKUP(C13907,Подписчики!$A:$C,3,0)</f>
        <v>44299.85523771368</v>
      </c>
      <c r="F13907" t="str">
        <f>VLOOKUP(C13907,Подписчики!$A:$B,2,0)</f>
        <v>UTC-5</v>
      </c>
    </row>
    <row r="13908" spans="1:6" x14ac:dyDescent="0.25">
      <c r="A13908">
        <v>144294</v>
      </c>
      <c r="B13908" s="2">
        <v>44353.098488673138</v>
      </c>
      <c r="C13908">
        <v>172409</v>
      </c>
      <c r="D13908">
        <v>258251</v>
      </c>
      <c r="E13908" s="2">
        <f>VLOOKUP(C13908,Подписчики!$A:$C,3,0)</f>
        <v>44299.85523771368</v>
      </c>
      <c r="F13908" t="str">
        <f>VLOOKUP(C13908,Подписчики!$A:$B,2,0)</f>
        <v>UTC-5</v>
      </c>
    </row>
    <row r="13909" spans="1:6" x14ac:dyDescent="0.25">
      <c r="A13909">
        <v>183298</v>
      </c>
      <c r="B13909" s="2">
        <v>44364.913333333338</v>
      </c>
      <c r="C13909">
        <v>172409</v>
      </c>
      <c r="D13909">
        <v>140576</v>
      </c>
      <c r="E13909" s="2">
        <f>VLOOKUP(C13909,Подписчики!$A:$C,3,0)</f>
        <v>44299.85523771368</v>
      </c>
      <c r="F13909" t="str">
        <f>VLOOKUP(C13909,Подписчики!$A:$B,2,0)</f>
        <v>UTC-5</v>
      </c>
    </row>
    <row r="13910" spans="1:6" x14ac:dyDescent="0.25">
      <c r="A13910">
        <v>217165</v>
      </c>
      <c r="B13910" s="2">
        <v>44373.813699029131</v>
      </c>
      <c r="C13910">
        <v>172409</v>
      </c>
      <c r="D13910">
        <v>347393</v>
      </c>
      <c r="E13910" s="2">
        <f>VLOOKUP(C13910,Подписчики!$A:$C,3,0)</f>
        <v>44299.85523771368</v>
      </c>
      <c r="F13910" t="str">
        <f>VLOOKUP(C13910,Подписчики!$A:$B,2,0)</f>
        <v>UTC-5</v>
      </c>
    </row>
    <row r="13911" spans="1:6" x14ac:dyDescent="0.25">
      <c r="A13911">
        <v>238451</v>
      </c>
      <c r="B13911" s="2">
        <v>44379.988456310683</v>
      </c>
      <c r="C13911">
        <v>172409</v>
      </c>
      <c r="D13911">
        <v>206501</v>
      </c>
      <c r="E13911" s="2">
        <f>VLOOKUP(C13911,Подписчики!$A:$C,3,0)</f>
        <v>44299.85523771368</v>
      </c>
      <c r="F13911" t="str">
        <f>VLOOKUP(C13911,Подписчики!$A:$B,2,0)</f>
        <v>UTC-5</v>
      </c>
    </row>
    <row r="13912" spans="1:6" x14ac:dyDescent="0.25">
      <c r="A13912">
        <v>273069</v>
      </c>
      <c r="B13912" s="2">
        <v>44390.273245954697</v>
      </c>
      <c r="C13912">
        <v>172409</v>
      </c>
      <c r="D13912">
        <v>419438</v>
      </c>
      <c r="E13912" s="2">
        <f>VLOOKUP(C13912,Подписчики!$A:$C,3,0)</f>
        <v>44299.85523771368</v>
      </c>
      <c r="F13912" t="str">
        <f>VLOOKUP(C13912,Подписчики!$A:$B,2,0)</f>
        <v>UTC-5</v>
      </c>
    </row>
    <row r="13913" spans="1:6" x14ac:dyDescent="0.25">
      <c r="A13913">
        <v>300853</v>
      </c>
      <c r="B13913" s="2">
        <v>44398.77648220065</v>
      </c>
      <c r="C13913">
        <v>172409</v>
      </c>
      <c r="D13913">
        <v>48930</v>
      </c>
      <c r="E13913" s="2">
        <f>VLOOKUP(C13913,Подписчики!$A:$C,3,0)</f>
        <v>44299.85523771368</v>
      </c>
      <c r="F13913" t="str">
        <f>VLOOKUP(C13913,Подписчики!$A:$B,2,0)</f>
        <v>UTC-5</v>
      </c>
    </row>
    <row r="13914" spans="1:6" x14ac:dyDescent="0.25">
      <c r="A13914">
        <v>309012</v>
      </c>
      <c r="B13914" s="2">
        <v>44401.208521035602</v>
      </c>
      <c r="C13914">
        <v>172409</v>
      </c>
      <c r="D13914">
        <v>154256</v>
      </c>
      <c r="E13914" s="2">
        <f>VLOOKUP(C13914,Подписчики!$A:$C,3,0)</f>
        <v>44299.85523771368</v>
      </c>
      <c r="F13914" t="str">
        <f>VLOOKUP(C13914,Подписчики!$A:$B,2,0)</f>
        <v>UTC-5</v>
      </c>
    </row>
    <row r="13915" spans="1:6" x14ac:dyDescent="0.25">
      <c r="A13915">
        <v>313638</v>
      </c>
      <c r="B13915" s="2">
        <v>44402.221466019422</v>
      </c>
      <c r="C13915">
        <v>172409</v>
      </c>
      <c r="D13915">
        <v>332256</v>
      </c>
      <c r="E13915" s="2">
        <f>VLOOKUP(C13915,Подписчики!$A:$C,3,0)</f>
        <v>44299.85523771368</v>
      </c>
      <c r="F13915" t="str">
        <f>VLOOKUP(C13915,Подписчики!$A:$B,2,0)</f>
        <v>UTC-5</v>
      </c>
    </row>
    <row r="13916" spans="1:6" x14ac:dyDescent="0.25">
      <c r="A13916">
        <v>9972</v>
      </c>
      <c r="B13916" s="2">
        <v>44300.804394822007</v>
      </c>
      <c r="C13916">
        <v>325678</v>
      </c>
      <c r="D13916">
        <v>370651</v>
      </c>
      <c r="E13916" s="2">
        <f>VLOOKUP(C13916,Подписчики!$A:$C,3,0)</f>
        <v>44299.875921225066</v>
      </c>
      <c r="F13916" t="str">
        <f>VLOOKUP(C13916,Подписчики!$A:$B,2,0)</f>
        <v>UTC+0</v>
      </c>
    </row>
    <row r="13917" spans="1:6" x14ac:dyDescent="0.25">
      <c r="A13917">
        <v>11570</v>
      </c>
      <c r="B13917" s="2">
        <v>44302.683035598704</v>
      </c>
      <c r="C13917">
        <v>325678</v>
      </c>
      <c r="D13917">
        <v>19124</v>
      </c>
      <c r="E13917" s="2">
        <f>VLOOKUP(C13917,Подписчики!$A:$C,3,0)</f>
        <v>44299.875921225066</v>
      </c>
      <c r="F13917" t="str">
        <f>VLOOKUP(C13917,Подписчики!$A:$B,2,0)</f>
        <v>UTC+0</v>
      </c>
    </row>
    <row r="13918" spans="1:6" x14ac:dyDescent="0.25">
      <c r="A13918">
        <v>20287</v>
      </c>
      <c r="B13918" s="2">
        <v>44308.77203236246</v>
      </c>
      <c r="C13918">
        <v>325678</v>
      </c>
      <c r="D13918">
        <v>230507</v>
      </c>
      <c r="E13918" s="2">
        <f>VLOOKUP(C13918,Подписчики!$A:$C,3,0)</f>
        <v>44299.875921225066</v>
      </c>
      <c r="F13918" t="str">
        <f>VLOOKUP(C13918,Подписчики!$A:$B,2,0)</f>
        <v>UTC+0</v>
      </c>
    </row>
    <row r="13919" spans="1:6" x14ac:dyDescent="0.25">
      <c r="A13919">
        <v>20507</v>
      </c>
      <c r="B13919" s="2">
        <v>44308.919281553397</v>
      </c>
      <c r="C13919">
        <v>325678</v>
      </c>
      <c r="D13919">
        <v>21760</v>
      </c>
      <c r="E13919" s="2">
        <f>VLOOKUP(C13919,Подписчики!$A:$C,3,0)</f>
        <v>44299.875921225066</v>
      </c>
      <c r="F13919" t="str">
        <f>VLOOKUP(C13919,Подписчики!$A:$B,2,0)</f>
        <v>UTC+0</v>
      </c>
    </row>
    <row r="13920" spans="1:6" x14ac:dyDescent="0.25">
      <c r="A13920">
        <v>21110</v>
      </c>
      <c r="B13920" s="2">
        <v>44309.707307443365</v>
      </c>
      <c r="C13920">
        <v>325678</v>
      </c>
      <c r="D13920">
        <v>411922</v>
      </c>
      <c r="E13920" s="2">
        <f>VLOOKUP(C13920,Подписчики!$A:$C,3,0)</f>
        <v>44299.875921225066</v>
      </c>
      <c r="F13920" t="str">
        <f>VLOOKUP(C13920,Подписчики!$A:$B,2,0)</f>
        <v>UTC+0</v>
      </c>
    </row>
    <row r="13921" spans="1:6" x14ac:dyDescent="0.25">
      <c r="A13921">
        <v>34591</v>
      </c>
      <c r="B13921" s="2">
        <v>44315.841611650489</v>
      </c>
      <c r="C13921">
        <v>325678</v>
      </c>
      <c r="D13921">
        <v>339039</v>
      </c>
      <c r="E13921" s="2">
        <f>VLOOKUP(C13921,Подписчики!$A:$C,3,0)</f>
        <v>44299.875921225066</v>
      </c>
      <c r="F13921" t="str">
        <f>VLOOKUP(C13921,Подписчики!$A:$B,2,0)</f>
        <v>UTC+0</v>
      </c>
    </row>
    <row r="13922" spans="1:6" x14ac:dyDescent="0.25">
      <c r="A13922">
        <v>38233</v>
      </c>
      <c r="B13922" s="2">
        <v>44317.062562944426</v>
      </c>
      <c r="C13922">
        <v>325678</v>
      </c>
      <c r="D13922">
        <v>54917</v>
      </c>
      <c r="E13922" s="2">
        <f>VLOOKUP(C13922,Подписчики!$A:$C,3,0)</f>
        <v>44299.875921225066</v>
      </c>
      <c r="F13922" t="str">
        <f>VLOOKUP(C13922,Подписчики!$A:$B,2,0)</f>
        <v>UTC+0</v>
      </c>
    </row>
    <row r="13923" spans="1:6" x14ac:dyDescent="0.25">
      <c r="A13923">
        <v>45094</v>
      </c>
      <c r="B13923" s="2">
        <v>44319.77203236246</v>
      </c>
      <c r="C13923">
        <v>325678</v>
      </c>
      <c r="D13923">
        <v>285680</v>
      </c>
      <c r="E13923" s="2">
        <f>VLOOKUP(C13923,Подписчики!$A:$C,3,0)</f>
        <v>44299.875921225066</v>
      </c>
      <c r="F13923" t="str">
        <f>VLOOKUP(C13923,Подписчики!$A:$B,2,0)</f>
        <v>UTC+0</v>
      </c>
    </row>
    <row r="13924" spans="1:6" x14ac:dyDescent="0.25">
      <c r="A13924">
        <v>61885</v>
      </c>
      <c r="B13924" s="2">
        <v>44326.839993527508</v>
      </c>
      <c r="C13924">
        <v>325678</v>
      </c>
      <c r="D13924">
        <v>227775</v>
      </c>
      <c r="E13924" s="2">
        <f>VLOOKUP(C13924,Подписчики!$A:$C,3,0)</f>
        <v>44299.875921225066</v>
      </c>
      <c r="F13924" t="str">
        <f>VLOOKUP(C13924,Подписчики!$A:$B,2,0)</f>
        <v>UTC+0</v>
      </c>
    </row>
    <row r="13925" spans="1:6" x14ac:dyDescent="0.25">
      <c r="A13925">
        <v>66838</v>
      </c>
      <c r="B13925" s="2">
        <v>44329.001805825246</v>
      </c>
      <c r="C13925">
        <v>325678</v>
      </c>
      <c r="D13925">
        <v>326622</v>
      </c>
      <c r="E13925" s="2">
        <f>VLOOKUP(C13925,Подписчики!$A:$C,3,0)</f>
        <v>44299.875921225066</v>
      </c>
      <c r="F13925" t="str">
        <f>VLOOKUP(C13925,Подписчики!$A:$B,2,0)</f>
        <v>UTC+0</v>
      </c>
    </row>
    <row r="13926" spans="1:6" x14ac:dyDescent="0.25">
      <c r="A13926">
        <v>92685</v>
      </c>
      <c r="B13926" s="2">
        <v>44338.154637287516</v>
      </c>
      <c r="C13926">
        <v>325678</v>
      </c>
      <c r="D13926">
        <v>83550</v>
      </c>
      <c r="E13926" s="2">
        <f>VLOOKUP(C13926,Подписчики!$A:$C,3,0)</f>
        <v>44299.875921225066</v>
      </c>
      <c r="F13926" t="str">
        <f>VLOOKUP(C13926,Подписчики!$A:$B,2,0)</f>
        <v>UTC+0</v>
      </c>
    </row>
    <row r="13927" spans="1:6" x14ac:dyDescent="0.25">
      <c r="A13927">
        <v>9459</v>
      </c>
      <c r="B13927" s="2">
        <v>44300.179799352751</v>
      </c>
      <c r="C13927">
        <v>107606</v>
      </c>
      <c r="D13927">
        <v>411922</v>
      </c>
      <c r="E13927" s="2">
        <f>VLOOKUP(C13927,Подписчики!$A:$C,3,0)</f>
        <v>44299.879534009975</v>
      </c>
      <c r="F13927" t="str">
        <f>VLOOKUP(C13927,Подписчики!$A:$B,2,0)</f>
        <v>UTC-8</v>
      </c>
    </row>
    <row r="13928" spans="1:6" x14ac:dyDescent="0.25">
      <c r="A13928">
        <v>11155</v>
      </c>
      <c r="B13928" s="2">
        <v>44302.126401294503</v>
      </c>
      <c r="C13928">
        <v>107606</v>
      </c>
      <c r="D13928">
        <v>158978</v>
      </c>
      <c r="E13928" s="2">
        <f>VLOOKUP(C13928,Подписчики!$A:$C,3,0)</f>
        <v>44299.879534009975</v>
      </c>
      <c r="F13928" t="str">
        <f>VLOOKUP(C13928,Подписчики!$A:$B,2,0)</f>
        <v>UTC-8</v>
      </c>
    </row>
    <row r="13929" spans="1:6" x14ac:dyDescent="0.25">
      <c r="A13929">
        <v>14960</v>
      </c>
      <c r="B13929" s="2">
        <v>44304.754333333338</v>
      </c>
      <c r="C13929">
        <v>107606</v>
      </c>
      <c r="D13929">
        <v>182191</v>
      </c>
      <c r="E13929" s="2">
        <f>VLOOKUP(C13929,Подписчики!$A:$C,3,0)</f>
        <v>44299.879534009975</v>
      </c>
      <c r="F13929" t="str">
        <f>VLOOKUP(C13929,Подписчики!$A:$B,2,0)</f>
        <v>UTC-8</v>
      </c>
    </row>
    <row r="13930" spans="1:6" x14ac:dyDescent="0.25">
      <c r="A13930">
        <v>19217</v>
      </c>
      <c r="B13930" s="2">
        <v>44308.398245954697</v>
      </c>
      <c r="C13930">
        <v>107606</v>
      </c>
      <c r="D13930">
        <v>391162</v>
      </c>
      <c r="E13930" s="2">
        <f>VLOOKUP(C13930,Подписчики!$A:$C,3,0)</f>
        <v>44299.879534009975</v>
      </c>
      <c r="F13930" t="str">
        <f>VLOOKUP(C13930,Подписчики!$A:$B,2,0)</f>
        <v>UTC-8</v>
      </c>
    </row>
    <row r="13931" spans="1:6" x14ac:dyDescent="0.25">
      <c r="A13931">
        <v>69238</v>
      </c>
      <c r="B13931" s="2">
        <v>44330.348084142395</v>
      </c>
      <c r="C13931">
        <v>107606</v>
      </c>
      <c r="D13931">
        <v>277361</v>
      </c>
      <c r="E13931" s="2">
        <f>VLOOKUP(C13931,Подписчики!$A:$C,3,0)</f>
        <v>44299.879534009975</v>
      </c>
      <c r="F13931" t="str">
        <f>VLOOKUP(C13931,Подписчики!$A:$B,2,0)</f>
        <v>UTC-8</v>
      </c>
    </row>
    <row r="13932" spans="1:6" x14ac:dyDescent="0.25">
      <c r="A13932">
        <v>79596</v>
      </c>
      <c r="B13932" s="2">
        <v>44333.142582524277</v>
      </c>
      <c r="C13932">
        <v>107606</v>
      </c>
      <c r="D13932">
        <v>68899</v>
      </c>
      <c r="E13932" s="2">
        <f>VLOOKUP(C13932,Подписчики!$A:$C,3,0)</f>
        <v>44299.879534009975</v>
      </c>
      <c r="F13932" t="str">
        <f>VLOOKUP(C13932,Подписчики!$A:$B,2,0)</f>
        <v>UTC-8</v>
      </c>
    </row>
    <row r="13933" spans="1:6" x14ac:dyDescent="0.25">
      <c r="A13933">
        <v>109995</v>
      </c>
      <c r="B13933" s="2">
        <v>44343.803333333337</v>
      </c>
      <c r="C13933">
        <v>107606</v>
      </c>
      <c r="D13933">
        <v>217497</v>
      </c>
      <c r="E13933" s="2">
        <f>VLOOKUP(C13933,Подписчики!$A:$C,3,0)</f>
        <v>44299.879534009975</v>
      </c>
      <c r="F13933" t="str">
        <f>VLOOKUP(C13933,Подписчики!$A:$B,2,0)</f>
        <v>UTC-8</v>
      </c>
    </row>
    <row r="13934" spans="1:6" x14ac:dyDescent="0.25">
      <c r="A13934">
        <v>148123</v>
      </c>
      <c r="B13934" s="2">
        <v>44354.210543689325</v>
      </c>
      <c r="C13934">
        <v>107606</v>
      </c>
      <c r="D13934">
        <v>191893</v>
      </c>
      <c r="E13934" s="2">
        <f>VLOOKUP(C13934,Подписчики!$A:$C,3,0)</f>
        <v>44299.879534009975</v>
      </c>
      <c r="F13934" t="str">
        <f>VLOOKUP(C13934,Подписчики!$A:$B,2,0)</f>
        <v>UTC-8</v>
      </c>
    </row>
    <row r="13935" spans="1:6" x14ac:dyDescent="0.25">
      <c r="A13935">
        <v>148201</v>
      </c>
      <c r="B13935" s="2">
        <v>44354.322194174762</v>
      </c>
      <c r="C13935">
        <v>107606</v>
      </c>
      <c r="D13935">
        <v>327968</v>
      </c>
      <c r="E13935" s="2">
        <f>VLOOKUP(C13935,Подписчики!$A:$C,3,0)</f>
        <v>44299.879534009975</v>
      </c>
      <c r="F13935" t="str">
        <f>VLOOKUP(C13935,Подписчики!$A:$B,2,0)</f>
        <v>UTC-8</v>
      </c>
    </row>
    <row r="13936" spans="1:6" x14ac:dyDescent="0.25">
      <c r="A13936">
        <v>200676</v>
      </c>
      <c r="B13936" s="2">
        <v>44369.288213592234</v>
      </c>
      <c r="C13936">
        <v>107606</v>
      </c>
      <c r="D13936">
        <v>217246</v>
      </c>
      <c r="E13936" s="2">
        <f>VLOOKUP(C13936,Подписчики!$A:$C,3,0)</f>
        <v>44299.879534009975</v>
      </c>
      <c r="F13936" t="str">
        <f>VLOOKUP(C13936,Подписчики!$A:$B,2,0)</f>
        <v>UTC-8</v>
      </c>
    </row>
    <row r="13937" spans="1:6" x14ac:dyDescent="0.25">
      <c r="A13937">
        <v>238839</v>
      </c>
      <c r="B13937" s="2">
        <v>44380.15714563107</v>
      </c>
      <c r="C13937">
        <v>107606</v>
      </c>
      <c r="D13937">
        <v>367087</v>
      </c>
      <c r="E13937" s="2">
        <f>VLOOKUP(C13937,Подписчики!$A:$C,3,0)</f>
        <v>44299.879534009975</v>
      </c>
      <c r="F13937" t="str">
        <f>VLOOKUP(C13937,Подписчики!$A:$B,2,0)</f>
        <v>UTC-8</v>
      </c>
    </row>
    <row r="13938" spans="1:6" x14ac:dyDescent="0.25">
      <c r="A13938">
        <v>269955</v>
      </c>
      <c r="B13938" s="2">
        <v>44389.152291262137</v>
      </c>
      <c r="C13938">
        <v>107606</v>
      </c>
      <c r="D13938">
        <v>250679</v>
      </c>
      <c r="E13938" s="2">
        <f>VLOOKUP(C13938,Подписчики!$A:$C,3,0)</f>
        <v>44299.879534009975</v>
      </c>
      <c r="F13938" t="str">
        <f>VLOOKUP(C13938,Подписчики!$A:$B,2,0)</f>
        <v>UTC-8</v>
      </c>
    </row>
    <row r="13939" spans="1:6" x14ac:dyDescent="0.25">
      <c r="A13939">
        <v>293281</v>
      </c>
      <c r="B13939" s="2">
        <v>44395.938627277443</v>
      </c>
      <c r="C13939">
        <v>107606</v>
      </c>
      <c r="D13939">
        <v>470762</v>
      </c>
      <c r="E13939" s="2">
        <f>VLOOKUP(C13939,Подписчики!$A:$C,3,0)</f>
        <v>44299.879534009975</v>
      </c>
      <c r="F13939" t="str">
        <f>VLOOKUP(C13939,Подписчики!$A:$B,2,0)</f>
        <v>UTC-8</v>
      </c>
    </row>
    <row r="13940" spans="1:6" x14ac:dyDescent="0.25">
      <c r="A13940">
        <v>323471</v>
      </c>
      <c r="B13940" s="2">
        <v>44405.299540453074</v>
      </c>
      <c r="C13940">
        <v>107606</v>
      </c>
      <c r="D13940">
        <v>448217</v>
      </c>
      <c r="E13940" s="2">
        <f>VLOOKUP(C13940,Подписчики!$A:$C,3,0)</f>
        <v>44299.879534009975</v>
      </c>
      <c r="F13940" t="str">
        <f>VLOOKUP(C13940,Подписчики!$A:$B,2,0)</f>
        <v>UTC-8</v>
      </c>
    </row>
    <row r="13941" spans="1:6" x14ac:dyDescent="0.25">
      <c r="A13941">
        <v>329008</v>
      </c>
      <c r="B13941" s="2">
        <v>44407.360333333338</v>
      </c>
      <c r="C13941">
        <v>107606</v>
      </c>
      <c r="D13941">
        <v>5151</v>
      </c>
      <c r="E13941" s="2">
        <f>VLOOKUP(C13941,Подписчики!$A:$C,3,0)</f>
        <v>44299.879534009975</v>
      </c>
      <c r="F13941" t="str">
        <f>VLOOKUP(C13941,Подписчики!$A:$B,2,0)</f>
        <v>UTC-8</v>
      </c>
    </row>
    <row r="13942" spans="1:6" x14ac:dyDescent="0.25">
      <c r="A13942">
        <v>357951</v>
      </c>
      <c r="B13942" s="2">
        <v>44415.165236245957</v>
      </c>
      <c r="C13942">
        <v>107606</v>
      </c>
      <c r="D13942">
        <v>241713</v>
      </c>
      <c r="E13942" s="2">
        <f>VLOOKUP(C13942,Подписчики!$A:$C,3,0)</f>
        <v>44299.879534009975</v>
      </c>
      <c r="F13942" t="str">
        <f>VLOOKUP(C13942,Подписчики!$A:$B,2,0)</f>
        <v>UTC-8</v>
      </c>
    </row>
    <row r="13943" spans="1:6" x14ac:dyDescent="0.25">
      <c r="A13943">
        <v>377231</v>
      </c>
      <c r="B13943" s="2">
        <v>44420.971061488679</v>
      </c>
      <c r="C13943">
        <v>107606</v>
      </c>
      <c r="D13943">
        <v>461177</v>
      </c>
      <c r="E13943" s="2">
        <f>VLOOKUP(C13943,Подписчики!$A:$C,3,0)</f>
        <v>44299.879534009975</v>
      </c>
      <c r="F13943" t="str">
        <f>VLOOKUP(C13943,Подписчики!$A:$B,2,0)</f>
        <v>UTC-8</v>
      </c>
    </row>
    <row r="13944" spans="1:6" x14ac:dyDescent="0.25">
      <c r="A13944">
        <v>9694</v>
      </c>
      <c r="B13944" s="2">
        <v>44300.577857605182</v>
      </c>
      <c r="C13944">
        <v>177324</v>
      </c>
      <c r="D13944">
        <v>147566</v>
      </c>
      <c r="E13944" s="2">
        <f>VLOOKUP(C13944,Подписчики!$A:$C,3,0)</f>
        <v>44299.884551103998</v>
      </c>
      <c r="F13944" t="str">
        <f>VLOOKUP(C13944,Подписчики!$A:$B,2,0)</f>
        <v>UTC+4</v>
      </c>
    </row>
    <row r="13945" spans="1:6" x14ac:dyDescent="0.25">
      <c r="A13945">
        <v>20291</v>
      </c>
      <c r="B13945" s="2">
        <v>44308.77365048544</v>
      </c>
      <c r="C13945">
        <v>177324</v>
      </c>
      <c r="D13945">
        <v>230507</v>
      </c>
      <c r="E13945" s="2">
        <f>VLOOKUP(C13945,Подписчики!$A:$C,3,0)</f>
        <v>44299.884551103998</v>
      </c>
      <c r="F13945" t="str">
        <f>VLOOKUP(C13945,Подписчики!$A:$B,2,0)</f>
        <v>UTC+4</v>
      </c>
    </row>
    <row r="13946" spans="1:6" x14ac:dyDescent="0.25">
      <c r="A13946">
        <v>25298</v>
      </c>
      <c r="B13946" s="2">
        <v>44310.910580767239</v>
      </c>
      <c r="C13946">
        <v>177324</v>
      </c>
      <c r="D13946">
        <v>5151</v>
      </c>
      <c r="E13946" s="2">
        <f>VLOOKUP(C13946,Подписчики!$A:$C,3,0)</f>
        <v>44299.884551103998</v>
      </c>
      <c r="F13946" t="str">
        <f>VLOOKUP(C13946,Подписчики!$A:$B,2,0)</f>
        <v>UTC+4</v>
      </c>
    </row>
    <row r="13947" spans="1:6" x14ac:dyDescent="0.25">
      <c r="A13947">
        <v>31803</v>
      </c>
      <c r="B13947" s="2">
        <v>44314.717016181232</v>
      </c>
      <c r="C13947">
        <v>177324</v>
      </c>
      <c r="D13947">
        <v>250679</v>
      </c>
      <c r="E13947" s="2">
        <f>VLOOKUP(C13947,Подписчики!$A:$C,3,0)</f>
        <v>44299.884551103998</v>
      </c>
      <c r="F13947" t="str">
        <f>VLOOKUP(C13947,Подписчики!$A:$B,2,0)</f>
        <v>UTC+4</v>
      </c>
    </row>
    <row r="13948" spans="1:6" x14ac:dyDescent="0.25">
      <c r="A13948">
        <v>39390</v>
      </c>
      <c r="B13948" s="2">
        <v>44317.624783171523</v>
      </c>
      <c r="C13948">
        <v>177324</v>
      </c>
      <c r="D13948">
        <v>347393</v>
      </c>
      <c r="E13948" s="2">
        <f>VLOOKUP(C13948,Подписчики!$A:$C,3,0)</f>
        <v>44299.884551103998</v>
      </c>
      <c r="F13948" t="str">
        <f>VLOOKUP(C13948,Подписчики!$A:$B,2,0)</f>
        <v>UTC+4</v>
      </c>
    </row>
    <row r="13949" spans="1:6" x14ac:dyDescent="0.25">
      <c r="A13949">
        <v>43112</v>
      </c>
      <c r="B13949" s="2">
        <v>44318.815721682848</v>
      </c>
      <c r="C13949">
        <v>177324</v>
      </c>
      <c r="D13949">
        <v>312886</v>
      </c>
      <c r="E13949" s="2">
        <f>VLOOKUP(C13949,Подписчики!$A:$C,3,0)</f>
        <v>44299.884551103998</v>
      </c>
      <c r="F13949" t="str">
        <f>VLOOKUP(C13949,Подписчики!$A:$B,2,0)</f>
        <v>UTC+4</v>
      </c>
    </row>
    <row r="13950" spans="1:6" x14ac:dyDescent="0.25">
      <c r="A13950">
        <v>67277</v>
      </c>
      <c r="B13950" s="2">
        <v>44329.500187702266</v>
      </c>
      <c r="C13950">
        <v>177324</v>
      </c>
      <c r="D13950">
        <v>94400</v>
      </c>
      <c r="E13950" s="2">
        <f>VLOOKUP(C13950,Подписчики!$A:$C,3,0)</f>
        <v>44299.884551103998</v>
      </c>
      <c r="F13950" t="str">
        <f>VLOOKUP(C13950,Подписчики!$A:$B,2,0)</f>
        <v>UTC+4</v>
      </c>
    </row>
    <row r="13951" spans="1:6" x14ac:dyDescent="0.25">
      <c r="A13951">
        <v>93577</v>
      </c>
      <c r="B13951" s="2">
        <v>44338.461352750812</v>
      </c>
      <c r="C13951">
        <v>177324</v>
      </c>
      <c r="D13951">
        <v>281236</v>
      </c>
      <c r="E13951" s="2">
        <f>VLOOKUP(C13951,Подписчики!$A:$C,3,0)</f>
        <v>44299.884551103998</v>
      </c>
      <c r="F13951" t="str">
        <f>VLOOKUP(C13951,Подписчики!$A:$B,2,0)</f>
        <v>UTC+4</v>
      </c>
    </row>
    <row r="13952" spans="1:6" x14ac:dyDescent="0.25">
      <c r="A13952">
        <v>115620</v>
      </c>
      <c r="B13952" s="2">
        <v>44345.025360881373</v>
      </c>
      <c r="C13952">
        <v>177324</v>
      </c>
      <c r="D13952">
        <v>66215</v>
      </c>
      <c r="E13952" s="2">
        <f>VLOOKUP(C13952,Подписчики!$A:$C,3,0)</f>
        <v>44299.884551103998</v>
      </c>
      <c r="F13952" t="str">
        <f>VLOOKUP(C13952,Подписчики!$A:$B,2,0)</f>
        <v>UTC+4</v>
      </c>
    </row>
    <row r="13953" spans="1:6" x14ac:dyDescent="0.25">
      <c r="A13953">
        <v>153702</v>
      </c>
      <c r="B13953" s="2">
        <v>44356.461352750812</v>
      </c>
      <c r="C13953">
        <v>177324</v>
      </c>
      <c r="D13953">
        <v>81226</v>
      </c>
      <c r="E13953" s="2">
        <f>VLOOKUP(C13953,Подписчики!$A:$C,3,0)</f>
        <v>44299.884551103998</v>
      </c>
      <c r="F13953" t="str">
        <f>VLOOKUP(C13953,Подписчики!$A:$B,2,0)</f>
        <v>UTC+4</v>
      </c>
    </row>
    <row r="13954" spans="1:6" x14ac:dyDescent="0.25">
      <c r="A13954">
        <v>154549</v>
      </c>
      <c r="B13954" s="2">
        <v>44356.668472491911</v>
      </c>
      <c r="C13954">
        <v>177324</v>
      </c>
      <c r="D13954">
        <v>182191</v>
      </c>
      <c r="E13954" s="2">
        <f>VLOOKUP(C13954,Подписчики!$A:$C,3,0)</f>
        <v>44299.884551103998</v>
      </c>
      <c r="F13954" t="str">
        <f>VLOOKUP(C13954,Подписчики!$A:$B,2,0)</f>
        <v>UTC+4</v>
      </c>
    </row>
    <row r="13955" spans="1:6" x14ac:dyDescent="0.25">
      <c r="A13955">
        <v>173824</v>
      </c>
      <c r="B13955" s="2">
        <v>44361.653909385117</v>
      </c>
      <c r="C13955">
        <v>177324</v>
      </c>
      <c r="D13955">
        <v>217246</v>
      </c>
      <c r="E13955" s="2">
        <f>VLOOKUP(C13955,Подписчики!$A:$C,3,0)</f>
        <v>44299.884551103998</v>
      </c>
      <c r="F13955" t="str">
        <f>VLOOKUP(C13955,Подписчики!$A:$B,2,0)</f>
        <v>UTC+4</v>
      </c>
    </row>
    <row r="13956" spans="1:6" x14ac:dyDescent="0.25">
      <c r="A13956">
        <v>9470</v>
      </c>
      <c r="B13956" s="2">
        <v>44300.191666666666</v>
      </c>
      <c r="C13956">
        <v>205283</v>
      </c>
      <c r="D13956">
        <v>423117</v>
      </c>
      <c r="E13956" s="2">
        <f>VLOOKUP(C13956,Подписчики!$A:$C,3,0)</f>
        <v>44299.885197435899</v>
      </c>
      <c r="F13956" t="str">
        <f>VLOOKUP(C13956,Подписчики!$A:$B,2,0)</f>
        <v>UTC+2</v>
      </c>
    </row>
    <row r="13957" spans="1:6" x14ac:dyDescent="0.25">
      <c r="A13957">
        <v>28852</v>
      </c>
      <c r="B13957" s="2">
        <v>44312.835948220061</v>
      </c>
      <c r="C13957">
        <v>205283</v>
      </c>
      <c r="D13957">
        <v>21760</v>
      </c>
      <c r="E13957" s="2">
        <f>VLOOKUP(C13957,Подписчики!$A:$C,3,0)</f>
        <v>44299.885197435899</v>
      </c>
      <c r="F13957" t="str">
        <f>VLOOKUP(C13957,Подписчики!$A:$B,2,0)</f>
        <v>UTC+2</v>
      </c>
    </row>
    <row r="13958" spans="1:6" x14ac:dyDescent="0.25">
      <c r="A13958">
        <v>42224</v>
      </c>
      <c r="B13958" s="2">
        <v>44318.656336569577</v>
      </c>
      <c r="C13958">
        <v>205283</v>
      </c>
      <c r="D13958">
        <v>42705</v>
      </c>
      <c r="E13958" s="2">
        <f>VLOOKUP(C13958,Подписчики!$A:$C,3,0)</f>
        <v>44299.885197435899</v>
      </c>
      <c r="F13958" t="str">
        <f>VLOOKUP(C13958,Подписчики!$A:$B,2,0)</f>
        <v>UTC+2</v>
      </c>
    </row>
    <row r="13959" spans="1:6" x14ac:dyDescent="0.25">
      <c r="A13959">
        <v>49523</v>
      </c>
      <c r="B13959" s="2">
        <v>44321.939508090611</v>
      </c>
      <c r="C13959">
        <v>205283</v>
      </c>
      <c r="D13959">
        <v>471403</v>
      </c>
      <c r="E13959" s="2">
        <f>VLOOKUP(C13959,Подписчики!$A:$C,3,0)</f>
        <v>44299.885197435899</v>
      </c>
      <c r="F13959" t="str">
        <f>VLOOKUP(C13959,Подписчики!$A:$B,2,0)</f>
        <v>UTC+2</v>
      </c>
    </row>
    <row r="13960" spans="1:6" x14ac:dyDescent="0.25">
      <c r="A13960">
        <v>49716</v>
      </c>
      <c r="B13960" s="2">
        <v>44322.04468608414</v>
      </c>
      <c r="C13960">
        <v>205283</v>
      </c>
      <c r="D13960">
        <v>138209</v>
      </c>
      <c r="E13960" s="2">
        <f>VLOOKUP(C13960,Подписчики!$A:$C,3,0)</f>
        <v>44299.885197435899</v>
      </c>
      <c r="F13960" t="str">
        <f>VLOOKUP(C13960,Подписчики!$A:$B,2,0)</f>
        <v>UTC+2</v>
      </c>
    </row>
    <row r="13961" spans="1:6" x14ac:dyDescent="0.25">
      <c r="A13961">
        <v>68518</v>
      </c>
      <c r="B13961" s="2">
        <v>44329.850511326862</v>
      </c>
      <c r="C13961">
        <v>205283</v>
      </c>
      <c r="D13961">
        <v>250679</v>
      </c>
      <c r="E13961" s="2">
        <f>VLOOKUP(C13961,Подписчики!$A:$C,3,0)</f>
        <v>44299.885197435899</v>
      </c>
      <c r="F13961" t="str">
        <f>VLOOKUP(C13961,Подписчики!$A:$B,2,0)</f>
        <v>UTC+2</v>
      </c>
    </row>
    <row r="13962" spans="1:6" x14ac:dyDescent="0.25">
      <c r="A13962">
        <v>83867</v>
      </c>
      <c r="B13962" s="2">
        <v>44335.133666666661</v>
      </c>
      <c r="C13962">
        <v>205283</v>
      </c>
      <c r="D13962">
        <v>347008</v>
      </c>
      <c r="E13962" s="2">
        <f>VLOOKUP(C13962,Подписчики!$A:$C,3,0)</f>
        <v>44299.885197435899</v>
      </c>
      <c r="F13962" t="str">
        <f>VLOOKUP(C13962,Подписчики!$A:$B,2,0)</f>
        <v>UTC+2</v>
      </c>
    </row>
    <row r="13963" spans="1:6" x14ac:dyDescent="0.25">
      <c r="A13963">
        <v>86874</v>
      </c>
      <c r="B13963" s="2">
        <v>44336.657954692557</v>
      </c>
      <c r="C13963">
        <v>205283</v>
      </c>
      <c r="D13963">
        <v>320940</v>
      </c>
      <c r="E13963" s="2">
        <f>VLOOKUP(C13963,Подписчики!$A:$C,3,0)</f>
        <v>44299.885197435899</v>
      </c>
      <c r="F13963" t="str">
        <f>VLOOKUP(C13963,Подписчики!$A:$B,2,0)</f>
        <v>UTC+2</v>
      </c>
    </row>
    <row r="13964" spans="1:6" x14ac:dyDescent="0.25">
      <c r="A13964">
        <v>89544</v>
      </c>
      <c r="B13964" s="2">
        <v>44337.682226537218</v>
      </c>
      <c r="C13964">
        <v>205283</v>
      </c>
      <c r="D13964">
        <v>230507</v>
      </c>
      <c r="E13964" s="2">
        <f>VLOOKUP(C13964,Подписчики!$A:$C,3,0)</f>
        <v>44299.885197435899</v>
      </c>
      <c r="F13964" t="str">
        <f>VLOOKUP(C13964,Подписчики!$A:$B,2,0)</f>
        <v>UTC+2</v>
      </c>
    </row>
    <row r="13965" spans="1:6" x14ac:dyDescent="0.25">
      <c r="A13965">
        <v>93949</v>
      </c>
      <c r="B13965" s="2">
        <v>44338.541666666664</v>
      </c>
      <c r="C13965">
        <v>205283</v>
      </c>
      <c r="D13965">
        <v>373732</v>
      </c>
      <c r="E13965" s="2">
        <f>VLOOKUP(C13965,Подписчики!$A:$C,3,0)</f>
        <v>44299.885197435899</v>
      </c>
      <c r="F13965" t="str">
        <f>VLOOKUP(C13965,Подписчики!$A:$B,2,0)</f>
        <v>UTC+2</v>
      </c>
    </row>
    <row r="13966" spans="1:6" x14ac:dyDescent="0.25">
      <c r="A13966">
        <v>137808</v>
      </c>
      <c r="B13966" s="2">
        <v>44351.701644012945</v>
      </c>
      <c r="C13966">
        <v>205283</v>
      </c>
      <c r="D13966">
        <v>411922</v>
      </c>
      <c r="E13966" s="2">
        <f>VLOOKUP(C13966,Подписчики!$A:$C,3,0)</f>
        <v>44299.885197435899</v>
      </c>
      <c r="F13966" t="str">
        <f>VLOOKUP(C13966,Подписчики!$A:$B,2,0)</f>
        <v>UTC+2</v>
      </c>
    </row>
    <row r="13967" spans="1:6" x14ac:dyDescent="0.25">
      <c r="A13967">
        <v>144154</v>
      </c>
      <c r="B13967" s="2">
        <v>44353.045666666665</v>
      </c>
      <c r="C13967">
        <v>205283</v>
      </c>
      <c r="D13967">
        <v>158978</v>
      </c>
      <c r="E13967" s="2">
        <f>VLOOKUP(C13967,Подписчики!$A:$C,3,0)</f>
        <v>44299.885197435899</v>
      </c>
      <c r="F13967" t="str">
        <f>VLOOKUP(C13967,Подписчики!$A:$B,2,0)</f>
        <v>UTC+2</v>
      </c>
    </row>
    <row r="13968" spans="1:6" x14ac:dyDescent="0.25">
      <c r="A13968">
        <v>207509</v>
      </c>
      <c r="B13968" s="2">
        <v>44371.639666666662</v>
      </c>
      <c r="C13968">
        <v>205283</v>
      </c>
      <c r="D13968">
        <v>470762</v>
      </c>
      <c r="E13968" s="2">
        <f>VLOOKUP(C13968,Подписчики!$A:$C,3,0)</f>
        <v>44299.885197435899</v>
      </c>
      <c r="F13968" t="str">
        <f>VLOOKUP(C13968,Подписчики!$A:$B,2,0)</f>
        <v>UTC+2</v>
      </c>
    </row>
    <row r="13969" spans="1:6" x14ac:dyDescent="0.25">
      <c r="A13969">
        <v>230537</v>
      </c>
      <c r="B13969" s="2">
        <v>44377.704880258898</v>
      </c>
      <c r="C13969">
        <v>205283</v>
      </c>
      <c r="D13969">
        <v>105200</v>
      </c>
      <c r="E13969" s="2">
        <f>VLOOKUP(C13969,Подписчики!$A:$C,3,0)</f>
        <v>44299.885197435899</v>
      </c>
      <c r="F13969" t="str">
        <f>VLOOKUP(C13969,Подписчики!$A:$B,2,0)</f>
        <v>UTC+2</v>
      </c>
    </row>
    <row r="13970" spans="1:6" x14ac:dyDescent="0.25">
      <c r="A13970">
        <v>245423</v>
      </c>
      <c r="B13970" s="2">
        <v>44381.711352750805</v>
      </c>
      <c r="C13970">
        <v>205283</v>
      </c>
      <c r="D13970">
        <v>397</v>
      </c>
      <c r="E13970" s="2">
        <f>VLOOKUP(C13970,Подписчики!$A:$C,3,0)</f>
        <v>44299.885197435899</v>
      </c>
      <c r="F13970" t="str">
        <f>VLOOKUP(C13970,Подписчики!$A:$B,2,0)</f>
        <v>UTC+2</v>
      </c>
    </row>
    <row r="13971" spans="1:6" x14ac:dyDescent="0.25">
      <c r="A13971">
        <v>277639</v>
      </c>
      <c r="B13971" s="2">
        <v>44391.771666666667</v>
      </c>
      <c r="C13971">
        <v>205283</v>
      </c>
      <c r="D13971">
        <v>104958</v>
      </c>
      <c r="E13971" s="2">
        <f>VLOOKUP(C13971,Подписчики!$A:$C,3,0)</f>
        <v>44299.885197435899</v>
      </c>
      <c r="F13971" t="str">
        <f>VLOOKUP(C13971,Подписчики!$A:$B,2,0)</f>
        <v>UTC+2</v>
      </c>
    </row>
    <row r="13972" spans="1:6" x14ac:dyDescent="0.25">
      <c r="A13972">
        <v>10119</v>
      </c>
      <c r="B13972" s="2">
        <v>44300.90552750809</v>
      </c>
      <c r="C13972">
        <v>151660</v>
      </c>
      <c r="D13972">
        <v>182984</v>
      </c>
      <c r="E13972" s="2">
        <f>VLOOKUP(C13972,Подписчики!$A:$C,3,0)</f>
        <v>44299.905555484329</v>
      </c>
      <c r="F13972" t="str">
        <f>VLOOKUP(C13972,Подписчики!$A:$B,2,0)</f>
        <v>UTC+2</v>
      </c>
    </row>
    <row r="13973" spans="1:6" x14ac:dyDescent="0.25">
      <c r="A13973">
        <v>12544</v>
      </c>
      <c r="B13973" s="2">
        <v>44303.407666666666</v>
      </c>
      <c r="C13973">
        <v>151660</v>
      </c>
      <c r="D13973">
        <v>376706</v>
      </c>
      <c r="E13973" s="2">
        <f>VLOOKUP(C13973,Подписчики!$A:$C,3,0)</f>
        <v>44299.905555484329</v>
      </c>
      <c r="F13973" t="str">
        <f>VLOOKUP(C13973,Подписчики!$A:$B,2,0)</f>
        <v>UTC+2</v>
      </c>
    </row>
    <row r="13974" spans="1:6" x14ac:dyDescent="0.25">
      <c r="A13974">
        <v>10050</v>
      </c>
      <c r="B13974" s="2">
        <v>44300.839993527508</v>
      </c>
      <c r="C13974">
        <v>312699</v>
      </c>
      <c r="D13974">
        <v>158978</v>
      </c>
      <c r="E13974" s="2">
        <f>VLOOKUP(C13974,Подписчики!$A:$C,3,0)</f>
        <v>44299.913511502848</v>
      </c>
      <c r="F13974" t="str">
        <f>VLOOKUP(C13974,Подписчики!$A:$B,2,0)</f>
        <v>UTC+0</v>
      </c>
    </row>
    <row r="13975" spans="1:6" x14ac:dyDescent="0.25">
      <c r="A13975">
        <v>17017</v>
      </c>
      <c r="B13975" s="2">
        <v>44306.560058252428</v>
      </c>
      <c r="C13975">
        <v>312699</v>
      </c>
      <c r="D13975">
        <v>100412</v>
      </c>
      <c r="E13975" s="2">
        <f>VLOOKUP(C13975,Подписчики!$A:$C,3,0)</f>
        <v>44299.913511502848</v>
      </c>
      <c r="F13975" t="str">
        <f>VLOOKUP(C13975,Подписчики!$A:$B,2,0)</f>
        <v>UTC+0</v>
      </c>
    </row>
    <row r="13976" spans="1:6" x14ac:dyDescent="0.25">
      <c r="A13976">
        <v>18129</v>
      </c>
      <c r="B13976" s="2">
        <v>44307.616692556636</v>
      </c>
      <c r="C13976">
        <v>312699</v>
      </c>
      <c r="D13976">
        <v>118549</v>
      </c>
      <c r="E13976" s="2">
        <f>VLOOKUP(C13976,Подписчики!$A:$C,3,0)</f>
        <v>44299.913511502848</v>
      </c>
      <c r="F13976" t="str">
        <f>VLOOKUP(C13976,Подписчики!$A:$B,2,0)</f>
        <v>UTC+0</v>
      </c>
    </row>
    <row r="13977" spans="1:6" x14ac:dyDescent="0.25">
      <c r="A13977">
        <v>61446</v>
      </c>
      <c r="B13977" s="2">
        <v>44326.752614886733</v>
      </c>
      <c r="C13977">
        <v>312699</v>
      </c>
      <c r="D13977">
        <v>21407</v>
      </c>
      <c r="E13977" s="2">
        <f>VLOOKUP(C13977,Подписчики!$A:$C,3,0)</f>
        <v>44299.913511502848</v>
      </c>
      <c r="F13977" t="str">
        <f>VLOOKUP(C13977,Подписчики!$A:$B,2,0)</f>
        <v>UTC+0</v>
      </c>
    </row>
    <row r="13978" spans="1:6" x14ac:dyDescent="0.25">
      <c r="A13978">
        <v>68486</v>
      </c>
      <c r="B13978" s="2">
        <v>44329.843229773462</v>
      </c>
      <c r="C13978">
        <v>312699</v>
      </c>
      <c r="D13978">
        <v>411922</v>
      </c>
      <c r="E13978" s="2">
        <f>VLOOKUP(C13978,Подписчики!$A:$C,3,0)</f>
        <v>44299.913511502848</v>
      </c>
      <c r="F13978" t="str">
        <f>VLOOKUP(C13978,Подписчики!$A:$B,2,0)</f>
        <v>UTC+0</v>
      </c>
    </row>
    <row r="13979" spans="1:6" x14ac:dyDescent="0.25">
      <c r="A13979">
        <v>90733</v>
      </c>
      <c r="B13979" s="2">
        <v>44337.814103559867</v>
      </c>
      <c r="C13979">
        <v>312699</v>
      </c>
      <c r="D13979">
        <v>273920</v>
      </c>
      <c r="E13979" s="2">
        <f>VLOOKUP(C13979,Подписчики!$A:$C,3,0)</f>
        <v>44299.913511502848</v>
      </c>
      <c r="F13979" t="str">
        <f>VLOOKUP(C13979,Подписчики!$A:$B,2,0)</f>
        <v>UTC+0</v>
      </c>
    </row>
    <row r="13980" spans="1:6" x14ac:dyDescent="0.25">
      <c r="A13980">
        <v>122605</v>
      </c>
      <c r="B13980" s="2">
        <v>44346.592852565082</v>
      </c>
      <c r="C13980">
        <v>312699</v>
      </c>
      <c r="D13980">
        <v>373732</v>
      </c>
      <c r="E13980" s="2">
        <f>VLOOKUP(C13980,Подписчики!$A:$C,3,0)</f>
        <v>44299.913511502848</v>
      </c>
      <c r="F13980" t="str">
        <f>VLOOKUP(C13980,Подписчики!$A:$B,2,0)</f>
        <v>UTC+0</v>
      </c>
    </row>
    <row r="13981" spans="1:6" x14ac:dyDescent="0.25">
      <c r="A13981">
        <v>190882</v>
      </c>
      <c r="B13981" s="2">
        <v>44366.697598705505</v>
      </c>
      <c r="C13981">
        <v>312699</v>
      </c>
      <c r="D13981">
        <v>459455</v>
      </c>
      <c r="E13981" s="2">
        <f>VLOOKUP(C13981,Подписчики!$A:$C,3,0)</f>
        <v>44299.913511502848</v>
      </c>
      <c r="F13981" t="str">
        <f>VLOOKUP(C13981,Подписчики!$A:$B,2,0)</f>
        <v>UTC+0</v>
      </c>
    </row>
    <row r="13982" spans="1:6" x14ac:dyDescent="0.25">
      <c r="A13982">
        <v>196493</v>
      </c>
      <c r="B13982" s="2">
        <v>44367.849702265376</v>
      </c>
      <c r="C13982">
        <v>312699</v>
      </c>
      <c r="D13982">
        <v>153893</v>
      </c>
      <c r="E13982" s="2">
        <f>VLOOKUP(C13982,Подписчики!$A:$C,3,0)</f>
        <v>44299.913511502848</v>
      </c>
      <c r="F13982" t="str">
        <f>VLOOKUP(C13982,Подписчики!$A:$B,2,0)</f>
        <v>UTC+0</v>
      </c>
    </row>
    <row r="13983" spans="1:6" x14ac:dyDescent="0.25">
      <c r="A13983">
        <v>217724</v>
      </c>
      <c r="B13983" s="2">
        <v>44373.898999999998</v>
      </c>
      <c r="C13983">
        <v>312699</v>
      </c>
      <c r="D13983">
        <v>347008</v>
      </c>
      <c r="E13983" s="2">
        <f>VLOOKUP(C13983,Подписчики!$A:$C,3,0)</f>
        <v>44299.913511502848</v>
      </c>
      <c r="F13983" t="str">
        <f>VLOOKUP(C13983,Подписчики!$A:$B,2,0)</f>
        <v>UTC+0</v>
      </c>
    </row>
    <row r="13984" spans="1:6" x14ac:dyDescent="0.25">
      <c r="A13984">
        <v>236802</v>
      </c>
      <c r="B13984" s="2">
        <v>44379.754233009706</v>
      </c>
      <c r="C13984">
        <v>312699</v>
      </c>
      <c r="D13984">
        <v>200862</v>
      </c>
      <c r="E13984" s="2">
        <f>VLOOKUP(C13984,Подписчики!$A:$C,3,0)</f>
        <v>44299.913511502848</v>
      </c>
      <c r="F13984" t="str">
        <f>VLOOKUP(C13984,Подписчики!$A:$B,2,0)</f>
        <v>UTC+0</v>
      </c>
    </row>
    <row r="13985" spans="1:6" x14ac:dyDescent="0.25">
      <c r="A13985">
        <v>251362</v>
      </c>
      <c r="B13985" s="2">
        <v>44383.820576051781</v>
      </c>
      <c r="C13985">
        <v>312699</v>
      </c>
      <c r="D13985">
        <v>182191</v>
      </c>
      <c r="E13985" s="2">
        <f>VLOOKUP(C13985,Подписчики!$A:$C,3,0)</f>
        <v>44299.913511502848</v>
      </c>
      <c r="F13985" t="str">
        <f>VLOOKUP(C13985,Подписчики!$A:$B,2,0)</f>
        <v>UTC+0</v>
      </c>
    </row>
    <row r="13986" spans="1:6" x14ac:dyDescent="0.25">
      <c r="A13986">
        <v>280960</v>
      </c>
      <c r="B13986" s="2">
        <v>44392.817339805828</v>
      </c>
      <c r="C13986">
        <v>312699</v>
      </c>
      <c r="D13986">
        <v>119655</v>
      </c>
      <c r="E13986" s="2">
        <f>VLOOKUP(C13986,Подписчики!$A:$C,3,0)</f>
        <v>44299.913511502848</v>
      </c>
      <c r="F13986" t="str">
        <f>VLOOKUP(C13986,Подписчики!$A:$B,2,0)</f>
        <v>UTC+0</v>
      </c>
    </row>
    <row r="13987" spans="1:6" x14ac:dyDescent="0.25">
      <c r="A13987">
        <v>369591</v>
      </c>
      <c r="B13987" s="2">
        <v>44418.459734627831</v>
      </c>
      <c r="C13987">
        <v>312699</v>
      </c>
      <c r="D13987">
        <v>327633</v>
      </c>
      <c r="E13987" s="2">
        <f>VLOOKUP(C13987,Подписчики!$A:$C,3,0)</f>
        <v>44299.913511502848</v>
      </c>
      <c r="F13987" t="str">
        <f>VLOOKUP(C13987,Подписчики!$A:$B,2,0)</f>
        <v>UTC+0</v>
      </c>
    </row>
    <row r="13988" spans="1:6" x14ac:dyDescent="0.25">
      <c r="A13988">
        <v>372284</v>
      </c>
      <c r="B13988" s="2">
        <v>44419.468999999997</v>
      </c>
      <c r="C13988">
        <v>312699</v>
      </c>
      <c r="D13988">
        <v>8411</v>
      </c>
      <c r="E13988" s="2">
        <f>VLOOKUP(C13988,Подписчики!$A:$C,3,0)</f>
        <v>44299.913511502848</v>
      </c>
      <c r="F13988" t="str">
        <f>VLOOKUP(C13988,Подписчики!$A:$B,2,0)</f>
        <v>UTC+0</v>
      </c>
    </row>
    <row r="13989" spans="1:6" x14ac:dyDescent="0.25">
      <c r="A13989">
        <v>399540</v>
      </c>
      <c r="B13989" s="2">
        <v>44428.466207119738</v>
      </c>
      <c r="C13989">
        <v>312699</v>
      </c>
      <c r="D13989">
        <v>160701</v>
      </c>
      <c r="E13989" s="2">
        <f>VLOOKUP(C13989,Подписчики!$A:$C,3,0)</f>
        <v>44299.913511502848</v>
      </c>
      <c r="F13989" t="str">
        <f>VLOOKUP(C13989,Подписчики!$A:$B,2,0)</f>
        <v>UTC+0</v>
      </c>
    </row>
    <row r="13990" spans="1:6" x14ac:dyDescent="0.25">
      <c r="A13990">
        <v>401013</v>
      </c>
      <c r="B13990" s="2">
        <v>44428.697598705505</v>
      </c>
      <c r="C13990">
        <v>312699</v>
      </c>
      <c r="D13990">
        <v>197604</v>
      </c>
      <c r="E13990" s="2">
        <f>VLOOKUP(C13990,Подписчики!$A:$C,3,0)</f>
        <v>44299.913511502848</v>
      </c>
      <c r="F13990" t="str">
        <f>VLOOKUP(C13990,Подписчики!$A:$B,2,0)</f>
        <v>UTC+0</v>
      </c>
    </row>
    <row r="13991" spans="1:6" x14ac:dyDescent="0.25">
      <c r="A13991">
        <v>413269</v>
      </c>
      <c r="B13991" s="2">
        <v>44431.838375404528</v>
      </c>
      <c r="C13991">
        <v>312699</v>
      </c>
      <c r="D13991">
        <v>5151</v>
      </c>
      <c r="E13991" s="2">
        <f>VLOOKUP(C13991,Подписчики!$A:$C,3,0)</f>
        <v>44299.913511502848</v>
      </c>
      <c r="F13991" t="str">
        <f>VLOOKUP(C13991,Подписчики!$A:$B,2,0)</f>
        <v>UTC+0</v>
      </c>
    </row>
    <row r="13992" spans="1:6" x14ac:dyDescent="0.25">
      <c r="A13992">
        <v>420040</v>
      </c>
      <c r="B13992" s="2">
        <v>44434.780122977347</v>
      </c>
      <c r="C13992">
        <v>312699</v>
      </c>
      <c r="D13992">
        <v>60239</v>
      </c>
      <c r="E13992" s="2">
        <f>VLOOKUP(C13992,Подписчики!$A:$C,3,0)</f>
        <v>44299.913511502848</v>
      </c>
      <c r="F13992" t="str">
        <f>VLOOKUP(C13992,Подписчики!$A:$B,2,0)</f>
        <v>UTC+0</v>
      </c>
    </row>
    <row r="13993" spans="1:6" x14ac:dyDescent="0.25">
      <c r="A13993">
        <v>423247</v>
      </c>
      <c r="B13993" s="2">
        <v>44436.927762688072</v>
      </c>
      <c r="C13993">
        <v>312699</v>
      </c>
      <c r="D13993">
        <v>182984</v>
      </c>
      <c r="E13993" s="2">
        <f>VLOOKUP(C13993,Подписчики!$A:$C,3,0)</f>
        <v>44299.913511502848</v>
      </c>
      <c r="F13993" t="str">
        <f>VLOOKUP(C13993,Подписчики!$A:$B,2,0)</f>
        <v>UTC+0</v>
      </c>
    </row>
    <row r="13994" spans="1:6" x14ac:dyDescent="0.25">
      <c r="A13994">
        <v>10147</v>
      </c>
      <c r="B13994" s="2">
        <v>44300.916045307444</v>
      </c>
      <c r="C13994">
        <v>68718</v>
      </c>
      <c r="D13994">
        <v>250679</v>
      </c>
      <c r="E13994" s="2">
        <f>VLOOKUP(C13994,Подписчики!$A:$C,3,0)</f>
        <v>44299.913664743588</v>
      </c>
      <c r="F13994" t="str">
        <f>VLOOKUP(C13994,Подписчики!$A:$B,2,0)</f>
        <v>UTC+0</v>
      </c>
    </row>
    <row r="13995" spans="1:6" x14ac:dyDescent="0.25">
      <c r="A13995">
        <v>12302</v>
      </c>
      <c r="B13995" s="2">
        <v>44303.129703665276</v>
      </c>
      <c r="C13995">
        <v>68718</v>
      </c>
      <c r="D13995">
        <v>244574</v>
      </c>
      <c r="E13995" s="2">
        <f>VLOOKUP(C13995,Подписчики!$A:$C,3,0)</f>
        <v>44299.913664743588</v>
      </c>
      <c r="F13995" t="str">
        <f>VLOOKUP(C13995,Подписчики!$A:$B,2,0)</f>
        <v>UTC+0</v>
      </c>
    </row>
    <row r="13996" spans="1:6" x14ac:dyDescent="0.25">
      <c r="A13996">
        <v>36305</v>
      </c>
      <c r="B13996" s="2">
        <v>44316.671000000002</v>
      </c>
      <c r="C13996">
        <v>68718</v>
      </c>
      <c r="D13996">
        <v>86587</v>
      </c>
      <c r="E13996" s="2">
        <f>VLOOKUP(C13996,Подписчики!$A:$C,3,0)</f>
        <v>44299.913664743588</v>
      </c>
      <c r="F13996" t="str">
        <f>VLOOKUP(C13996,Подписчики!$A:$B,2,0)</f>
        <v>UTC+0</v>
      </c>
    </row>
    <row r="13997" spans="1:6" x14ac:dyDescent="0.25">
      <c r="A13997">
        <v>92133</v>
      </c>
      <c r="B13997" s="2">
        <v>44337.982388349512</v>
      </c>
      <c r="C13997">
        <v>68718</v>
      </c>
      <c r="D13997">
        <v>172251</v>
      </c>
      <c r="E13997" s="2">
        <f>VLOOKUP(C13997,Подписчики!$A:$C,3,0)</f>
        <v>44299.913664743588</v>
      </c>
      <c r="F13997" t="str">
        <f>VLOOKUP(C13997,Подписчики!$A:$B,2,0)</f>
        <v>UTC+0</v>
      </c>
    </row>
    <row r="13998" spans="1:6" x14ac:dyDescent="0.25">
      <c r="A13998">
        <v>10162</v>
      </c>
      <c r="B13998" s="2">
        <v>44300.92818122977</v>
      </c>
      <c r="C13998">
        <v>276887</v>
      </c>
      <c r="D13998">
        <v>25985</v>
      </c>
      <c r="E13998" s="2">
        <f>VLOOKUP(C13998,Подписчики!$A:$C,3,0)</f>
        <v>44299.919705947286</v>
      </c>
      <c r="F13998" t="str">
        <f>VLOOKUP(C13998,Подписчики!$A:$B,2,0)</f>
        <v>UTC+2</v>
      </c>
    </row>
    <row r="13999" spans="1:6" x14ac:dyDescent="0.25">
      <c r="A13999">
        <v>13705</v>
      </c>
      <c r="B13999" s="2">
        <v>44303.844038834948</v>
      </c>
      <c r="C13999">
        <v>276887</v>
      </c>
      <c r="D13999">
        <v>252370</v>
      </c>
      <c r="E13999" s="2">
        <f>VLOOKUP(C13999,Подписчики!$A:$C,3,0)</f>
        <v>44299.919705947286</v>
      </c>
      <c r="F13999" t="str">
        <f>VLOOKUP(C13999,Подписчики!$A:$B,2,0)</f>
        <v>UTC+2</v>
      </c>
    </row>
    <row r="14000" spans="1:6" x14ac:dyDescent="0.25">
      <c r="A14000">
        <v>23238</v>
      </c>
      <c r="B14000" s="2">
        <v>44310.509087378639</v>
      </c>
      <c r="C14000">
        <v>276887</v>
      </c>
      <c r="D14000">
        <v>244574</v>
      </c>
      <c r="E14000" s="2">
        <f>VLOOKUP(C14000,Подписчики!$A:$C,3,0)</f>
        <v>44299.919705947286</v>
      </c>
      <c r="F14000" t="str">
        <f>VLOOKUP(C14000,Подписчики!$A:$B,2,0)</f>
        <v>UTC+2</v>
      </c>
    </row>
    <row r="14001" spans="1:6" x14ac:dyDescent="0.25">
      <c r="A14001">
        <v>54596</v>
      </c>
      <c r="B14001" s="2">
        <v>44324.350666666665</v>
      </c>
      <c r="C14001">
        <v>276887</v>
      </c>
      <c r="D14001">
        <v>179296</v>
      </c>
      <c r="E14001" s="2">
        <f>VLOOKUP(C14001,Подписчики!$A:$C,3,0)</f>
        <v>44299.919705947286</v>
      </c>
      <c r="F14001" t="str">
        <f>VLOOKUP(C14001,Подписчики!$A:$B,2,0)</f>
        <v>UTC+2</v>
      </c>
    </row>
    <row r="14002" spans="1:6" x14ac:dyDescent="0.25">
      <c r="A14002">
        <v>59681</v>
      </c>
      <c r="B14002" s="2">
        <v>44325.852129449835</v>
      </c>
      <c r="C14002">
        <v>276887</v>
      </c>
      <c r="D14002">
        <v>445221</v>
      </c>
      <c r="E14002" s="2">
        <f>VLOOKUP(C14002,Подписчики!$A:$C,3,0)</f>
        <v>44299.919705947286</v>
      </c>
      <c r="F14002" t="str">
        <f>VLOOKUP(C14002,Подписчики!$A:$B,2,0)</f>
        <v>UTC+2</v>
      </c>
    </row>
    <row r="14003" spans="1:6" x14ac:dyDescent="0.25">
      <c r="A14003">
        <v>70989</v>
      </c>
      <c r="B14003" s="2">
        <v>44330.753423948219</v>
      </c>
      <c r="C14003">
        <v>276887</v>
      </c>
      <c r="D14003">
        <v>118549</v>
      </c>
      <c r="E14003" s="2">
        <f>VLOOKUP(C14003,Подписчики!$A:$C,3,0)</f>
        <v>44299.919705947286</v>
      </c>
      <c r="F14003" t="str">
        <f>VLOOKUP(C14003,Подписчики!$A:$B,2,0)</f>
        <v>UTC+2</v>
      </c>
    </row>
    <row r="14004" spans="1:6" x14ac:dyDescent="0.25">
      <c r="A14004">
        <v>77078</v>
      </c>
      <c r="B14004" s="2">
        <v>44332.523666666668</v>
      </c>
      <c r="C14004">
        <v>276887</v>
      </c>
      <c r="D14004">
        <v>243728</v>
      </c>
      <c r="E14004" s="2">
        <f>VLOOKUP(C14004,Подписчики!$A:$C,3,0)</f>
        <v>44299.919705947286</v>
      </c>
      <c r="F14004" t="str">
        <f>VLOOKUP(C14004,Подписчики!$A:$B,2,0)</f>
        <v>UTC+2</v>
      </c>
    </row>
    <row r="14005" spans="1:6" x14ac:dyDescent="0.25">
      <c r="A14005">
        <v>89944</v>
      </c>
      <c r="B14005" s="2">
        <v>44337.745333333332</v>
      </c>
      <c r="C14005">
        <v>276887</v>
      </c>
      <c r="D14005">
        <v>153893</v>
      </c>
      <c r="E14005" s="2">
        <f>VLOOKUP(C14005,Подписчики!$A:$C,3,0)</f>
        <v>44299.919705947286</v>
      </c>
      <c r="F14005" t="str">
        <f>VLOOKUP(C14005,Подписчики!$A:$B,2,0)</f>
        <v>UTC+2</v>
      </c>
    </row>
    <row r="14006" spans="1:6" x14ac:dyDescent="0.25">
      <c r="A14006">
        <v>93088</v>
      </c>
      <c r="B14006" s="2">
        <v>44338.315683462017</v>
      </c>
      <c r="C14006">
        <v>276887</v>
      </c>
      <c r="D14006">
        <v>218380</v>
      </c>
      <c r="E14006" s="2">
        <f>VLOOKUP(C14006,Подписчики!$A:$C,3,0)</f>
        <v>44299.919705947286</v>
      </c>
      <c r="F14006" t="str">
        <f>VLOOKUP(C14006,Подписчики!$A:$B,2,0)</f>
        <v>UTC+2</v>
      </c>
    </row>
    <row r="14007" spans="1:6" x14ac:dyDescent="0.25">
      <c r="A14007">
        <v>123598</v>
      </c>
      <c r="B14007" s="2">
        <v>44346.729152103559</v>
      </c>
      <c r="C14007">
        <v>276887</v>
      </c>
      <c r="D14007">
        <v>351192</v>
      </c>
      <c r="E14007" s="2">
        <f>VLOOKUP(C14007,Подписчики!$A:$C,3,0)</f>
        <v>44299.919705947286</v>
      </c>
      <c r="F14007" t="str">
        <f>VLOOKUP(C14007,Подписчики!$A:$B,2,0)</f>
        <v>UTC+2</v>
      </c>
    </row>
    <row r="14008" spans="1:6" x14ac:dyDescent="0.25">
      <c r="A14008">
        <v>138128</v>
      </c>
      <c r="B14008" s="2">
        <v>44351.734006472492</v>
      </c>
      <c r="C14008">
        <v>276887</v>
      </c>
      <c r="D14008">
        <v>262099</v>
      </c>
      <c r="E14008" s="2">
        <f>VLOOKUP(C14008,Подписчики!$A:$C,3,0)</f>
        <v>44299.919705947286</v>
      </c>
      <c r="F14008" t="str">
        <f>VLOOKUP(C14008,Подписчики!$A:$B,2,0)</f>
        <v>UTC+2</v>
      </c>
    </row>
    <row r="14009" spans="1:6" x14ac:dyDescent="0.25">
      <c r="A14009">
        <v>145918</v>
      </c>
      <c r="B14009" s="2">
        <v>44353.66119093851</v>
      </c>
      <c r="C14009">
        <v>276887</v>
      </c>
      <c r="D14009">
        <v>122982</v>
      </c>
      <c r="E14009" s="2">
        <f>VLOOKUP(C14009,Подписчики!$A:$C,3,0)</f>
        <v>44299.919705947286</v>
      </c>
      <c r="F14009" t="str">
        <f>VLOOKUP(C14009,Подписчики!$A:$B,2,0)</f>
        <v>UTC+2</v>
      </c>
    </row>
    <row r="14010" spans="1:6" x14ac:dyDescent="0.25">
      <c r="A14010">
        <v>176857</v>
      </c>
      <c r="B14010" s="2">
        <v>44362.717825242718</v>
      </c>
      <c r="C14010">
        <v>276887</v>
      </c>
      <c r="D14010">
        <v>21837</v>
      </c>
      <c r="E14010" s="2">
        <f>VLOOKUP(C14010,Подписчики!$A:$C,3,0)</f>
        <v>44299.919705947286</v>
      </c>
      <c r="F14010" t="str">
        <f>VLOOKUP(C14010,Подписчики!$A:$B,2,0)</f>
        <v>UTC+2</v>
      </c>
    </row>
    <row r="14011" spans="1:6" x14ac:dyDescent="0.25">
      <c r="A14011">
        <v>181527</v>
      </c>
      <c r="B14011" s="2">
        <v>44364.609411003235</v>
      </c>
      <c r="C14011">
        <v>276887</v>
      </c>
      <c r="D14011">
        <v>86587</v>
      </c>
      <c r="E14011" s="2">
        <f>VLOOKUP(C14011,Подписчики!$A:$C,3,0)</f>
        <v>44299.919705947286</v>
      </c>
      <c r="F14011" t="str">
        <f>VLOOKUP(C14011,Подписчики!$A:$B,2,0)</f>
        <v>UTC+2</v>
      </c>
    </row>
    <row r="14012" spans="1:6" x14ac:dyDescent="0.25">
      <c r="A14012">
        <v>209888</v>
      </c>
      <c r="B14012" s="2">
        <v>44372.331666666665</v>
      </c>
      <c r="C14012">
        <v>276887</v>
      </c>
      <c r="D14012">
        <v>158978</v>
      </c>
      <c r="E14012" s="2">
        <f>VLOOKUP(C14012,Подписчики!$A:$C,3,0)</f>
        <v>44299.919705947286</v>
      </c>
      <c r="F14012" t="str">
        <f>VLOOKUP(C14012,Подписчики!$A:$B,2,0)</f>
        <v>UTC+2</v>
      </c>
    </row>
    <row r="14013" spans="1:6" x14ac:dyDescent="0.25">
      <c r="A14013">
        <v>277272</v>
      </c>
      <c r="B14013" s="2">
        <v>44391.719443365691</v>
      </c>
      <c r="C14013">
        <v>276887</v>
      </c>
      <c r="D14013">
        <v>411922</v>
      </c>
      <c r="E14013" s="2">
        <f>VLOOKUP(C14013,Подписчики!$A:$C,3,0)</f>
        <v>44299.919705947286</v>
      </c>
      <c r="F14013" t="str">
        <f>VLOOKUP(C14013,Подписчики!$A:$B,2,0)</f>
        <v>UTC+2</v>
      </c>
    </row>
    <row r="14014" spans="1:6" x14ac:dyDescent="0.25">
      <c r="A14014">
        <v>327230</v>
      </c>
      <c r="B14014" s="2">
        <v>44406.614666666661</v>
      </c>
      <c r="C14014">
        <v>276887</v>
      </c>
      <c r="D14014">
        <v>258587</v>
      </c>
      <c r="E14014" s="2">
        <f>VLOOKUP(C14014,Подписчики!$A:$C,3,0)</f>
        <v>44299.919705947286</v>
      </c>
      <c r="F14014" t="str">
        <f>VLOOKUP(C14014,Подписчики!$A:$B,2,0)</f>
        <v>UTC+2</v>
      </c>
    </row>
    <row r="14015" spans="1:6" x14ac:dyDescent="0.25">
      <c r="A14015">
        <v>10187</v>
      </c>
      <c r="B14015" s="2">
        <v>44300.952453074431</v>
      </c>
      <c r="C14015">
        <v>170587</v>
      </c>
      <c r="D14015">
        <v>170498</v>
      </c>
      <c r="E14015" s="2">
        <f>VLOOKUP(C14015,Подписчики!$A:$C,3,0)</f>
        <v>44299.931276780626</v>
      </c>
      <c r="F14015" t="str">
        <f>VLOOKUP(C14015,Подписчики!$A:$B,2,0)</f>
        <v>UTC+2</v>
      </c>
    </row>
    <row r="14016" spans="1:6" x14ac:dyDescent="0.25">
      <c r="A14016">
        <v>44875</v>
      </c>
      <c r="B14016" s="2">
        <v>44319.714588996758</v>
      </c>
      <c r="C14016">
        <v>170587</v>
      </c>
      <c r="D14016">
        <v>411922</v>
      </c>
      <c r="E14016" s="2">
        <f>VLOOKUP(C14016,Подписчики!$A:$C,3,0)</f>
        <v>44299.931276780626</v>
      </c>
      <c r="F14016" t="str">
        <f>VLOOKUP(C14016,Подписчики!$A:$B,2,0)</f>
        <v>UTC+2</v>
      </c>
    </row>
    <row r="14017" spans="1:6" x14ac:dyDescent="0.25">
      <c r="A14017">
        <v>49266</v>
      </c>
      <c r="B14017" s="2">
        <v>44321.856983818769</v>
      </c>
      <c r="C14017">
        <v>170587</v>
      </c>
      <c r="D14017">
        <v>204394</v>
      </c>
      <c r="E14017" s="2">
        <f>VLOOKUP(C14017,Подписчики!$A:$C,3,0)</f>
        <v>44299.931276780626</v>
      </c>
      <c r="F14017" t="str">
        <f>VLOOKUP(C14017,Подписчики!$A:$B,2,0)</f>
        <v>UTC+2</v>
      </c>
    </row>
    <row r="14018" spans="1:6" x14ac:dyDescent="0.25">
      <c r="A14018">
        <v>105463</v>
      </c>
      <c r="B14018" s="2">
        <v>44341.978343042072</v>
      </c>
      <c r="C14018">
        <v>170587</v>
      </c>
      <c r="D14018">
        <v>437341</v>
      </c>
      <c r="E14018" s="2">
        <f>VLOOKUP(C14018,Подписчики!$A:$C,3,0)</f>
        <v>44299.931276780626</v>
      </c>
      <c r="F14018" t="str">
        <f>VLOOKUP(C14018,Подписчики!$A:$B,2,0)</f>
        <v>UTC+2</v>
      </c>
    </row>
    <row r="14019" spans="1:6" x14ac:dyDescent="0.25">
      <c r="A14019">
        <v>124017</v>
      </c>
      <c r="B14019" s="2">
        <v>44346.77769579288</v>
      </c>
      <c r="C14019">
        <v>170587</v>
      </c>
      <c r="D14019">
        <v>105200</v>
      </c>
      <c r="E14019" s="2">
        <f>VLOOKUP(C14019,Подписчики!$A:$C,3,0)</f>
        <v>44299.931276780626</v>
      </c>
      <c r="F14019" t="str">
        <f>VLOOKUP(C14019,Подписчики!$A:$B,2,0)</f>
        <v>UTC+2</v>
      </c>
    </row>
    <row r="14020" spans="1:6" x14ac:dyDescent="0.25">
      <c r="A14020">
        <v>128002</v>
      </c>
      <c r="B14020" s="2">
        <v>44347.937889967638</v>
      </c>
      <c r="C14020">
        <v>170587</v>
      </c>
      <c r="D14020">
        <v>281236</v>
      </c>
      <c r="E14020" s="2">
        <f>VLOOKUP(C14020,Подписчики!$A:$C,3,0)</f>
        <v>44299.931276780626</v>
      </c>
      <c r="F14020" t="str">
        <f>VLOOKUP(C14020,Подписчики!$A:$B,2,0)</f>
        <v>UTC+2</v>
      </c>
    </row>
    <row r="14021" spans="1:6" x14ac:dyDescent="0.25">
      <c r="A14021">
        <v>154307</v>
      </c>
      <c r="B14021" s="2">
        <v>44356.630446601943</v>
      </c>
      <c r="C14021">
        <v>170587</v>
      </c>
      <c r="D14021">
        <v>294042</v>
      </c>
      <c r="E14021" s="2">
        <f>VLOOKUP(C14021,Подписчики!$A:$C,3,0)</f>
        <v>44299.931276780626</v>
      </c>
      <c r="F14021" t="str">
        <f>VLOOKUP(C14021,Подписчики!$A:$B,2,0)</f>
        <v>UTC+2</v>
      </c>
    </row>
    <row r="14022" spans="1:6" x14ac:dyDescent="0.25">
      <c r="A14022">
        <v>10118</v>
      </c>
      <c r="B14022" s="2">
        <v>44300.904718446604</v>
      </c>
      <c r="C14022">
        <v>50637</v>
      </c>
      <c r="D14022">
        <v>42705</v>
      </c>
      <c r="E14022" s="2">
        <f>VLOOKUP(C14022,Подписчики!$A:$C,3,0)</f>
        <v>44299.941645299143</v>
      </c>
      <c r="F14022" t="str">
        <f>VLOOKUP(C14022,Подписчики!$A:$B,2,0)</f>
        <v>UTC+0</v>
      </c>
    </row>
    <row r="14023" spans="1:6" x14ac:dyDescent="0.25">
      <c r="A14023">
        <v>12232</v>
      </c>
      <c r="B14023" s="2">
        <v>44303.069124423964</v>
      </c>
      <c r="C14023">
        <v>50637</v>
      </c>
      <c r="D14023">
        <v>85026</v>
      </c>
      <c r="E14023" s="2">
        <f>VLOOKUP(C14023,Подписчики!$A:$C,3,0)</f>
        <v>44299.941645299143</v>
      </c>
      <c r="F14023" t="str">
        <f>VLOOKUP(C14023,Подписчики!$A:$B,2,0)</f>
        <v>UTC+0</v>
      </c>
    </row>
    <row r="14024" spans="1:6" x14ac:dyDescent="0.25">
      <c r="A14024">
        <v>14046</v>
      </c>
      <c r="B14024" s="2">
        <v>44303.993715210359</v>
      </c>
      <c r="C14024">
        <v>50637</v>
      </c>
      <c r="D14024">
        <v>77124</v>
      </c>
      <c r="E14024" s="2">
        <f>VLOOKUP(C14024,Подписчики!$A:$C,3,0)</f>
        <v>44299.941645299143</v>
      </c>
      <c r="F14024" t="str">
        <f>VLOOKUP(C14024,Подписчики!$A:$B,2,0)</f>
        <v>UTC+0</v>
      </c>
    </row>
    <row r="14025" spans="1:6" x14ac:dyDescent="0.25">
      <c r="A14025">
        <v>20337</v>
      </c>
      <c r="B14025" s="2">
        <v>44308.796304207121</v>
      </c>
      <c r="C14025">
        <v>50637</v>
      </c>
      <c r="D14025">
        <v>250679</v>
      </c>
      <c r="E14025" s="2">
        <f>VLOOKUP(C14025,Подписчики!$A:$C,3,0)</f>
        <v>44299.941645299143</v>
      </c>
      <c r="F14025" t="str">
        <f>VLOOKUP(C14025,Подписчики!$A:$B,2,0)</f>
        <v>UTC+0</v>
      </c>
    </row>
    <row r="14026" spans="1:6" x14ac:dyDescent="0.25">
      <c r="A14026">
        <v>37639</v>
      </c>
      <c r="B14026" s="2">
        <v>44316.849702265376</v>
      </c>
      <c r="C14026">
        <v>50637</v>
      </c>
      <c r="D14026">
        <v>153893</v>
      </c>
      <c r="E14026" s="2">
        <f>VLOOKUP(C14026,Подписчики!$A:$C,3,0)</f>
        <v>44299.941645299143</v>
      </c>
      <c r="F14026" t="str">
        <f>VLOOKUP(C14026,Подписчики!$A:$B,2,0)</f>
        <v>UTC+0</v>
      </c>
    </row>
    <row r="14027" spans="1:6" x14ac:dyDescent="0.25">
      <c r="A14027">
        <v>59354</v>
      </c>
      <c r="B14027" s="2">
        <v>44325.791449838187</v>
      </c>
      <c r="C14027">
        <v>50637</v>
      </c>
      <c r="D14027">
        <v>404226</v>
      </c>
      <c r="E14027" s="2">
        <f>VLOOKUP(C14027,Подписчики!$A:$C,3,0)</f>
        <v>44299.941645299143</v>
      </c>
      <c r="F14027" t="str">
        <f>VLOOKUP(C14027,Подписчики!$A:$B,2,0)</f>
        <v>UTC+0</v>
      </c>
    </row>
    <row r="14028" spans="1:6" x14ac:dyDescent="0.25">
      <c r="A14028">
        <v>66154</v>
      </c>
      <c r="B14028" s="2">
        <v>44328.789831715214</v>
      </c>
      <c r="C14028">
        <v>50637</v>
      </c>
      <c r="D14028">
        <v>258219</v>
      </c>
      <c r="E14028" s="2">
        <f>VLOOKUP(C14028,Подписчики!$A:$C,3,0)</f>
        <v>44299.941645299143</v>
      </c>
      <c r="F14028" t="str">
        <f>VLOOKUP(C14028,Подписчики!$A:$B,2,0)</f>
        <v>UTC+0</v>
      </c>
    </row>
    <row r="14029" spans="1:6" x14ac:dyDescent="0.25">
      <c r="A14029">
        <v>105305</v>
      </c>
      <c r="B14029" s="2">
        <v>44341.925000000003</v>
      </c>
      <c r="C14029">
        <v>50637</v>
      </c>
      <c r="D14029">
        <v>470762</v>
      </c>
      <c r="E14029" s="2">
        <f>VLOOKUP(C14029,Подписчики!$A:$C,3,0)</f>
        <v>44299.941645299143</v>
      </c>
      <c r="F14029" t="str">
        <f>VLOOKUP(C14029,Подписчики!$A:$B,2,0)</f>
        <v>UTC+0</v>
      </c>
    </row>
    <row r="14030" spans="1:6" x14ac:dyDescent="0.25">
      <c r="A14030">
        <v>130571</v>
      </c>
      <c r="B14030" s="2">
        <v>44348.924135922331</v>
      </c>
      <c r="C14030">
        <v>50637</v>
      </c>
      <c r="D14030">
        <v>269158</v>
      </c>
      <c r="E14030" s="2">
        <f>VLOOKUP(C14030,Подписчики!$A:$C,3,0)</f>
        <v>44299.941645299143</v>
      </c>
      <c r="F14030" t="str">
        <f>VLOOKUP(C14030,Подписчики!$A:$B,2,0)</f>
        <v>UTC+0</v>
      </c>
    </row>
    <row r="14031" spans="1:6" x14ac:dyDescent="0.25">
      <c r="A14031">
        <v>132140</v>
      </c>
      <c r="B14031" s="2">
        <v>44349.791449838187</v>
      </c>
      <c r="C14031">
        <v>50637</v>
      </c>
      <c r="D14031">
        <v>347008</v>
      </c>
      <c r="E14031" s="2">
        <f>VLOOKUP(C14031,Подписчики!$A:$C,3,0)</f>
        <v>44299.941645299143</v>
      </c>
      <c r="F14031" t="str">
        <f>VLOOKUP(C14031,Подписчики!$A:$B,2,0)</f>
        <v>UTC+0</v>
      </c>
    </row>
    <row r="14032" spans="1:6" x14ac:dyDescent="0.25">
      <c r="A14032">
        <v>142475</v>
      </c>
      <c r="B14032" s="2">
        <v>44352.749378640779</v>
      </c>
      <c r="C14032">
        <v>50637</v>
      </c>
      <c r="D14032">
        <v>174259</v>
      </c>
      <c r="E14032" s="2">
        <f>VLOOKUP(C14032,Подписчики!$A:$C,3,0)</f>
        <v>44299.941645299143</v>
      </c>
      <c r="F14032" t="str">
        <f>VLOOKUP(C14032,Подписчики!$A:$B,2,0)</f>
        <v>UTC+0</v>
      </c>
    </row>
    <row r="14033" spans="1:6" x14ac:dyDescent="0.25">
      <c r="A14033">
        <v>158835</v>
      </c>
      <c r="B14033" s="2">
        <v>44357.909572815537</v>
      </c>
      <c r="C14033">
        <v>50637</v>
      </c>
      <c r="D14033">
        <v>351192</v>
      </c>
      <c r="E14033" s="2">
        <f>VLOOKUP(C14033,Подписчики!$A:$C,3,0)</f>
        <v>44299.941645299143</v>
      </c>
      <c r="F14033" t="str">
        <f>VLOOKUP(C14033,Подписчики!$A:$B,2,0)</f>
        <v>UTC+0</v>
      </c>
    </row>
    <row r="14034" spans="1:6" x14ac:dyDescent="0.25">
      <c r="A14034">
        <v>164876</v>
      </c>
      <c r="B14034" s="2">
        <v>44359.523000000001</v>
      </c>
      <c r="C14034">
        <v>50637</v>
      </c>
      <c r="D14034">
        <v>249086</v>
      </c>
      <c r="E14034" s="2">
        <f>VLOOKUP(C14034,Подписчики!$A:$C,3,0)</f>
        <v>44299.941645299143</v>
      </c>
      <c r="F14034" t="str">
        <f>VLOOKUP(C14034,Подписчики!$A:$B,2,0)</f>
        <v>UTC+0</v>
      </c>
    </row>
    <row r="14035" spans="1:6" x14ac:dyDescent="0.25">
      <c r="A14035">
        <v>170401</v>
      </c>
      <c r="B14035" s="2">
        <v>44360.576067384871</v>
      </c>
      <c r="C14035">
        <v>50637</v>
      </c>
      <c r="D14035">
        <v>287170</v>
      </c>
      <c r="E14035" s="2">
        <f>VLOOKUP(C14035,Подписчики!$A:$C,3,0)</f>
        <v>44299.941645299143</v>
      </c>
      <c r="F14035" t="str">
        <f>VLOOKUP(C14035,Подписчики!$A:$B,2,0)</f>
        <v>UTC+0</v>
      </c>
    </row>
    <row r="14036" spans="1:6" x14ac:dyDescent="0.25">
      <c r="A14036">
        <v>199827</v>
      </c>
      <c r="B14036" s="2">
        <v>44368.88853721683</v>
      </c>
      <c r="C14036">
        <v>50637</v>
      </c>
      <c r="D14036">
        <v>407934</v>
      </c>
      <c r="E14036" s="2">
        <f>VLOOKUP(C14036,Подписчики!$A:$C,3,0)</f>
        <v>44299.941645299143</v>
      </c>
      <c r="F14036" t="str">
        <f>VLOOKUP(C14036,Подписчики!$A:$B,2,0)</f>
        <v>UTC+0</v>
      </c>
    </row>
    <row r="14037" spans="1:6" x14ac:dyDescent="0.25">
      <c r="A14037">
        <v>237733</v>
      </c>
      <c r="B14037" s="2">
        <v>44379.861029126216</v>
      </c>
      <c r="C14037">
        <v>50637</v>
      </c>
      <c r="D14037">
        <v>165114</v>
      </c>
      <c r="E14037" s="2">
        <f>VLOOKUP(C14037,Подписчики!$A:$C,3,0)</f>
        <v>44299.941645299143</v>
      </c>
      <c r="F14037" t="str">
        <f>VLOOKUP(C14037,Подписчики!$A:$B,2,0)</f>
        <v>UTC+0</v>
      </c>
    </row>
    <row r="14038" spans="1:6" x14ac:dyDescent="0.25">
      <c r="A14038">
        <v>258521</v>
      </c>
      <c r="B14038" s="2">
        <v>44386.676563106797</v>
      </c>
      <c r="C14038">
        <v>50637</v>
      </c>
      <c r="D14038">
        <v>409506</v>
      </c>
      <c r="E14038" s="2">
        <f>VLOOKUP(C14038,Подписчики!$A:$C,3,0)</f>
        <v>44299.941645299143</v>
      </c>
      <c r="F14038" t="str">
        <f>VLOOKUP(C14038,Подписчики!$A:$B,2,0)</f>
        <v>UTC+0</v>
      </c>
    </row>
    <row r="14039" spans="1:6" x14ac:dyDescent="0.25">
      <c r="A14039">
        <v>301216</v>
      </c>
      <c r="B14039" s="2">
        <v>44398.828666666668</v>
      </c>
      <c r="C14039">
        <v>50637</v>
      </c>
      <c r="D14039">
        <v>318588</v>
      </c>
      <c r="E14039" s="2">
        <f>VLOOKUP(C14039,Подписчики!$A:$C,3,0)</f>
        <v>44299.941645299143</v>
      </c>
      <c r="F14039" t="str">
        <f>VLOOKUP(C14039,Подписчики!$A:$B,2,0)</f>
        <v>UTC+0</v>
      </c>
    </row>
    <row r="14040" spans="1:6" x14ac:dyDescent="0.25">
      <c r="A14040">
        <v>9885</v>
      </c>
      <c r="B14040" s="2">
        <v>44300.749783171523</v>
      </c>
      <c r="C14040">
        <v>86204</v>
      </c>
      <c r="D14040">
        <v>70345</v>
      </c>
      <c r="E14040" s="2">
        <f>VLOOKUP(C14040,Подписчики!$A:$C,3,0)</f>
        <v>44299.969472400284</v>
      </c>
      <c r="F14040" t="str">
        <f>VLOOKUP(C14040,Подписчики!$A:$B,2,0)</f>
        <v>UTC+1</v>
      </c>
    </row>
    <row r="14041" spans="1:6" x14ac:dyDescent="0.25">
      <c r="A14041">
        <v>11380</v>
      </c>
      <c r="B14041" s="2">
        <v>44302.547517799358</v>
      </c>
      <c r="C14041">
        <v>86204</v>
      </c>
      <c r="D14041">
        <v>250679</v>
      </c>
      <c r="E14041" s="2">
        <f>VLOOKUP(C14041,Подписчики!$A:$C,3,0)</f>
        <v>44299.969472400284</v>
      </c>
      <c r="F14041" t="str">
        <f>VLOOKUP(C14041,Подписчики!$A:$B,2,0)</f>
        <v>UTC+1</v>
      </c>
    </row>
    <row r="14042" spans="1:6" x14ac:dyDescent="0.25">
      <c r="A14042">
        <v>14889</v>
      </c>
      <c r="B14042" s="2">
        <v>44304.727129449842</v>
      </c>
      <c r="C14042">
        <v>86204</v>
      </c>
      <c r="D14042">
        <v>458567</v>
      </c>
      <c r="E14042" s="2">
        <f>VLOOKUP(C14042,Подписчики!$A:$C,3,0)</f>
        <v>44299.969472400284</v>
      </c>
      <c r="F14042" t="str">
        <f>VLOOKUP(C14042,Подписчики!$A:$B,2,0)</f>
        <v>UTC+1</v>
      </c>
    </row>
    <row r="14043" spans="1:6" x14ac:dyDescent="0.25">
      <c r="A14043">
        <v>40363</v>
      </c>
      <c r="B14043" s="2">
        <v>44317.859584337901</v>
      </c>
      <c r="C14043">
        <v>86204</v>
      </c>
      <c r="D14043">
        <v>180863</v>
      </c>
      <c r="E14043" s="2">
        <f>VLOOKUP(C14043,Подписчики!$A:$C,3,0)</f>
        <v>44299.969472400284</v>
      </c>
      <c r="F14043" t="str">
        <f>VLOOKUP(C14043,Подписчики!$A:$B,2,0)</f>
        <v>UTC+1</v>
      </c>
    </row>
    <row r="14044" spans="1:6" x14ac:dyDescent="0.25">
      <c r="A14044">
        <v>42450</v>
      </c>
      <c r="B14044" s="2">
        <v>44318.694766990295</v>
      </c>
      <c r="C14044">
        <v>86204</v>
      </c>
      <c r="D14044">
        <v>409488</v>
      </c>
      <c r="E14044" s="2">
        <f>VLOOKUP(C14044,Подписчики!$A:$C,3,0)</f>
        <v>44299.969472400284</v>
      </c>
      <c r="F14044" t="str">
        <f>VLOOKUP(C14044,Подписчики!$A:$B,2,0)</f>
        <v>UTC+1</v>
      </c>
    </row>
    <row r="14045" spans="1:6" x14ac:dyDescent="0.25">
      <c r="A14045">
        <v>43969</v>
      </c>
      <c r="B14045" s="2">
        <v>44319.202333333335</v>
      </c>
      <c r="C14045">
        <v>86204</v>
      </c>
      <c r="D14045">
        <v>88863</v>
      </c>
      <c r="E14045" s="2">
        <f>VLOOKUP(C14045,Подписчики!$A:$C,3,0)</f>
        <v>44299.969472400284</v>
      </c>
      <c r="F14045" t="str">
        <f>VLOOKUP(C14045,Подписчики!$A:$B,2,0)</f>
        <v>UTC+1</v>
      </c>
    </row>
    <row r="14046" spans="1:6" x14ac:dyDescent="0.25">
      <c r="A14046">
        <v>109729</v>
      </c>
      <c r="B14046" s="2">
        <v>44343.762728155343</v>
      </c>
      <c r="C14046">
        <v>86204</v>
      </c>
      <c r="D14046">
        <v>182984</v>
      </c>
      <c r="E14046" s="2">
        <f>VLOOKUP(C14046,Подписчики!$A:$C,3,0)</f>
        <v>44299.969472400284</v>
      </c>
      <c r="F14046" t="str">
        <f>VLOOKUP(C14046,Подписчики!$A:$B,2,0)</f>
        <v>UTC+1</v>
      </c>
    </row>
    <row r="14047" spans="1:6" x14ac:dyDescent="0.25">
      <c r="A14047">
        <v>132178</v>
      </c>
      <c r="B14047" s="2">
        <v>44349.796708737864</v>
      </c>
      <c r="C14047">
        <v>86204</v>
      </c>
      <c r="D14047">
        <v>119030</v>
      </c>
      <c r="E14047" s="2">
        <f>VLOOKUP(C14047,Подписчики!$A:$C,3,0)</f>
        <v>44299.969472400284</v>
      </c>
      <c r="F14047" t="str">
        <f>VLOOKUP(C14047,Подписчики!$A:$B,2,0)</f>
        <v>UTC+1</v>
      </c>
    </row>
    <row r="14048" spans="1:6" x14ac:dyDescent="0.25">
      <c r="A14048">
        <v>180023</v>
      </c>
      <c r="B14048" s="2">
        <v>44363.829071197411</v>
      </c>
      <c r="C14048">
        <v>86204</v>
      </c>
      <c r="D14048">
        <v>112334</v>
      </c>
      <c r="E14048" s="2">
        <f>VLOOKUP(C14048,Подписчики!$A:$C,3,0)</f>
        <v>44299.969472400284</v>
      </c>
      <c r="F14048" t="str">
        <f>VLOOKUP(C14048,Подписчики!$A:$B,2,0)</f>
        <v>UTC+1</v>
      </c>
    </row>
    <row r="14049" spans="1:6" x14ac:dyDescent="0.25">
      <c r="A14049">
        <v>192312</v>
      </c>
      <c r="B14049" s="2">
        <v>44366.880851132686</v>
      </c>
      <c r="C14049">
        <v>86204</v>
      </c>
      <c r="D14049">
        <v>230507</v>
      </c>
      <c r="E14049" s="2">
        <f>VLOOKUP(C14049,Подписчики!$A:$C,3,0)</f>
        <v>44299.969472400284</v>
      </c>
      <c r="F14049" t="str">
        <f>VLOOKUP(C14049,Подписчики!$A:$B,2,0)</f>
        <v>UTC+1</v>
      </c>
    </row>
    <row r="14050" spans="1:6" x14ac:dyDescent="0.25">
      <c r="A14050">
        <v>9785</v>
      </c>
      <c r="B14050" s="2">
        <v>44300.691530744341</v>
      </c>
      <c r="C14050">
        <v>250383</v>
      </c>
      <c r="D14050">
        <v>347008</v>
      </c>
      <c r="E14050" s="2">
        <f>VLOOKUP(C14050,Подписчики!$A:$C,3,0)</f>
        <v>44299.974520085474</v>
      </c>
      <c r="F14050" t="str">
        <f>VLOOKUP(C14050,Подписчики!$A:$B,2,0)</f>
        <v>UTC+1</v>
      </c>
    </row>
    <row r="14051" spans="1:6" x14ac:dyDescent="0.25">
      <c r="A14051">
        <v>17620</v>
      </c>
      <c r="B14051" s="2">
        <v>44306.937485436894</v>
      </c>
      <c r="C14051">
        <v>250383</v>
      </c>
      <c r="D14051">
        <v>118549</v>
      </c>
      <c r="E14051" s="2">
        <f>VLOOKUP(C14051,Подписчики!$A:$C,3,0)</f>
        <v>44299.974520085474</v>
      </c>
      <c r="F14051" t="str">
        <f>VLOOKUP(C14051,Подписчики!$A:$B,2,0)</f>
        <v>UTC+1</v>
      </c>
    </row>
    <row r="14052" spans="1:6" x14ac:dyDescent="0.25">
      <c r="A14052">
        <v>28734</v>
      </c>
      <c r="B14052" s="2">
        <v>44312.808035598711</v>
      </c>
      <c r="C14052">
        <v>250383</v>
      </c>
      <c r="D14052">
        <v>367087</v>
      </c>
      <c r="E14052" s="2">
        <f>VLOOKUP(C14052,Подписчики!$A:$C,3,0)</f>
        <v>44299.974520085474</v>
      </c>
      <c r="F14052" t="str">
        <f>VLOOKUP(C14052,Подписчики!$A:$B,2,0)</f>
        <v>UTC+1</v>
      </c>
    </row>
    <row r="14053" spans="1:6" x14ac:dyDescent="0.25">
      <c r="A14053">
        <v>40566</v>
      </c>
      <c r="B14053" s="2">
        <v>44317.903504854374</v>
      </c>
      <c r="C14053">
        <v>250383</v>
      </c>
      <c r="D14053">
        <v>358355</v>
      </c>
      <c r="E14053" s="2">
        <f>VLOOKUP(C14053,Подписчики!$A:$C,3,0)</f>
        <v>44299.974520085474</v>
      </c>
      <c r="F14053" t="str">
        <f>VLOOKUP(C14053,Подписчики!$A:$B,2,0)</f>
        <v>UTC+1</v>
      </c>
    </row>
    <row r="14054" spans="1:6" x14ac:dyDescent="0.25">
      <c r="A14054">
        <v>70686</v>
      </c>
      <c r="B14054" s="2">
        <v>44330.715802589002</v>
      </c>
      <c r="C14054">
        <v>250383</v>
      </c>
      <c r="D14054">
        <v>333426</v>
      </c>
      <c r="E14054" s="2">
        <f>VLOOKUP(C14054,Подписчики!$A:$C,3,0)</f>
        <v>44299.974520085474</v>
      </c>
      <c r="F14054" t="str">
        <f>VLOOKUP(C14054,Подписчики!$A:$B,2,0)</f>
        <v>UTC+1</v>
      </c>
    </row>
    <row r="14055" spans="1:6" x14ac:dyDescent="0.25">
      <c r="A14055">
        <v>79044</v>
      </c>
      <c r="B14055" s="2">
        <v>44332.864669902912</v>
      </c>
      <c r="C14055">
        <v>250383</v>
      </c>
      <c r="D14055">
        <v>86587</v>
      </c>
      <c r="E14055" s="2">
        <f>VLOOKUP(C14055,Подписчики!$A:$C,3,0)</f>
        <v>44299.974520085474</v>
      </c>
      <c r="F14055" t="str">
        <f>VLOOKUP(C14055,Подписчики!$A:$B,2,0)</f>
        <v>UTC+1</v>
      </c>
    </row>
    <row r="14056" spans="1:6" x14ac:dyDescent="0.25">
      <c r="A14056">
        <v>87622</v>
      </c>
      <c r="B14056" s="2">
        <v>44336.816126213598</v>
      </c>
      <c r="C14056">
        <v>250383</v>
      </c>
      <c r="D14056">
        <v>411922</v>
      </c>
      <c r="E14056" s="2">
        <f>VLOOKUP(C14056,Подписчики!$A:$C,3,0)</f>
        <v>44299.974520085474</v>
      </c>
      <c r="F14056" t="str">
        <f>VLOOKUP(C14056,Подписчики!$A:$B,2,0)</f>
        <v>UTC+1</v>
      </c>
    </row>
    <row r="14057" spans="1:6" x14ac:dyDescent="0.25">
      <c r="A14057">
        <v>120987</v>
      </c>
      <c r="B14057" s="2">
        <v>44346.079880258905</v>
      </c>
      <c r="C14057">
        <v>250383</v>
      </c>
      <c r="D14057">
        <v>470762</v>
      </c>
      <c r="E14057" s="2">
        <f>VLOOKUP(C14057,Подписчики!$A:$C,3,0)</f>
        <v>44299.974520085474</v>
      </c>
      <c r="F14057" t="str">
        <f>VLOOKUP(C14057,Подписчики!$A:$B,2,0)</f>
        <v>UTC+1</v>
      </c>
    </row>
    <row r="14058" spans="1:6" x14ac:dyDescent="0.25">
      <c r="A14058">
        <v>127196</v>
      </c>
      <c r="B14058" s="2">
        <v>44347.723893203889</v>
      </c>
      <c r="C14058">
        <v>250383</v>
      </c>
      <c r="D14058">
        <v>191893</v>
      </c>
      <c r="E14058" s="2">
        <f>VLOOKUP(C14058,Подписчики!$A:$C,3,0)</f>
        <v>44299.974520085474</v>
      </c>
      <c r="F14058" t="str">
        <f>VLOOKUP(C14058,Подписчики!$A:$B,2,0)</f>
        <v>UTC+1</v>
      </c>
    </row>
    <row r="14059" spans="1:6" x14ac:dyDescent="0.25">
      <c r="A14059">
        <v>182408</v>
      </c>
      <c r="B14059" s="2">
        <v>44364.75787378641</v>
      </c>
      <c r="C14059">
        <v>250383</v>
      </c>
      <c r="D14059">
        <v>404226</v>
      </c>
      <c r="E14059" s="2">
        <f>VLOOKUP(C14059,Подписчики!$A:$C,3,0)</f>
        <v>44299.974520085474</v>
      </c>
      <c r="F14059" t="str">
        <f>VLOOKUP(C14059,Подписчики!$A:$B,2,0)</f>
        <v>UTC+1</v>
      </c>
    </row>
    <row r="14060" spans="1:6" x14ac:dyDescent="0.25">
      <c r="A14060">
        <v>189084</v>
      </c>
      <c r="B14060" s="2">
        <v>44366.355333333333</v>
      </c>
      <c r="C14060">
        <v>250383</v>
      </c>
      <c r="D14060">
        <v>347393</v>
      </c>
      <c r="E14060" s="2">
        <f>VLOOKUP(C14060,Подписчики!$A:$C,3,0)</f>
        <v>44299.974520085474</v>
      </c>
      <c r="F14060" t="str">
        <f>VLOOKUP(C14060,Подписчики!$A:$B,2,0)</f>
        <v>UTC+1</v>
      </c>
    </row>
    <row r="14061" spans="1:6" x14ac:dyDescent="0.25">
      <c r="A14061">
        <v>10321</v>
      </c>
      <c r="B14061" s="2">
        <v>44301.424944983817</v>
      </c>
      <c r="C14061">
        <v>53695</v>
      </c>
      <c r="D14061">
        <v>258251</v>
      </c>
      <c r="E14061" s="2">
        <f>VLOOKUP(C14061,Подписчики!$A:$C,3,0)</f>
        <v>44299.983326745009</v>
      </c>
      <c r="F14061" t="str">
        <f>VLOOKUP(C14061,Подписчики!$A:$B,2,0)</f>
        <v>UTC+6</v>
      </c>
    </row>
    <row r="14062" spans="1:6" x14ac:dyDescent="0.25">
      <c r="A14062">
        <v>23863</v>
      </c>
      <c r="B14062" s="2">
        <v>44310.647816400648</v>
      </c>
      <c r="C14062">
        <v>53695</v>
      </c>
      <c r="D14062">
        <v>439981</v>
      </c>
      <c r="E14062" s="2">
        <f>VLOOKUP(C14062,Подписчики!$A:$C,3,0)</f>
        <v>44299.983326745009</v>
      </c>
      <c r="F14062" t="str">
        <f>VLOOKUP(C14062,Подписчики!$A:$B,2,0)</f>
        <v>UTC+6</v>
      </c>
    </row>
    <row r="14063" spans="1:6" x14ac:dyDescent="0.25">
      <c r="A14063">
        <v>41955</v>
      </c>
      <c r="B14063" s="2">
        <v>44318.598084142395</v>
      </c>
      <c r="C14063">
        <v>53695</v>
      </c>
      <c r="D14063">
        <v>118549</v>
      </c>
      <c r="E14063" s="2">
        <f>VLOOKUP(C14063,Подписчики!$A:$C,3,0)</f>
        <v>44299.983326745009</v>
      </c>
      <c r="F14063" t="str">
        <f>VLOOKUP(C14063,Подписчики!$A:$B,2,0)</f>
        <v>UTC+6</v>
      </c>
    </row>
    <row r="14064" spans="1:6" x14ac:dyDescent="0.25">
      <c r="A14064">
        <v>43262</v>
      </c>
      <c r="B14064" s="2">
        <v>44318.845656957928</v>
      </c>
      <c r="C14064">
        <v>53695</v>
      </c>
      <c r="D14064">
        <v>21760</v>
      </c>
      <c r="E14064" s="2">
        <f>VLOOKUP(C14064,Подписчики!$A:$C,3,0)</f>
        <v>44299.983326745009</v>
      </c>
      <c r="F14064" t="str">
        <f>VLOOKUP(C14064,Подписчики!$A:$B,2,0)</f>
        <v>UTC+6</v>
      </c>
    </row>
    <row r="14065" spans="1:6" x14ac:dyDescent="0.25">
      <c r="A14065">
        <v>46156</v>
      </c>
      <c r="B14065" s="2">
        <v>44320.455689320392</v>
      </c>
      <c r="C14065">
        <v>53695</v>
      </c>
      <c r="D14065">
        <v>122902</v>
      </c>
      <c r="E14065" s="2">
        <f>VLOOKUP(C14065,Подписчики!$A:$C,3,0)</f>
        <v>44299.983326745009</v>
      </c>
      <c r="F14065" t="str">
        <f>VLOOKUP(C14065,Подписчики!$A:$B,2,0)</f>
        <v>UTC+6</v>
      </c>
    </row>
    <row r="14066" spans="1:6" x14ac:dyDescent="0.25">
      <c r="A14066">
        <v>55552</v>
      </c>
      <c r="B14066" s="2">
        <v>44324.657954692557</v>
      </c>
      <c r="C14066">
        <v>53695</v>
      </c>
      <c r="D14066">
        <v>394819</v>
      </c>
      <c r="E14066" s="2">
        <f>VLOOKUP(C14066,Подписчики!$A:$C,3,0)</f>
        <v>44299.983326745009</v>
      </c>
      <c r="F14066" t="str">
        <f>VLOOKUP(C14066,Подписчики!$A:$B,2,0)</f>
        <v>UTC+6</v>
      </c>
    </row>
    <row r="14067" spans="1:6" x14ac:dyDescent="0.25">
      <c r="A14067">
        <v>72942</v>
      </c>
      <c r="B14067" s="2">
        <v>44331.359263893552</v>
      </c>
      <c r="C14067">
        <v>53695</v>
      </c>
      <c r="D14067">
        <v>405774</v>
      </c>
      <c r="E14067" s="2">
        <f>VLOOKUP(C14067,Подписчики!$A:$C,3,0)</f>
        <v>44299.983326745009</v>
      </c>
      <c r="F14067" t="str">
        <f>VLOOKUP(C14067,Подписчики!$A:$B,2,0)</f>
        <v>UTC+6</v>
      </c>
    </row>
    <row r="14068" spans="1:6" x14ac:dyDescent="0.25">
      <c r="A14068">
        <v>93882</v>
      </c>
      <c r="B14068" s="2">
        <v>44338.521073030795</v>
      </c>
      <c r="C14068">
        <v>53695</v>
      </c>
      <c r="D14068">
        <v>230507</v>
      </c>
      <c r="E14068" s="2">
        <f>VLOOKUP(C14068,Подписчики!$A:$C,3,0)</f>
        <v>44299.983326745009</v>
      </c>
      <c r="F14068" t="str">
        <f>VLOOKUP(C14068,Подписчики!$A:$B,2,0)</f>
        <v>UTC+6</v>
      </c>
    </row>
    <row r="14069" spans="1:6" x14ac:dyDescent="0.25">
      <c r="A14069">
        <v>169435</v>
      </c>
      <c r="B14069" s="2">
        <v>44360.410381877024</v>
      </c>
      <c r="C14069">
        <v>53695</v>
      </c>
      <c r="D14069">
        <v>179296</v>
      </c>
      <c r="E14069" s="2">
        <f>VLOOKUP(C14069,Подписчики!$A:$C,3,0)</f>
        <v>44299.983326745009</v>
      </c>
      <c r="F14069" t="str">
        <f>VLOOKUP(C14069,Подписчики!$A:$B,2,0)</f>
        <v>UTC+6</v>
      </c>
    </row>
    <row r="14070" spans="1:6" x14ac:dyDescent="0.25">
      <c r="A14070">
        <v>182960</v>
      </c>
      <c r="B14070" s="2">
        <v>44364.851999999999</v>
      </c>
      <c r="C14070">
        <v>53695</v>
      </c>
      <c r="D14070">
        <v>277903</v>
      </c>
      <c r="E14070" s="2">
        <f>VLOOKUP(C14070,Подписчики!$A:$C,3,0)</f>
        <v>44299.983326745009</v>
      </c>
      <c r="F14070" t="str">
        <f>VLOOKUP(C14070,Подписчики!$A:$B,2,0)</f>
        <v>UTC+6</v>
      </c>
    </row>
    <row r="14071" spans="1:6" x14ac:dyDescent="0.25">
      <c r="A14071">
        <v>205413</v>
      </c>
      <c r="B14071" s="2">
        <v>44370.784168284787</v>
      </c>
      <c r="C14071">
        <v>53695</v>
      </c>
      <c r="D14071">
        <v>472908</v>
      </c>
      <c r="E14071" s="2">
        <f>VLOOKUP(C14071,Подписчики!$A:$C,3,0)</f>
        <v>44299.983326745009</v>
      </c>
      <c r="F14071" t="str">
        <f>VLOOKUP(C14071,Подписчики!$A:$B,2,0)</f>
        <v>UTC+6</v>
      </c>
    </row>
    <row r="14072" spans="1:6" x14ac:dyDescent="0.25">
      <c r="A14072">
        <v>232811</v>
      </c>
      <c r="B14072" s="2">
        <v>44378.596466019415</v>
      </c>
      <c r="C14072">
        <v>53695</v>
      </c>
      <c r="D14072">
        <v>37644</v>
      </c>
      <c r="E14072" s="2">
        <f>VLOOKUP(C14072,Подписчики!$A:$C,3,0)</f>
        <v>44299.983326745009</v>
      </c>
      <c r="F14072" t="str">
        <f>VLOOKUP(C14072,Подписчики!$A:$B,2,0)</f>
        <v>UTC+6</v>
      </c>
    </row>
    <row r="14073" spans="1:6" x14ac:dyDescent="0.25">
      <c r="A14073">
        <v>273593</v>
      </c>
      <c r="B14073" s="2">
        <v>44390.577048543688</v>
      </c>
      <c r="C14073">
        <v>53695</v>
      </c>
      <c r="D14073">
        <v>411922</v>
      </c>
      <c r="E14073" s="2">
        <f>VLOOKUP(C14073,Подписчики!$A:$C,3,0)</f>
        <v>44299.983326745009</v>
      </c>
      <c r="F14073" t="str">
        <f>VLOOKUP(C14073,Подписчики!$A:$B,2,0)</f>
        <v>UTC+6</v>
      </c>
    </row>
    <row r="14074" spans="1:6" x14ac:dyDescent="0.25">
      <c r="A14074">
        <v>276642</v>
      </c>
      <c r="B14074" s="2">
        <v>44391.609411003235</v>
      </c>
      <c r="C14074">
        <v>53695</v>
      </c>
      <c r="D14074">
        <v>388561</v>
      </c>
      <c r="E14074" s="2">
        <f>VLOOKUP(C14074,Подписчики!$A:$C,3,0)</f>
        <v>44299.983326745009</v>
      </c>
      <c r="F14074" t="str">
        <f>VLOOKUP(C14074,Подписчики!$A:$B,2,0)</f>
        <v>UTC+6</v>
      </c>
    </row>
    <row r="14075" spans="1:6" x14ac:dyDescent="0.25">
      <c r="A14075">
        <v>323738</v>
      </c>
      <c r="B14075" s="2">
        <v>44405.497760517799</v>
      </c>
      <c r="C14075">
        <v>53695</v>
      </c>
      <c r="D14075">
        <v>418854</v>
      </c>
      <c r="E14075" s="2">
        <f>VLOOKUP(C14075,Подписчики!$A:$C,3,0)</f>
        <v>44299.983326745009</v>
      </c>
      <c r="F14075" t="str">
        <f>VLOOKUP(C14075,Подписчики!$A:$B,2,0)</f>
        <v>UTC+6</v>
      </c>
    </row>
    <row r="14076" spans="1:6" x14ac:dyDescent="0.25">
      <c r="A14076">
        <v>334977</v>
      </c>
      <c r="B14076" s="2">
        <v>44408.612647249189</v>
      </c>
      <c r="C14076">
        <v>53695</v>
      </c>
      <c r="D14076">
        <v>288320</v>
      </c>
      <c r="E14076" s="2">
        <f>VLOOKUP(C14076,Подписчики!$A:$C,3,0)</f>
        <v>44299.983326745009</v>
      </c>
      <c r="F14076" t="str">
        <f>VLOOKUP(C14076,Подписчики!$A:$B,2,0)</f>
        <v>UTC+6</v>
      </c>
    </row>
    <row r="14077" spans="1:6" x14ac:dyDescent="0.25">
      <c r="A14077">
        <v>350987</v>
      </c>
      <c r="B14077" s="2">
        <v>44413.273999999998</v>
      </c>
      <c r="C14077">
        <v>53695</v>
      </c>
      <c r="D14077">
        <v>35968</v>
      </c>
      <c r="E14077" s="2">
        <f>VLOOKUP(C14077,Подписчики!$A:$C,3,0)</f>
        <v>44299.983326745009</v>
      </c>
      <c r="F14077" t="str">
        <f>VLOOKUP(C14077,Подписчики!$A:$B,2,0)</f>
        <v>UTC+6</v>
      </c>
    </row>
    <row r="14078" spans="1:6" x14ac:dyDescent="0.25">
      <c r="A14078">
        <v>377751</v>
      </c>
      <c r="B14078" s="2">
        <v>44421.445980582524</v>
      </c>
      <c r="C14078">
        <v>53695</v>
      </c>
      <c r="D14078">
        <v>461671</v>
      </c>
      <c r="E14078" s="2">
        <f>VLOOKUP(C14078,Подписчики!$A:$C,3,0)</f>
        <v>44299.983326745009</v>
      </c>
      <c r="F14078" t="str">
        <f>VLOOKUP(C14078,Подписчики!$A:$B,2,0)</f>
        <v>UTC+6</v>
      </c>
    </row>
    <row r="14079" spans="1:6" x14ac:dyDescent="0.25">
      <c r="A14079">
        <v>10164</v>
      </c>
      <c r="B14079" s="2">
        <v>44300.934249190941</v>
      </c>
      <c r="C14079">
        <v>349026</v>
      </c>
      <c r="D14079">
        <v>158978</v>
      </c>
      <c r="E14079" s="2">
        <f>VLOOKUP(C14079,Подписчики!$A:$C,3,0)</f>
        <v>44299.991170762107</v>
      </c>
      <c r="F14079" t="str">
        <f>VLOOKUP(C14079,Подписчики!$A:$B,2,0)</f>
        <v>UTC+1</v>
      </c>
    </row>
    <row r="14080" spans="1:6" x14ac:dyDescent="0.25">
      <c r="A14080">
        <v>24351</v>
      </c>
      <c r="B14080" s="2">
        <v>44310.728747572815</v>
      </c>
      <c r="C14080">
        <v>349026</v>
      </c>
      <c r="D14080">
        <v>108086</v>
      </c>
      <c r="E14080" s="2">
        <f>VLOOKUP(C14080,Подписчики!$A:$C,3,0)</f>
        <v>44299.991170762107</v>
      </c>
      <c r="F14080" t="str">
        <f>VLOOKUP(C14080,Подписчики!$A:$B,2,0)</f>
        <v>UTC+1</v>
      </c>
    </row>
    <row r="14081" spans="1:6" x14ac:dyDescent="0.25">
      <c r="A14081">
        <v>47392</v>
      </c>
      <c r="B14081" s="2">
        <v>44320.817744336571</v>
      </c>
      <c r="C14081">
        <v>349026</v>
      </c>
      <c r="D14081">
        <v>37644</v>
      </c>
      <c r="E14081" s="2">
        <f>VLOOKUP(C14081,Подписчики!$A:$C,3,0)</f>
        <v>44299.991170762107</v>
      </c>
      <c r="F14081" t="str">
        <f>VLOOKUP(C14081,Подписчики!$A:$B,2,0)</f>
        <v>UTC+1</v>
      </c>
    </row>
    <row r="14082" spans="1:6" x14ac:dyDescent="0.25">
      <c r="A14082">
        <v>58561</v>
      </c>
      <c r="B14082" s="2">
        <v>44325.64298705502</v>
      </c>
      <c r="C14082">
        <v>349026</v>
      </c>
      <c r="D14082">
        <v>95537</v>
      </c>
      <c r="E14082" s="2">
        <f>VLOOKUP(C14082,Подписчики!$A:$C,3,0)</f>
        <v>44299.991170762107</v>
      </c>
      <c r="F14082" t="str">
        <f>VLOOKUP(C14082,Подписчики!$A:$B,2,0)</f>
        <v>UTC+1</v>
      </c>
    </row>
    <row r="14083" spans="1:6" x14ac:dyDescent="0.25">
      <c r="A14083">
        <v>59807</v>
      </c>
      <c r="B14083" s="2">
        <v>44325.874378640779</v>
      </c>
      <c r="C14083">
        <v>349026</v>
      </c>
      <c r="D14083">
        <v>351192</v>
      </c>
      <c r="E14083" s="2">
        <f>VLOOKUP(C14083,Подписчики!$A:$C,3,0)</f>
        <v>44299.991170762107</v>
      </c>
      <c r="F14083" t="str">
        <f>VLOOKUP(C14083,Подписчики!$A:$B,2,0)</f>
        <v>UTC+1</v>
      </c>
    </row>
    <row r="14084" spans="1:6" x14ac:dyDescent="0.25">
      <c r="A14084">
        <v>90909</v>
      </c>
      <c r="B14084" s="2">
        <v>44337.832307443365</v>
      </c>
      <c r="C14084">
        <v>349026</v>
      </c>
      <c r="D14084">
        <v>347393</v>
      </c>
      <c r="E14084" s="2">
        <f>VLOOKUP(C14084,Подписчики!$A:$C,3,0)</f>
        <v>44299.991170762107</v>
      </c>
      <c r="F14084" t="str">
        <f>VLOOKUP(C14084,Подписчики!$A:$B,2,0)</f>
        <v>UTC+1</v>
      </c>
    </row>
    <row r="14085" spans="1:6" x14ac:dyDescent="0.25">
      <c r="A14085">
        <v>130074</v>
      </c>
      <c r="B14085" s="2">
        <v>44348.816126213598</v>
      </c>
      <c r="C14085">
        <v>349026</v>
      </c>
      <c r="D14085">
        <v>227775</v>
      </c>
      <c r="E14085" s="2">
        <f>VLOOKUP(C14085,Подписчики!$A:$C,3,0)</f>
        <v>44299.991170762107</v>
      </c>
      <c r="F14085" t="str">
        <f>VLOOKUP(C14085,Подписчики!$A:$B,2,0)</f>
        <v>UTC+1</v>
      </c>
    </row>
    <row r="14086" spans="1:6" x14ac:dyDescent="0.25">
      <c r="A14086">
        <v>130548</v>
      </c>
      <c r="B14086" s="2">
        <v>44348.916449838187</v>
      </c>
      <c r="C14086">
        <v>349026</v>
      </c>
      <c r="D14086">
        <v>411922</v>
      </c>
      <c r="E14086" s="2">
        <f>VLOOKUP(C14086,Подписчики!$A:$C,3,0)</f>
        <v>44299.991170762107</v>
      </c>
      <c r="F14086" t="str">
        <f>VLOOKUP(C14086,Подписчики!$A:$B,2,0)</f>
        <v>UTC+1</v>
      </c>
    </row>
    <row r="14087" spans="1:6" x14ac:dyDescent="0.25">
      <c r="A14087">
        <v>135644</v>
      </c>
      <c r="B14087" s="2">
        <v>44350.921304207121</v>
      </c>
      <c r="C14087">
        <v>349026</v>
      </c>
      <c r="D14087">
        <v>356989</v>
      </c>
      <c r="E14087" s="2">
        <f>VLOOKUP(C14087,Подписчики!$A:$C,3,0)</f>
        <v>44299.991170762107</v>
      </c>
      <c r="F14087" t="str">
        <f>VLOOKUP(C14087,Подписчики!$A:$B,2,0)</f>
        <v>UTC+1</v>
      </c>
    </row>
    <row r="14088" spans="1:6" x14ac:dyDescent="0.25">
      <c r="A14088">
        <v>149288</v>
      </c>
      <c r="B14088" s="2">
        <v>44354.743310679616</v>
      </c>
      <c r="C14088">
        <v>349026</v>
      </c>
      <c r="D14088">
        <v>7084</v>
      </c>
      <c r="E14088" s="2">
        <f>VLOOKUP(C14088,Подписчики!$A:$C,3,0)</f>
        <v>44299.991170762107</v>
      </c>
      <c r="F14088" t="str">
        <f>VLOOKUP(C14088,Подписчики!$A:$B,2,0)</f>
        <v>UTC+1</v>
      </c>
    </row>
    <row r="14089" spans="1:6" x14ac:dyDescent="0.25">
      <c r="A14089">
        <v>157315</v>
      </c>
      <c r="B14089" s="2">
        <v>44357.65431391586</v>
      </c>
      <c r="C14089">
        <v>349026</v>
      </c>
      <c r="D14089">
        <v>472712</v>
      </c>
      <c r="E14089" s="2">
        <f>VLOOKUP(C14089,Подписчики!$A:$C,3,0)</f>
        <v>44299.991170762107</v>
      </c>
      <c r="F14089" t="str">
        <f>VLOOKUP(C14089,Подписчики!$A:$B,2,0)</f>
        <v>UTC+1</v>
      </c>
    </row>
    <row r="14090" spans="1:6" x14ac:dyDescent="0.25">
      <c r="A14090">
        <v>164489</v>
      </c>
      <c r="B14090" s="2">
        <v>44359.411969359418</v>
      </c>
      <c r="C14090">
        <v>349026</v>
      </c>
      <c r="D14090">
        <v>471403</v>
      </c>
      <c r="E14090" s="2">
        <f>VLOOKUP(C14090,Подписчики!$A:$C,3,0)</f>
        <v>44299.991170762107</v>
      </c>
      <c r="F14090" t="str">
        <f>VLOOKUP(C14090,Подписчики!$A:$B,2,0)</f>
        <v>UTC+1</v>
      </c>
    </row>
    <row r="14091" spans="1:6" x14ac:dyDescent="0.25">
      <c r="A14091">
        <v>198889</v>
      </c>
      <c r="B14091" s="2">
        <v>44368.730365695796</v>
      </c>
      <c r="C14091">
        <v>349026</v>
      </c>
      <c r="D14091">
        <v>473327</v>
      </c>
      <c r="E14091" s="2">
        <f>VLOOKUP(C14091,Подписчики!$A:$C,3,0)</f>
        <v>44299.991170762107</v>
      </c>
      <c r="F14091" t="str">
        <f>VLOOKUP(C14091,Подписчики!$A:$B,2,0)</f>
        <v>UTC+1</v>
      </c>
    </row>
    <row r="14092" spans="1:6" x14ac:dyDescent="0.25">
      <c r="A14092">
        <v>231941</v>
      </c>
      <c r="B14092" s="2">
        <v>44377.90997734628</v>
      </c>
      <c r="C14092">
        <v>349026</v>
      </c>
      <c r="D14092">
        <v>42035</v>
      </c>
      <c r="E14092" s="2">
        <f>VLOOKUP(C14092,Подписчики!$A:$C,3,0)</f>
        <v>44299.991170762107</v>
      </c>
      <c r="F14092" t="str">
        <f>VLOOKUP(C14092,Подписчики!$A:$B,2,0)</f>
        <v>UTC+1</v>
      </c>
    </row>
    <row r="14093" spans="1:6" x14ac:dyDescent="0.25">
      <c r="A14093">
        <v>233718</v>
      </c>
      <c r="B14093" s="2">
        <v>44378.765964401297</v>
      </c>
      <c r="C14093">
        <v>349026</v>
      </c>
      <c r="D14093">
        <v>43842</v>
      </c>
      <c r="E14093" s="2">
        <f>VLOOKUP(C14093,Подписчики!$A:$C,3,0)</f>
        <v>44299.991170762107</v>
      </c>
      <c r="F14093" t="str">
        <f>VLOOKUP(C14093,Подписчики!$A:$B,2,0)</f>
        <v>UTC+1</v>
      </c>
    </row>
    <row r="14094" spans="1:6" x14ac:dyDescent="0.25">
      <c r="A14094">
        <v>246928</v>
      </c>
      <c r="B14094" s="2">
        <v>44382.062080906151</v>
      </c>
      <c r="C14094">
        <v>349026</v>
      </c>
      <c r="D14094">
        <v>182191</v>
      </c>
      <c r="E14094" s="2">
        <f>VLOOKUP(C14094,Подписчики!$A:$C,3,0)</f>
        <v>44299.991170762107</v>
      </c>
      <c r="F14094" t="str">
        <f>VLOOKUP(C14094,Подписчики!$A:$B,2,0)</f>
        <v>UTC+1</v>
      </c>
    </row>
    <row r="14095" spans="1:6" x14ac:dyDescent="0.25">
      <c r="A14095">
        <v>255586</v>
      </c>
      <c r="B14095" s="2">
        <v>44385.719038834955</v>
      </c>
      <c r="C14095">
        <v>349026</v>
      </c>
      <c r="D14095">
        <v>304128</v>
      </c>
      <c r="E14095" s="2">
        <f>VLOOKUP(C14095,Подписчики!$A:$C,3,0)</f>
        <v>44299.991170762107</v>
      </c>
      <c r="F14095" t="str">
        <f>VLOOKUP(C14095,Подписчики!$A:$B,2,0)</f>
        <v>UTC+1</v>
      </c>
    </row>
    <row r="14096" spans="1:6" x14ac:dyDescent="0.25">
      <c r="A14096">
        <v>258391</v>
      </c>
      <c r="B14096" s="2">
        <v>44386.657550161814</v>
      </c>
      <c r="C14096">
        <v>349026</v>
      </c>
      <c r="D14096">
        <v>376706</v>
      </c>
      <c r="E14096" s="2">
        <f>VLOOKUP(C14096,Подписчики!$A:$C,3,0)</f>
        <v>44299.991170762107</v>
      </c>
      <c r="F14096" t="str">
        <f>VLOOKUP(C14096,Подписчики!$A:$B,2,0)</f>
        <v>UTC+1</v>
      </c>
    </row>
    <row r="14097" spans="1:6" x14ac:dyDescent="0.25">
      <c r="A14097">
        <v>287867</v>
      </c>
      <c r="B14097" s="2">
        <v>44394.678585760521</v>
      </c>
      <c r="C14097">
        <v>349026</v>
      </c>
      <c r="D14097">
        <v>324859</v>
      </c>
      <c r="E14097" s="2">
        <f>VLOOKUP(C14097,Подписчики!$A:$C,3,0)</f>
        <v>44299.991170762107</v>
      </c>
      <c r="F14097" t="str">
        <f>VLOOKUP(C14097,Подписчики!$A:$B,2,0)</f>
        <v>UTC+1</v>
      </c>
    </row>
    <row r="14098" spans="1:6" x14ac:dyDescent="0.25">
      <c r="A14098">
        <v>288650</v>
      </c>
      <c r="B14098" s="2">
        <v>44394.817744336571</v>
      </c>
      <c r="C14098">
        <v>349026</v>
      </c>
      <c r="D14098">
        <v>95024</v>
      </c>
      <c r="E14098" s="2">
        <f>VLOOKUP(C14098,Подписчики!$A:$C,3,0)</f>
        <v>44299.991170762107</v>
      </c>
      <c r="F14098" t="str">
        <f>VLOOKUP(C14098,Подписчики!$A:$B,2,0)</f>
        <v>UTC+1</v>
      </c>
    </row>
    <row r="14099" spans="1:6" x14ac:dyDescent="0.25">
      <c r="A14099">
        <v>9618</v>
      </c>
      <c r="B14099" s="2">
        <v>44300.51758252427</v>
      </c>
      <c r="C14099">
        <v>144369</v>
      </c>
      <c r="D14099">
        <v>422664</v>
      </c>
      <c r="E14099" s="2">
        <f>VLOOKUP(C14099,Подписчики!$A:$C,3,0)</f>
        <v>44299.991642556975</v>
      </c>
      <c r="F14099" t="str">
        <f>VLOOKUP(C14099,Подписчики!$A:$B,2,0)</f>
        <v>UTC+3</v>
      </c>
    </row>
    <row r="14100" spans="1:6" x14ac:dyDescent="0.25">
      <c r="A14100">
        <v>19356</v>
      </c>
      <c r="B14100" s="2">
        <v>44308.498165048542</v>
      </c>
      <c r="C14100">
        <v>144369</v>
      </c>
      <c r="D14100">
        <v>141918</v>
      </c>
      <c r="E14100" s="2">
        <f>VLOOKUP(C14100,Подписчики!$A:$C,3,0)</f>
        <v>44299.991642556975</v>
      </c>
      <c r="F14100" t="str">
        <f>VLOOKUP(C14100,Подписчики!$A:$B,2,0)</f>
        <v>UTC+3</v>
      </c>
    </row>
    <row r="14101" spans="1:6" x14ac:dyDescent="0.25">
      <c r="A14101">
        <v>26746</v>
      </c>
      <c r="B14101" s="2">
        <v>44311.63570550162</v>
      </c>
      <c r="C14101">
        <v>144369</v>
      </c>
      <c r="D14101">
        <v>118549</v>
      </c>
      <c r="E14101" s="2">
        <f>VLOOKUP(C14101,Подписчики!$A:$C,3,0)</f>
        <v>44299.991642556975</v>
      </c>
      <c r="F14101" t="str">
        <f>VLOOKUP(C14101,Подписчики!$A:$B,2,0)</f>
        <v>UTC+3</v>
      </c>
    </row>
    <row r="14102" spans="1:6" x14ac:dyDescent="0.25">
      <c r="A14102">
        <v>27713</v>
      </c>
      <c r="B14102" s="2">
        <v>44311.983601941749</v>
      </c>
      <c r="C14102">
        <v>144369</v>
      </c>
      <c r="D14102">
        <v>405278</v>
      </c>
      <c r="E14102" s="2">
        <f>VLOOKUP(C14102,Подписчики!$A:$C,3,0)</f>
        <v>44299.991642556975</v>
      </c>
      <c r="F14102" t="str">
        <f>VLOOKUP(C14102,Подписчики!$A:$B,2,0)</f>
        <v>UTC+3</v>
      </c>
    </row>
    <row r="14103" spans="1:6" x14ac:dyDescent="0.25">
      <c r="A14103">
        <v>57716</v>
      </c>
      <c r="B14103" s="2">
        <v>44325.325601977602</v>
      </c>
      <c r="C14103">
        <v>144369</v>
      </c>
      <c r="D14103">
        <v>227775</v>
      </c>
      <c r="E14103" s="2">
        <f>VLOOKUP(C14103,Подписчики!$A:$C,3,0)</f>
        <v>44299.991642556975</v>
      </c>
      <c r="F14103" t="str">
        <f>VLOOKUP(C14103,Подписчики!$A:$B,2,0)</f>
        <v>UTC+3</v>
      </c>
    </row>
    <row r="14104" spans="1:6" x14ac:dyDescent="0.25">
      <c r="A14104">
        <v>59291</v>
      </c>
      <c r="B14104" s="2">
        <v>44325.77648220065</v>
      </c>
      <c r="C14104">
        <v>144369</v>
      </c>
      <c r="D14104">
        <v>473323</v>
      </c>
      <c r="E14104" s="2">
        <f>VLOOKUP(C14104,Подписчики!$A:$C,3,0)</f>
        <v>44299.991642556975</v>
      </c>
      <c r="F14104" t="str">
        <f>VLOOKUP(C14104,Подписчики!$A:$B,2,0)</f>
        <v>UTC+3</v>
      </c>
    </row>
    <row r="14105" spans="1:6" x14ac:dyDescent="0.25">
      <c r="A14105">
        <v>65845</v>
      </c>
      <c r="B14105" s="2">
        <v>44328.734411003235</v>
      </c>
      <c r="C14105">
        <v>144369</v>
      </c>
      <c r="D14105">
        <v>271445</v>
      </c>
      <c r="E14105" s="2">
        <f>VLOOKUP(C14105,Подписчики!$A:$C,3,0)</f>
        <v>44299.991642556975</v>
      </c>
      <c r="F14105" t="str">
        <f>VLOOKUP(C14105,Подписчики!$A:$B,2,0)</f>
        <v>UTC+3</v>
      </c>
    </row>
    <row r="14106" spans="1:6" x14ac:dyDescent="0.25">
      <c r="A14106">
        <v>69265</v>
      </c>
      <c r="B14106" s="2">
        <v>44330.378423948219</v>
      </c>
      <c r="C14106">
        <v>144369</v>
      </c>
      <c r="D14106">
        <v>158978</v>
      </c>
      <c r="E14106" s="2">
        <f>VLOOKUP(C14106,Подписчики!$A:$C,3,0)</f>
        <v>44299.991642556975</v>
      </c>
      <c r="F14106" t="str">
        <f>VLOOKUP(C14106,Подписчики!$A:$B,2,0)</f>
        <v>UTC+3</v>
      </c>
    </row>
    <row r="14107" spans="1:6" x14ac:dyDescent="0.25">
      <c r="A14107">
        <v>80113</v>
      </c>
      <c r="B14107" s="2">
        <v>44333.572598705505</v>
      </c>
      <c r="C14107">
        <v>144369</v>
      </c>
      <c r="D14107">
        <v>347008</v>
      </c>
      <c r="E14107" s="2">
        <f>VLOOKUP(C14107,Подписчики!$A:$C,3,0)</f>
        <v>44299.991642556975</v>
      </c>
      <c r="F14107" t="str">
        <f>VLOOKUP(C14107,Подписчики!$A:$B,2,0)</f>
        <v>UTC+3</v>
      </c>
    </row>
    <row r="14108" spans="1:6" x14ac:dyDescent="0.25">
      <c r="A14108">
        <v>88968</v>
      </c>
      <c r="B14108" s="2">
        <v>44337.575834951458</v>
      </c>
      <c r="C14108">
        <v>144369</v>
      </c>
      <c r="D14108">
        <v>230507</v>
      </c>
      <c r="E14108" s="2">
        <f>VLOOKUP(C14108,Подписчики!$A:$C,3,0)</f>
        <v>44299.991642556975</v>
      </c>
      <c r="F14108" t="str">
        <f>VLOOKUP(C14108,Подписчики!$A:$B,2,0)</f>
        <v>UTC+3</v>
      </c>
    </row>
    <row r="14109" spans="1:6" x14ac:dyDescent="0.25">
      <c r="A14109">
        <v>90152</v>
      </c>
      <c r="B14109" s="2">
        <v>44337.766773462783</v>
      </c>
      <c r="C14109">
        <v>144369</v>
      </c>
      <c r="D14109">
        <v>88863</v>
      </c>
      <c r="E14109" s="2">
        <f>VLOOKUP(C14109,Подписчики!$A:$C,3,0)</f>
        <v>44299.991642556975</v>
      </c>
      <c r="F14109" t="str">
        <f>VLOOKUP(C14109,Подписчики!$A:$B,2,0)</f>
        <v>UTC+3</v>
      </c>
    </row>
    <row r="14110" spans="1:6" x14ac:dyDescent="0.25">
      <c r="A14110">
        <v>9565</v>
      </c>
      <c r="B14110" s="2">
        <v>44300.457307443365</v>
      </c>
      <c r="C14110">
        <v>238569</v>
      </c>
      <c r="D14110">
        <v>229106</v>
      </c>
      <c r="E14110" s="2">
        <f>VLOOKUP(C14110,Подписчики!$A:$C,3,0)</f>
        <v>44299.9941647792</v>
      </c>
      <c r="F14110" t="str">
        <f>VLOOKUP(C14110,Подписчики!$A:$B,2,0)</f>
        <v>UTC+6</v>
      </c>
    </row>
    <row r="14111" spans="1:6" x14ac:dyDescent="0.25">
      <c r="A14111">
        <v>16912</v>
      </c>
      <c r="B14111" s="2">
        <v>44306.460543689318</v>
      </c>
      <c r="C14111">
        <v>238569</v>
      </c>
      <c r="D14111">
        <v>245484</v>
      </c>
      <c r="E14111" s="2">
        <f>VLOOKUP(C14111,Подписчики!$A:$C,3,0)</f>
        <v>44299.9941647792</v>
      </c>
      <c r="F14111" t="str">
        <f>VLOOKUP(C14111,Подписчики!$A:$B,2,0)</f>
        <v>UTC+6</v>
      </c>
    </row>
    <row r="14112" spans="1:6" x14ac:dyDescent="0.25">
      <c r="A14112">
        <v>25978</v>
      </c>
      <c r="B14112" s="2">
        <v>44311.337656788841</v>
      </c>
      <c r="C14112">
        <v>238569</v>
      </c>
      <c r="D14112">
        <v>439981</v>
      </c>
      <c r="E14112" s="2">
        <f>VLOOKUP(C14112,Подписчики!$A:$C,3,0)</f>
        <v>44299.9941647792</v>
      </c>
      <c r="F14112" t="str">
        <f>VLOOKUP(C14112,Подписчики!$A:$B,2,0)</f>
        <v>UTC+6</v>
      </c>
    </row>
    <row r="14113" spans="1:6" x14ac:dyDescent="0.25">
      <c r="A14113">
        <v>30494</v>
      </c>
      <c r="B14113" s="2">
        <v>44313.807000000001</v>
      </c>
      <c r="C14113">
        <v>238569</v>
      </c>
      <c r="D14113">
        <v>172207</v>
      </c>
      <c r="E14113" s="2">
        <f>VLOOKUP(C14113,Подписчики!$A:$C,3,0)</f>
        <v>44299.9941647792</v>
      </c>
      <c r="F14113" t="str">
        <f>VLOOKUP(C14113,Подписчики!$A:$B,2,0)</f>
        <v>UTC+6</v>
      </c>
    </row>
    <row r="14114" spans="1:6" x14ac:dyDescent="0.25">
      <c r="A14114">
        <v>35743</v>
      </c>
      <c r="B14114" s="2">
        <v>44316.585139158575</v>
      </c>
      <c r="C14114">
        <v>238569</v>
      </c>
      <c r="D14114">
        <v>351192</v>
      </c>
      <c r="E14114" s="2">
        <f>VLOOKUP(C14114,Подписчики!$A:$C,3,0)</f>
        <v>44299.9941647792</v>
      </c>
      <c r="F14114" t="str">
        <f>VLOOKUP(C14114,Подписчики!$A:$B,2,0)</f>
        <v>UTC+6</v>
      </c>
    </row>
    <row r="14115" spans="1:6" x14ac:dyDescent="0.25">
      <c r="A14115">
        <v>51783</v>
      </c>
      <c r="B14115" s="2">
        <v>44323.363456310683</v>
      </c>
      <c r="C14115">
        <v>238569</v>
      </c>
      <c r="D14115">
        <v>347008</v>
      </c>
      <c r="E14115" s="2">
        <f>VLOOKUP(C14115,Подписчики!$A:$C,3,0)</f>
        <v>44299.9941647792</v>
      </c>
      <c r="F14115" t="str">
        <f>VLOOKUP(C14115,Подписчики!$A:$B,2,0)</f>
        <v>UTC+6</v>
      </c>
    </row>
    <row r="14116" spans="1:6" x14ac:dyDescent="0.25">
      <c r="A14116">
        <v>69069</v>
      </c>
      <c r="B14116" s="2">
        <v>44330.129000000001</v>
      </c>
      <c r="C14116">
        <v>238569</v>
      </c>
      <c r="D14116">
        <v>411922</v>
      </c>
      <c r="E14116" s="2">
        <f>VLOOKUP(C14116,Подписчики!$A:$C,3,0)</f>
        <v>44299.9941647792</v>
      </c>
      <c r="F14116" t="str">
        <f>VLOOKUP(C14116,Подписчики!$A:$B,2,0)</f>
        <v>UTC+6</v>
      </c>
    </row>
    <row r="14117" spans="1:6" x14ac:dyDescent="0.25">
      <c r="A14117">
        <v>77906</v>
      </c>
      <c r="B14117" s="2">
        <v>44332.688699029124</v>
      </c>
      <c r="C14117">
        <v>238569</v>
      </c>
      <c r="D14117">
        <v>230507</v>
      </c>
      <c r="E14117" s="2">
        <f>VLOOKUP(C14117,Подписчики!$A:$C,3,0)</f>
        <v>44299.9941647792</v>
      </c>
      <c r="F14117" t="str">
        <f>VLOOKUP(C14117,Подписчики!$A:$B,2,0)</f>
        <v>UTC+6</v>
      </c>
    </row>
    <row r="14118" spans="1:6" x14ac:dyDescent="0.25">
      <c r="A14118">
        <v>10657</v>
      </c>
      <c r="B14118" s="2">
        <v>44301.714588996758</v>
      </c>
      <c r="C14118">
        <v>249097</v>
      </c>
      <c r="D14118">
        <v>411922</v>
      </c>
      <c r="E14118" s="2">
        <f>VLOOKUP(C14118,Подписчики!$A:$C,3,0)</f>
        <v>44300.000498717949</v>
      </c>
      <c r="F14118" t="str">
        <f>VLOOKUP(C14118,Подписчики!$A:$B,2,0)</f>
        <v>UTC+2</v>
      </c>
    </row>
    <row r="14119" spans="1:6" x14ac:dyDescent="0.25">
      <c r="A14119">
        <v>13175</v>
      </c>
      <c r="B14119" s="2">
        <v>44303.656336569577</v>
      </c>
      <c r="C14119">
        <v>249097</v>
      </c>
      <c r="D14119">
        <v>21760</v>
      </c>
      <c r="E14119" s="2">
        <f>VLOOKUP(C14119,Подписчики!$A:$C,3,0)</f>
        <v>44300.000498717949</v>
      </c>
      <c r="F14119" t="str">
        <f>VLOOKUP(C14119,Подписчики!$A:$B,2,0)</f>
        <v>UTC+2</v>
      </c>
    </row>
    <row r="14120" spans="1:6" x14ac:dyDescent="0.25">
      <c r="A14120">
        <v>15807</v>
      </c>
      <c r="B14120" s="2">
        <v>44305.502614886725</v>
      </c>
      <c r="C14120">
        <v>249097</v>
      </c>
      <c r="D14120">
        <v>40767</v>
      </c>
      <c r="E14120" s="2">
        <f>VLOOKUP(C14120,Подписчики!$A:$C,3,0)</f>
        <v>44300.000498717949</v>
      </c>
      <c r="F14120" t="str">
        <f>VLOOKUP(C14120,Подписчики!$A:$B,2,0)</f>
        <v>UTC+2</v>
      </c>
    </row>
    <row r="14121" spans="1:6" x14ac:dyDescent="0.25">
      <c r="A14121">
        <v>22609</v>
      </c>
      <c r="B14121" s="2">
        <v>44310.069399090549</v>
      </c>
      <c r="C14121">
        <v>249097</v>
      </c>
      <c r="D14121">
        <v>458519</v>
      </c>
      <c r="E14121" s="2">
        <f>VLOOKUP(C14121,Подписчики!$A:$C,3,0)</f>
        <v>44300.000498717949</v>
      </c>
      <c r="F14121" t="str">
        <f>VLOOKUP(C14121,Подписчики!$A:$B,2,0)</f>
        <v>UTC+2</v>
      </c>
    </row>
    <row r="14122" spans="1:6" x14ac:dyDescent="0.25">
      <c r="A14122">
        <v>30500</v>
      </c>
      <c r="B14122" s="2">
        <v>44313.813294498381</v>
      </c>
      <c r="C14122">
        <v>249097</v>
      </c>
      <c r="D14122">
        <v>208511</v>
      </c>
      <c r="E14122" s="2">
        <f>VLOOKUP(C14122,Подписчики!$A:$C,3,0)</f>
        <v>44300.000498717949</v>
      </c>
      <c r="F14122" t="str">
        <f>VLOOKUP(C14122,Подписчики!$A:$B,2,0)</f>
        <v>UTC+2</v>
      </c>
    </row>
    <row r="14123" spans="1:6" x14ac:dyDescent="0.25">
      <c r="A14123">
        <v>66539</v>
      </c>
      <c r="B14123" s="2">
        <v>44328.879637540449</v>
      </c>
      <c r="C14123">
        <v>249097</v>
      </c>
      <c r="D14123">
        <v>182191</v>
      </c>
      <c r="E14123" s="2">
        <f>VLOOKUP(C14123,Подписчики!$A:$C,3,0)</f>
        <v>44300.000498717949</v>
      </c>
      <c r="F14123" t="str">
        <f>VLOOKUP(C14123,Подписчики!$A:$B,2,0)</f>
        <v>UTC+2</v>
      </c>
    </row>
    <row r="14124" spans="1:6" x14ac:dyDescent="0.25">
      <c r="A14124">
        <v>84576</v>
      </c>
      <c r="B14124" s="2">
        <v>44335.657954692557</v>
      </c>
      <c r="C14124">
        <v>249097</v>
      </c>
      <c r="D14124">
        <v>54565</v>
      </c>
      <c r="E14124" s="2">
        <f>VLOOKUP(C14124,Подписчики!$A:$C,3,0)</f>
        <v>44300.000498717949</v>
      </c>
      <c r="F14124" t="str">
        <f>VLOOKUP(C14124,Подписчики!$A:$B,2,0)</f>
        <v>UTC+2</v>
      </c>
    </row>
    <row r="14125" spans="1:6" x14ac:dyDescent="0.25">
      <c r="A14125">
        <v>9685</v>
      </c>
      <c r="B14125" s="2">
        <v>44300.569362459544</v>
      </c>
      <c r="C14125">
        <v>270045</v>
      </c>
      <c r="D14125">
        <v>158978</v>
      </c>
      <c r="E14125" s="2">
        <f>VLOOKUP(C14125,Подписчики!$A:$C,3,0)</f>
        <v>44300.021024964386</v>
      </c>
      <c r="F14125" t="str">
        <f>VLOOKUP(C14125,Подписчики!$A:$B,2,0)</f>
        <v>UTC+3</v>
      </c>
    </row>
    <row r="14126" spans="1:6" x14ac:dyDescent="0.25">
      <c r="A14126">
        <v>23394</v>
      </c>
      <c r="B14126" s="2">
        <v>44310.559653721684</v>
      </c>
      <c r="C14126">
        <v>270045</v>
      </c>
      <c r="D14126">
        <v>9852</v>
      </c>
      <c r="E14126" s="2">
        <f>VLOOKUP(C14126,Подписчики!$A:$C,3,0)</f>
        <v>44300.021024964386</v>
      </c>
      <c r="F14126" t="str">
        <f>VLOOKUP(C14126,Подписчики!$A:$B,2,0)</f>
        <v>UTC+3</v>
      </c>
    </row>
    <row r="14127" spans="1:6" x14ac:dyDescent="0.25">
      <c r="A14127">
        <v>29914</v>
      </c>
      <c r="B14127" s="2">
        <v>44313.687485436894</v>
      </c>
      <c r="C14127">
        <v>270045</v>
      </c>
      <c r="D14127">
        <v>343491</v>
      </c>
      <c r="E14127" s="2">
        <f>VLOOKUP(C14127,Подписчики!$A:$C,3,0)</f>
        <v>44300.021024964386</v>
      </c>
      <c r="F14127" t="str">
        <f>VLOOKUP(C14127,Подписчики!$A:$B,2,0)</f>
        <v>UTC+3</v>
      </c>
    </row>
    <row r="14128" spans="1:6" x14ac:dyDescent="0.25">
      <c r="A14128">
        <v>63075</v>
      </c>
      <c r="B14128" s="2">
        <v>44327.567744336571</v>
      </c>
      <c r="C14128">
        <v>270045</v>
      </c>
      <c r="D14128">
        <v>230507</v>
      </c>
      <c r="E14128" s="2">
        <f>VLOOKUP(C14128,Подписчики!$A:$C,3,0)</f>
        <v>44300.021024964386</v>
      </c>
      <c r="F14128" t="str">
        <f>VLOOKUP(C14128,Подписчики!$A:$B,2,0)</f>
        <v>UTC+3</v>
      </c>
    </row>
    <row r="14129" spans="1:6" x14ac:dyDescent="0.25">
      <c r="A14129">
        <v>67582</v>
      </c>
      <c r="B14129" s="2">
        <v>44329.609815533979</v>
      </c>
      <c r="C14129">
        <v>270045</v>
      </c>
      <c r="D14129">
        <v>411922</v>
      </c>
      <c r="E14129" s="2">
        <f>VLOOKUP(C14129,Подписчики!$A:$C,3,0)</f>
        <v>44300.021024964386</v>
      </c>
      <c r="F14129" t="str">
        <f>VLOOKUP(C14129,Подписчики!$A:$B,2,0)</f>
        <v>UTC+3</v>
      </c>
    </row>
    <row r="14130" spans="1:6" x14ac:dyDescent="0.25">
      <c r="A14130">
        <v>89118</v>
      </c>
      <c r="B14130" s="2">
        <v>44337.606579288025</v>
      </c>
      <c r="C14130">
        <v>270045</v>
      </c>
      <c r="D14130">
        <v>250679</v>
      </c>
      <c r="E14130" s="2">
        <f>VLOOKUP(C14130,Подписчики!$A:$C,3,0)</f>
        <v>44300.021024964386</v>
      </c>
      <c r="F14130" t="str">
        <f>VLOOKUP(C14130,Подписчики!$A:$B,2,0)</f>
        <v>UTC+3</v>
      </c>
    </row>
    <row r="14131" spans="1:6" x14ac:dyDescent="0.25">
      <c r="A14131">
        <v>155679</v>
      </c>
      <c r="B14131" s="2">
        <v>44356.847679611652</v>
      </c>
      <c r="C14131">
        <v>270045</v>
      </c>
      <c r="D14131">
        <v>436829</v>
      </c>
      <c r="E14131" s="2">
        <f>VLOOKUP(C14131,Подписчики!$A:$C,3,0)</f>
        <v>44300.021024964386</v>
      </c>
      <c r="F14131" t="str">
        <f>VLOOKUP(C14131,Подписчики!$A:$B,2,0)</f>
        <v>UTC+3</v>
      </c>
    </row>
    <row r="14132" spans="1:6" x14ac:dyDescent="0.25">
      <c r="A14132">
        <v>179340</v>
      </c>
      <c r="B14132" s="2">
        <v>44363.706902912621</v>
      </c>
      <c r="C14132">
        <v>270045</v>
      </c>
      <c r="D14132">
        <v>392434</v>
      </c>
      <c r="E14132" s="2">
        <f>VLOOKUP(C14132,Подписчики!$A:$C,3,0)</f>
        <v>44300.021024964386</v>
      </c>
      <c r="F14132" t="str">
        <f>VLOOKUP(C14132,Подписчики!$A:$B,2,0)</f>
        <v>UTC+3</v>
      </c>
    </row>
    <row r="14133" spans="1:6" x14ac:dyDescent="0.25">
      <c r="A14133">
        <v>197283</v>
      </c>
      <c r="B14133" s="2">
        <v>44368.11</v>
      </c>
      <c r="C14133">
        <v>270045</v>
      </c>
      <c r="D14133">
        <v>347008</v>
      </c>
      <c r="E14133" s="2">
        <f>VLOOKUP(C14133,Подписчики!$A:$C,3,0)</f>
        <v>44300.021024964386</v>
      </c>
      <c r="F14133" t="str">
        <f>VLOOKUP(C14133,Подписчики!$A:$B,2,0)</f>
        <v>UTC+3</v>
      </c>
    </row>
    <row r="14134" spans="1:6" x14ac:dyDescent="0.25">
      <c r="A14134">
        <v>202685</v>
      </c>
      <c r="B14134" s="2">
        <v>44369.823407766991</v>
      </c>
      <c r="C14134">
        <v>270045</v>
      </c>
      <c r="D14134">
        <v>155227</v>
      </c>
      <c r="E14134" s="2">
        <f>VLOOKUP(C14134,Подписчики!$A:$C,3,0)</f>
        <v>44300.021024964386</v>
      </c>
      <c r="F14134" t="str">
        <f>VLOOKUP(C14134,Подписчики!$A:$B,2,0)</f>
        <v>UTC+3</v>
      </c>
    </row>
    <row r="14135" spans="1:6" x14ac:dyDescent="0.25">
      <c r="A14135">
        <v>267059</v>
      </c>
      <c r="B14135" s="2">
        <v>44388.521999999997</v>
      </c>
      <c r="C14135">
        <v>270045</v>
      </c>
      <c r="D14135">
        <v>153893</v>
      </c>
      <c r="E14135" s="2">
        <f>VLOOKUP(C14135,Подписчики!$A:$C,3,0)</f>
        <v>44300.021024964386</v>
      </c>
      <c r="F14135" t="str">
        <f>VLOOKUP(C14135,Подписчики!$A:$B,2,0)</f>
        <v>UTC+3</v>
      </c>
    </row>
    <row r="14136" spans="1:6" x14ac:dyDescent="0.25">
      <c r="A14136">
        <v>296714</v>
      </c>
      <c r="B14136" s="2">
        <v>44397.575834951458</v>
      </c>
      <c r="C14136">
        <v>270045</v>
      </c>
      <c r="D14136">
        <v>369308</v>
      </c>
      <c r="E14136" s="2">
        <f>VLOOKUP(C14136,Подписчики!$A:$C,3,0)</f>
        <v>44300.021024964386</v>
      </c>
      <c r="F14136" t="str">
        <f>VLOOKUP(C14136,Подписчики!$A:$B,2,0)</f>
        <v>UTC+3</v>
      </c>
    </row>
    <row r="14137" spans="1:6" x14ac:dyDescent="0.25">
      <c r="A14137">
        <v>322062</v>
      </c>
      <c r="B14137" s="2">
        <v>44404.779718446604</v>
      </c>
      <c r="C14137">
        <v>270045</v>
      </c>
      <c r="D14137">
        <v>46386</v>
      </c>
      <c r="E14137" s="2">
        <f>VLOOKUP(C14137,Подписчики!$A:$C,3,0)</f>
        <v>44300.021024964386</v>
      </c>
      <c r="F14137" t="str">
        <f>VLOOKUP(C14137,Подписчики!$A:$B,2,0)</f>
        <v>UTC+3</v>
      </c>
    </row>
    <row r="14138" spans="1:6" x14ac:dyDescent="0.25">
      <c r="A14138">
        <v>340357</v>
      </c>
      <c r="B14138" s="2">
        <v>44409.641163365581</v>
      </c>
      <c r="C14138">
        <v>270045</v>
      </c>
      <c r="D14138">
        <v>122027</v>
      </c>
      <c r="E14138" s="2">
        <f>VLOOKUP(C14138,Подписчики!$A:$C,3,0)</f>
        <v>44300.021024964386</v>
      </c>
      <c r="F14138" t="str">
        <f>VLOOKUP(C14138,Подписчики!$A:$B,2,0)</f>
        <v>UTC+3</v>
      </c>
    </row>
    <row r="14139" spans="1:6" x14ac:dyDescent="0.25">
      <c r="A14139">
        <v>356071</v>
      </c>
      <c r="B14139" s="2">
        <v>44414.800754045311</v>
      </c>
      <c r="C14139">
        <v>270045</v>
      </c>
      <c r="D14139">
        <v>436838</v>
      </c>
      <c r="E14139" s="2">
        <f>VLOOKUP(C14139,Подписчики!$A:$C,3,0)</f>
        <v>44300.021024964386</v>
      </c>
      <c r="F14139" t="str">
        <f>VLOOKUP(C14139,Подписчики!$A:$B,2,0)</f>
        <v>UTC+3</v>
      </c>
    </row>
    <row r="14140" spans="1:6" x14ac:dyDescent="0.25">
      <c r="A14140">
        <v>377847</v>
      </c>
      <c r="B14140" s="2">
        <v>44421.494928802589</v>
      </c>
      <c r="C14140">
        <v>270045</v>
      </c>
      <c r="D14140">
        <v>34009</v>
      </c>
      <c r="E14140" s="2">
        <f>VLOOKUP(C14140,Подписчики!$A:$C,3,0)</f>
        <v>44300.021024964386</v>
      </c>
      <c r="F14140" t="str">
        <f>VLOOKUP(C14140,Подписчики!$A:$B,2,0)</f>
        <v>UTC+3</v>
      </c>
    </row>
    <row r="14141" spans="1:6" x14ac:dyDescent="0.25">
      <c r="A14141">
        <v>379169</v>
      </c>
      <c r="B14141" s="2">
        <v>44421.734411003235</v>
      </c>
      <c r="C14141">
        <v>270045</v>
      </c>
      <c r="D14141">
        <v>351192</v>
      </c>
      <c r="E14141" s="2">
        <f>VLOOKUP(C14141,Подписчики!$A:$C,3,0)</f>
        <v>44300.021024964386</v>
      </c>
      <c r="F14141" t="str">
        <f>VLOOKUP(C14141,Подписчики!$A:$B,2,0)</f>
        <v>UTC+3</v>
      </c>
    </row>
    <row r="14142" spans="1:6" x14ac:dyDescent="0.25">
      <c r="A14142">
        <v>390660</v>
      </c>
      <c r="B14142" s="2">
        <v>44424.755446601943</v>
      </c>
      <c r="C14142">
        <v>270045</v>
      </c>
      <c r="D14142">
        <v>347393</v>
      </c>
      <c r="E14142" s="2">
        <f>VLOOKUP(C14142,Подписчики!$A:$C,3,0)</f>
        <v>44300.021024964386</v>
      </c>
      <c r="F14142" t="str">
        <f>VLOOKUP(C14142,Подписчики!$A:$B,2,0)</f>
        <v>UTC+3</v>
      </c>
    </row>
    <row r="14143" spans="1:6" x14ac:dyDescent="0.25">
      <c r="A14143">
        <v>419516</v>
      </c>
      <c r="B14143" s="2">
        <v>44434.663999999997</v>
      </c>
      <c r="C14143">
        <v>270045</v>
      </c>
      <c r="D14143">
        <v>218037</v>
      </c>
      <c r="E14143" s="2">
        <f>VLOOKUP(C14143,Подписчики!$A:$C,3,0)</f>
        <v>44300.021024964386</v>
      </c>
      <c r="F14143" t="str">
        <f>VLOOKUP(C14143,Подписчики!$A:$B,2,0)</f>
        <v>UTC+3</v>
      </c>
    </row>
    <row r="14144" spans="1:6" x14ac:dyDescent="0.25">
      <c r="A14144">
        <v>9983</v>
      </c>
      <c r="B14144" s="2">
        <v>44300.813294498381</v>
      </c>
      <c r="C14144">
        <v>40131</v>
      </c>
      <c r="D14144">
        <v>129210</v>
      </c>
      <c r="E14144" s="2">
        <f>VLOOKUP(C14144,Подписчики!$A:$C,3,0)</f>
        <v>44300.024890918801</v>
      </c>
      <c r="F14144" t="str">
        <f>VLOOKUP(C14144,Подписчики!$A:$B,2,0)</f>
        <v>UTC+2</v>
      </c>
    </row>
    <row r="14145" spans="1:6" x14ac:dyDescent="0.25">
      <c r="A14145">
        <v>15132</v>
      </c>
      <c r="B14145" s="2">
        <v>44304.80034951456</v>
      </c>
      <c r="C14145">
        <v>40131</v>
      </c>
      <c r="D14145">
        <v>258251</v>
      </c>
      <c r="E14145" s="2">
        <f>VLOOKUP(C14145,Подписчики!$A:$C,3,0)</f>
        <v>44300.024890918801</v>
      </c>
      <c r="F14145" t="str">
        <f>VLOOKUP(C14145,Подписчики!$A:$B,2,0)</f>
        <v>UTC+2</v>
      </c>
    </row>
    <row r="14146" spans="1:6" x14ac:dyDescent="0.25">
      <c r="A14146">
        <v>20925</v>
      </c>
      <c r="B14146" s="2">
        <v>44309.467016181225</v>
      </c>
      <c r="C14146">
        <v>40131</v>
      </c>
      <c r="D14146">
        <v>411922</v>
      </c>
      <c r="E14146" s="2">
        <f>VLOOKUP(C14146,Подписчики!$A:$C,3,0)</f>
        <v>44300.024890918801</v>
      </c>
      <c r="F14146" t="str">
        <f>VLOOKUP(C14146,Подписчики!$A:$B,2,0)</f>
        <v>UTC+2</v>
      </c>
    </row>
    <row r="14147" spans="1:6" x14ac:dyDescent="0.25">
      <c r="A14147">
        <v>10596</v>
      </c>
      <c r="B14147" s="2">
        <v>44301.688699029124</v>
      </c>
      <c r="C14147">
        <v>154875</v>
      </c>
      <c r="D14147">
        <v>130322</v>
      </c>
      <c r="E14147" s="2">
        <f>VLOOKUP(C14147,Подписчики!$A:$C,3,0)</f>
        <v>44300.028819088315</v>
      </c>
      <c r="F14147" t="str">
        <f>VLOOKUP(C14147,Подписчики!$A:$B,2,0)</f>
        <v>UTC+2</v>
      </c>
    </row>
    <row r="14148" spans="1:6" x14ac:dyDescent="0.25">
      <c r="A14148">
        <v>11913</v>
      </c>
      <c r="B14148" s="2">
        <v>44302.835948220061</v>
      </c>
      <c r="C14148">
        <v>154875</v>
      </c>
      <c r="D14148">
        <v>9852</v>
      </c>
      <c r="E14148" s="2">
        <f>VLOOKUP(C14148,Подписчики!$A:$C,3,0)</f>
        <v>44300.028819088315</v>
      </c>
      <c r="F14148" t="str">
        <f>VLOOKUP(C14148,Подписчики!$A:$B,2,0)</f>
        <v>UTC+2</v>
      </c>
    </row>
    <row r="14149" spans="1:6" x14ac:dyDescent="0.25">
      <c r="A14149">
        <v>9489</v>
      </c>
      <c r="B14149" s="2">
        <v>44300.295495145627</v>
      </c>
      <c r="C14149">
        <v>349285</v>
      </c>
      <c r="D14149">
        <v>21480</v>
      </c>
      <c r="E14149" s="2">
        <f>VLOOKUP(C14149,Подписчики!$A:$C,3,0)</f>
        <v>44300.050428454415</v>
      </c>
      <c r="F14149" t="str">
        <f>VLOOKUP(C14149,Подписчики!$A:$B,2,0)</f>
        <v>UTC+2</v>
      </c>
    </row>
    <row r="14150" spans="1:6" x14ac:dyDescent="0.25">
      <c r="A14150">
        <v>11667</v>
      </c>
      <c r="B14150" s="2">
        <v>44302.734006472492</v>
      </c>
      <c r="C14150">
        <v>349285</v>
      </c>
      <c r="D14150">
        <v>411922</v>
      </c>
      <c r="E14150" s="2">
        <f>VLOOKUP(C14150,Подписчики!$A:$C,3,0)</f>
        <v>44300.050428454415</v>
      </c>
      <c r="F14150" t="str">
        <f>VLOOKUP(C14150,Подписчики!$A:$B,2,0)</f>
        <v>UTC+2</v>
      </c>
    </row>
    <row r="14151" spans="1:6" x14ac:dyDescent="0.25">
      <c r="A14151">
        <v>16871</v>
      </c>
      <c r="B14151" s="2">
        <v>44306.392666666667</v>
      </c>
      <c r="C14151">
        <v>349285</v>
      </c>
      <c r="D14151">
        <v>347008</v>
      </c>
      <c r="E14151" s="2">
        <f>VLOOKUP(C14151,Подписчики!$A:$C,3,0)</f>
        <v>44300.050428454415</v>
      </c>
      <c r="F14151" t="str">
        <f>VLOOKUP(C14151,Подписчики!$A:$B,2,0)</f>
        <v>UTC+2</v>
      </c>
    </row>
    <row r="14152" spans="1:6" x14ac:dyDescent="0.25">
      <c r="A14152">
        <v>19363</v>
      </c>
      <c r="B14152" s="2">
        <v>44308.499666666663</v>
      </c>
      <c r="C14152">
        <v>349285</v>
      </c>
      <c r="D14152">
        <v>369308</v>
      </c>
      <c r="E14152" s="2">
        <f>VLOOKUP(C14152,Подписчики!$A:$C,3,0)</f>
        <v>44300.050428454415</v>
      </c>
      <c r="F14152" t="str">
        <f>VLOOKUP(C14152,Подписчики!$A:$B,2,0)</f>
        <v>UTC+2</v>
      </c>
    </row>
    <row r="14153" spans="1:6" x14ac:dyDescent="0.25">
      <c r="A14153">
        <v>52681</v>
      </c>
      <c r="B14153" s="2">
        <v>44323.721061488672</v>
      </c>
      <c r="C14153">
        <v>349285</v>
      </c>
      <c r="D14153">
        <v>389985</v>
      </c>
      <c r="E14153" s="2">
        <f>VLOOKUP(C14153,Подписчики!$A:$C,3,0)</f>
        <v>44300.050428454415</v>
      </c>
      <c r="F14153" t="str">
        <f>VLOOKUP(C14153,Подписчики!$A:$B,2,0)</f>
        <v>UTC+2</v>
      </c>
    </row>
    <row r="14154" spans="1:6" x14ac:dyDescent="0.25">
      <c r="A14154">
        <v>59421</v>
      </c>
      <c r="B14154" s="2">
        <v>44325.803585760514</v>
      </c>
      <c r="C14154">
        <v>349285</v>
      </c>
      <c r="D14154">
        <v>440825</v>
      </c>
      <c r="E14154" s="2">
        <f>VLOOKUP(C14154,Подписчики!$A:$C,3,0)</f>
        <v>44300.050428454415</v>
      </c>
      <c r="F14154" t="str">
        <f>VLOOKUP(C14154,Подписчики!$A:$B,2,0)</f>
        <v>UTC+2</v>
      </c>
    </row>
    <row r="14155" spans="1:6" x14ac:dyDescent="0.25">
      <c r="A14155">
        <v>63368</v>
      </c>
      <c r="B14155" s="2">
        <v>44327.643391585756</v>
      </c>
      <c r="C14155">
        <v>349285</v>
      </c>
      <c r="D14155">
        <v>194230</v>
      </c>
      <c r="E14155" s="2">
        <f>VLOOKUP(C14155,Подписчики!$A:$C,3,0)</f>
        <v>44300.050428454415</v>
      </c>
      <c r="F14155" t="str">
        <f>VLOOKUP(C14155,Подписчики!$A:$B,2,0)</f>
        <v>UTC+2</v>
      </c>
    </row>
    <row r="14156" spans="1:6" x14ac:dyDescent="0.25">
      <c r="A14156">
        <v>10675</v>
      </c>
      <c r="B14156" s="2">
        <v>44301.724297734625</v>
      </c>
      <c r="C14156">
        <v>289245</v>
      </c>
      <c r="D14156">
        <v>78646</v>
      </c>
      <c r="E14156" s="2">
        <f>VLOOKUP(C14156,Подписчики!$A:$C,3,0)</f>
        <v>44300.0533093661</v>
      </c>
      <c r="F14156" t="str">
        <f>VLOOKUP(C14156,Подписчики!$A:$B,2,0)</f>
        <v>UTC+2</v>
      </c>
    </row>
    <row r="14157" spans="1:6" x14ac:dyDescent="0.25">
      <c r="A14157">
        <v>11073</v>
      </c>
      <c r="B14157" s="2">
        <v>44301.958925566338</v>
      </c>
      <c r="C14157">
        <v>289245</v>
      </c>
      <c r="D14157">
        <v>153893</v>
      </c>
      <c r="E14157" s="2">
        <f>VLOOKUP(C14157,Подписчики!$A:$C,3,0)</f>
        <v>44300.0533093661</v>
      </c>
      <c r="F14157" t="str">
        <f>VLOOKUP(C14157,Подписчики!$A:$B,2,0)</f>
        <v>UTC+2</v>
      </c>
    </row>
    <row r="14158" spans="1:6" x14ac:dyDescent="0.25">
      <c r="A14158">
        <v>11612</v>
      </c>
      <c r="B14158" s="2">
        <v>44302.709734627831</v>
      </c>
      <c r="C14158">
        <v>289245</v>
      </c>
      <c r="D14158">
        <v>43623</v>
      </c>
      <c r="E14158" s="2">
        <f>VLOOKUP(C14158,Подписчики!$A:$C,3,0)</f>
        <v>44300.0533093661</v>
      </c>
      <c r="F14158" t="str">
        <f>VLOOKUP(C14158,Подписчики!$A:$B,2,0)</f>
        <v>UTC+2</v>
      </c>
    </row>
    <row r="14159" spans="1:6" x14ac:dyDescent="0.25">
      <c r="A14159">
        <v>19447</v>
      </c>
      <c r="B14159" s="2">
        <v>44308.53174110032</v>
      </c>
      <c r="C14159">
        <v>289245</v>
      </c>
      <c r="D14159">
        <v>273603</v>
      </c>
      <c r="E14159" s="2">
        <f>VLOOKUP(C14159,Подписчики!$A:$C,3,0)</f>
        <v>44300.0533093661</v>
      </c>
      <c r="F14159" t="str">
        <f>VLOOKUP(C14159,Подписчики!$A:$B,2,0)</f>
        <v>UTC+2</v>
      </c>
    </row>
    <row r="14160" spans="1:6" x14ac:dyDescent="0.25">
      <c r="A14160">
        <v>20281</v>
      </c>
      <c r="B14160" s="2">
        <v>44308.769605177993</v>
      </c>
      <c r="C14160">
        <v>289245</v>
      </c>
      <c r="D14160">
        <v>252370</v>
      </c>
      <c r="E14160" s="2">
        <f>VLOOKUP(C14160,Подписчики!$A:$C,3,0)</f>
        <v>44300.0533093661</v>
      </c>
      <c r="F14160" t="str">
        <f>VLOOKUP(C14160,Подписчики!$A:$B,2,0)</f>
        <v>UTC+2</v>
      </c>
    </row>
    <row r="14161" spans="1:6" x14ac:dyDescent="0.25">
      <c r="A14161">
        <v>68068</v>
      </c>
      <c r="B14161" s="2">
        <v>44329.751805825239</v>
      </c>
      <c r="C14161">
        <v>289245</v>
      </c>
      <c r="D14161">
        <v>351192</v>
      </c>
      <c r="E14161" s="2">
        <f>VLOOKUP(C14161,Подписчики!$A:$C,3,0)</f>
        <v>44300.0533093661</v>
      </c>
      <c r="F14161" t="str">
        <f>VLOOKUP(C14161,Подписчики!$A:$B,2,0)</f>
        <v>UTC+2</v>
      </c>
    </row>
    <row r="14162" spans="1:6" x14ac:dyDescent="0.25">
      <c r="A14162">
        <v>88425</v>
      </c>
      <c r="B14162" s="2">
        <v>44337.264666666662</v>
      </c>
      <c r="C14162">
        <v>289245</v>
      </c>
      <c r="D14162">
        <v>315985</v>
      </c>
      <c r="E14162" s="2">
        <f>VLOOKUP(C14162,Подписчики!$A:$C,3,0)</f>
        <v>44300.0533093661</v>
      </c>
      <c r="F14162" t="str">
        <f>VLOOKUP(C14162,Подписчики!$A:$B,2,0)</f>
        <v>UTC+2</v>
      </c>
    </row>
    <row r="14163" spans="1:6" x14ac:dyDescent="0.25">
      <c r="A14163">
        <v>106999</v>
      </c>
      <c r="B14163" s="2">
        <v>44342.716207119738</v>
      </c>
      <c r="C14163">
        <v>289245</v>
      </c>
      <c r="D14163">
        <v>5151</v>
      </c>
      <c r="E14163" s="2">
        <f>VLOOKUP(C14163,Подписчики!$A:$C,3,0)</f>
        <v>44300.0533093661</v>
      </c>
      <c r="F14163" t="str">
        <f>VLOOKUP(C14163,Подписчики!$A:$B,2,0)</f>
        <v>UTC+2</v>
      </c>
    </row>
    <row r="14164" spans="1:6" x14ac:dyDescent="0.25">
      <c r="A14164">
        <v>127084</v>
      </c>
      <c r="B14164" s="2">
        <v>44347.711352750805</v>
      </c>
      <c r="C14164">
        <v>289245</v>
      </c>
      <c r="D14164">
        <v>81477</v>
      </c>
      <c r="E14164" s="2">
        <f>VLOOKUP(C14164,Подписчики!$A:$C,3,0)</f>
        <v>44300.0533093661</v>
      </c>
      <c r="F14164" t="str">
        <f>VLOOKUP(C14164,Подписчики!$A:$B,2,0)</f>
        <v>UTC+2</v>
      </c>
    </row>
    <row r="14165" spans="1:6" x14ac:dyDescent="0.25">
      <c r="A14165">
        <v>181097</v>
      </c>
      <c r="B14165" s="2">
        <v>44364.467016181225</v>
      </c>
      <c r="C14165">
        <v>289245</v>
      </c>
      <c r="D14165">
        <v>158978</v>
      </c>
      <c r="E14165" s="2">
        <f>VLOOKUP(C14165,Подписчики!$A:$C,3,0)</f>
        <v>44300.0533093661</v>
      </c>
      <c r="F14165" t="str">
        <f>VLOOKUP(C14165,Подписчики!$A:$B,2,0)</f>
        <v>UTC+2</v>
      </c>
    </row>
    <row r="14166" spans="1:6" x14ac:dyDescent="0.25">
      <c r="A14166">
        <v>218021</v>
      </c>
      <c r="B14166" s="2">
        <v>44373.954069643238</v>
      </c>
      <c r="C14166">
        <v>289245</v>
      </c>
      <c r="D14166">
        <v>81226</v>
      </c>
      <c r="E14166" s="2">
        <f>VLOOKUP(C14166,Подписчики!$A:$C,3,0)</f>
        <v>44300.0533093661</v>
      </c>
      <c r="F14166" t="str">
        <f>VLOOKUP(C14166,Подписчики!$A:$B,2,0)</f>
        <v>UTC+2</v>
      </c>
    </row>
    <row r="14167" spans="1:6" x14ac:dyDescent="0.25">
      <c r="A14167">
        <v>226414</v>
      </c>
      <c r="B14167" s="2">
        <v>44376.469666666664</v>
      </c>
      <c r="C14167">
        <v>289245</v>
      </c>
      <c r="D14167">
        <v>58674</v>
      </c>
      <c r="E14167" s="2">
        <f>VLOOKUP(C14167,Подписчики!$A:$C,3,0)</f>
        <v>44300.0533093661</v>
      </c>
      <c r="F14167" t="str">
        <f>VLOOKUP(C14167,Подписчики!$A:$B,2,0)</f>
        <v>UTC+2</v>
      </c>
    </row>
    <row r="14168" spans="1:6" x14ac:dyDescent="0.25">
      <c r="A14168">
        <v>236878</v>
      </c>
      <c r="B14168" s="2">
        <v>44379.759896440126</v>
      </c>
      <c r="C14168">
        <v>289245</v>
      </c>
      <c r="D14168">
        <v>471403</v>
      </c>
      <c r="E14168" s="2">
        <f>VLOOKUP(C14168,Подписчики!$A:$C,3,0)</f>
        <v>44300.0533093661</v>
      </c>
      <c r="F14168" t="str">
        <f>VLOOKUP(C14168,Подписчики!$A:$B,2,0)</f>
        <v>UTC+2</v>
      </c>
    </row>
    <row r="14169" spans="1:6" x14ac:dyDescent="0.25">
      <c r="A14169">
        <v>256227</v>
      </c>
      <c r="B14169" s="2">
        <v>44385.816666666666</v>
      </c>
      <c r="C14169">
        <v>289245</v>
      </c>
      <c r="D14169">
        <v>157871</v>
      </c>
      <c r="E14169" s="2">
        <f>VLOOKUP(C14169,Подписчики!$A:$C,3,0)</f>
        <v>44300.0533093661</v>
      </c>
      <c r="F14169" t="str">
        <f>VLOOKUP(C14169,Подписчики!$A:$B,2,0)</f>
        <v>UTC+2</v>
      </c>
    </row>
    <row r="14170" spans="1:6" x14ac:dyDescent="0.25">
      <c r="A14170">
        <v>265296</v>
      </c>
      <c r="B14170" s="2">
        <v>44387.902291262137</v>
      </c>
      <c r="C14170">
        <v>289245</v>
      </c>
      <c r="D14170">
        <v>470762</v>
      </c>
      <c r="E14170" s="2">
        <f>VLOOKUP(C14170,Подписчики!$A:$C,3,0)</f>
        <v>44300.0533093661</v>
      </c>
      <c r="F14170" t="str">
        <f>VLOOKUP(C14170,Подписчики!$A:$B,2,0)</f>
        <v>UTC+2</v>
      </c>
    </row>
    <row r="14171" spans="1:6" x14ac:dyDescent="0.25">
      <c r="A14171">
        <v>298441</v>
      </c>
      <c r="B14171" s="2">
        <v>44397.840802588995</v>
      </c>
      <c r="C14171">
        <v>289245</v>
      </c>
      <c r="D14171">
        <v>230507</v>
      </c>
      <c r="E14171" s="2">
        <f>VLOOKUP(C14171,Подписчики!$A:$C,3,0)</f>
        <v>44300.0533093661</v>
      </c>
      <c r="F14171" t="str">
        <f>VLOOKUP(C14171,Подписчики!$A:$B,2,0)</f>
        <v>UTC+2</v>
      </c>
    </row>
    <row r="14172" spans="1:6" x14ac:dyDescent="0.25">
      <c r="A14172">
        <v>318087</v>
      </c>
      <c r="B14172" s="2">
        <v>44403.534977346273</v>
      </c>
      <c r="C14172">
        <v>289245</v>
      </c>
      <c r="D14172">
        <v>386196</v>
      </c>
      <c r="E14172" s="2">
        <f>VLOOKUP(C14172,Подписчики!$A:$C,3,0)</f>
        <v>44300.0533093661</v>
      </c>
      <c r="F14172" t="str">
        <f>VLOOKUP(C14172,Подписчики!$A:$B,2,0)</f>
        <v>UTC+2</v>
      </c>
    </row>
    <row r="14173" spans="1:6" x14ac:dyDescent="0.25">
      <c r="A14173">
        <v>368139</v>
      </c>
      <c r="B14173" s="2">
        <v>44417.691935275077</v>
      </c>
      <c r="C14173">
        <v>289245</v>
      </c>
      <c r="D14173">
        <v>13448</v>
      </c>
      <c r="E14173" s="2">
        <f>VLOOKUP(C14173,Подписчики!$A:$C,3,0)</f>
        <v>44300.0533093661</v>
      </c>
      <c r="F14173" t="str">
        <f>VLOOKUP(C14173,Подписчики!$A:$B,2,0)</f>
        <v>UTC+2</v>
      </c>
    </row>
    <row r="14174" spans="1:6" x14ac:dyDescent="0.25">
      <c r="A14174">
        <v>371383</v>
      </c>
      <c r="B14174" s="2">
        <v>44418.823003236241</v>
      </c>
      <c r="C14174">
        <v>289245</v>
      </c>
      <c r="D14174">
        <v>320264</v>
      </c>
      <c r="E14174" s="2">
        <f>VLOOKUP(C14174,Подписчики!$A:$C,3,0)</f>
        <v>44300.0533093661</v>
      </c>
      <c r="F14174" t="str">
        <f>VLOOKUP(C14174,Подписчики!$A:$B,2,0)</f>
        <v>UTC+2</v>
      </c>
    </row>
    <row r="14175" spans="1:6" x14ac:dyDescent="0.25">
      <c r="A14175">
        <v>380504</v>
      </c>
      <c r="B14175" s="2">
        <v>44421.924944983817</v>
      </c>
      <c r="C14175">
        <v>289245</v>
      </c>
      <c r="D14175">
        <v>369308</v>
      </c>
      <c r="E14175" s="2">
        <f>VLOOKUP(C14175,Подписчики!$A:$C,3,0)</f>
        <v>44300.0533093661</v>
      </c>
      <c r="F14175" t="str">
        <f>VLOOKUP(C14175,Подписчики!$A:$B,2,0)</f>
        <v>UTC+2</v>
      </c>
    </row>
    <row r="14176" spans="1:6" x14ac:dyDescent="0.25">
      <c r="A14176">
        <v>385641</v>
      </c>
      <c r="B14176" s="2">
        <v>44423.109836115604</v>
      </c>
      <c r="C14176">
        <v>289245</v>
      </c>
      <c r="D14176">
        <v>62982</v>
      </c>
      <c r="E14176" s="2">
        <f>VLOOKUP(C14176,Подписчики!$A:$C,3,0)</f>
        <v>44300.0533093661</v>
      </c>
      <c r="F14176" t="str">
        <f>VLOOKUP(C14176,Подписчики!$A:$B,2,0)</f>
        <v>UTC+2</v>
      </c>
    </row>
    <row r="14177" spans="1:6" x14ac:dyDescent="0.25">
      <c r="A14177">
        <v>418936</v>
      </c>
      <c r="B14177" s="2">
        <v>44434.489666666661</v>
      </c>
      <c r="C14177">
        <v>289245</v>
      </c>
      <c r="D14177">
        <v>406570</v>
      </c>
      <c r="E14177" s="2">
        <f>VLOOKUP(C14177,Подписчики!$A:$C,3,0)</f>
        <v>44300.0533093661</v>
      </c>
      <c r="F14177" t="str">
        <f>VLOOKUP(C14177,Подписчики!$A:$B,2,0)</f>
        <v>UTC+2</v>
      </c>
    </row>
    <row r="14178" spans="1:6" x14ac:dyDescent="0.25">
      <c r="A14178">
        <v>420964</v>
      </c>
      <c r="B14178" s="2">
        <v>44434.960543689318</v>
      </c>
      <c r="C14178">
        <v>289245</v>
      </c>
      <c r="D14178">
        <v>146737</v>
      </c>
      <c r="E14178" s="2">
        <f>VLOOKUP(C14178,Подписчики!$A:$C,3,0)</f>
        <v>44300.0533093661</v>
      </c>
      <c r="F14178" t="str">
        <f>VLOOKUP(C14178,Подписчики!$A:$B,2,0)</f>
        <v>UTC+2</v>
      </c>
    </row>
    <row r="14179" spans="1:6" x14ac:dyDescent="0.25">
      <c r="A14179">
        <v>11005</v>
      </c>
      <c r="B14179" s="2">
        <v>44301.913213592234</v>
      </c>
      <c r="C14179">
        <v>70674</v>
      </c>
      <c r="D14179">
        <v>411922</v>
      </c>
      <c r="E14179" s="2">
        <f>VLOOKUP(C14179,Подписчики!$A:$C,3,0)</f>
        <v>44300.055163746438</v>
      </c>
      <c r="F14179" t="str">
        <f>VLOOKUP(C14179,Подписчики!$A:$B,2,0)</f>
        <v>UTC+1</v>
      </c>
    </row>
    <row r="14180" spans="1:6" x14ac:dyDescent="0.25">
      <c r="A14180">
        <v>10584</v>
      </c>
      <c r="B14180" s="2">
        <v>44301.683440129455</v>
      </c>
      <c r="C14180">
        <v>228003</v>
      </c>
      <c r="D14180">
        <v>74456</v>
      </c>
      <c r="E14180" s="2">
        <f>VLOOKUP(C14180,Подписчики!$A:$C,3,0)</f>
        <v>44300.058652884618</v>
      </c>
      <c r="F14180" t="str">
        <f>VLOOKUP(C14180,Подписчики!$A:$B,2,0)</f>
        <v>UTC+1</v>
      </c>
    </row>
    <row r="14181" spans="1:6" x14ac:dyDescent="0.25">
      <c r="A14181">
        <v>14955</v>
      </c>
      <c r="B14181" s="2">
        <v>44304.751401294503</v>
      </c>
      <c r="C14181">
        <v>228003</v>
      </c>
      <c r="D14181">
        <v>82850</v>
      </c>
      <c r="E14181" s="2">
        <f>VLOOKUP(C14181,Подписчики!$A:$C,3,0)</f>
        <v>44300.058652884618</v>
      </c>
      <c r="F14181" t="str">
        <f>VLOOKUP(C14181,Подписчики!$A:$B,2,0)</f>
        <v>UTC+1</v>
      </c>
    </row>
    <row r="14182" spans="1:6" x14ac:dyDescent="0.25">
      <c r="A14182">
        <v>20447</v>
      </c>
      <c r="B14182" s="2">
        <v>44308.872760517799</v>
      </c>
      <c r="C14182">
        <v>228003</v>
      </c>
      <c r="D14182">
        <v>351192</v>
      </c>
      <c r="E14182" s="2">
        <f>VLOOKUP(C14182,Подписчики!$A:$C,3,0)</f>
        <v>44300.058652884618</v>
      </c>
      <c r="F14182" t="str">
        <f>VLOOKUP(C14182,Подписчики!$A:$B,2,0)</f>
        <v>UTC+1</v>
      </c>
    </row>
    <row r="14183" spans="1:6" x14ac:dyDescent="0.25">
      <c r="A14183">
        <v>35276</v>
      </c>
      <c r="B14183" s="2">
        <v>44316.442339805828</v>
      </c>
      <c r="C14183">
        <v>228003</v>
      </c>
      <c r="D14183">
        <v>477565</v>
      </c>
      <c r="E14183" s="2">
        <f>VLOOKUP(C14183,Подписчики!$A:$C,3,0)</f>
        <v>44300.058652884618</v>
      </c>
      <c r="F14183" t="str">
        <f>VLOOKUP(C14183,Подписчики!$A:$B,2,0)</f>
        <v>UTC+1</v>
      </c>
    </row>
    <row r="14184" spans="1:6" x14ac:dyDescent="0.25">
      <c r="A14184">
        <v>50205</v>
      </c>
      <c r="B14184" s="2">
        <v>44322.589588996765</v>
      </c>
      <c r="C14184">
        <v>228003</v>
      </c>
      <c r="D14184">
        <v>258219</v>
      </c>
      <c r="E14184" s="2">
        <f>VLOOKUP(C14184,Подписчики!$A:$C,3,0)</f>
        <v>44300.058652884618</v>
      </c>
      <c r="F14184" t="str">
        <f>VLOOKUP(C14184,Подписчики!$A:$B,2,0)</f>
        <v>UTC+1</v>
      </c>
    </row>
    <row r="14185" spans="1:6" x14ac:dyDescent="0.25">
      <c r="A14185">
        <v>52941</v>
      </c>
      <c r="B14185" s="2">
        <v>44323.772436893203</v>
      </c>
      <c r="C14185">
        <v>228003</v>
      </c>
      <c r="D14185">
        <v>249721</v>
      </c>
      <c r="E14185" s="2">
        <f>VLOOKUP(C14185,Подписчики!$A:$C,3,0)</f>
        <v>44300.058652884618</v>
      </c>
      <c r="F14185" t="str">
        <f>VLOOKUP(C14185,Подписчики!$A:$B,2,0)</f>
        <v>UTC+1</v>
      </c>
    </row>
    <row r="14186" spans="1:6" x14ac:dyDescent="0.25">
      <c r="A14186">
        <v>54089</v>
      </c>
      <c r="B14186" s="2">
        <v>44324.054078798792</v>
      </c>
      <c r="C14186">
        <v>228003</v>
      </c>
      <c r="D14186">
        <v>285211</v>
      </c>
      <c r="E14186" s="2">
        <f>VLOOKUP(C14186,Подписчики!$A:$C,3,0)</f>
        <v>44300.058652884618</v>
      </c>
      <c r="F14186" t="str">
        <f>VLOOKUP(C14186,Подписчики!$A:$B,2,0)</f>
        <v>UTC+1</v>
      </c>
    </row>
    <row r="14187" spans="1:6" x14ac:dyDescent="0.25">
      <c r="A14187">
        <v>59942</v>
      </c>
      <c r="B14187" s="2">
        <v>44325.913213592234</v>
      </c>
      <c r="C14187">
        <v>228003</v>
      </c>
      <c r="D14187">
        <v>96007</v>
      </c>
      <c r="E14187" s="2">
        <f>VLOOKUP(C14187,Подписчики!$A:$C,3,0)</f>
        <v>44300.058652884618</v>
      </c>
      <c r="F14187" t="str">
        <f>VLOOKUP(C14187,Подписчики!$A:$B,2,0)</f>
        <v>UTC+1</v>
      </c>
    </row>
    <row r="14188" spans="1:6" x14ac:dyDescent="0.25">
      <c r="A14188">
        <v>80452</v>
      </c>
      <c r="B14188" s="2">
        <v>44333.719038834955</v>
      </c>
      <c r="C14188">
        <v>228003</v>
      </c>
      <c r="D14188">
        <v>37644</v>
      </c>
      <c r="E14188" s="2">
        <f>VLOOKUP(C14188,Подписчики!$A:$C,3,0)</f>
        <v>44300.058652884618</v>
      </c>
      <c r="F14188" t="str">
        <f>VLOOKUP(C14188,Подписчики!$A:$B,2,0)</f>
        <v>UTC+1</v>
      </c>
    </row>
    <row r="14189" spans="1:6" x14ac:dyDescent="0.25">
      <c r="A14189">
        <v>87106</v>
      </c>
      <c r="B14189" s="2">
        <v>44336.720656957928</v>
      </c>
      <c r="C14189">
        <v>228003</v>
      </c>
      <c r="D14189">
        <v>325852</v>
      </c>
      <c r="E14189" s="2">
        <f>VLOOKUP(C14189,Подписчики!$A:$C,3,0)</f>
        <v>44300.058652884618</v>
      </c>
      <c r="F14189" t="str">
        <f>VLOOKUP(C14189,Подписчики!$A:$B,2,0)</f>
        <v>UTC+1</v>
      </c>
    </row>
    <row r="14190" spans="1:6" x14ac:dyDescent="0.25">
      <c r="A14190">
        <v>96194</v>
      </c>
      <c r="B14190" s="2">
        <v>44338.914831715214</v>
      </c>
      <c r="C14190">
        <v>228003</v>
      </c>
      <c r="D14190">
        <v>43842</v>
      </c>
      <c r="E14190" s="2">
        <f>VLOOKUP(C14190,Подписчики!$A:$C,3,0)</f>
        <v>44300.058652884618</v>
      </c>
      <c r="F14190" t="str">
        <f>VLOOKUP(C14190,Подписчики!$A:$B,2,0)</f>
        <v>UTC+1</v>
      </c>
    </row>
    <row r="14191" spans="1:6" x14ac:dyDescent="0.25">
      <c r="A14191">
        <v>142313</v>
      </c>
      <c r="B14191" s="2">
        <v>44352.729209265417</v>
      </c>
      <c r="C14191">
        <v>228003</v>
      </c>
      <c r="D14191">
        <v>242428</v>
      </c>
      <c r="E14191" s="2">
        <f>VLOOKUP(C14191,Подписчики!$A:$C,3,0)</f>
        <v>44300.058652884618</v>
      </c>
      <c r="F14191" t="str">
        <f>VLOOKUP(C14191,Подписчики!$A:$B,2,0)</f>
        <v>UTC+1</v>
      </c>
    </row>
    <row r="14192" spans="1:6" x14ac:dyDescent="0.25">
      <c r="A14192">
        <v>156743</v>
      </c>
      <c r="B14192" s="2">
        <v>44357.51353721683</v>
      </c>
      <c r="C14192">
        <v>228003</v>
      </c>
      <c r="D14192">
        <v>411922</v>
      </c>
      <c r="E14192" s="2">
        <f>VLOOKUP(C14192,Подписчики!$A:$C,3,0)</f>
        <v>44300.058652884618</v>
      </c>
      <c r="F14192" t="str">
        <f>VLOOKUP(C14192,Подписчики!$A:$B,2,0)</f>
        <v>UTC+1</v>
      </c>
    </row>
    <row r="14193" spans="1:6" x14ac:dyDescent="0.25">
      <c r="A14193">
        <v>171053</v>
      </c>
      <c r="B14193" s="2">
        <v>44360.668877022654</v>
      </c>
      <c r="C14193">
        <v>228003</v>
      </c>
      <c r="D14193">
        <v>339386</v>
      </c>
      <c r="E14193" s="2">
        <f>VLOOKUP(C14193,Подписчики!$A:$C,3,0)</f>
        <v>44300.058652884618</v>
      </c>
      <c r="F14193" t="str">
        <f>VLOOKUP(C14193,Подписчики!$A:$B,2,0)</f>
        <v>UTC+1</v>
      </c>
    </row>
    <row r="14194" spans="1:6" x14ac:dyDescent="0.25">
      <c r="A14194">
        <v>211804</v>
      </c>
      <c r="B14194" s="2">
        <v>44372.709330097088</v>
      </c>
      <c r="C14194">
        <v>228003</v>
      </c>
      <c r="D14194">
        <v>191608</v>
      </c>
      <c r="E14194" s="2">
        <f>VLOOKUP(C14194,Подписчики!$A:$C,3,0)</f>
        <v>44300.058652884618</v>
      </c>
      <c r="F14194" t="str">
        <f>VLOOKUP(C14194,Подписчики!$A:$B,2,0)</f>
        <v>UTC+1</v>
      </c>
    </row>
    <row r="14195" spans="1:6" x14ac:dyDescent="0.25">
      <c r="A14195">
        <v>228920</v>
      </c>
      <c r="B14195" s="2">
        <v>44376.926158576054</v>
      </c>
      <c r="C14195">
        <v>228003</v>
      </c>
      <c r="D14195">
        <v>259021</v>
      </c>
      <c r="E14195" s="2">
        <f>VLOOKUP(C14195,Подписчики!$A:$C,3,0)</f>
        <v>44300.058652884618</v>
      </c>
      <c r="F14195" t="str">
        <f>VLOOKUP(C14195,Подписчики!$A:$B,2,0)</f>
        <v>UTC+1</v>
      </c>
    </row>
    <row r="14196" spans="1:6" x14ac:dyDescent="0.25">
      <c r="A14196">
        <v>280968</v>
      </c>
      <c r="B14196" s="2">
        <v>44392.819362459551</v>
      </c>
      <c r="C14196">
        <v>228003</v>
      </c>
      <c r="D14196">
        <v>316935</v>
      </c>
      <c r="E14196" s="2">
        <f>VLOOKUP(C14196,Подписчики!$A:$C,3,0)</f>
        <v>44300.058652884618</v>
      </c>
      <c r="F14196" t="str">
        <f>VLOOKUP(C14196,Подписчики!$A:$B,2,0)</f>
        <v>UTC+1</v>
      </c>
    </row>
    <row r="14197" spans="1:6" x14ac:dyDescent="0.25">
      <c r="A14197">
        <v>292392</v>
      </c>
      <c r="B14197" s="2">
        <v>44395.803181229778</v>
      </c>
      <c r="C14197">
        <v>228003</v>
      </c>
      <c r="D14197">
        <v>178668</v>
      </c>
      <c r="E14197" s="2">
        <f>VLOOKUP(C14197,Подписчики!$A:$C,3,0)</f>
        <v>44300.058652884618</v>
      </c>
      <c r="F14197" t="str">
        <f>VLOOKUP(C14197,Подписчики!$A:$B,2,0)</f>
        <v>UTC+1</v>
      </c>
    </row>
    <row r="14198" spans="1:6" x14ac:dyDescent="0.25">
      <c r="A14198">
        <v>310625</v>
      </c>
      <c r="B14198" s="2">
        <v>44401.618715210359</v>
      </c>
      <c r="C14198">
        <v>228003</v>
      </c>
      <c r="D14198">
        <v>314092</v>
      </c>
      <c r="E14198" s="2">
        <f>VLOOKUP(C14198,Подписчики!$A:$C,3,0)</f>
        <v>44300.058652884618</v>
      </c>
      <c r="F14198" t="str">
        <f>VLOOKUP(C14198,Подписчики!$A:$B,2,0)</f>
        <v>UTC+1</v>
      </c>
    </row>
    <row r="14199" spans="1:6" x14ac:dyDescent="0.25">
      <c r="A14199">
        <v>317297</v>
      </c>
      <c r="B14199" s="2">
        <v>44402.973084142395</v>
      </c>
      <c r="C14199">
        <v>228003</v>
      </c>
      <c r="D14199">
        <v>432534</v>
      </c>
      <c r="E14199" s="2">
        <f>VLOOKUP(C14199,Подписчики!$A:$C,3,0)</f>
        <v>44300.058652884618</v>
      </c>
      <c r="F14199" t="str">
        <f>VLOOKUP(C14199,Подписчики!$A:$B,2,0)</f>
        <v>UTC+1</v>
      </c>
    </row>
    <row r="14200" spans="1:6" x14ac:dyDescent="0.25">
      <c r="A14200">
        <v>345061</v>
      </c>
      <c r="B14200" s="2">
        <v>44411.007333333335</v>
      </c>
      <c r="C14200">
        <v>228003</v>
      </c>
      <c r="D14200">
        <v>244282</v>
      </c>
      <c r="E14200" s="2">
        <f>VLOOKUP(C14200,Подписчики!$A:$C,3,0)</f>
        <v>44300.058652884618</v>
      </c>
      <c r="F14200" t="str">
        <f>VLOOKUP(C14200,Подписчики!$A:$B,2,0)</f>
        <v>UTC+1</v>
      </c>
    </row>
    <row r="14201" spans="1:6" x14ac:dyDescent="0.25">
      <c r="A14201">
        <v>367273</v>
      </c>
      <c r="B14201" s="2">
        <v>44417.594443365699</v>
      </c>
      <c r="C14201">
        <v>228003</v>
      </c>
      <c r="D14201">
        <v>388561</v>
      </c>
      <c r="E14201" s="2">
        <f>VLOOKUP(C14201,Подписчики!$A:$C,3,0)</f>
        <v>44300.058652884618</v>
      </c>
      <c r="F14201" t="str">
        <f>VLOOKUP(C14201,Подписчики!$A:$B,2,0)</f>
        <v>UTC+1</v>
      </c>
    </row>
    <row r="14202" spans="1:6" x14ac:dyDescent="0.25">
      <c r="A14202">
        <v>395876</v>
      </c>
      <c r="B14202" s="2">
        <v>44426.808035598711</v>
      </c>
      <c r="C14202">
        <v>228003</v>
      </c>
      <c r="D14202">
        <v>82850</v>
      </c>
      <c r="E14202" s="2">
        <f>VLOOKUP(C14202,Подписчики!$A:$C,3,0)</f>
        <v>44300.058652884618</v>
      </c>
      <c r="F14202" t="str">
        <f>VLOOKUP(C14202,Подписчики!$A:$B,2,0)</f>
        <v>UTC+1</v>
      </c>
    </row>
    <row r="14203" spans="1:6" x14ac:dyDescent="0.25">
      <c r="A14203">
        <v>415433</v>
      </c>
      <c r="B14203" s="2">
        <v>44432.884087378647</v>
      </c>
      <c r="C14203">
        <v>228003</v>
      </c>
      <c r="D14203">
        <v>357547</v>
      </c>
      <c r="E14203" s="2">
        <f>VLOOKUP(C14203,Подписчики!$A:$C,3,0)</f>
        <v>44300.058652884618</v>
      </c>
      <c r="F14203" t="str">
        <f>VLOOKUP(C14203,Подписчики!$A:$B,2,0)</f>
        <v>UTC+1</v>
      </c>
    </row>
    <row r="14204" spans="1:6" x14ac:dyDescent="0.25">
      <c r="A14204">
        <v>10636</v>
      </c>
      <c r="B14204" s="2">
        <v>44301.710139158582</v>
      </c>
      <c r="C14204">
        <v>306386</v>
      </c>
      <c r="D14204">
        <v>38593</v>
      </c>
      <c r="E14204" s="2">
        <f>VLOOKUP(C14204,Подписчики!$A:$C,3,0)</f>
        <v>44300.066154273511</v>
      </c>
      <c r="F14204" t="str">
        <f>VLOOKUP(C14204,Подписчики!$A:$B,2,0)</f>
        <v>UTC+7</v>
      </c>
    </row>
    <row r="14205" spans="1:6" x14ac:dyDescent="0.25">
      <c r="A14205">
        <v>12435</v>
      </c>
      <c r="B14205" s="2">
        <v>44303.305608414244</v>
      </c>
      <c r="C14205">
        <v>306386</v>
      </c>
      <c r="D14205">
        <v>470762</v>
      </c>
      <c r="E14205" s="2">
        <f>VLOOKUP(C14205,Подписчики!$A:$C,3,0)</f>
        <v>44300.066154273511</v>
      </c>
      <c r="F14205" t="str">
        <f>VLOOKUP(C14205,Подписчики!$A:$B,2,0)</f>
        <v>UTC+7</v>
      </c>
    </row>
    <row r="14206" spans="1:6" x14ac:dyDescent="0.25">
      <c r="A14206">
        <v>12784</v>
      </c>
      <c r="B14206" s="2">
        <v>44303.533763754051</v>
      </c>
      <c r="C14206">
        <v>306386</v>
      </c>
      <c r="D14206">
        <v>250679</v>
      </c>
      <c r="E14206" s="2">
        <f>VLOOKUP(C14206,Подписчики!$A:$C,3,0)</f>
        <v>44300.066154273511</v>
      </c>
      <c r="F14206" t="str">
        <f>VLOOKUP(C14206,Подписчики!$A:$B,2,0)</f>
        <v>UTC+7</v>
      </c>
    </row>
    <row r="14207" spans="1:6" x14ac:dyDescent="0.25">
      <c r="A14207">
        <v>15866</v>
      </c>
      <c r="B14207" s="2">
        <v>44305.53214563107</v>
      </c>
      <c r="C14207">
        <v>306386</v>
      </c>
      <c r="D14207">
        <v>158978</v>
      </c>
      <c r="E14207" s="2">
        <f>VLOOKUP(C14207,Подписчики!$A:$C,3,0)</f>
        <v>44300.066154273511</v>
      </c>
      <c r="F14207" t="str">
        <f>VLOOKUP(C14207,Подписчики!$A:$B,2,0)</f>
        <v>UTC+7</v>
      </c>
    </row>
    <row r="14208" spans="1:6" x14ac:dyDescent="0.25">
      <c r="A14208">
        <v>16810</v>
      </c>
      <c r="B14208" s="2">
        <v>44306.234411003235</v>
      </c>
      <c r="C14208">
        <v>306386</v>
      </c>
      <c r="D14208">
        <v>320523</v>
      </c>
      <c r="E14208" s="2">
        <f>VLOOKUP(C14208,Подписчики!$A:$C,3,0)</f>
        <v>44300.066154273511</v>
      </c>
      <c r="F14208" t="str">
        <f>VLOOKUP(C14208,Подписчики!$A:$B,2,0)</f>
        <v>UTC+7</v>
      </c>
    </row>
    <row r="14209" spans="1:6" x14ac:dyDescent="0.25">
      <c r="A14209">
        <v>46056</v>
      </c>
      <c r="B14209" s="2">
        <v>44320.334734627831</v>
      </c>
      <c r="C14209">
        <v>306386</v>
      </c>
      <c r="D14209">
        <v>282497</v>
      </c>
      <c r="E14209" s="2">
        <f>VLOOKUP(C14209,Подписчики!$A:$C,3,0)</f>
        <v>44300.066154273511</v>
      </c>
      <c r="F14209" t="str">
        <f>VLOOKUP(C14209,Подписчики!$A:$B,2,0)</f>
        <v>UTC+7</v>
      </c>
    </row>
    <row r="14210" spans="1:6" x14ac:dyDescent="0.25">
      <c r="A14210">
        <v>69307</v>
      </c>
      <c r="B14210" s="2">
        <v>44330.407550161814</v>
      </c>
      <c r="C14210">
        <v>306386</v>
      </c>
      <c r="D14210">
        <v>411922</v>
      </c>
      <c r="E14210" s="2">
        <f>VLOOKUP(C14210,Подписчики!$A:$C,3,0)</f>
        <v>44300.066154273511</v>
      </c>
      <c r="F14210" t="str">
        <f>VLOOKUP(C14210,Подписчики!$A:$B,2,0)</f>
        <v>UTC+7</v>
      </c>
    </row>
    <row r="14211" spans="1:6" x14ac:dyDescent="0.25">
      <c r="A14211">
        <v>86523</v>
      </c>
      <c r="B14211" s="2">
        <v>44336.561271844665</v>
      </c>
      <c r="C14211">
        <v>306386</v>
      </c>
      <c r="D14211">
        <v>73643</v>
      </c>
      <c r="E14211" s="2">
        <f>VLOOKUP(C14211,Подписчики!$A:$C,3,0)</f>
        <v>44300.066154273511</v>
      </c>
      <c r="F14211" t="str">
        <f>VLOOKUP(C14211,Подписчики!$A:$B,2,0)</f>
        <v>UTC+7</v>
      </c>
    </row>
    <row r="14212" spans="1:6" x14ac:dyDescent="0.25">
      <c r="A14212">
        <v>92544</v>
      </c>
      <c r="B14212" s="2">
        <v>44338.101413006989</v>
      </c>
      <c r="C14212">
        <v>306386</v>
      </c>
      <c r="D14212">
        <v>298988</v>
      </c>
      <c r="E14212" s="2">
        <f>VLOOKUP(C14212,Подписчики!$A:$C,3,0)</f>
        <v>44300.066154273511</v>
      </c>
      <c r="F14212" t="str">
        <f>VLOOKUP(C14212,Подписчики!$A:$B,2,0)</f>
        <v>UTC+7</v>
      </c>
    </row>
    <row r="14213" spans="1:6" x14ac:dyDescent="0.25">
      <c r="A14213">
        <v>10717</v>
      </c>
      <c r="B14213" s="2">
        <v>44301.743310679616</v>
      </c>
      <c r="C14213">
        <v>347006</v>
      </c>
      <c r="D14213">
        <v>439981</v>
      </c>
      <c r="E14213" s="2">
        <f>VLOOKUP(C14213,Подписчики!$A:$C,3,0)</f>
        <v>44300.076125569802</v>
      </c>
      <c r="F14213" t="str">
        <f>VLOOKUP(C14213,Подписчики!$A:$B,2,0)</f>
        <v>UTC+1</v>
      </c>
    </row>
    <row r="14214" spans="1:6" x14ac:dyDescent="0.25">
      <c r="A14214">
        <v>16234</v>
      </c>
      <c r="B14214" s="2">
        <v>44305.694766990295</v>
      </c>
      <c r="C14214">
        <v>347006</v>
      </c>
      <c r="D14214">
        <v>113578</v>
      </c>
      <c r="E14214" s="2">
        <f>VLOOKUP(C14214,Подписчики!$A:$C,3,0)</f>
        <v>44300.076125569802</v>
      </c>
      <c r="F14214" t="str">
        <f>VLOOKUP(C14214,Подписчики!$A:$B,2,0)</f>
        <v>UTC+1</v>
      </c>
    </row>
    <row r="14215" spans="1:6" x14ac:dyDescent="0.25">
      <c r="A14215">
        <v>10663</v>
      </c>
      <c r="B14215" s="2">
        <v>44301.717016181232</v>
      </c>
      <c r="C14215">
        <v>189845</v>
      </c>
      <c r="D14215">
        <v>411922</v>
      </c>
      <c r="E14215" s="2">
        <f>VLOOKUP(C14215,Подписчики!$A:$C,3,0)</f>
        <v>44300.090329273509</v>
      </c>
      <c r="F14215" t="str">
        <f>VLOOKUP(C14215,Подписчики!$A:$B,2,0)</f>
        <v>UTC+0</v>
      </c>
    </row>
    <row r="14216" spans="1:6" x14ac:dyDescent="0.25">
      <c r="A14216">
        <v>16409</v>
      </c>
      <c r="B14216" s="2">
        <v>44305.747760517799</v>
      </c>
      <c r="C14216">
        <v>189845</v>
      </c>
      <c r="D14216">
        <v>158978</v>
      </c>
      <c r="E14216" s="2">
        <f>VLOOKUP(C14216,Подписчики!$A:$C,3,0)</f>
        <v>44300.090329273509</v>
      </c>
      <c r="F14216" t="str">
        <f>VLOOKUP(C14216,Подписчики!$A:$B,2,0)</f>
        <v>UTC+0</v>
      </c>
    </row>
    <row r="14217" spans="1:6" x14ac:dyDescent="0.25">
      <c r="A14217">
        <v>10768</v>
      </c>
      <c r="B14217" s="2">
        <v>44301.767</v>
      </c>
      <c r="C14217">
        <v>46881</v>
      </c>
      <c r="D14217">
        <v>430472</v>
      </c>
      <c r="E14217" s="2">
        <f>VLOOKUP(C14217,Подписчики!$A:$C,3,0)</f>
        <v>44300.102317699435</v>
      </c>
      <c r="F14217" t="str">
        <f>VLOOKUP(C14217,Подписчики!$A:$B,2,0)</f>
        <v>UTC+3</v>
      </c>
    </row>
    <row r="14218" spans="1:6" x14ac:dyDescent="0.25">
      <c r="A14218">
        <v>16974</v>
      </c>
      <c r="B14218" s="2">
        <v>44306.527291262137</v>
      </c>
      <c r="C14218">
        <v>46881</v>
      </c>
      <c r="D14218">
        <v>411922</v>
      </c>
      <c r="E14218" s="2">
        <f>VLOOKUP(C14218,Подписчики!$A:$C,3,0)</f>
        <v>44300.102317699435</v>
      </c>
      <c r="F14218" t="str">
        <f>VLOOKUP(C14218,Подписчики!$A:$B,2,0)</f>
        <v>UTC+3</v>
      </c>
    </row>
    <row r="14219" spans="1:6" x14ac:dyDescent="0.25">
      <c r="A14219">
        <v>9736</v>
      </c>
      <c r="B14219" s="2">
        <v>44300.613860841426</v>
      </c>
      <c r="C14219">
        <v>28934</v>
      </c>
      <c r="D14219">
        <v>158978</v>
      </c>
      <c r="E14219" s="2">
        <f>VLOOKUP(C14219,Подписчики!$A:$C,3,0)</f>
        <v>44300.106127279207</v>
      </c>
      <c r="F14219" t="str">
        <f>VLOOKUP(C14219,Подписчики!$A:$B,2,0)</f>
        <v>UTC+1</v>
      </c>
    </row>
    <row r="14220" spans="1:6" x14ac:dyDescent="0.25">
      <c r="A14220">
        <v>18823</v>
      </c>
      <c r="B14220" s="2">
        <v>44307.874378640779</v>
      </c>
      <c r="C14220">
        <v>28934</v>
      </c>
      <c r="D14220">
        <v>411922</v>
      </c>
      <c r="E14220" s="2">
        <f>VLOOKUP(C14220,Подписчики!$A:$C,3,0)</f>
        <v>44300.106127279207</v>
      </c>
      <c r="F14220" t="str">
        <f>VLOOKUP(C14220,Подписчики!$A:$B,2,0)</f>
        <v>UTC+1</v>
      </c>
    </row>
    <row r="14221" spans="1:6" x14ac:dyDescent="0.25">
      <c r="A14221">
        <v>20299</v>
      </c>
      <c r="B14221" s="2">
        <v>44308.774055016183</v>
      </c>
      <c r="C14221">
        <v>28934</v>
      </c>
      <c r="D14221">
        <v>68560</v>
      </c>
      <c r="E14221" s="2">
        <f>VLOOKUP(C14221,Подписчики!$A:$C,3,0)</f>
        <v>44300.106127279207</v>
      </c>
      <c r="F14221" t="str">
        <f>VLOOKUP(C14221,Подписчики!$A:$B,2,0)</f>
        <v>UTC+1</v>
      </c>
    </row>
    <row r="14222" spans="1:6" x14ac:dyDescent="0.25">
      <c r="A14222">
        <v>34319</v>
      </c>
      <c r="B14222" s="2">
        <v>44315.787000000004</v>
      </c>
      <c r="C14222">
        <v>28934</v>
      </c>
      <c r="D14222">
        <v>147566</v>
      </c>
      <c r="E14222" s="2">
        <f>VLOOKUP(C14222,Подписчики!$A:$C,3,0)</f>
        <v>44300.106127279207</v>
      </c>
      <c r="F14222" t="str">
        <f>VLOOKUP(C14222,Подписчики!$A:$B,2,0)</f>
        <v>UTC+1</v>
      </c>
    </row>
    <row r="14223" spans="1:6" x14ac:dyDescent="0.25">
      <c r="A14223">
        <v>53322</v>
      </c>
      <c r="B14223" s="2">
        <v>44323.845252427185</v>
      </c>
      <c r="C14223">
        <v>28934</v>
      </c>
      <c r="D14223">
        <v>317239</v>
      </c>
      <c r="E14223" s="2">
        <f>VLOOKUP(C14223,Подписчики!$A:$C,3,0)</f>
        <v>44300.106127279207</v>
      </c>
      <c r="F14223" t="str">
        <f>VLOOKUP(C14223,Подписчики!$A:$B,2,0)</f>
        <v>UTC+1</v>
      </c>
    </row>
    <row r="14224" spans="1:6" x14ac:dyDescent="0.25">
      <c r="A14224">
        <v>93992</v>
      </c>
      <c r="B14224" s="2">
        <v>44338.558844660198</v>
      </c>
      <c r="C14224">
        <v>28934</v>
      </c>
      <c r="D14224">
        <v>158447</v>
      </c>
      <c r="E14224" s="2">
        <f>VLOOKUP(C14224,Подписчики!$A:$C,3,0)</f>
        <v>44300.106127279207</v>
      </c>
      <c r="F14224" t="str">
        <f>VLOOKUP(C14224,Подписчики!$A:$B,2,0)</f>
        <v>UTC+1</v>
      </c>
    </row>
    <row r="14225" spans="1:6" x14ac:dyDescent="0.25">
      <c r="A14225">
        <v>143530</v>
      </c>
      <c r="B14225" s="2">
        <v>44352.895414239487</v>
      </c>
      <c r="C14225">
        <v>28934</v>
      </c>
      <c r="D14225">
        <v>175663</v>
      </c>
      <c r="E14225" s="2">
        <f>VLOOKUP(C14225,Подписчики!$A:$C,3,0)</f>
        <v>44300.106127279207</v>
      </c>
      <c r="F14225" t="str">
        <f>VLOOKUP(C14225,Подписчики!$A:$B,2,0)</f>
        <v>UTC+1</v>
      </c>
    </row>
    <row r="14226" spans="1:6" x14ac:dyDescent="0.25">
      <c r="A14226">
        <v>154664</v>
      </c>
      <c r="B14226" s="2">
        <v>44356.689912621361</v>
      </c>
      <c r="C14226">
        <v>28934</v>
      </c>
      <c r="D14226">
        <v>250679</v>
      </c>
      <c r="E14226" s="2">
        <f>VLOOKUP(C14226,Подписчики!$A:$C,3,0)</f>
        <v>44300.106127279207</v>
      </c>
      <c r="F14226" t="str">
        <f>VLOOKUP(C14226,Подписчики!$A:$B,2,0)</f>
        <v>UTC+1</v>
      </c>
    </row>
    <row r="14227" spans="1:6" x14ac:dyDescent="0.25">
      <c r="A14227">
        <v>184083</v>
      </c>
      <c r="B14227" s="2">
        <v>44365.096061488679</v>
      </c>
      <c r="C14227">
        <v>28934</v>
      </c>
      <c r="D14227">
        <v>92666</v>
      </c>
      <c r="E14227" s="2">
        <f>VLOOKUP(C14227,Подписчики!$A:$C,3,0)</f>
        <v>44300.106127279207</v>
      </c>
      <c r="F14227" t="str">
        <f>VLOOKUP(C14227,Подписчики!$A:$B,2,0)</f>
        <v>UTC+1</v>
      </c>
    </row>
    <row r="14228" spans="1:6" x14ac:dyDescent="0.25">
      <c r="A14228">
        <v>212778</v>
      </c>
      <c r="B14228" s="2">
        <v>44372.808035598711</v>
      </c>
      <c r="C14228">
        <v>28934</v>
      </c>
      <c r="D14228">
        <v>304128</v>
      </c>
      <c r="E14228" s="2">
        <f>VLOOKUP(C14228,Подписчики!$A:$C,3,0)</f>
        <v>44300.106127279207</v>
      </c>
      <c r="F14228" t="str">
        <f>VLOOKUP(C14228,Подписчики!$A:$B,2,0)</f>
        <v>UTC+1</v>
      </c>
    </row>
    <row r="14229" spans="1:6" x14ac:dyDescent="0.25">
      <c r="A14229">
        <v>217958</v>
      </c>
      <c r="B14229" s="2">
        <v>44373.931012944988</v>
      </c>
      <c r="C14229">
        <v>28934</v>
      </c>
      <c r="D14229">
        <v>400483</v>
      </c>
      <c r="E14229" s="2">
        <f>VLOOKUP(C14229,Подписчики!$A:$C,3,0)</f>
        <v>44300.106127279207</v>
      </c>
      <c r="F14229" t="str">
        <f>VLOOKUP(C14229,Подписчики!$A:$B,2,0)</f>
        <v>UTC+1</v>
      </c>
    </row>
    <row r="14230" spans="1:6" x14ac:dyDescent="0.25">
      <c r="A14230">
        <v>290136</v>
      </c>
      <c r="B14230" s="2">
        <v>44395.166905728322</v>
      </c>
      <c r="C14230">
        <v>28934</v>
      </c>
      <c r="D14230">
        <v>86587</v>
      </c>
      <c r="E14230" s="2">
        <f>VLOOKUP(C14230,Подписчики!$A:$C,3,0)</f>
        <v>44300.106127279207</v>
      </c>
      <c r="F14230" t="str">
        <f>VLOOKUP(C14230,Подписчики!$A:$B,2,0)</f>
        <v>UTC+1</v>
      </c>
    </row>
    <row r="14231" spans="1:6" x14ac:dyDescent="0.25">
      <c r="A14231">
        <v>292261</v>
      </c>
      <c r="B14231" s="2">
        <v>44395.787408062992</v>
      </c>
      <c r="C14231">
        <v>28934</v>
      </c>
      <c r="D14231">
        <v>230507</v>
      </c>
      <c r="E14231" s="2">
        <f>VLOOKUP(C14231,Подписчики!$A:$C,3,0)</f>
        <v>44300.106127279207</v>
      </c>
      <c r="F14231" t="str">
        <f>VLOOKUP(C14231,Подписчики!$A:$B,2,0)</f>
        <v>UTC+1</v>
      </c>
    </row>
    <row r="14232" spans="1:6" x14ac:dyDescent="0.25">
      <c r="A14232">
        <v>10722</v>
      </c>
      <c r="B14232" s="2">
        <v>44301.748569579286</v>
      </c>
      <c r="C14232">
        <v>107511</v>
      </c>
      <c r="D14232">
        <v>295484</v>
      </c>
      <c r="E14232" s="2">
        <f>VLOOKUP(C14232,Подписчики!$A:$C,3,0)</f>
        <v>44300.108880199434</v>
      </c>
      <c r="F14232" t="str">
        <f>VLOOKUP(C14232,Подписчики!$A:$B,2,0)</f>
        <v>UTC+2</v>
      </c>
    </row>
    <row r="14233" spans="1:6" x14ac:dyDescent="0.25">
      <c r="A14233">
        <v>19117</v>
      </c>
      <c r="B14233" s="2">
        <v>44308.196666666663</v>
      </c>
      <c r="C14233">
        <v>107511</v>
      </c>
      <c r="D14233">
        <v>37644</v>
      </c>
      <c r="E14233" s="2">
        <f>VLOOKUP(C14233,Подписчики!$A:$C,3,0)</f>
        <v>44300.108880199434</v>
      </c>
      <c r="F14233" t="str">
        <f>VLOOKUP(C14233,Подписчики!$A:$B,2,0)</f>
        <v>UTC+2</v>
      </c>
    </row>
    <row r="14234" spans="1:6" x14ac:dyDescent="0.25">
      <c r="A14234">
        <v>71992</v>
      </c>
      <c r="B14234" s="2">
        <v>44330.921708737864</v>
      </c>
      <c r="C14234">
        <v>107511</v>
      </c>
      <c r="D14234">
        <v>267654</v>
      </c>
      <c r="E14234" s="2">
        <f>VLOOKUP(C14234,Подписчики!$A:$C,3,0)</f>
        <v>44300.108880199434</v>
      </c>
      <c r="F14234" t="str">
        <f>VLOOKUP(C14234,Подписчики!$A:$B,2,0)</f>
        <v>UTC+2</v>
      </c>
    </row>
    <row r="14235" spans="1:6" x14ac:dyDescent="0.25">
      <c r="A14235">
        <v>95570</v>
      </c>
      <c r="B14235" s="2">
        <v>44338.804101687674</v>
      </c>
      <c r="C14235">
        <v>107511</v>
      </c>
      <c r="D14235">
        <v>21760</v>
      </c>
      <c r="E14235" s="2">
        <f>VLOOKUP(C14235,Подписчики!$A:$C,3,0)</f>
        <v>44300.108880199434</v>
      </c>
      <c r="F14235" t="str">
        <f>VLOOKUP(C14235,Подписчики!$A:$B,2,0)</f>
        <v>UTC+2</v>
      </c>
    </row>
    <row r="14236" spans="1:6" x14ac:dyDescent="0.25">
      <c r="A14236">
        <v>144594</v>
      </c>
      <c r="B14236" s="2">
        <v>44353.217825242718</v>
      </c>
      <c r="C14236">
        <v>107511</v>
      </c>
      <c r="D14236">
        <v>5151</v>
      </c>
      <c r="E14236" s="2">
        <f>VLOOKUP(C14236,Подписчики!$A:$C,3,0)</f>
        <v>44300.108880199434</v>
      </c>
      <c r="F14236" t="str">
        <f>VLOOKUP(C14236,Подписчики!$A:$B,2,0)</f>
        <v>UTC+2</v>
      </c>
    </row>
    <row r="14237" spans="1:6" x14ac:dyDescent="0.25">
      <c r="A14237">
        <v>163706</v>
      </c>
      <c r="B14237" s="2">
        <v>44359.12628559221</v>
      </c>
      <c r="C14237">
        <v>107511</v>
      </c>
      <c r="D14237">
        <v>165917</v>
      </c>
      <c r="E14237" s="2">
        <f>VLOOKUP(C14237,Подписчики!$A:$C,3,0)</f>
        <v>44300.108880199434</v>
      </c>
      <c r="F14237" t="str">
        <f>VLOOKUP(C14237,Подписчики!$A:$B,2,0)</f>
        <v>UTC+2</v>
      </c>
    </row>
    <row r="14238" spans="1:6" x14ac:dyDescent="0.25">
      <c r="A14238">
        <v>173649</v>
      </c>
      <c r="B14238" s="2">
        <v>44361.617501618122</v>
      </c>
      <c r="C14238">
        <v>107511</v>
      </c>
      <c r="D14238">
        <v>230507</v>
      </c>
      <c r="E14238" s="2">
        <f>VLOOKUP(C14238,Подписчики!$A:$C,3,0)</f>
        <v>44300.108880199434</v>
      </c>
      <c r="F14238" t="str">
        <f>VLOOKUP(C14238,Подписчики!$A:$B,2,0)</f>
        <v>UTC+2</v>
      </c>
    </row>
    <row r="14239" spans="1:6" x14ac:dyDescent="0.25">
      <c r="A14239">
        <v>201946</v>
      </c>
      <c r="B14239" s="2">
        <v>44369.701644012945</v>
      </c>
      <c r="C14239">
        <v>107511</v>
      </c>
      <c r="D14239">
        <v>327968</v>
      </c>
      <c r="E14239" s="2">
        <f>VLOOKUP(C14239,Подписчики!$A:$C,3,0)</f>
        <v>44300.108880199434</v>
      </c>
      <c r="F14239" t="str">
        <f>VLOOKUP(C14239,Подписчики!$A:$B,2,0)</f>
        <v>UTC+2</v>
      </c>
    </row>
    <row r="14240" spans="1:6" x14ac:dyDescent="0.25">
      <c r="A14240">
        <v>208519</v>
      </c>
      <c r="B14240" s="2">
        <v>44371.79873139158</v>
      </c>
      <c r="C14240">
        <v>107511</v>
      </c>
      <c r="D14240">
        <v>65828</v>
      </c>
      <c r="E14240" s="2">
        <f>VLOOKUP(C14240,Подписчики!$A:$C,3,0)</f>
        <v>44300.108880199434</v>
      </c>
      <c r="F14240" t="str">
        <f>VLOOKUP(C14240,Подписчики!$A:$B,2,0)</f>
        <v>UTC+2</v>
      </c>
    </row>
    <row r="14241" spans="1:6" x14ac:dyDescent="0.25">
      <c r="A14241">
        <v>233864</v>
      </c>
      <c r="B14241" s="2">
        <v>44378.78740453074</v>
      </c>
      <c r="C14241">
        <v>107511</v>
      </c>
      <c r="D14241">
        <v>182648</v>
      </c>
      <c r="E14241" s="2">
        <f>VLOOKUP(C14241,Подписчики!$A:$C,3,0)</f>
        <v>44300.108880199434</v>
      </c>
      <c r="F14241" t="str">
        <f>VLOOKUP(C14241,Подписчики!$A:$B,2,0)</f>
        <v>UTC+2</v>
      </c>
    </row>
    <row r="14242" spans="1:6" x14ac:dyDescent="0.25">
      <c r="A14242">
        <v>238389</v>
      </c>
      <c r="B14242" s="2">
        <v>44379.975666666665</v>
      </c>
      <c r="C14242">
        <v>107511</v>
      </c>
      <c r="D14242">
        <v>406287</v>
      </c>
      <c r="E14242" s="2">
        <f>VLOOKUP(C14242,Подписчики!$A:$C,3,0)</f>
        <v>44300.108880199434</v>
      </c>
      <c r="F14242" t="str">
        <f>VLOOKUP(C14242,Подписчики!$A:$B,2,0)</f>
        <v>UTC+2</v>
      </c>
    </row>
    <row r="14243" spans="1:6" x14ac:dyDescent="0.25">
      <c r="A14243">
        <v>252525</v>
      </c>
      <c r="B14243" s="2">
        <v>44384.441126213591</v>
      </c>
      <c r="C14243">
        <v>107511</v>
      </c>
      <c r="D14243">
        <v>320264</v>
      </c>
      <c r="E14243" s="2">
        <f>VLOOKUP(C14243,Подписчики!$A:$C,3,0)</f>
        <v>44300.108880199434</v>
      </c>
      <c r="F14243" t="str">
        <f>VLOOKUP(C14243,Подписчики!$A:$B,2,0)</f>
        <v>UTC+2</v>
      </c>
    </row>
    <row r="14244" spans="1:6" x14ac:dyDescent="0.25">
      <c r="A14244">
        <v>276653</v>
      </c>
      <c r="B14244" s="2">
        <v>44391.611029126208</v>
      </c>
      <c r="C14244">
        <v>107511</v>
      </c>
      <c r="D14244">
        <v>242428</v>
      </c>
      <c r="E14244" s="2">
        <f>VLOOKUP(C14244,Подписчики!$A:$C,3,0)</f>
        <v>44300.108880199434</v>
      </c>
      <c r="F14244" t="str">
        <f>VLOOKUP(C14244,Подписчики!$A:$B,2,0)</f>
        <v>UTC+2</v>
      </c>
    </row>
    <row r="14245" spans="1:6" x14ac:dyDescent="0.25">
      <c r="A14245">
        <v>327501</v>
      </c>
      <c r="B14245" s="2">
        <v>44406.65957281553</v>
      </c>
      <c r="C14245">
        <v>107511</v>
      </c>
      <c r="D14245">
        <v>470762</v>
      </c>
      <c r="E14245" s="2">
        <f>VLOOKUP(C14245,Подписчики!$A:$C,3,0)</f>
        <v>44300.108880199434</v>
      </c>
      <c r="F14245" t="str">
        <f>VLOOKUP(C14245,Подписчики!$A:$B,2,0)</f>
        <v>UTC+2</v>
      </c>
    </row>
    <row r="14246" spans="1:6" x14ac:dyDescent="0.25">
      <c r="A14246">
        <v>328620</v>
      </c>
      <c r="B14246" s="2">
        <v>44406.989666666661</v>
      </c>
      <c r="C14246">
        <v>107511</v>
      </c>
      <c r="D14246">
        <v>119655</v>
      </c>
      <c r="E14246" s="2">
        <f>VLOOKUP(C14246,Подписчики!$A:$C,3,0)</f>
        <v>44300.108880199434</v>
      </c>
      <c r="F14246" t="str">
        <f>VLOOKUP(C14246,Подписчики!$A:$B,2,0)</f>
        <v>UTC+2</v>
      </c>
    </row>
    <row r="14247" spans="1:6" x14ac:dyDescent="0.25">
      <c r="A14247">
        <v>344409</v>
      </c>
      <c r="B14247" s="2">
        <v>44410.811676375401</v>
      </c>
      <c r="C14247">
        <v>107511</v>
      </c>
      <c r="D14247">
        <v>351192</v>
      </c>
      <c r="E14247" s="2">
        <f>VLOOKUP(C14247,Подписчики!$A:$C,3,0)</f>
        <v>44300.108880199434</v>
      </c>
      <c r="F14247" t="str">
        <f>VLOOKUP(C14247,Подписчики!$A:$B,2,0)</f>
        <v>UTC+2</v>
      </c>
    </row>
    <row r="14248" spans="1:6" x14ac:dyDescent="0.25">
      <c r="A14248">
        <v>378669</v>
      </c>
      <c r="B14248" s="2">
        <v>44421.653100323623</v>
      </c>
      <c r="C14248">
        <v>107511</v>
      </c>
      <c r="D14248">
        <v>304267</v>
      </c>
      <c r="E14248" s="2">
        <f>VLOOKUP(C14248,Подписчики!$A:$C,3,0)</f>
        <v>44300.108880199434</v>
      </c>
      <c r="F14248" t="str">
        <f>VLOOKUP(C14248,Подписчики!$A:$B,2,0)</f>
        <v>UTC+2</v>
      </c>
    </row>
    <row r="14249" spans="1:6" x14ac:dyDescent="0.25">
      <c r="A14249">
        <v>387865</v>
      </c>
      <c r="B14249" s="2">
        <v>44423.743715210352</v>
      </c>
      <c r="C14249">
        <v>107511</v>
      </c>
      <c r="D14249">
        <v>104451</v>
      </c>
      <c r="E14249" s="2">
        <f>VLOOKUP(C14249,Подписчики!$A:$C,3,0)</f>
        <v>44300.108880199434</v>
      </c>
      <c r="F14249" t="str">
        <f>VLOOKUP(C14249,Подписчики!$A:$B,2,0)</f>
        <v>UTC+2</v>
      </c>
    </row>
    <row r="14250" spans="1:6" x14ac:dyDescent="0.25">
      <c r="A14250">
        <v>392908</v>
      </c>
      <c r="B14250" s="2">
        <v>44425.750187702266</v>
      </c>
      <c r="C14250">
        <v>107511</v>
      </c>
      <c r="D14250">
        <v>158978</v>
      </c>
      <c r="E14250" s="2">
        <f>VLOOKUP(C14250,Подписчики!$A:$C,3,0)</f>
        <v>44300.108880199434</v>
      </c>
      <c r="F14250" t="str">
        <f>VLOOKUP(C14250,Подписчики!$A:$B,2,0)</f>
        <v>UTC+2</v>
      </c>
    </row>
    <row r="14251" spans="1:6" x14ac:dyDescent="0.25">
      <c r="A14251">
        <v>411866</v>
      </c>
      <c r="B14251" s="2">
        <v>44431.54468608414</v>
      </c>
      <c r="C14251">
        <v>107511</v>
      </c>
      <c r="D14251">
        <v>250679</v>
      </c>
      <c r="E14251" s="2">
        <f>VLOOKUP(C14251,Подписчики!$A:$C,3,0)</f>
        <v>44300.108880199434</v>
      </c>
      <c r="F14251" t="str">
        <f>VLOOKUP(C14251,Подписчики!$A:$B,2,0)</f>
        <v>UTC+2</v>
      </c>
    </row>
    <row r="14252" spans="1:6" x14ac:dyDescent="0.25">
      <c r="A14252">
        <v>417372</v>
      </c>
      <c r="B14252" s="2">
        <v>44433.740478964399</v>
      </c>
      <c r="C14252">
        <v>107511</v>
      </c>
      <c r="D14252">
        <v>58674</v>
      </c>
      <c r="E14252" s="2">
        <f>VLOOKUP(C14252,Подписчики!$A:$C,3,0)</f>
        <v>44300.108880199434</v>
      </c>
      <c r="F14252" t="str">
        <f>VLOOKUP(C14252,Подписчики!$A:$B,2,0)</f>
        <v>UTC+2</v>
      </c>
    </row>
    <row r="14253" spans="1:6" x14ac:dyDescent="0.25">
      <c r="A14253">
        <v>420653</v>
      </c>
      <c r="B14253" s="2">
        <v>44434.860220064722</v>
      </c>
      <c r="C14253">
        <v>107511</v>
      </c>
      <c r="D14253">
        <v>173184</v>
      </c>
      <c r="E14253" s="2">
        <f>VLOOKUP(C14253,Подписчики!$A:$C,3,0)</f>
        <v>44300.108880199434</v>
      </c>
      <c r="F14253" t="str">
        <f>VLOOKUP(C14253,Подписчики!$A:$B,2,0)</f>
        <v>UTC+2</v>
      </c>
    </row>
    <row r="14254" spans="1:6" x14ac:dyDescent="0.25">
      <c r="A14254">
        <v>10377</v>
      </c>
      <c r="B14254" s="2">
        <v>44301.547517799358</v>
      </c>
      <c r="C14254">
        <v>246013</v>
      </c>
      <c r="D14254">
        <v>158978</v>
      </c>
      <c r="E14254" s="2">
        <f>VLOOKUP(C14254,Подписчики!$A:$C,3,0)</f>
        <v>44300.118207763531</v>
      </c>
      <c r="F14254" t="str">
        <f>VLOOKUP(C14254,Подписчики!$A:$B,2,0)</f>
        <v>UTC+1</v>
      </c>
    </row>
    <row r="14255" spans="1:6" x14ac:dyDescent="0.25">
      <c r="A14255">
        <v>20884</v>
      </c>
      <c r="B14255" s="2">
        <v>44309.330333333339</v>
      </c>
      <c r="C14255">
        <v>246013</v>
      </c>
      <c r="D14255">
        <v>219704</v>
      </c>
      <c r="E14255" s="2">
        <f>VLOOKUP(C14255,Подписчики!$A:$C,3,0)</f>
        <v>44300.118207763531</v>
      </c>
      <c r="F14255" t="str">
        <f>VLOOKUP(C14255,Подписчики!$A:$B,2,0)</f>
        <v>UTC+1</v>
      </c>
    </row>
    <row r="14256" spans="1:6" x14ac:dyDescent="0.25">
      <c r="A14256">
        <v>21274</v>
      </c>
      <c r="B14256" s="2">
        <v>44309.736333333334</v>
      </c>
      <c r="C14256">
        <v>246013</v>
      </c>
      <c r="D14256">
        <v>401945</v>
      </c>
      <c r="E14256" s="2">
        <f>VLOOKUP(C14256,Подписчики!$A:$C,3,0)</f>
        <v>44300.118207763531</v>
      </c>
      <c r="F14256" t="str">
        <f>VLOOKUP(C14256,Подписчики!$A:$B,2,0)</f>
        <v>UTC+1</v>
      </c>
    </row>
    <row r="14257" spans="1:6" x14ac:dyDescent="0.25">
      <c r="A14257">
        <v>28387</v>
      </c>
      <c r="B14257" s="2">
        <v>44312.576644012945</v>
      </c>
      <c r="C14257">
        <v>246013</v>
      </c>
      <c r="D14257">
        <v>183290</v>
      </c>
      <c r="E14257" s="2">
        <f>VLOOKUP(C14257,Подписчики!$A:$C,3,0)</f>
        <v>44300.118207763531</v>
      </c>
      <c r="F14257" t="str">
        <f>VLOOKUP(C14257,Подписчики!$A:$B,2,0)</f>
        <v>UTC+1</v>
      </c>
    </row>
    <row r="14258" spans="1:6" x14ac:dyDescent="0.25">
      <c r="A14258">
        <v>37383</v>
      </c>
      <c r="B14258" s="2">
        <v>44316.814508090618</v>
      </c>
      <c r="C14258">
        <v>246013</v>
      </c>
      <c r="D14258">
        <v>347393</v>
      </c>
      <c r="E14258" s="2">
        <f>VLOOKUP(C14258,Подписчики!$A:$C,3,0)</f>
        <v>44300.118207763531</v>
      </c>
      <c r="F14258" t="str">
        <f>VLOOKUP(C14258,Подписчики!$A:$B,2,0)</f>
        <v>UTC+1</v>
      </c>
    </row>
    <row r="14259" spans="1:6" x14ac:dyDescent="0.25">
      <c r="A14259">
        <v>59866</v>
      </c>
      <c r="B14259" s="2">
        <v>44325.888637958924</v>
      </c>
      <c r="C14259">
        <v>246013</v>
      </c>
      <c r="D14259">
        <v>398070</v>
      </c>
      <c r="E14259" s="2">
        <f>VLOOKUP(C14259,Подписчики!$A:$C,3,0)</f>
        <v>44300.118207763531</v>
      </c>
      <c r="F14259" t="str">
        <f>VLOOKUP(C14259,Подписчики!$A:$B,2,0)</f>
        <v>UTC+1</v>
      </c>
    </row>
    <row r="14260" spans="1:6" x14ac:dyDescent="0.25">
      <c r="A14260">
        <v>96285</v>
      </c>
      <c r="B14260" s="2">
        <v>44338.937485436894</v>
      </c>
      <c r="C14260">
        <v>246013</v>
      </c>
      <c r="D14260">
        <v>83136</v>
      </c>
      <c r="E14260" s="2">
        <f>VLOOKUP(C14260,Подписчики!$A:$C,3,0)</f>
        <v>44300.118207763531</v>
      </c>
      <c r="F14260" t="str">
        <f>VLOOKUP(C14260,Подписчики!$A:$B,2,0)</f>
        <v>UTC+1</v>
      </c>
    </row>
    <row r="14261" spans="1:6" x14ac:dyDescent="0.25">
      <c r="A14261">
        <v>102222</v>
      </c>
      <c r="B14261" s="2">
        <v>44340.74816504855</v>
      </c>
      <c r="C14261">
        <v>246013</v>
      </c>
      <c r="D14261">
        <v>249345</v>
      </c>
      <c r="E14261" s="2">
        <f>VLOOKUP(C14261,Подписчики!$A:$C,3,0)</f>
        <v>44300.118207763531</v>
      </c>
      <c r="F14261" t="str">
        <f>VLOOKUP(C14261,Подписчики!$A:$B,2,0)</f>
        <v>UTC+1</v>
      </c>
    </row>
    <row r="14262" spans="1:6" x14ac:dyDescent="0.25">
      <c r="A14262">
        <v>159698</v>
      </c>
      <c r="B14262" s="2">
        <v>44358.458521035602</v>
      </c>
      <c r="C14262">
        <v>246013</v>
      </c>
      <c r="D14262">
        <v>357547</v>
      </c>
      <c r="E14262" s="2">
        <f>VLOOKUP(C14262,Подписчики!$A:$C,3,0)</f>
        <v>44300.118207763531</v>
      </c>
      <c r="F14262" t="str">
        <f>VLOOKUP(C14262,Подписчики!$A:$B,2,0)</f>
        <v>UTC+1</v>
      </c>
    </row>
    <row r="14263" spans="1:6" x14ac:dyDescent="0.25">
      <c r="A14263">
        <v>166552</v>
      </c>
      <c r="B14263" s="2">
        <v>44359.751401294503</v>
      </c>
      <c r="C14263">
        <v>246013</v>
      </c>
      <c r="D14263">
        <v>267917</v>
      </c>
      <c r="E14263" s="2">
        <f>VLOOKUP(C14263,Подписчики!$A:$C,3,0)</f>
        <v>44300.118207763531</v>
      </c>
      <c r="F14263" t="str">
        <f>VLOOKUP(C14263,Подписчики!$A:$B,2,0)</f>
        <v>UTC+1</v>
      </c>
    </row>
    <row r="14264" spans="1:6" x14ac:dyDescent="0.25">
      <c r="A14264">
        <v>230671</v>
      </c>
      <c r="B14264" s="2">
        <v>44377.723893203889</v>
      </c>
      <c r="C14264">
        <v>246013</v>
      </c>
      <c r="D14264">
        <v>351192</v>
      </c>
      <c r="E14264" s="2">
        <f>VLOOKUP(C14264,Подписчики!$A:$C,3,0)</f>
        <v>44300.118207763531</v>
      </c>
      <c r="F14264" t="str">
        <f>VLOOKUP(C14264,Подписчики!$A:$B,2,0)</f>
        <v>UTC+1</v>
      </c>
    </row>
    <row r="14265" spans="1:6" x14ac:dyDescent="0.25">
      <c r="A14265">
        <v>236117</v>
      </c>
      <c r="B14265" s="2">
        <v>44379.670495145634</v>
      </c>
      <c r="C14265">
        <v>246013</v>
      </c>
      <c r="D14265">
        <v>296654</v>
      </c>
      <c r="E14265" s="2">
        <f>VLOOKUP(C14265,Подписчики!$A:$C,3,0)</f>
        <v>44300.118207763531</v>
      </c>
      <c r="F14265" t="str">
        <f>VLOOKUP(C14265,Подписчики!$A:$B,2,0)</f>
        <v>UTC+1</v>
      </c>
    </row>
    <row r="14266" spans="1:6" x14ac:dyDescent="0.25">
      <c r="A14266">
        <v>246495</v>
      </c>
      <c r="B14266" s="2">
        <v>44381.918067961167</v>
      </c>
      <c r="C14266">
        <v>246013</v>
      </c>
      <c r="D14266">
        <v>272330</v>
      </c>
      <c r="E14266" s="2">
        <f>VLOOKUP(C14266,Подписчики!$A:$C,3,0)</f>
        <v>44300.118207763531</v>
      </c>
      <c r="F14266" t="str">
        <f>VLOOKUP(C14266,Подписчики!$A:$B,2,0)</f>
        <v>UTC+1</v>
      </c>
    </row>
    <row r="14267" spans="1:6" x14ac:dyDescent="0.25">
      <c r="A14267">
        <v>247746</v>
      </c>
      <c r="B14267" s="2">
        <v>44382.574333333338</v>
      </c>
      <c r="C14267">
        <v>246013</v>
      </c>
      <c r="D14267">
        <v>264480</v>
      </c>
      <c r="E14267" s="2">
        <f>VLOOKUP(C14267,Подписчики!$A:$C,3,0)</f>
        <v>44300.118207763531</v>
      </c>
      <c r="F14267" t="str">
        <f>VLOOKUP(C14267,Подписчики!$A:$B,2,0)</f>
        <v>UTC+1</v>
      </c>
    </row>
    <row r="14268" spans="1:6" x14ac:dyDescent="0.25">
      <c r="A14268">
        <v>259152</v>
      </c>
      <c r="B14268" s="2">
        <v>44386.751401294503</v>
      </c>
      <c r="C14268">
        <v>246013</v>
      </c>
      <c r="D14268">
        <v>414957</v>
      </c>
      <c r="E14268" s="2">
        <f>VLOOKUP(C14268,Подписчики!$A:$C,3,0)</f>
        <v>44300.118207763531</v>
      </c>
      <c r="F14268" t="str">
        <f>VLOOKUP(C14268,Подписчики!$A:$B,2,0)</f>
        <v>UTC+1</v>
      </c>
    </row>
    <row r="14269" spans="1:6" x14ac:dyDescent="0.25">
      <c r="A14269">
        <v>264099</v>
      </c>
      <c r="B14269" s="2">
        <v>44387.749783171523</v>
      </c>
      <c r="C14269">
        <v>246013</v>
      </c>
      <c r="D14269">
        <v>109473</v>
      </c>
      <c r="E14269" s="2">
        <f>VLOOKUP(C14269,Подписчики!$A:$C,3,0)</f>
        <v>44300.118207763531</v>
      </c>
      <c r="F14269" t="str">
        <f>VLOOKUP(C14269,Подписчики!$A:$B,2,0)</f>
        <v>UTC+1</v>
      </c>
    </row>
    <row r="14270" spans="1:6" x14ac:dyDescent="0.25">
      <c r="A14270">
        <v>276672</v>
      </c>
      <c r="B14270" s="2">
        <v>44391.613860841426</v>
      </c>
      <c r="C14270">
        <v>246013</v>
      </c>
      <c r="D14270">
        <v>430951</v>
      </c>
      <c r="E14270" s="2">
        <f>VLOOKUP(C14270,Подписчики!$A:$C,3,0)</f>
        <v>44300.118207763531</v>
      </c>
      <c r="F14270" t="str">
        <f>VLOOKUP(C14270,Подписчики!$A:$B,2,0)</f>
        <v>UTC+1</v>
      </c>
    </row>
    <row r="14271" spans="1:6" x14ac:dyDescent="0.25">
      <c r="A14271">
        <v>284069</v>
      </c>
      <c r="B14271" s="2">
        <v>44393.754637540456</v>
      </c>
      <c r="C14271">
        <v>246013</v>
      </c>
      <c r="D14271">
        <v>60239</v>
      </c>
      <c r="E14271" s="2">
        <f>VLOOKUP(C14271,Подписчики!$A:$C,3,0)</f>
        <v>44300.118207763531</v>
      </c>
      <c r="F14271" t="str">
        <f>VLOOKUP(C14271,Подписчики!$A:$B,2,0)</f>
        <v>UTC+1</v>
      </c>
    </row>
    <row r="14272" spans="1:6" x14ac:dyDescent="0.25">
      <c r="A14272">
        <v>10788</v>
      </c>
      <c r="B14272" s="2">
        <v>44301.782550161806</v>
      </c>
      <c r="C14272">
        <v>27547</v>
      </c>
      <c r="D14272">
        <v>311430</v>
      </c>
      <c r="E14272" s="2">
        <f>VLOOKUP(C14272,Подписчики!$A:$C,3,0)</f>
        <v>44300.12226168091</v>
      </c>
      <c r="F14272" t="str">
        <f>VLOOKUP(C14272,Подписчики!$A:$B,2,0)</f>
        <v>UTC+2</v>
      </c>
    </row>
    <row r="14273" spans="1:6" x14ac:dyDescent="0.25">
      <c r="A14273">
        <v>11604</v>
      </c>
      <c r="B14273" s="2">
        <v>44302.701644012945</v>
      </c>
      <c r="C14273">
        <v>27547</v>
      </c>
      <c r="D14273">
        <v>254150</v>
      </c>
      <c r="E14273" s="2">
        <f>VLOOKUP(C14273,Подписчики!$A:$C,3,0)</f>
        <v>44300.12226168091</v>
      </c>
      <c r="F14273" t="str">
        <f>VLOOKUP(C14273,Подписчики!$A:$B,2,0)</f>
        <v>UTC+2</v>
      </c>
    </row>
    <row r="14274" spans="1:6" x14ac:dyDescent="0.25">
      <c r="A14274">
        <v>16166</v>
      </c>
      <c r="B14274" s="2">
        <v>44305.67089967637</v>
      </c>
      <c r="C14274">
        <v>27547</v>
      </c>
      <c r="D14274">
        <v>227775</v>
      </c>
      <c r="E14274" s="2">
        <f>VLOOKUP(C14274,Подписчики!$A:$C,3,0)</f>
        <v>44300.12226168091</v>
      </c>
      <c r="F14274" t="str">
        <f>VLOOKUP(C14274,Подписчики!$A:$B,2,0)</f>
        <v>UTC+2</v>
      </c>
    </row>
    <row r="14275" spans="1:6" x14ac:dyDescent="0.25">
      <c r="A14275">
        <v>20500</v>
      </c>
      <c r="B14275" s="2">
        <v>44308.918472491911</v>
      </c>
      <c r="C14275">
        <v>27547</v>
      </c>
      <c r="D14275">
        <v>411922</v>
      </c>
      <c r="E14275" s="2">
        <f>VLOOKUP(C14275,Подписчики!$A:$C,3,0)</f>
        <v>44300.12226168091</v>
      </c>
      <c r="F14275" t="str">
        <f>VLOOKUP(C14275,Подписчики!$A:$B,2,0)</f>
        <v>UTC+2</v>
      </c>
    </row>
    <row r="14276" spans="1:6" x14ac:dyDescent="0.25">
      <c r="A14276">
        <v>20745</v>
      </c>
      <c r="B14276" s="2">
        <v>44309.100666666665</v>
      </c>
      <c r="C14276">
        <v>27547</v>
      </c>
      <c r="D14276">
        <v>394819</v>
      </c>
      <c r="E14276" s="2">
        <f>VLOOKUP(C14276,Подписчики!$A:$C,3,0)</f>
        <v>44300.12226168091</v>
      </c>
      <c r="F14276" t="str">
        <f>VLOOKUP(C14276,Подписчики!$A:$B,2,0)</f>
        <v>UTC+2</v>
      </c>
    </row>
    <row r="14277" spans="1:6" x14ac:dyDescent="0.25">
      <c r="A14277">
        <v>25944</v>
      </c>
      <c r="B14277" s="2">
        <v>44311.305642872401</v>
      </c>
      <c r="C14277">
        <v>27547</v>
      </c>
      <c r="D14277">
        <v>191893</v>
      </c>
      <c r="E14277" s="2">
        <f>VLOOKUP(C14277,Подписчики!$A:$C,3,0)</f>
        <v>44300.12226168091</v>
      </c>
      <c r="F14277" t="str">
        <f>VLOOKUP(C14277,Подписчики!$A:$B,2,0)</f>
        <v>UTC+2</v>
      </c>
    </row>
    <row r="14278" spans="1:6" x14ac:dyDescent="0.25">
      <c r="A14278">
        <v>55514</v>
      </c>
      <c r="B14278" s="2">
        <v>44324.651666666665</v>
      </c>
      <c r="C14278">
        <v>27547</v>
      </c>
      <c r="D14278">
        <v>154256</v>
      </c>
      <c r="E14278" s="2">
        <f>VLOOKUP(C14278,Подписчики!$A:$C,3,0)</f>
        <v>44300.12226168091</v>
      </c>
      <c r="F14278" t="str">
        <f>VLOOKUP(C14278,Подписчики!$A:$B,2,0)</f>
        <v>UTC+2</v>
      </c>
    </row>
    <row r="14279" spans="1:6" x14ac:dyDescent="0.25">
      <c r="A14279">
        <v>9774</v>
      </c>
      <c r="B14279" s="2">
        <v>44300.668877022654</v>
      </c>
      <c r="C14279">
        <v>301936</v>
      </c>
      <c r="D14279">
        <v>304128</v>
      </c>
      <c r="E14279" s="2">
        <f>VLOOKUP(C14279,Подписчики!$A:$C,3,0)</f>
        <v>44300.130638853276</v>
      </c>
      <c r="F14279" t="str">
        <f>VLOOKUP(C14279,Подписчики!$A:$B,2,0)</f>
        <v>UTC+1</v>
      </c>
    </row>
    <row r="14280" spans="1:6" x14ac:dyDescent="0.25">
      <c r="A14280">
        <v>19707</v>
      </c>
      <c r="B14280" s="2">
        <v>44308.599297734632</v>
      </c>
      <c r="C14280">
        <v>301936</v>
      </c>
      <c r="D14280">
        <v>130031</v>
      </c>
      <c r="E14280" s="2">
        <f>VLOOKUP(C14280,Подписчики!$A:$C,3,0)</f>
        <v>44300.130638853276</v>
      </c>
      <c r="F14280" t="str">
        <f>VLOOKUP(C14280,Подписчики!$A:$B,2,0)</f>
        <v>UTC+1</v>
      </c>
    </row>
    <row r="14281" spans="1:6" x14ac:dyDescent="0.25">
      <c r="A14281">
        <v>21140</v>
      </c>
      <c r="B14281" s="2">
        <v>44309.712566343042</v>
      </c>
      <c r="C14281">
        <v>301936</v>
      </c>
      <c r="D14281">
        <v>125190</v>
      </c>
      <c r="E14281" s="2">
        <f>VLOOKUP(C14281,Подписчики!$A:$C,3,0)</f>
        <v>44300.130638853276</v>
      </c>
      <c r="F14281" t="str">
        <f>VLOOKUP(C14281,Подписчики!$A:$B,2,0)</f>
        <v>UTC+1</v>
      </c>
    </row>
    <row r="14282" spans="1:6" x14ac:dyDescent="0.25">
      <c r="A14282">
        <v>30536</v>
      </c>
      <c r="B14282" s="2">
        <v>44313.822333333337</v>
      </c>
      <c r="C14282">
        <v>301936</v>
      </c>
      <c r="D14282">
        <v>119030</v>
      </c>
      <c r="E14282" s="2">
        <f>VLOOKUP(C14282,Подписчики!$A:$C,3,0)</f>
        <v>44300.130638853276</v>
      </c>
      <c r="F14282" t="str">
        <f>VLOOKUP(C14282,Подписчики!$A:$B,2,0)</f>
        <v>UTC+1</v>
      </c>
    </row>
    <row r="14283" spans="1:6" x14ac:dyDescent="0.25">
      <c r="A14283">
        <v>39636</v>
      </c>
      <c r="B14283" s="2">
        <v>44317.673731391587</v>
      </c>
      <c r="C14283">
        <v>301936</v>
      </c>
      <c r="D14283">
        <v>230507</v>
      </c>
      <c r="E14283" s="2">
        <f>VLOOKUP(C14283,Подписчики!$A:$C,3,0)</f>
        <v>44300.130638853276</v>
      </c>
      <c r="F14283" t="str">
        <f>VLOOKUP(C14283,Подписчики!$A:$B,2,0)</f>
        <v>UTC+1</v>
      </c>
    </row>
    <row r="14284" spans="1:6" x14ac:dyDescent="0.25">
      <c r="A14284">
        <v>40483</v>
      </c>
      <c r="B14284" s="2">
        <v>44317.890072328868</v>
      </c>
      <c r="C14284">
        <v>301936</v>
      </c>
      <c r="D14284">
        <v>250810</v>
      </c>
      <c r="E14284" s="2">
        <f>VLOOKUP(C14284,Подписчики!$A:$C,3,0)</f>
        <v>44300.130638853276</v>
      </c>
      <c r="F14284" t="str">
        <f>VLOOKUP(C14284,Подписчики!$A:$B,2,0)</f>
        <v>UTC+1</v>
      </c>
    </row>
    <row r="14285" spans="1:6" x14ac:dyDescent="0.25">
      <c r="A14285">
        <v>42303</v>
      </c>
      <c r="B14285" s="2">
        <v>44318.672113268614</v>
      </c>
      <c r="C14285">
        <v>301936</v>
      </c>
      <c r="D14285">
        <v>43697</v>
      </c>
      <c r="E14285" s="2">
        <f>VLOOKUP(C14285,Подписчики!$A:$C,3,0)</f>
        <v>44300.130638853276</v>
      </c>
      <c r="F14285" t="str">
        <f>VLOOKUP(C14285,Подписчики!$A:$B,2,0)</f>
        <v>UTC+1</v>
      </c>
    </row>
    <row r="14286" spans="1:6" x14ac:dyDescent="0.25">
      <c r="A14286">
        <v>54350</v>
      </c>
      <c r="B14286" s="2">
        <v>44324.209967345196</v>
      </c>
      <c r="C14286">
        <v>301936</v>
      </c>
      <c r="D14286">
        <v>347008</v>
      </c>
      <c r="E14286" s="2">
        <f>VLOOKUP(C14286,Подписчики!$A:$C,3,0)</f>
        <v>44300.130638853276</v>
      </c>
      <c r="F14286" t="str">
        <f>VLOOKUP(C14286,Подписчики!$A:$B,2,0)</f>
        <v>UTC+1</v>
      </c>
    </row>
    <row r="14287" spans="1:6" x14ac:dyDescent="0.25">
      <c r="A14287">
        <v>75494</v>
      </c>
      <c r="B14287" s="2">
        <v>44331.866288025893</v>
      </c>
      <c r="C14287">
        <v>301936</v>
      </c>
      <c r="D14287">
        <v>226626</v>
      </c>
      <c r="E14287" s="2">
        <f>VLOOKUP(C14287,Подписчики!$A:$C,3,0)</f>
        <v>44300.130638853276</v>
      </c>
      <c r="F14287" t="str">
        <f>VLOOKUP(C14287,Подписчики!$A:$B,2,0)</f>
        <v>UTC+1</v>
      </c>
    </row>
    <row r="14288" spans="1:6" x14ac:dyDescent="0.25">
      <c r="A14288">
        <v>90765</v>
      </c>
      <c r="B14288" s="2">
        <v>44337.819362459551</v>
      </c>
      <c r="C14288">
        <v>301936</v>
      </c>
      <c r="D14288">
        <v>250679</v>
      </c>
      <c r="E14288" s="2">
        <f>VLOOKUP(C14288,Подписчики!$A:$C,3,0)</f>
        <v>44300.130638853276</v>
      </c>
      <c r="F14288" t="str">
        <f>VLOOKUP(C14288,Подписчики!$A:$B,2,0)</f>
        <v>UTC+1</v>
      </c>
    </row>
    <row r="14289" spans="1:6" x14ac:dyDescent="0.25">
      <c r="A14289">
        <v>92051</v>
      </c>
      <c r="B14289" s="2">
        <v>44337.968229773462</v>
      </c>
      <c r="C14289">
        <v>301936</v>
      </c>
      <c r="D14289">
        <v>411922</v>
      </c>
      <c r="E14289" s="2">
        <f>VLOOKUP(C14289,Подписчики!$A:$C,3,0)</f>
        <v>44300.130638853276</v>
      </c>
      <c r="F14289" t="str">
        <f>VLOOKUP(C14289,Подписчики!$A:$B,2,0)</f>
        <v>UTC+1</v>
      </c>
    </row>
    <row r="14290" spans="1:6" x14ac:dyDescent="0.25">
      <c r="A14290">
        <v>126216</v>
      </c>
      <c r="B14290" s="2">
        <v>44347.576644012945</v>
      </c>
      <c r="C14290">
        <v>301936</v>
      </c>
      <c r="D14290">
        <v>245484</v>
      </c>
      <c r="E14290" s="2">
        <f>VLOOKUP(C14290,Подписчики!$A:$C,3,0)</f>
        <v>44300.130638853276</v>
      </c>
      <c r="F14290" t="str">
        <f>VLOOKUP(C14290,Подписчики!$A:$B,2,0)</f>
        <v>UTC+1</v>
      </c>
    </row>
    <row r="14291" spans="1:6" x14ac:dyDescent="0.25">
      <c r="A14291">
        <v>165395</v>
      </c>
      <c r="B14291" s="2">
        <v>44359.612242718445</v>
      </c>
      <c r="C14291">
        <v>301936</v>
      </c>
      <c r="D14291">
        <v>351192</v>
      </c>
      <c r="E14291" s="2">
        <f>VLOOKUP(C14291,Подписчики!$A:$C,3,0)</f>
        <v>44300.130638853276</v>
      </c>
      <c r="F14291" t="str">
        <f>VLOOKUP(C14291,Подписчики!$A:$B,2,0)</f>
        <v>UTC+1</v>
      </c>
    </row>
    <row r="14292" spans="1:6" x14ac:dyDescent="0.25">
      <c r="A14292">
        <v>180445</v>
      </c>
      <c r="B14292" s="2">
        <v>44363.903504854374</v>
      </c>
      <c r="C14292">
        <v>301936</v>
      </c>
      <c r="D14292">
        <v>406793</v>
      </c>
      <c r="E14292" s="2">
        <f>VLOOKUP(C14292,Подписчики!$A:$C,3,0)</f>
        <v>44300.130638853276</v>
      </c>
      <c r="F14292" t="str">
        <f>VLOOKUP(C14292,Подписчики!$A:$B,2,0)</f>
        <v>UTC+1</v>
      </c>
    </row>
    <row r="14293" spans="1:6" x14ac:dyDescent="0.25">
      <c r="A14293">
        <v>10802</v>
      </c>
      <c r="B14293" s="2">
        <v>44301.788618122977</v>
      </c>
      <c r="C14293">
        <v>297384</v>
      </c>
      <c r="D14293">
        <v>155428</v>
      </c>
      <c r="E14293" s="2">
        <f>VLOOKUP(C14293,Подписчики!$A:$C,3,0)</f>
        <v>44300.132838069803</v>
      </c>
      <c r="F14293" t="str">
        <f>VLOOKUP(C14293,Подписчики!$A:$B,2,0)</f>
        <v>UTC+1</v>
      </c>
    </row>
    <row r="14294" spans="1:6" x14ac:dyDescent="0.25">
      <c r="A14294">
        <v>11208</v>
      </c>
      <c r="B14294" s="2">
        <v>44302.263333333336</v>
      </c>
      <c r="C14294">
        <v>297384</v>
      </c>
      <c r="D14294">
        <v>62570</v>
      </c>
      <c r="E14294" s="2">
        <f>VLOOKUP(C14294,Подписчики!$A:$C,3,0)</f>
        <v>44300.132838069803</v>
      </c>
      <c r="F14294" t="str">
        <f>VLOOKUP(C14294,Подписчики!$A:$B,2,0)</f>
        <v>UTC+1</v>
      </c>
    </row>
    <row r="14295" spans="1:6" x14ac:dyDescent="0.25">
      <c r="A14295">
        <v>18530</v>
      </c>
      <c r="B14295" s="2">
        <v>44307.753019417476</v>
      </c>
      <c r="C14295">
        <v>297384</v>
      </c>
      <c r="D14295">
        <v>191893</v>
      </c>
      <c r="E14295" s="2">
        <f>VLOOKUP(C14295,Подписчики!$A:$C,3,0)</f>
        <v>44300.132838069803</v>
      </c>
      <c r="F14295" t="str">
        <f>VLOOKUP(C14295,Подписчики!$A:$B,2,0)</f>
        <v>UTC+1</v>
      </c>
    </row>
    <row r="14296" spans="1:6" x14ac:dyDescent="0.25">
      <c r="A14296">
        <v>36181</v>
      </c>
      <c r="B14296" s="2">
        <v>44316.649459546927</v>
      </c>
      <c r="C14296">
        <v>297384</v>
      </c>
      <c r="D14296">
        <v>394819</v>
      </c>
      <c r="E14296" s="2">
        <f>VLOOKUP(C14296,Подписчики!$A:$C,3,0)</f>
        <v>44300.132838069803</v>
      </c>
      <c r="F14296" t="str">
        <f>VLOOKUP(C14296,Подписчики!$A:$B,2,0)</f>
        <v>UTC+1</v>
      </c>
    </row>
    <row r="14297" spans="1:6" x14ac:dyDescent="0.25">
      <c r="A14297">
        <v>45203</v>
      </c>
      <c r="B14297" s="2">
        <v>44319.791854368937</v>
      </c>
      <c r="C14297">
        <v>297384</v>
      </c>
      <c r="D14297">
        <v>209122</v>
      </c>
      <c r="E14297" s="2">
        <f>VLOOKUP(C14297,Подписчики!$A:$C,3,0)</f>
        <v>44300.132838069803</v>
      </c>
      <c r="F14297" t="str">
        <f>VLOOKUP(C14297,Подписчики!$A:$B,2,0)</f>
        <v>UTC+1</v>
      </c>
    </row>
    <row r="14298" spans="1:6" x14ac:dyDescent="0.25">
      <c r="A14298">
        <v>56654</v>
      </c>
      <c r="B14298" s="2">
        <v>44324.869524271846</v>
      </c>
      <c r="C14298">
        <v>297384</v>
      </c>
      <c r="D14298">
        <v>406793</v>
      </c>
      <c r="E14298" s="2">
        <f>VLOOKUP(C14298,Подписчики!$A:$C,3,0)</f>
        <v>44300.132838069803</v>
      </c>
      <c r="F14298" t="str">
        <f>VLOOKUP(C14298,Подписчики!$A:$B,2,0)</f>
        <v>UTC+1</v>
      </c>
    </row>
    <row r="14299" spans="1:6" x14ac:dyDescent="0.25">
      <c r="A14299">
        <v>77753</v>
      </c>
      <c r="B14299" s="2">
        <v>44332.668877022654</v>
      </c>
      <c r="C14299">
        <v>297384</v>
      </c>
      <c r="D14299">
        <v>143750</v>
      </c>
      <c r="E14299" s="2">
        <f>VLOOKUP(C14299,Подписчики!$A:$C,3,0)</f>
        <v>44300.132838069803</v>
      </c>
      <c r="F14299" t="str">
        <f>VLOOKUP(C14299,Подписчики!$A:$B,2,0)</f>
        <v>UTC+1</v>
      </c>
    </row>
    <row r="14300" spans="1:6" x14ac:dyDescent="0.25">
      <c r="A14300">
        <v>97874</v>
      </c>
      <c r="B14300" s="2">
        <v>44339.562080906151</v>
      </c>
      <c r="C14300">
        <v>297384</v>
      </c>
      <c r="D14300">
        <v>212452</v>
      </c>
      <c r="E14300" s="2">
        <f>VLOOKUP(C14300,Подписчики!$A:$C,3,0)</f>
        <v>44300.132838069803</v>
      </c>
      <c r="F14300" t="str">
        <f>VLOOKUP(C14300,Подписчики!$A:$B,2,0)</f>
        <v>UTC+1</v>
      </c>
    </row>
    <row r="14301" spans="1:6" x14ac:dyDescent="0.25">
      <c r="A14301">
        <v>119858</v>
      </c>
      <c r="B14301" s="2">
        <v>44345.833925566345</v>
      </c>
      <c r="C14301">
        <v>297384</v>
      </c>
      <c r="D14301">
        <v>158978</v>
      </c>
      <c r="E14301" s="2">
        <f>VLOOKUP(C14301,Подписчики!$A:$C,3,0)</f>
        <v>44300.132838069803</v>
      </c>
      <c r="F14301" t="str">
        <f>VLOOKUP(C14301,Подписчики!$A:$B,2,0)</f>
        <v>UTC+1</v>
      </c>
    </row>
    <row r="14302" spans="1:6" x14ac:dyDescent="0.25">
      <c r="A14302">
        <v>184034</v>
      </c>
      <c r="B14302" s="2">
        <v>44365.065317152104</v>
      </c>
      <c r="C14302">
        <v>297384</v>
      </c>
      <c r="D14302">
        <v>283467</v>
      </c>
      <c r="E14302" s="2">
        <f>VLOOKUP(C14302,Подписчики!$A:$C,3,0)</f>
        <v>44300.132838069803</v>
      </c>
      <c r="F14302" t="str">
        <f>VLOOKUP(C14302,Подписчики!$A:$B,2,0)</f>
        <v>UTC+1</v>
      </c>
    </row>
    <row r="14303" spans="1:6" x14ac:dyDescent="0.25">
      <c r="A14303">
        <v>239818</v>
      </c>
      <c r="B14303" s="2">
        <v>44380.508682847896</v>
      </c>
      <c r="C14303">
        <v>297384</v>
      </c>
      <c r="D14303">
        <v>351192</v>
      </c>
      <c r="E14303" s="2">
        <f>VLOOKUP(C14303,Подписчики!$A:$C,3,0)</f>
        <v>44300.132838069803</v>
      </c>
      <c r="F14303" t="str">
        <f>VLOOKUP(C14303,Подписчики!$A:$B,2,0)</f>
        <v>UTC+1</v>
      </c>
    </row>
    <row r="14304" spans="1:6" x14ac:dyDescent="0.25">
      <c r="A14304">
        <v>248347</v>
      </c>
      <c r="B14304" s="2">
        <v>44382.698003236248</v>
      </c>
      <c r="C14304">
        <v>297384</v>
      </c>
      <c r="D14304">
        <v>347393</v>
      </c>
      <c r="E14304" s="2">
        <f>VLOOKUP(C14304,Подписчики!$A:$C,3,0)</f>
        <v>44300.132838069803</v>
      </c>
      <c r="F14304" t="str">
        <f>VLOOKUP(C14304,Подписчики!$A:$B,2,0)</f>
        <v>UTC+1</v>
      </c>
    </row>
    <row r="14305" spans="1:6" x14ac:dyDescent="0.25">
      <c r="A14305">
        <v>254419</v>
      </c>
      <c r="B14305" s="2">
        <v>44384.955284789648</v>
      </c>
      <c r="C14305">
        <v>297384</v>
      </c>
      <c r="D14305">
        <v>250679</v>
      </c>
      <c r="E14305" s="2">
        <f>VLOOKUP(C14305,Подписчики!$A:$C,3,0)</f>
        <v>44300.132838069803</v>
      </c>
      <c r="F14305" t="str">
        <f>VLOOKUP(C14305,Подписчики!$A:$B,2,0)</f>
        <v>UTC+1</v>
      </c>
    </row>
    <row r="14306" spans="1:6" x14ac:dyDescent="0.25">
      <c r="A14306">
        <v>289961</v>
      </c>
      <c r="B14306" s="2">
        <v>44395.090701010166</v>
      </c>
      <c r="C14306">
        <v>297384</v>
      </c>
      <c r="D14306">
        <v>362369</v>
      </c>
      <c r="E14306" s="2">
        <f>VLOOKUP(C14306,Подписчики!$A:$C,3,0)</f>
        <v>44300.132838069803</v>
      </c>
      <c r="F14306" t="str">
        <f>VLOOKUP(C14306,Подписчики!$A:$B,2,0)</f>
        <v>UTC+1</v>
      </c>
    </row>
    <row r="14307" spans="1:6" x14ac:dyDescent="0.25">
      <c r="A14307">
        <v>301724</v>
      </c>
      <c r="B14307" s="2">
        <v>44398.964333333337</v>
      </c>
      <c r="C14307">
        <v>297384</v>
      </c>
      <c r="D14307">
        <v>182191</v>
      </c>
      <c r="E14307" s="2">
        <f>VLOOKUP(C14307,Подписчики!$A:$C,3,0)</f>
        <v>44300.132838069803</v>
      </c>
      <c r="F14307" t="str">
        <f>VLOOKUP(C14307,Подписчики!$A:$B,2,0)</f>
        <v>UTC+1</v>
      </c>
    </row>
    <row r="14308" spans="1:6" x14ac:dyDescent="0.25">
      <c r="A14308">
        <v>342743</v>
      </c>
      <c r="B14308" s="2">
        <v>44410.335543689325</v>
      </c>
      <c r="C14308">
        <v>297384</v>
      </c>
      <c r="D14308">
        <v>88863</v>
      </c>
      <c r="E14308" s="2">
        <f>VLOOKUP(C14308,Подписчики!$A:$C,3,0)</f>
        <v>44300.132838069803</v>
      </c>
      <c r="F14308" t="str">
        <f>VLOOKUP(C14308,Подписчики!$A:$B,2,0)</f>
        <v>UTC+1</v>
      </c>
    </row>
    <row r="14309" spans="1:6" x14ac:dyDescent="0.25">
      <c r="A14309">
        <v>349864</v>
      </c>
      <c r="B14309" s="2">
        <v>44412.783763754051</v>
      </c>
      <c r="C14309">
        <v>297384</v>
      </c>
      <c r="D14309">
        <v>153893</v>
      </c>
      <c r="E14309" s="2">
        <f>VLOOKUP(C14309,Подписчики!$A:$C,3,0)</f>
        <v>44300.132838069803</v>
      </c>
      <c r="F14309" t="str">
        <f>VLOOKUP(C14309,Подписчики!$A:$B,2,0)</f>
        <v>UTC+1</v>
      </c>
    </row>
    <row r="14310" spans="1:6" x14ac:dyDescent="0.25">
      <c r="A14310">
        <v>386760</v>
      </c>
      <c r="B14310" s="2">
        <v>44423.556505020293</v>
      </c>
      <c r="C14310">
        <v>297384</v>
      </c>
      <c r="D14310">
        <v>362672</v>
      </c>
      <c r="E14310" s="2">
        <f>VLOOKUP(C14310,Подписчики!$A:$C,3,0)</f>
        <v>44300.132838069803</v>
      </c>
      <c r="F14310" t="str">
        <f>VLOOKUP(C14310,Подписчики!$A:$B,2,0)</f>
        <v>UTC+1</v>
      </c>
    </row>
    <row r="14311" spans="1:6" x14ac:dyDescent="0.25">
      <c r="A14311">
        <v>423126</v>
      </c>
      <c r="B14311" s="2">
        <v>44436.854961165052</v>
      </c>
      <c r="C14311">
        <v>297384</v>
      </c>
      <c r="D14311">
        <v>411922</v>
      </c>
      <c r="E14311" s="2">
        <f>VLOOKUP(C14311,Подписчики!$A:$C,3,0)</f>
        <v>44300.132838069803</v>
      </c>
      <c r="F14311" t="str">
        <f>VLOOKUP(C14311,Подписчики!$A:$B,2,0)</f>
        <v>UTC+1</v>
      </c>
    </row>
    <row r="14312" spans="1:6" x14ac:dyDescent="0.25">
      <c r="A14312">
        <v>10808</v>
      </c>
      <c r="B14312" s="2">
        <v>44301.789831715214</v>
      </c>
      <c r="C14312">
        <v>162137</v>
      </c>
      <c r="D14312">
        <v>163078</v>
      </c>
      <c r="E14312" s="2">
        <f>VLOOKUP(C14312,Подписчики!$A:$C,3,0)</f>
        <v>44300.145941773502</v>
      </c>
      <c r="F14312" t="str">
        <f>VLOOKUP(C14312,Подписчики!$A:$B,2,0)</f>
        <v>UTC+0</v>
      </c>
    </row>
    <row r="14313" spans="1:6" x14ac:dyDescent="0.25">
      <c r="A14313">
        <v>24541</v>
      </c>
      <c r="B14313" s="2">
        <v>44310.763941747573</v>
      </c>
      <c r="C14313">
        <v>162137</v>
      </c>
      <c r="D14313">
        <v>410635</v>
      </c>
      <c r="E14313" s="2">
        <f>VLOOKUP(C14313,Подписчики!$A:$C,3,0)</f>
        <v>44300.145941773502</v>
      </c>
      <c r="F14313" t="str">
        <f>VLOOKUP(C14313,Подписчики!$A:$B,2,0)</f>
        <v>UTC+0</v>
      </c>
    </row>
    <row r="14314" spans="1:6" x14ac:dyDescent="0.25">
      <c r="A14314">
        <v>47066</v>
      </c>
      <c r="B14314" s="2">
        <v>44320.746142394819</v>
      </c>
      <c r="C14314">
        <v>162137</v>
      </c>
      <c r="D14314">
        <v>250679</v>
      </c>
      <c r="E14314" s="2">
        <f>VLOOKUP(C14314,Подписчики!$A:$C,3,0)</f>
        <v>44300.145941773502</v>
      </c>
      <c r="F14314" t="str">
        <f>VLOOKUP(C14314,Подписчики!$A:$B,2,0)</f>
        <v>UTC+0</v>
      </c>
    </row>
    <row r="14315" spans="1:6" x14ac:dyDescent="0.25">
      <c r="A14315">
        <v>52857</v>
      </c>
      <c r="B14315" s="2">
        <v>44323.757469255666</v>
      </c>
      <c r="C14315">
        <v>162137</v>
      </c>
      <c r="D14315">
        <v>316404</v>
      </c>
      <c r="E14315" s="2">
        <f>VLOOKUP(C14315,Подписчики!$A:$C,3,0)</f>
        <v>44300.145941773502</v>
      </c>
      <c r="F14315" t="str">
        <f>VLOOKUP(C14315,Подписчики!$A:$B,2,0)</f>
        <v>UTC+0</v>
      </c>
    </row>
    <row r="14316" spans="1:6" x14ac:dyDescent="0.25">
      <c r="A14316">
        <v>62148</v>
      </c>
      <c r="B14316" s="2">
        <v>44326.927372168284</v>
      </c>
      <c r="C14316">
        <v>162137</v>
      </c>
      <c r="D14316">
        <v>411922</v>
      </c>
      <c r="E14316" s="2">
        <f>VLOOKUP(C14316,Подписчики!$A:$C,3,0)</f>
        <v>44300.145941773502</v>
      </c>
      <c r="F14316" t="str">
        <f>VLOOKUP(C14316,Подписчики!$A:$B,2,0)</f>
        <v>UTC+0</v>
      </c>
    </row>
    <row r="14317" spans="1:6" x14ac:dyDescent="0.25">
      <c r="A14317">
        <v>71674</v>
      </c>
      <c r="B14317" s="2">
        <v>44330.861029126216</v>
      </c>
      <c r="C14317">
        <v>162137</v>
      </c>
      <c r="D14317">
        <v>426180</v>
      </c>
      <c r="E14317" s="2">
        <f>VLOOKUP(C14317,Подписчики!$A:$C,3,0)</f>
        <v>44300.145941773502</v>
      </c>
      <c r="F14317" t="str">
        <f>VLOOKUP(C14317,Подписчики!$A:$B,2,0)</f>
        <v>UTC+0</v>
      </c>
    </row>
    <row r="14318" spans="1:6" x14ac:dyDescent="0.25">
      <c r="A14318">
        <v>10068</v>
      </c>
      <c r="B14318" s="2">
        <v>44300.850511326862</v>
      </c>
      <c r="C14318">
        <v>168250</v>
      </c>
      <c r="D14318">
        <v>36375</v>
      </c>
      <c r="E14318" s="2">
        <f>VLOOKUP(C14318,Подписчики!$A:$C,3,0)</f>
        <v>44300.147901566954</v>
      </c>
      <c r="F14318" t="str">
        <f>VLOOKUP(C14318,Подписчики!$A:$B,2,0)</f>
        <v>UTC+2</v>
      </c>
    </row>
    <row r="14319" spans="1:6" x14ac:dyDescent="0.25">
      <c r="A14319">
        <v>11706</v>
      </c>
      <c r="B14319" s="2">
        <v>44302.750187702266</v>
      </c>
      <c r="C14319">
        <v>168250</v>
      </c>
      <c r="D14319">
        <v>250679</v>
      </c>
      <c r="E14319" s="2">
        <f>VLOOKUP(C14319,Подписчики!$A:$C,3,0)</f>
        <v>44300.147901566954</v>
      </c>
      <c r="F14319" t="str">
        <f>VLOOKUP(C14319,Подписчики!$A:$B,2,0)</f>
        <v>UTC+2</v>
      </c>
    </row>
    <row r="14320" spans="1:6" x14ac:dyDescent="0.25">
      <c r="A14320">
        <v>12868</v>
      </c>
      <c r="B14320" s="2">
        <v>44303.561754203925</v>
      </c>
      <c r="C14320">
        <v>168250</v>
      </c>
      <c r="D14320">
        <v>411922</v>
      </c>
      <c r="E14320" s="2">
        <f>VLOOKUP(C14320,Подписчики!$A:$C,3,0)</f>
        <v>44300.147901566954</v>
      </c>
      <c r="F14320" t="str">
        <f>VLOOKUP(C14320,Подписчики!$A:$B,2,0)</f>
        <v>UTC+2</v>
      </c>
    </row>
    <row r="14321" spans="1:6" x14ac:dyDescent="0.25">
      <c r="A14321">
        <v>18153</v>
      </c>
      <c r="B14321" s="2">
        <v>44307.622355987056</v>
      </c>
      <c r="C14321">
        <v>168250</v>
      </c>
      <c r="D14321">
        <v>104958</v>
      </c>
      <c r="E14321" s="2">
        <f>VLOOKUP(C14321,Подписчики!$A:$C,3,0)</f>
        <v>44300.147901566954</v>
      </c>
      <c r="F14321" t="str">
        <f>VLOOKUP(C14321,Подписчики!$A:$B,2,0)</f>
        <v>UTC+2</v>
      </c>
    </row>
    <row r="14322" spans="1:6" x14ac:dyDescent="0.25">
      <c r="A14322">
        <v>55559</v>
      </c>
      <c r="B14322" s="2">
        <v>44324.657954692557</v>
      </c>
      <c r="C14322">
        <v>168250</v>
      </c>
      <c r="D14322">
        <v>33076</v>
      </c>
      <c r="E14322" s="2">
        <f>VLOOKUP(C14322,Подписчики!$A:$C,3,0)</f>
        <v>44300.147901566954</v>
      </c>
      <c r="F14322" t="str">
        <f>VLOOKUP(C14322,Подписчики!$A:$B,2,0)</f>
        <v>UTC+2</v>
      </c>
    </row>
    <row r="14323" spans="1:6" x14ac:dyDescent="0.25">
      <c r="A14323">
        <v>78327</v>
      </c>
      <c r="B14323" s="2">
        <v>44332.740478964399</v>
      </c>
      <c r="C14323">
        <v>168250</v>
      </c>
      <c r="D14323">
        <v>189009</v>
      </c>
      <c r="E14323" s="2">
        <f>VLOOKUP(C14323,Подписчики!$A:$C,3,0)</f>
        <v>44300.147901566954</v>
      </c>
      <c r="F14323" t="str">
        <f>VLOOKUP(C14323,Подписчики!$A:$B,2,0)</f>
        <v>UTC+2</v>
      </c>
    </row>
    <row r="14324" spans="1:6" x14ac:dyDescent="0.25">
      <c r="A14324">
        <v>109678</v>
      </c>
      <c r="B14324" s="2">
        <v>44343.753423948219</v>
      </c>
      <c r="C14324">
        <v>168250</v>
      </c>
      <c r="D14324">
        <v>175663</v>
      </c>
      <c r="E14324" s="2">
        <f>VLOOKUP(C14324,Подписчики!$A:$C,3,0)</f>
        <v>44300.147901566954</v>
      </c>
      <c r="F14324" t="str">
        <f>VLOOKUP(C14324,Подписчики!$A:$B,2,0)</f>
        <v>UTC+2</v>
      </c>
    </row>
    <row r="14325" spans="1:6" x14ac:dyDescent="0.25">
      <c r="A14325">
        <v>125081</v>
      </c>
      <c r="B14325" s="2">
        <v>44346.934653721677</v>
      </c>
      <c r="C14325">
        <v>168250</v>
      </c>
      <c r="D14325">
        <v>381626</v>
      </c>
      <c r="E14325" s="2">
        <f>VLOOKUP(C14325,Подписчики!$A:$C,3,0)</f>
        <v>44300.147901566954</v>
      </c>
      <c r="F14325" t="str">
        <f>VLOOKUP(C14325,Подписчики!$A:$B,2,0)</f>
        <v>UTC+2</v>
      </c>
    </row>
    <row r="14326" spans="1:6" x14ac:dyDescent="0.25">
      <c r="A14326">
        <v>131866</v>
      </c>
      <c r="B14326" s="2">
        <v>44349.633682847896</v>
      </c>
      <c r="C14326">
        <v>168250</v>
      </c>
      <c r="D14326">
        <v>202914</v>
      </c>
      <c r="E14326" s="2">
        <f>VLOOKUP(C14326,Подписчики!$A:$C,3,0)</f>
        <v>44300.147901566954</v>
      </c>
      <c r="F14326" t="str">
        <f>VLOOKUP(C14326,Подписчики!$A:$B,2,0)</f>
        <v>UTC+2</v>
      </c>
    </row>
    <row r="14327" spans="1:6" x14ac:dyDescent="0.25">
      <c r="A14327">
        <v>170455</v>
      </c>
      <c r="B14327" s="2">
        <v>44360.581902912621</v>
      </c>
      <c r="C14327">
        <v>168250</v>
      </c>
      <c r="D14327">
        <v>209122</v>
      </c>
      <c r="E14327" s="2">
        <f>VLOOKUP(C14327,Подписчики!$A:$C,3,0)</f>
        <v>44300.147901566954</v>
      </c>
      <c r="F14327" t="str">
        <f>VLOOKUP(C14327,Подписчики!$A:$B,2,0)</f>
        <v>UTC+2</v>
      </c>
    </row>
    <row r="14328" spans="1:6" x14ac:dyDescent="0.25">
      <c r="A14328">
        <v>10949</v>
      </c>
      <c r="B14328" s="2">
        <v>44301.861433656959</v>
      </c>
      <c r="C14328">
        <v>200177</v>
      </c>
      <c r="D14328">
        <v>358481</v>
      </c>
      <c r="E14328" s="2">
        <f>VLOOKUP(C14328,Подписчики!$A:$C,3,0)</f>
        <v>44300.161750569801</v>
      </c>
      <c r="F14328" t="str">
        <f>VLOOKUP(C14328,Подписчики!$A:$B,2,0)</f>
        <v>UTC+1</v>
      </c>
    </row>
    <row r="14329" spans="1:6" x14ac:dyDescent="0.25">
      <c r="A14329">
        <v>10093</v>
      </c>
      <c r="B14329" s="2">
        <v>44300.872760517799</v>
      </c>
      <c r="C14329">
        <v>127913</v>
      </c>
      <c r="D14329">
        <v>231864</v>
      </c>
      <c r="E14329" s="2">
        <f>VLOOKUP(C14329,Подписчики!$A:$C,3,0)</f>
        <v>44300.162158511397</v>
      </c>
      <c r="F14329" t="str">
        <f>VLOOKUP(C14329,Подписчики!$A:$B,2,0)</f>
        <v>UTC+1</v>
      </c>
    </row>
    <row r="14330" spans="1:6" x14ac:dyDescent="0.25">
      <c r="A14330">
        <v>15992</v>
      </c>
      <c r="B14330" s="2">
        <v>44305.618715210359</v>
      </c>
      <c r="C14330">
        <v>127913</v>
      </c>
      <c r="D14330">
        <v>394278</v>
      </c>
      <c r="E14330" s="2">
        <f>VLOOKUP(C14330,Подписчики!$A:$C,3,0)</f>
        <v>44300.162158511397</v>
      </c>
      <c r="F14330" t="str">
        <f>VLOOKUP(C14330,Подписчики!$A:$B,2,0)</f>
        <v>UTC+1</v>
      </c>
    </row>
    <row r="14331" spans="1:6" x14ac:dyDescent="0.25">
      <c r="A14331">
        <v>10276</v>
      </c>
      <c r="B14331" s="2">
        <v>44301.108601941749</v>
      </c>
      <c r="C14331">
        <v>185728</v>
      </c>
      <c r="D14331">
        <v>351192</v>
      </c>
      <c r="E14331" s="2">
        <f>VLOOKUP(C14331,Подписчики!$A:$C,3,0)</f>
        <v>44300.167222613956</v>
      </c>
      <c r="F14331" t="str">
        <f>VLOOKUP(C14331,Подписчики!$A:$B,2,0)</f>
        <v>UTC-8</v>
      </c>
    </row>
    <row r="14332" spans="1:6" x14ac:dyDescent="0.25">
      <c r="A14332">
        <v>10862</v>
      </c>
      <c r="B14332" s="2">
        <v>44301.821333333333</v>
      </c>
      <c r="C14332">
        <v>185728</v>
      </c>
      <c r="D14332">
        <v>363811</v>
      </c>
      <c r="E14332" s="2">
        <f>VLOOKUP(C14332,Подписчики!$A:$C,3,0)</f>
        <v>44300.167222613956</v>
      </c>
      <c r="F14332" t="str">
        <f>VLOOKUP(C14332,Подписчики!$A:$B,2,0)</f>
        <v>UTC-8</v>
      </c>
    </row>
    <row r="14333" spans="1:6" x14ac:dyDescent="0.25">
      <c r="A14333">
        <v>13849</v>
      </c>
      <c r="B14333" s="2">
        <v>44303.89754936369</v>
      </c>
      <c r="C14333">
        <v>185728</v>
      </c>
      <c r="D14333">
        <v>370651</v>
      </c>
      <c r="E14333" s="2">
        <f>VLOOKUP(C14333,Подписчики!$A:$C,3,0)</f>
        <v>44300.167222613956</v>
      </c>
      <c r="F14333" t="str">
        <f>VLOOKUP(C14333,Подписчики!$A:$B,2,0)</f>
        <v>UTC-8</v>
      </c>
    </row>
    <row r="14334" spans="1:6" x14ac:dyDescent="0.25">
      <c r="A14334">
        <v>16735</v>
      </c>
      <c r="B14334" s="2">
        <v>44306.076239482201</v>
      </c>
      <c r="C14334">
        <v>185728</v>
      </c>
      <c r="D14334">
        <v>158978</v>
      </c>
      <c r="E14334" s="2">
        <f>VLOOKUP(C14334,Подписчики!$A:$C,3,0)</f>
        <v>44300.167222613956</v>
      </c>
      <c r="F14334" t="str">
        <f>VLOOKUP(C14334,Подписчики!$A:$B,2,0)</f>
        <v>UTC-8</v>
      </c>
    </row>
    <row r="14335" spans="1:6" x14ac:dyDescent="0.25">
      <c r="A14335">
        <v>32804</v>
      </c>
      <c r="B14335" s="2">
        <v>44314.994333333336</v>
      </c>
      <c r="C14335">
        <v>185728</v>
      </c>
      <c r="D14335">
        <v>311565</v>
      </c>
      <c r="E14335" s="2">
        <f>VLOOKUP(C14335,Подписчики!$A:$C,3,0)</f>
        <v>44300.167222613956</v>
      </c>
      <c r="F14335" t="str">
        <f>VLOOKUP(C14335,Подписчики!$A:$B,2,0)</f>
        <v>UTC-8</v>
      </c>
    </row>
    <row r="14336" spans="1:6" x14ac:dyDescent="0.25">
      <c r="A14336">
        <v>43979</v>
      </c>
      <c r="B14336" s="2">
        <v>44319.220252427185</v>
      </c>
      <c r="C14336">
        <v>185728</v>
      </c>
      <c r="D14336">
        <v>411922</v>
      </c>
      <c r="E14336" s="2">
        <f>VLOOKUP(C14336,Подписчики!$A:$C,3,0)</f>
        <v>44300.167222613956</v>
      </c>
      <c r="F14336" t="str">
        <f>VLOOKUP(C14336,Подписчики!$A:$B,2,0)</f>
        <v>UTC-8</v>
      </c>
    </row>
    <row r="14337" spans="1:6" x14ac:dyDescent="0.25">
      <c r="A14337">
        <v>88355</v>
      </c>
      <c r="B14337" s="2">
        <v>44337.147436893203</v>
      </c>
      <c r="C14337">
        <v>185728</v>
      </c>
      <c r="D14337">
        <v>428248</v>
      </c>
      <c r="E14337" s="2">
        <f>VLOOKUP(C14337,Подписчики!$A:$C,3,0)</f>
        <v>44300.167222613956</v>
      </c>
      <c r="F14337" t="str">
        <f>VLOOKUP(C14337,Подписчики!$A:$B,2,0)</f>
        <v>UTC-8</v>
      </c>
    </row>
    <row r="14338" spans="1:6" x14ac:dyDescent="0.25">
      <c r="A14338">
        <v>94126</v>
      </c>
      <c r="B14338" s="2">
        <v>44338.592181157874</v>
      </c>
      <c r="C14338">
        <v>185728</v>
      </c>
      <c r="D14338">
        <v>21760</v>
      </c>
      <c r="E14338" s="2">
        <f>VLOOKUP(C14338,Подписчики!$A:$C,3,0)</f>
        <v>44300.167222613956</v>
      </c>
      <c r="F14338" t="str">
        <f>VLOOKUP(C14338,Подписчики!$A:$B,2,0)</f>
        <v>UTC-8</v>
      </c>
    </row>
    <row r="14339" spans="1:6" x14ac:dyDescent="0.25">
      <c r="A14339">
        <v>95277</v>
      </c>
      <c r="B14339" s="2">
        <v>44338.761436811423</v>
      </c>
      <c r="C14339">
        <v>185728</v>
      </c>
      <c r="D14339">
        <v>470762</v>
      </c>
      <c r="E14339" s="2">
        <f>VLOOKUP(C14339,Подписчики!$A:$C,3,0)</f>
        <v>44300.167222613956</v>
      </c>
      <c r="F14339" t="str">
        <f>VLOOKUP(C14339,Подписчики!$A:$B,2,0)</f>
        <v>UTC-8</v>
      </c>
    </row>
    <row r="14340" spans="1:6" x14ac:dyDescent="0.25">
      <c r="A14340">
        <v>103225</v>
      </c>
      <c r="B14340" s="2">
        <v>44341.058333333334</v>
      </c>
      <c r="C14340">
        <v>185728</v>
      </c>
      <c r="D14340">
        <v>317550</v>
      </c>
      <c r="E14340" s="2">
        <f>VLOOKUP(C14340,Подписчики!$A:$C,3,0)</f>
        <v>44300.167222613956</v>
      </c>
      <c r="F14340" t="str">
        <f>VLOOKUP(C14340,Подписчики!$A:$B,2,0)</f>
        <v>UTC-8</v>
      </c>
    </row>
    <row r="14341" spans="1:6" x14ac:dyDescent="0.25">
      <c r="A14341">
        <v>125708</v>
      </c>
      <c r="B14341" s="2">
        <v>44347.302776699034</v>
      </c>
      <c r="C14341">
        <v>185728</v>
      </c>
      <c r="D14341">
        <v>20534</v>
      </c>
      <c r="E14341" s="2">
        <f>VLOOKUP(C14341,Подписчики!$A:$C,3,0)</f>
        <v>44300.167222613956</v>
      </c>
      <c r="F14341" t="str">
        <f>VLOOKUP(C14341,Подписчики!$A:$B,2,0)</f>
        <v>UTC-8</v>
      </c>
    </row>
    <row r="14342" spans="1:6" x14ac:dyDescent="0.25">
      <c r="A14342">
        <v>136020</v>
      </c>
      <c r="B14342" s="2">
        <v>44351.063294498381</v>
      </c>
      <c r="C14342">
        <v>185728</v>
      </c>
      <c r="D14342">
        <v>432277</v>
      </c>
      <c r="E14342" s="2">
        <f>VLOOKUP(C14342,Подписчики!$A:$C,3,0)</f>
        <v>44300.167222613956</v>
      </c>
      <c r="F14342" t="str">
        <f>VLOOKUP(C14342,Подписчики!$A:$B,2,0)</f>
        <v>UTC-8</v>
      </c>
    </row>
    <row r="14343" spans="1:6" x14ac:dyDescent="0.25">
      <c r="A14343">
        <v>170550</v>
      </c>
      <c r="B14343" s="2">
        <v>44360.597949156167</v>
      </c>
      <c r="C14343">
        <v>185728</v>
      </c>
      <c r="D14343">
        <v>478387</v>
      </c>
      <c r="E14343" s="2">
        <f>VLOOKUP(C14343,Подписчики!$A:$C,3,0)</f>
        <v>44300.167222613956</v>
      </c>
      <c r="F14343" t="str">
        <f>VLOOKUP(C14343,Подписчики!$A:$B,2,0)</f>
        <v>UTC-8</v>
      </c>
    </row>
    <row r="14344" spans="1:6" x14ac:dyDescent="0.25">
      <c r="A14344">
        <v>171669</v>
      </c>
      <c r="B14344" s="2">
        <v>44360.760521256139</v>
      </c>
      <c r="C14344">
        <v>185728</v>
      </c>
      <c r="D14344">
        <v>154256</v>
      </c>
      <c r="E14344" s="2">
        <f>VLOOKUP(C14344,Подписчики!$A:$C,3,0)</f>
        <v>44300.167222613956</v>
      </c>
      <c r="F14344" t="str">
        <f>VLOOKUP(C14344,Подписчики!$A:$B,2,0)</f>
        <v>UTC-8</v>
      </c>
    </row>
    <row r="14345" spans="1:6" x14ac:dyDescent="0.25">
      <c r="A14345">
        <v>197344</v>
      </c>
      <c r="B14345" s="2">
        <v>44368.186271844665</v>
      </c>
      <c r="C14345">
        <v>185728</v>
      </c>
      <c r="D14345">
        <v>82850</v>
      </c>
      <c r="E14345" s="2">
        <f>VLOOKUP(C14345,Подписчики!$A:$C,3,0)</f>
        <v>44300.167222613956</v>
      </c>
      <c r="F14345" t="str">
        <f>VLOOKUP(C14345,Подписчики!$A:$B,2,0)</f>
        <v>UTC-8</v>
      </c>
    </row>
    <row r="14346" spans="1:6" x14ac:dyDescent="0.25">
      <c r="A14346">
        <v>200499</v>
      </c>
      <c r="B14346" s="2">
        <v>44369.147436893203</v>
      </c>
      <c r="C14346">
        <v>185728</v>
      </c>
      <c r="D14346">
        <v>408075</v>
      </c>
      <c r="E14346" s="2">
        <f>VLOOKUP(C14346,Подписчики!$A:$C,3,0)</f>
        <v>44300.167222613956</v>
      </c>
      <c r="F14346" t="str">
        <f>VLOOKUP(C14346,Подписчики!$A:$B,2,0)</f>
        <v>UTC-8</v>
      </c>
    </row>
    <row r="14347" spans="1:6" x14ac:dyDescent="0.25">
      <c r="A14347">
        <v>9863</v>
      </c>
      <c r="B14347" s="2">
        <v>44300.745737864076</v>
      </c>
      <c r="C14347">
        <v>47715</v>
      </c>
      <c r="D14347">
        <v>472712</v>
      </c>
      <c r="E14347" s="2">
        <f>VLOOKUP(C14347,Подписчики!$A:$C,3,0)</f>
        <v>44300.189202279202</v>
      </c>
      <c r="F14347" t="str">
        <f>VLOOKUP(C14347,Подписчики!$A:$B,2,0)</f>
        <v>UTC+3</v>
      </c>
    </row>
    <row r="14348" spans="1:6" x14ac:dyDescent="0.25">
      <c r="A14348">
        <v>20241</v>
      </c>
      <c r="B14348" s="2">
        <v>44308.747355987056</v>
      </c>
      <c r="C14348">
        <v>47715</v>
      </c>
      <c r="D14348">
        <v>217497</v>
      </c>
      <c r="E14348" s="2">
        <f>VLOOKUP(C14348,Подписчики!$A:$C,3,0)</f>
        <v>44300.189202279202</v>
      </c>
      <c r="F14348" t="str">
        <f>VLOOKUP(C14348,Подписчики!$A:$B,2,0)</f>
        <v>UTC+3</v>
      </c>
    </row>
    <row r="14349" spans="1:6" x14ac:dyDescent="0.25">
      <c r="A14349">
        <v>23718</v>
      </c>
      <c r="B14349" s="2">
        <v>44310.621234778897</v>
      </c>
      <c r="C14349">
        <v>47715</v>
      </c>
      <c r="D14349">
        <v>191893</v>
      </c>
      <c r="E14349" s="2">
        <f>VLOOKUP(C14349,Подписчики!$A:$C,3,0)</f>
        <v>44300.189202279202</v>
      </c>
      <c r="F14349" t="str">
        <f>VLOOKUP(C14349,Подписчики!$A:$B,2,0)</f>
        <v>UTC+3</v>
      </c>
    </row>
    <row r="14350" spans="1:6" x14ac:dyDescent="0.25">
      <c r="A14350">
        <v>31504</v>
      </c>
      <c r="B14350" s="2">
        <v>44314.650268608413</v>
      </c>
      <c r="C14350">
        <v>47715</v>
      </c>
      <c r="D14350">
        <v>421980</v>
      </c>
      <c r="E14350" s="2">
        <f>VLOOKUP(C14350,Подписчики!$A:$C,3,0)</f>
        <v>44300.189202279202</v>
      </c>
      <c r="F14350" t="str">
        <f>VLOOKUP(C14350,Подписчики!$A:$B,2,0)</f>
        <v>UTC+3</v>
      </c>
    </row>
    <row r="14351" spans="1:6" x14ac:dyDescent="0.25">
      <c r="A14351">
        <v>53379</v>
      </c>
      <c r="B14351" s="2">
        <v>44323.855770226539</v>
      </c>
      <c r="C14351">
        <v>47715</v>
      </c>
      <c r="D14351">
        <v>238334</v>
      </c>
      <c r="E14351" s="2">
        <f>VLOOKUP(C14351,Подписчики!$A:$C,3,0)</f>
        <v>44300.189202279202</v>
      </c>
      <c r="F14351" t="str">
        <f>VLOOKUP(C14351,Подписчики!$A:$B,2,0)</f>
        <v>UTC+3</v>
      </c>
    </row>
    <row r="14352" spans="1:6" x14ac:dyDescent="0.25">
      <c r="A14352">
        <v>58266</v>
      </c>
      <c r="B14352" s="2">
        <v>44325.577929013947</v>
      </c>
      <c r="C14352">
        <v>47715</v>
      </c>
      <c r="D14352">
        <v>190995</v>
      </c>
      <c r="E14352" s="2">
        <f>VLOOKUP(C14352,Подписчики!$A:$C,3,0)</f>
        <v>44300.189202279202</v>
      </c>
      <c r="F14352" t="str">
        <f>VLOOKUP(C14352,Подписчики!$A:$B,2,0)</f>
        <v>UTC+3</v>
      </c>
    </row>
    <row r="14353" spans="1:6" x14ac:dyDescent="0.25">
      <c r="A14353">
        <v>94138</v>
      </c>
      <c r="B14353" s="2">
        <v>44338.595252427185</v>
      </c>
      <c r="C14353">
        <v>47715</v>
      </c>
      <c r="D14353">
        <v>426527</v>
      </c>
      <c r="E14353" s="2">
        <f>VLOOKUP(C14353,Подписчики!$A:$C,3,0)</f>
        <v>44300.189202279202</v>
      </c>
      <c r="F14353" t="str">
        <f>VLOOKUP(C14353,Подписчики!$A:$B,2,0)</f>
        <v>UTC+3</v>
      </c>
    </row>
    <row r="14354" spans="1:6" x14ac:dyDescent="0.25">
      <c r="A14354">
        <v>113202</v>
      </c>
      <c r="B14354" s="2">
        <v>44344.710139158575</v>
      </c>
      <c r="C14354">
        <v>47715</v>
      </c>
      <c r="D14354">
        <v>204218</v>
      </c>
      <c r="E14354" s="2">
        <f>VLOOKUP(C14354,Подписчики!$A:$C,3,0)</f>
        <v>44300.189202279202</v>
      </c>
      <c r="F14354" t="str">
        <f>VLOOKUP(C14354,Подписчики!$A:$B,2,0)</f>
        <v>UTC+3</v>
      </c>
    </row>
    <row r="14355" spans="1:6" x14ac:dyDescent="0.25">
      <c r="A14355">
        <v>117926</v>
      </c>
      <c r="B14355" s="2">
        <v>44345.627614886733</v>
      </c>
      <c r="C14355">
        <v>47715</v>
      </c>
      <c r="D14355">
        <v>230507</v>
      </c>
      <c r="E14355" s="2">
        <f>VLOOKUP(C14355,Подписчики!$A:$C,3,0)</f>
        <v>44300.189202279202</v>
      </c>
      <c r="F14355" t="str">
        <f>VLOOKUP(C14355,Подписчики!$A:$B,2,0)</f>
        <v>UTC+3</v>
      </c>
    </row>
    <row r="14356" spans="1:6" x14ac:dyDescent="0.25">
      <c r="A14356">
        <v>126212</v>
      </c>
      <c r="B14356" s="2">
        <v>44347.575834951458</v>
      </c>
      <c r="C14356">
        <v>47715</v>
      </c>
      <c r="D14356">
        <v>347008</v>
      </c>
      <c r="E14356" s="2">
        <f>VLOOKUP(C14356,Подписчики!$A:$C,3,0)</f>
        <v>44300.189202279202</v>
      </c>
      <c r="F14356" t="str">
        <f>VLOOKUP(C14356,Подписчики!$A:$B,2,0)</f>
        <v>UTC+3</v>
      </c>
    </row>
    <row r="14357" spans="1:6" x14ac:dyDescent="0.25">
      <c r="A14357">
        <v>127727</v>
      </c>
      <c r="B14357" s="2">
        <v>44347.886514563106</v>
      </c>
      <c r="C14357">
        <v>47715</v>
      </c>
      <c r="D14357">
        <v>104958</v>
      </c>
      <c r="E14357" s="2">
        <f>VLOOKUP(C14357,Подписчики!$A:$C,3,0)</f>
        <v>44300.189202279202</v>
      </c>
      <c r="F14357" t="str">
        <f>VLOOKUP(C14357,Подписчики!$A:$B,2,0)</f>
        <v>UTC+3</v>
      </c>
    </row>
    <row r="14358" spans="1:6" x14ac:dyDescent="0.25">
      <c r="A14358">
        <v>202362</v>
      </c>
      <c r="B14358" s="2">
        <v>44369.768391585763</v>
      </c>
      <c r="C14358">
        <v>47715</v>
      </c>
      <c r="D14358">
        <v>154256</v>
      </c>
      <c r="E14358" s="2">
        <f>VLOOKUP(C14358,Подписчики!$A:$C,3,0)</f>
        <v>44300.189202279202</v>
      </c>
      <c r="F14358" t="str">
        <f>VLOOKUP(C14358,Подписчики!$A:$B,2,0)</f>
        <v>UTC+3</v>
      </c>
    </row>
    <row r="14359" spans="1:6" x14ac:dyDescent="0.25">
      <c r="A14359">
        <v>216701</v>
      </c>
      <c r="B14359" s="2">
        <v>44373.734411003235</v>
      </c>
      <c r="C14359">
        <v>47715</v>
      </c>
      <c r="D14359">
        <v>207760</v>
      </c>
      <c r="E14359" s="2">
        <f>VLOOKUP(C14359,Подписчики!$A:$C,3,0)</f>
        <v>44300.189202279202</v>
      </c>
      <c r="F14359" t="str">
        <f>VLOOKUP(C14359,Подписчики!$A:$B,2,0)</f>
        <v>UTC+3</v>
      </c>
    </row>
    <row r="14360" spans="1:6" x14ac:dyDescent="0.25">
      <c r="A14360">
        <v>271881</v>
      </c>
      <c r="B14360" s="2">
        <v>44389.782954692557</v>
      </c>
      <c r="C14360">
        <v>47715</v>
      </c>
      <c r="D14360">
        <v>343500</v>
      </c>
      <c r="E14360" s="2">
        <f>VLOOKUP(C14360,Подписчики!$A:$C,3,0)</f>
        <v>44300.189202279202</v>
      </c>
      <c r="F14360" t="str">
        <f>VLOOKUP(C14360,Подписчики!$A:$B,2,0)</f>
        <v>UTC+3</v>
      </c>
    </row>
    <row r="14361" spans="1:6" x14ac:dyDescent="0.25">
      <c r="A14361">
        <v>358296</v>
      </c>
      <c r="B14361" s="2">
        <v>44415.287362285228</v>
      </c>
      <c r="C14361">
        <v>47715</v>
      </c>
      <c r="D14361">
        <v>431288</v>
      </c>
      <c r="E14361" s="2">
        <f>VLOOKUP(C14361,Подписчики!$A:$C,3,0)</f>
        <v>44300.189202279202</v>
      </c>
      <c r="F14361" t="str">
        <f>VLOOKUP(C14361,Подписчики!$A:$B,2,0)</f>
        <v>UTC+3</v>
      </c>
    </row>
    <row r="14362" spans="1:6" x14ac:dyDescent="0.25">
      <c r="A14362">
        <v>388055</v>
      </c>
      <c r="B14362" s="2">
        <v>44423.768391585763</v>
      </c>
      <c r="C14362">
        <v>47715</v>
      </c>
      <c r="D14362">
        <v>219095</v>
      </c>
      <c r="E14362" s="2">
        <f>VLOOKUP(C14362,Подписчики!$A:$C,3,0)</f>
        <v>44300.189202279202</v>
      </c>
      <c r="F14362" t="str">
        <f>VLOOKUP(C14362,Подписчики!$A:$B,2,0)</f>
        <v>UTC+3</v>
      </c>
    </row>
    <row r="14363" spans="1:6" x14ac:dyDescent="0.25">
      <c r="A14363">
        <v>420215</v>
      </c>
      <c r="B14363" s="2">
        <v>44434.800754045311</v>
      </c>
      <c r="C14363">
        <v>47715</v>
      </c>
      <c r="D14363">
        <v>346365</v>
      </c>
      <c r="E14363" s="2">
        <f>VLOOKUP(C14363,Подписчики!$A:$C,3,0)</f>
        <v>44300.189202279202</v>
      </c>
      <c r="F14363" t="str">
        <f>VLOOKUP(C14363,Подписчики!$A:$B,2,0)</f>
        <v>UTC+3</v>
      </c>
    </row>
    <row r="14364" spans="1:6" x14ac:dyDescent="0.25">
      <c r="A14364">
        <v>10476</v>
      </c>
      <c r="B14364" s="2">
        <v>44301.622760517799</v>
      </c>
      <c r="C14364">
        <v>219529</v>
      </c>
      <c r="D14364">
        <v>113137</v>
      </c>
      <c r="E14364" s="2">
        <f>VLOOKUP(C14364,Подписчики!$A:$C,3,0)</f>
        <v>44300.192350819088</v>
      </c>
      <c r="F14364" t="str">
        <f>VLOOKUP(C14364,Подписчики!$A:$B,2,0)</f>
        <v>UTC+3</v>
      </c>
    </row>
    <row r="14365" spans="1:6" x14ac:dyDescent="0.25">
      <c r="A14365">
        <v>23546</v>
      </c>
      <c r="B14365" s="2">
        <v>44310.592016181232</v>
      </c>
      <c r="C14365">
        <v>219529</v>
      </c>
      <c r="D14365">
        <v>194335</v>
      </c>
      <c r="E14365" s="2">
        <f>VLOOKUP(C14365,Подписчики!$A:$C,3,0)</f>
        <v>44300.192350819088</v>
      </c>
      <c r="F14365" t="str">
        <f>VLOOKUP(C14365,Подписчики!$A:$B,2,0)</f>
        <v>UTC+3</v>
      </c>
    </row>
    <row r="14366" spans="1:6" x14ac:dyDescent="0.25">
      <c r="A14366">
        <v>9848</v>
      </c>
      <c r="B14366" s="2">
        <v>44300.742501618122</v>
      </c>
      <c r="C14366">
        <v>37766</v>
      </c>
      <c r="D14366">
        <v>158978</v>
      </c>
      <c r="E14366" s="2">
        <f>VLOOKUP(C14366,Подписчики!$A:$C,3,0)</f>
        <v>44300.199461538461</v>
      </c>
      <c r="F14366" t="str">
        <f>VLOOKUP(C14366,Подписчики!$A:$B,2,0)</f>
        <v>UTC+3</v>
      </c>
    </row>
    <row r="14367" spans="1:6" x14ac:dyDescent="0.25">
      <c r="A14367">
        <v>149344</v>
      </c>
      <c r="B14367" s="2">
        <v>44354.750592233009</v>
      </c>
      <c r="C14367">
        <v>37766</v>
      </c>
      <c r="D14367">
        <v>351192</v>
      </c>
      <c r="E14367" s="2">
        <f>VLOOKUP(C14367,Подписчики!$A:$C,3,0)</f>
        <v>44300.199461538461</v>
      </c>
      <c r="F14367" t="str">
        <f>VLOOKUP(C14367,Подписчики!$A:$B,2,0)</f>
        <v>UTC+3</v>
      </c>
    </row>
    <row r="14368" spans="1:6" x14ac:dyDescent="0.25">
      <c r="A14368">
        <v>166690</v>
      </c>
      <c r="B14368" s="2">
        <v>44359.77324595469</v>
      </c>
      <c r="C14368">
        <v>37766</v>
      </c>
      <c r="D14368">
        <v>308577</v>
      </c>
      <c r="E14368" s="2">
        <f>VLOOKUP(C14368,Подписчики!$A:$C,3,0)</f>
        <v>44300.199461538461</v>
      </c>
      <c r="F14368" t="str">
        <f>VLOOKUP(C14368,Подписчики!$A:$B,2,0)</f>
        <v>UTC+3</v>
      </c>
    </row>
    <row r="14369" spans="1:6" x14ac:dyDescent="0.25">
      <c r="A14369">
        <v>207922</v>
      </c>
      <c r="B14369" s="2">
        <v>44371.703666666668</v>
      </c>
      <c r="C14369">
        <v>37766</v>
      </c>
      <c r="D14369">
        <v>42705</v>
      </c>
      <c r="E14369" s="2">
        <f>VLOOKUP(C14369,Подписчики!$A:$C,3,0)</f>
        <v>44300.199461538461</v>
      </c>
      <c r="F14369" t="str">
        <f>VLOOKUP(C14369,Подписчики!$A:$B,2,0)</f>
        <v>UTC+3</v>
      </c>
    </row>
    <row r="14370" spans="1:6" x14ac:dyDescent="0.25">
      <c r="A14370">
        <v>232966</v>
      </c>
      <c r="B14370" s="2">
        <v>44378.632469255666</v>
      </c>
      <c r="C14370">
        <v>37766</v>
      </c>
      <c r="D14370">
        <v>227775</v>
      </c>
      <c r="E14370" s="2">
        <f>VLOOKUP(C14370,Подписчики!$A:$C,3,0)</f>
        <v>44300.199461538461</v>
      </c>
      <c r="F14370" t="str">
        <f>VLOOKUP(C14370,Подписчики!$A:$B,2,0)</f>
        <v>UTC+3</v>
      </c>
    </row>
    <row r="14371" spans="1:6" x14ac:dyDescent="0.25">
      <c r="A14371">
        <v>239389</v>
      </c>
      <c r="B14371" s="2">
        <v>44380.374889370403</v>
      </c>
      <c r="C14371">
        <v>37766</v>
      </c>
      <c r="D14371">
        <v>60239</v>
      </c>
      <c r="E14371" s="2">
        <f>VLOOKUP(C14371,Подписчики!$A:$C,3,0)</f>
        <v>44300.199461538461</v>
      </c>
      <c r="F14371" t="str">
        <f>VLOOKUP(C14371,Подписчики!$A:$B,2,0)</f>
        <v>UTC+3</v>
      </c>
    </row>
    <row r="14372" spans="1:6" x14ac:dyDescent="0.25">
      <c r="A14372">
        <v>256569</v>
      </c>
      <c r="B14372" s="2">
        <v>44385.909168284787</v>
      </c>
      <c r="C14372">
        <v>37766</v>
      </c>
      <c r="D14372">
        <v>250679</v>
      </c>
      <c r="E14372" s="2">
        <f>VLOOKUP(C14372,Подписчики!$A:$C,3,0)</f>
        <v>44300.199461538461</v>
      </c>
      <c r="F14372" t="str">
        <f>VLOOKUP(C14372,Подписчики!$A:$B,2,0)</f>
        <v>UTC+3</v>
      </c>
    </row>
    <row r="14373" spans="1:6" x14ac:dyDescent="0.25">
      <c r="A14373">
        <v>277430</v>
      </c>
      <c r="B14373" s="2">
        <v>44391.745737864076</v>
      </c>
      <c r="C14373">
        <v>37766</v>
      </c>
      <c r="D14373">
        <v>254768</v>
      </c>
      <c r="E14373" s="2">
        <f>VLOOKUP(C14373,Подписчики!$A:$C,3,0)</f>
        <v>44300.199461538461</v>
      </c>
      <c r="F14373" t="str">
        <f>VLOOKUP(C14373,Подписчики!$A:$B,2,0)</f>
        <v>UTC+3</v>
      </c>
    </row>
    <row r="14374" spans="1:6" x14ac:dyDescent="0.25">
      <c r="A14374">
        <v>330172</v>
      </c>
      <c r="B14374" s="2">
        <v>44407.6583592233</v>
      </c>
      <c r="C14374">
        <v>37766</v>
      </c>
      <c r="D14374">
        <v>176818</v>
      </c>
      <c r="E14374" s="2">
        <f>VLOOKUP(C14374,Подписчики!$A:$C,3,0)</f>
        <v>44300.199461538461</v>
      </c>
      <c r="F14374" t="str">
        <f>VLOOKUP(C14374,Подписчики!$A:$B,2,0)</f>
        <v>UTC+3</v>
      </c>
    </row>
    <row r="14375" spans="1:6" x14ac:dyDescent="0.25">
      <c r="A14375">
        <v>335991</v>
      </c>
      <c r="B14375" s="2">
        <v>44408.728659932247</v>
      </c>
      <c r="C14375">
        <v>37766</v>
      </c>
      <c r="D14375">
        <v>317627</v>
      </c>
      <c r="E14375" s="2">
        <f>VLOOKUP(C14375,Подписчики!$A:$C,3,0)</f>
        <v>44300.199461538461</v>
      </c>
      <c r="F14375" t="str">
        <f>VLOOKUP(C14375,Подписчики!$A:$B,2,0)</f>
        <v>UTC+3</v>
      </c>
    </row>
    <row r="14376" spans="1:6" x14ac:dyDescent="0.25">
      <c r="A14376">
        <v>397171</v>
      </c>
      <c r="B14376" s="2">
        <v>44427.595252427185</v>
      </c>
      <c r="C14376">
        <v>37766</v>
      </c>
      <c r="D14376">
        <v>406479</v>
      </c>
      <c r="E14376" s="2">
        <f>VLOOKUP(C14376,Подписчики!$A:$C,3,0)</f>
        <v>44300.199461538461</v>
      </c>
      <c r="F14376" t="str">
        <f>VLOOKUP(C14376,Подписчики!$A:$B,2,0)</f>
        <v>UTC+3</v>
      </c>
    </row>
    <row r="14377" spans="1:6" x14ac:dyDescent="0.25">
      <c r="A14377">
        <v>401880</v>
      </c>
      <c r="B14377" s="2">
        <v>44428.782954692557</v>
      </c>
      <c r="C14377">
        <v>37766</v>
      </c>
      <c r="D14377">
        <v>187115</v>
      </c>
      <c r="E14377" s="2">
        <f>VLOOKUP(C14377,Подписчики!$A:$C,3,0)</f>
        <v>44300.199461538461</v>
      </c>
      <c r="F14377" t="str">
        <f>VLOOKUP(C14377,Подписчики!$A:$B,2,0)</f>
        <v>UTC+3</v>
      </c>
    </row>
    <row r="14378" spans="1:6" x14ac:dyDescent="0.25">
      <c r="A14378">
        <v>10249</v>
      </c>
      <c r="B14378" s="2">
        <v>44301.013132686086</v>
      </c>
      <c r="C14378">
        <v>260478</v>
      </c>
      <c r="D14378">
        <v>411922</v>
      </c>
      <c r="E14378" s="2">
        <f>VLOOKUP(C14378,Подписчики!$A:$C,3,0)</f>
        <v>44300.228728881768</v>
      </c>
      <c r="F14378" t="str">
        <f>VLOOKUP(C14378,Подписчики!$A:$B,2,0)</f>
        <v>UTC+0</v>
      </c>
    </row>
    <row r="14379" spans="1:6" x14ac:dyDescent="0.25">
      <c r="A14379">
        <v>18732</v>
      </c>
      <c r="B14379" s="2">
        <v>44307.828666666668</v>
      </c>
      <c r="C14379">
        <v>260478</v>
      </c>
      <c r="D14379">
        <v>75550</v>
      </c>
      <c r="E14379" s="2">
        <f>VLOOKUP(C14379,Подписчики!$A:$C,3,0)</f>
        <v>44300.228728881768</v>
      </c>
      <c r="F14379" t="str">
        <f>VLOOKUP(C14379,Подписчики!$A:$B,2,0)</f>
        <v>UTC+0</v>
      </c>
    </row>
    <row r="14380" spans="1:6" x14ac:dyDescent="0.25">
      <c r="A14380">
        <v>30842</v>
      </c>
      <c r="B14380" s="2">
        <v>44313.91119093851</v>
      </c>
      <c r="C14380">
        <v>260478</v>
      </c>
      <c r="D14380">
        <v>449379</v>
      </c>
      <c r="E14380" s="2">
        <f>VLOOKUP(C14380,Подписчики!$A:$C,3,0)</f>
        <v>44300.228728881768</v>
      </c>
      <c r="F14380" t="str">
        <f>VLOOKUP(C14380,Подписчики!$A:$B,2,0)</f>
        <v>UTC+0</v>
      </c>
    </row>
    <row r="14381" spans="1:6" x14ac:dyDescent="0.25">
      <c r="A14381">
        <v>65467</v>
      </c>
      <c r="B14381" s="2">
        <v>44328.64258252427</v>
      </c>
      <c r="C14381">
        <v>260478</v>
      </c>
      <c r="D14381">
        <v>459600</v>
      </c>
      <c r="E14381" s="2">
        <f>VLOOKUP(C14381,Подписчики!$A:$C,3,0)</f>
        <v>44300.228728881768</v>
      </c>
      <c r="F14381" t="str">
        <f>VLOOKUP(C14381,Подписчики!$A:$B,2,0)</f>
        <v>UTC+0</v>
      </c>
    </row>
    <row r="14382" spans="1:6" x14ac:dyDescent="0.25">
      <c r="A14382">
        <v>66499</v>
      </c>
      <c r="B14382" s="2">
        <v>44328.870737864076</v>
      </c>
      <c r="C14382">
        <v>260478</v>
      </c>
      <c r="D14382">
        <v>341081</v>
      </c>
      <c r="E14382" s="2">
        <f>VLOOKUP(C14382,Подписчики!$A:$C,3,0)</f>
        <v>44300.228728881768</v>
      </c>
      <c r="F14382" t="str">
        <f>VLOOKUP(C14382,Подписчики!$A:$B,2,0)</f>
        <v>UTC+0</v>
      </c>
    </row>
    <row r="14383" spans="1:6" x14ac:dyDescent="0.25">
      <c r="A14383">
        <v>83691</v>
      </c>
      <c r="B14383" s="2">
        <v>44334.962970873785</v>
      </c>
      <c r="C14383">
        <v>260478</v>
      </c>
      <c r="D14383">
        <v>457139</v>
      </c>
      <c r="E14383" s="2">
        <f>VLOOKUP(C14383,Подписчики!$A:$C,3,0)</f>
        <v>44300.228728881768</v>
      </c>
      <c r="F14383" t="str">
        <f>VLOOKUP(C14383,Подписчики!$A:$B,2,0)</f>
        <v>UTC+0</v>
      </c>
    </row>
    <row r="14384" spans="1:6" x14ac:dyDescent="0.25">
      <c r="A14384">
        <v>95025</v>
      </c>
      <c r="B14384" s="2">
        <v>44338.728343042072</v>
      </c>
      <c r="C14384">
        <v>260478</v>
      </c>
      <c r="D14384">
        <v>119655</v>
      </c>
      <c r="E14384" s="2">
        <f>VLOOKUP(C14384,Подписчики!$A:$C,3,0)</f>
        <v>44300.228728881768</v>
      </c>
      <c r="F14384" t="str">
        <f>VLOOKUP(C14384,Подписчики!$A:$B,2,0)</f>
        <v>UTC+0</v>
      </c>
    </row>
    <row r="14385" spans="1:6" x14ac:dyDescent="0.25">
      <c r="A14385">
        <v>95835</v>
      </c>
      <c r="B14385" s="2">
        <v>44338.852938511329</v>
      </c>
      <c r="C14385">
        <v>260478</v>
      </c>
      <c r="D14385">
        <v>98398</v>
      </c>
      <c r="E14385" s="2">
        <f>VLOOKUP(C14385,Подписчики!$A:$C,3,0)</f>
        <v>44300.228728881768</v>
      </c>
      <c r="F14385" t="str">
        <f>VLOOKUP(C14385,Подписчики!$A:$B,2,0)</f>
        <v>UTC+0</v>
      </c>
    </row>
    <row r="14386" spans="1:6" x14ac:dyDescent="0.25">
      <c r="A14386">
        <v>102655</v>
      </c>
      <c r="B14386" s="2">
        <v>44340.854556634302</v>
      </c>
      <c r="C14386">
        <v>260478</v>
      </c>
      <c r="D14386">
        <v>108961</v>
      </c>
      <c r="E14386" s="2">
        <f>VLOOKUP(C14386,Подписчики!$A:$C,3,0)</f>
        <v>44300.228728881768</v>
      </c>
      <c r="F14386" t="str">
        <f>VLOOKUP(C14386,Подписчики!$A:$B,2,0)</f>
        <v>UTC+0</v>
      </c>
    </row>
    <row r="14387" spans="1:6" x14ac:dyDescent="0.25">
      <c r="A14387">
        <v>174441</v>
      </c>
      <c r="B14387" s="2">
        <v>44361.744524271846</v>
      </c>
      <c r="C14387">
        <v>260478</v>
      </c>
      <c r="D14387">
        <v>133619</v>
      </c>
      <c r="E14387" s="2">
        <f>VLOOKUP(C14387,Подписчики!$A:$C,3,0)</f>
        <v>44300.228728881768</v>
      </c>
      <c r="F14387" t="str">
        <f>VLOOKUP(C14387,Подписчики!$A:$B,2,0)</f>
        <v>UTC+0</v>
      </c>
    </row>
    <row r="14388" spans="1:6" x14ac:dyDescent="0.25">
      <c r="A14388">
        <v>176306</v>
      </c>
      <c r="B14388" s="2">
        <v>44362.623</v>
      </c>
      <c r="C14388">
        <v>260478</v>
      </c>
      <c r="D14388">
        <v>95815</v>
      </c>
      <c r="E14388" s="2">
        <f>VLOOKUP(C14388,Подписчики!$A:$C,3,0)</f>
        <v>44300.228728881768</v>
      </c>
      <c r="F14388" t="str">
        <f>VLOOKUP(C14388,Подписчики!$A:$B,2,0)</f>
        <v>UTC+0</v>
      </c>
    </row>
    <row r="14389" spans="1:6" x14ac:dyDescent="0.25">
      <c r="A14389">
        <v>180688</v>
      </c>
      <c r="B14389" s="2">
        <v>44364.001805825246</v>
      </c>
      <c r="C14389">
        <v>260478</v>
      </c>
      <c r="D14389">
        <v>23892</v>
      </c>
      <c r="E14389" s="2">
        <f>VLOOKUP(C14389,Подписчики!$A:$C,3,0)</f>
        <v>44300.228728881768</v>
      </c>
      <c r="F14389" t="str">
        <f>VLOOKUP(C14389,Подписчики!$A:$B,2,0)</f>
        <v>UTC+0</v>
      </c>
    </row>
    <row r="14390" spans="1:6" x14ac:dyDescent="0.25">
      <c r="A14390">
        <v>182930</v>
      </c>
      <c r="B14390" s="2">
        <v>44364.848084142395</v>
      </c>
      <c r="C14390">
        <v>260478</v>
      </c>
      <c r="D14390">
        <v>104958</v>
      </c>
      <c r="E14390" s="2">
        <f>VLOOKUP(C14390,Подписчики!$A:$C,3,0)</f>
        <v>44300.228728881768</v>
      </c>
      <c r="F14390" t="str">
        <f>VLOOKUP(C14390,Подписчики!$A:$B,2,0)</f>
        <v>UTC+0</v>
      </c>
    </row>
    <row r="14391" spans="1:6" x14ac:dyDescent="0.25">
      <c r="A14391">
        <v>187427</v>
      </c>
      <c r="B14391" s="2">
        <v>44365.865883495142</v>
      </c>
      <c r="C14391">
        <v>260478</v>
      </c>
      <c r="D14391">
        <v>129387</v>
      </c>
      <c r="E14391" s="2">
        <f>VLOOKUP(C14391,Подписчики!$A:$C,3,0)</f>
        <v>44300.228728881768</v>
      </c>
      <c r="F14391" t="str">
        <f>VLOOKUP(C14391,Подписчики!$A:$B,2,0)</f>
        <v>UTC+0</v>
      </c>
    </row>
    <row r="14392" spans="1:6" x14ac:dyDescent="0.25">
      <c r="A14392">
        <v>209180</v>
      </c>
      <c r="B14392" s="2">
        <v>44371.907954692557</v>
      </c>
      <c r="C14392">
        <v>260478</v>
      </c>
      <c r="D14392">
        <v>241927</v>
      </c>
      <c r="E14392" s="2">
        <f>VLOOKUP(C14392,Подписчики!$A:$C,3,0)</f>
        <v>44300.228728881768</v>
      </c>
      <c r="F14392" t="str">
        <f>VLOOKUP(C14392,Подписчики!$A:$B,2,0)</f>
        <v>UTC+0</v>
      </c>
    </row>
    <row r="14393" spans="1:6" x14ac:dyDescent="0.25">
      <c r="A14393">
        <v>220808</v>
      </c>
      <c r="B14393" s="2">
        <v>44374.677000000003</v>
      </c>
      <c r="C14393">
        <v>260478</v>
      </c>
      <c r="D14393">
        <v>471403</v>
      </c>
      <c r="E14393" s="2">
        <f>VLOOKUP(C14393,Подписчики!$A:$C,3,0)</f>
        <v>44300.228728881768</v>
      </c>
      <c r="F14393" t="str">
        <f>VLOOKUP(C14393,Подписчики!$A:$B,2,0)</f>
        <v>UTC+0</v>
      </c>
    </row>
    <row r="14394" spans="1:6" x14ac:dyDescent="0.25">
      <c r="A14394">
        <v>245344</v>
      </c>
      <c r="B14394" s="2">
        <v>44381.704071197411</v>
      </c>
      <c r="C14394">
        <v>260478</v>
      </c>
      <c r="D14394">
        <v>258219</v>
      </c>
      <c r="E14394" s="2">
        <f>VLOOKUP(C14394,Подписчики!$A:$C,3,0)</f>
        <v>44300.228728881768</v>
      </c>
      <c r="F14394" t="str">
        <f>VLOOKUP(C14394,Подписчики!$A:$B,2,0)</f>
        <v>UTC+0</v>
      </c>
    </row>
    <row r="14395" spans="1:6" x14ac:dyDescent="0.25">
      <c r="A14395">
        <v>248953</v>
      </c>
      <c r="B14395" s="2">
        <v>44382.838375404528</v>
      </c>
      <c r="C14395">
        <v>260478</v>
      </c>
      <c r="D14395">
        <v>360778</v>
      </c>
      <c r="E14395" s="2">
        <f>VLOOKUP(C14395,Подписчики!$A:$C,3,0)</f>
        <v>44300.228728881768</v>
      </c>
      <c r="F14395" t="str">
        <f>VLOOKUP(C14395,Подписчики!$A:$B,2,0)</f>
        <v>UTC+0</v>
      </c>
    </row>
    <row r="14396" spans="1:6" x14ac:dyDescent="0.25">
      <c r="A14396">
        <v>342107</v>
      </c>
      <c r="B14396" s="2">
        <v>44409.916045307444</v>
      </c>
      <c r="C14396">
        <v>260478</v>
      </c>
      <c r="D14396">
        <v>452568</v>
      </c>
      <c r="E14396" s="2">
        <f>VLOOKUP(C14396,Подписчики!$A:$C,3,0)</f>
        <v>44300.228728881768</v>
      </c>
      <c r="F14396" t="str">
        <f>VLOOKUP(C14396,Подписчики!$A:$B,2,0)</f>
        <v>UTC+0</v>
      </c>
    </row>
    <row r="14397" spans="1:6" x14ac:dyDescent="0.25">
      <c r="A14397">
        <v>349322</v>
      </c>
      <c r="B14397" s="2">
        <v>44412.731579288025</v>
      </c>
      <c r="C14397">
        <v>260478</v>
      </c>
      <c r="D14397">
        <v>248599</v>
      </c>
      <c r="E14397" s="2">
        <f>VLOOKUP(C14397,Подписчики!$A:$C,3,0)</f>
        <v>44300.228728881768</v>
      </c>
      <c r="F14397" t="str">
        <f>VLOOKUP(C14397,Подписчики!$A:$B,2,0)</f>
        <v>UTC+0</v>
      </c>
    </row>
    <row r="14398" spans="1:6" x14ac:dyDescent="0.25">
      <c r="A14398">
        <v>362501</v>
      </c>
      <c r="B14398" s="2">
        <v>44416.003423948219</v>
      </c>
      <c r="C14398">
        <v>260478</v>
      </c>
      <c r="D14398">
        <v>473327</v>
      </c>
      <c r="E14398" s="2">
        <f>VLOOKUP(C14398,Подписчики!$A:$C,3,0)</f>
        <v>44300.228728881768</v>
      </c>
      <c r="F14398" t="str">
        <f>VLOOKUP(C14398,Подписчики!$A:$B,2,0)</f>
        <v>UTC+0</v>
      </c>
    </row>
    <row r="14399" spans="1:6" x14ac:dyDescent="0.25">
      <c r="A14399">
        <v>367739</v>
      </c>
      <c r="B14399" s="2">
        <v>44417.652291262137</v>
      </c>
      <c r="C14399">
        <v>260478</v>
      </c>
      <c r="D14399">
        <v>401945</v>
      </c>
      <c r="E14399" s="2">
        <f>VLOOKUP(C14399,Подписчики!$A:$C,3,0)</f>
        <v>44300.228728881768</v>
      </c>
      <c r="F14399" t="str">
        <f>VLOOKUP(C14399,Подписчики!$A:$B,2,0)</f>
        <v>UTC+0</v>
      </c>
    </row>
    <row r="14400" spans="1:6" x14ac:dyDescent="0.25">
      <c r="A14400">
        <v>374913</v>
      </c>
      <c r="B14400" s="2">
        <v>44420.328000000001</v>
      </c>
      <c r="C14400">
        <v>260478</v>
      </c>
      <c r="D14400">
        <v>70091</v>
      </c>
      <c r="E14400" s="2">
        <f>VLOOKUP(C14400,Подписчики!$A:$C,3,0)</f>
        <v>44300.228728881768</v>
      </c>
      <c r="F14400" t="str">
        <f>VLOOKUP(C14400,Подписчики!$A:$B,2,0)</f>
        <v>UTC+0</v>
      </c>
    </row>
    <row r="14401" spans="1:6" x14ac:dyDescent="0.25">
      <c r="A14401">
        <v>386170</v>
      </c>
      <c r="B14401" s="2">
        <v>44423.368327890865</v>
      </c>
      <c r="C14401">
        <v>260478</v>
      </c>
      <c r="D14401">
        <v>419338</v>
      </c>
      <c r="E14401" s="2">
        <f>VLOOKUP(C14401,Подписчики!$A:$C,3,0)</f>
        <v>44300.228728881768</v>
      </c>
      <c r="F14401" t="str">
        <f>VLOOKUP(C14401,Подписчики!$A:$B,2,0)</f>
        <v>UTC+0</v>
      </c>
    </row>
    <row r="14402" spans="1:6" x14ac:dyDescent="0.25">
      <c r="A14402">
        <v>414941</v>
      </c>
      <c r="B14402" s="2">
        <v>44432.687889967638</v>
      </c>
      <c r="C14402">
        <v>260478</v>
      </c>
      <c r="D14402">
        <v>21407</v>
      </c>
      <c r="E14402" s="2">
        <f>VLOOKUP(C14402,Подписчики!$A:$C,3,0)</f>
        <v>44300.228728881768</v>
      </c>
      <c r="F14402" t="str">
        <f>VLOOKUP(C14402,Подписчики!$A:$B,2,0)</f>
        <v>UTC+0</v>
      </c>
    </row>
    <row r="14403" spans="1:6" x14ac:dyDescent="0.25">
      <c r="A14403">
        <v>10291</v>
      </c>
      <c r="B14403" s="2">
        <v>44301.217016181225</v>
      </c>
      <c r="C14403">
        <v>225717</v>
      </c>
      <c r="D14403">
        <v>158978</v>
      </c>
      <c r="E14403" s="2">
        <f>VLOOKUP(C14403,Подписчики!$A:$C,3,0)</f>
        <v>44300.238036965813</v>
      </c>
      <c r="F14403" t="str">
        <f>VLOOKUP(C14403,Подписчики!$A:$B,2,0)</f>
        <v>UTC-4</v>
      </c>
    </row>
    <row r="14404" spans="1:6" x14ac:dyDescent="0.25">
      <c r="A14404">
        <v>10872</v>
      </c>
      <c r="B14404" s="2">
        <v>44301.825430420708</v>
      </c>
      <c r="C14404">
        <v>225717</v>
      </c>
      <c r="D14404">
        <v>127055</v>
      </c>
      <c r="E14404" s="2">
        <f>VLOOKUP(C14404,Подписчики!$A:$C,3,0)</f>
        <v>44300.238036965813</v>
      </c>
      <c r="F14404" t="str">
        <f>VLOOKUP(C14404,Подписчики!$A:$B,2,0)</f>
        <v>UTC-4</v>
      </c>
    </row>
    <row r="14405" spans="1:6" x14ac:dyDescent="0.25">
      <c r="A14405">
        <v>12242</v>
      </c>
      <c r="B14405" s="2">
        <v>44303.073003236241</v>
      </c>
      <c r="C14405">
        <v>225717</v>
      </c>
      <c r="D14405">
        <v>261266</v>
      </c>
      <c r="E14405" s="2">
        <f>VLOOKUP(C14405,Подписчики!$A:$C,3,0)</f>
        <v>44300.238036965813</v>
      </c>
      <c r="F14405" t="str">
        <f>VLOOKUP(C14405,Подписчики!$A:$B,2,0)</f>
        <v>UTC-4</v>
      </c>
    </row>
    <row r="14406" spans="1:6" x14ac:dyDescent="0.25">
      <c r="A14406">
        <v>16655</v>
      </c>
      <c r="B14406" s="2">
        <v>44305.950025889964</v>
      </c>
      <c r="C14406">
        <v>225717</v>
      </c>
      <c r="D14406">
        <v>347008</v>
      </c>
      <c r="E14406" s="2">
        <f>VLOOKUP(C14406,Подписчики!$A:$C,3,0)</f>
        <v>44300.238036965813</v>
      </c>
      <c r="F14406" t="str">
        <f>VLOOKUP(C14406,Подписчики!$A:$B,2,0)</f>
        <v>UTC-4</v>
      </c>
    </row>
    <row r="14407" spans="1:6" x14ac:dyDescent="0.25">
      <c r="A14407">
        <v>17401</v>
      </c>
      <c r="B14407" s="2">
        <v>44306.825430420708</v>
      </c>
      <c r="C14407">
        <v>225717</v>
      </c>
      <c r="D14407">
        <v>449373</v>
      </c>
      <c r="E14407" s="2">
        <f>VLOOKUP(C14407,Подписчики!$A:$C,3,0)</f>
        <v>44300.238036965813</v>
      </c>
      <c r="F14407" t="str">
        <f>VLOOKUP(C14407,Подписчики!$A:$B,2,0)</f>
        <v>UTC-4</v>
      </c>
    </row>
    <row r="14408" spans="1:6" x14ac:dyDescent="0.25">
      <c r="A14408">
        <v>30004</v>
      </c>
      <c r="B14408" s="2">
        <v>44313.700666666664</v>
      </c>
      <c r="C14408">
        <v>225717</v>
      </c>
      <c r="D14408">
        <v>230507</v>
      </c>
      <c r="E14408" s="2">
        <f>VLOOKUP(C14408,Подписчики!$A:$C,3,0)</f>
        <v>44300.238036965813</v>
      </c>
      <c r="F14408" t="str">
        <f>VLOOKUP(C14408,Подписчики!$A:$B,2,0)</f>
        <v>UTC-4</v>
      </c>
    </row>
    <row r="14409" spans="1:6" x14ac:dyDescent="0.25">
      <c r="A14409">
        <v>9925</v>
      </c>
      <c r="B14409" s="2">
        <v>44300.776886731393</v>
      </c>
      <c r="C14409">
        <v>211753</v>
      </c>
      <c r="D14409">
        <v>351192</v>
      </c>
      <c r="E14409" s="2">
        <f>VLOOKUP(C14409,Подписчики!$A:$C,3,0)</f>
        <v>44300.243648112533</v>
      </c>
      <c r="F14409" t="str">
        <f>VLOOKUP(C14409,Подписчики!$A:$B,2,0)</f>
        <v>UTC+0</v>
      </c>
    </row>
    <row r="14410" spans="1:6" x14ac:dyDescent="0.25">
      <c r="A14410">
        <v>41739</v>
      </c>
      <c r="B14410" s="2">
        <v>44318.5260776699</v>
      </c>
      <c r="C14410">
        <v>211753</v>
      </c>
      <c r="D14410">
        <v>250679</v>
      </c>
      <c r="E14410" s="2">
        <f>VLOOKUP(C14410,Подписчики!$A:$C,3,0)</f>
        <v>44300.243648112533</v>
      </c>
      <c r="F14410" t="str">
        <f>VLOOKUP(C14410,Подписчики!$A:$B,2,0)</f>
        <v>UTC+0</v>
      </c>
    </row>
    <row r="14411" spans="1:6" x14ac:dyDescent="0.25">
      <c r="A14411">
        <v>45865</v>
      </c>
      <c r="B14411" s="2">
        <v>44320.0050420712</v>
      </c>
      <c r="C14411">
        <v>211753</v>
      </c>
      <c r="D14411">
        <v>264283</v>
      </c>
      <c r="E14411" s="2">
        <f>VLOOKUP(C14411,Подписчики!$A:$C,3,0)</f>
        <v>44300.243648112533</v>
      </c>
      <c r="F14411" t="str">
        <f>VLOOKUP(C14411,Подписчики!$A:$B,2,0)</f>
        <v>UTC+0</v>
      </c>
    </row>
    <row r="14412" spans="1:6" x14ac:dyDescent="0.25">
      <c r="A14412">
        <v>80752</v>
      </c>
      <c r="B14412" s="2">
        <v>44333.780122977347</v>
      </c>
      <c r="C14412">
        <v>211753</v>
      </c>
      <c r="D14412">
        <v>280557</v>
      </c>
      <c r="E14412" s="2">
        <f>VLOOKUP(C14412,Подписчики!$A:$C,3,0)</f>
        <v>44300.243648112533</v>
      </c>
      <c r="F14412" t="str">
        <f>VLOOKUP(C14412,Подписчики!$A:$B,2,0)</f>
        <v>UTC+0</v>
      </c>
    </row>
    <row r="14413" spans="1:6" x14ac:dyDescent="0.25">
      <c r="A14413">
        <v>83023</v>
      </c>
      <c r="B14413" s="2">
        <v>44334.763941747573</v>
      </c>
      <c r="C14413">
        <v>211753</v>
      </c>
      <c r="D14413">
        <v>439981</v>
      </c>
      <c r="E14413" s="2">
        <f>VLOOKUP(C14413,Подписчики!$A:$C,3,0)</f>
        <v>44300.243648112533</v>
      </c>
      <c r="F14413" t="str">
        <f>VLOOKUP(C14413,Подписчики!$A:$B,2,0)</f>
        <v>UTC+0</v>
      </c>
    </row>
    <row r="14414" spans="1:6" x14ac:dyDescent="0.25">
      <c r="A14414">
        <v>85071</v>
      </c>
      <c r="B14414" s="2">
        <v>44335.734815533979</v>
      </c>
      <c r="C14414">
        <v>211753</v>
      </c>
      <c r="D14414">
        <v>20534</v>
      </c>
      <c r="E14414" s="2">
        <f>VLOOKUP(C14414,Подписчики!$A:$C,3,0)</f>
        <v>44300.243648112533</v>
      </c>
      <c r="F14414" t="str">
        <f>VLOOKUP(C14414,Подписчики!$A:$B,2,0)</f>
        <v>UTC+0</v>
      </c>
    </row>
    <row r="14415" spans="1:6" x14ac:dyDescent="0.25">
      <c r="A14415">
        <v>97124</v>
      </c>
      <c r="B14415" s="2">
        <v>44339.256935331279</v>
      </c>
      <c r="C14415">
        <v>211753</v>
      </c>
      <c r="D14415">
        <v>347008</v>
      </c>
      <c r="E14415" s="2">
        <f>VLOOKUP(C14415,Подписчики!$A:$C,3,0)</f>
        <v>44300.243648112533</v>
      </c>
      <c r="F14415" t="str">
        <f>VLOOKUP(C14415,Подписчики!$A:$B,2,0)</f>
        <v>UTC+0</v>
      </c>
    </row>
    <row r="14416" spans="1:6" x14ac:dyDescent="0.25">
      <c r="A14416">
        <v>105652</v>
      </c>
      <c r="B14416" s="2">
        <v>44342.106983818769</v>
      </c>
      <c r="C14416">
        <v>211753</v>
      </c>
      <c r="D14416">
        <v>459600</v>
      </c>
      <c r="E14416" s="2">
        <f>VLOOKUP(C14416,Подписчики!$A:$C,3,0)</f>
        <v>44300.243648112533</v>
      </c>
      <c r="F14416" t="str">
        <f>VLOOKUP(C14416,Подписчики!$A:$B,2,0)</f>
        <v>UTC+0</v>
      </c>
    </row>
    <row r="14417" spans="1:6" x14ac:dyDescent="0.25">
      <c r="A14417">
        <v>171252</v>
      </c>
      <c r="B14417" s="2">
        <v>44360.699850459307</v>
      </c>
      <c r="C14417">
        <v>211753</v>
      </c>
      <c r="D14417">
        <v>473327</v>
      </c>
      <c r="E14417" s="2">
        <f>VLOOKUP(C14417,Подписчики!$A:$C,3,0)</f>
        <v>44300.243648112533</v>
      </c>
      <c r="F14417" t="str">
        <f>VLOOKUP(C14417,Подписчики!$A:$B,2,0)</f>
        <v>UTC+0</v>
      </c>
    </row>
    <row r="14418" spans="1:6" x14ac:dyDescent="0.25">
      <c r="A14418">
        <v>182541</v>
      </c>
      <c r="B14418" s="2">
        <v>44364.775268608413</v>
      </c>
      <c r="C14418">
        <v>211753</v>
      </c>
      <c r="D14418">
        <v>111153</v>
      </c>
      <c r="E14418" s="2">
        <f>VLOOKUP(C14418,Подписчики!$A:$C,3,0)</f>
        <v>44300.243648112533</v>
      </c>
      <c r="F14418" t="str">
        <f>VLOOKUP(C14418,Подписчики!$A:$B,2,0)</f>
        <v>UTC+0</v>
      </c>
    </row>
    <row r="14419" spans="1:6" x14ac:dyDescent="0.25">
      <c r="A14419">
        <v>9804</v>
      </c>
      <c r="B14419" s="2">
        <v>44300.721870550158</v>
      </c>
      <c r="C14419">
        <v>10104</v>
      </c>
      <c r="D14419">
        <v>205718</v>
      </c>
      <c r="E14419" s="2">
        <f>VLOOKUP(C14419,Подписчики!$A:$C,3,0)</f>
        <v>44300.250836538464</v>
      </c>
      <c r="F14419" t="str">
        <f>VLOOKUP(C14419,Подписчики!$A:$B,2,0)</f>
        <v>UTC+0</v>
      </c>
    </row>
    <row r="14420" spans="1:6" x14ac:dyDescent="0.25">
      <c r="A14420">
        <v>11223</v>
      </c>
      <c r="B14420" s="2">
        <v>44302.36</v>
      </c>
      <c r="C14420">
        <v>117542</v>
      </c>
      <c r="D14420">
        <v>153893</v>
      </c>
      <c r="E14420" s="2">
        <f>VLOOKUP(C14420,Подписчики!$A:$C,3,0)</f>
        <v>44300.256676923076</v>
      </c>
      <c r="F14420" t="str">
        <f>VLOOKUP(C14420,Подписчики!$A:$B,2,0)</f>
        <v>UTC-9</v>
      </c>
    </row>
    <row r="14421" spans="1:6" x14ac:dyDescent="0.25">
      <c r="A14421">
        <v>32895</v>
      </c>
      <c r="B14421" s="2">
        <v>44315.197194174754</v>
      </c>
      <c r="C14421">
        <v>117542</v>
      </c>
      <c r="D14421">
        <v>326295</v>
      </c>
      <c r="E14421" s="2">
        <f>VLOOKUP(C14421,Подписчики!$A:$C,3,0)</f>
        <v>44300.256676923076</v>
      </c>
      <c r="F14421" t="str">
        <f>VLOOKUP(C14421,Подписчики!$A:$B,2,0)</f>
        <v>UTC-9</v>
      </c>
    </row>
    <row r="14422" spans="1:6" x14ac:dyDescent="0.25">
      <c r="A14422">
        <v>57565</v>
      </c>
      <c r="B14422" s="2">
        <v>44325.229071932124</v>
      </c>
      <c r="C14422">
        <v>117542</v>
      </c>
      <c r="D14422">
        <v>94400</v>
      </c>
      <c r="E14422" s="2">
        <f>VLOOKUP(C14422,Подписчики!$A:$C,3,0)</f>
        <v>44300.256676923076</v>
      </c>
      <c r="F14422" t="str">
        <f>VLOOKUP(C14422,Подписчики!$A:$B,2,0)</f>
        <v>UTC-9</v>
      </c>
    </row>
    <row r="14423" spans="1:6" x14ac:dyDescent="0.25">
      <c r="A14423">
        <v>58011</v>
      </c>
      <c r="B14423" s="2">
        <v>44325.491409039583</v>
      </c>
      <c r="C14423">
        <v>117542</v>
      </c>
      <c r="D14423">
        <v>351192</v>
      </c>
      <c r="E14423" s="2">
        <f>VLOOKUP(C14423,Подписчики!$A:$C,3,0)</f>
        <v>44300.256676923076</v>
      </c>
      <c r="F14423" t="str">
        <f>VLOOKUP(C14423,Подписчики!$A:$B,2,0)</f>
        <v>UTC-9</v>
      </c>
    </row>
    <row r="14424" spans="1:6" x14ac:dyDescent="0.25">
      <c r="A14424">
        <v>72631</v>
      </c>
      <c r="B14424" s="2">
        <v>44331.184249190941</v>
      </c>
      <c r="C14424">
        <v>117542</v>
      </c>
      <c r="D14424">
        <v>357547</v>
      </c>
      <c r="E14424" s="2">
        <f>VLOOKUP(C14424,Подписчики!$A:$C,3,0)</f>
        <v>44300.256676923076</v>
      </c>
      <c r="F14424" t="str">
        <f>VLOOKUP(C14424,Подписчики!$A:$B,2,0)</f>
        <v>UTC-9</v>
      </c>
    </row>
    <row r="14425" spans="1:6" x14ac:dyDescent="0.25">
      <c r="A14425">
        <v>73828</v>
      </c>
      <c r="B14425" s="2">
        <v>44331.617786187322</v>
      </c>
      <c r="C14425">
        <v>117542</v>
      </c>
      <c r="D14425">
        <v>146804</v>
      </c>
      <c r="E14425" s="2">
        <f>VLOOKUP(C14425,Подписчики!$A:$C,3,0)</f>
        <v>44300.256676923076</v>
      </c>
      <c r="F14425" t="str">
        <f>VLOOKUP(C14425,Подписчики!$A:$B,2,0)</f>
        <v>UTC-9</v>
      </c>
    </row>
    <row r="14426" spans="1:6" x14ac:dyDescent="0.25">
      <c r="A14426">
        <v>88397</v>
      </c>
      <c r="B14426" s="2">
        <v>44337.240883495142</v>
      </c>
      <c r="C14426">
        <v>117542</v>
      </c>
      <c r="D14426">
        <v>63666</v>
      </c>
      <c r="E14426" s="2">
        <f>VLOOKUP(C14426,Подписчики!$A:$C,3,0)</f>
        <v>44300.256676923076</v>
      </c>
      <c r="F14426" t="str">
        <f>VLOOKUP(C14426,Подписчики!$A:$B,2,0)</f>
        <v>UTC-9</v>
      </c>
    </row>
    <row r="14427" spans="1:6" x14ac:dyDescent="0.25">
      <c r="A14427">
        <v>93101</v>
      </c>
      <c r="B14427" s="2">
        <v>44338.320171521038</v>
      </c>
      <c r="C14427">
        <v>117542</v>
      </c>
      <c r="D14427">
        <v>62129</v>
      </c>
      <c r="E14427" s="2">
        <f>VLOOKUP(C14427,Подписчики!$A:$C,3,0)</f>
        <v>44300.256676923076</v>
      </c>
      <c r="F14427" t="str">
        <f>VLOOKUP(C14427,Подписчики!$A:$B,2,0)</f>
        <v>UTC-9</v>
      </c>
    </row>
    <row r="14428" spans="1:6" x14ac:dyDescent="0.25">
      <c r="A14428">
        <v>9674</v>
      </c>
      <c r="B14428" s="2">
        <v>44300.567339805821</v>
      </c>
      <c r="C14428">
        <v>116143</v>
      </c>
      <c r="D14428">
        <v>118549</v>
      </c>
      <c r="E14428" s="2">
        <f>VLOOKUP(C14428,Подписчики!$A:$C,3,0)</f>
        <v>44300.257268732203</v>
      </c>
      <c r="F14428" t="str">
        <f>VLOOKUP(C14428,Подписчики!$A:$B,2,0)</f>
        <v>UTC+2</v>
      </c>
    </row>
    <row r="14429" spans="1:6" x14ac:dyDescent="0.25">
      <c r="A14429">
        <v>11115</v>
      </c>
      <c r="B14429" s="2">
        <v>44302.034666666666</v>
      </c>
      <c r="C14429">
        <v>116143</v>
      </c>
      <c r="D14429">
        <v>407796</v>
      </c>
      <c r="E14429" s="2">
        <f>VLOOKUP(C14429,Подписчики!$A:$C,3,0)</f>
        <v>44300.257268732203</v>
      </c>
      <c r="F14429" t="str">
        <f>VLOOKUP(C14429,Подписчики!$A:$B,2,0)</f>
        <v>UTC+2</v>
      </c>
    </row>
    <row r="14430" spans="1:6" x14ac:dyDescent="0.25">
      <c r="A14430">
        <v>9977</v>
      </c>
      <c r="B14430" s="2">
        <v>44300.807999999997</v>
      </c>
      <c r="C14430">
        <v>109264</v>
      </c>
      <c r="D14430">
        <v>153893</v>
      </c>
      <c r="E14430" s="2">
        <f>VLOOKUP(C14430,Подписчики!$A:$C,3,0)</f>
        <v>44300.257759223648</v>
      </c>
      <c r="F14430" t="str">
        <f>VLOOKUP(C14430,Подписчики!$A:$B,2,0)</f>
        <v>UTC+3</v>
      </c>
    </row>
    <row r="14431" spans="1:6" x14ac:dyDescent="0.25">
      <c r="A14431">
        <v>38741</v>
      </c>
      <c r="B14431" s="2">
        <v>44317.39</v>
      </c>
      <c r="C14431">
        <v>109264</v>
      </c>
      <c r="D14431">
        <v>411922</v>
      </c>
      <c r="E14431" s="2">
        <f>VLOOKUP(C14431,Подписчики!$A:$C,3,0)</f>
        <v>44300.257759223648</v>
      </c>
      <c r="F14431" t="str">
        <f>VLOOKUP(C14431,Подписчики!$A:$B,2,0)</f>
        <v>UTC+3</v>
      </c>
    </row>
    <row r="14432" spans="1:6" x14ac:dyDescent="0.25">
      <c r="A14432">
        <v>9937</v>
      </c>
      <c r="B14432" s="2">
        <v>44300.780122977347</v>
      </c>
      <c r="C14432">
        <v>337602</v>
      </c>
      <c r="D14432">
        <v>105200</v>
      </c>
      <c r="E14432" s="2">
        <f>VLOOKUP(C14432,Подписчики!$A:$C,3,0)</f>
        <v>44300.279588853278</v>
      </c>
      <c r="F14432" t="str">
        <f>VLOOKUP(C14432,Подписчики!$A:$B,2,0)</f>
        <v>UTC+4</v>
      </c>
    </row>
    <row r="14433" spans="1:6" x14ac:dyDescent="0.25">
      <c r="A14433">
        <v>12639</v>
      </c>
      <c r="B14433" s="2">
        <v>44303.467825242718</v>
      </c>
      <c r="C14433">
        <v>337602</v>
      </c>
      <c r="D14433">
        <v>250679</v>
      </c>
      <c r="E14433" s="2">
        <f>VLOOKUP(C14433,Подписчики!$A:$C,3,0)</f>
        <v>44300.279588853278</v>
      </c>
      <c r="F14433" t="str">
        <f>VLOOKUP(C14433,Подписчики!$A:$B,2,0)</f>
        <v>UTC+4</v>
      </c>
    </row>
    <row r="14434" spans="1:6" x14ac:dyDescent="0.25">
      <c r="A14434">
        <v>23982</v>
      </c>
      <c r="B14434" s="2">
        <v>44310.668472491911</v>
      </c>
      <c r="C14434">
        <v>337602</v>
      </c>
      <c r="D14434">
        <v>78646</v>
      </c>
      <c r="E14434" s="2">
        <f>VLOOKUP(C14434,Подписчики!$A:$C,3,0)</f>
        <v>44300.279588853278</v>
      </c>
      <c r="F14434" t="str">
        <f>VLOOKUP(C14434,Подписчики!$A:$B,2,0)</f>
        <v>UTC+4</v>
      </c>
    </row>
    <row r="14435" spans="1:6" x14ac:dyDescent="0.25">
      <c r="A14435">
        <v>10601</v>
      </c>
      <c r="B14435" s="2">
        <v>44301.691530744341</v>
      </c>
      <c r="C14435">
        <v>83457</v>
      </c>
      <c r="D14435">
        <v>179296</v>
      </c>
      <c r="E14435" s="2">
        <f>VLOOKUP(C14435,Подписчики!$A:$C,3,0)</f>
        <v>44300.293912393165</v>
      </c>
      <c r="F14435" t="str">
        <f>VLOOKUP(C14435,Подписчики!$A:$B,2,0)</f>
        <v>UTC+1</v>
      </c>
    </row>
    <row r="14436" spans="1:6" x14ac:dyDescent="0.25">
      <c r="A14436">
        <v>13182</v>
      </c>
      <c r="B14436" s="2">
        <v>44303.659413434245</v>
      </c>
      <c r="C14436">
        <v>83457</v>
      </c>
      <c r="D14436">
        <v>411922</v>
      </c>
      <c r="E14436" s="2">
        <f>VLOOKUP(C14436,Подписчики!$A:$C,3,0)</f>
        <v>44300.293912393165</v>
      </c>
      <c r="F14436" t="str">
        <f>VLOOKUP(C14436,Подписчики!$A:$B,2,0)</f>
        <v>UTC+1</v>
      </c>
    </row>
    <row r="14437" spans="1:6" x14ac:dyDescent="0.25">
      <c r="A14437">
        <v>18966</v>
      </c>
      <c r="B14437" s="2">
        <v>44307.958521035602</v>
      </c>
      <c r="C14437">
        <v>83457</v>
      </c>
      <c r="D14437">
        <v>305103</v>
      </c>
      <c r="E14437" s="2">
        <f>VLOOKUP(C14437,Подписчики!$A:$C,3,0)</f>
        <v>44300.293912393165</v>
      </c>
      <c r="F14437" t="str">
        <f>VLOOKUP(C14437,Подписчики!$A:$B,2,0)</f>
        <v>UTC+1</v>
      </c>
    </row>
    <row r="14438" spans="1:6" x14ac:dyDescent="0.25">
      <c r="A14438">
        <v>25087</v>
      </c>
      <c r="B14438" s="2">
        <v>44310.858197411006</v>
      </c>
      <c r="C14438">
        <v>83457</v>
      </c>
      <c r="D14438">
        <v>158978</v>
      </c>
      <c r="E14438" s="2">
        <f>VLOOKUP(C14438,Подписчики!$A:$C,3,0)</f>
        <v>44300.293912393165</v>
      </c>
      <c r="F14438" t="str">
        <f>VLOOKUP(C14438,Подписчики!$A:$B,2,0)</f>
        <v>UTC+1</v>
      </c>
    </row>
    <row r="14439" spans="1:6" x14ac:dyDescent="0.25">
      <c r="A14439">
        <v>29117</v>
      </c>
      <c r="B14439" s="2">
        <v>44312.922922330101</v>
      </c>
      <c r="C14439">
        <v>83457</v>
      </c>
      <c r="D14439">
        <v>347008</v>
      </c>
      <c r="E14439" s="2">
        <f>VLOOKUP(C14439,Подписчики!$A:$C,3,0)</f>
        <v>44300.293912393165</v>
      </c>
      <c r="F14439" t="str">
        <f>VLOOKUP(C14439,Подписчики!$A:$B,2,0)</f>
        <v>UTC+1</v>
      </c>
    </row>
    <row r="14440" spans="1:6" x14ac:dyDescent="0.25">
      <c r="A14440">
        <v>57175</v>
      </c>
      <c r="B14440" s="2">
        <v>44325.018799401834</v>
      </c>
      <c r="C14440">
        <v>83457</v>
      </c>
      <c r="D14440">
        <v>343624</v>
      </c>
      <c r="E14440" s="2">
        <f>VLOOKUP(C14440,Подписчики!$A:$C,3,0)</f>
        <v>44300.293912393165</v>
      </c>
      <c r="F14440" t="str">
        <f>VLOOKUP(C14440,Подписчики!$A:$B,2,0)</f>
        <v>UTC+1</v>
      </c>
    </row>
    <row r="14441" spans="1:6" x14ac:dyDescent="0.25">
      <c r="A14441">
        <v>68190</v>
      </c>
      <c r="B14441" s="2">
        <v>44329.777291262137</v>
      </c>
      <c r="C14441">
        <v>83457</v>
      </c>
      <c r="D14441">
        <v>351192</v>
      </c>
      <c r="E14441" s="2">
        <f>VLOOKUP(C14441,Подписчики!$A:$C,3,0)</f>
        <v>44300.293912393165</v>
      </c>
      <c r="F14441" t="str">
        <f>VLOOKUP(C14441,Подписчики!$A:$B,2,0)</f>
        <v>UTC+1</v>
      </c>
    </row>
    <row r="14442" spans="1:6" x14ac:dyDescent="0.25">
      <c r="A14442">
        <v>71181</v>
      </c>
      <c r="B14442" s="2">
        <v>44330.785381877024</v>
      </c>
      <c r="C14442">
        <v>83457</v>
      </c>
      <c r="D14442">
        <v>411922</v>
      </c>
      <c r="E14442" s="2">
        <f>VLOOKUP(C14442,Подписчики!$A:$C,3,0)</f>
        <v>44300.293912393165</v>
      </c>
      <c r="F14442" t="str">
        <f>VLOOKUP(C14442,Подписчики!$A:$B,2,0)</f>
        <v>UTC+1</v>
      </c>
    </row>
    <row r="14443" spans="1:6" x14ac:dyDescent="0.25">
      <c r="A14443">
        <v>77900</v>
      </c>
      <c r="B14443" s="2">
        <v>44332.688294498381</v>
      </c>
      <c r="C14443">
        <v>83457</v>
      </c>
      <c r="D14443">
        <v>72374</v>
      </c>
      <c r="E14443" s="2">
        <f>VLOOKUP(C14443,Подписчики!$A:$C,3,0)</f>
        <v>44300.293912393165</v>
      </c>
      <c r="F14443" t="str">
        <f>VLOOKUP(C14443,Подписчики!$A:$B,2,0)</f>
        <v>UTC+1</v>
      </c>
    </row>
    <row r="14444" spans="1:6" x14ac:dyDescent="0.25">
      <c r="A14444">
        <v>88005</v>
      </c>
      <c r="B14444" s="2">
        <v>44336.935867313921</v>
      </c>
      <c r="C14444">
        <v>83457</v>
      </c>
      <c r="D14444">
        <v>407648</v>
      </c>
      <c r="E14444" s="2">
        <f>VLOOKUP(C14444,Подписчики!$A:$C,3,0)</f>
        <v>44300.293912393165</v>
      </c>
      <c r="F14444" t="str">
        <f>VLOOKUP(C14444,Подписчики!$A:$B,2,0)</f>
        <v>UTC+1</v>
      </c>
    </row>
    <row r="14445" spans="1:6" x14ac:dyDescent="0.25">
      <c r="A14445">
        <v>91850</v>
      </c>
      <c r="B14445" s="2">
        <v>44337.937485436894</v>
      </c>
      <c r="C14445">
        <v>83457</v>
      </c>
      <c r="D14445">
        <v>313721</v>
      </c>
      <c r="E14445" s="2">
        <f>VLOOKUP(C14445,Подписчики!$A:$C,3,0)</f>
        <v>44300.293912393165</v>
      </c>
      <c r="F14445" t="str">
        <f>VLOOKUP(C14445,Подписчики!$A:$B,2,0)</f>
        <v>UTC+1</v>
      </c>
    </row>
    <row r="14446" spans="1:6" x14ac:dyDescent="0.25">
      <c r="A14446">
        <v>96369</v>
      </c>
      <c r="B14446" s="2">
        <v>44338.958521035602</v>
      </c>
      <c r="C14446">
        <v>83457</v>
      </c>
      <c r="D14446">
        <v>108086</v>
      </c>
      <c r="E14446" s="2">
        <f>VLOOKUP(C14446,Подписчики!$A:$C,3,0)</f>
        <v>44300.293912393165</v>
      </c>
      <c r="F14446" t="str">
        <f>VLOOKUP(C14446,Подписчики!$A:$B,2,0)</f>
        <v>UTC+1</v>
      </c>
    </row>
    <row r="14447" spans="1:6" x14ac:dyDescent="0.25">
      <c r="A14447">
        <v>170938</v>
      </c>
      <c r="B14447" s="2">
        <v>44360.654255806148</v>
      </c>
      <c r="C14447">
        <v>83457</v>
      </c>
      <c r="D14447">
        <v>392434</v>
      </c>
      <c r="E14447" s="2">
        <f>VLOOKUP(C14447,Подписчики!$A:$C,3,0)</f>
        <v>44300.293912393165</v>
      </c>
      <c r="F14447" t="str">
        <f>VLOOKUP(C14447,Подписчики!$A:$B,2,0)</f>
        <v>UTC+1</v>
      </c>
    </row>
    <row r="14448" spans="1:6" x14ac:dyDescent="0.25">
      <c r="A14448">
        <v>190654</v>
      </c>
      <c r="B14448" s="2">
        <v>44366.670495145634</v>
      </c>
      <c r="C14448">
        <v>83457</v>
      </c>
      <c r="D14448">
        <v>401945</v>
      </c>
      <c r="E14448" s="2">
        <f>VLOOKUP(C14448,Подписчики!$A:$C,3,0)</f>
        <v>44300.293912393165</v>
      </c>
      <c r="F14448" t="str">
        <f>VLOOKUP(C14448,Подписчики!$A:$B,2,0)</f>
        <v>UTC+1</v>
      </c>
    </row>
    <row r="14449" spans="1:6" x14ac:dyDescent="0.25">
      <c r="A14449">
        <v>194538</v>
      </c>
      <c r="B14449" s="2">
        <v>44367.576644012945</v>
      </c>
      <c r="C14449">
        <v>83457</v>
      </c>
      <c r="D14449">
        <v>95024</v>
      </c>
      <c r="E14449" s="2">
        <f>VLOOKUP(C14449,Подписчики!$A:$C,3,0)</f>
        <v>44300.293912393165</v>
      </c>
      <c r="F14449" t="str">
        <f>VLOOKUP(C14449,Подписчики!$A:$B,2,0)</f>
        <v>UTC+1</v>
      </c>
    </row>
    <row r="14450" spans="1:6" x14ac:dyDescent="0.25">
      <c r="A14450">
        <v>204879</v>
      </c>
      <c r="B14450" s="2">
        <v>44370.706093851135</v>
      </c>
      <c r="C14450">
        <v>83457</v>
      </c>
      <c r="D14450">
        <v>357547</v>
      </c>
      <c r="E14450" s="2">
        <f>VLOOKUP(C14450,Подписчики!$A:$C,3,0)</f>
        <v>44300.293912393165</v>
      </c>
      <c r="F14450" t="str">
        <f>VLOOKUP(C14450,Подписчики!$A:$B,2,0)</f>
        <v>UTC+1</v>
      </c>
    </row>
    <row r="14451" spans="1:6" x14ac:dyDescent="0.25">
      <c r="A14451">
        <v>225013</v>
      </c>
      <c r="B14451" s="2">
        <v>44375.828333333338</v>
      </c>
      <c r="C14451">
        <v>83457</v>
      </c>
      <c r="D14451">
        <v>233731</v>
      </c>
      <c r="E14451" s="2">
        <f>VLOOKUP(C14451,Подписчики!$A:$C,3,0)</f>
        <v>44300.293912393165</v>
      </c>
      <c r="F14451" t="str">
        <f>VLOOKUP(C14451,Подписчики!$A:$B,2,0)</f>
        <v>UTC+1</v>
      </c>
    </row>
    <row r="14452" spans="1:6" x14ac:dyDescent="0.25">
      <c r="A14452">
        <v>299941</v>
      </c>
      <c r="B14452" s="2">
        <v>44398.639750809067</v>
      </c>
      <c r="C14452">
        <v>83457</v>
      </c>
      <c r="D14452">
        <v>145779</v>
      </c>
      <c r="E14452" s="2">
        <f>VLOOKUP(C14452,Подписчики!$A:$C,3,0)</f>
        <v>44300.293912393165</v>
      </c>
      <c r="F14452" t="str">
        <f>VLOOKUP(C14452,Подписчики!$A:$B,2,0)</f>
        <v>UTC+1</v>
      </c>
    </row>
    <row r="14453" spans="1:6" x14ac:dyDescent="0.25">
      <c r="A14453">
        <v>326807</v>
      </c>
      <c r="B14453" s="2">
        <v>44406.529718446604</v>
      </c>
      <c r="C14453">
        <v>83457</v>
      </c>
      <c r="D14453">
        <v>74456</v>
      </c>
      <c r="E14453" s="2">
        <f>VLOOKUP(C14453,Подписчики!$A:$C,3,0)</f>
        <v>44300.293912393165</v>
      </c>
      <c r="F14453" t="str">
        <f>VLOOKUP(C14453,Подписчики!$A:$B,2,0)</f>
        <v>UTC+1</v>
      </c>
    </row>
    <row r="14454" spans="1:6" x14ac:dyDescent="0.25">
      <c r="A14454">
        <v>337763</v>
      </c>
      <c r="B14454" s="2">
        <v>44408.952333333335</v>
      </c>
      <c r="C14454">
        <v>83457</v>
      </c>
      <c r="D14454">
        <v>230507</v>
      </c>
      <c r="E14454" s="2">
        <f>VLOOKUP(C14454,Подписчики!$A:$C,3,0)</f>
        <v>44300.293912393165</v>
      </c>
      <c r="F14454" t="str">
        <f>VLOOKUP(C14454,Подписчики!$A:$B,2,0)</f>
        <v>UTC+1</v>
      </c>
    </row>
    <row r="14455" spans="1:6" x14ac:dyDescent="0.25">
      <c r="A14455">
        <v>382453</v>
      </c>
      <c r="B14455" s="2">
        <v>44422.541045307444</v>
      </c>
      <c r="C14455">
        <v>83457</v>
      </c>
      <c r="D14455">
        <v>304128</v>
      </c>
      <c r="E14455" s="2">
        <f>VLOOKUP(C14455,Подписчики!$A:$C,3,0)</f>
        <v>44300.293912393165</v>
      </c>
      <c r="F14455" t="str">
        <f>VLOOKUP(C14455,Подписчики!$A:$B,2,0)</f>
        <v>UTC+1</v>
      </c>
    </row>
    <row r="14456" spans="1:6" x14ac:dyDescent="0.25">
      <c r="A14456">
        <v>394641</v>
      </c>
      <c r="B14456" s="2">
        <v>44426.545899676377</v>
      </c>
      <c r="C14456">
        <v>83457</v>
      </c>
      <c r="D14456">
        <v>139440</v>
      </c>
      <c r="E14456" s="2">
        <f>VLOOKUP(C14456,Подписчики!$A:$C,3,0)</f>
        <v>44300.293912393165</v>
      </c>
      <c r="F14456" t="str">
        <f>VLOOKUP(C14456,Подписчики!$A:$B,2,0)</f>
        <v>UTC+1</v>
      </c>
    </row>
    <row r="14457" spans="1:6" x14ac:dyDescent="0.25">
      <c r="A14457">
        <v>396296</v>
      </c>
      <c r="B14457" s="2">
        <v>44426.948812297735</v>
      </c>
      <c r="C14457">
        <v>83457</v>
      </c>
      <c r="D14457">
        <v>327633</v>
      </c>
      <c r="E14457" s="2">
        <f>VLOOKUP(C14457,Подписчики!$A:$C,3,0)</f>
        <v>44300.293912393165</v>
      </c>
      <c r="F14457" t="str">
        <f>VLOOKUP(C14457,Подписчики!$A:$B,2,0)</f>
        <v>UTC+1</v>
      </c>
    </row>
    <row r="14458" spans="1:6" x14ac:dyDescent="0.25">
      <c r="A14458">
        <v>402524</v>
      </c>
      <c r="B14458" s="2">
        <v>44428.879233009713</v>
      </c>
      <c r="C14458">
        <v>83457</v>
      </c>
      <c r="D14458">
        <v>82850</v>
      </c>
      <c r="E14458" s="2">
        <f>VLOOKUP(C14458,Подписчики!$A:$C,3,0)</f>
        <v>44300.293912393165</v>
      </c>
      <c r="F14458" t="str">
        <f>VLOOKUP(C14458,Подписчики!$A:$B,2,0)</f>
        <v>UTC+1</v>
      </c>
    </row>
    <row r="14459" spans="1:6" x14ac:dyDescent="0.25">
      <c r="A14459">
        <v>405166</v>
      </c>
      <c r="B14459" s="2">
        <v>44429.647841423954</v>
      </c>
      <c r="C14459">
        <v>83457</v>
      </c>
      <c r="D14459">
        <v>68095</v>
      </c>
      <c r="E14459" s="2">
        <f>VLOOKUP(C14459,Подписчики!$A:$C,3,0)</f>
        <v>44300.293912393165</v>
      </c>
      <c r="F14459" t="str">
        <f>VLOOKUP(C14459,Подписчики!$A:$B,2,0)</f>
        <v>UTC+1</v>
      </c>
    </row>
    <row r="14460" spans="1:6" x14ac:dyDescent="0.25">
      <c r="A14460">
        <v>415596</v>
      </c>
      <c r="B14460" s="2">
        <v>44432.922333333336</v>
      </c>
      <c r="C14460">
        <v>83457</v>
      </c>
      <c r="D14460">
        <v>407796</v>
      </c>
      <c r="E14460" s="2">
        <f>VLOOKUP(C14460,Подписчики!$A:$C,3,0)</f>
        <v>44300.293912393165</v>
      </c>
      <c r="F14460" t="str">
        <f>VLOOKUP(C14460,Подписчики!$A:$B,2,0)</f>
        <v>UTC+1</v>
      </c>
    </row>
    <row r="14461" spans="1:6" x14ac:dyDescent="0.25">
      <c r="A14461">
        <v>10054</v>
      </c>
      <c r="B14461" s="2">
        <v>44300.842016181232</v>
      </c>
      <c r="C14461">
        <v>150867</v>
      </c>
      <c r="D14461">
        <v>351192</v>
      </c>
      <c r="E14461" s="2">
        <f>VLOOKUP(C14461,Подписчики!$A:$C,3,0)</f>
        <v>44300.29817542735</v>
      </c>
      <c r="F14461" t="str">
        <f>VLOOKUP(C14461,Подписчики!$A:$B,2,0)</f>
        <v>UTC+1</v>
      </c>
    </row>
    <row r="14462" spans="1:6" x14ac:dyDescent="0.25">
      <c r="A14462">
        <v>13571</v>
      </c>
      <c r="B14462" s="2">
        <v>44303.787163914916</v>
      </c>
      <c r="C14462">
        <v>150867</v>
      </c>
      <c r="D14462">
        <v>242135</v>
      </c>
      <c r="E14462" s="2">
        <f>VLOOKUP(C14462,Подписчики!$A:$C,3,0)</f>
        <v>44300.29817542735</v>
      </c>
      <c r="F14462" t="str">
        <f>VLOOKUP(C14462,Подписчики!$A:$B,2,0)</f>
        <v>UTC+1</v>
      </c>
    </row>
    <row r="14463" spans="1:6" x14ac:dyDescent="0.25">
      <c r="A14463">
        <v>13945</v>
      </c>
      <c r="B14463" s="2">
        <v>44303.937485436894</v>
      </c>
      <c r="C14463">
        <v>150867</v>
      </c>
      <c r="D14463">
        <v>112334</v>
      </c>
      <c r="E14463" s="2">
        <f>VLOOKUP(C14463,Подписчики!$A:$C,3,0)</f>
        <v>44300.29817542735</v>
      </c>
      <c r="F14463" t="str">
        <f>VLOOKUP(C14463,Подписчики!$A:$B,2,0)</f>
        <v>UTC+1</v>
      </c>
    </row>
    <row r="14464" spans="1:6" x14ac:dyDescent="0.25">
      <c r="A14464">
        <v>14749</v>
      </c>
      <c r="B14464" s="2">
        <v>44304.681822006474</v>
      </c>
      <c r="C14464">
        <v>150867</v>
      </c>
      <c r="D14464">
        <v>246093</v>
      </c>
      <c r="E14464" s="2">
        <f>VLOOKUP(C14464,Подписчики!$A:$C,3,0)</f>
        <v>44300.29817542735</v>
      </c>
      <c r="F14464" t="str">
        <f>VLOOKUP(C14464,Подписчики!$A:$B,2,0)</f>
        <v>UTC+1</v>
      </c>
    </row>
    <row r="14465" spans="1:6" x14ac:dyDescent="0.25">
      <c r="A14465">
        <v>20512</v>
      </c>
      <c r="B14465" s="2">
        <v>44308.921304207121</v>
      </c>
      <c r="C14465">
        <v>150867</v>
      </c>
      <c r="D14465">
        <v>370651</v>
      </c>
      <c r="E14465" s="2">
        <f>VLOOKUP(C14465,Подписчики!$A:$C,3,0)</f>
        <v>44300.29817542735</v>
      </c>
      <c r="F14465" t="str">
        <f>VLOOKUP(C14465,Подписчики!$A:$B,2,0)</f>
        <v>UTC+1</v>
      </c>
    </row>
    <row r="14466" spans="1:6" x14ac:dyDescent="0.25">
      <c r="A14466">
        <v>24464</v>
      </c>
      <c r="B14466" s="2">
        <v>44310.748619037447</v>
      </c>
      <c r="C14466">
        <v>150867</v>
      </c>
      <c r="D14466">
        <v>316071</v>
      </c>
      <c r="E14466" s="2">
        <f>VLOOKUP(C14466,Подписчики!$A:$C,3,0)</f>
        <v>44300.29817542735</v>
      </c>
      <c r="F14466" t="str">
        <f>VLOOKUP(C14466,Подписчики!$A:$B,2,0)</f>
        <v>UTC+1</v>
      </c>
    </row>
    <row r="14467" spans="1:6" x14ac:dyDescent="0.25">
      <c r="A14467">
        <v>27503</v>
      </c>
      <c r="B14467" s="2">
        <v>44311.854961165052</v>
      </c>
      <c r="C14467">
        <v>150867</v>
      </c>
      <c r="D14467">
        <v>230507</v>
      </c>
      <c r="E14467" s="2">
        <f>VLOOKUP(C14467,Подписчики!$A:$C,3,0)</f>
        <v>44300.29817542735</v>
      </c>
      <c r="F14467" t="str">
        <f>VLOOKUP(C14467,Подписчики!$A:$B,2,0)</f>
        <v>UTC+1</v>
      </c>
    </row>
    <row r="14468" spans="1:6" x14ac:dyDescent="0.25">
      <c r="A14468">
        <v>65745</v>
      </c>
      <c r="B14468" s="2">
        <v>44328.709330097088</v>
      </c>
      <c r="C14468">
        <v>150867</v>
      </c>
      <c r="D14468">
        <v>250679</v>
      </c>
      <c r="E14468" s="2">
        <f>VLOOKUP(C14468,Подписчики!$A:$C,3,0)</f>
        <v>44300.29817542735</v>
      </c>
      <c r="F14468" t="str">
        <f>VLOOKUP(C14468,Подписчики!$A:$B,2,0)</f>
        <v>UTC+1</v>
      </c>
    </row>
    <row r="14469" spans="1:6" x14ac:dyDescent="0.25">
      <c r="A14469">
        <v>72411</v>
      </c>
      <c r="B14469" s="2">
        <v>44331.071749015777</v>
      </c>
      <c r="C14469">
        <v>150867</v>
      </c>
      <c r="D14469">
        <v>476808</v>
      </c>
      <c r="E14469" s="2">
        <f>VLOOKUP(C14469,Подписчики!$A:$C,3,0)</f>
        <v>44300.29817542735</v>
      </c>
      <c r="F14469" t="str">
        <f>VLOOKUP(C14469,Подписчики!$A:$B,2,0)</f>
        <v>UTC+1</v>
      </c>
    </row>
    <row r="14470" spans="1:6" x14ac:dyDescent="0.25">
      <c r="A14470">
        <v>84982</v>
      </c>
      <c r="B14470" s="2">
        <v>44335.725511326862</v>
      </c>
      <c r="C14470">
        <v>150867</v>
      </c>
      <c r="D14470">
        <v>404226</v>
      </c>
      <c r="E14470" s="2">
        <f>VLOOKUP(C14470,Подписчики!$A:$C,3,0)</f>
        <v>44300.29817542735</v>
      </c>
      <c r="F14470" t="str">
        <f>VLOOKUP(C14470,Подписчики!$A:$B,2,0)</f>
        <v>UTC+1</v>
      </c>
    </row>
    <row r="14471" spans="1:6" x14ac:dyDescent="0.25">
      <c r="A14471">
        <v>91548</v>
      </c>
      <c r="B14471" s="2">
        <v>44337.893796116507</v>
      </c>
      <c r="C14471">
        <v>150867</v>
      </c>
      <c r="D14471">
        <v>397531</v>
      </c>
      <c r="E14471" s="2">
        <f>VLOOKUP(C14471,Подписчики!$A:$C,3,0)</f>
        <v>44300.29817542735</v>
      </c>
      <c r="F14471" t="str">
        <f>VLOOKUP(C14471,Подписчики!$A:$B,2,0)</f>
        <v>UTC+1</v>
      </c>
    </row>
    <row r="14472" spans="1:6" x14ac:dyDescent="0.25">
      <c r="A14472">
        <v>94772</v>
      </c>
      <c r="B14472" s="2">
        <v>44338.699621359228</v>
      </c>
      <c r="C14472">
        <v>150867</v>
      </c>
      <c r="D14472">
        <v>105200</v>
      </c>
      <c r="E14472" s="2">
        <f>VLOOKUP(C14472,Подписчики!$A:$C,3,0)</f>
        <v>44300.29817542735</v>
      </c>
      <c r="F14472" t="str">
        <f>VLOOKUP(C14472,Подписчики!$A:$B,2,0)</f>
        <v>UTC+1</v>
      </c>
    </row>
    <row r="14473" spans="1:6" x14ac:dyDescent="0.25">
      <c r="A14473">
        <v>115395</v>
      </c>
      <c r="B14473" s="2">
        <v>44344.964993527508</v>
      </c>
      <c r="C14473">
        <v>150867</v>
      </c>
      <c r="D14473">
        <v>327633</v>
      </c>
      <c r="E14473" s="2">
        <f>VLOOKUP(C14473,Подписчики!$A:$C,3,0)</f>
        <v>44300.29817542735</v>
      </c>
      <c r="F14473" t="str">
        <f>VLOOKUP(C14473,Подписчики!$A:$B,2,0)</f>
        <v>UTC+1</v>
      </c>
    </row>
    <row r="14474" spans="1:6" x14ac:dyDescent="0.25">
      <c r="A14474">
        <v>118543</v>
      </c>
      <c r="B14474" s="2">
        <v>44345.696385113268</v>
      </c>
      <c r="C14474">
        <v>150867</v>
      </c>
      <c r="D14474">
        <v>153893</v>
      </c>
      <c r="E14474" s="2">
        <f>VLOOKUP(C14474,Подписчики!$A:$C,3,0)</f>
        <v>44300.29817542735</v>
      </c>
      <c r="F14474" t="str">
        <f>VLOOKUP(C14474,Подписчики!$A:$B,2,0)</f>
        <v>UTC+1</v>
      </c>
    </row>
    <row r="14475" spans="1:6" x14ac:dyDescent="0.25">
      <c r="A14475">
        <v>179309</v>
      </c>
      <c r="B14475" s="2">
        <v>44363.701239482201</v>
      </c>
      <c r="C14475">
        <v>150867</v>
      </c>
      <c r="D14475">
        <v>189296</v>
      </c>
      <c r="E14475" s="2">
        <f>VLOOKUP(C14475,Подписчики!$A:$C,3,0)</f>
        <v>44300.29817542735</v>
      </c>
      <c r="F14475" t="str">
        <f>VLOOKUP(C14475,Подписчики!$A:$B,2,0)</f>
        <v>UTC+1</v>
      </c>
    </row>
    <row r="14476" spans="1:6" x14ac:dyDescent="0.25">
      <c r="A14476">
        <v>191575</v>
      </c>
      <c r="B14476" s="2">
        <v>44366.783763754051</v>
      </c>
      <c r="C14476">
        <v>150867</v>
      </c>
      <c r="D14476">
        <v>311590</v>
      </c>
      <c r="E14476" s="2">
        <f>VLOOKUP(C14476,Подписчики!$A:$C,3,0)</f>
        <v>44300.29817542735</v>
      </c>
      <c r="F14476" t="str">
        <f>VLOOKUP(C14476,Подписчики!$A:$B,2,0)</f>
        <v>UTC+1</v>
      </c>
    </row>
    <row r="14477" spans="1:6" x14ac:dyDescent="0.25">
      <c r="A14477">
        <v>10369</v>
      </c>
      <c r="B14477" s="2">
        <v>44301.525673139156</v>
      </c>
      <c r="C14477">
        <v>52601</v>
      </c>
      <c r="D14477">
        <v>462548</v>
      </c>
      <c r="E14477" s="2">
        <f>VLOOKUP(C14477,Подписчики!$A:$C,3,0)</f>
        <v>44300.307025142451</v>
      </c>
      <c r="F14477" t="str">
        <f>VLOOKUP(C14477,Подписчики!$A:$B,2,0)</f>
        <v>UTC+3</v>
      </c>
    </row>
    <row r="14478" spans="1:6" x14ac:dyDescent="0.25">
      <c r="A14478">
        <v>15950</v>
      </c>
      <c r="B14478" s="2">
        <v>44305.582307443365</v>
      </c>
      <c r="C14478">
        <v>52601</v>
      </c>
      <c r="D14478">
        <v>102086</v>
      </c>
      <c r="E14478" s="2">
        <f>VLOOKUP(C14478,Подписчики!$A:$C,3,0)</f>
        <v>44300.307025142451</v>
      </c>
      <c r="F14478" t="str">
        <f>VLOOKUP(C14478,Подписчики!$A:$B,2,0)</f>
        <v>UTC+3</v>
      </c>
    </row>
    <row r="14479" spans="1:6" x14ac:dyDescent="0.25">
      <c r="A14479">
        <v>24291</v>
      </c>
      <c r="B14479" s="2">
        <v>44310.718229773462</v>
      </c>
      <c r="C14479">
        <v>52601</v>
      </c>
      <c r="D14479">
        <v>347393</v>
      </c>
      <c r="E14479" s="2">
        <f>VLOOKUP(C14479,Подписчики!$A:$C,3,0)</f>
        <v>44300.307025142451</v>
      </c>
      <c r="F14479" t="str">
        <f>VLOOKUP(C14479,Подписчики!$A:$B,2,0)</f>
        <v>UTC+3</v>
      </c>
    </row>
    <row r="14480" spans="1:6" x14ac:dyDescent="0.25">
      <c r="A14480">
        <v>77331</v>
      </c>
      <c r="B14480" s="2">
        <v>44332.595252427185</v>
      </c>
      <c r="C14480">
        <v>52601</v>
      </c>
      <c r="D14480">
        <v>56195</v>
      </c>
      <c r="E14480" s="2">
        <f>VLOOKUP(C14480,Подписчики!$A:$C,3,0)</f>
        <v>44300.307025142451</v>
      </c>
      <c r="F14480" t="str">
        <f>VLOOKUP(C14480,Подписчики!$A:$B,2,0)</f>
        <v>UTC+3</v>
      </c>
    </row>
    <row r="14481" spans="1:6" x14ac:dyDescent="0.25">
      <c r="A14481">
        <v>127575</v>
      </c>
      <c r="B14481" s="2">
        <v>44347.78619093851</v>
      </c>
      <c r="C14481">
        <v>52601</v>
      </c>
      <c r="D14481">
        <v>250679</v>
      </c>
      <c r="E14481" s="2">
        <f>VLOOKUP(C14481,Подписчики!$A:$C,3,0)</f>
        <v>44300.307025142451</v>
      </c>
      <c r="F14481" t="str">
        <f>VLOOKUP(C14481,Подписчики!$A:$B,2,0)</f>
        <v>UTC+3</v>
      </c>
    </row>
    <row r="14482" spans="1:6" x14ac:dyDescent="0.25">
      <c r="A14482">
        <v>129460</v>
      </c>
      <c r="B14482" s="2">
        <v>44348.687485436894</v>
      </c>
      <c r="C14482">
        <v>52601</v>
      </c>
      <c r="D14482">
        <v>310239</v>
      </c>
      <c r="E14482" s="2">
        <f>VLOOKUP(C14482,Подписчики!$A:$C,3,0)</f>
        <v>44300.307025142451</v>
      </c>
      <c r="F14482" t="str">
        <f>VLOOKUP(C14482,Подписчики!$A:$B,2,0)</f>
        <v>UTC+3</v>
      </c>
    </row>
    <row r="14483" spans="1:6" x14ac:dyDescent="0.25">
      <c r="A14483">
        <v>151054</v>
      </c>
      <c r="B14483" s="2">
        <v>44355.54185436893</v>
      </c>
      <c r="C14483">
        <v>52601</v>
      </c>
      <c r="D14483">
        <v>21760</v>
      </c>
      <c r="E14483" s="2">
        <f>VLOOKUP(C14483,Подписчики!$A:$C,3,0)</f>
        <v>44300.307025142451</v>
      </c>
      <c r="F14483" t="str">
        <f>VLOOKUP(C14483,Подписчики!$A:$B,2,0)</f>
        <v>UTC+3</v>
      </c>
    </row>
    <row r="14484" spans="1:6" x14ac:dyDescent="0.25">
      <c r="A14484">
        <v>154859</v>
      </c>
      <c r="B14484" s="2">
        <v>44356.726320388349</v>
      </c>
      <c r="C14484">
        <v>52601</v>
      </c>
      <c r="D14484">
        <v>221580</v>
      </c>
      <c r="E14484" s="2">
        <f>VLOOKUP(C14484,Подписчики!$A:$C,3,0)</f>
        <v>44300.307025142451</v>
      </c>
      <c r="F14484" t="str">
        <f>VLOOKUP(C14484,Подписчики!$A:$B,2,0)</f>
        <v>UTC+3</v>
      </c>
    </row>
    <row r="14485" spans="1:6" x14ac:dyDescent="0.25">
      <c r="A14485">
        <v>217804</v>
      </c>
      <c r="B14485" s="2">
        <v>44373.909665211948</v>
      </c>
      <c r="C14485">
        <v>52601</v>
      </c>
      <c r="D14485">
        <v>119655</v>
      </c>
      <c r="E14485" s="2">
        <f>VLOOKUP(C14485,Подписчики!$A:$C,3,0)</f>
        <v>44300.307025142451</v>
      </c>
      <c r="F14485" t="str">
        <f>VLOOKUP(C14485,Подписчики!$A:$B,2,0)</f>
        <v>UTC+3</v>
      </c>
    </row>
    <row r="14486" spans="1:6" x14ac:dyDescent="0.25">
      <c r="A14486">
        <v>10670</v>
      </c>
      <c r="B14486" s="2">
        <v>44301.719443365691</v>
      </c>
      <c r="C14486">
        <v>81124</v>
      </c>
      <c r="D14486">
        <v>250679</v>
      </c>
      <c r="E14486" s="2">
        <f>VLOOKUP(C14486,Подписчики!$A:$C,3,0)</f>
        <v>44300.31262905983</v>
      </c>
      <c r="F14486" t="str">
        <f>VLOOKUP(C14486,Подписчики!$A:$B,2,0)</f>
        <v>UTC+2</v>
      </c>
    </row>
    <row r="14487" spans="1:6" x14ac:dyDescent="0.25">
      <c r="A14487">
        <v>16345</v>
      </c>
      <c r="B14487" s="2">
        <v>44305.725915857605</v>
      </c>
      <c r="C14487">
        <v>81124</v>
      </c>
      <c r="D14487">
        <v>411922</v>
      </c>
      <c r="E14487" s="2">
        <f>VLOOKUP(C14487,Подписчики!$A:$C,3,0)</f>
        <v>44300.31262905983</v>
      </c>
      <c r="F14487" t="str">
        <f>VLOOKUP(C14487,Подписчики!$A:$B,2,0)</f>
        <v>UTC+2</v>
      </c>
    </row>
    <row r="14488" spans="1:6" x14ac:dyDescent="0.25">
      <c r="A14488">
        <v>17643</v>
      </c>
      <c r="B14488" s="2">
        <v>44306.958925566338</v>
      </c>
      <c r="C14488">
        <v>81124</v>
      </c>
      <c r="D14488">
        <v>341025</v>
      </c>
      <c r="E14488" s="2">
        <f>VLOOKUP(C14488,Подписчики!$A:$C,3,0)</f>
        <v>44300.31262905983</v>
      </c>
      <c r="F14488" t="str">
        <f>VLOOKUP(C14488,Подписчики!$A:$B,2,0)</f>
        <v>UTC+2</v>
      </c>
    </row>
    <row r="14489" spans="1:6" x14ac:dyDescent="0.25">
      <c r="A14489">
        <v>9981</v>
      </c>
      <c r="B14489" s="2">
        <v>44300.808035598711</v>
      </c>
      <c r="C14489">
        <v>2485</v>
      </c>
      <c r="D14489">
        <v>180863</v>
      </c>
      <c r="E14489" s="2">
        <f>VLOOKUP(C14489,Подписчики!$A:$C,3,0)</f>
        <v>44300.319693945872</v>
      </c>
      <c r="F14489" t="str">
        <f>VLOOKUP(C14489,Подписчики!$A:$B,2,0)</f>
        <v>UTC+1</v>
      </c>
    </row>
    <row r="14490" spans="1:6" x14ac:dyDescent="0.25">
      <c r="A14490">
        <v>16751</v>
      </c>
      <c r="B14490" s="2">
        <v>44306.096061488679</v>
      </c>
      <c r="C14490">
        <v>2485</v>
      </c>
      <c r="D14490">
        <v>470762</v>
      </c>
      <c r="E14490" s="2">
        <f>VLOOKUP(C14490,Подписчики!$A:$C,3,0)</f>
        <v>44300.319693945872</v>
      </c>
      <c r="F14490" t="str">
        <f>VLOOKUP(C14490,Подписчики!$A:$B,2,0)</f>
        <v>UTC+1</v>
      </c>
    </row>
    <row r="14491" spans="1:6" x14ac:dyDescent="0.25">
      <c r="A14491">
        <v>17346</v>
      </c>
      <c r="B14491" s="2">
        <v>44306.801563106797</v>
      </c>
      <c r="C14491">
        <v>2485</v>
      </c>
      <c r="D14491">
        <v>411922</v>
      </c>
      <c r="E14491" s="2">
        <f>VLOOKUP(C14491,Подписчики!$A:$C,3,0)</f>
        <v>44300.319693945872</v>
      </c>
      <c r="F14491" t="str">
        <f>VLOOKUP(C14491,Подписчики!$A:$B,2,0)</f>
        <v>UTC+1</v>
      </c>
    </row>
    <row r="14492" spans="1:6" x14ac:dyDescent="0.25">
      <c r="A14492">
        <v>18431</v>
      </c>
      <c r="B14492" s="2">
        <v>44307.731983818776</v>
      </c>
      <c r="C14492">
        <v>2485</v>
      </c>
      <c r="D14492">
        <v>172942</v>
      </c>
      <c r="E14492" s="2">
        <f>VLOOKUP(C14492,Подписчики!$A:$C,3,0)</f>
        <v>44300.319693945872</v>
      </c>
      <c r="F14492" t="str">
        <f>VLOOKUP(C14492,Подписчики!$A:$B,2,0)</f>
        <v>UTC+1</v>
      </c>
    </row>
    <row r="14493" spans="1:6" x14ac:dyDescent="0.25">
      <c r="A14493">
        <v>71462</v>
      </c>
      <c r="B14493" s="2">
        <v>44330.822598705505</v>
      </c>
      <c r="C14493">
        <v>2485</v>
      </c>
      <c r="D14493">
        <v>66412</v>
      </c>
      <c r="E14493" s="2">
        <f>VLOOKUP(C14493,Подписчики!$A:$C,3,0)</f>
        <v>44300.319693945872</v>
      </c>
      <c r="F14493" t="str">
        <f>VLOOKUP(C14493,Подписчики!$A:$B,2,0)</f>
        <v>UTC+1</v>
      </c>
    </row>
    <row r="14494" spans="1:6" x14ac:dyDescent="0.25">
      <c r="A14494">
        <v>93980</v>
      </c>
      <c r="B14494" s="2">
        <v>44338.553990291264</v>
      </c>
      <c r="C14494">
        <v>2485</v>
      </c>
      <c r="D14494">
        <v>183565</v>
      </c>
      <c r="E14494" s="2">
        <f>VLOOKUP(C14494,Подписчики!$A:$C,3,0)</f>
        <v>44300.319693945872</v>
      </c>
      <c r="F14494" t="str">
        <f>VLOOKUP(C14494,Подписчики!$A:$B,2,0)</f>
        <v>UTC+1</v>
      </c>
    </row>
    <row r="14495" spans="1:6" x14ac:dyDescent="0.25">
      <c r="A14495">
        <v>10716</v>
      </c>
      <c r="B14495" s="2">
        <v>44301.740883495142</v>
      </c>
      <c r="C14495">
        <v>165500</v>
      </c>
      <c r="D14495">
        <v>394819</v>
      </c>
      <c r="E14495" s="2">
        <f>VLOOKUP(C14495,Подписчики!$A:$C,3,0)</f>
        <v>44300.323064245014</v>
      </c>
      <c r="F14495" t="str">
        <f>VLOOKUP(C14495,Подписчики!$A:$B,2,0)</f>
        <v>UTC+3</v>
      </c>
    </row>
    <row r="14496" spans="1:6" x14ac:dyDescent="0.25">
      <c r="A14496">
        <v>10796</v>
      </c>
      <c r="B14496" s="2">
        <v>44301.78740453074</v>
      </c>
      <c r="C14496">
        <v>214839</v>
      </c>
      <c r="D14496">
        <v>359166</v>
      </c>
      <c r="E14496" s="2">
        <f>VLOOKUP(C14496,Подписчики!$A:$C,3,0)</f>
        <v>44300.327792022792</v>
      </c>
      <c r="F14496" t="str">
        <f>VLOOKUP(C14496,Подписчики!$A:$B,2,0)</f>
        <v>UTC+2</v>
      </c>
    </row>
    <row r="14497" spans="1:6" x14ac:dyDescent="0.25">
      <c r="A14497">
        <v>56360</v>
      </c>
      <c r="B14497" s="2">
        <v>44324.818079165016</v>
      </c>
      <c r="C14497">
        <v>214839</v>
      </c>
      <c r="D14497">
        <v>180863</v>
      </c>
      <c r="E14497" s="2">
        <f>VLOOKUP(C14497,Подписчики!$A:$C,3,0)</f>
        <v>44300.327792022792</v>
      </c>
      <c r="F14497" t="str">
        <f>VLOOKUP(C14497,Подписчики!$A:$B,2,0)</f>
        <v>UTC+2</v>
      </c>
    </row>
    <row r="14498" spans="1:6" x14ac:dyDescent="0.25">
      <c r="A14498">
        <v>67364</v>
      </c>
      <c r="B14498" s="2">
        <v>44329.5333592233</v>
      </c>
      <c r="C14498">
        <v>214839</v>
      </c>
      <c r="D14498">
        <v>286726</v>
      </c>
      <c r="E14498" s="2">
        <f>VLOOKUP(C14498,Подписчики!$A:$C,3,0)</f>
        <v>44300.327792022792</v>
      </c>
      <c r="F14498" t="str">
        <f>VLOOKUP(C14498,Подписчики!$A:$B,2,0)</f>
        <v>UTC+2</v>
      </c>
    </row>
    <row r="14499" spans="1:6" x14ac:dyDescent="0.25">
      <c r="A14499">
        <v>74697</v>
      </c>
      <c r="B14499" s="2">
        <v>44331.738303781247</v>
      </c>
      <c r="C14499">
        <v>214839</v>
      </c>
      <c r="D14499">
        <v>399866</v>
      </c>
      <c r="E14499" s="2">
        <f>VLOOKUP(C14499,Подписчики!$A:$C,3,0)</f>
        <v>44300.327792022792</v>
      </c>
      <c r="F14499" t="str">
        <f>VLOOKUP(C14499,Подписчики!$A:$B,2,0)</f>
        <v>UTC+2</v>
      </c>
    </row>
    <row r="14500" spans="1:6" x14ac:dyDescent="0.25">
      <c r="A14500">
        <v>10781</v>
      </c>
      <c r="B14500" s="2">
        <v>44301.771223300966</v>
      </c>
      <c r="C14500">
        <v>28152</v>
      </c>
      <c r="D14500">
        <v>347393</v>
      </c>
      <c r="E14500" s="2">
        <f>VLOOKUP(C14500,Подписчики!$A:$C,3,0)</f>
        <v>44300.349011467231</v>
      </c>
      <c r="F14500" t="str">
        <f>VLOOKUP(C14500,Подписчики!$A:$B,2,0)</f>
        <v>UTC+2</v>
      </c>
    </row>
    <row r="14501" spans="1:6" x14ac:dyDescent="0.25">
      <c r="A14501">
        <v>10270</v>
      </c>
      <c r="B14501" s="2">
        <v>44301.091666666667</v>
      </c>
      <c r="C14501">
        <v>5110</v>
      </c>
      <c r="D14501">
        <v>12149</v>
      </c>
      <c r="E14501" s="2">
        <f>VLOOKUP(C14501,Подписчики!$A:$C,3,0)</f>
        <v>44300.354458974361</v>
      </c>
      <c r="F14501" t="str">
        <f>VLOOKUP(C14501,Подписчики!$A:$B,2,0)</f>
        <v>UTC+2</v>
      </c>
    </row>
    <row r="14502" spans="1:6" x14ac:dyDescent="0.25">
      <c r="A14502">
        <v>13829</v>
      </c>
      <c r="B14502" s="2">
        <v>44303.890964401289</v>
      </c>
      <c r="C14502">
        <v>5110</v>
      </c>
      <c r="D14502">
        <v>410809</v>
      </c>
      <c r="E14502" s="2">
        <f>VLOOKUP(C14502,Подписчики!$A:$C,3,0)</f>
        <v>44300.354458974361</v>
      </c>
      <c r="F14502" t="str">
        <f>VLOOKUP(C14502,Подписчики!$A:$B,2,0)</f>
        <v>UTC+2</v>
      </c>
    </row>
    <row r="14503" spans="1:6" x14ac:dyDescent="0.25">
      <c r="A14503">
        <v>18113</v>
      </c>
      <c r="B14503" s="2">
        <v>44307.614265372169</v>
      </c>
      <c r="C14503">
        <v>5110</v>
      </c>
      <c r="D14503">
        <v>316155</v>
      </c>
      <c r="E14503" s="2">
        <f>VLOOKUP(C14503,Подписчики!$A:$C,3,0)</f>
        <v>44300.354458974361</v>
      </c>
      <c r="F14503" t="str">
        <f>VLOOKUP(C14503,Подписчики!$A:$B,2,0)</f>
        <v>UTC+2</v>
      </c>
    </row>
    <row r="14504" spans="1:6" x14ac:dyDescent="0.25">
      <c r="A14504">
        <v>10742</v>
      </c>
      <c r="B14504" s="2">
        <v>44301.755446601943</v>
      </c>
      <c r="C14504">
        <v>241532</v>
      </c>
      <c r="D14504">
        <v>351192</v>
      </c>
      <c r="E14504" s="2">
        <f>VLOOKUP(C14504,Подписчики!$A:$C,3,0)</f>
        <v>44300.369736004272</v>
      </c>
      <c r="F14504" t="str">
        <f>VLOOKUP(C14504,Подписчики!$A:$B,2,0)</f>
        <v>UTC+3</v>
      </c>
    </row>
    <row r="14505" spans="1:6" x14ac:dyDescent="0.25">
      <c r="A14505">
        <v>22103</v>
      </c>
      <c r="B14505" s="2">
        <v>44309.89136893204</v>
      </c>
      <c r="C14505">
        <v>241532</v>
      </c>
      <c r="D14505">
        <v>477440</v>
      </c>
      <c r="E14505" s="2">
        <f>VLOOKUP(C14505,Подписчики!$A:$C,3,0)</f>
        <v>44300.369736004272</v>
      </c>
      <c r="F14505" t="str">
        <f>VLOOKUP(C14505,Подписчики!$A:$B,2,0)</f>
        <v>UTC+3</v>
      </c>
    </row>
    <row r="14506" spans="1:6" x14ac:dyDescent="0.25">
      <c r="A14506">
        <v>30061</v>
      </c>
      <c r="B14506" s="2">
        <v>44313.713375404528</v>
      </c>
      <c r="C14506">
        <v>241532</v>
      </c>
      <c r="D14506">
        <v>411922</v>
      </c>
      <c r="E14506" s="2">
        <f>VLOOKUP(C14506,Подписчики!$A:$C,3,0)</f>
        <v>44300.369736004272</v>
      </c>
      <c r="F14506" t="str">
        <f>VLOOKUP(C14506,Подписчики!$A:$B,2,0)</f>
        <v>UTC+3</v>
      </c>
    </row>
    <row r="14507" spans="1:6" x14ac:dyDescent="0.25">
      <c r="A14507">
        <v>34535</v>
      </c>
      <c r="B14507" s="2">
        <v>44315.829880258898</v>
      </c>
      <c r="C14507">
        <v>241532</v>
      </c>
      <c r="D14507">
        <v>111368</v>
      </c>
      <c r="E14507" s="2">
        <f>VLOOKUP(C14507,Подписчики!$A:$C,3,0)</f>
        <v>44300.369736004272</v>
      </c>
      <c r="F14507" t="str">
        <f>VLOOKUP(C14507,Подписчики!$A:$B,2,0)</f>
        <v>UTC+3</v>
      </c>
    </row>
    <row r="14508" spans="1:6" x14ac:dyDescent="0.25">
      <c r="A14508">
        <v>65454</v>
      </c>
      <c r="B14508" s="2">
        <v>44328.640559870553</v>
      </c>
      <c r="C14508">
        <v>241532</v>
      </c>
      <c r="D14508">
        <v>123413</v>
      </c>
      <c r="E14508" s="2">
        <f>VLOOKUP(C14508,Подписчики!$A:$C,3,0)</f>
        <v>44300.369736004272</v>
      </c>
      <c r="F14508" t="str">
        <f>VLOOKUP(C14508,Подписчики!$A:$B,2,0)</f>
        <v>UTC+3</v>
      </c>
    </row>
    <row r="14509" spans="1:6" x14ac:dyDescent="0.25">
      <c r="A14509">
        <v>69275</v>
      </c>
      <c r="B14509" s="2">
        <v>44330.388132686086</v>
      </c>
      <c r="C14509">
        <v>241532</v>
      </c>
      <c r="D14509">
        <v>288529</v>
      </c>
      <c r="E14509" s="2">
        <f>VLOOKUP(C14509,Подписчики!$A:$C,3,0)</f>
        <v>44300.369736004272</v>
      </c>
      <c r="F14509" t="str">
        <f>VLOOKUP(C14509,Подписчики!$A:$B,2,0)</f>
        <v>UTC+3</v>
      </c>
    </row>
    <row r="14510" spans="1:6" x14ac:dyDescent="0.25">
      <c r="A14510">
        <v>82219</v>
      </c>
      <c r="B14510" s="2">
        <v>44334.640559870553</v>
      </c>
      <c r="C14510">
        <v>241532</v>
      </c>
      <c r="D14510">
        <v>227775</v>
      </c>
      <c r="E14510" s="2">
        <f>VLOOKUP(C14510,Подписчики!$A:$C,3,0)</f>
        <v>44300.369736004272</v>
      </c>
      <c r="F14510" t="str">
        <f>VLOOKUP(C14510,Подписчики!$A:$B,2,0)</f>
        <v>UTC+3</v>
      </c>
    </row>
    <row r="14511" spans="1:6" x14ac:dyDescent="0.25">
      <c r="A14511">
        <v>92250</v>
      </c>
      <c r="B14511" s="2">
        <v>44338.006622516557</v>
      </c>
      <c r="C14511">
        <v>241532</v>
      </c>
      <c r="D14511">
        <v>158978</v>
      </c>
      <c r="E14511" s="2">
        <f>VLOOKUP(C14511,Подписчики!$A:$C,3,0)</f>
        <v>44300.369736004272</v>
      </c>
      <c r="F14511" t="str">
        <f>VLOOKUP(C14511,Подписчики!$A:$B,2,0)</f>
        <v>UTC+3</v>
      </c>
    </row>
    <row r="14512" spans="1:6" x14ac:dyDescent="0.25">
      <c r="A14512">
        <v>10389</v>
      </c>
      <c r="B14512" s="2">
        <v>44301.562080906151</v>
      </c>
      <c r="C14512">
        <v>3917</v>
      </c>
      <c r="D14512">
        <v>12149</v>
      </c>
      <c r="E14512" s="2">
        <f>VLOOKUP(C14512,Подписчики!$A:$C,3,0)</f>
        <v>44300.375937179488</v>
      </c>
      <c r="F14512" t="str">
        <f>VLOOKUP(C14512,Подписчики!$A:$B,2,0)</f>
        <v>UTC+9</v>
      </c>
    </row>
    <row r="14513" spans="1:6" x14ac:dyDescent="0.25">
      <c r="A14513">
        <v>16884</v>
      </c>
      <c r="B14513" s="2">
        <v>44306.405122977347</v>
      </c>
      <c r="C14513">
        <v>3917</v>
      </c>
      <c r="D14513">
        <v>473323</v>
      </c>
      <c r="E14513" s="2">
        <f>VLOOKUP(C14513,Подписчики!$A:$C,3,0)</f>
        <v>44300.375937179488</v>
      </c>
      <c r="F14513" t="str">
        <f>VLOOKUP(C14513,Подписчики!$A:$B,2,0)</f>
        <v>UTC+9</v>
      </c>
    </row>
    <row r="14514" spans="1:6" x14ac:dyDescent="0.25">
      <c r="A14514">
        <v>18476</v>
      </c>
      <c r="B14514" s="2">
        <v>44307.743000000002</v>
      </c>
      <c r="C14514">
        <v>3917</v>
      </c>
      <c r="D14514">
        <v>5151</v>
      </c>
      <c r="E14514" s="2">
        <f>VLOOKUP(C14514,Подписчики!$A:$C,3,0)</f>
        <v>44300.375937179488</v>
      </c>
      <c r="F14514" t="str">
        <f>VLOOKUP(C14514,Подписчики!$A:$B,2,0)</f>
        <v>UTC+9</v>
      </c>
    </row>
    <row r="14515" spans="1:6" x14ac:dyDescent="0.25">
      <c r="A14515">
        <v>24684</v>
      </c>
      <c r="B14515" s="2">
        <v>44310.78585161901</v>
      </c>
      <c r="C14515">
        <v>3917</v>
      </c>
      <c r="D14515">
        <v>411922</v>
      </c>
      <c r="E14515" s="2">
        <f>VLOOKUP(C14515,Подписчики!$A:$C,3,0)</f>
        <v>44300.375937179488</v>
      </c>
      <c r="F14515" t="str">
        <f>VLOOKUP(C14515,Подписчики!$A:$B,2,0)</f>
        <v>UTC+9</v>
      </c>
    </row>
    <row r="14516" spans="1:6" x14ac:dyDescent="0.25">
      <c r="A14516">
        <v>26272</v>
      </c>
      <c r="B14516" s="2">
        <v>44311.510025330361</v>
      </c>
      <c r="C14516">
        <v>3917</v>
      </c>
      <c r="D14516">
        <v>110495</v>
      </c>
      <c r="E14516" s="2">
        <f>VLOOKUP(C14516,Подписчики!$A:$C,3,0)</f>
        <v>44300.375937179488</v>
      </c>
      <c r="F14516" t="str">
        <f>VLOOKUP(C14516,Подписчики!$A:$B,2,0)</f>
        <v>UTC+9</v>
      </c>
    </row>
    <row r="14517" spans="1:6" x14ac:dyDescent="0.25">
      <c r="A14517">
        <v>64804</v>
      </c>
      <c r="B14517" s="2">
        <v>44328.455284789641</v>
      </c>
      <c r="C14517">
        <v>3917</v>
      </c>
      <c r="D14517">
        <v>96007</v>
      </c>
      <c r="E14517" s="2">
        <f>VLOOKUP(C14517,Подписчики!$A:$C,3,0)</f>
        <v>44300.375937179488</v>
      </c>
      <c r="F14517" t="str">
        <f>VLOOKUP(C14517,Подписчики!$A:$B,2,0)</f>
        <v>UTC+9</v>
      </c>
    </row>
    <row r="14518" spans="1:6" x14ac:dyDescent="0.25">
      <c r="A14518">
        <v>69573</v>
      </c>
      <c r="B14518" s="2">
        <v>44330.539427184463</v>
      </c>
      <c r="C14518">
        <v>3917</v>
      </c>
      <c r="D14518">
        <v>226626</v>
      </c>
      <c r="E14518" s="2">
        <f>VLOOKUP(C14518,Подписчики!$A:$C,3,0)</f>
        <v>44300.375937179488</v>
      </c>
      <c r="F14518" t="str">
        <f>VLOOKUP(C14518,Подписчики!$A:$B,2,0)</f>
        <v>UTC+9</v>
      </c>
    </row>
    <row r="14519" spans="1:6" x14ac:dyDescent="0.25">
      <c r="A14519">
        <v>80277</v>
      </c>
      <c r="B14519" s="2">
        <v>44333.620333333332</v>
      </c>
      <c r="C14519">
        <v>3917</v>
      </c>
      <c r="D14519">
        <v>389702</v>
      </c>
      <c r="E14519" s="2">
        <f>VLOOKUP(C14519,Подписчики!$A:$C,3,0)</f>
        <v>44300.375937179488</v>
      </c>
      <c r="F14519" t="str">
        <f>VLOOKUP(C14519,Подписчики!$A:$B,2,0)</f>
        <v>UTC+9</v>
      </c>
    </row>
    <row r="14520" spans="1:6" x14ac:dyDescent="0.25">
      <c r="A14520">
        <v>100088</v>
      </c>
      <c r="B14520" s="2">
        <v>44339.916714987638</v>
      </c>
      <c r="C14520">
        <v>3917</v>
      </c>
      <c r="D14520">
        <v>376706</v>
      </c>
      <c r="E14520" s="2">
        <f>VLOOKUP(C14520,Подписчики!$A:$C,3,0)</f>
        <v>44300.375937179488</v>
      </c>
      <c r="F14520" t="str">
        <f>VLOOKUP(C14520,Подписчики!$A:$B,2,0)</f>
        <v>UTC+9</v>
      </c>
    </row>
    <row r="14521" spans="1:6" x14ac:dyDescent="0.25">
      <c r="A14521">
        <v>111577</v>
      </c>
      <c r="B14521" s="2">
        <v>44344.451000000001</v>
      </c>
      <c r="C14521">
        <v>3917</v>
      </c>
      <c r="D14521">
        <v>130005</v>
      </c>
      <c r="E14521" s="2">
        <f>VLOOKUP(C14521,Подписчики!$A:$C,3,0)</f>
        <v>44300.375937179488</v>
      </c>
      <c r="F14521" t="str">
        <f>VLOOKUP(C14521,Подписчики!$A:$B,2,0)</f>
        <v>UTC+9</v>
      </c>
    </row>
    <row r="14522" spans="1:6" x14ac:dyDescent="0.25">
      <c r="A14522">
        <v>117653</v>
      </c>
      <c r="B14522" s="2">
        <v>44345.591051973024</v>
      </c>
      <c r="C14522">
        <v>3917</v>
      </c>
      <c r="D14522">
        <v>184941</v>
      </c>
      <c r="E14522" s="2">
        <f>VLOOKUP(C14522,Подписчики!$A:$C,3,0)</f>
        <v>44300.375937179488</v>
      </c>
      <c r="F14522" t="str">
        <f>VLOOKUP(C14522,Подписчики!$A:$B,2,0)</f>
        <v>UTC+9</v>
      </c>
    </row>
    <row r="14523" spans="1:6" x14ac:dyDescent="0.25">
      <c r="A14523">
        <v>156641</v>
      </c>
      <c r="B14523" s="2">
        <v>44357.468999999997</v>
      </c>
      <c r="C14523">
        <v>3917</v>
      </c>
      <c r="D14523">
        <v>158978</v>
      </c>
      <c r="E14523" s="2">
        <f>VLOOKUP(C14523,Подписчики!$A:$C,3,0)</f>
        <v>44300.375937179488</v>
      </c>
      <c r="F14523" t="str">
        <f>VLOOKUP(C14523,Подписчики!$A:$B,2,0)</f>
        <v>UTC+9</v>
      </c>
    </row>
    <row r="14524" spans="1:6" x14ac:dyDescent="0.25">
      <c r="A14524">
        <v>170246</v>
      </c>
      <c r="B14524" s="2">
        <v>44360.550754045311</v>
      </c>
      <c r="C14524">
        <v>3917</v>
      </c>
      <c r="D14524">
        <v>74742</v>
      </c>
      <c r="E14524" s="2">
        <f>VLOOKUP(C14524,Подписчики!$A:$C,3,0)</f>
        <v>44300.375937179488</v>
      </c>
      <c r="F14524" t="str">
        <f>VLOOKUP(C14524,Подписчики!$A:$B,2,0)</f>
        <v>UTC+9</v>
      </c>
    </row>
    <row r="14525" spans="1:6" x14ac:dyDescent="0.25">
      <c r="A14525">
        <v>200696</v>
      </c>
      <c r="B14525" s="2">
        <v>44369.30318122977</v>
      </c>
      <c r="C14525">
        <v>3917</v>
      </c>
      <c r="D14525">
        <v>230507</v>
      </c>
      <c r="E14525" s="2">
        <f>VLOOKUP(C14525,Подписчики!$A:$C,3,0)</f>
        <v>44300.375937179488</v>
      </c>
      <c r="F14525" t="str">
        <f>VLOOKUP(C14525,Подписчики!$A:$B,2,0)</f>
        <v>UTC+9</v>
      </c>
    </row>
    <row r="14526" spans="1:6" x14ac:dyDescent="0.25">
      <c r="A14526">
        <v>203920</v>
      </c>
      <c r="B14526" s="2">
        <v>44370.494119741103</v>
      </c>
      <c r="C14526">
        <v>3917</v>
      </c>
      <c r="D14526">
        <v>179296</v>
      </c>
      <c r="E14526" s="2">
        <f>VLOOKUP(C14526,Подписчики!$A:$C,3,0)</f>
        <v>44300.375937179488</v>
      </c>
      <c r="F14526" t="str">
        <f>VLOOKUP(C14526,Подписчики!$A:$B,2,0)</f>
        <v>UTC+9</v>
      </c>
    </row>
    <row r="14527" spans="1:6" x14ac:dyDescent="0.25">
      <c r="A14527">
        <v>232652</v>
      </c>
      <c r="B14527" s="2">
        <v>44378.392177993526</v>
      </c>
      <c r="C14527">
        <v>3917</v>
      </c>
      <c r="D14527">
        <v>455424</v>
      </c>
      <c r="E14527" s="2">
        <f>VLOOKUP(C14527,Подписчики!$A:$C,3,0)</f>
        <v>44300.375937179488</v>
      </c>
      <c r="F14527" t="str">
        <f>VLOOKUP(C14527,Подписчики!$A:$B,2,0)</f>
        <v>UTC+9</v>
      </c>
    </row>
    <row r="14528" spans="1:6" x14ac:dyDescent="0.25">
      <c r="A14528">
        <v>252486</v>
      </c>
      <c r="B14528" s="2">
        <v>44384.400268608413</v>
      </c>
      <c r="C14528">
        <v>3917</v>
      </c>
      <c r="D14528">
        <v>165821</v>
      </c>
      <c r="E14528" s="2">
        <f>VLOOKUP(C14528,Подписчики!$A:$C,3,0)</f>
        <v>44300.375937179488</v>
      </c>
      <c r="F14528" t="str">
        <f>VLOOKUP(C14528,Подписчики!$A:$B,2,0)</f>
        <v>UTC+9</v>
      </c>
    </row>
    <row r="14529" spans="1:6" x14ac:dyDescent="0.25">
      <c r="A14529">
        <v>286110</v>
      </c>
      <c r="B14529" s="2">
        <v>44394.299295022429</v>
      </c>
      <c r="C14529">
        <v>3917</v>
      </c>
      <c r="D14529">
        <v>459572</v>
      </c>
      <c r="E14529" s="2">
        <f>VLOOKUP(C14529,Подписчики!$A:$C,3,0)</f>
        <v>44300.375937179488</v>
      </c>
      <c r="F14529" t="str">
        <f>VLOOKUP(C14529,Подписчики!$A:$B,2,0)</f>
        <v>UTC+9</v>
      </c>
    </row>
    <row r="14530" spans="1:6" x14ac:dyDescent="0.25">
      <c r="A14530">
        <v>312561</v>
      </c>
      <c r="B14530" s="2">
        <v>44401.900814844201</v>
      </c>
      <c r="C14530">
        <v>3917</v>
      </c>
      <c r="D14530">
        <v>250679</v>
      </c>
      <c r="E14530" s="2">
        <f>VLOOKUP(C14530,Подписчики!$A:$C,3,0)</f>
        <v>44300.375937179488</v>
      </c>
      <c r="F14530" t="str">
        <f>VLOOKUP(C14530,Подписчики!$A:$B,2,0)</f>
        <v>UTC+9</v>
      </c>
    </row>
    <row r="14531" spans="1:6" x14ac:dyDescent="0.25">
      <c r="A14531">
        <v>326418</v>
      </c>
      <c r="B14531" s="2">
        <v>44406.308035598704</v>
      </c>
      <c r="C14531">
        <v>3917</v>
      </c>
      <c r="D14531">
        <v>250679</v>
      </c>
      <c r="E14531" s="2">
        <f>VLOOKUP(C14531,Подписчики!$A:$C,3,0)</f>
        <v>44300.375937179488</v>
      </c>
      <c r="F14531" t="str">
        <f>VLOOKUP(C14531,Подписчики!$A:$B,2,0)</f>
        <v>UTC+9</v>
      </c>
    </row>
    <row r="14532" spans="1:6" x14ac:dyDescent="0.25">
      <c r="A14532">
        <v>329699</v>
      </c>
      <c r="B14532" s="2">
        <v>44407.584734627831</v>
      </c>
      <c r="C14532">
        <v>3917</v>
      </c>
      <c r="D14532">
        <v>194697</v>
      </c>
      <c r="E14532" s="2">
        <f>VLOOKUP(C14532,Подписчики!$A:$C,3,0)</f>
        <v>44300.375937179488</v>
      </c>
      <c r="F14532" t="str">
        <f>VLOOKUP(C14532,Подписчики!$A:$B,2,0)</f>
        <v>UTC+9</v>
      </c>
    </row>
    <row r="14533" spans="1:6" x14ac:dyDescent="0.25">
      <c r="A14533">
        <v>342202</v>
      </c>
      <c r="B14533" s="2">
        <v>44409.937894833216</v>
      </c>
      <c r="C14533">
        <v>3917</v>
      </c>
      <c r="D14533">
        <v>331902</v>
      </c>
      <c r="E14533" s="2">
        <f>VLOOKUP(C14533,Подписчики!$A:$C,3,0)</f>
        <v>44300.375937179488</v>
      </c>
      <c r="F14533" t="str">
        <f>VLOOKUP(C14533,Подписчики!$A:$B,2,0)</f>
        <v>UTC+9</v>
      </c>
    </row>
    <row r="14534" spans="1:6" x14ac:dyDescent="0.25">
      <c r="A14534">
        <v>366721</v>
      </c>
      <c r="B14534" s="2">
        <v>44417.259491909383</v>
      </c>
      <c r="C14534">
        <v>3917</v>
      </c>
      <c r="D14534">
        <v>468237</v>
      </c>
      <c r="E14534" s="2">
        <f>VLOOKUP(C14534,Подписчики!$A:$C,3,0)</f>
        <v>44300.375937179488</v>
      </c>
      <c r="F14534" t="str">
        <f>VLOOKUP(C14534,Подписчики!$A:$B,2,0)</f>
        <v>UTC+9</v>
      </c>
    </row>
    <row r="14535" spans="1:6" x14ac:dyDescent="0.25">
      <c r="A14535">
        <v>369666</v>
      </c>
      <c r="B14535" s="2">
        <v>44418.498974110029</v>
      </c>
      <c r="C14535">
        <v>3917</v>
      </c>
      <c r="D14535">
        <v>418269</v>
      </c>
      <c r="E14535" s="2">
        <f>VLOOKUP(C14535,Подписчики!$A:$C,3,0)</f>
        <v>44300.375937179488</v>
      </c>
      <c r="F14535" t="str">
        <f>VLOOKUP(C14535,Подписчики!$A:$B,2,0)</f>
        <v>UTC+9</v>
      </c>
    </row>
    <row r="14536" spans="1:6" x14ac:dyDescent="0.25">
      <c r="A14536">
        <v>10281</v>
      </c>
      <c r="B14536" s="2">
        <v>44301.136514563106</v>
      </c>
      <c r="C14536">
        <v>127290</v>
      </c>
      <c r="D14536">
        <v>367087</v>
      </c>
      <c r="E14536" s="2">
        <f>VLOOKUP(C14536,Подписчики!$A:$C,3,0)</f>
        <v>44300.377408511398</v>
      </c>
      <c r="F14536" t="str">
        <f>VLOOKUP(C14536,Подписчики!$A:$B,2,0)</f>
        <v>UTC-7</v>
      </c>
    </row>
    <row r="14537" spans="1:6" x14ac:dyDescent="0.25">
      <c r="A14537">
        <v>13886</v>
      </c>
      <c r="B14537" s="2">
        <v>44303.914831715207</v>
      </c>
      <c r="C14537">
        <v>127290</v>
      </c>
      <c r="D14537">
        <v>471403</v>
      </c>
      <c r="E14537" s="2">
        <f>VLOOKUP(C14537,Подписчики!$A:$C,3,0)</f>
        <v>44300.377408511398</v>
      </c>
      <c r="F14537" t="str">
        <f>VLOOKUP(C14537,Подписчики!$A:$B,2,0)</f>
        <v>UTC-7</v>
      </c>
    </row>
    <row r="14538" spans="1:6" x14ac:dyDescent="0.25">
      <c r="A14538">
        <v>26000</v>
      </c>
      <c r="B14538" s="2">
        <v>44311.349666666662</v>
      </c>
      <c r="C14538">
        <v>127290</v>
      </c>
      <c r="D14538">
        <v>231026</v>
      </c>
      <c r="E14538" s="2">
        <f>VLOOKUP(C14538,Подписчики!$A:$C,3,0)</f>
        <v>44300.377408511398</v>
      </c>
      <c r="F14538" t="str">
        <f>VLOOKUP(C14538,Подписчики!$A:$B,2,0)</f>
        <v>UTC-7</v>
      </c>
    </row>
    <row r="14539" spans="1:6" x14ac:dyDescent="0.25">
      <c r="A14539">
        <v>26476</v>
      </c>
      <c r="B14539" s="2">
        <v>44311.562120426039</v>
      </c>
      <c r="C14539">
        <v>127290</v>
      </c>
      <c r="D14539">
        <v>341844</v>
      </c>
      <c r="E14539" s="2">
        <f>VLOOKUP(C14539,Подписчики!$A:$C,3,0)</f>
        <v>44300.377408511398</v>
      </c>
      <c r="F14539" t="str">
        <f>VLOOKUP(C14539,Подписчики!$A:$B,2,0)</f>
        <v>UTC-7</v>
      </c>
    </row>
    <row r="14540" spans="1:6" x14ac:dyDescent="0.25">
      <c r="A14540">
        <v>60383</v>
      </c>
      <c r="B14540" s="2">
        <v>44326.210948220061</v>
      </c>
      <c r="C14540">
        <v>127290</v>
      </c>
      <c r="D14540">
        <v>405774</v>
      </c>
      <c r="E14540" s="2">
        <f>VLOOKUP(C14540,Подписчики!$A:$C,3,0)</f>
        <v>44300.377408511398</v>
      </c>
      <c r="F14540" t="str">
        <f>VLOOKUP(C14540,Подписчики!$A:$B,2,0)</f>
        <v>UTC-7</v>
      </c>
    </row>
    <row r="14541" spans="1:6" x14ac:dyDescent="0.25">
      <c r="A14541">
        <v>72748</v>
      </c>
      <c r="B14541" s="2">
        <v>44331.268440809348</v>
      </c>
      <c r="C14541">
        <v>127290</v>
      </c>
      <c r="D14541">
        <v>166857</v>
      </c>
      <c r="E14541" s="2">
        <f>VLOOKUP(C14541,Подписчики!$A:$C,3,0)</f>
        <v>44300.377408511398</v>
      </c>
      <c r="F14541" t="str">
        <f>VLOOKUP(C14541,Подписчики!$A:$B,2,0)</f>
        <v>UTC-7</v>
      </c>
    </row>
    <row r="14542" spans="1:6" x14ac:dyDescent="0.25">
      <c r="A14542">
        <v>100907</v>
      </c>
      <c r="B14542" s="2">
        <v>44340.476666666662</v>
      </c>
      <c r="C14542">
        <v>127290</v>
      </c>
      <c r="D14542">
        <v>168327</v>
      </c>
      <c r="E14542" s="2">
        <f>VLOOKUP(C14542,Подписчики!$A:$C,3,0)</f>
        <v>44300.377408511398</v>
      </c>
      <c r="F14542" t="str">
        <f>VLOOKUP(C14542,Подписчики!$A:$B,2,0)</f>
        <v>UTC-7</v>
      </c>
    </row>
    <row r="14543" spans="1:6" x14ac:dyDescent="0.25">
      <c r="A14543">
        <v>130958</v>
      </c>
      <c r="B14543" s="2">
        <v>44349.170495145627</v>
      </c>
      <c r="C14543">
        <v>127290</v>
      </c>
      <c r="D14543">
        <v>149755</v>
      </c>
      <c r="E14543" s="2">
        <f>VLOOKUP(C14543,Подписчики!$A:$C,3,0)</f>
        <v>44300.377408511398</v>
      </c>
      <c r="F14543" t="str">
        <f>VLOOKUP(C14543,Подписчики!$A:$B,2,0)</f>
        <v>UTC-7</v>
      </c>
    </row>
    <row r="14544" spans="1:6" x14ac:dyDescent="0.25">
      <c r="A14544">
        <v>136002</v>
      </c>
      <c r="B14544" s="2">
        <v>44351.053990291257</v>
      </c>
      <c r="C14544">
        <v>127290</v>
      </c>
      <c r="D14544">
        <v>251823</v>
      </c>
      <c r="E14544" s="2">
        <f>VLOOKUP(C14544,Подписчики!$A:$C,3,0)</f>
        <v>44300.377408511398</v>
      </c>
      <c r="F14544" t="str">
        <f>VLOOKUP(C14544,Подписчики!$A:$B,2,0)</f>
        <v>UTC-7</v>
      </c>
    </row>
    <row r="14545" spans="1:6" x14ac:dyDescent="0.25">
      <c r="A14545">
        <v>153331</v>
      </c>
      <c r="B14545" s="2">
        <v>44355.995737864076</v>
      </c>
      <c r="C14545">
        <v>127290</v>
      </c>
      <c r="D14545">
        <v>180863</v>
      </c>
      <c r="E14545" s="2">
        <f>VLOOKUP(C14545,Подписчики!$A:$C,3,0)</f>
        <v>44300.377408511398</v>
      </c>
      <c r="F14545" t="str">
        <f>VLOOKUP(C14545,Подписчики!$A:$B,2,0)</f>
        <v>UTC-7</v>
      </c>
    </row>
    <row r="14546" spans="1:6" x14ac:dyDescent="0.25">
      <c r="A14546">
        <v>197136</v>
      </c>
      <c r="B14546" s="2">
        <v>44368.016773462783</v>
      </c>
      <c r="C14546">
        <v>127290</v>
      </c>
      <c r="D14546">
        <v>303258</v>
      </c>
      <c r="E14546" s="2">
        <f>VLOOKUP(C14546,Подписчики!$A:$C,3,0)</f>
        <v>44300.377408511398</v>
      </c>
      <c r="F14546" t="str">
        <f>VLOOKUP(C14546,Подписчики!$A:$B,2,0)</f>
        <v>UTC-7</v>
      </c>
    </row>
    <row r="14547" spans="1:6" x14ac:dyDescent="0.25">
      <c r="A14547">
        <v>197354</v>
      </c>
      <c r="B14547" s="2">
        <v>44368.199621359221</v>
      </c>
      <c r="C14547">
        <v>127290</v>
      </c>
      <c r="D14547">
        <v>414043</v>
      </c>
      <c r="E14547" s="2">
        <f>VLOOKUP(C14547,Подписчики!$A:$C,3,0)</f>
        <v>44300.377408511398</v>
      </c>
      <c r="F14547" t="str">
        <f>VLOOKUP(C14547,Подписчики!$A:$B,2,0)</f>
        <v>UTC-7</v>
      </c>
    </row>
    <row r="14548" spans="1:6" x14ac:dyDescent="0.25">
      <c r="A14548">
        <v>208875</v>
      </c>
      <c r="B14548" s="2">
        <v>44371.851666666662</v>
      </c>
      <c r="C14548">
        <v>127290</v>
      </c>
      <c r="D14548">
        <v>347393</v>
      </c>
      <c r="E14548" s="2">
        <f>VLOOKUP(C14548,Подписчики!$A:$C,3,0)</f>
        <v>44300.377408511398</v>
      </c>
      <c r="F14548" t="str">
        <f>VLOOKUP(C14548,Подписчики!$A:$B,2,0)</f>
        <v>UTC-7</v>
      </c>
    </row>
    <row r="14549" spans="1:6" x14ac:dyDescent="0.25">
      <c r="A14549">
        <v>225425</v>
      </c>
      <c r="B14549" s="2">
        <v>44375.890559870546</v>
      </c>
      <c r="C14549">
        <v>127290</v>
      </c>
      <c r="D14549">
        <v>130739</v>
      </c>
      <c r="E14549" s="2">
        <f>VLOOKUP(C14549,Подписчики!$A:$C,3,0)</f>
        <v>44300.377408511398</v>
      </c>
      <c r="F14549" t="str">
        <f>VLOOKUP(C14549,Подписчики!$A:$B,2,0)</f>
        <v>UTC-7</v>
      </c>
    </row>
    <row r="14550" spans="1:6" x14ac:dyDescent="0.25">
      <c r="A14550">
        <v>234822</v>
      </c>
      <c r="B14550" s="2">
        <v>44379.008682847896</v>
      </c>
      <c r="C14550">
        <v>127290</v>
      </c>
      <c r="D14550">
        <v>367695</v>
      </c>
      <c r="E14550" s="2">
        <f>VLOOKUP(C14550,Подписчики!$A:$C,3,0)</f>
        <v>44300.377408511398</v>
      </c>
      <c r="F14550" t="str">
        <f>VLOOKUP(C14550,Подписчики!$A:$B,2,0)</f>
        <v>UTC-7</v>
      </c>
    </row>
    <row r="14551" spans="1:6" x14ac:dyDescent="0.25">
      <c r="A14551">
        <v>238893</v>
      </c>
      <c r="B14551" s="2">
        <v>44380.176967637541</v>
      </c>
      <c r="C14551">
        <v>127290</v>
      </c>
      <c r="D14551">
        <v>154228</v>
      </c>
      <c r="E14551" s="2">
        <f>VLOOKUP(C14551,Подписчики!$A:$C,3,0)</f>
        <v>44300.377408511398</v>
      </c>
      <c r="F14551" t="str">
        <f>VLOOKUP(C14551,Подписчики!$A:$B,2,0)</f>
        <v>UTC-7</v>
      </c>
    </row>
    <row r="14552" spans="1:6" x14ac:dyDescent="0.25">
      <c r="A14552">
        <v>247052</v>
      </c>
      <c r="B14552" s="2">
        <v>44382.157550161806</v>
      </c>
      <c r="C14552">
        <v>127290</v>
      </c>
      <c r="D14552">
        <v>204394</v>
      </c>
      <c r="E14552" s="2">
        <f>VLOOKUP(C14552,Подписчики!$A:$C,3,0)</f>
        <v>44300.377408511398</v>
      </c>
      <c r="F14552" t="str">
        <f>VLOOKUP(C14552,Подписчики!$A:$B,2,0)</f>
        <v>UTC-7</v>
      </c>
    </row>
    <row r="14553" spans="1:6" x14ac:dyDescent="0.25">
      <c r="A14553">
        <v>310148</v>
      </c>
      <c r="B14553" s="2">
        <v>44401.548600726339</v>
      </c>
      <c r="C14553">
        <v>127290</v>
      </c>
      <c r="D14553">
        <v>462084</v>
      </c>
      <c r="E14553" s="2">
        <f>VLOOKUP(C14553,Подписчики!$A:$C,3,0)</f>
        <v>44300.377408511398</v>
      </c>
      <c r="F14553" t="str">
        <f>VLOOKUP(C14553,Подписчики!$A:$B,2,0)</f>
        <v>UTC-7</v>
      </c>
    </row>
    <row r="14554" spans="1:6" x14ac:dyDescent="0.25">
      <c r="A14554">
        <v>407037</v>
      </c>
      <c r="B14554" s="2">
        <v>44429.964993527508</v>
      </c>
      <c r="C14554">
        <v>127290</v>
      </c>
      <c r="D14554">
        <v>455878</v>
      </c>
      <c r="E14554" s="2">
        <f>VLOOKUP(C14554,Подписчики!$A:$C,3,0)</f>
        <v>44300.377408511398</v>
      </c>
      <c r="F14554" t="str">
        <f>VLOOKUP(C14554,Подписчики!$A:$B,2,0)</f>
        <v>UTC-7</v>
      </c>
    </row>
    <row r="14555" spans="1:6" x14ac:dyDescent="0.25">
      <c r="A14555">
        <v>416048</v>
      </c>
      <c r="B14555" s="2">
        <v>44433.346870550158</v>
      </c>
      <c r="C14555">
        <v>127290</v>
      </c>
      <c r="D14555">
        <v>60239</v>
      </c>
      <c r="E14555" s="2">
        <f>VLOOKUP(C14555,Подписчики!$A:$C,3,0)</f>
        <v>44300.377408511398</v>
      </c>
      <c r="F14555" t="str">
        <f>VLOOKUP(C14555,Подписчики!$A:$B,2,0)</f>
        <v>UTC-7</v>
      </c>
    </row>
    <row r="14556" spans="1:6" x14ac:dyDescent="0.25">
      <c r="A14556">
        <v>10432</v>
      </c>
      <c r="B14556" s="2">
        <v>44301.606579288025</v>
      </c>
      <c r="C14556">
        <v>329647</v>
      </c>
      <c r="D14556">
        <v>382118</v>
      </c>
      <c r="E14556" s="2">
        <f>VLOOKUP(C14556,Подписчики!$A:$C,3,0)</f>
        <v>44300.379327920229</v>
      </c>
      <c r="F14556" t="str">
        <f>VLOOKUP(C14556,Подписчики!$A:$B,2,0)</f>
        <v>UTC+3</v>
      </c>
    </row>
    <row r="14557" spans="1:6" x14ac:dyDescent="0.25">
      <c r="A14557">
        <v>16498</v>
      </c>
      <c r="B14557" s="2">
        <v>44305.803990291264</v>
      </c>
      <c r="C14557">
        <v>329647</v>
      </c>
      <c r="D14557">
        <v>296118</v>
      </c>
      <c r="E14557" s="2">
        <f>VLOOKUP(C14557,Подписчики!$A:$C,3,0)</f>
        <v>44300.379327920229</v>
      </c>
      <c r="F14557" t="str">
        <f>VLOOKUP(C14557,Подписчики!$A:$B,2,0)</f>
        <v>UTC+3</v>
      </c>
    </row>
    <row r="14558" spans="1:6" x14ac:dyDescent="0.25">
      <c r="A14558">
        <v>24359</v>
      </c>
      <c r="B14558" s="2">
        <v>44310.731174757282</v>
      </c>
      <c r="C14558">
        <v>329647</v>
      </c>
      <c r="D14558">
        <v>158978</v>
      </c>
      <c r="E14558" s="2">
        <f>VLOOKUP(C14558,Подписчики!$A:$C,3,0)</f>
        <v>44300.379327920229</v>
      </c>
      <c r="F14558" t="str">
        <f>VLOOKUP(C14558,Подписчики!$A:$B,2,0)</f>
        <v>UTC+3</v>
      </c>
    </row>
    <row r="14559" spans="1:6" x14ac:dyDescent="0.25">
      <c r="A14559">
        <v>34373</v>
      </c>
      <c r="B14559" s="2">
        <v>44315.794281553397</v>
      </c>
      <c r="C14559">
        <v>329647</v>
      </c>
      <c r="D14559">
        <v>230507</v>
      </c>
      <c r="E14559" s="2">
        <f>VLOOKUP(C14559,Подписчики!$A:$C,3,0)</f>
        <v>44300.379327920229</v>
      </c>
      <c r="F14559" t="str">
        <f>VLOOKUP(C14559,Подписчики!$A:$B,2,0)</f>
        <v>UTC+3</v>
      </c>
    </row>
    <row r="14560" spans="1:6" x14ac:dyDescent="0.25">
      <c r="A14560">
        <v>39301</v>
      </c>
      <c r="B14560" s="2">
        <v>44317.607104709008</v>
      </c>
      <c r="C14560">
        <v>329647</v>
      </c>
      <c r="D14560">
        <v>250679</v>
      </c>
      <c r="E14560" s="2">
        <f>VLOOKUP(C14560,Подписчики!$A:$C,3,0)</f>
        <v>44300.379327920229</v>
      </c>
      <c r="F14560" t="str">
        <f>VLOOKUP(C14560,Подписчики!$A:$B,2,0)</f>
        <v>UTC+3</v>
      </c>
    </row>
    <row r="14561" spans="1:6" x14ac:dyDescent="0.25">
      <c r="A14561">
        <v>61155</v>
      </c>
      <c r="B14561" s="2">
        <v>44326.693957928801</v>
      </c>
      <c r="C14561">
        <v>329647</v>
      </c>
      <c r="D14561">
        <v>351192</v>
      </c>
      <c r="E14561" s="2">
        <f>VLOOKUP(C14561,Подписчики!$A:$C,3,0)</f>
        <v>44300.379327920229</v>
      </c>
      <c r="F14561" t="str">
        <f>VLOOKUP(C14561,Подписчики!$A:$B,2,0)</f>
        <v>UTC+3</v>
      </c>
    </row>
    <row r="14562" spans="1:6" x14ac:dyDescent="0.25">
      <c r="A14562">
        <v>81763</v>
      </c>
      <c r="B14562" s="2">
        <v>44334.462566343042</v>
      </c>
      <c r="C14562">
        <v>329647</v>
      </c>
      <c r="D14562">
        <v>175932</v>
      </c>
      <c r="E14562" s="2">
        <f>VLOOKUP(C14562,Подписчики!$A:$C,3,0)</f>
        <v>44300.379327920229</v>
      </c>
      <c r="F14562" t="str">
        <f>VLOOKUP(C14562,Подписчики!$A:$B,2,0)</f>
        <v>UTC+3</v>
      </c>
    </row>
    <row r="14563" spans="1:6" x14ac:dyDescent="0.25">
      <c r="A14563">
        <v>97466</v>
      </c>
      <c r="B14563" s="2">
        <v>44339.451999999997</v>
      </c>
      <c r="C14563">
        <v>329647</v>
      </c>
      <c r="D14563">
        <v>82850</v>
      </c>
      <c r="E14563" s="2">
        <f>VLOOKUP(C14563,Подписчики!$A:$C,3,0)</f>
        <v>44300.379327920229</v>
      </c>
      <c r="F14563" t="str">
        <f>VLOOKUP(C14563,Подписчики!$A:$B,2,0)</f>
        <v>UTC+3</v>
      </c>
    </row>
    <row r="14564" spans="1:6" x14ac:dyDescent="0.25">
      <c r="A14564">
        <v>107815</v>
      </c>
      <c r="B14564" s="2">
        <v>44342.841207119738</v>
      </c>
      <c r="C14564">
        <v>329647</v>
      </c>
      <c r="D14564">
        <v>330333</v>
      </c>
      <c r="E14564" s="2">
        <f>VLOOKUP(C14564,Подписчики!$A:$C,3,0)</f>
        <v>44300.379327920229</v>
      </c>
      <c r="F14564" t="str">
        <f>VLOOKUP(C14564,Подписчики!$A:$B,2,0)</f>
        <v>UTC+3</v>
      </c>
    </row>
    <row r="14565" spans="1:6" x14ac:dyDescent="0.25">
      <c r="A14565">
        <v>153867</v>
      </c>
      <c r="B14565" s="2">
        <v>44356.52890938511</v>
      </c>
      <c r="C14565">
        <v>329647</v>
      </c>
      <c r="D14565">
        <v>473323</v>
      </c>
      <c r="E14565" s="2">
        <f>VLOOKUP(C14565,Подписчики!$A:$C,3,0)</f>
        <v>44300.379327920229</v>
      </c>
      <c r="F14565" t="str">
        <f>VLOOKUP(C14565,Подписчики!$A:$B,2,0)</f>
        <v>UTC+3</v>
      </c>
    </row>
    <row r="14566" spans="1:6" x14ac:dyDescent="0.25">
      <c r="A14566">
        <v>179742</v>
      </c>
      <c r="B14566" s="2">
        <v>44363.781336569577</v>
      </c>
      <c r="C14566">
        <v>329647</v>
      </c>
      <c r="D14566">
        <v>143024</v>
      </c>
      <c r="E14566" s="2">
        <f>VLOOKUP(C14566,Подписчики!$A:$C,3,0)</f>
        <v>44300.379327920229</v>
      </c>
      <c r="F14566" t="str">
        <f>VLOOKUP(C14566,Подписчики!$A:$B,2,0)</f>
        <v>UTC+3</v>
      </c>
    </row>
    <row r="14567" spans="1:6" x14ac:dyDescent="0.25">
      <c r="A14567">
        <v>183068</v>
      </c>
      <c r="B14567" s="2">
        <v>44364.870333333332</v>
      </c>
      <c r="C14567">
        <v>329647</v>
      </c>
      <c r="D14567">
        <v>186210</v>
      </c>
      <c r="E14567" s="2">
        <f>VLOOKUP(C14567,Подписчики!$A:$C,3,0)</f>
        <v>44300.379327920229</v>
      </c>
      <c r="F14567" t="str">
        <f>VLOOKUP(C14567,Подписчики!$A:$B,2,0)</f>
        <v>UTC+3</v>
      </c>
    </row>
    <row r="14568" spans="1:6" x14ac:dyDescent="0.25">
      <c r="A14568">
        <v>10076</v>
      </c>
      <c r="B14568" s="2">
        <v>44300.856983818769</v>
      </c>
      <c r="C14568">
        <v>211949</v>
      </c>
      <c r="D14568">
        <v>250679</v>
      </c>
      <c r="E14568" s="2">
        <f>VLOOKUP(C14568,Подписчики!$A:$C,3,0)</f>
        <v>44300.39074070513</v>
      </c>
      <c r="F14568" t="str">
        <f>VLOOKUP(C14568,Подписчики!$A:$B,2,0)</f>
        <v>UTC+2</v>
      </c>
    </row>
    <row r="14569" spans="1:6" x14ac:dyDescent="0.25">
      <c r="A14569">
        <v>11449</v>
      </c>
      <c r="B14569" s="2">
        <v>44302.586757281548</v>
      </c>
      <c r="C14569">
        <v>211949</v>
      </c>
      <c r="D14569">
        <v>191893</v>
      </c>
      <c r="E14569" s="2">
        <f>VLOOKUP(C14569,Подписчики!$A:$C,3,0)</f>
        <v>44300.39074070513</v>
      </c>
      <c r="F14569" t="str">
        <f>VLOOKUP(C14569,Подписчики!$A:$B,2,0)</f>
        <v>UTC+2</v>
      </c>
    </row>
    <row r="14570" spans="1:6" x14ac:dyDescent="0.25">
      <c r="A14570">
        <v>14659</v>
      </c>
      <c r="B14570" s="2">
        <v>44304.653100323623</v>
      </c>
      <c r="C14570">
        <v>211949</v>
      </c>
      <c r="D14570">
        <v>357547</v>
      </c>
      <c r="E14570" s="2">
        <f>VLOOKUP(C14570,Подписчики!$A:$C,3,0)</f>
        <v>44300.39074070513</v>
      </c>
      <c r="F14570" t="str">
        <f>VLOOKUP(C14570,Подписчики!$A:$B,2,0)</f>
        <v>UTC+2</v>
      </c>
    </row>
    <row r="14571" spans="1:6" x14ac:dyDescent="0.25">
      <c r="A14571">
        <v>10437</v>
      </c>
      <c r="B14571" s="2">
        <v>44301.609411003235</v>
      </c>
      <c r="C14571">
        <v>40385</v>
      </c>
      <c r="D14571">
        <v>154228</v>
      </c>
      <c r="E14571" s="2">
        <f>VLOOKUP(C14571,Подписчики!$A:$C,3,0)</f>
        <v>44300.395263568382</v>
      </c>
      <c r="F14571" t="str">
        <f>VLOOKUP(C14571,Подписчики!$A:$B,2,0)</f>
        <v>UTC+2</v>
      </c>
    </row>
    <row r="14572" spans="1:6" x14ac:dyDescent="0.25">
      <c r="A14572">
        <v>15943</v>
      </c>
      <c r="B14572" s="2">
        <v>44305.580284789641</v>
      </c>
      <c r="C14572">
        <v>40385</v>
      </c>
      <c r="D14572">
        <v>411922</v>
      </c>
      <c r="E14572" s="2">
        <f>VLOOKUP(C14572,Подписчики!$A:$C,3,0)</f>
        <v>44300.395263568382</v>
      </c>
      <c r="F14572" t="str">
        <f>VLOOKUP(C14572,Подписчики!$A:$B,2,0)</f>
        <v>UTC+2</v>
      </c>
    </row>
    <row r="14573" spans="1:6" x14ac:dyDescent="0.25">
      <c r="A14573">
        <v>24010</v>
      </c>
      <c r="B14573" s="2">
        <v>44310.674135922331</v>
      </c>
      <c r="C14573">
        <v>40385</v>
      </c>
      <c r="D14573">
        <v>250679</v>
      </c>
      <c r="E14573" s="2">
        <f>VLOOKUP(C14573,Подписчики!$A:$C,3,0)</f>
        <v>44300.395263568382</v>
      </c>
      <c r="F14573" t="str">
        <f>VLOOKUP(C14573,Подписчики!$A:$B,2,0)</f>
        <v>UTC+2</v>
      </c>
    </row>
    <row r="14574" spans="1:6" x14ac:dyDescent="0.25">
      <c r="A14574">
        <v>52053</v>
      </c>
      <c r="B14574" s="2">
        <v>44323.526886731386</v>
      </c>
      <c r="C14574">
        <v>40385</v>
      </c>
      <c r="D14574">
        <v>155428</v>
      </c>
      <c r="E14574" s="2">
        <f>VLOOKUP(C14574,Подписчики!$A:$C,3,0)</f>
        <v>44300.395263568382</v>
      </c>
      <c r="F14574" t="str">
        <f>VLOOKUP(C14574,Подписчики!$A:$B,2,0)</f>
        <v>UTC+2</v>
      </c>
    </row>
    <row r="14575" spans="1:6" x14ac:dyDescent="0.25">
      <c r="A14575">
        <v>99569</v>
      </c>
      <c r="B14575" s="2">
        <v>44339.813294498381</v>
      </c>
      <c r="C14575">
        <v>40385</v>
      </c>
      <c r="D14575">
        <v>351192</v>
      </c>
      <c r="E14575" s="2">
        <f>VLOOKUP(C14575,Подписчики!$A:$C,3,0)</f>
        <v>44300.395263568382</v>
      </c>
      <c r="F14575" t="str">
        <f>VLOOKUP(C14575,Подписчики!$A:$B,2,0)</f>
        <v>UTC+2</v>
      </c>
    </row>
    <row r="14576" spans="1:6" x14ac:dyDescent="0.25">
      <c r="A14576">
        <v>10285</v>
      </c>
      <c r="B14576" s="2">
        <v>44301.173666666662</v>
      </c>
      <c r="C14576">
        <v>261393</v>
      </c>
      <c r="D14576">
        <v>118549</v>
      </c>
      <c r="E14576" s="2">
        <f>VLOOKUP(C14576,Подписчики!$A:$C,3,0)</f>
        <v>44300.399061289172</v>
      </c>
      <c r="F14576" t="str">
        <f>VLOOKUP(C14576,Подписчики!$A:$B,2,0)</f>
        <v>UTC-4</v>
      </c>
    </row>
    <row r="14577" spans="1:6" x14ac:dyDescent="0.25">
      <c r="A14577">
        <v>15417</v>
      </c>
      <c r="B14577" s="2">
        <v>44304.91119093851</v>
      </c>
      <c r="C14577">
        <v>261393</v>
      </c>
      <c r="D14577">
        <v>63666</v>
      </c>
      <c r="E14577" s="2">
        <f>VLOOKUP(C14577,Подписчики!$A:$C,3,0)</f>
        <v>44300.399061289172</v>
      </c>
      <c r="F14577" t="str">
        <f>VLOOKUP(C14577,Подписчики!$A:$B,2,0)</f>
        <v>UTC-4</v>
      </c>
    </row>
    <row r="14578" spans="1:6" x14ac:dyDescent="0.25">
      <c r="A14578">
        <v>53639</v>
      </c>
      <c r="B14578" s="2">
        <v>44323.907954692557</v>
      </c>
      <c r="C14578">
        <v>261393</v>
      </c>
      <c r="D14578">
        <v>108961</v>
      </c>
      <c r="E14578" s="2">
        <f>VLOOKUP(C14578,Подписчики!$A:$C,3,0)</f>
        <v>44300.399061289172</v>
      </c>
      <c r="F14578" t="str">
        <f>VLOOKUP(C14578,Подписчики!$A:$B,2,0)</f>
        <v>UTC-4</v>
      </c>
    </row>
    <row r="14579" spans="1:6" x14ac:dyDescent="0.25">
      <c r="A14579">
        <v>76410</v>
      </c>
      <c r="B14579" s="2">
        <v>44332.169835505236</v>
      </c>
      <c r="C14579">
        <v>261393</v>
      </c>
      <c r="D14579">
        <v>411922</v>
      </c>
      <c r="E14579" s="2">
        <f>VLOOKUP(C14579,Подписчики!$A:$C,3,0)</f>
        <v>44300.399061289172</v>
      </c>
      <c r="F14579" t="str">
        <f>VLOOKUP(C14579,Подписчики!$A:$B,2,0)</f>
        <v>UTC-4</v>
      </c>
    </row>
    <row r="14580" spans="1:6" x14ac:dyDescent="0.25">
      <c r="A14580">
        <v>91085</v>
      </c>
      <c r="B14580" s="2">
        <v>44337.848084142395</v>
      </c>
      <c r="C14580">
        <v>261393</v>
      </c>
      <c r="D14580">
        <v>344043</v>
      </c>
      <c r="E14580" s="2">
        <f>VLOOKUP(C14580,Подписчики!$A:$C,3,0)</f>
        <v>44300.399061289172</v>
      </c>
      <c r="F14580" t="str">
        <f>VLOOKUP(C14580,Подписчики!$A:$B,2,0)</f>
        <v>UTC-4</v>
      </c>
    </row>
    <row r="14581" spans="1:6" x14ac:dyDescent="0.25">
      <c r="A14581">
        <v>100285</v>
      </c>
      <c r="B14581" s="2">
        <v>44339.969443365691</v>
      </c>
      <c r="C14581">
        <v>261393</v>
      </c>
      <c r="D14581">
        <v>104958</v>
      </c>
      <c r="E14581" s="2">
        <f>VLOOKUP(C14581,Подписчики!$A:$C,3,0)</f>
        <v>44300.399061289172</v>
      </c>
      <c r="F14581" t="str">
        <f>VLOOKUP(C14581,Подписчики!$A:$B,2,0)</f>
        <v>UTC-4</v>
      </c>
    </row>
    <row r="14582" spans="1:6" x14ac:dyDescent="0.25">
      <c r="A14582">
        <v>116849</v>
      </c>
      <c r="B14582" s="2">
        <v>44345.462843714711</v>
      </c>
      <c r="C14582">
        <v>261393</v>
      </c>
      <c r="D14582">
        <v>107006</v>
      </c>
      <c r="E14582" s="2">
        <f>VLOOKUP(C14582,Подписчики!$A:$C,3,0)</f>
        <v>44300.399061289172</v>
      </c>
      <c r="F14582" t="str">
        <f>VLOOKUP(C14582,Подписчики!$A:$B,2,0)</f>
        <v>UTC-4</v>
      </c>
    </row>
    <row r="14583" spans="1:6" x14ac:dyDescent="0.25">
      <c r="A14583">
        <v>167475</v>
      </c>
      <c r="B14583" s="2">
        <v>44359.871639149147</v>
      </c>
      <c r="C14583">
        <v>261393</v>
      </c>
      <c r="D14583">
        <v>252478</v>
      </c>
      <c r="E14583" s="2">
        <f>VLOOKUP(C14583,Подписчики!$A:$C,3,0)</f>
        <v>44300.399061289172</v>
      </c>
      <c r="F14583" t="str">
        <f>VLOOKUP(C14583,Подписчики!$A:$B,2,0)</f>
        <v>UTC-4</v>
      </c>
    </row>
    <row r="14584" spans="1:6" x14ac:dyDescent="0.25">
      <c r="A14584">
        <v>185647</v>
      </c>
      <c r="B14584" s="2">
        <v>44365.666666666664</v>
      </c>
      <c r="C14584">
        <v>261393</v>
      </c>
      <c r="D14584">
        <v>411922</v>
      </c>
      <c r="E14584" s="2">
        <f>VLOOKUP(C14584,Подписчики!$A:$C,3,0)</f>
        <v>44300.399061289172</v>
      </c>
      <c r="F14584" t="str">
        <f>VLOOKUP(C14584,Подписчики!$A:$B,2,0)</f>
        <v>UTC-4</v>
      </c>
    </row>
    <row r="14585" spans="1:6" x14ac:dyDescent="0.25">
      <c r="A14585">
        <v>193159</v>
      </c>
      <c r="B14585" s="2">
        <v>44367.087343974119</v>
      </c>
      <c r="C14585">
        <v>261393</v>
      </c>
      <c r="D14585">
        <v>347008</v>
      </c>
      <c r="E14585" s="2">
        <f>VLOOKUP(C14585,Подписчики!$A:$C,3,0)</f>
        <v>44300.399061289172</v>
      </c>
      <c r="F14585" t="str">
        <f>VLOOKUP(C14585,Подписчики!$A:$B,2,0)</f>
        <v>UTC-4</v>
      </c>
    </row>
    <row r="14586" spans="1:6" x14ac:dyDescent="0.25">
      <c r="A14586">
        <v>199803</v>
      </c>
      <c r="B14586" s="2">
        <v>44368.882064724916</v>
      </c>
      <c r="C14586">
        <v>261393</v>
      </c>
      <c r="D14586">
        <v>258251</v>
      </c>
      <c r="E14586" s="2">
        <f>VLOOKUP(C14586,Подписчики!$A:$C,3,0)</f>
        <v>44300.399061289172</v>
      </c>
      <c r="F14586" t="str">
        <f>VLOOKUP(C14586,Подписчики!$A:$B,2,0)</f>
        <v>UTC-4</v>
      </c>
    </row>
    <row r="14587" spans="1:6" x14ac:dyDescent="0.25">
      <c r="A14587">
        <v>211453</v>
      </c>
      <c r="B14587" s="2">
        <v>44372.67656310679</v>
      </c>
      <c r="C14587">
        <v>261393</v>
      </c>
      <c r="D14587">
        <v>471403</v>
      </c>
      <c r="E14587" s="2">
        <f>VLOOKUP(C14587,Подписчики!$A:$C,3,0)</f>
        <v>44300.399061289172</v>
      </c>
      <c r="F14587" t="str">
        <f>VLOOKUP(C14587,Подписчики!$A:$B,2,0)</f>
        <v>UTC-4</v>
      </c>
    </row>
    <row r="14588" spans="1:6" x14ac:dyDescent="0.25">
      <c r="A14588">
        <v>213732</v>
      </c>
      <c r="B14588" s="2">
        <v>44373.16523624595</v>
      </c>
      <c r="C14588">
        <v>261393</v>
      </c>
      <c r="D14588">
        <v>473323</v>
      </c>
      <c r="E14588" s="2">
        <f>VLOOKUP(C14588,Подписчики!$A:$C,3,0)</f>
        <v>44300.399061289172</v>
      </c>
      <c r="F14588" t="str">
        <f>VLOOKUP(C14588,Подписчики!$A:$B,2,0)</f>
        <v>UTC-4</v>
      </c>
    </row>
    <row r="14589" spans="1:6" x14ac:dyDescent="0.25">
      <c r="A14589">
        <v>243412</v>
      </c>
      <c r="B14589" s="2">
        <v>44381.128019417476</v>
      </c>
      <c r="C14589">
        <v>261393</v>
      </c>
      <c r="D14589">
        <v>141494</v>
      </c>
      <c r="E14589" s="2">
        <f>VLOOKUP(C14589,Подписчики!$A:$C,3,0)</f>
        <v>44300.399061289172</v>
      </c>
      <c r="F14589" t="str">
        <f>VLOOKUP(C14589,Подписчики!$A:$B,2,0)</f>
        <v>UTC-4</v>
      </c>
    </row>
    <row r="14590" spans="1:6" x14ac:dyDescent="0.25">
      <c r="A14590">
        <v>285209</v>
      </c>
      <c r="B14590" s="2">
        <v>44393.980770226532</v>
      </c>
      <c r="C14590">
        <v>261393</v>
      </c>
      <c r="D14590">
        <v>119655</v>
      </c>
      <c r="E14590" s="2">
        <f>VLOOKUP(C14590,Подписчики!$A:$C,3,0)</f>
        <v>44300.399061289172</v>
      </c>
      <c r="F14590" t="str">
        <f>VLOOKUP(C14590,Подписчики!$A:$B,2,0)</f>
        <v>UTC-4</v>
      </c>
    </row>
    <row r="14591" spans="1:6" x14ac:dyDescent="0.25">
      <c r="A14591">
        <v>319761</v>
      </c>
      <c r="B14591" s="2">
        <v>44403.803666666667</v>
      </c>
      <c r="C14591">
        <v>261393</v>
      </c>
      <c r="D14591">
        <v>215163</v>
      </c>
      <c r="E14591" s="2">
        <f>VLOOKUP(C14591,Подписчики!$A:$C,3,0)</f>
        <v>44300.399061289172</v>
      </c>
      <c r="F14591" t="str">
        <f>VLOOKUP(C14591,Подписчики!$A:$B,2,0)</f>
        <v>UTC-4</v>
      </c>
    </row>
    <row r="14592" spans="1:6" x14ac:dyDescent="0.25">
      <c r="A14592">
        <v>337737</v>
      </c>
      <c r="B14592" s="2">
        <v>44408.950025889964</v>
      </c>
      <c r="C14592">
        <v>261393</v>
      </c>
      <c r="D14592">
        <v>470762</v>
      </c>
      <c r="E14592" s="2">
        <f>VLOOKUP(C14592,Подписчики!$A:$C,3,0)</f>
        <v>44300.399061289172</v>
      </c>
      <c r="F14592" t="str">
        <f>VLOOKUP(C14592,Подписчики!$A:$B,2,0)</f>
        <v>UTC-4</v>
      </c>
    </row>
    <row r="14593" spans="1:6" x14ac:dyDescent="0.25">
      <c r="A14593">
        <v>356308</v>
      </c>
      <c r="B14593" s="2">
        <v>44414.830284789641</v>
      </c>
      <c r="C14593">
        <v>261393</v>
      </c>
      <c r="D14593">
        <v>258219</v>
      </c>
      <c r="E14593" s="2">
        <f>VLOOKUP(C14593,Подписчики!$A:$C,3,0)</f>
        <v>44300.399061289172</v>
      </c>
      <c r="F14593" t="str">
        <f>VLOOKUP(C14593,Подписчики!$A:$B,2,0)</f>
        <v>UTC-4</v>
      </c>
    </row>
    <row r="14594" spans="1:6" x14ac:dyDescent="0.25">
      <c r="A14594">
        <v>366299</v>
      </c>
      <c r="B14594" s="2">
        <v>44416.924135922331</v>
      </c>
      <c r="C14594">
        <v>261393</v>
      </c>
      <c r="D14594">
        <v>472330</v>
      </c>
      <c r="E14594" s="2">
        <f>VLOOKUP(C14594,Подписчики!$A:$C,3,0)</f>
        <v>44300.399061289172</v>
      </c>
      <c r="F14594" t="str">
        <f>VLOOKUP(C14594,Подписчики!$A:$B,2,0)</f>
        <v>UTC-4</v>
      </c>
    </row>
    <row r="14595" spans="1:6" x14ac:dyDescent="0.25">
      <c r="A14595">
        <v>422104</v>
      </c>
      <c r="B14595" s="2">
        <v>44435.987242718445</v>
      </c>
      <c r="C14595">
        <v>261393</v>
      </c>
      <c r="D14595">
        <v>396686</v>
      </c>
      <c r="E14595" s="2">
        <f>VLOOKUP(C14595,Подписчики!$A:$C,3,0)</f>
        <v>44300.399061289172</v>
      </c>
      <c r="F14595" t="str">
        <f>VLOOKUP(C14595,Подписчики!$A:$B,2,0)</f>
        <v>UTC-4</v>
      </c>
    </row>
    <row r="14596" spans="1:6" x14ac:dyDescent="0.25">
      <c r="A14596">
        <v>10520</v>
      </c>
      <c r="B14596" s="2">
        <v>44301.655932038841</v>
      </c>
      <c r="C14596">
        <v>35911</v>
      </c>
      <c r="D14596">
        <v>411922</v>
      </c>
      <c r="E14596" s="2">
        <f>VLOOKUP(C14596,Подписчики!$A:$C,3,0)</f>
        <v>44300.402091346157</v>
      </c>
      <c r="F14596" t="str">
        <f>VLOOKUP(C14596,Подписчики!$A:$B,2,0)</f>
        <v>UTC+1</v>
      </c>
    </row>
    <row r="14597" spans="1:6" x14ac:dyDescent="0.25">
      <c r="A14597">
        <v>13570</v>
      </c>
      <c r="B14597" s="2">
        <v>44303.787000000004</v>
      </c>
      <c r="C14597">
        <v>35911</v>
      </c>
      <c r="D14597">
        <v>351192</v>
      </c>
      <c r="E14597" s="2">
        <f>VLOOKUP(C14597,Подписчики!$A:$C,3,0)</f>
        <v>44300.402091346157</v>
      </c>
      <c r="F14597" t="str">
        <f>VLOOKUP(C14597,Подписчики!$A:$B,2,0)</f>
        <v>UTC+1</v>
      </c>
    </row>
    <row r="14598" spans="1:6" x14ac:dyDescent="0.25">
      <c r="A14598">
        <v>14930</v>
      </c>
      <c r="B14598" s="2">
        <v>44304.744928802589</v>
      </c>
      <c r="C14598">
        <v>35911</v>
      </c>
      <c r="D14598">
        <v>439981</v>
      </c>
      <c r="E14598" s="2">
        <f>VLOOKUP(C14598,Подписчики!$A:$C,3,0)</f>
        <v>44300.402091346157</v>
      </c>
      <c r="F14598" t="str">
        <f>VLOOKUP(C14598,Подписчики!$A:$B,2,0)</f>
        <v>UTC+1</v>
      </c>
    </row>
    <row r="14599" spans="1:6" x14ac:dyDescent="0.25">
      <c r="A14599">
        <v>10182</v>
      </c>
      <c r="B14599" s="2">
        <v>44300.945576051781</v>
      </c>
      <c r="C14599">
        <v>249512</v>
      </c>
      <c r="D14599">
        <v>250679</v>
      </c>
      <c r="E14599" s="2">
        <f>VLOOKUP(C14599,Подписчики!$A:$C,3,0)</f>
        <v>44300.406940242159</v>
      </c>
      <c r="F14599" t="str">
        <f>VLOOKUP(C14599,Подписчики!$A:$B,2,0)</f>
        <v>UTC+1</v>
      </c>
    </row>
    <row r="14600" spans="1:6" x14ac:dyDescent="0.25">
      <c r="A14600">
        <v>11999</v>
      </c>
      <c r="B14600" s="2">
        <v>44302.890559870553</v>
      </c>
      <c r="C14600">
        <v>249512</v>
      </c>
      <c r="D14600">
        <v>230507</v>
      </c>
      <c r="E14600" s="2">
        <f>VLOOKUP(C14600,Подписчики!$A:$C,3,0)</f>
        <v>44300.406940242159</v>
      </c>
      <c r="F14600" t="str">
        <f>VLOOKUP(C14600,Подписчики!$A:$B,2,0)</f>
        <v>UTC+1</v>
      </c>
    </row>
    <row r="14601" spans="1:6" x14ac:dyDescent="0.25">
      <c r="A14601">
        <v>14108</v>
      </c>
      <c r="B14601" s="2">
        <v>44304.061159092991</v>
      </c>
      <c r="C14601">
        <v>249512</v>
      </c>
      <c r="D14601">
        <v>450285</v>
      </c>
      <c r="E14601" s="2">
        <f>VLOOKUP(C14601,Подписчики!$A:$C,3,0)</f>
        <v>44300.406940242159</v>
      </c>
      <c r="F14601" t="str">
        <f>VLOOKUP(C14601,Подписчики!$A:$B,2,0)</f>
        <v>UTC+1</v>
      </c>
    </row>
    <row r="14602" spans="1:6" x14ac:dyDescent="0.25">
      <c r="A14602">
        <v>18789</v>
      </c>
      <c r="B14602" s="2">
        <v>44307.859815533986</v>
      </c>
      <c r="C14602">
        <v>249512</v>
      </c>
      <c r="D14602">
        <v>189296</v>
      </c>
      <c r="E14602" s="2">
        <f>VLOOKUP(C14602,Подписчики!$A:$C,3,0)</f>
        <v>44300.406940242159</v>
      </c>
      <c r="F14602" t="str">
        <f>VLOOKUP(C14602,Подписчики!$A:$B,2,0)</f>
        <v>UTC+1</v>
      </c>
    </row>
    <row r="14603" spans="1:6" x14ac:dyDescent="0.25">
      <c r="A14603">
        <v>42786</v>
      </c>
      <c r="B14603" s="2">
        <v>44318.762728155343</v>
      </c>
      <c r="C14603">
        <v>249512</v>
      </c>
      <c r="D14603">
        <v>472712</v>
      </c>
      <c r="E14603" s="2">
        <f>VLOOKUP(C14603,Подписчики!$A:$C,3,0)</f>
        <v>44300.406940242159</v>
      </c>
      <c r="F14603" t="str">
        <f>VLOOKUP(C14603,Подписчики!$A:$B,2,0)</f>
        <v>UTC+1</v>
      </c>
    </row>
    <row r="14604" spans="1:6" x14ac:dyDescent="0.25">
      <c r="A14604">
        <v>46079</v>
      </c>
      <c r="B14604" s="2">
        <v>44320.368333333339</v>
      </c>
      <c r="C14604">
        <v>249512</v>
      </c>
      <c r="D14604">
        <v>5151</v>
      </c>
      <c r="E14604" s="2">
        <f>VLOOKUP(C14604,Подписчики!$A:$C,3,0)</f>
        <v>44300.406940242159</v>
      </c>
      <c r="F14604" t="str">
        <f>VLOOKUP(C14604,Подписчики!$A:$B,2,0)</f>
        <v>UTC+1</v>
      </c>
    </row>
    <row r="14605" spans="1:6" x14ac:dyDescent="0.25">
      <c r="A14605">
        <v>81362</v>
      </c>
      <c r="B14605" s="2">
        <v>44333.924540453074</v>
      </c>
      <c r="C14605">
        <v>249512</v>
      </c>
      <c r="D14605">
        <v>82901</v>
      </c>
      <c r="E14605" s="2">
        <f>VLOOKUP(C14605,Подписчики!$A:$C,3,0)</f>
        <v>44300.406940242159</v>
      </c>
      <c r="F14605" t="str">
        <f>VLOOKUP(C14605,Подписчики!$A:$B,2,0)</f>
        <v>UTC+1</v>
      </c>
    </row>
    <row r="14606" spans="1:6" x14ac:dyDescent="0.25">
      <c r="A14606">
        <v>88545</v>
      </c>
      <c r="B14606" s="2">
        <v>44337.410333333333</v>
      </c>
      <c r="C14606">
        <v>249512</v>
      </c>
      <c r="D14606">
        <v>324893</v>
      </c>
      <c r="E14606" s="2">
        <f>VLOOKUP(C14606,Подписчики!$A:$C,3,0)</f>
        <v>44300.406940242159</v>
      </c>
      <c r="F14606" t="str">
        <f>VLOOKUP(C14606,Подписчики!$A:$B,2,0)</f>
        <v>UTC+1</v>
      </c>
    </row>
    <row r="14607" spans="1:6" x14ac:dyDescent="0.25">
      <c r="A14607">
        <v>109736</v>
      </c>
      <c r="B14607" s="2">
        <v>44343.762728155343</v>
      </c>
      <c r="C14607">
        <v>249512</v>
      </c>
      <c r="D14607">
        <v>206501</v>
      </c>
      <c r="E14607" s="2">
        <f>VLOOKUP(C14607,Подписчики!$A:$C,3,0)</f>
        <v>44300.406940242159</v>
      </c>
      <c r="F14607" t="str">
        <f>VLOOKUP(C14607,Подписчики!$A:$B,2,0)</f>
        <v>UTC+1</v>
      </c>
    </row>
    <row r="14608" spans="1:6" x14ac:dyDescent="0.25">
      <c r="A14608">
        <v>130079</v>
      </c>
      <c r="B14608" s="2">
        <v>44348.819362459551</v>
      </c>
      <c r="C14608">
        <v>249512</v>
      </c>
      <c r="D14608">
        <v>351192</v>
      </c>
      <c r="E14608" s="2">
        <f>VLOOKUP(C14608,Подписчики!$A:$C,3,0)</f>
        <v>44300.406940242159</v>
      </c>
      <c r="F14608" t="str">
        <f>VLOOKUP(C14608,Подписчики!$A:$B,2,0)</f>
        <v>UTC+1</v>
      </c>
    </row>
    <row r="14609" spans="1:6" x14ac:dyDescent="0.25">
      <c r="A14609">
        <v>155988</v>
      </c>
      <c r="B14609" s="2">
        <v>44356.919686084148</v>
      </c>
      <c r="C14609">
        <v>249512</v>
      </c>
      <c r="D14609">
        <v>396686</v>
      </c>
      <c r="E14609" s="2">
        <f>VLOOKUP(C14609,Подписчики!$A:$C,3,0)</f>
        <v>44300.406940242159</v>
      </c>
      <c r="F14609" t="str">
        <f>VLOOKUP(C14609,Подписчики!$A:$B,2,0)</f>
        <v>UTC+1</v>
      </c>
    </row>
    <row r="14610" spans="1:6" x14ac:dyDescent="0.25">
      <c r="A14610">
        <v>175189</v>
      </c>
      <c r="B14610" s="2">
        <v>44361.874378640779</v>
      </c>
      <c r="C14610">
        <v>249512</v>
      </c>
      <c r="D14610">
        <v>65828</v>
      </c>
      <c r="E14610" s="2">
        <f>VLOOKUP(C14610,Подписчики!$A:$C,3,0)</f>
        <v>44300.406940242159</v>
      </c>
      <c r="F14610" t="str">
        <f>VLOOKUP(C14610,Подписчики!$A:$B,2,0)</f>
        <v>UTC+1</v>
      </c>
    </row>
    <row r="14611" spans="1:6" x14ac:dyDescent="0.25">
      <c r="A14611">
        <v>187608</v>
      </c>
      <c r="B14611" s="2">
        <v>44365.888941747573</v>
      </c>
      <c r="C14611">
        <v>249512</v>
      </c>
      <c r="D14611">
        <v>238334</v>
      </c>
      <c r="E14611" s="2">
        <f>VLOOKUP(C14611,Подписчики!$A:$C,3,0)</f>
        <v>44300.406940242159</v>
      </c>
      <c r="F14611" t="str">
        <f>VLOOKUP(C14611,Подписчики!$A:$B,2,0)</f>
        <v>UTC+1</v>
      </c>
    </row>
    <row r="14612" spans="1:6" x14ac:dyDescent="0.25">
      <c r="A14612">
        <v>203450</v>
      </c>
      <c r="B14612" s="2">
        <v>44369.974702265376</v>
      </c>
      <c r="C14612">
        <v>249512</v>
      </c>
      <c r="D14612">
        <v>144907</v>
      </c>
      <c r="E14612" s="2">
        <f>VLOOKUP(C14612,Подписчики!$A:$C,3,0)</f>
        <v>44300.406940242159</v>
      </c>
      <c r="F14612" t="str">
        <f>VLOOKUP(C14612,Подписчики!$A:$B,2,0)</f>
        <v>UTC+1</v>
      </c>
    </row>
    <row r="14613" spans="1:6" x14ac:dyDescent="0.25">
      <c r="A14613">
        <v>262080</v>
      </c>
      <c r="B14613" s="2">
        <v>44387.450056459245</v>
      </c>
      <c r="C14613">
        <v>249512</v>
      </c>
      <c r="D14613">
        <v>347008</v>
      </c>
      <c r="E14613" s="2">
        <f>VLOOKUP(C14613,Подписчики!$A:$C,3,0)</f>
        <v>44300.406940242159</v>
      </c>
      <c r="F14613" t="str">
        <f>VLOOKUP(C14613,Подписчики!$A:$B,2,0)</f>
        <v>UTC+1</v>
      </c>
    </row>
    <row r="14614" spans="1:6" x14ac:dyDescent="0.25">
      <c r="A14614">
        <v>277319</v>
      </c>
      <c r="B14614" s="2">
        <v>44391.725511326862</v>
      </c>
      <c r="C14614">
        <v>249512</v>
      </c>
      <c r="D14614">
        <v>356280</v>
      </c>
      <c r="E14614" s="2">
        <f>VLOOKUP(C14614,Подписчики!$A:$C,3,0)</f>
        <v>44300.406940242159</v>
      </c>
      <c r="F14614" t="str">
        <f>VLOOKUP(C14614,Подписчики!$A:$B,2,0)</f>
        <v>UTC+1</v>
      </c>
    </row>
    <row r="14615" spans="1:6" x14ac:dyDescent="0.25">
      <c r="A14615">
        <v>310237</v>
      </c>
      <c r="B14615" s="2">
        <v>44401.560462783171</v>
      </c>
      <c r="C14615">
        <v>249512</v>
      </c>
      <c r="D14615">
        <v>155428</v>
      </c>
      <c r="E14615" s="2">
        <f>VLOOKUP(C14615,Подписчики!$A:$C,3,0)</f>
        <v>44300.406940242159</v>
      </c>
      <c r="F14615" t="str">
        <f>VLOOKUP(C14615,Подписчики!$A:$B,2,0)</f>
        <v>UTC+1</v>
      </c>
    </row>
    <row r="14616" spans="1:6" x14ac:dyDescent="0.25">
      <c r="A14616">
        <v>355835</v>
      </c>
      <c r="B14616" s="2">
        <v>44414.767582524277</v>
      </c>
      <c r="C14616">
        <v>249512</v>
      </c>
      <c r="D14616">
        <v>158978</v>
      </c>
      <c r="E14616" s="2">
        <f>VLOOKUP(C14616,Подписчики!$A:$C,3,0)</f>
        <v>44300.406940242159</v>
      </c>
      <c r="F14616" t="str">
        <f>VLOOKUP(C14616,Подписчики!$A:$B,2,0)</f>
        <v>UTC+1</v>
      </c>
    </row>
    <row r="14617" spans="1:6" x14ac:dyDescent="0.25">
      <c r="A14617">
        <v>381871</v>
      </c>
      <c r="B14617" s="2">
        <v>44422.381878109074</v>
      </c>
      <c r="C14617">
        <v>249512</v>
      </c>
      <c r="D14617">
        <v>21760</v>
      </c>
      <c r="E14617" s="2">
        <f>VLOOKUP(C14617,Подписчики!$A:$C,3,0)</f>
        <v>44300.406940242159</v>
      </c>
      <c r="F14617" t="str">
        <f>VLOOKUP(C14617,Подписчики!$A:$B,2,0)</f>
        <v>UTC+1</v>
      </c>
    </row>
    <row r="14618" spans="1:6" x14ac:dyDescent="0.25">
      <c r="A14618">
        <v>10495</v>
      </c>
      <c r="B14618" s="2">
        <v>44301.640559870553</v>
      </c>
      <c r="C14618">
        <v>215910</v>
      </c>
      <c r="D14618">
        <v>308537</v>
      </c>
      <c r="E14618" s="2">
        <f>VLOOKUP(C14618,Подписчики!$A:$C,3,0)</f>
        <v>44300.423509401713</v>
      </c>
      <c r="F14618" t="str">
        <f>VLOOKUP(C14618,Подписчики!$A:$B,2,0)</f>
        <v>UTC+3</v>
      </c>
    </row>
    <row r="14619" spans="1:6" x14ac:dyDescent="0.25">
      <c r="A14619">
        <v>10326</v>
      </c>
      <c r="B14619" s="2">
        <v>44301.453262135925</v>
      </c>
      <c r="C14619">
        <v>17766</v>
      </c>
      <c r="D14619">
        <v>457511</v>
      </c>
      <c r="E14619" s="2">
        <f>VLOOKUP(C14619,Подписчики!$A:$C,3,0)</f>
        <v>44300.436486965817</v>
      </c>
      <c r="F14619" t="str">
        <f>VLOOKUP(C14619,Подписчики!$A:$B,2,0)</f>
        <v>UTC+4</v>
      </c>
    </row>
    <row r="14620" spans="1:6" x14ac:dyDescent="0.25">
      <c r="A14620">
        <v>13057</v>
      </c>
      <c r="B14620" s="2">
        <v>44303.621546925569</v>
      </c>
      <c r="C14620">
        <v>17766</v>
      </c>
      <c r="D14620">
        <v>154256</v>
      </c>
      <c r="E14620" s="2">
        <f>VLOOKUP(C14620,Подписчики!$A:$C,3,0)</f>
        <v>44300.436486965817</v>
      </c>
      <c r="F14620" t="str">
        <f>VLOOKUP(C14620,Подписчики!$A:$B,2,0)</f>
        <v>UTC+4</v>
      </c>
    </row>
    <row r="14621" spans="1:6" x14ac:dyDescent="0.25">
      <c r="A14621">
        <v>22554</v>
      </c>
      <c r="B14621" s="2">
        <v>44310.017333333337</v>
      </c>
      <c r="C14621">
        <v>17766</v>
      </c>
      <c r="D14621">
        <v>230507</v>
      </c>
      <c r="E14621" s="2">
        <f>VLOOKUP(C14621,Подписчики!$A:$C,3,0)</f>
        <v>44300.436486965817</v>
      </c>
      <c r="F14621" t="str">
        <f>VLOOKUP(C14621,Подписчики!$A:$B,2,0)</f>
        <v>UTC+4</v>
      </c>
    </row>
    <row r="14622" spans="1:6" x14ac:dyDescent="0.25">
      <c r="A14622">
        <v>26533</v>
      </c>
      <c r="B14622" s="2">
        <v>44311.577857605182</v>
      </c>
      <c r="C14622">
        <v>17766</v>
      </c>
      <c r="D14622">
        <v>411922</v>
      </c>
      <c r="E14622" s="2">
        <f>VLOOKUP(C14622,Подписчики!$A:$C,3,0)</f>
        <v>44300.436486965817</v>
      </c>
      <c r="F14622" t="str">
        <f>VLOOKUP(C14622,Подписчики!$A:$B,2,0)</f>
        <v>UTC+4</v>
      </c>
    </row>
    <row r="14623" spans="1:6" x14ac:dyDescent="0.25">
      <c r="A14623">
        <v>39067</v>
      </c>
      <c r="B14623" s="2">
        <v>44317.547113268614</v>
      </c>
      <c r="C14623">
        <v>17766</v>
      </c>
      <c r="D14623">
        <v>43697</v>
      </c>
      <c r="E14623" s="2">
        <f>VLOOKUP(C14623,Подписчики!$A:$C,3,0)</f>
        <v>44300.436486965817</v>
      </c>
      <c r="F14623" t="str">
        <f>VLOOKUP(C14623,Подписчики!$A:$B,2,0)</f>
        <v>UTC+4</v>
      </c>
    </row>
    <row r="14624" spans="1:6" x14ac:dyDescent="0.25">
      <c r="A14624">
        <v>49127</v>
      </c>
      <c r="B14624" s="2">
        <v>44321.817339805828</v>
      </c>
      <c r="C14624">
        <v>17766</v>
      </c>
      <c r="D14624">
        <v>311670</v>
      </c>
      <c r="E14624" s="2">
        <f>VLOOKUP(C14624,Подписчики!$A:$C,3,0)</f>
        <v>44300.436486965817</v>
      </c>
      <c r="F14624" t="str">
        <f>VLOOKUP(C14624,Подписчики!$A:$B,2,0)</f>
        <v>UTC+4</v>
      </c>
    </row>
    <row r="14625" spans="1:6" x14ac:dyDescent="0.25">
      <c r="A14625">
        <v>54906</v>
      </c>
      <c r="B14625" s="2">
        <v>44324.479152103566</v>
      </c>
      <c r="C14625">
        <v>17766</v>
      </c>
      <c r="D14625">
        <v>351192</v>
      </c>
      <c r="E14625" s="2">
        <f>VLOOKUP(C14625,Подписчики!$A:$C,3,0)</f>
        <v>44300.436486965817</v>
      </c>
      <c r="F14625" t="str">
        <f>VLOOKUP(C14625,Подписчики!$A:$B,2,0)</f>
        <v>UTC+4</v>
      </c>
    </row>
    <row r="14626" spans="1:6" x14ac:dyDescent="0.25">
      <c r="A14626">
        <v>65009</v>
      </c>
      <c r="B14626" s="2">
        <v>44328.556822006474</v>
      </c>
      <c r="C14626">
        <v>17766</v>
      </c>
      <c r="D14626">
        <v>179296</v>
      </c>
      <c r="E14626" s="2">
        <f>VLOOKUP(C14626,Подписчики!$A:$C,3,0)</f>
        <v>44300.436486965817</v>
      </c>
      <c r="F14626" t="str">
        <f>VLOOKUP(C14626,Подписчики!$A:$B,2,0)</f>
        <v>UTC+4</v>
      </c>
    </row>
    <row r="14627" spans="1:6" x14ac:dyDescent="0.25">
      <c r="A14627">
        <v>73530</v>
      </c>
      <c r="B14627" s="2">
        <v>44331.561676375408</v>
      </c>
      <c r="C14627">
        <v>17766</v>
      </c>
      <c r="D14627">
        <v>347393</v>
      </c>
      <c r="E14627" s="2">
        <f>VLOOKUP(C14627,Подписчики!$A:$C,3,0)</f>
        <v>44300.436486965817</v>
      </c>
      <c r="F14627" t="str">
        <f>VLOOKUP(C14627,Подписчики!$A:$B,2,0)</f>
        <v>UTC+4</v>
      </c>
    </row>
    <row r="14628" spans="1:6" x14ac:dyDescent="0.25">
      <c r="A14628">
        <v>77568</v>
      </c>
      <c r="B14628" s="2">
        <v>44332.637728155343</v>
      </c>
      <c r="C14628">
        <v>17766</v>
      </c>
      <c r="D14628">
        <v>411922</v>
      </c>
      <c r="E14628" s="2">
        <f>VLOOKUP(C14628,Подписчики!$A:$C,3,0)</f>
        <v>44300.436486965817</v>
      </c>
      <c r="F14628" t="str">
        <f>VLOOKUP(C14628,Подписчики!$A:$B,2,0)</f>
        <v>UTC+4</v>
      </c>
    </row>
    <row r="14629" spans="1:6" x14ac:dyDescent="0.25">
      <c r="A14629">
        <v>9649</v>
      </c>
      <c r="B14629" s="2">
        <v>44300.5406407767</v>
      </c>
      <c r="C14629">
        <v>97626</v>
      </c>
      <c r="D14629">
        <v>347008</v>
      </c>
      <c r="E14629" s="2">
        <f>VLOOKUP(C14629,Подписчики!$A:$C,3,0)</f>
        <v>44300.444936574073</v>
      </c>
      <c r="F14629" t="str">
        <f>VLOOKUP(C14629,Подписчики!$A:$B,2,0)</f>
        <v>UTC+0</v>
      </c>
    </row>
    <row r="14630" spans="1:6" x14ac:dyDescent="0.25">
      <c r="A14630">
        <v>13887</v>
      </c>
      <c r="B14630" s="2">
        <v>44303.917663430424</v>
      </c>
      <c r="C14630">
        <v>97626</v>
      </c>
      <c r="D14630">
        <v>274147</v>
      </c>
      <c r="E14630" s="2">
        <f>VLOOKUP(C14630,Подписчики!$A:$C,3,0)</f>
        <v>44300.444936574073</v>
      </c>
      <c r="F14630" t="str">
        <f>VLOOKUP(C14630,Подписчики!$A:$B,2,0)</f>
        <v>UTC+0</v>
      </c>
    </row>
    <row r="14631" spans="1:6" x14ac:dyDescent="0.25">
      <c r="A14631">
        <v>10531</v>
      </c>
      <c r="B14631" s="2">
        <v>44301.656741100327</v>
      </c>
      <c r="C14631">
        <v>240777</v>
      </c>
      <c r="D14631">
        <v>388561</v>
      </c>
      <c r="E14631" s="2">
        <f>VLOOKUP(C14631,Подписчики!$A:$C,3,0)</f>
        <v>44300.454489957265</v>
      </c>
      <c r="F14631" t="str">
        <f>VLOOKUP(C14631,Подписчики!$A:$B,2,0)</f>
        <v>UTC+3</v>
      </c>
    </row>
    <row r="14632" spans="1:6" x14ac:dyDescent="0.25">
      <c r="A14632">
        <v>10286</v>
      </c>
      <c r="B14632" s="2">
        <v>44301.189333333336</v>
      </c>
      <c r="C14632">
        <v>75421</v>
      </c>
      <c r="D14632">
        <v>251574</v>
      </c>
      <c r="E14632" s="2">
        <f>VLOOKUP(C14632,Подписчики!$A:$C,3,0)</f>
        <v>44300.457021011396</v>
      </c>
      <c r="F14632" t="str">
        <f>VLOOKUP(C14632,Подписчики!$A:$B,2,0)</f>
        <v>UTC+1</v>
      </c>
    </row>
    <row r="14633" spans="1:6" x14ac:dyDescent="0.25">
      <c r="A14633">
        <v>12891</v>
      </c>
      <c r="B14633" s="2">
        <v>44303.57444990387</v>
      </c>
      <c r="C14633">
        <v>75421</v>
      </c>
      <c r="D14633">
        <v>118549</v>
      </c>
      <c r="E14633" s="2">
        <f>VLOOKUP(C14633,Подписчики!$A:$C,3,0)</f>
        <v>44300.457021011396</v>
      </c>
      <c r="F14633" t="str">
        <f>VLOOKUP(C14633,Подписчики!$A:$B,2,0)</f>
        <v>UTC+1</v>
      </c>
    </row>
    <row r="14634" spans="1:6" x14ac:dyDescent="0.25">
      <c r="A14634">
        <v>14059</v>
      </c>
      <c r="B14634" s="2">
        <v>44303.997355987056</v>
      </c>
      <c r="C14634">
        <v>75421</v>
      </c>
      <c r="D14634">
        <v>36799</v>
      </c>
      <c r="E14634" s="2">
        <f>VLOOKUP(C14634,Подписчики!$A:$C,3,0)</f>
        <v>44300.457021011396</v>
      </c>
      <c r="F14634" t="str">
        <f>VLOOKUP(C14634,Подписчики!$A:$B,2,0)</f>
        <v>UTC+1</v>
      </c>
    </row>
    <row r="14635" spans="1:6" x14ac:dyDescent="0.25">
      <c r="A14635">
        <v>10957</v>
      </c>
      <c r="B14635" s="2">
        <v>44301.868310679609</v>
      </c>
      <c r="C14635">
        <v>275052</v>
      </c>
      <c r="D14635">
        <v>169042</v>
      </c>
      <c r="E14635" s="2">
        <f>VLOOKUP(C14635,Подписчики!$A:$C,3,0)</f>
        <v>44300.458494800572</v>
      </c>
      <c r="F14635" t="str">
        <f>VLOOKUP(C14635,Подписчики!$A:$B,2,0)</f>
        <v>UTC+2</v>
      </c>
    </row>
    <row r="14636" spans="1:6" x14ac:dyDescent="0.25">
      <c r="A14636">
        <v>17255</v>
      </c>
      <c r="B14636" s="2">
        <v>44306.764750809059</v>
      </c>
      <c r="C14636">
        <v>275052</v>
      </c>
      <c r="D14636">
        <v>149755</v>
      </c>
      <c r="E14636" s="2">
        <f>VLOOKUP(C14636,Подписчики!$A:$C,3,0)</f>
        <v>44300.458494800572</v>
      </c>
      <c r="F14636" t="str">
        <f>VLOOKUP(C14636,Подписчики!$A:$B,2,0)</f>
        <v>UTC+2</v>
      </c>
    </row>
    <row r="14637" spans="1:6" x14ac:dyDescent="0.25">
      <c r="A14637">
        <v>10623</v>
      </c>
      <c r="B14637" s="2">
        <v>44301.704475728155</v>
      </c>
      <c r="C14637">
        <v>60369</v>
      </c>
      <c r="D14637">
        <v>237461</v>
      </c>
      <c r="E14637" s="2">
        <f>VLOOKUP(C14637,Подписчики!$A:$C,3,0)</f>
        <v>44300.460533012818</v>
      </c>
      <c r="F14637" t="str">
        <f>VLOOKUP(C14637,Подписчики!$A:$B,2,0)</f>
        <v>UTC+1</v>
      </c>
    </row>
    <row r="14638" spans="1:6" x14ac:dyDescent="0.25">
      <c r="A14638">
        <v>12847</v>
      </c>
      <c r="B14638" s="2">
        <v>44303.555314798425</v>
      </c>
      <c r="C14638">
        <v>60369</v>
      </c>
      <c r="D14638">
        <v>470762</v>
      </c>
      <c r="E14638" s="2">
        <f>VLOOKUP(C14638,Подписчики!$A:$C,3,0)</f>
        <v>44300.460533012818</v>
      </c>
      <c r="F14638" t="str">
        <f>VLOOKUP(C14638,Подписчики!$A:$B,2,0)</f>
        <v>UTC+1</v>
      </c>
    </row>
    <row r="14639" spans="1:6" x14ac:dyDescent="0.25">
      <c r="A14639">
        <v>18286</v>
      </c>
      <c r="B14639" s="2">
        <v>44307.675349514568</v>
      </c>
      <c r="C14639">
        <v>60369</v>
      </c>
      <c r="D14639">
        <v>70091</v>
      </c>
      <c r="E14639" s="2">
        <f>VLOOKUP(C14639,Подписчики!$A:$C,3,0)</f>
        <v>44300.460533012818</v>
      </c>
      <c r="F14639" t="str">
        <f>VLOOKUP(C14639,Подписчики!$A:$B,2,0)</f>
        <v>UTC+1</v>
      </c>
    </row>
    <row r="14640" spans="1:6" x14ac:dyDescent="0.25">
      <c r="A14640">
        <v>27333</v>
      </c>
      <c r="B14640" s="2">
        <v>44311.77081877023</v>
      </c>
      <c r="C14640">
        <v>60369</v>
      </c>
      <c r="D14640">
        <v>129210</v>
      </c>
      <c r="E14640" s="2">
        <f>VLOOKUP(C14640,Подписчики!$A:$C,3,0)</f>
        <v>44300.460533012818</v>
      </c>
      <c r="F14640" t="str">
        <f>VLOOKUP(C14640,Подписчики!$A:$B,2,0)</f>
        <v>UTC+1</v>
      </c>
    </row>
    <row r="14641" spans="1:6" x14ac:dyDescent="0.25">
      <c r="A14641">
        <v>45818</v>
      </c>
      <c r="B14641" s="2">
        <v>44319.987647249196</v>
      </c>
      <c r="C14641">
        <v>60369</v>
      </c>
      <c r="D14641">
        <v>411922</v>
      </c>
      <c r="E14641" s="2">
        <f>VLOOKUP(C14641,Подписчики!$A:$C,3,0)</f>
        <v>44300.460533012818</v>
      </c>
      <c r="F14641" t="str">
        <f>VLOOKUP(C14641,Подписчики!$A:$B,2,0)</f>
        <v>UTC+1</v>
      </c>
    </row>
    <row r="14642" spans="1:6" x14ac:dyDescent="0.25">
      <c r="A14642">
        <v>50357</v>
      </c>
      <c r="B14642" s="2">
        <v>44322.634896440133</v>
      </c>
      <c r="C14642">
        <v>60369</v>
      </c>
      <c r="D14642">
        <v>98921</v>
      </c>
      <c r="E14642" s="2">
        <f>VLOOKUP(C14642,Подписчики!$A:$C,3,0)</f>
        <v>44300.460533012818</v>
      </c>
      <c r="F14642" t="str">
        <f>VLOOKUP(C14642,Подписчики!$A:$B,2,0)</f>
        <v>UTC+1</v>
      </c>
    </row>
    <row r="14643" spans="1:6" x14ac:dyDescent="0.25">
      <c r="A14643">
        <v>82509</v>
      </c>
      <c r="B14643" s="2">
        <v>44334.680203883494</v>
      </c>
      <c r="C14643">
        <v>60369</v>
      </c>
      <c r="D14643">
        <v>412293</v>
      </c>
      <c r="E14643" s="2">
        <f>VLOOKUP(C14643,Подписчики!$A:$C,3,0)</f>
        <v>44300.460533012818</v>
      </c>
      <c r="F14643" t="str">
        <f>VLOOKUP(C14643,Подписчики!$A:$B,2,0)</f>
        <v>UTC+1</v>
      </c>
    </row>
    <row r="14644" spans="1:6" x14ac:dyDescent="0.25">
      <c r="A14644">
        <v>11476</v>
      </c>
      <c r="B14644" s="2">
        <v>44302.607333333333</v>
      </c>
      <c r="C14644">
        <v>55538</v>
      </c>
      <c r="D14644">
        <v>42705</v>
      </c>
      <c r="E14644" s="2">
        <f>VLOOKUP(C14644,Подписчики!$A:$C,3,0)</f>
        <v>44300.463614886037</v>
      </c>
      <c r="F14644" t="str">
        <f>VLOOKUP(C14644,Подписчики!$A:$B,2,0)</f>
        <v>UTC+1</v>
      </c>
    </row>
    <row r="14645" spans="1:6" x14ac:dyDescent="0.25">
      <c r="A14645">
        <v>30443</v>
      </c>
      <c r="B14645" s="2">
        <v>44313.796708737864</v>
      </c>
      <c r="C14645">
        <v>55538</v>
      </c>
      <c r="D14645">
        <v>153893</v>
      </c>
      <c r="E14645" s="2">
        <f>VLOOKUP(C14645,Подписчики!$A:$C,3,0)</f>
        <v>44300.463614886037</v>
      </c>
      <c r="F14645" t="str">
        <f>VLOOKUP(C14645,Подписчики!$A:$B,2,0)</f>
        <v>UTC+1</v>
      </c>
    </row>
    <row r="14646" spans="1:6" x14ac:dyDescent="0.25">
      <c r="A14646">
        <v>70478</v>
      </c>
      <c r="B14646" s="2">
        <v>44330.686676375408</v>
      </c>
      <c r="C14646">
        <v>55538</v>
      </c>
      <c r="D14646">
        <v>7650</v>
      </c>
      <c r="E14646" s="2">
        <f>VLOOKUP(C14646,Подписчики!$A:$C,3,0)</f>
        <v>44300.463614886037</v>
      </c>
      <c r="F14646" t="str">
        <f>VLOOKUP(C14646,Подписчики!$A:$B,2,0)</f>
        <v>UTC+1</v>
      </c>
    </row>
    <row r="14647" spans="1:6" x14ac:dyDescent="0.25">
      <c r="A14647">
        <v>82658</v>
      </c>
      <c r="B14647" s="2">
        <v>44334.693148867314</v>
      </c>
      <c r="C14647">
        <v>55538</v>
      </c>
      <c r="D14647">
        <v>437686</v>
      </c>
      <c r="E14647" s="2">
        <f>VLOOKUP(C14647,Подписчики!$A:$C,3,0)</f>
        <v>44300.463614886037</v>
      </c>
      <c r="F14647" t="str">
        <f>VLOOKUP(C14647,Подписчики!$A:$B,2,0)</f>
        <v>UTC+1</v>
      </c>
    </row>
    <row r="14648" spans="1:6" x14ac:dyDescent="0.25">
      <c r="A14648">
        <v>179383</v>
      </c>
      <c r="B14648" s="2">
        <v>44363.714184466022</v>
      </c>
      <c r="C14648">
        <v>55538</v>
      </c>
      <c r="D14648">
        <v>19520</v>
      </c>
      <c r="E14648" s="2">
        <f>VLOOKUP(C14648,Подписчики!$A:$C,3,0)</f>
        <v>44300.463614886037</v>
      </c>
      <c r="F14648" t="str">
        <f>VLOOKUP(C14648,Подписчики!$A:$B,2,0)</f>
        <v>UTC+1</v>
      </c>
    </row>
    <row r="14649" spans="1:6" x14ac:dyDescent="0.25">
      <c r="A14649">
        <v>182095</v>
      </c>
      <c r="B14649" s="2">
        <v>44364.707711974115</v>
      </c>
      <c r="C14649">
        <v>55538</v>
      </c>
      <c r="D14649">
        <v>137327</v>
      </c>
      <c r="E14649" s="2">
        <f>VLOOKUP(C14649,Подписчики!$A:$C,3,0)</f>
        <v>44300.463614886037</v>
      </c>
      <c r="F14649" t="str">
        <f>VLOOKUP(C14649,Подписчики!$A:$B,2,0)</f>
        <v>UTC+1</v>
      </c>
    </row>
    <row r="14650" spans="1:6" x14ac:dyDescent="0.25">
      <c r="A14650">
        <v>201483</v>
      </c>
      <c r="B14650" s="2">
        <v>44369.6300420712</v>
      </c>
      <c r="C14650">
        <v>55538</v>
      </c>
      <c r="D14650">
        <v>21760</v>
      </c>
      <c r="E14650" s="2">
        <f>VLOOKUP(C14650,Подписчики!$A:$C,3,0)</f>
        <v>44300.463614886037</v>
      </c>
      <c r="F14650" t="str">
        <f>VLOOKUP(C14650,Подписчики!$A:$B,2,0)</f>
        <v>UTC+1</v>
      </c>
    </row>
    <row r="14651" spans="1:6" x14ac:dyDescent="0.25">
      <c r="A14651">
        <v>222179</v>
      </c>
      <c r="B14651" s="2">
        <v>44374.87599676376</v>
      </c>
      <c r="C14651">
        <v>55538</v>
      </c>
      <c r="D14651">
        <v>230507</v>
      </c>
      <c r="E14651" s="2">
        <f>VLOOKUP(C14651,Подписчики!$A:$C,3,0)</f>
        <v>44300.463614886037</v>
      </c>
      <c r="F14651" t="str">
        <f>VLOOKUP(C14651,Подписчики!$A:$B,2,0)</f>
        <v>UTC+1</v>
      </c>
    </row>
    <row r="14652" spans="1:6" x14ac:dyDescent="0.25">
      <c r="A14652">
        <v>227416</v>
      </c>
      <c r="B14652" s="2">
        <v>44376.681822006474</v>
      </c>
      <c r="C14652">
        <v>55538</v>
      </c>
      <c r="D14652">
        <v>147087</v>
      </c>
      <c r="E14652" s="2">
        <f>VLOOKUP(C14652,Подписчики!$A:$C,3,0)</f>
        <v>44300.463614886037</v>
      </c>
      <c r="F14652" t="str">
        <f>VLOOKUP(C14652,Подписчики!$A:$B,2,0)</f>
        <v>UTC+1</v>
      </c>
    </row>
    <row r="14653" spans="1:6" x14ac:dyDescent="0.25">
      <c r="A14653">
        <v>231123</v>
      </c>
      <c r="B14653" s="2">
        <v>44377.78052750809</v>
      </c>
      <c r="C14653">
        <v>55538</v>
      </c>
      <c r="D14653">
        <v>118</v>
      </c>
      <c r="E14653" s="2">
        <f>VLOOKUP(C14653,Подписчики!$A:$C,3,0)</f>
        <v>44300.463614886037</v>
      </c>
      <c r="F14653" t="str">
        <f>VLOOKUP(C14653,Подписчики!$A:$B,2,0)</f>
        <v>UTC+1</v>
      </c>
    </row>
    <row r="14654" spans="1:6" x14ac:dyDescent="0.25">
      <c r="A14654">
        <v>247587</v>
      </c>
      <c r="B14654" s="2">
        <v>44382.545899676377</v>
      </c>
      <c r="C14654">
        <v>55538</v>
      </c>
      <c r="D14654">
        <v>158978</v>
      </c>
      <c r="E14654" s="2">
        <f>VLOOKUP(C14654,Подписчики!$A:$C,3,0)</f>
        <v>44300.463614886037</v>
      </c>
      <c r="F14654" t="str">
        <f>VLOOKUP(C14654,Подписчики!$A:$B,2,0)</f>
        <v>UTC+1</v>
      </c>
    </row>
    <row r="14655" spans="1:6" x14ac:dyDescent="0.25">
      <c r="A14655">
        <v>306995</v>
      </c>
      <c r="B14655" s="2">
        <v>44400.722275080909</v>
      </c>
      <c r="C14655">
        <v>55538</v>
      </c>
      <c r="D14655">
        <v>436459</v>
      </c>
      <c r="E14655" s="2">
        <f>VLOOKUP(C14655,Подписчики!$A:$C,3,0)</f>
        <v>44300.463614886037</v>
      </c>
      <c r="F14655" t="str">
        <f>VLOOKUP(C14655,Подписчики!$A:$B,2,0)</f>
        <v>UTC+1</v>
      </c>
    </row>
    <row r="14656" spans="1:6" x14ac:dyDescent="0.25">
      <c r="A14656">
        <v>311998</v>
      </c>
      <c r="B14656" s="2">
        <v>44401.824216828478</v>
      </c>
      <c r="C14656">
        <v>55538</v>
      </c>
      <c r="D14656">
        <v>347393</v>
      </c>
      <c r="E14656" s="2">
        <f>VLOOKUP(C14656,Подписчики!$A:$C,3,0)</f>
        <v>44300.463614886037</v>
      </c>
      <c r="F14656" t="str">
        <f>VLOOKUP(C14656,Подписчики!$A:$B,2,0)</f>
        <v>UTC+1</v>
      </c>
    </row>
    <row r="14657" spans="1:6" x14ac:dyDescent="0.25">
      <c r="A14657">
        <v>327960</v>
      </c>
      <c r="B14657" s="2">
        <v>44406.727333333336</v>
      </c>
      <c r="C14657">
        <v>55538</v>
      </c>
      <c r="D14657">
        <v>118549</v>
      </c>
      <c r="E14657" s="2">
        <f>VLOOKUP(C14657,Подписчики!$A:$C,3,0)</f>
        <v>44300.463614886037</v>
      </c>
      <c r="F14657" t="str">
        <f>VLOOKUP(C14657,Подписчики!$A:$B,2,0)</f>
        <v>UTC+1</v>
      </c>
    </row>
    <row r="14658" spans="1:6" x14ac:dyDescent="0.25">
      <c r="A14658">
        <v>351831</v>
      </c>
      <c r="B14658" s="2">
        <v>44413.680203883494</v>
      </c>
      <c r="C14658">
        <v>55538</v>
      </c>
      <c r="D14658">
        <v>154256</v>
      </c>
      <c r="E14658" s="2">
        <f>VLOOKUP(C14658,Подписчики!$A:$C,3,0)</f>
        <v>44300.463614886037</v>
      </c>
      <c r="F14658" t="str">
        <f>VLOOKUP(C14658,Подписчики!$A:$B,2,0)</f>
        <v>UTC+1</v>
      </c>
    </row>
    <row r="14659" spans="1:6" x14ac:dyDescent="0.25">
      <c r="A14659">
        <v>365128</v>
      </c>
      <c r="B14659" s="2">
        <v>44416.730365695796</v>
      </c>
      <c r="C14659">
        <v>55538</v>
      </c>
      <c r="D14659">
        <v>182676</v>
      </c>
      <c r="E14659" s="2">
        <f>VLOOKUP(C14659,Подписчики!$A:$C,3,0)</f>
        <v>44300.463614886037</v>
      </c>
      <c r="F14659" t="str">
        <f>VLOOKUP(C14659,Подписчики!$A:$B,2,0)</f>
        <v>UTC+1</v>
      </c>
    </row>
    <row r="14660" spans="1:6" x14ac:dyDescent="0.25">
      <c r="A14660">
        <v>395656</v>
      </c>
      <c r="B14660" s="2">
        <v>44426.762728155343</v>
      </c>
      <c r="C14660">
        <v>55538</v>
      </c>
      <c r="D14660">
        <v>122982</v>
      </c>
      <c r="E14660" s="2">
        <f>VLOOKUP(C14660,Подписчики!$A:$C,3,0)</f>
        <v>44300.463614886037</v>
      </c>
      <c r="F14660" t="str">
        <f>VLOOKUP(C14660,Подписчики!$A:$B,2,0)</f>
        <v>UTC+1</v>
      </c>
    </row>
    <row r="14661" spans="1:6" x14ac:dyDescent="0.25">
      <c r="A14661">
        <v>402207</v>
      </c>
      <c r="B14661" s="2">
        <v>44428.832307443365</v>
      </c>
      <c r="C14661">
        <v>55538</v>
      </c>
      <c r="D14661">
        <v>264284</v>
      </c>
      <c r="E14661" s="2">
        <f>VLOOKUP(C14661,Подписчики!$A:$C,3,0)</f>
        <v>44300.463614886037</v>
      </c>
      <c r="F14661" t="str">
        <f>VLOOKUP(C14661,Подписчики!$A:$B,2,0)</f>
        <v>UTC+1</v>
      </c>
    </row>
    <row r="14662" spans="1:6" x14ac:dyDescent="0.25">
      <c r="A14662">
        <v>410272</v>
      </c>
      <c r="B14662" s="2">
        <v>44430.777291262137</v>
      </c>
      <c r="C14662">
        <v>55538</v>
      </c>
      <c r="D14662">
        <v>1019</v>
      </c>
      <c r="E14662" s="2">
        <f>VLOOKUP(C14662,Подписчики!$A:$C,3,0)</f>
        <v>44300.463614886037</v>
      </c>
      <c r="F14662" t="str">
        <f>VLOOKUP(C14662,Подписчики!$A:$B,2,0)</f>
        <v>UTC+1</v>
      </c>
    </row>
    <row r="14663" spans="1:6" x14ac:dyDescent="0.25">
      <c r="A14663">
        <v>411817</v>
      </c>
      <c r="B14663" s="2">
        <v>44431.529718446604</v>
      </c>
      <c r="C14663">
        <v>55538</v>
      </c>
      <c r="D14663">
        <v>470762</v>
      </c>
      <c r="E14663" s="2">
        <f>VLOOKUP(C14663,Подписчики!$A:$C,3,0)</f>
        <v>44300.463614886037</v>
      </c>
      <c r="F14663" t="str">
        <f>VLOOKUP(C14663,Подписчики!$A:$B,2,0)</f>
        <v>UTC+1</v>
      </c>
    </row>
    <row r="14664" spans="1:6" x14ac:dyDescent="0.25">
      <c r="A14664">
        <v>415513</v>
      </c>
      <c r="B14664" s="2">
        <v>44432.9083592233</v>
      </c>
      <c r="C14664">
        <v>55538</v>
      </c>
      <c r="D14664">
        <v>143024</v>
      </c>
      <c r="E14664" s="2">
        <f>VLOOKUP(C14664,Подписчики!$A:$C,3,0)</f>
        <v>44300.463614886037</v>
      </c>
      <c r="F14664" t="str">
        <f>VLOOKUP(C14664,Подписчики!$A:$B,2,0)</f>
        <v>UTC+1</v>
      </c>
    </row>
    <row r="14665" spans="1:6" x14ac:dyDescent="0.25">
      <c r="A14665">
        <v>10493</v>
      </c>
      <c r="B14665" s="2">
        <v>44301.63287378641</v>
      </c>
      <c r="C14665">
        <v>322571</v>
      </c>
      <c r="D14665">
        <v>371515</v>
      </c>
      <c r="E14665" s="2">
        <f>VLOOKUP(C14665,Подписчики!$A:$C,3,0)</f>
        <v>44300.471124216529</v>
      </c>
      <c r="F14665" t="str">
        <f>VLOOKUP(C14665,Подписчики!$A:$B,2,0)</f>
        <v>UTC+0</v>
      </c>
    </row>
    <row r="14666" spans="1:6" x14ac:dyDescent="0.25">
      <c r="A14666">
        <v>22598</v>
      </c>
      <c r="B14666" s="2">
        <v>44310.061676375408</v>
      </c>
      <c r="C14666">
        <v>322571</v>
      </c>
      <c r="D14666">
        <v>411922</v>
      </c>
      <c r="E14666" s="2">
        <f>VLOOKUP(C14666,Подписчики!$A:$C,3,0)</f>
        <v>44300.471124216529</v>
      </c>
      <c r="F14666" t="str">
        <f>VLOOKUP(C14666,Подписчики!$A:$B,2,0)</f>
        <v>UTC+0</v>
      </c>
    </row>
    <row r="14667" spans="1:6" x14ac:dyDescent="0.25">
      <c r="A14667">
        <v>47937</v>
      </c>
      <c r="B14667" s="2">
        <v>44321.038</v>
      </c>
      <c r="C14667">
        <v>322571</v>
      </c>
      <c r="D14667">
        <v>433508</v>
      </c>
      <c r="E14667" s="2">
        <f>VLOOKUP(C14667,Подписчики!$A:$C,3,0)</f>
        <v>44300.471124216529</v>
      </c>
      <c r="F14667" t="str">
        <f>VLOOKUP(C14667,Подписчики!$A:$B,2,0)</f>
        <v>UTC+0</v>
      </c>
    </row>
    <row r="14668" spans="1:6" x14ac:dyDescent="0.25">
      <c r="A14668">
        <v>50107</v>
      </c>
      <c r="B14668" s="2">
        <v>44322.558440129447</v>
      </c>
      <c r="C14668">
        <v>322571</v>
      </c>
      <c r="D14668">
        <v>118549</v>
      </c>
      <c r="E14668" s="2">
        <f>VLOOKUP(C14668,Подписчики!$A:$C,3,0)</f>
        <v>44300.471124216529</v>
      </c>
      <c r="F14668" t="str">
        <f>VLOOKUP(C14668,Подписчики!$A:$B,2,0)</f>
        <v>UTC+0</v>
      </c>
    </row>
    <row r="14669" spans="1:6" x14ac:dyDescent="0.25">
      <c r="A14669">
        <v>51704</v>
      </c>
      <c r="B14669" s="2">
        <v>44323.279000000002</v>
      </c>
      <c r="C14669">
        <v>322571</v>
      </c>
      <c r="D14669">
        <v>232500</v>
      </c>
      <c r="E14669" s="2">
        <f>VLOOKUP(C14669,Подписчики!$A:$C,3,0)</f>
        <v>44300.471124216529</v>
      </c>
      <c r="F14669" t="str">
        <f>VLOOKUP(C14669,Подписчики!$A:$B,2,0)</f>
        <v>UTC+0</v>
      </c>
    </row>
    <row r="14670" spans="1:6" x14ac:dyDescent="0.25">
      <c r="A14670">
        <v>75237</v>
      </c>
      <c r="B14670" s="2">
        <v>44331.817339805828</v>
      </c>
      <c r="C14670">
        <v>322571</v>
      </c>
      <c r="D14670">
        <v>221025</v>
      </c>
      <c r="E14670" s="2">
        <f>VLOOKUP(C14670,Подписчики!$A:$C,3,0)</f>
        <v>44300.471124216529</v>
      </c>
      <c r="F14670" t="str">
        <f>VLOOKUP(C14670,Подписчики!$A:$B,2,0)</f>
        <v>UTC+0</v>
      </c>
    </row>
    <row r="14671" spans="1:6" x14ac:dyDescent="0.25">
      <c r="A14671">
        <v>78251</v>
      </c>
      <c r="B14671" s="2">
        <v>44332.723488673138</v>
      </c>
      <c r="C14671">
        <v>322571</v>
      </c>
      <c r="D14671">
        <v>367148</v>
      </c>
      <c r="E14671" s="2">
        <f>VLOOKUP(C14671,Подписчики!$A:$C,3,0)</f>
        <v>44300.471124216529</v>
      </c>
      <c r="F14671" t="str">
        <f>VLOOKUP(C14671,Подписчики!$A:$B,2,0)</f>
        <v>UTC+0</v>
      </c>
    </row>
    <row r="14672" spans="1:6" x14ac:dyDescent="0.25">
      <c r="A14672">
        <v>85673</v>
      </c>
      <c r="B14672" s="2">
        <v>44335.860999999997</v>
      </c>
      <c r="C14672">
        <v>322571</v>
      </c>
      <c r="D14672">
        <v>12149</v>
      </c>
      <c r="E14672" s="2">
        <f>VLOOKUP(C14672,Подписчики!$A:$C,3,0)</f>
        <v>44300.471124216529</v>
      </c>
      <c r="F14672" t="str">
        <f>VLOOKUP(C14672,Подписчики!$A:$B,2,0)</f>
        <v>UTC+0</v>
      </c>
    </row>
    <row r="14673" spans="1:6" x14ac:dyDescent="0.25">
      <c r="A14673">
        <v>96744</v>
      </c>
      <c r="B14673" s="2">
        <v>44339.084330097088</v>
      </c>
      <c r="C14673">
        <v>322571</v>
      </c>
      <c r="D14673">
        <v>353381</v>
      </c>
      <c r="E14673" s="2">
        <f>VLOOKUP(C14673,Подписчики!$A:$C,3,0)</f>
        <v>44300.471124216529</v>
      </c>
      <c r="F14673" t="str">
        <f>VLOOKUP(C14673,Подписчики!$A:$B,2,0)</f>
        <v>UTC+0</v>
      </c>
    </row>
    <row r="14674" spans="1:6" x14ac:dyDescent="0.25">
      <c r="A14674">
        <v>117910</v>
      </c>
      <c r="B14674" s="2">
        <v>44345.626401294496</v>
      </c>
      <c r="C14674">
        <v>322571</v>
      </c>
      <c r="D14674">
        <v>172207</v>
      </c>
      <c r="E14674" s="2">
        <f>VLOOKUP(C14674,Подписчики!$A:$C,3,0)</f>
        <v>44300.471124216529</v>
      </c>
      <c r="F14674" t="str">
        <f>VLOOKUP(C14674,Подписчики!$A:$B,2,0)</f>
        <v>UTC+0</v>
      </c>
    </row>
    <row r="14675" spans="1:6" x14ac:dyDescent="0.25">
      <c r="A14675">
        <v>123528</v>
      </c>
      <c r="B14675" s="2">
        <v>44346.720252427185</v>
      </c>
      <c r="C14675">
        <v>322571</v>
      </c>
      <c r="D14675">
        <v>6790</v>
      </c>
      <c r="E14675" s="2">
        <f>VLOOKUP(C14675,Подписчики!$A:$C,3,0)</f>
        <v>44300.471124216529</v>
      </c>
      <c r="F14675" t="str">
        <f>VLOOKUP(C14675,Подписчики!$A:$B,2,0)</f>
        <v>UTC+0</v>
      </c>
    </row>
    <row r="14676" spans="1:6" x14ac:dyDescent="0.25">
      <c r="A14676">
        <v>158819</v>
      </c>
      <c r="B14676" s="2">
        <v>44357.907954692557</v>
      </c>
      <c r="C14676">
        <v>322571</v>
      </c>
      <c r="D14676">
        <v>230507</v>
      </c>
      <c r="E14676" s="2">
        <f>VLOOKUP(C14676,Подписчики!$A:$C,3,0)</f>
        <v>44300.471124216529</v>
      </c>
      <c r="F14676" t="str">
        <f>VLOOKUP(C14676,Подписчики!$A:$B,2,0)</f>
        <v>UTC+0</v>
      </c>
    </row>
    <row r="14677" spans="1:6" x14ac:dyDescent="0.25">
      <c r="A14677">
        <v>199740</v>
      </c>
      <c r="B14677" s="2">
        <v>44368.873974110029</v>
      </c>
      <c r="C14677">
        <v>322571</v>
      </c>
      <c r="D14677">
        <v>387595</v>
      </c>
      <c r="E14677" s="2">
        <f>VLOOKUP(C14677,Подписчики!$A:$C,3,0)</f>
        <v>44300.471124216529</v>
      </c>
      <c r="F14677" t="str">
        <f>VLOOKUP(C14677,Подписчики!$A:$B,2,0)</f>
        <v>UTC+0</v>
      </c>
    </row>
    <row r="14678" spans="1:6" x14ac:dyDescent="0.25">
      <c r="A14678">
        <v>225393</v>
      </c>
      <c r="B14678" s="2">
        <v>44375.883682847896</v>
      </c>
      <c r="C14678">
        <v>322571</v>
      </c>
      <c r="D14678">
        <v>179296</v>
      </c>
      <c r="E14678" s="2">
        <f>VLOOKUP(C14678,Подписчики!$A:$C,3,0)</f>
        <v>44300.471124216529</v>
      </c>
      <c r="F14678" t="str">
        <f>VLOOKUP(C14678,Подписчики!$A:$B,2,0)</f>
        <v>UTC+0</v>
      </c>
    </row>
    <row r="14679" spans="1:6" x14ac:dyDescent="0.25">
      <c r="A14679">
        <v>277274</v>
      </c>
      <c r="B14679" s="2">
        <v>44391.720252427185</v>
      </c>
      <c r="C14679">
        <v>322571</v>
      </c>
      <c r="D14679">
        <v>176818</v>
      </c>
      <c r="E14679" s="2">
        <f>VLOOKUP(C14679,Подписчики!$A:$C,3,0)</f>
        <v>44300.471124216529</v>
      </c>
      <c r="F14679" t="str">
        <f>VLOOKUP(C14679,Подписчики!$A:$B,2,0)</f>
        <v>UTC+0</v>
      </c>
    </row>
    <row r="14680" spans="1:6" x14ac:dyDescent="0.25">
      <c r="A14680">
        <v>311795</v>
      </c>
      <c r="B14680" s="2">
        <v>44401.802776699027</v>
      </c>
      <c r="C14680">
        <v>322571</v>
      </c>
      <c r="D14680">
        <v>343712</v>
      </c>
      <c r="E14680" s="2">
        <f>VLOOKUP(C14680,Подписчики!$A:$C,3,0)</f>
        <v>44300.471124216529</v>
      </c>
      <c r="F14680" t="str">
        <f>VLOOKUP(C14680,Подписчики!$A:$B,2,0)</f>
        <v>UTC+0</v>
      </c>
    </row>
    <row r="14681" spans="1:6" x14ac:dyDescent="0.25">
      <c r="A14681">
        <v>341752</v>
      </c>
      <c r="B14681" s="2">
        <v>44409.846466019415</v>
      </c>
      <c r="C14681">
        <v>322571</v>
      </c>
      <c r="D14681">
        <v>233494</v>
      </c>
      <c r="E14681" s="2">
        <f>VLOOKUP(C14681,Подписчики!$A:$C,3,0)</f>
        <v>44300.471124216529</v>
      </c>
      <c r="F14681" t="str">
        <f>VLOOKUP(C14681,Подписчики!$A:$B,2,0)</f>
        <v>UTC+0</v>
      </c>
    </row>
    <row r="14682" spans="1:6" x14ac:dyDescent="0.25">
      <c r="A14682">
        <v>344966</v>
      </c>
      <c r="B14682" s="2">
        <v>44410.964588996765</v>
      </c>
      <c r="C14682">
        <v>322571</v>
      </c>
      <c r="D14682">
        <v>122982</v>
      </c>
      <c r="E14682" s="2">
        <f>VLOOKUP(C14682,Подписчики!$A:$C,3,0)</f>
        <v>44300.471124216529</v>
      </c>
      <c r="F14682" t="str">
        <f>VLOOKUP(C14682,Подписчики!$A:$B,2,0)</f>
        <v>UTC+0</v>
      </c>
    </row>
    <row r="14683" spans="1:6" x14ac:dyDescent="0.25">
      <c r="A14683">
        <v>356965</v>
      </c>
      <c r="B14683" s="2">
        <v>44414.937080906151</v>
      </c>
      <c r="C14683">
        <v>322571</v>
      </c>
      <c r="D14683">
        <v>43842</v>
      </c>
      <c r="E14683" s="2">
        <f>VLOOKUP(C14683,Подписчики!$A:$C,3,0)</f>
        <v>44300.471124216529</v>
      </c>
      <c r="F14683" t="str">
        <f>VLOOKUP(C14683,Подписчики!$A:$B,2,0)</f>
        <v>UTC+0</v>
      </c>
    </row>
    <row r="14684" spans="1:6" x14ac:dyDescent="0.25">
      <c r="A14684">
        <v>390485</v>
      </c>
      <c r="B14684" s="2">
        <v>44424.723488673138</v>
      </c>
      <c r="C14684">
        <v>322571</v>
      </c>
      <c r="D14684">
        <v>51479</v>
      </c>
      <c r="E14684" s="2">
        <f>VLOOKUP(C14684,Подписчики!$A:$C,3,0)</f>
        <v>44300.471124216529</v>
      </c>
      <c r="F14684" t="str">
        <f>VLOOKUP(C14684,Подписчики!$A:$B,2,0)</f>
        <v>UTC+0</v>
      </c>
    </row>
    <row r="14685" spans="1:6" x14ac:dyDescent="0.25">
      <c r="A14685">
        <v>405757</v>
      </c>
      <c r="B14685" s="2">
        <v>44429.754233009706</v>
      </c>
      <c r="C14685">
        <v>322571</v>
      </c>
      <c r="D14685">
        <v>182191</v>
      </c>
      <c r="E14685" s="2">
        <f>VLOOKUP(C14685,Подписчики!$A:$C,3,0)</f>
        <v>44300.471124216529</v>
      </c>
      <c r="F14685" t="str">
        <f>VLOOKUP(C14685,Подписчики!$A:$B,2,0)</f>
        <v>UTC+0</v>
      </c>
    </row>
    <row r="14686" spans="1:6" x14ac:dyDescent="0.25">
      <c r="A14686">
        <v>10513</v>
      </c>
      <c r="B14686" s="2">
        <v>44301.649459546927</v>
      </c>
      <c r="C14686">
        <v>63136</v>
      </c>
      <c r="D14686">
        <v>155428</v>
      </c>
      <c r="E14686" s="2">
        <f>VLOOKUP(C14686,Подписчики!$A:$C,3,0)</f>
        <v>44300.47440986467</v>
      </c>
      <c r="F14686" t="str">
        <f>VLOOKUP(C14686,Подписчики!$A:$B,2,0)</f>
        <v>UTC+1</v>
      </c>
    </row>
    <row r="14687" spans="1:6" x14ac:dyDescent="0.25">
      <c r="A14687">
        <v>14017</v>
      </c>
      <c r="B14687" s="2">
        <v>44303.978057191685</v>
      </c>
      <c r="C14687">
        <v>63136</v>
      </c>
      <c r="D14687">
        <v>241927</v>
      </c>
      <c r="E14687" s="2">
        <f>VLOOKUP(C14687,Подписчики!$A:$C,3,0)</f>
        <v>44300.47440986467</v>
      </c>
      <c r="F14687" t="str">
        <f>VLOOKUP(C14687,Подписчики!$A:$B,2,0)</f>
        <v>UTC+1</v>
      </c>
    </row>
    <row r="14688" spans="1:6" x14ac:dyDescent="0.25">
      <c r="A14688">
        <v>15289</v>
      </c>
      <c r="B14688" s="2">
        <v>44304.863051779939</v>
      </c>
      <c r="C14688">
        <v>63136</v>
      </c>
      <c r="D14688">
        <v>411922</v>
      </c>
      <c r="E14688" s="2">
        <f>VLOOKUP(C14688,Подписчики!$A:$C,3,0)</f>
        <v>44300.47440986467</v>
      </c>
      <c r="F14688" t="str">
        <f>VLOOKUP(C14688,Подписчики!$A:$B,2,0)</f>
        <v>UTC+1</v>
      </c>
    </row>
    <row r="14689" spans="1:6" x14ac:dyDescent="0.25">
      <c r="A14689">
        <v>16413</v>
      </c>
      <c r="B14689" s="2">
        <v>44305.749783171523</v>
      </c>
      <c r="C14689">
        <v>63136</v>
      </c>
      <c r="D14689">
        <v>286726</v>
      </c>
      <c r="E14689" s="2">
        <f>VLOOKUP(C14689,Подписчики!$A:$C,3,0)</f>
        <v>44300.47440986467</v>
      </c>
      <c r="F14689" t="str">
        <f>VLOOKUP(C14689,Подписчики!$A:$B,2,0)</f>
        <v>UTC+1</v>
      </c>
    </row>
    <row r="14690" spans="1:6" x14ac:dyDescent="0.25">
      <c r="A14690">
        <v>93029</v>
      </c>
      <c r="B14690" s="2">
        <v>44338.286333333337</v>
      </c>
      <c r="C14690">
        <v>63136</v>
      </c>
      <c r="D14690">
        <v>158978</v>
      </c>
      <c r="E14690" s="2">
        <f>VLOOKUP(C14690,Подписчики!$A:$C,3,0)</f>
        <v>44300.47440986467</v>
      </c>
      <c r="F14690" t="str">
        <f>VLOOKUP(C14690,Подписчики!$A:$B,2,0)</f>
        <v>UTC+1</v>
      </c>
    </row>
    <row r="14691" spans="1:6" x14ac:dyDescent="0.25">
      <c r="A14691">
        <v>99758</v>
      </c>
      <c r="B14691" s="2">
        <v>44339.84557634205</v>
      </c>
      <c r="C14691">
        <v>63136</v>
      </c>
      <c r="D14691">
        <v>258219</v>
      </c>
      <c r="E14691" s="2">
        <f>VLOOKUP(C14691,Подписчики!$A:$C,3,0)</f>
        <v>44300.47440986467</v>
      </c>
      <c r="F14691" t="str">
        <f>VLOOKUP(C14691,Подписчики!$A:$B,2,0)</f>
        <v>UTC+1</v>
      </c>
    </row>
    <row r="14692" spans="1:6" x14ac:dyDescent="0.25">
      <c r="A14692">
        <v>9806</v>
      </c>
      <c r="B14692" s="2">
        <v>44300.722275080909</v>
      </c>
      <c r="C14692">
        <v>234844</v>
      </c>
      <c r="D14692">
        <v>466283</v>
      </c>
      <c r="E14692" s="2">
        <f>VLOOKUP(C14692,Подписчики!$A:$C,3,0)</f>
        <v>44300.475810861826</v>
      </c>
      <c r="F14692" t="str">
        <f>VLOOKUP(C14692,Подписчики!$A:$B,2,0)</f>
        <v>UTC+1</v>
      </c>
    </row>
    <row r="14693" spans="1:6" x14ac:dyDescent="0.25">
      <c r="A14693">
        <v>10479</v>
      </c>
      <c r="B14693" s="2">
        <v>44301.625187702266</v>
      </c>
      <c r="C14693">
        <v>234844</v>
      </c>
      <c r="D14693">
        <v>365747</v>
      </c>
      <c r="E14693" s="2">
        <f>VLOOKUP(C14693,Подписчики!$A:$C,3,0)</f>
        <v>44300.475810861826</v>
      </c>
      <c r="F14693" t="str">
        <f>VLOOKUP(C14693,Подписчики!$A:$B,2,0)</f>
        <v>UTC+1</v>
      </c>
    </row>
    <row r="14694" spans="1:6" x14ac:dyDescent="0.25">
      <c r="A14694">
        <v>13800</v>
      </c>
      <c r="B14694" s="2">
        <v>44303.880851132686</v>
      </c>
      <c r="C14694">
        <v>234844</v>
      </c>
      <c r="D14694">
        <v>341081</v>
      </c>
      <c r="E14694" s="2">
        <f>VLOOKUP(C14694,Подписчики!$A:$C,3,0)</f>
        <v>44300.475810861826</v>
      </c>
      <c r="F14694" t="str">
        <f>VLOOKUP(C14694,Подписчики!$A:$B,2,0)</f>
        <v>UTC+1</v>
      </c>
    </row>
    <row r="14695" spans="1:6" x14ac:dyDescent="0.25">
      <c r="A14695">
        <v>15107</v>
      </c>
      <c r="B14695" s="2">
        <v>44304.790236245957</v>
      </c>
      <c r="C14695">
        <v>234844</v>
      </c>
      <c r="D14695">
        <v>20822</v>
      </c>
      <c r="E14695" s="2">
        <f>VLOOKUP(C14695,Подписчики!$A:$C,3,0)</f>
        <v>44300.475810861826</v>
      </c>
      <c r="F14695" t="str">
        <f>VLOOKUP(C14695,Подписчики!$A:$B,2,0)</f>
        <v>UTC+1</v>
      </c>
    </row>
    <row r="14696" spans="1:6" x14ac:dyDescent="0.25">
      <c r="A14696">
        <v>29527</v>
      </c>
      <c r="B14696" s="2">
        <v>44313.217333333334</v>
      </c>
      <c r="C14696">
        <v>234844</v>
      </c>
      <c r="D14696">
        <v>21760</v>
      </c>
      <c r="E14696" s="2">
        <f>VLOOKUP(C14696,Подписчики!$A:$C,3,0)</f>
        <v>44300.475810861826</v>
      </c>
      <c r="F14696" t="str">
        <f>VLOOKUP(C14696,Подписчики!$A:$B,2,0)</f>
        <v>UTC+1</v>
      </c>
    </row>
    <row r="14697" spans="1:6" x14ac:dyDescent="0.25">
      <c r="A14697">
        <v>30935</v>
      </c>
      <c r="B14697" s="2">
        <v>44313.943957928808</v>
      </c>
      <c r="C14697">
        <v>234844</v>
      </c>
      <c r="D14697">
        <v>304128</v>
      </c>
      <c r="E14697" s="2">
        <f>VLOOKUP(C14697,Подписчики!$A:$C,3,0)</f>
        <v>44300.475810861826</v>
      </c>
      <c r="F14697" t="str">
        <f>VLOOKUP(C14697,Подписчики!$A:$B,2,0)</f>
        <v>UTC+1</v>
      </c>
    </row>
    <row r="14698" spans="1:6" x14ac:dyDescent="0.25">
      <c r="A14698">
        <v>35545</v>
      </c>
      <c r="B14698" s="2">
        <v>44316.532954692557</v>
      </c>
      <c r="C14698">
        <v>234844</v>
      </c>
      <c r="D14698">
        <v>112456</v>
      </c>
      <c r="E14698" s="2">
        <f>VLOOKUP(C14698,Подписчики!$A:$C,3,0)</f>
        <v>44300.475810861826</v>
      </c>
      <c r="F14698" t="str">
        <f>VLOOKUP(C14698,Подписчики!$A:$B,2,0)</f>
        <v>UTC+1</v>
      </c>
    </row>
    <row r="14699" spans="1:6" x14ac:dyDescent="0.25">
      <c r="A14699">
        <v>42603</v>
      </c>
      <c r="B14699" s="2">
        <v>44318.720656957928</v>
      </c>
      <c r="C14699">
        <v>234844</v>
      </c>
      <c r="D14699">
        <v>194931</v>
      </c>
      <c r="E14699" s="2">
        <f>VLOOKUP(C14699,Подписчики!$A:$C,3,0)</f>
        <v>44300.475810861826</v>
      </c>
      <c r="F14699" t="str">
        <f>VLOOKUP(C14699,Подписчики!$A:$B,2,0)</f>
        <v>UTC+1</v>
      </c>
    </row>
    <row r="14700" spans="1:6" x14ac:dyDescent="0.25">
      <c r="A14700">
        <v>46550</v>
      </c>
      <c r="B14700" s="2">
        <v>44320.620333333332</v>
      </c>
      <c r="C14700">
        <v>234844</v>
      </c>
      <c r="D14700">
        <v>250679</v>
      </c>
      <c r="E14700" s="2">
        <f>VLOOKUP(C14700,Подписчики!$A:$C,3,0)</f>
        <v>44300.475810861826</v>
      </c>
      <c r="F14700" t="str">
        <f>VLOOKUP(C14700,Подписчики!$A:$B,2,0)</f>
        <v>UTC+1</v>
      </c>
    </row>
    <row r="14701" spans="1:6" x14ac:dyDescent="0.25">
      <c r="A14701">
        <v>49578</v>
      </c>
      <c r="B14701" s="2">
        <v>44321.958521035602</v>
      </c>
      <c r="C14701">
        <v>234844</v>
      </c>
      <c r="D14701">
        <v>238334</v>
      </c>
      <c r="E14701" s="2">
        <f>VLOOKUP(C14701,Подписчики!$A:$C,3,0)</f>
        <v>44300.475810861826</v>
      </c>
      <c r="F14701" t="str">
        <f>VLOOKUP(C14701,Подписчики!$A:$B,2,0)</f>
        <v>UTC+1</v>
      </c>
    </row>
    <row r="14702" spans="1:6" x14ac:dyDescent="0.25">
      <c r="A14702">
        <v>73495</v>
      </c>
      <c r="B14702" s="2">
        <v>44331.55226294748</v>
      </c>
      <c r="C14702">
        <v>234844</v>
      </c>
      <c r="D14702">
        <v>111526</v>
      </c>
      <c r="E14702" s="2">
        <f>VLOOKUP(C14702,Подписчики!$A:$C,3,0)</f>
        <v>44300.475810861826</v>
      </c>
      <c r="F14702" t="str">
        <f>VLOOKUP(C14702,Подписчики!$A:$B,2,0)</f>
        <v>UTC+1</v>
      </c>
    </row>
    <row r="14703" spans="1:6" x14ac:dyDescent="0.25">
      <c r="A14703">
        <v>88217</v>
      </c>
      <c r="B14703" s="2">
        <v>44337.018391585763</v>
      </c>
      <c r="C14703">
        <v>234844</v>
      </c>
      <c r="D14703">
        <v>347367</v>
      </c>
      <c r="E14703" s="2">
        <f>VLOOKUP(C14703,Подписчики!$A:$C,3,0)</f>
        <v>44300.475810861826</v>
      </c>
      <c r="F14703" t="str">
        <f>VLOOKUP(C14703,Подписчики!$A:$B,2,0)</f>
        <v>UTC+1</v>
      </c>
    </row>
    <row r="14704" spans="1:6" x14ac:dyDescent="0.25">
      <c r="A14704">
        <v>90165</v>
      </c>
      <c r="B14704" s="2">
        <v>44337.767582524277</v>
      </c>
      <c r="C14704">
        <v>234844</v>
      </c>
      <c r="D14704">
        <v>278148</v>
      </c>
      <c r="E14704" s="2">
        <f>VLOOKUP(C14704,Подписчики!$A:$C,3,0)</f>
        <v>44300.475810861826</v>
      </c>
      <c r="F14704" t="str">
        <f>VLOOKUP(C14704,Подписчики!$A:$B,2,0)</f>
        <v>UTC+1</v>
      </c>
    </row>
    <row r="14705" spans="1:6" x14ac:dyDescent="0.25">
      <c r="A14705">
        <v>99212</v>
      </c>
      <c r="B14705" s="2">
        <v>44339.746546925569</v>
      </c>
      <c r="C14705">
        <v>234844</v>
      </c>
      <c r="D14705">
        <v>18748</v>
      </c>
      <c r="E14705" s="2">
        <f>VLOOKUP(C14705,Подписчики!$A:$C,3,0)</f>
        <v>44300.475810861826</v>
      </c>
      <c r="F14705" t="str">
        <f>VLOOKUP(C14705,Подписчики!$A:$B,2,0)</f>
        <v>UTC+1</v>
      </c>
    </row>
    <row r="14706" spans="1:6" x14ac:dyDescent="0.25">
      <c r="A14706">
        <v>101151</v>
      </c>
      <c r="B14706" s="2">
        <v>44340.570171521038</v>
      </c>
      <c r="C14706">
        <v>234844</v>
      </c>
      <c r="D14706">
        <v>396686</v>
      </c>
      <c r="E14706" s="2">
        <f>VLOOKUP(C14706,Подписчики!$A:$C,3,0)</f>
        <v>44300.475810861826</v>
      </c>
      <c r="F14706" t="str">
        <f>VLOOKUP(C14706,Подписчики!$A:$B,2,0)</f>
        <v>UTC+1</v>
      </c>
    </row>
    <row r="14707" spans="1:6" x14ac:dyDescent="0.25">
      <c r="A14707">
        <v>125009</v>
      </c>
      <c r="B14707" s="2">
        <v>44346.918301950136</v>
      </c>
      <c r="C14707">
        <v>234844</v>
      </c>
      <c r="D14707">
        <v>390668</v>
      </c>
      <c r="E14707" s="2">
        <f>VLOOKUP(C14707,Подписчики!$A:$C,3,0)</f>
        <v>44300.475810861826</v>
      </c>
      <c r="F14707" t="str">
        <f>VLOOKUP(C14707,Подписчики!$A:$B,2,0)</f>
        <v>UTC+1</v>
      </c>
    </row>
    <row r="14708" spans="1:6" x14ac:dyDescent="0.25">
      <c r="A14708">
        <v>141500</v>
      </c>
      <c r="B14708" s="2">
        <v>44352.571789644018</v>
      </c>
      <c r="C14708">
        <v>234844</v>
      </c>
      <c r="D14708">
        <v>347008</v>
      </c>
      <c r="E14708" s="2">
        <f>VLOOKUP(C14708,Подписчики!$A:$C,3,0)</f>
        <v>44300.475810861826</v>
      </c>
      <c r="F14708" t="str">
        <f>VLOOKUP(C14708,Подписчики!$A:$B,2,0)</f>
        <v>UTC+1</v>
      </c>
    </row>
    <row r="14709" spans="1:6" x14ac:dyDescent="0.25">
      <c r="A14709">
        <v>149006</v>
      </c>
      <c r="B14709" s="2">
        <v>44354.699621359228</v>
      </c>
      <c r="C14709">
        <v>234844</v>
      </c>
      <c r="D14709">
        <v>37467</v>
      </c>
      <c r="E14709" s="2">
        <f>VLOOKUP(C14709,Подписчики!$A:$C,3,0)</f>
        <v>44300.475810861826</v>
      </c>
      <c r="F14709" t="str">
        <f>VLOOKUP(C14709,Подписчики!$A:$B,2,0)</f>
        <v>UTC+1</v>
      </c>
    </row>
    <row r="14710" spans="1:6" x14ac:dyDescent="0.25">
      <c r="A14710">
        <v>226606</v>
      </c>
      <c r="B14710" s="2">
        <v>44376.52648220065</v>
      </c>
      <c r="C14710">
        <v>234844</v>
      </c>
      <c r="D14710">
        <v>351192</v>
      </c>
      <c r="E14710" s="2">
        <f>VLOOKUP(C14710,Подписчики!$A:$C,3,0)</f>
        <v>44300.475810861826</v>
      </c>
      <c r="F14710" t="str">
        <f>VLOOKUP(C14710,Подписчики!$A:$B,2,0)</f>
        <v>UTC+1</v>
      </c>
    </row>
    <row r="14711" spans="1:6" x14ac:dyDescent="0.25">
      <c r="A14711">
        <v>231289</v>
      </c>
      <c r="B14711" s="2">
        <v>44377.806417475731</v>
      </c>
      <c r="C14711">
        <v>234844</v>
      </c>
      <c r="D14711">
        <v>171555</v>
      </c>
      <c r="E14711" s="2">
        <f>VLOOKUP(C14711,Подписчики!$A:$C,3,0)</f>
        <v>44300.475810861826</v>
      </c>
      <c r="F14711" t="str">
        <f>VLOOKUP(C14711,Подписчики!$A:$B,2,0)</f>
        <v>UTC+1</v>
      </c>
    </row>
    <row r="14712" spans="1:6" x14ac:dyDescent="0.25">
      <c r="A14712">
        <v>236981</v>
      </c>
      <c r="B14712" s="2">
        <v>44379.772436893203</v>
      </c>
      <c r="C14712">
        <v>234844</v>
      </c>
      <c r="D14712">
        <v>392434</v>
      </c>
      <c r="E14712" s="2">
        <f>VLOOKUP(C14712,Подписчики!$A:$C,3,0)</f>
        <v>44300.475810861826</v>
      </c>
      <c r="F14712" t="str">
        <f>VLOOKUP(C14712,Подписчики!$A:$B,2,0)</f>
        <v>UTC+1</v>
      </c>
    </row>
    <row r="14713" spans="1:6" x14ac:dyDescent="0.25">
      <c r="A14713">
        <v>245232</v>
      </c>
      <c r="B14713" s="2">
        <v>44381.685058252428</v>
      </c>
      <c r="C14713">
        <v>234844</v>
      </c>
      <c r="D14713">
        <v>181651</v>
      </c>
      <c r="E14713" s="2">
        <f>VLOOKUP(C14713,Подписчики!$A:$C,3,0)</f>
        <v>44300.475810861826</v>
      </c>
      <c r="F14713" t="str">
        <f>VLOOKUP(C14713,Подписчики!$A:$B,2,0)</f>
        <v>UTC+1</v>
      </c>
    </row>
    <row r="14714" spans="1:6" x14ac:dyDescent="0.25">
      <c r="A14714">
        <v>330893</v>
      </c>
      <c r="B14714" s="2">
        <v>44407.749333333333</v>
      </c>
      <c r="C14714">
        <v>234844</v>
      </c>
      <c r="D14714">
        <v>397390</v>
      </c>
      <c r="E14714" s="2">
        <f>VLOOKUP(C14714,Подписчики!$A:$C,3,0)</f>
        <v>44300.475810861826</v>
      </c>
      <c r="F14714" t="str">
        <f>VLOOKUP(C14714,Подписчики!$A:$B,2,0)</f>
        <v>UTC+1</v>
      </c>
    </row>
    <row r="14715" spans="1:6" x14ac:dyDescent="0.25">
      <c r="A14715">
        <v>375949</v>
      </c>
      <c r="B14715" s="2">
        <v>44420.725511326862</v>
      </c>
      <c r="C14715">
        <v>234844</v>
      </c>
      <c r="D14715">
        <v>158978</v>
      </c>
      <c r="E14715" s="2">
        <f>VLOOKUP(C14715,Подписчики!$A:$C,3,0)</f>
        <v>44300.475810861826</v>
      </c>
      <c r="F14715" t="str">
        <f>VLOOKUP(C14715,Подписчики!$A:$B,2,0)</f>
        <v>UTC+1</v>
      </c>
    </row>
    <row r="14716" spans="1:6" x14ac:dyDescent="0.25">
      <c r="A14716">
        <v>9840</v>
      </c>
      <c r="B14716" s="2">
        <v>44300.738860841419</v>
      </c>
      <c r="C14716">
        <v>176796</v>
      </c>
      <c r="D14716">
        <v>347008</v>
      </c>
      <c r="E14716" s="2">
        <f>VLOOKUP(C14716,Подписчики!$A:$C,3,0)</f>
        <v>44300.476996509977</v>
      </c>
      <c r="F14716" t="str">
        <f>VLOOKUP(C14716,Подписчики!$A:$B,2,0)</f>
        <v>UTC+2</v>
      </c>
    </row>
    <row r="14717" spans="1:6" x14ac:dyDescent="0.25">
      <c r="A14717">
        <v>31265</v>
      </c>
      <c r="B14717" s="2">
        <v>44314.588375404528</v>
      </c>
      <c r="C14717">
        <v>176796</v>
      </c>
      <c r="D14717">
        <v>43842</v>
      </c>
      <c r="E14717" s="2">
        <f>VLOOKUP(C14717,Подписчики!$A:$C,3,0)</f>
        <v>44300.476996509977</v>
      </c>
      <c r="F14717" t="str">
        <f>VLOOKUP(C14717,Подписчики!$A:$B,2,0)</f>
        <v>UTC+2</v>
      </c>
    </row>
    <row r="14718" spans="1:6" x14ac:dyDescent="0.25">
      <c r="A14718">
        <v>88856</v>
      </c>
      <c r="B14718" s="2">
        <v>44337.55601294498</v>
      </c>
      <c r="C14718">
        <v>176796</v>
      </c>
      <c r="D14718">
        <v>21760</v>
      </c>
      <c r="E14718" s="2">
        <f>VLOOKUP(C14718,Подписчики!$A:$C,3,0)</f>
        <v>44300.476996509977</v>
      </c>
      <c r="F14718" t="str">
        <f>VLOOKUP(C14718,Подписчики!$A:$B,2,0)</f>
        <v>UTC+2</v>
      </c>
    </row>
    <row r="14719" spans="1:6" x14ac:dyDescent="0.25">
      <c r="A14719">
        <v>95559</v>
      </c>
      <c r="B14719" s="2">
        <v>44338.801110873748</v>
      </c>
      <c r="C14719">
        <v>176796</v>
      </c>
      <c r="D14719">
        <v>42705</v>
      </c>
      <c r="E14719" s="2">
        <f>VLOOKUP(C14719,Подписчики!$A:$C,3,0)</f>
        <v>44300.476996509977</v>
      </c>
      <c r="F14719" t="str">
        <f>VLOOKUP(C14719,Подписчики!$A:$B,2,0)</f>
        <v>UTC+2</v>
      </c>
    </row>
    <row r="14720" spans="1:6" x14ac:dyDescent="0.25">
      <c r="A14720">
        <v>122163</v>
      </c>
      <c r="B14720" s="2">
        <v>44346.489669902912</v>
      </c>
      <c r="C14720">
        <v>176796</v>
      </c>
      <c r="D14720">
        <v>351192</v>
      </c>
      <c r="E14720" s="2">
        <f>VLOOKUP(C14720,Подписчики!$A:$C,3,0)</f>
        <v>44300.476996509977</v>
      </c>
      <c r="F14720" t="str">
        <f>VLOOKUP(C14720,Подписчики!$A:$B,2,0)</f>
        <v>UTC+2</v>
      </c>
    </row>
    <row r="14721" spans="1:6" x14ac:dyDescent="0.25">
      <c r="A14721">
        <v>144127</v>
      </c>
      <c r="B14721" s="2">
        <v>44353.038117618336</v>
      </c>
      <c r="C14721">
        <v>176796</v>
      </c>
      <c r="D14721">
        <v>458081</v>
      </c>
      <c r="E14721" s="2">
        <f>VLOOKUP(C14721,Подписчики!$A:$C,3,0)</f>
        <v>44300.476996509977</v>
      </c>
      <c r="F14721" t="str">
        <f>VLOOKUP(C14721,Подписчики!$A:$B,2,0)</f>
        <v>UTC+2</v>
      </c>
    </row>
    <row r="14722" spans="1:6" x14ac:dyDescent="0.25">
      <c r="A14722">
        <v>158852</v>
      </c>
      <c r="B14722" s="2">
        <v>44357.910381877024</v>
      </c>
      <c r="C14722">
        <v>176796</v>
      </c>
      <c r="D14722">
        <v>75717</v>
      </c>
      <c r="E14722" s="2">
        <f>VLOOKUP(C14722,Подписчики!$A:$C,3,0)</f>
        <v>44300.476996509977</v>
      </c>
      <c r="F14722" t="str">
        <f>VLOOKUP(C14722,Подписчики!$A:$B,2,0)</f>
        <v>UTC+2</v>
      </c>
    </row>
    <row r="14723" spans="1:6" x14ac:dyDescent="0.25">
      <c r="A14723">
        <v>167084</v>
      </c>
      <c r="B14723" s="2">
        <v>44359.818262276072</v>
      </c>
      <c r="C14723">
        <v>176796</v>
      </c>
      <c r="D14723">
        <v>470762</v>
      </c>
      <c r="E14723" s="2">
        <f>VLOOKUP(C14723,Подписчики!$A:$C,3,0)</f>
        <v>44300.476996509977</v>
      </c>
      <c r="F14723" t="str">
        <f>VLOOKUP(C14723,Подписчики!$A:$B,2,0)</f>
        <v>UTC+2</v>
      </c>
    </row>
    <row r="14724" spans="1:6" x14ac:dyDescent="0.25">
      <c r="A14724">
        <v>172968</v>
      </c>
      <c r="B14724" s="2">
        <v>44360.986236152225</v>
      </c>
      <c r="C14724">
        <v>176796</v>
      </c>
      <c r="D14724">
        <v>154256</v>
      </c>
      <c r="E14724" s="2">
        <f>VLOOKUP(C14724,Подписчики!$A:$C,3,0)</f>
        <v>44300.476996509977</v>
      </c>
      <c r="F14724" t="str">
        <f>VLOOKUP(C14724,Подписчики!$A:$B,2,0)</f>
        <v>UTC+2</v>
      </c>
    </row>
    <row r="14725" spans="1:6" x14ac:dyDescent="0.25">
      <c r="A14725">
        <v>212292</v>
      </c>
      <c r="B14725" s="2">
        <v>44372.756660194173</v>
      </c>
      <c r="C14725">
        <v>176796</v>
      </c>
      <c r="D14725">
        <v>23892</v>
      </c>
      <c r="E14725" s="2">
        <f>VLOOKUP(C14725,Подписчики!$A:$C,3,0)</f>
        <v>44300.476996509977</v>
      </c>
      <c r="F14725" t="str">
        <f>VLOOKUP(C14725,Подписчики!$A:$B,2,0)</f>
        <v>UTC+2</v>
      </c>
    </row>
    <row r="14726" spans="1:6" x14ac:dyDescent="0.25">
      <c r="A14726">
        <v>269793</v>
      </c>
      <c r="B14726" s="2">
        <v>44389.018796116499</v>
      </c>
      <c r="C14726">
        <v>176796</v>
      </c>
      <c r="D14726">
        <v>432534</v>
      </c>
      <c r="E14726" s="2">
        <f>VLOOKUP(C14726,Подписчики!$A:$C,3,0)</f>
        <v>44300.476996509977</v>
      </c>
      <c r="F14726" t="str">
        <f>VLOOKUP(C14726,Подписчики!$A:$B,2,0)</f>
        <v>UTC+2</v>
      </c>
    </row>
    <row r="14727" spans="1:6" x14ac:dyDescent="0.25">
      <c r="A14727">
        <v>284911</v>
      </c>
      <c r="B14727" s="2">
        <v>44393.913618122977</v>
      </c>
      <c r="C14727">
        <v>176796</v>
      </c>
      <c r="D14727">
        <v>305874</v>
      </c>
      <c r="E14727" s="2">
        <f>VLOOKUP(C14727,Подписчики!$A:$C,3,0)</f>
        <v>44300.476996509977</v>
      </c>
      <c r="F14727" t="str">
        <f>VLOOKUP(C14727,Подписчики!$A:$B,2,0)</f>
        <v>UTC+2</v>
      </c>
    </row>
    <row r="14728" spans="1:6" x14ac:dyDescent="0.25">
      <c r="A14728">
        <v>369828</v>
      </c>
      <c r="B14728" s="2">
        <v>44418.567339805821</v>
      </c>
      <c r="C14728">
        <v>176796</v>
      </c>
      <c r="D14728">
        <v>52912</v>
      </c>
      <c r="E14728" s="2">
        <f>VLOOKUP(C14728,Подписчики!$A:$C,3,0)</f>
        <v>44300.476996509977</v>
      </c>
      <c r="F14728" t="str">
        <f>VLOOKUP(C14728,Подписчики!$A:$B,2,0)</f>
        <v>UTC+2</v>
      </c>
    </row>
    <row r="14729" spans="1:6" x14ac:dyDescent="0.25">
      <c r="A14729">
        <v>402329</v>
      </c>
      <c r="B14729" s="2">
        <v>44428.850511326862</v>
      </c>
      <c r="C14729">
        <v>176796</v>
      </c>
      <c r="D14729">
        <v>381626</v>
      </c>
      <c r="E14729" s="2">
        <f>VLOOKUP(C14729,Подписчики!$A:$C,3,0)</f>
        <v>44300.476996509977</v>
      </c>
      <c r="F14729" t="str">
        <f>VLOOKUP(C14729,Подписчики!$A:$B,2,0)</f>
        <v>UTC+2</v>
      </c>
    </row>
    <row r="14730" spans="1:6" x14ac:dyDescent="0.25">
      <c r="A14730">
        <v>10329</v>
      </c>
      <c r="B14730" s="2">
        <v>44301.463779935271</v>
      </c>
      <c r="C14730">
        <v>24410</v>
      </c>
      <c r="D14730">
        <v>411922</v>
      </c>
      <c r="E14730" s="2">
        <f>VLOOKUP(C14730,Подписчики!$A:$C,3,0)</f>
        <v>44300.481407799147</v>
      </c>
      <c r="F14730" t="str">
        <f>VLOOKUP(C14730,Подписчики!$A:$B,2,0)</f>
        <v>UTC+2</v>
      </c>
    </row>
    <row r="14731" spans="1:6" x14ac:dyDescent="0.25">
      <c r="A14731">
        <v>12759</v>
      </c>
      <c r="B14731" s="2">
        <v>44303.52203236246</v>
      </c>
      <c r="C14731">
        <v>24410</v>
      </c>
      <c r="D14731">
        <v>347008</v>
      </c>
      <c r="E14731" s="2">
        <f>VLOOKUP(C14731,Подписчики!$A:$C,3,0)</f>
        <v>44300.481407799147</v>
      </c>
      <c r="F14731" t="str">
        <f>VLOOKUP(C14731,Подписчики!$A:$B,2,0)</f>
        <v>UTC+2</v>
      </c>
    </row>
    <row r="14732" spans="1:6" x14ac:dyDescent="0.25">
      <c r="A14732">
        <v>13243</v>
      </c>
      <c r="B14732" s="2">
        <v>44303.680608414237</v>
      </c>
      <c r="C14732">
        <v>24410</v>
      </c>
      <c r="D14732">
        <v>470099</v>
      </c>
      <c r="E14732" s="2">
        <f>VLOOKUP(C14732,Подписчики!$A:$C,3,0)</f>
        <v>44300.481407799147</v>
      </c>
      <c r="F14732" t="str">
        <f>VLOOKUP(C14732,Подписчики!$A:$B,2,0)</f>
        <v>UTC+2</v>
      </c>
    </row>
    <row r="14733" spans="1:6" x14ac:dyDescent="0.25">
      <c r="A14733">
        <v>14700</v>
      </c>
      <c r="B14733" s="2">
        <v>44304.662809061483</v>
      </c>
      <c r="C14733">
        <v>24410</v>
      </c>
      <c r="D14733">
        <v>290088</v>
      </c>
      <c r="E14733" s="2">
        <f>VLOOKUP(C14733,Подписчики!$A:$C,3,0)</f>
        <v>44300.481407799147</v>
      </c>
      <c r="F14733" t="str">
        <f>VLOOKUP(C14733,Подписчики!$A:$B,2,0)</f>
        <v>UTC+2</v>
      </c>
    </row>
    <row r="14734" spans="1:6" x14ac:dyDescent="0.25">
      <c r="A14734">
        <v>21762</v>
      </c>
      <c r="B14734" s="2">
        <v>44309.831093851128</v>
      </c>
      <c r="C14734">
        <v>24410</v>
      </c>
      <c r="D14734">
        <v>112504</v>
      </c>
      <c r="E14734" s="2">
        <f>VLOOKUP(C14734,Подписчики!$A:$C,3,0)</f>
        <v>44300.481407799147</v>
      </c>
      <c r="F14734" t="str">
        <f>VLOOKUP(C14734,Подписчики!$A:$B,2,0)</f>
        <v>UTC+2</v>
      </c>
    </row>
    <row r="14735" spans="1:6" x14ac:dyDescent="0.25">
      <c r="A14735">
        <v>64592</v>
      </c>
      <c r="B14735" s="2">
        <v>44328.075666666664</v>
      </c>
      <c r="C14735">
        <v>24410</v>
      </c>
      <c r="D14735">
        <v>12149</v>
      </c>
      <c r="E14735" s="2">
        <f>VLOOKUP(C14735,Подписчики!$A:$C,3,0)</f>
        <v>44300.481407799147</v>
      </c>
      <c r="F14735" t="str">
        <f>VLOOKUP(C14735,Подписчики!$A:$B,2,0)</f>
        <v>UTC+2</v>
      </c>
    </row>
    <row r="14736" spans="1:6" x14ac:dyDescent="0.25">
      <c r="A14736">
        <v>77693</v>
      </c>
      <c r="B14736" s="2">
        <v>44332.657954692557</v>
      </c>
      <c r="C14736">
        <v>24410</v>
      </c>
      <c r="D14736">
        <v>413014</v>
      </c>
      <c r="E14736" s="2">
        <f>VLOOKUP(C14736,Подписчики!$A:$C,3,0)</f>
        <v>44300.481407799147</v>
      </c>
      <c r="F14736" t="str">
        <f>VLOOKUP(C14736,Подписчики!$A:$B,2,0)</f>
        <v>UTC+2</v>
      </c>
    </row>
    <row r="14737" spans="1:6" x14ac:dyDescent="0.25">
      <c r="A14737">
        <v>93733</v>
      </c>
      <c r="B14737" s="2">
        <v>44338.490432447281</v>
      </c>
      <c r="C14737">
        <v>24410</v>
      </c>
      <c r="D14737">
        <v>191893</v>
      </c>
      <c r="E14737" s="2">
        <f>VLOOKUP(C14737,Подписчики!$A:$C,3,0)</f>
        <v>44300.481407799147</v>
      </c>
      <c r="F14737" t="str">
        <f>VLOOKUP(C14737,Подписчики!$A:$B,2,0)</f>
        <v>UTC+2</v>
      </c>
    </row>
    <row r="14738" spans="1:6" x14ac:dyDescent="0.25">
      <c r="A14738">
        <v>183754</v>
      </c>
      <c r="B14738" s="2">
        <v>44364.973488673138</v>
      </c>
      <c r="C14738">
        <v>24410</v>
      </c>
      <c r="D14738">
        <v>124881</v>
      </c>
      <c r="E14738" s="2">
        <f>VLOOKUP(C14738,Подписчики!$A:$C,3,0)</f>
        <v>44300.481407799147</v>
      </c>
      <c r="F14738" t="str">
        <f>VLOOKUP(C14738,Подписчики!$A:$B,2,0)</f>
        <v>UTC+2</v>
      </c>
    </row>
    <row r="14739" spans="1:6" x14ac:dyDescent="0.25">
      <c r="A14739">
        <v>189740</v>
      </c>
      <c r="B14739" s="2">
        <v>44366.546304207121</v>
      </c>
      <c r="C14739">
        <v>24410</v>
      </c>
      <c r="D14739">
        <v>118549</v>
      </c>
      <c r="E14739" s="2">
        <f>VLOOKUP(C14739,Подписчики!$A:$C,3,0)</f>
        <v>44300.481407799147</v>
      </c>
      <c r="F14739" t="str">
        <f>VLOOKUP(C14739,Подписчики!$A:$B,2,0)</f>
        <v>UTC+2</v>
      </c>
    </row>
    <row r="14740" spans="1:6" x14ac:dyDescent="0.25">
      <c r="A14740">
        <v>238865</v>
      </c>
      <c r="B14740" s="2">
        <v>44380.164433729056</v>
      </c>
      <c r="C14740">
        <v>24410</v>
      </c>
      <c r="D14740">
        <v>411922</v>
      </c>
      <c r="E14740" s="2">
        <f>VLOOKUP(C14740,Подписчики!$A:$C,3,0)</f>
        <v>44300.481407799147</v>
      </c>
      <c r="F14740" t="str">
        <f>VLOOKUP(C14740,Подписчики!$A:$B,2,0)</f>
        <v>UTC+2</v>
      </c>
    </row>
    <row r="14741" spans="1:6" x14ac:dyDescent="0.25">
      <c r="A14741">
        <v>265621</v>
      </c>
      <c r="B14741" s="2">
        <v>44387.963779935271</v>
      </c>
      <c r="C14741">
        <v>24410</v>
      </c>
      <c r="D14741">
        <v>378438</v>
      </c>
      <c r="E14741" s="2">
        <f>VLOOKUP(C14741,Подписчики!$A:$C,3,0)</f>
        <v>44300.481407799147</v>
      </c>
      <c r="F14741" t="str">
        <f>VLOOKUP(C14741,Подписчики!$A:$B,2,0)</f>
        <v>UTC+2</v>
      </c>
    </row>
    <row r="14742" spans="1:6" x14ac:dyDescent="0.25">
      <c r="A14742">
        <v>288532</v>
      </c>
      <c r="B14742" s="2">
        <v>44394.808282723468</v>
      </c>
      <c r="C14742">
        <v>24410</v>
      </c>
      <c r="D14742">
        <v>208723</v>
      </c>
      <c r="E14742" s="2">
        <f>VLOOKUP(C14742,Подписчики!$A:$C,3,0)</f>
        <v>44300.481407799147</v>
      </c>
      <c r="F14742" t="str">
        <f>VLOOKUP(C14742,Подписчики!$A:$B,2,0)</f>
        <v>UTC+2</v>
      </c>
    </row>
    <row r="14743" spans="1:6" x14ac:dyDescent="0.25">
      <c r="A14743">
        <v>297416</v>
      </c>
      <c r="B14743" s="2">
        <v>44397.691935275077</v>
      </c>
      <c r="C14743">
        <v>24410</v>
      </c>
      <c r="D14743">
        <v>331056</v>
      </c>
      <c r="E14743" s="2">
        <f>VLOOKUP(C14743,Подписчики!$A:$C,3,0)</f>
        <v>44300.481407799147</v>
      </c>
      <c r="F14743" t="str">
        <f>VLOOKUP(C14743,Подписчики!$A:$B,2,0)</f>
        <v>UTC+2</v>
      </c>
    </row>
    <row r="14744" spans="1:6" x14ac:dyDescent="0.25">
      <c r="A14744">
        <v>300759</v>
      </c>
      <c r="B14744" s="2">
        <v>44398.755042071192</v>
      </c>
      <c r="C14744">
        <v>24410</v>
      </c>
      <c r="D14744">
        <v>468237</v>
      </c>
      <c r="E14744" s="2">
        <f>VLOOKUP(C14744,Подписчики!$A:$C,3,0)</f>
        <v>44300.481407799147</v>
      </c>
      <c r="F14744" t="str">
        <f>VLOOKUP(C14744,Подписчики!$A:$B,2,0)</f>
        <v>UTC+2</v>
      </c>
    </row>
    <row r="14745" spans="1:6" x14ac:dyDescent="0.25">
      <c r="A14745">
        <v>336004</v>
      </c>
      <c r="B14745" s="2">
        <v>44408.729152103559</v>
      </c>
      <c r="C14745">
        <v>24410</v>
      </c>
      <c r="D14745">
        <v>60239</v>
      </c>
      <c r="E14745" s="2">
        <f>VLOOKUP(C14745,Подписчики!$A:$C,3,0)</f>
        <v>44300.481407799147</v>
      </c>
      <c r="F14745" t="str">
        <f>VLOOKUP(C14745,Подписчики!$A:$B,2,0)</f>
        <v>UTC+2</v>
      </c>
    </row>
    <row r="14746" spans="1:6" x14ac:dyDescent="0.25">
      <c r="A14746">
        <v>354733</v>
      </c>
      <c r="B14746" s="2">
        <v>44414.612647249189</v>
      </c>
      <c r="C14746">
        <v>24410</v>
      </c>
      <c r="D14746">
        <v>251152</v>
      </c>
      <c r="E14746" s="2">
        <f>VLOOKUP(C14746,Подписчики!$A:$C,3,0)</f>
        <v>44300.481407799147</v>
      </c>
      <c r="F14746" t="str">
        <f>VLOOKUP(C14746,Подписчики!$A:$B,2,0)</f>
        <v>UTC+2</v>
      </c>
    </row>
    <row r="14747" spans="1:6" x14ac:dyDescent="0.25">
      <c r="A14747">
        <v>391580</v>
      </c>
      <c r="B14747" s="2">
        <v>44425.017666666667</v>
      </c>
      <c r="C14747">
        <v>24410</v>
      </c>
      <c r="D14747">
        <v>306524</v>
      </c>
      <c r="E14747" s="2">
        <f>VLOOKUP(C14747,Подписчики!$A:$C,3,0)</f>
        <v>44300.481407799147</v>
      </c>
      <c r="F14747" t="str">
        <f>VLOOKUP(C14747,Подписчики!$A:$B,2,0)</f>
        <v>UTC+2</v>
      </c>
    </row>
    <row r="14748" spans="1:6" x14ac:dyDescent="0.25">
      <c r="A14748">
        <v>10664</v>
      </c>
      <c r="B14748" s="2">
        <v>44301.717016181232</v>
      </c>
      <c r="C14748">
        <v>259705</v>
      </c>
      <c r="D14748">
        <v>411922</v>
      </c>
      <c r="E14748" s="2">
        <f>VLOOKUP(C14748,Подписчики!$A:$C,3,0)</f>
        <v>44300.483467735045</v>
      </c>
      <c r="F14748" t="str">
        <f>VLOOKUP(C14748,Подписчики!$A:$B,2,0)</f>
        <v>UTC+0</v>
      </c>
    </row>
    <row r="14749" spans="1:6" x14ac:dyDescent="0.25">
      <c r="A14749">
        <v>11500</v>
      </c>
      <c r="B14749" s="2">
        <v>44302.624783171523</v>
      </c>
      <c r="C14749">
        <v>259705</v>
      </c>
      <c r="D14749">
        <v>230507</v>
      </c>
      <c r="E14749" s="2">
        <f>VLOOKUP(C14749,Подписчики!$A:$C,3,0)</f>
        <v>44300.483467735045</v>
      </c>
      <c r="F14749" t="str">
        <f>VLOOKUP(C14749,Подписчики!$A:$B,2,0)</f>
        <v>UTC+0</v>
      </c>
    </row>
    <row r="14750" spans="1:6" x14ac:dyDescent="0.25">
      <c r="A14750">
        <v>17663</v>
      </c>
      <c r="B14750" s="2">
        <v>44306.974297734625</v>
      </c>
      <c r="C14750">
        <v>259705</v>
      </c>
      <c r="D14750">
        <v>313721</v>
      </c>
      <c r="E14750" s="2">
        <f>VLOOKUP(C14750,Подписчики!$A:$C,3,0)</f>
        <v>44300.483467735045</v>
      </c>
      <c r="F14750" t="str">
        <f>VLOOKUP(C14750,Подписчики!$A:$B,2,0)</f>
        <v>UTC+0</v>
      </c>
    </row>
    <row r="14751" spans="1:6" x14ac:dyDescent="0.25">
      <c r="A14751">
        <v>22022</v>
      </c>
      <c r="B14751" s="2">
        <v>44309.873974110029</v>
      </c>
      <c r="C14751">
        <v>259705</v>
      </c>
      <c r="D14751">
        <v>241927</v>
      </c>
      <c r="E14751" s="2">
        <f>VLOOKUP(C14751,Подписчики!$A:$C,3,0)</f>
        <v>44300.483467735045</v>
      </c>
      <c r="F14751" t="str">
        <f>VLOOKUP(C14751,Подписчики!$A:$B,2,0)</f>
        <v>UTC+0</v>
      </c>
    </row>
    <row r="14752" spans="1:6" x14ac:dyDescent="0.25">
      <c r="A14752">
        <v>55493</v>
      </c>
      <c r="B14752" s="2">
        <v>44324.646626178779</v>
      </c>
      <c r="C14752">
        <v>259705</v>
      </c>
      <c r="D14752">
        <v>182191</v>
      </c>
      <c r="E14752" s="2">
        <f>VLOOKUP(C14752,Подписчики!$A:$C,3,0)</f>
        <v>44300.483467735045</v>
      </c>
      <c r="F14752" t="str">
        <f>VLOOKUP(C14752,Подписчики!$A:$B,2,0)</f>
        <v>UTC+0</v>
      </c>
    </row>
    <row r="14753" spans="1:6" x14ac:dyDescent="0.25">
      <c r="A14753">
        <v>65085</v>
      </c>
      <c r="B14753" s="2">
        <v>44328.589184466022</v>
      </c>
      <c r="C14753">
        <v>259705</v>
      </c>
      <c r="D14753">
        <v>242428</v>
      </c>
      <c r="E14753" s="2">
        <f>VLOOKUP(C14753,Подписчики!$A:$C,3,0)</f>
        <v>44300.483467735045</v>
      </c>
      <c r="F14753" t="str">
        <f>VLOOKUP(C14753,Подписчики!$A:$B,2,0)</f>
        <v>UTC+0</v>
      </c>
    </row>
    <row r="14754" spans="1:6" x14ac:dyDescent="0.25">
      <c r="A14754">
        <v>68373</v>
      </c>
      <c r="B14754" s="2">
        <v>44329.815721682848</v>
      </c>
      <c r="C14754">
        <v>259705</v>
      </c>
      <c r="D14754">
        <v>78687</v>
      </c>
      <c r="E14754" s="2">
        <f>VLOOKUP(C14754,Подписчики!$A:$C,3,0)</f>
        <v>44300.483467735045</v>
      </c>
      <c r="F14754" t="str">
        <f>VLOOKUP(C14754,Подписчики!$A:$B,2,0)</f>
        <v>UTC+0</v>
      </c>
    </row>
    <row r="14755" spans="1:6" x14ac:dyDescent="0.25">
      <c r="A14755">
        <v>69062</v>
      </c>
      <c r="B14755" s="2">
        <v>44330.123165048542</v>
      </c>
      <c r="C14755">
        <v>259705</v>
      </c>
      <c r="D14755">
        <v>92799</v>
      </c>
      <c r="E14755" s="2">
        <f>VLOOKUP(C14755,Подписчики!$A:$C,3,0)</f>
        <v>44300.483467735045</v>
      </c>
      <c r="F14755" t="str">
        <f>VLOOKUP(C14755,Подписчики!$A:$B,2,0)</f>
        <v>UTC+0</v>
      </c>
    </row>
    <row r="14756" spans="1:6" x14ac:dyDescent="0.25">
      <c r="A14756">
        <v>10347</v>
      </c>
      <c r="B14756" s="2">
        <v>44301.506255663429</v>
      </c>
      <c r="C14756">
        <v>176475</v>
      </c>
      <c r="D14756">
        <v>339123</v>
      </c>
      <c r="E14756" s="2">
        <f>VLOOKUP(C14756,Подписчики!$A:$C,3,0)</f>
        <v>44300.491573076921</v>
      </c>
      <c r="F14756" t="str">
        <f>VLOOKUP(C14756,Подписчики!$A:$B,2,0)</f>
        <v>UTC+3</v>
      </c>
    </row>
    <row r="14757" spans="1:6" x14ac:dyDescent="0.25">
      <c r="A14757">
        <v>15749</v>
      </c>
      <c r="B14757" s="2">
        <v>44305.441530744334</v>
      </c>
      <c r="C14757">
        <v>176475</v>
      </c>
      <c r="D14757">
        <v>180467</v>
      </c>
      <c r="E14757" s="2">
        <f>VLOOKUP(C14757,Подписчики!$A:$C,3,0)</f>
        <v>44300.491573076921</v>
      </c>
      <c r="F14757" t="str">
        <f>VLOOKUP(C14757,Подписчики!$A:$B,2,0)</f>
        <v>UTC+3</v>
      </c>
    </row>
    <row r="14758" spans="1:6" x14ac:dyDescent="0.25">
      <c r="A14758">
        <v>44429</v>
      </c>
      <c r="B14758" s="2">
        <v>44319.596870550158</v>
      </c>
      <c r="C14758">
        <v>176475</v>
      </c>
      <c r="D14758">
        <v>320264</v>
      </c>
      <c r="E14758" s="2">
        <f>VLOOKUP(C14758,Подписчики!$A:$C,3,0)</f>
        <v>44300.491573076921</v>
      </c>
      <c r="F14758" t="str">
        <f>VLOOKUP(C14758,Подписчики!$A:$B,2,0)</f>
        <v>UTC+3</v>
      </c>
    </row>
    <row r="14759" spans="1:6" x14ac:dyDescent="0.25">
      <c r="A14759">
        <v>55073</v>
      </c>
      <c r="B14759" s="2">
        <v>44324.522507400739</v>
      </c>
      <c r="C14759">
        <v>176475</v>
      </c>
      <c r="D14759">
        <v>105200</v>
      </c>
      <c r="E14759" s="2">
        <f>VLOOKUP(C14759,Подписчики!$A:$C,3,0)</f>
        <v>44300.491573076921</v>
      </c>
      <c r="F14759" t="str">
        <f>VLOOKUP(C14759,Подписчики!$A:$B,2,0)</f>
        <v>UTC+3</v>
      </c>
    </row>
    <row r="14760" spans="1:6" x14ac:dyDescent="0.25">
      <c r="A14760">
        <v>72495</v>
      </c>
      <c r="B14760" s="2">
        <v>44331.104922635575</v>
      </c>
      <c r="C14760">
        <v>176475</v>
      </c>
      <c r="D14760">
        <v>86587</v>
      </c>
      <c r="E14760" s="2">
        <f>VLOOKUP(C14760,Подписчики!$A:$C,3,0)</f>
        <v>44300.491573076921</v>
      </c>
      <c r="F14760" t="str">
        <f>VLOOKUP(C14760,Подписчики!$A:$B,2,0)</f>
        <v>UTC+3</v>
      </c>
    </row>
    <row r="14761" spans="1:6" x14ac:dyDescent="0.25">
      <c r="A14761">
        <v>105317</v>
      </c>
      <c r="B14761" s="2">
        <v>44341.928585760521</v>
      </c>
      <c r="C14761">
        <v>176475</v>
      </c>
      <c r="D14761">
        <v>425786</v>
      </c>
      <c r="E14761" s="2">
        <f>VLOOKUP(C14761,Подписчики!$A:$C,3,0)</f>
        <v>44300.491573076921</v>
      </c>
      <c r="F14761" t="str">
        <f>VLOOKUP(C14761,Подписчики!$A:$B,2,0)</f>
        <v>UTC+3</v>
      </c>
    </row>
    <row r="14762" spans="1:6" x14ac:dyDescent="0.25">
      <c r="A14762">
        <v>107932</v>
      </c>
      <c r="B14762" s="2">
        <v>44342.863860841426</v>
      </c>
      <c r="C14762">
        <v>176475</v>
      </c>
      <c r="D14762">
        <v>258219</v>
      </c>
      <c r="E14762" s="2">
        <f>VLOOKUP(C14762,Подписчики!$A:$C,3,0)</f>
        <v>44300.491573076921</v>
      </c>
      <c r="F14762" t="str">
        <f>VLOOKUP(C14762,Подписчики!$A:$B,2,0)</f>
        <v>UTC+3</v>
      </c>
    </row>
    <row r="14763" spans="1:6" x14ac:dyDescent="0.25">
      <c r="A14763">
        <v>173856</v>
      </c>
      <c r="B14763" s="2">
        <v>44361.661595469253</v>
      </c>
      <c r="C14763">
        <v>176475</v>
      </c>
      <c r="D14763">
        <v>411922</v>
      </c>
      <c r="E14763" s="2">
        <f>VLOOKUP(C14763,Подписчики!$A:$C,3,0)</f>
        <v>44300.491573076921</v>
      </c>
      <c r="F14763" t="str">
        <f>VLOOKUP(C14763,Подписчики!$A:$B,2,0)</f>
        <v>UTC+3</v>
      </c>
    </row>
    <row r="14764" spans="1:6" x14ac:dyDescent="0.25">
      <c r="A14764">
        <v>189205</v>
      </c>
      <c r="B14764" s="2">
        <v>44366.388866847745</v>
      </c>
      <c r="C14764">
        <v>176475</v>
      </c>
      <c r="D14764">
        <v>405774</v>
      </c>
      <c r="E14764" s="2">
        <f>VLOOKUP(C14764,Подписчики!$A:$C,3,0)</f>
        <v>44300.491573076921</v>
      </c>
      <c r="F14764" t="str">
        <f>VLOOKUP(C14764,Подписчики!$A:$B,2,0)</f>
        <v>UTC+3</v>
      </c>
    </row>
    <row r="14765" spans="1:6" x14ac:dyDescent="0.25">
      <c r="A14765">
        <v>237223</v>
      </c>
      <c r="B14765" s="2">
        <v>44379.794281553397</v>
      </c>
      <c r="C14765">
        <v>176475</v>
      </c>
      <c r="D14765">
        <v>379466</v>
      </c>
      <c r="E14765" s="2">
        <f>VLOOKUP(C14765,Подписчики!$A:$C,3,0)</f>
        <v>44300.491573076921</v>
      </c>
      <c r="F14765" t="str">
        <f>VLOOKUP(C14765,Подписчики!$A:$B,2,0)</f>
        <v>UTC+3</v>
      </c>
    </row>
    <row r="14766" spans="1:6" x14ac:dyDescent="0.25">
      <c r="A14766">
        <v>276551</v>
      </c>
      <c r="B14766" s="2">
        <v>44391.585543689318</v>
      </c>
      <c r="C14766">
        <v>176475</v>
      </c>
      <c r="D14766">
        <v>463830</v>
      </c>
      <c r="E14766" s="2">
        <f>VLOOKUP(C14766,Подписчики!$A:$C,3,0)</f>
        <v>44300.491573076921</v>
      </c>
      <c r="F14766" t="str">
        <f>VLOOKUP(C14766,Подписчики!$A:$B,2,0)</f>
        <v>UTC+3</v>
      </c>
    </row>
    <row r="14767" spans="1:6" x14ac:dyDescent="0.25">
      <c r="A14767">
        <v>279887</v>
      </c>
      <c r="B14767" s="2">
        <v>44392.643796116507</v>
      </c>
      <c r="C14767">
        <v>176475</v>
      </c>
      <c r="D14767">
        <v>454895</v>
      </c>
      <c r="E14767" s="2">
        <f>VLOOKUP(C14767,Подписчики!$A:$C,3,0)</f>
        <v>44300.491573076921</v>
      </c>
      <c r="F14767" t="str">
        <f>VLOOKUP(C14767,Подписчики!$A:$B,2,0)</f>
        <v>UTC+3</v>
      </c>
    </row>
    <row r="14768" spans="1:6" x14ac:dyDescent="0.25">
      <c r="A14768">
        <v>280785</v>
      </c>
      <c r="B14768" s="2">
        <v>44392.78619093851</v>
      </c>
      <c r="C14768">
        <v>176475</v>
      </c>
      <c r="D14768">
        <v>189009</v>
      </c>
      <c r="E14768" s="2">
        <f>VLOOKUP(C14768,Подписчики!$A:$C,3,0)</f>
        <v>44300.491573076921</v>
      </c>
      <c r="F14768" t="str">
        <f>VLOOKUP(C14768,Подписчики!$A:$B,2,0)</f>
        <v>UTC+3</v>
      </c>
    </row>
    <row r="14769" spans="1:6" x14ac:dyDescent="0.25">
      <c r="A14769">
        <v>281142</v>
      </c>
      <c r="B14769" s="2">
        <v>44392.935058252428</v>
      </c>
      <c r="C14769">
        <v>176475</v>
      </c>
      <c r="D14769">
        <v>373732</v>
      </c>
      <c r="E14769" s="2">
        <f>VLOOKUP(C14769,Подписчики!$A:$C,3,0)</f>
        <v>44300.491573076921</v>
      </c>
      <c r="F14769" t="str">
        <f>VLOOKUP(C14769,Подписчики!$A:$B,2,0)</f>
        <v>UTC+3</v>
      </c>
    </row>
    <row r="14770" spans="1:6" x14ac:dyDescent="0.25">
      <c r="A14770">
        <v>10988</v>
      </c>
      <c r="B14770" s="2">
        <v>44301.901333333335</v>
      </c>
      <c r="C14770">
        <v>43488</v>
      </c>
      <c r="D14770">
        <v>250711</v>
      </c>
      <c r="E14770" s="2">
        <f>VLOOKUP(C14770,Подписчики!$A:$C,3,0)</f>
        <v>44300.500715633898</v>
      </c>
      <c r="F14770" t="str">
        <f>VLOOKUP(C14770,Подписчики!$A:$B,2,0)</f>
        <v>UTC-5</v>
      </c>
    </row>
    <row r="14771" spans="1:6" x14ac:dyDescent="0.25">
      <c r="A14771">
        <v>35015</v>
      </c>
      <c r="B14771" s="2">
        <v>44316.151886731393</v>
      </c>
      <c r="C14771">
        <v>43488</v>
      </c>
      <c r="D14771">
        <v>357865</v>
      </c>
      <c r="E14771" s="2">
        <f>VLOOKUP(C14771,Подписчики!$A:$C,3,0)</f>
        <v>44300.500715633898</v>
      </c>
      <c r="F14771" t="str">
        <f>VLOOKUP(C14771,Подписчики!$A:$B,2,0)</f>
        <v>UTC-5</v>
      </c>
    </row>
    <row r="14772" spans="1:6" x14ac:dyDescent="0.25">
      <c r="A14772">
        <v>57244</v>
      </c>
      <c r="B14772" s="2">
        <v>44325.050172429575</v>
      </c>
      <c r="C14772">
        <v>43488</v>
      </c>
      <c r="D14772">
        <v>420674</v>
      </c>
      <c r="E14772" s="2">
        <f>VLOOKUP(C14772,Подписчики!$A:$C,3,0)</f>
        <v>44300.500715633898</v>
      </c>
      <c r="F14772" t="str">
        <f>VLOOKUP(C14772,Подписчики!$A:$B,2,0)</f>
        <v>UTC-5</v>
      </c>
    </row>
    <row r="14773" spans="1:6" x14ac:dyDescent="0.25">
      <c r="A14773">
        <v>68552</v>
      </c>
      <c r="B14773" s="2">
        <v>44329.858333333337</v>
      </c>
      <c r="C14773">
        <v>43488</v>
      </c>
      <c r="D14773">
        <v>343491</v>
      </c>
      <c r="E14773" s="2">
        <f>VLOOKUP(C14773,Подписчики!$A:$C,3,0)</f>
        <v>44300.500715633898</v>
      </c>
      <c r="F14773" t="str">
        <f>VLOOKUP(C14773,Подписчики!$A:$B,2,0)</f>
        <v>UTC-5</v>
      </c>
    </row>
    <row r="14774" spans="1:6" x14ac:dyDescent="0.25">
      <c r="A14774">
        <v>79666</v>
      </c>
      <c r="B14774" s="2">
        <v>44333.210139158582</v>
      </c>
      <c r="C14774">
        <v>43488</v>
      </c>
      <c r="D14774">
        <v>473327</v>
      </c>
      <c r="E14774" s="2">
        <f>VLOOKUP(C14774,Подписчики!$A:$C,3,0)</f>
        <v>44300.500715633898</v>
      </c>
      <c r="F14774" t="str">
        <f>VLOOKUP(C14774,Подписчики!$A:$B,2,0)</f>
        <v>UTC-5</v>
      </c>
    </row>
    <row r="14775" spans="1:6" x14ac:dyDescent="0.25">
      <c r="A14775">
        <v>88477</v>
      </c>
      <c r="B14775" s="2">
        <v>44337.312080906151</v>
      </c>
      <c r="C14775">
        <v>43488</v>
      </c>
      <c r="D14775">
        <v>394819</v>
      </c>
      <c r="E14775" s="2">
        <f>VLOOKUP(C14775,Подписчики!$A:$C,3,0)</f>
        <v>44300.500715633898</v>
      </c>
      <c r="F14775" t="str">
        <f>VLOOKUP(C14775,Подписчики!$A:$B,2,0)</f>
        <v>UTC-5</v>
      </c>
    </row>
    <row r="14776" spans="1:6" x14ac:dyDescent="0.25">
      <c r="A14776">
        <v>10227</v>
      </c>
      <c r="B14776" s="2">
        <v>44300.998569579286</v>
      </c>
      <c r="C14776">
        <v>220180</v>
      </c>
      <c r="D14776">
        <v>230507</v>
      </c>
      <c r="E14776" s="2">
        <f>VLOOKUP(C14776,Подписчики!$A:$C,3,0)</f>
        <v>44300.525326353272</v>
      </c>
      <c r="F14776" t="str">
        <f>VLOOKUP(C14776,Подписчики!$A:$B,2,0)</f>
        <v>UTC-4</v>
      </c>
    </row>
    <row r="14777" spans="1:6" x14ac:dyDescent="0.25">
      <c r="A14777">
        <v>13235</v>
      </c>
      <c r="B14777" s="2">
        <v>44303.679921872616</v>
      </c>
      <c r="C14777">
        <v>220180</v>
      </c>
      <c r="D14777">
        <v>106813</v>
      </c>
      <c r="E14777" s="2">
        <f>VLOOKUP(C14777,Подписчики!$A:$C,3,0)</f>
        <v>44300.525326353272</v>
      </c>
      <c r="F14777" t="str">
        <f>VLOOKUP(C14777,Подписчики!$A:$B,2,0)</f>
        <v>UTC-4</v>
      </c>
    </row>
    <row r="14778" spans="1:6" x14ac:dyDescent="0.25">
      <c r="A14778">
        <v>16736</v>
      </c>
      <c r="B14778" s="2">
        <v>44306.079475728155</v>
      </c>
      <c r="C14778">
        <v>220180</v>
      </c>
      <c r="D14778">
        <v>60239</v>
      </c>
      <c r="E14778" s="2">
        <f>VLOOKUP(C14778,Подписчики!$A:$C,3,0)</f>
        <v>44300.525326353272</v>
      </c>
      <c r="F14778" t="str">
        <f>VLOOKUP(C14778,Подписчики!$A:$B,2,0)</f>
        <v>UTC-4</v>
      </c>
    </row>
    <row r="14779" spans="1:6" x14ac:dyDescent="0.25">
      <c r="A14779">
        <v>48212</v>
      </c>
      <c r="B14779" s="2">
        <v>44321.430666666667</v>
      </c>
      <c r="C14779">
        <v>220180</v>
      </c>
      <c r="D14779">
        <v>349014</v>
      </c>
      <c r="E14779" s="2">
        <f>VLOOKUP(C14779,Подписчики!$A:$C,3,0)</f>
        <v>44300.525326353272</v>
      </c>
      <c r="F14779" t="str">
        <f>VLOOKUP(C14779,Подписчики!$A:$B,2,0)</f>
        <v>UTC-4</v>
      </c>
    </row>
    <row r="14780" spans="1:6" x14ac:dyDescent="0.25">
      <c r="A14780">
        <v>76865</v>
      </c>
      <c r="B14780" s="2">
        <v>44332.421796319468</v>
      </c>
      <c r="C14780">
        <v>220180</v>
      </c>
      <c r="D14780">
        <v>17145</v>
      </c>
      <c r="E14780" s="2">
        <f>VLOOKUP(C14780,Подписчики!$A:$C,3,0)</f>
        <v>44300.525326353272</v>
      </c>
      <c r="F14780" t="str">
        <f>VLOOKUP(C14780,Подписчики!$A:$B,2,0)</f>
        <v>UTC-4</v>
      </c>
    </row>
    <row r="14781" spans="1:6" x14ac:dyDescent="0.25">
      <c r="A14781">
        <v>108468</v>
      </c>
      <c r="B14781" s="2">
        <v>44342.990478964399</v>
      </c>
      <c r="C14781">
        <v>220180</v>
      </c>
      <c r="D14781">
        <v>468461</v>
      </c>
      <c r="E14781" s="2">
        <f>VLOOKUP(C14781,Подписчики!$A:$C,3,0)</f>
        <v>44300.525326353272</v>
      </c>
      <c r="F14781" t="str">
        <f>VLOOKUP(C14781,Подписчики!$A:$B,2,0)</f>
        <v>UTC-4</v>
      </c>
    </row>
    <row r="14782" spans="1:6" x14ac:dyDescent="0.25">
      <c r="A14782">
        <v>125482</v>
      </c>
      <c r="B14782" s="2">
        <v>44347.060058252428</v>
      </c>
      <c r="C14782">
        <v>220180</v>
      </c>
      <c r="D14782">
        <v>351192</v>
      </c>
      <c r="E14782" s="2">
        <f>VLOOKUP(C14782,Подписчики!$A:$C,3,0)</f>
        <v>44300.525326353272</v>
      </c>
      <c r="F14782" t="str">
        <f>VLOOKUP(C14782,Подписчики!$A:$B,2,0)</f>
        <v>UTC-4</v>
      </c>
    </row>
    <row r="14783" spans="1:6" x14ac:dyDescent="0.25">
      <c r="A14783">
        <v>144958</v>
      </c>
      <c r="B14783" s="2">
        <v>44353.403057954652</v>
      </c>
      <c r="C14783">
        <v>220180</v>
      </c>
      <c r="D14783">
        <v>341333</v>
      </c>
      <c r="E14783" s="2">
        <f>VLOOKUP(C14783,Подписчики!$A:$C,3,0)</f>
        <v>44300.525326353272</v>
      </c>
      <c r="F14783" t="str">
        <f>VLOOKUP(C14783,Подписчики!$A:$B,2,0)</f>
        <v>UTC-4</v>
      </c>
    </row>
    <row r="14784" spans="1:6" x14ac:dyDescent="0.25">
      <c r="A14784">
        <v>172562</v>
      </c>
      <c r="B14784" s="2">
        <v>44360.89327677236</v>
      </c>
      <c r="C14784">
        <v>220180</v>
      </c>
      <c r="D14784">
        <v>158978</v>
      </c>
      <c r="E14784" s="2">
        <f>VLOOKUP(C14784,Подписчики!$A:$C,3,0)</f>
        <v>44300.525326353272</v>
      </c>
      <c r="F14784" t="str">
        <f>VLOOKUP(C14784,Подписчики!$A:$B,2,0)</f>
        <v>UTC-4</v>
      </c>
    </row>
    <row r="14785" spans="1:6" x14ac:dyDescent="0.25">
      <c r="A14785">
        <v>184024</v>
      </c>
      <c r="B14785" s="2">
        <v>44365.055203883494</v>
      </c>
      <c r="C14785">
        <v>220180</v>
      </c>
      <c r="D14785">
        <v>343491</v>
      </c>
      <c r="E14785" s="2">
        <f>VLOOKUP(C14785,Подписчики!$A:$C,3,0)</f>
        <v>44300.525326353272</v>
      </c>
      <c r="F14785" t="str">
        <f>VLOOKUP(C14785,Подписчики!$A:$B,2,0)</f>
        <v>UTC-4</v>
      </c>
    </row>
    <row r="14786" spans="1:6" x14ac:dyDescent="0.25">
      <c r="A14786">
        <v>189148</v>
      </c>
      <c r="B14786" s="2">
        <v>44366.373666666666</v>
      </c>
      <c r="C14786">
        <v>220180</v>
      </c>
      <c r="D14786">
        <v>310239</v>
      </c>
      <c r="E14786" s="2">
        <f>VLOOKUP(C14786,Подписчики!$A:$C,3,0)</f>
        <v>44300.525326353272</v>
      </c>
      <c r="F14786" t="str">
        <f>VLOOKUP(C14786,Подписчики!$A:$B,2,0)</f>
        <v>UTC-4</v>
      </c>
    </row>
    <row r="14787" spans="1:6" x14ac:dyDescent="0.25">
      <c r="A14787">
        <v>10365</v>
      </c>
      <c r="B14787" s="2">
        <v>44301.524055016183</v>
      </c>
      <c r="C14787">
        <v>149568</v>
      </c>
      <c r="D14787">
        <v>330333</v>
      </c>
      <c r="E14787" s="2">
        <f>VLOOKUP(C14787,Подписчики!$A:$C,3,0)</f>
        <v>44300.526474002843</v>
      </c>
      <c r="F14787" t="str">
        <f>VLOOKUP(C14787,Подписчики!$A:$B,2,0)</f>
        <v>UTC+3</v>
      </c>
    </row>
    <row r="14788" spans="1:6" x14ac:dyDescent="0.25">
      <c r="A14788">
        <v>14711</v>
      </c>
      <c r="B14788" s="2">
        <v>44304.664831715214</v>
      </c>
      <c r="C14788">
        <v>149568</v>
      </c>
      <c r="D14788">
        <v>205809</v>
      </c>
      <c r="E14788" s="2">
        <f>VLOOKUP(C14788,Подписчики!$A:$C,3,0)</f>
        <v>44300.526474002843</v>
      </c>
      <c r="F14788" t="str">
        <f>VLOOKUP(C14788,Подписчики!$A:$B,2,0)</f>
        <v>UTC+3</v>
      </c>
    </row>
    <row r="14789" spans="1:6" x14ac:dyDescent="0.25">
      <c r="A14789">
        <v>16375</v>
      </c>
      <c r="B14789" s="2">
        <v>44305.739000000001</v>
      </c>
      <c r="C14789">
        <v>149568</v>
      </c>
      <c r="D14789">
        <v>228405</v>
      </c>
      <c r="E14789" s="2">
        <f>VLOOKUP(C14789,Подписчики!$A:$C,3,0)</f>
        <v>44300.526474002843</v>
      </c>
      <c r="F14789" t="str">
        <f>VLOOKUP(C14789,Подписчики!$A:$B,2,0)</f>
        <v>UTC+3</v>
      </c>
    </row>
    <row r="14790" spans="1:6" x14ac:dyDescent="0.25">
      <c r="A14790">
        <v>19866</v>
      </c>
      <c r="B14790" s="2">
        <v>44308.640559870553</v>
      </c>
      <c r="C14790">
        <v>149568</v>
      </c>
      <c r="D14790">
        <v>387595</v>
      </c>
      <c r="E14790" s="2">
        <f>VLOOKUP(C14790,Подписчики!$A:$C,3,0)</f>
        <v>44300.526474002843</v>
      </c>
      <c r="F14790" t="str">
        <f>VLOOKUP(C14790,Подписчики!$A:$B,2,0)</f>
        <v>UTC+3</v>
      </c>
    </row>
    <row r="14791" spans="1:6" x14ac:dyDescent="0.25">
      <c r="A14791">
        <v>38344</v>
      </c>
      <c r="B14791" s="2">
        <v>44317.133030182806</v>
      </c>
      <c r="C14791">
        <v>149568</v>
      </c>
      <c r="D14791">
        <v>37644</v>
      </c>
      <c r="E14791" s="2">
        <f>VLOOKUP(C14791,Подписчики!$A:$C,3,0)</f>
        <v>44300.526474002843</v>
      </c>
      <c r="F14791" t="str">
        <f>VLOOKUP(C14791,Подписчики!$A:$B,2,0)</f>
        <v>UTC+3</v>
      </c>
    </row>
    <row r="14792" spans="1:6" x14ac:dyDescent="0.25">
      <c r="A14792">
        <v>53168</v>
      </c>
      <c r="B14792" s="2">
        <v>44323.818553398058</v>
      </c>
      <c r="C14792">
        <v>149568</v>
      </c>
      <c r="D14792">
        <v>244574</v>
      </c>
      <c r="E14792" s="2">
        <f>VLOOKUP(C14792,Подписчики!$A:$C,3,0)</f>
        <v>44300.526474002843</v>
      </c>
      <c r="F14792" t="str">
        <f>VLOOKUP(C14792,Подписчики!$A:$B,2,0)</f>
        <v>UTC+3</v>
      </c>
    </row>
    <row r="14793" spans="1:6" x14ac:dyDescent="0.25">
      <c r="A14793">
        <v>57326</v>
      </c>
      <c r="B14793" s="2">
        <v>44325.103000000003</v>
      </c>
      <c r="C14793">
        <v>149568</v>
      </c>
      <c r="D14793">
        <v>439981</v>
      </c>
      <c r="E14793" s="2">
        <f>VLOOKUP(C14793,Подписчики!$A:$C,3,0)</f>
        <v>44300.526474002843</v>
      </c>
      <c r="F14793" t="str">
        <f>VLOOKUP(C14793,Подписчики!$A:$B,2,0)</f>
        <v>UTC+3</v>
      </c>
    </row>
    <row r="14794" spans="1:6" x14ac:dyDescent="0.25">
      <c r="A14794">
        <v>72562</v>
      </c>
      <c r="B14794" s="2">
        <v>44331.142796105836</v>
      </c>
      <c r="C14794">
        <v>149568</v>
      </c>
      <c r="D14794">
        <v>75550</v>
      </c>
      <c r="E14794" s="2">
        <f>VLOOKUP(C14794,Подписчики!$A:$C,3,0)</f>
        <v>44300.526474002843</v>
      </c>
      <c r="F14794" t="str">
        <f>VLOOKUP(C14794,Подписчики!$A:$B,2,0)</f>
        <v>UTC+3</v>
      </c>
    </row>
    <row r="14795" spans="1:6" x14ac:dyDescent="0.25">
      <c r="A14795">
        <v>87197</v>
      </c>
      <c r="B14795" s="2">
        <v>44336.734411003235</v>
      </c>
      <c r="C14795">
        <v>149568</v>
      </c>
      <c r="D14795">
        <v>304128</v>
      </c>
      <c r="E14795" s="2">
        <f>VLOOKUP(C14795,Подписчики!$A:$C,3,0)</f>
        <v>44300.526474002843</v>
      </c>
      <c r="F14795" t="str">
        <f>VLOOKUP(C14795,Подписчики!$A:$B,2,0)</f>
        <v>UTC+3</v>
      </c>
    </row>
    <row r="14796" spans="1:6" x14ac:dyDescent="0.25">
      <c r="A14796">
        <v>106960</v>
      </c>
      <c r="B14796" s="2">
        <v>44342.708521035602</v>
      </c>
      <c r="C14796">
        <v>149568</v>
      </c>
      <c r="D14796">
        <v>177624</v>
      </c>
      <c r="E14796" s="2">
        <f>VLOOKUP(C14796,Подписчики!$A:$C,3,0)</f>
        <v>44300.526474002843</v>
      </c>
      <c r="F14796" t="str">
        <f>VLOOKUP(C14796,Подписчики!$A:$B,2,0)</f>
        <v>UTC+3</v>
      </c>
    </row>
    <row r="14797" spans="1:6" x14ac:dyDescent="0.25">
      <c r="A14797">
        <v>124173</v>
      </c>
      <c r="B14797" s="2">
        <v>44346.795899676377</v>
      </c>
      <c r="C14797">
        <v>149568</v>
      </c>
      <c r="D14797">
        <v>158978</v>
      </c>
      <c r="E14797" s="2">
        <f>VLOOKUP(C14797,Подписчики!$A:$C,3,0)</f>
        <v>44300.526474002843</v>
      </c>
      <c r="F14797" t="str">
        <f>VLOOKUP(C14797,Подписчики!$A:$B,2,0)</f>
        <v>UTC+3</v>
      </c>
    </row>
    <row r="14798" spans="1:6" x14ac:dyDescent="0.25">
      <c r="A14798">
        <v>141641</v>
      </c>
      <c r="B14798" s="2">
        <v>44352.595252427185</v>
      </c>
      <c r="C14798">
        <v>149568</v>
      </c>
      <c r="D14798">
        <v>301748</v>
      </c>
      <c r="E14798" s="2">
        <f>VLOOKUP(C14798,Подписчики!$A:$C,3,0)</f>
        <v>44300.526474002843</v>
      </c>
      <c r="F14798" t="str">
        <f>VLOOKUP(C14798,Подписчики!$A:$B,2,0)</f>
        <v>UTC+3</v>
      </c>
    </row>
    <row r="14799" spans="1:6" x14ac:dyDescent="0.25">
      <c r="A14799">
        <v>196347</v>
      </c>
      <c r="B14799" s="2">
        <v>44367.829880258898</v>
      </c>
      <c r="C14799">
        <v>149568</v>
      </c>
      <c r="D14799">
        <v>394154</v>
      </c>
      <c r="E14799" s="2">
        <f>VLOOKUP(C14799,Подписчики!$A:$C,3,0)</f>
        <v>44300.526474002843</v>
      </c>
      <c r="F14799" t="str">
        <f>VLOOKUP(C14799,Подписчики!$A:$B,2,0)</f>
        <v>UTC+3</v>
      </c>
    </row>
    <row r="14800" spans="1:6" x14ac:dyDescent="0.25">
      <c r="A14800">
        <v>204762</v>
      </c>
      <c r="B14800" s="2">
        <v>44370.689103559867</v>
      </c>
      <c r="C14800">
        <v>149568</v>
      </c>
      <c r="D14800">
        <v>347393</v>
      </c>
      <c r="E14800" s="2">
        <f>VLOOKUP(C14800,Подписчики!$A:$C,3,0)</f>
        <v>44300.526474002843</v>
      </c>
      <c r="F14800" t="str">
        <f>VLOOKUP(C14800,Подписчики!$A:$B,2,0)</f>
        <v>UTC+3</v>
      </c>
    </row>
    <row r="14801" spans="1:6" x14ac:dyDescent="0.25">
      <c r="A14801">
        <v>11181</v>
      </c>
      <c r="B14801" s="2">
        <v>44302.201333333338</v>
      </c>
      <c r="C14801">
        <v>313973</v>
      </c>
      <c r="D14801">
        <v>180863</v>
      </c>
      <c r="E14801" s="2">
        <f>VLOOKUP(C14801,Подписчики!$A:$C,3,0)</f>
        <v>44300.529546403137</v>
      </c>
      <c r="F14801" t="str">
        <f>VLOOKUP(C14801,Подписчики!$A:$B,2,0)</f>
        <v>UTC+1</v>
      </c>
    </row>
    <row r="14802" spans="1:6" x14ac:dyDescent="0.25">
      <c r="A14802">
        <v>15892</v>
      </c>
      <c r="B14802" s="2">
        <v>44305.559333333338</v>
      </c>
      <c r="C14802">
        <v>313973</v>
      </c>
      <c r="D14802">
        <v>227775</v>
      </c>
      <c r="E14802" s="2">
        <f>VLOOKUP(C14802,Подписчики!$A:$C,3,0)</f>
        <v>44300.529546403137</v>
      </c>
      <c r="F14802" t="str">
        <f>VLOOKUP(C14802,Подписчики!$A:$B,2,0)</f>
        <v>UTC+1</v>
      </c>
    </row>
    <row r="14803" spans="1:6" x14ac:dyDescent="0.25">
      <c r="A14803">
        <v>28771</v>
      </c>
      <c r="B14803" s="2">
        <v>44312.814508090618</v>
      </c>
      <c r="C14803">
        <v>313973</v>
      </c>
      <c r="D14803">
        <v>328928</v>
      </c>
      <c r="E14803" s="2">
        <f>VLOOKUP(C14803,Подписчики!$A:$C,3,0)</f>
        <v>44300.529546403137</v>
      </c>
      <c r="F14803" t="str">
        <f>VLOOKUP(C14803,Подписчики!$A:$B,2,0)</f>
        <v>UTC+1</v>
      </c>
    </row>
    <row r="14804" spans="1:6" x14ac:dyDescent="0.25">
      <c r="A14804">
        <v>65913</v>
      </c>
      <c r="B14804" s="2">
        <v>44328.746546925569</v>
      </c>
      <c r="C14804">
        <v>313973</v>
      </c>
      <c r="D14804">
        <v>411922</v>
      </c>
      <c r="E14804" s="2">
        <f>VLOOKUP(C14804,Подписчики!$A:$C,3,0)</f>
        <v>44300.529546403137</v>
      </c>
      <c r="F14804" t="str">
        <f>VLOOKUP(C14804,Подписчики!$A:$B,2,0)</f>
        <v>UTC+1</v>
      </c>
    </row>
    <row r="14805" spans="1:6" x14ac:dyDescent="0.25">
      <c r="A14805">
        <v>79925</v>
      </c>
      <c r="B14805" s="2">
        <v>44333.486029126216</v>
      </c>
      <c r="C14805">
        <v>313973</v>
      </c>
      <c r="D14805">
        <v>472712</v>
      </c>
      <c r="E14805" s="2">
        <f>VLOOKUP(C14805,Подписчики!$A:$C,3,0)</f>
        <v>44300.529546403137</v>
      </c>
      <c r="F14805" t="str">
        <f>VLOOKUP(C14805,Подписчики!$A:$B,2,0)</f>
        <v>UTC+1</v>
      </c>
    </row>
    <row r="14806" spans="1:6" x14ac:dyDescent="0.25">
      <c r="A14806">
        <v>80556</v>
      </c>
      <c r="B14806" s="2">
        <v>44333.740074433663</v>
      </c>
      <c r="C14806">
        <v>313973</v>
      </c>
      <c r="D14806">
        <v>12149</v>
      </c>
      <c r="E14806" s="2">
        <f>VLOOKUP(C14806,Подписчики!$A:$C,3,0)</f>
        <v>44300.529546403137</v>
      </c>
      <c r="F14806" t="str">
        <f>VLOOKUP(C14806,Подписчики!$A:$B,2,0)</f>
        <v>UTC+1</v>
      </c>
    </row>
    <row r="14807" spans="1:6" x14ac:dyDescent="0.25">
      <c r="A14807">
        <v>82283</v>
      </c>
      <c r="B14807" s="2">
        <v>44334.65431391586</v>
      </c>
      <c r="C14807">
        <v>313973</v>
      </c>
      <c r="D14807">
        <v>172207</v>
      </c>
      <c r="E14807" s="2">
        <f>VLOOKUP(C14807,Подписчики!$A:$C,3,0)</f>
        <v>44300.529546403137</v>
      </c>
      <c r="F14807" t="str">
        <f>VLOOKUP(C14807,Подписчики!$A:$B,2,0)</f>
        <v>UTC+1</v>
      </c>
    </row>
    <row r="14808" spans="1:6" x14ac:dyDescent="0.25">
      <c r="A14808">
        <v>87860</v>
      </c>
      <c r="B14808" s="2">
        <v>44336.890559870553</v>
      </c>
      <c r="C14808">
        <v>313973</v>
      </c>
      <c r="D14808">
        <v>230507</v>
      </c>
      <c r="E14808" s="2">
        <f>VLOOKUP(C14808,Подписчики!$A:$C,3,0)</f>
        <v>44300.529546403137</v>
      </c>
      <c r="F14808" t="str">
        <f>VLOOKUP(C14808,Подписчики!$A:$B,2,0)</f>
        <v>UTC+1</v>
      </c>
    </row>
    <row r="14809" spans="1:6" x14ac:dyDescent="0.25">
      <c r="A14809">
        <v>104388</v>
      </c>
      <c r="B14809" s="2">
        <v>44341.761110032363</v>
      </c>
      <c r="C14809">
        <v>313973</v>
      </c>
      <c r="D14809">
        <v>226229</v>
      </c>
      <c r="E14809" s="2">
        <f>VLOOKUP(C14809,Подписчики!$A:$C,3,0)</f>
        <v>44300.529546403137</v>
      </c>
      <c r="F14809" t="str">
        <f>VLOOKUP(C14809,Подписчики!$A:$B,2,0)</f>
        <v>UTC+1</v>
      </c>
    </row>
    <row r="14810" spans="1:6" x14ac:dyDescent="0.25">
      <c r="A14810">
        <v>133263</v>
      </c>
      <c r="B14810" s="2">
        <v>44350.247333333333</v>
      </c>
      <c r="C14810">
        <v>313973</v>
      </c>
      <c r="D14810">
        <v>397390</v>
      </c>
      <c r="E14810" s="2">
        <f>VLOOKUP(C14810,Подписчики!$A:$C,3,0)</f>
        <v>44300.529546403137</v>
      </c>
      <c r="F14810" t="str">
        <f>VLOOKUP(C14810,Подписчики!$A:$B,2,0)</f>
        <v>UTC+1</v>
      </c>
    </row>
    <row r="14811" spans="1:6" x14ac:dyDescent="0.25">
      <c r="A14811">
        <v>10005</v>
      </c>
      <c r="B14811" s="2">
        <v>44300.824216828478</v>
      </c>
      <c r="C14811">
        <v>289896</v>
      </c>
      <c r="D14811">
        <v>251243</v>
      </c>
      <c r="E14811" s="2">
        <f>VLOOKUP(C14811,Подписчики!$A:$C,3,0)</f>
        <v>44300.530243732203</v>
      </c>
      <c r="F14811" t="str">
        <f>VLOOKUP(C14811,Подписчики!$A:$B,2,0)</f>
        <v>UTC+1</v>
      </c>
    </row>
    <row r="14812" spans="1:6" x14ac:dyDescent="0.25">
      <c r="A14812">
        <v>12065</v>
      </c>
      <c r="B14812" s="2">
        <v>44302.937485436894</v>
      </c>
      <c r="C14812">
        <v>289896</v>
      </c>
      <c r="D14812">
        <v>462425</v>
      </c>
      <c r="E14812" s="2">
        <f>VLOOKUP(C14812,Подписчики!$A:$C,3,0)</f>
        <v>44300.530243732203</v>
      </c>
      <c r="F14812" t="str">
        <f>VLOOKUP(C14812,Подписчики!$A:$B,2,0)</f>
        <v>UTC+1</v>
      </c>
    </row>
    <row r="14813" spans="1:6" x14ac:dyDescent="0.25">
      <c r="A14813">
        <v>12413</v>
      </c>
      <c r="B14813" s="2">
        <v>44303.259865108186</v>
      </c>
      <c r="C14813">
        <v>289896</v>
      </c>
      <c r="D14813">
        <v>179296</v>
      </c>
      <c r="E14813" s="2">
        <f>VLOOKUP(C14813,Подписчики!$A:$C,3,0)</f>
        <v>44300.530243732203</v>
      </c>
      <c r="F14813" t="str">
        <f>VLOOKUP(C14813,Подписчики!$A:$B,2,0)</f>
        <v>UTC+1</v>
      </c>
    </row>
    <row r="14814" spans="1:6" x14ac:dyDescent="0.25">
      <c r="A14814">
        <v>16058</v>
      </c>
      <c r="B14814" s="2">
        <v>44305.644605177993</v>
      </c>
      <c r="C14814">
        <v>289896</v>
      </c>
      <c r="D14814">
        <v>439981</v>
      </c>
      <c r="E14814" s="2">
        <f>VLOOKUP(C14814,Подписчики!$A:$C,3,0)</f>
        <v>44300.530243732203</v>
      </c>
      <c r="F14814" t="str">
        <f>VLOOKUP(C14814,Подписчики!$A:$B,2,0)</f>
        <v>UTC+1</v>
      </c>
    </row>
    <row r="14815" spans="1:6" x14ac:dyDescent="0.25">
      <c r="A14815">
        <v>30446</v>
      </c>
      <c r="B14815" s="2">
        <v>44313.796708737864</v>
      </c>
      <c r="C14815">
        <v>289896</v>
      </c>
      <c r="D14815">
        <v>470762</v>
      </c>
      <c r="E14815" s="2">
        <f>VLOOKUP(C14815,Подписчики!$A:$C,3,0)</f>
        <v>44300.530243732203</v>
      </c>
      <c r="F14815" t="str">
        <f>VLOOKUP(C14815,Подписчики!$A:$B,2,0)</f>
        <v>UTC+1</v>
      </c>
    </row>
    <row r="14816" spans="1:6" x14ac:dyDescent="0.25">
      <c r="A14816">
        <v>46619</v>
      </c>
      <c r="B14816" s="2">
        <v>44320.639750809067</v>
      </c>
      <c r="C14816">
        <v>289896</v>
      </c>
      <c r="D14816">
        <v>272039</v>
      </c>
      <c r="E14816" s="2">
        <f>VLOOKUP(C14816,Подписчики!$A:$C,3,0)</f>
        <v>44300.530243732203</v>
      </c>
      <c r="F14816" t="str">
        <f>VLOOKUP(C14816,Подписчики!$A:$B,2,0)</f>
        <v>UTC+1</v>
      </c>
    </row>
    <row r="14817" spans="1:6" x14ac:dyDescent="0.25">
      <c r="A14817">
        <v>90902</v>
      </c>
      <c r="B14817" s="2">
        <v>44337.832307443365</v>
      </c>
      <c r="C14817">
        <v>289896</v>
      </c>
      <c r="D14817">
        <v>463334</v>
      </c>
      <c r="E14817" s="2">
        <f>VLOOKUP(C14817,Подписчики!$A:$C,3,0)</f>
        <v>44300.530243732203</v>
      </c>
      <c r="F14817" t="str">
        <f>VLOOKUP(C14817,Подписчики!$A:$B,2,0)</f>
        <v>UTC+1</v>
      </c>
    </row>
    <row r="14818" spans="1:6" x14ac:dyDescent="0.25">
      <c r="A14818">
        <v>130004</v>
      </c>
      <c r="B14818" s="2">
        <v>44348.778909385117</v>
      </c>
      <c r="C14818">
        <v>289896</v>
      </c>
      <c r="D14818">
        <v>73707</v>
      </c>
      <c r="E14818" s="2">
        <f>VLOOKUP(C14818,Подписчики!$A:$C,3,0)</f>
        <v>44300.530243732203</v>
      </c>
      <c r="F14818" t="str">
        <f>VLOOKUP(C14818,Подписчики!$A:$B,2,0)</f>
        <v>UTC+1</v>
      </c>
    </row>
    <row r="14819" spans="1:6" x14ac:dyDescent="0.25">
      <c r="A14819">
        <v>147792</v>
      </c>
      <c r="B14819" s="2">
        <v>44353.977938511329</v>
      </c>
      <c r="C14819">
        <v>289896</v>
      </c>
      <c r="D14819">
        <v>351192</v>
      </c>
      <c r="E14819" s="2">
        <f>VLOOKUP(C14819,Подписчики!$A:$C,3,0)</f>
        <v>44300.530243732203</v>
      </c>
      <c r="F14819" t="str">
        <f>VLOOKUP(C14819,Подписчики!$A:$B,2,0)</f>
        <v>UTC+1</v>
      </c>
    </row>
    <row r="14820" spans="1:6" x14ac:dyDescent="0.25">
      <c r="A14820">
        <v>154371</v>
      </c>
      <c r="B14820" s="2">
        <v>44356.641333333333</v>
      </c>
      <c r="C14820">
        <v>289896</v>
      </c>
      <c r="D14820">
        <v>100412</v>
      </c>
      <c r="E14820" s="2">
        <f>VLOOKUP(C14820,Подписчики!$A:$C,3,0)</f>
        <v>44300.530243732203</v>
      </c>
      <c r="F14820" t="str">
        <f>VLOOKUP(C14820,Подписчики!$A:$B,2,0)</f>
        <v>UTC+1</v>
      </c>
    </row>
    <row r="14821" spans="1:6" x14ac:dyDescent="0.25">
      <c r="A14821">
        <v>231895</v>
      </c>
      <c r="B14821" s="2">
        <v>44377.901886731393</v>
      </c>
      <c r="C14821">
        <v>289896</v>
      </c>
      <c r="D14821">
        <v>313862</v>
      </c>
      <c r="E14821" s="2">
        <f>VLOOKUP(C14821,Подписчики!$A:$C,3,0)</f>
        <v>44300.530243732203</v>
      </c>
      <c r="F14821" t="str">
        <f>VLOOKUP(C14821,Подписчики!$A:$B,2,0)</f>
        <v>UTC+1</v>
      </c>
    </row>
    <row r="14822" spans="1:6" x14ac:dyDescent="0.25">
      <c r="A14822">
        <v>232996</v>
      </c>
      <c r="B14822" s="2">
        <v>44378.636514563106</v>
      </c>
      <c r="C14822">
        <v>289896</v>
      </c>
      <c r="D14822">
        <v>250679</v>
      </c>
      <c r="E14822" s="2">
        <f>VLOOKUP(C14822,Подписчики!$A:$C,3,0)</f>
        <v>44300.530243732203</v>
      </c>
      <c r="F14822" t="str">
        <f>VLOOKUP(C14822,Подписчики!$A:$B,2,0)</f>
        <v>UTC+1</v>
      </c>
    </row>
    <row r="14823" spans="1:6" x14ac:dyDescent="0.25">
      <c r="A14823">
        <v>264755</v>
      </c>
      <c r="B14823" s="2">
        <v>44387.830689320392</v>
      </c>
      <c r="C14823">
        <v>289896</v>
      </c>
      <c r="D14823">
        <v>419184</v>
      </c>
      <c r="E14823" s="2">
        <f>VLOOKUP(C14823,Подписчики!$A:$C,3,0)</f>
        <v>44300.530243732203</v>
      </c>
      <c r="F14823" t="str">
        <f>VLOOKUP(C14823,Подписчики!$A:$B,2,0)</f>
        <v>UTC+1</v>
      </c>
    </row>
    <row r="14824" spans="1:6" x14ac:dyDescent="0.25">
      <c r="A14824">
        <v>292356</v>
      </c>
      <c r="B14824" s="2">
        <v>44395.798326860844</v>
      </c>
      <c r="C14824">
        <v>289896</v>
      </c>
      <c r="D14824">
        <v>4316</v>
      </c>
      <c r="E14824" s="2">
        <f>VLOOKUP(C14824,Подписчики!$A:$C,3,0)</f>
        <v>44300.530243732203</v>
      </c>
      <c r="F14824" t="str">
        <f>VLOOKUP(C14824,Подписчики!$A:$B,2,0)</f>
        <v>UTC+1</v>
      </c>
    </row>
    <row r="14825" spans="1:6" x14ac:dyDescent="0.25">
      <c r="A14825">
        <v>293720</v>
      </c>
      <c r="B14825" s="2">
        <v>44396.521333333338</v>
      </c>
      <c r="C14825">
        <v>289896</v>
      </c>
      <c r="D14825">
        <v>37811</v>
      </c>
      <c r="E14825" s="2">
        <f>VLOOKUP(C14825,Подписчики!$A:$C,3,0)</f>
        <v>44300.530243732203</v>
      </c>
      <c r="F14825" t="str">
        <f>VLOOKUP(C14825,Подписчики!$A:$B,2,0)</f>
        <v>UTC+1</v>
      </c>
    </row>
    <row r="14826" spans="1:6" x14ac:dyDescent="0.25">
      <c r="A14826">
        <v>304582</v>
      </c>
      <c r="B14826" s="2">
        <v>44399.982333333333</v>
      </c>
      <c r="C14826">
        <v>289896</v>
      </c>
      <c r="D14826">
        <v>65828</v>
      </c>
      <c r="E14826" s="2">
        <f>VLOOKUP(C14826,Подписчики!$A:$C,3,0)</f>
        <v>44300.530243732203</v>
      </c>
      <c r="F14826" t="str">
        <f>VLOOKUP(C14826,Подписчики!$A:$B,2,0)</f>
        <v>UTC+1</v>
      </c>
    </row>
    <row r="14827" spans="1:6" x14ac:dyDescent="0.25">
      <c r="A14827">
        <v>306210</v>
      </c>
      <c r="B14827" s="2">
        <v>44400.6300420712</v>
      </c>
      <c r="C14827">
        <v>289896</v>
      </c>
      <c r="D14827">
        <v>327968</v>
      </c>
      <c r="E14827" s="2">
        <f>VLOOKUP(C14827,Подписчики!$A:$C,3,0)</f>
        <v>44300.530243732203</v>
      </c>
      <c r="F14827" t="str">
        <f>VLOOKUP(C14827,Подписчики!$A:$B,2,0)</f>
        <v>UTC+1</v>
      </c>
    </row>
    <row r="14828" spans="1:6" x14ac:dyDescent="0.25">
      <c r="A14828">
        <v>324647</v>
      </c>
      <c r="B14828" s="2">
        <v>44405.689912621361</v>
      </c>
      <c r="C14828">
        <v>289896</v>
      </c>
      <c r="D14828">
        <v>242428</v>
      </c>
      <c r="E14828" s="2">
        <f>VLOOKUP(C14828,Подписчики!$A:$C,3,0)</f>
        <v>44300.530243732203</v>
      </c>
      <c r="F14828" t="str">
        <f>VLOOKUP(C14828,Подписчики!$A:$B,2,0)</f>
        <v>UTC+1</v>
      </c>
    </row>
    <row r="14829" spans="1:6" x14ac:dyDescent="0.25">
      <c r="A14829">
        <v>341138</v>
      </c>
      <c r="B14829" s="2">
        <v>44409.74816504855</v>
      </c>
      <c r="C14829">
        <v>289896</v>
      </c>
      <c r="D14829">
        <v>304722</v>
      </c>
      <c r="E14829" s="2">
        <f>VLOOKUP(C14829,Подписчики!$A:$C,3,0)</f>
        <v>44300.530243732203</v>
      </c>
      <c r="F14829" t="str">
        <f>VLOOKUP(C14829,Подписчики!$A:$B,2,0)</f>
        <v>UTC+1</v>
      </c>
    </row>
    <row r="14830" spans="1:6" x14ac:dyDescent="0.25">
      <c r="A14830">
        <v>359405</v>
      </c>
      <c r="B14830" s="2">
        <v>44415.56743064669</v>
      </c>
      <c r="C14830">
        <v>289896</v>
      </c>
      <c r="D14830">
        <v>347008</v>
      </c>
      <c r="E14830" s="2">
        <f>VLOOKUP(C14830,Подписчики!$A:$C,3,0)</f>
        <v>44300.530243732203</v>
      </c>
      <c r="F14830" t="str">
        <f>VLOOKUP(C14830,Подписчики!$A:$B,2,0)</f>
        <v>UTC+1</v>
      </c>
    </row>
    <row r="14831" spans="1:6" x14ac:dyDescent="0.25">
      <c r="A14831">
        <v>370196</v>
      </c>
      <c r="B14831" s="2">
        <v>44418.662404530747</v>
      </c>
      <c r="C14831">
        <v>289896</v>
      </c>
      <c r="D14831">
        <v>143053</v>
      </c>
      <c r="E14831" s="2">
        <f>VLOOKUP(C14831,Подписчики!$A:$C,3,0)</f>
        <v>44300.530243732203</v>
      </c>
      <c r="F14831" t="str">
        <f>VLOOKUP(C14831,Подписчики!$A:$B,2,0)</f>
        <v>UTC+1</v>
      </c>
    </row>
    <row r="14832" spans="1:6" x14ac:dyDescent="0.25">
      <c r="A14832">
        <v>402556</v>
      </c>
      <c r="B14832" s="2">
        <v>44428.88570550162</v>
      </c>
      <c r="C14832">
        <v>289896</v>
      </c>
      <c r="D14832">
        <v>192331</v>
      </c>
      <c r="E14832" s="2">
        <f>VLOOKUP(C14832,Подписчики!$A:$C,3,0)</f>
        <v>44300.530243732203</v>
      </c>
      <c r="F14832" t="str">
        <f>VLOOKUP(C14832,Подписчики!$A:$B,2,0)</f>
        <v>UTC+1</v>
      </c>
    </row>
    <row r="14833" spans="1:6" x14ac:dyDescent="0.25">
      <c r="A14833">
        <v>10691</v>
      </c>
      <c r="B14833" s="2">
        <v>44301.727938511329</v>
      </c>
      <c r="C14833">
        <v>191656</v>
      </c>
      <c r="D14833">
        <v>158978</v>
      </c>
      <c r="E14833" s="2">
        <f>VLOOKUP(C14833,Подписчики!$A:$C,3,0)</f>
        <v>44300.542193660971</v>
      </c>
      <c r="F14833" t="str">
        <f>VLOOKUP(C14833,Подписчики!$A:$B,2,0)</f>
        <v>UTC+3</v>
      </c>
    </row>
    <row r="14834" spans="1:6" x14ac:dyDescent="0.25">
      <c r="A14834">
        <v>76796</v>
      </c>
      <c r="B14834" s="2">
        <v>44332.393322550124</v>
      </c>
      <c r="C14834">
        <v>191656</v>
      </c>
      <c r="D14834">
        <v>100368</v>
      </c>
      <c r="E14834" s="2">
        <f>VLOOKUP(C14834,Подписчики!$A:$C,3,0)</f>
        <v>44300.542193660971</v>
      </c>
      <c r="F14834" t="str">
        <f>VLOOKUP(C14834,Подписчики!$A:$B,2,0)</f>
        <v>UTC+3</v>
      </c>
    </row>
    <row r="14835" spans="1:6" x14ac:dyDescent="0.25">
      <c r="A14835">
        <v>82541</v>
      </c>
      <c r="B14835" s="2">
        <v>44334.682631067961</v>
      </c>
      <c r="C14835">
        <v>191656</v>
      </c>
      <c r="D14835">
        <v>21760</v>
      </c>
      <c r="E14835" s="2">
        <f>VLOOKUP(C14835,Подписчики!$A:$C,3,0)</f>
        <v>44300.542193660971</v>
      </c>
      <c r="F14835" t="str">
        <f>VLOOKUP(C14835,Подписчики!$A:$B,2,0)</f>
        <v>UTC+3</v>
      </c>
    </row>
    <row r="14836" spans="1:6" x14ac:dyDescent="0.25">
      <c r="A14836">
        <v>145802</v>
      </c>
      <c r="B14836" s="2">
        <v>44353.640559870553</v>
      </c>
      <c r="C14836">
        <v>191656</v>
      </c>
      <c r="D14836">
        <v>76405</v>
      </c>
      <c r="E14836" s="2">
        <f>VLOOKUP(C14836,Подписчики!$A:$C,3,0)</f>
        <v>44300.542193660971</v>
      </c>
      <c r="F14836" t="str">
        <f>VLOOKUP(C14836,Подписчики!$A:$B,2,0)</f>
        <v>UTC+3</v>
      </c>
    </row>
    <row r="14837" spans="1:6" x14ac:dyDescent="0.25">
      <c r="A14837">
        <v>181361</v>
      </c>
      <c r="B14837" s="2">
        <v>44364.57</v>
      </c>
      <c r="C14837">
        <v>191656</v>
      </c>
      <c r="D14837">
        <v>241713</v>
      </c>
      <c r="E14837" s="2">
        <f>VLOOKUP(C14837,Подписчики!$A:$C,3,0)</f>
        <v>44300.542193660971</v>
      </c>
      <c r="F14837" t="str">
        <f>VLOOKUP(C14837,Подписчики!$A:$B,2,0)</f>
        <v>UTC+3</v>
      </c>
    </row>
    <row r="14838" spans="1:6" x14ac:dyDescent="0.25">
      <c r="A14838">
        <v>196848</v>
      </c>
      <c r="B14838" s="2">
        <v>44367.910184026616</v>
      </c>
      <c r="C14838">
        <v>191656</v>
      </c>
      <c r="D14838">
        <v>321129</v>
      </c>
      <c r="E14838" s="2">
        <f>VLOOKUP(C14838,Подписчики!$A:$C,3,0)</f>
        <v>44300.542193660971</v>
      </c>
      <c r="F14838" t="str">
        <f>VLOOKUP(C14838,Подписчики!$A:$B,2,0)</f>
        <v>UTC+3</v>
      </c>
    </row>
    <row r="14839" spans="1:6" x14ac:dyDescent="0.25">
      <c r="A14839">
        <v>207506</v>
      </c>
      <c r="B14839" s="2">
        <v>44371.638941747573</v>
      </c>
      <c r="C14839">
        <v>191656</v>
      </c>
      <c r="D14839">
        <v>380039</v>
      </c>
      <c r="E14839" s="2">
        <f>VLOOKUP(C14839,Подписчики!$A:$C,3,0)</f>
        <v>44300.542193660971</v>
      </c>
      <c r="F14839" t="str">
        <f>VLOOKUP(C14839,Подписчики!$A:$B,2,0)</f>
        <v>UTC+3</v>
      </c>
    </row>
    <row r="14840" spans="1:6" x14ac:dyDescent="0.25">
      <c r="A14840">
        <v>10334</v>
      </c>
      <c r="B14840" s="2">
        <v>44301.481983818769</v>
      </c>
      <c r="C14840">
        <v>1054</v>
      </c>
      <c r="D14840">
        <v>250679</v>
      </c>
      <c r="E14840" s="2">
        <f>VLOOKUP(C14840,Подписчики!$A:$C,3,0)</f>
        <v>44300.547102243589</v>
      </c>
      <c r="F14840" t="str">
        <f>VLOOKUP(C14840,Подписчики!$A:$B,2,0)</f>
        <v>UTC+3</v>
      </c>
    </row>
    <row r="14841" spans="1:6" x14ac:dyDescent="0.25">
      <c r="A14841">
        <v>26688</v>
      </c>
      <c r="B14841" s="2">
        <v>44311.624378640779</v>
      </c>
      <c r="C14841">
        <v>1054</v>
      </c>
      <c r="D14841">
        <v>301748</v>
      </c>
      <c r="E14841" s="2">
        <f>VLOOKUP(C14841,Подписчики!$A:$C,3,0)</f>
        <v>44300.547102243589</v>
      </c>
      <c r="F14841" t="str">
        <f>VLOOKUP(C14841,Подписчики!$A:$B,2,0)</f>
        <v>UTC+3</v>
      </c>
    </row>
    <row r="14842" spans="1:6" x14ac:dyDescent="0.25">
      <c r="A14842">
        <v>10261</v>
      </c>
      <c r="B14842" s="2">
        <v>44301.037404530747</v>
      </c>
      <c r="C14842">
        <v>157836</v>
      </c>
      <c r="D14842">
        <v>347008</v>
      </c>
      <c r="E14842" s="2">
        <f>VLOOKUP(C14842,Подписчики!$A:$C,3,0)</f>
        <v>44300.556668945865</v>
      </c>
      <c r="F14842" t="str">
        <f>VLOOKUP(C14842,Подписчики!$A:$B,2,0)</f>
        <v>UTC-8</v>
      </c>
    </row>
    <row r="14843" spans="1:6" x14ac:dyDescent="0.25">
      <c r="A14843">
        <v>12260</v>
      </c>
      <c r="B14843" s="2">
        <v>44303.096224860376</v>
      </c>
      <c r="C14843">
        <v>157836</v>
      </c>
      <c r="D14843">
        <v>191893</v>
      </c>
      <c r="E14843" s="2">
        <f>VLOOKUP(C14843,Подписчики!$A:$C,3,0)</f>
        <v>44300.556668945865</v>
      </c>
      <c r="F14843" t="str">
        <f>VLOOKUP(C14843,Подписчики!$A:$B,2,0)</f>
        <v>UTC-8</v>
      </c>
    </row>
    <row r="14844" spans="1:6" x14ac:dyDescent="0.25">
      <c r="A14844">
        <v>11647</v>
      </c>
      <c r="B14844" s="2">
        <v>44302.721870550158</v>
      </c>
      <c r="C14844">
        <v>242526</v>
      </c>
      <c r="D14844">
        <v>118549</v>
      </c>
      <c r="E14844" s="2">
        <f>VLOOKUP(C14844,Подписчики!$A:$C,3,0)</f>
        <v>44300.561551923078</v>
      </c>
      <c r="F14844" t="str">
        <f>VLOOKUP(C14844,Подписчики!$A:$B,2,0)</f>
        <v>UTC+0</v>
      </c>
    </row>
    <row r="14845" spans="1:6" x14ac:dyDescent="0.25">
      <c r="A14845">
        <v>10765</v>
      </c>
      <c r="B14845" s="2">
        <v>44301.765559870553</v>
      </c>
      <c r="C14845">
        <v>330643</v>
      </c>
      <c r="D14845">
        <v>311201</v>
      </c>
      <c r="E14845" s="2">
        <f>VLOOKUP(C14845,Подписчики!$A:$C,3,0)</f>
        <v>44300.572309401708</v>
      </c>
      <c r="F14845" t="str">
        <f>VLOOKUP(C14845,Подписчики!$A:$B,2,0)</f>
        <v>UTC+0</v>
      </c>
    </row>
    <row r="14846" spans="1:6" x14ac:dyDescent="0.25">
      <c r="A14846">
        <v>24372</v>
      </c>
      <c r="B14846" s="2">
        <v>44310.732000000004</v>
      </c>
      <c r="C14846">
        <v>330643</v>
      </c>
      <c r="D14846">
        <v>206501</v>
      </c>
      <c r="E14846" s="2">
        <f>VLOOKUP(C14846,Подписчики!$A:$C,3,0)</f>
        <v>44300.572309401708</v>
      </c>
      <c r="F14846" t="str">
        <f>VLOOKUP(C14846,Подписчики!$A:$B,2,0)</f>
        <v>UTC+0</v>
      </c>
    </row>
    <row r="14847" spans="1:6" x14ac:dyDescent="0.25">
      <c r="A14847">
        <v>10474</v>
      </c>
      <c r="B14847" s="2">
        <v>44301.622355987056</v>
      </c>
      <c r="C14847">
        <v>39276</v>
      </c>
      <c r="D14847">
        <v>422504</v>
      </c>
      <c r="E14847" s="2">
        <f>VLOOKUP(C14847,Подписчики!$A:$C,3,0)</f>
        <v>44300.617184188035</v>
      </c>
      <c r="F14847" t="str">
        <f>VLOOKUP(C14847,Подписчики!$A:$B,2,0)</f>
        <v>UTC+2</v>
      </c>
    </row>
    <row r="14848" spans="1:6" x14ac:dyDescent="0.25">
      <c r="A14848">
        <v>22282</v>
      </c>
      <c r="B14848" s="2">
        <v>44309.924944983817</v>
      </c>
      <c r="C14848">
        <v>39276</v>
      </c>
      <c r="D14848">
        <v>471403</v>
      </c>
      <c r="E14848" s="2">
        <f>VLOOKUP(C14848,Подписчики!$A:$C,3,0)</f>
        <v>44300.617184188035</v>
      </c>
      <c r="F14848" t="str">
        <f>VLOOKUP(C14848,Подписчики!$A:$B,2,0)</f>
        <v>UTC+2</v>
      </c>
    </row>
    <row r="14849" spans="1:6" x14ac:dyDescent="0.25">
      <c r="A14849">
        <v>36287</v>
      </c>
      <c r="B14849" s="2">
        <v>44316.667663430417</v>
      </c>
      <c r="C14849">
        <v>39276</v>
      </c>
      <c r="D14849">
        <v>411922</v>
      </c>
      <c r="E14849" s="2">
        <f>VLOOKUP(C14849,Подписчики!$A:$C,3,0)</f>
        <v>44300.617184188035</v>
      </c>
      <c r="F14849" t="str">
        <f>VLOOKUP(C14849,Подписчики!$A:$B,2,0)</f>
        <v>UTC+2</v>
      </c>
    </row>
    <row r="14850" spans="1:6" x14ac:dyDescent="0.25">
      <c r="A14850">
        <v>69630</v>
      </c>
      <c r="B14850" s="2">
        <v>44330.552776699027</v>
      </c>
      <c r="C14850">
        <v>39276</v>
      </c>
      <c r="D14850">
        <v>381434</v>
      </c>
      <c r="E14850" s="2">
        <f>VLOOKUP(C14850,Подписчики!$A:$C,3,0)</f>
        <v>44300.617184188035</v>
      </c>
      <c r="F14850" t="str">
        <f>VLOOKUP(C14850,Подписчики!$A:$B,2,0)</f>
        <v>UTC+2</v>
      </c>
    </row>
    <row r="14851" spans="1:6" x14ac:dyDescent="0.25">
      <c r="A14851">
        <v>73102</v>
      </c>
      <c r="B14851" s="2">
        <v>44331.438337351603</v>
      </c>
      <c r="C14851">
        <v>39276</v>
      </c>
      <c r="D14851">
        <v>250679</v>
      </c>
      <c r="E14851" s="2">
        <f>VLOOKUP(C14851,Подписчики!$A:$C,3,0)</f>
        <v>44300.617184188035</v>
      </c>
      <c r="F14851" t="str">
        <f>VLOOKUP(C14851,Подписчики!$A:$B,2,0)</f>
        <v>UTC+2</v>
      </c>
    </row>
    <row r="14852" spans="1:6" x14ac:dyDescent="0.25">
      <c r="A14852">
        <v>10832</v>
      </c>
      <c r="B14852" s="2">
        <v>44301.80034951456</v>
      </c>
      <c r="C14852">
        <v>280487</v>
      </c>
      <c r="D14852">
        <v>118549</v>
      </c>
      <c r="E14852" s="2">
        <f>VLOOKUP(C14852,Подписчики!$A:$C,3,0)</f>
        <v>44300.633801068376</v>
      </c>
      <c r="F14852" t="str">
        <f>VLOOKUP(C14852,Подписчики!$A:$B,2,0)</f>
        <v>UTC+2</v>
      </c>
    </row>
    <row r="14853" spans="1:6" x14ac:dyDescent="0.25">
      <c r="A14853">
        <v>13767</v>
      </c>
      <c r="B14853" s="2">
        <v>44303.869666666666</v>
      </c>
      <c r="C14853">
        <v>280487</v>
      </c>
      <c r="D14853">
        <v>242428</v>
      </c>
      <c r="E14853" s="2">
        <f>VLOOKUP(C14853,Подписчики!$A:$C,3,0)</f>
        <v>44300.633801068376</v>
      </c>
      <c r="F14853" t="str">
        <f>VLOOKUP(C14853,Подписчики!$A:$B,2,0)</f>
        <v>UTC+2</v>
      </c>
    </row>
    <row r="14854" spans="1:6" x14ac:dyDescent="0.25">
      <c r="A14854">
        <v>10429</v>
      </c>
      <c r="B14854" s="2">
        <v>44301.606579288025</v>
      </c>
      <c r="C14854">
        <v>284644</v>
      </c>
      <c r="D14854">
        <v>394819</v>
      </c>
      <c r="E14854" s="2">
        <f>VLOOKUP(C14854,Подписчики!$A:$C,3,0)</f>
        <v>44300.640197150999</v>
      </c>
      <c r="F14854" t="str">
        <f>VLOOKUP(C14854,Подписчики!$A:$B,2,0)</f>
        <v>UTC+3</v>
      </c>
    </row>
    <row r="14855" spans="1:6" x14ac:dyDescent="0.25">
      <c r="A14855">
        <v>14721</v>
      </c>
      <c r="B14855" s="2">
        <v>44304.66968608414</v>
      </c>
      <c r="C14855">
        <v>284644</v>
      </c>
      <c r="D14855">
        <v>436838</v>
      </c>
      <c r="E14855" s="2">
        <f>VLOOKUP(C14855,Подписчики!$A:$C,3,0)</f>
        <v>44300.640197150999</v>
      </c>
      <c r="F14855" t="str">
        <f>VLOOKUP(C14855,Подписчики!$A:$B,2,0)</f>
        <v>UTC+3</v>
      </c>
    </row>
    <row r="14856" spans="1:6" x14ac:dyDescent="0.25">
      <c r="A14856">
        <v>18749</v>
      </c>
      <c r="B14856" s="2">
        <v>44307.836352750812</v>
      </c>
      <c r="C14856">
        <v>284644</v>
      </c>
      <c r="D14856">
        <v>115825</v>
      </c>
      <c r="E14856" s="2">
        <f>VLOOKUP(C14856,Подписчики!$A:$C,3,0)</f>
        <v>44300.640197150999</v>
      </c>
      <c r="F14856" t="str">
        <f>VLOOKUP(C14856,Подписчики!$A:$B,2,0)</f>
        <v>UTC+3</v>
      </c>
    </row>
    <row r="14857" spans="1:6" x14ac:dyDescent="0.25">
      <c r="A14857">
        <v>23055</v>
      </c>
      <c r="B14857" s="2">
        <v>44310.435058252428</v>
      </c>
      <c r="C14857">
        <v>284644</v>
      </c>
      <c r="D14857">
        <v>411922</v>
      </c>
      <c r="E14857" s="2">
        <f>VLOOKUP(C14857,Подписчики!$A:$C,3,0)</f>
        <v>44300.640197150999</v>
      </c>
      <c r="F14857" t="str">
        <f>VLOOKUP(C14857,Подписчики!$A:$B,2,0)</f>
        <v>UTC+3</v>
      </c>
    </row>
    <row r="14858" spans="1:6" x14ac:dyDescent="0.25">
      <c r="A14858">
        <v>36996</v>
      </c>
      <c r="B14858" s="2">
        <v>44316.766773462783</v>
      </c>
      <c r="C14858">
        <v>284644</v>
      </c>
      <c r="D14858">
        <v>204610</v>
      </c>
      <c r="E14858" s="2">
        <f>VLOOKUP(C14858,Подписчики!$A:$C,3,0)</f>
        <v>44300.640197150999</v>
      </c>
      <c r="F14858" t="str">
        <f>VLOOKUP(C14858,Подписчики!$A:$B,2,0)</f>
        <v>UTC+3</v>
      </c>
    </row>
    <row r="14859" spans="1:6" x14ac:dyDescent="0.25">
      <c r="A14859">
        <v>46499</v>
      </c>
      <c r="B14859" s="2">
        <v>44320.606579288025</v>
      </c>
      <c r="C14859">
        <v>284644</v>
      </c>
      <c r="D14859">
        <v>347393</v>
      </c>
      <c r="E14859" s="2">
        <f>VLOOKUP(C14859,Подписчики!$A:$C,3,0)</f>
        <v>44300.640197150999</v>
      </c>
      <c r="F14859" t="str">
        <f>VLOOKUP(C14859,Подписчики!$A:$B,2,0)</f>
        <v>UTC+3</v>
      </c>
    </row>
    <row r="14860" spans="1:6" x14ac:dyDescent="0.25">
      <c r="A14860">
        <v>105987</v>
      </c>
      <c r="B14860" s="2">
        <v>44342.469038834948</v>
      </c>
      <c r="C14860">
        <v>284644</v>
      </c>
      <c r="D14860">
        <v>379729</v>
      </c>
      <c r="E14860" s="2">
        <f>VLOOKUP(C14860,Подписчики!$A:$C,3,0)</f>
        <v>44300.640197150999</v>
      </c>
      <c r="F14860" t="str">
        <f>VLOOKUP(C14860,Подписчики!$A:$B,2,0)</f>
        <v>UTC+3</v>
      </c>
    </row>
    <row r="14861" spans="1:6" x14ac:dyDescent="0.25">
      <c r="A14861">
        <v>141188</v>
      </c>
      <c r="B14861" s="2">
        <v>44352.519486068297</v>
      </c>
      <c r="C14861">
        <v>284644</v>
      </c>
      <c r="D14861">
        <v>5151</v>
      </c>
      <c r="E14861" s="2">
        <f>VLOOKUP(C14861,Подписчики!$A:$C,3,0)</f>
        <v>44300.640197150999</v>
      </c>
      <c r="F14861" t="str">
        <f>VLOOKUP(C14861,Подписчики!$A:$B,2,0)</f>
        <v>UTC+3</v>
      </c>
    </row>
    <row r="14862" spans="1:6" x14ac:dyDescent="0.25">
      <c r="A14862">
        <v>145625</v>
      </c>
      <c r="B14862" s="2">
        <v>44353.605059968868</v>
      </c>
      <c r="C14862">
        <v>284644</v>
      </c>
      <c r="D14862">
        <v>204394</v>
      </c>
      <c r="E14862" s="2">
        <f>VLOOKUP(C14862,Подписчики!$A:$C,3,0)</f>
        <v>44300.640197150999</v>
      </c>
      <c r="F14862" t="str">
        <f>VLOOKUP(C14862,Подписчики!$A:$B,2,0)</f>
        <v>UTC+3</v>
      </c>
    </row>
    <row r="14863" spans="1:6" x14ac:dyDescent="0.25">
      <c r="A14863">
        <v>156896</v>
      </c>
      <c r="B14863" s="2">
        <v>44357.574216828478</v>
      </c>
      <c r="C14863">
        <v>284644</v>
      </c>
      <c r="D14863">
        <v>473327</v>
      </c>
      <c r="E14863" s="2">
        <f>VLOOKUP(C14863,Подписчики!$A:$C,3,0)</f>
        <v>44300.640197150999</v>
      </c>
      <c r="F14863" t="str">
        <f>VLOOKUP(C14863,Подписчики!$A:$B,2,0)</f>
        <v>UTC+3</v>
      </c>
    </row>
    <row r="14864" spans="1:6" x14ac:dyDescent="0.25">
      <c r="A14864">
        <v>201077</v>
      </c>
      <c r="B14864" s="2">
        <v>44369.543472491911</v>
      </c>
      <c r="C14864">
        <v>284644</v>
      </c>
      <c r="D14864">
        <v>112334</v>
      </c>
      <c r="E14864" s="2">
        <f>VLOOKUP(C14864,Подписчики!$A:$C,3,0)</f>
        <v>44300.640197150999</v>
      </c>
      <c r="F14864" t="str">
        <f>VLOOKUP(C14864,Подписчики!$A:$B,2,0)</f>
        <v>UTC+3</v>
      </c>
    </row>
    <row r="14865" spans="1:6" x14ac:dyDescent="0.25">
      <c r="A14865">
        <v>244849</v>
      </c>
      <c r="B14865" s="2">
        <v>44381.630851132686</v>
      </c>
      <c r="C14865">
        <v>284644</v>
      </c>
      <c r="D14865">
        <v>396686</v>
      </c>
      <c r="E14865" s="2">
        <f>VLOOKUP(C14865,Подписчики!$A:$C,3,0)</f>
        <v>44300.640197150999</v>
      </c>
      <c r="F14865" t="str">
        <f>VLOOKUP(C14865,Подписчики!$A:$B,2,0)</f>
        <v>UTC+3</v>
      </c>
    </row>
    <row r="14866" spans="1:6" x14ac:dyDescent="0.25">
      <c r="A14866">
        <v>283914</v>
      </c>
      <c r="B14866" s="2">
        <v>44393.734411003235</v>
      </c>
      <c r="C14866">
        <v>284644</v>
      </c>
      <c r="D14866">
        <v>21760</v>
      </c>
      <c r="E14866" s="2">
        <f>VLOOKUP(C14866,Подписчики!$A:$C,3,0)</f>
        <v>44300.640197150999</v>
      </c>
      <c r="F14866" t="str">
        <f>VLOOKUP(C14866,Подписчики!$A:$B,2,0)</f>
        <v>UTC+3</v>
      </c>
    </row>
    <row r="14867" spans="1:6" x14ac:dyDescent="0.25">
      <c r="A14867">
        <v>319853</v>
      </c>
      <c r="B14867" s="2">
        <v>44403.823407766991</v>
      </c>
      <c r="C14867">
        <v>284644</v>
      </c>
      <c r="D14867">
        <v>168465</v>
      </c>
      <c r="E14867" s="2">
        <f>VLOOKUP(C14867,Подписчики!$A:$C,3,0)</f>
        <v>44300.640197150999</v>
      </c>
      <c r="F14867" t="str">
        <f>VLOOKUP(C14867,Подписчики!$A:$B,2,0)</f>
        <v>UTC+3</v>
      </c>
    </row>
    <row r="14868" spans="1:6" x14ac:dyDescent="0.25">
      <c r="A14868">
        <v>363640</v>
      </c>
      <c r="B14868" s="2">
        <v>44416.482000000004</v>
      </c>
      <c r="C14868">
        <v>284644</v>
      </c>
      <c r="D14868">
        <v>305874</v>
      </c>
      <c r="E14868" s="2">
        <f>VLOOKUP(C14868,Подписчики!$A:$C,3,0)</f>
        <v>44300.640197150999</v>
      </c>
      <c r="F14868" t="str">
        <f>VLOOKUP(C14868,Подписчики!$A:$B,2,0)</f>
        <v>UTC+3</v>
      </c>
    </row>
    <row r="14869" spans="1:6" x14ac:dyDescent="0.25">
      <c r="A14869">
        <v>372516</v>
      </c>
      <c r="B14869" s="2">
        <v>44419.570980582524</v>
      </c>
      <c r="C14869">
        <v>284644</v>
      </c>
      <c r="D14869">
        <v>284325</v>
      </c>
      <c r="E14869" s="2">
        <f>VLOOKUP(C14869,Подписчики!$A:$C,3,0)</f>
        <v>44300.640197150999</v>
      </c>
      <c r="F14869" t="str">
        <f>VLOOKUP(C14869,Подписчики!$A:$B,2,0)</f>
        <v>UTC+3</v>
      </c>
    </row>
    <row r="14870" spans="1:6" x14ac:dyDescent="0.25">
      <c r="A14870">
        <v>374510</v>
      </c>
      <c r="B14870" s="2">
        <v>44419.931822006474</v>
      </c>
      <c r="C14870">
        <v>284644</v>
      </c>
      <c r="D14870">
        <v>82901</v>
      </c>
      <c r="E14870" s="2">
        <f>VLOOKUP(C14870,Подписчики!$A:$C,3,0)</f>
        <v>44300.640197150999</v>
      </c>
      <c r="F14870" t="str">
        <f>VLOOKUP(C14870,Подписчики!$A:$B,2,0)</f>
        <v>UTC+3</v>
      </c>
    </row>
    <row r="14871" spans="1:6" x14ac:dyDescent="0.25">
      <c r="A14871">
        <v>392701</v>
      </c>
      <c r="B14871" s="2">
        <v>44425.702048543688</v>
      </c>
      <c r="C14871">
        <v>284644</v>
      </c>
      <c r="D14871">
        <v>419514</v>
      </c>
      <c r="E14871" s="2">
        <f>VLOOKUP(C14871,Подписчики!$A:$C,3,0)</f>
        <v>44300.640197150999</v>
      </c>
      <c r="F14871" t="str">
        <f>VLOOKUP(C14871,Подписчики!$A:$B,2,0)</f>
        <v>UTC+3</v>
      </c>
    </row>
    <row r="14872" spans="1:6" x14ac:dyDescent="0.25">
      <c r="A14872">
        <v>411331</v>
      </c>
      <c r="B14872" s="2">
        <v>44430.998840296641</v>
      </c>
      <c r="C14872">
        <v>284644</v>
      </c>
      <c r="D14872">
        <v>330333</v>
      </c>
      <c r="E14872" s="2">
        <f>VLOOKUP(C14872,Подписчики!$A:$C,3,0)</f>
        <v>44300.640197150999</v>
      </c>
      <c r="F14872" t="str">
        <f>VLOOKUP(C14872,Подписчики!$A:$B,2,0)</f>
        <v>UTC+3</v>
      </c>
    </row>
    <row r="14873" spans="1:6" x14ac:dyDescent="0.25">
      <c r="A14873">
        <v>413716</v>
      </c>
      <c r="B14873" s="2">
        <v>44431.974999999999</v>
      </c>
      <c r="C14873">
        <v>284644</v>
      </c>
      <c r="D14873">
        <v>70091</v>
      </c>
      <c r="E14873" s="2">
        <f>VLOOKUP(C14873,Подписчики!$A:$C,3,0)</f>
        <v>44300.640197150999</v>
      </c>
      <c r="F14873" t="str">
        <f>VLOOKUP(C14873,Подписчики!$A:$B,2,0)</f>
        <v>UTC+3</v>
      </c>
    </row>
    <row r="14874" spans="1:6" x14ac:dyDescent="0.25">
      <c r="A14874">
        <v>419811</v>
      </c>
      <c r="B14874" s="2">
        <v>44434.734411003235</v>
      </c>
      <c r="C14874">
        <v>284644</v>
      </c>
      <c r="D14874">
        <v>189009</v>
      </c>
      <c r="E14874" s="2">
        <f>VLOOKUP(C14874,Подписчики!$A:$C,3,0)</f>
        <v>44300.640197150999</v>
      </c>
      <c r="F14874" t="str">
        <f>VLOOKUP(C14874,Подписчики!$A:$B,2,0)</f>
        <v>UTC+3</v>
      </c>
    </row>
    <row r="14875" spans="1:6" x14ac:dyDescent="0.25">
      <c r="A14875">
        <v>10974</v>
      </c>
      <c r="B14875" s="2">
        <v>44301.893796116507</v>
      </c>
      <c r="C14875">
        <v>123700</v>
      </c>
      <c r="D14875">
        <v>4199</v>
      </c>
      <c r="E14875" s="2">
        <f>VLOOKUP(C14875,Подписчики!$A:$C,3,0)</f>
        <v>44300.661050142451</v>
      </c>
      <c r="F14875" t="str">
        <f>VLOOKUP(C14875,Подписчики!$A:$B,2,0)</f>
        <v>UTC+1</v>
      </c>
    </row>
    <row r="14876" spans="1:6" x14ac:dyDescent="0.25">
      <c r="A14876">
        <v>12914</v>
      </c>
      <c r="B14876" s="2">
        <v>44303.580370494703</v>
      </c>
      <c r="C14876">
        <v>123700</v>
      </c>
      <c r="D14876">
        <v>312954</v>
      </c>
      <c r="E14876" s="2">
        <f>VLOOKUP(C14876,Подписчики!$A:$C,3,0)</f>
        <v>44300.661050142451</v>
      </c>
      <c r="F14876" t="str">
        <f>VLOOKUP(C14876,Подписчики!$A:$B,2,0)</f>
        <v>UTC+1</v>
      </c>
    </row>
    <row r="14877" spans="1:6" x14ac:dyDescent="0.25">
      <c r="A14877">
        <v>10316</v>
      </c>
      <c r="B14877" s="2">
        <v>44301.411999999997</v>
      </c>
      <c r="C14877">
        <v>97218</v>
      </c>
      <c r="D14877">
        <v>18748</v>
      </c>
      <c r="E14877" s="2">
        <f>VLOOKUP(C14877,Подписчики!$A:$C,3,0)</f>
        <v>44300.664994622508</v>
      </c>
      <c r="F14877" t="str">
        <f>VLOOKUP(C14877,Подписчики!$A:$B,2,0)</f>
        <v>UTC+6</v>
      </c>
    </row>
    <row r="14878" spans="1:6" x14ac:dyDescent="0.25">
      <c r="A14878">
        <v>10420</v>
      </c>
      <c r="B14878" s="2">
        <v>44301.601320388349</v>
      </c>
      <c r="C14878">
        <v>97218</v>
      </c>
      <c r="D14878">
        <v>447858</v>
      </c>
      <c r="E14878" s="2">
        <f>VLOOKUP(C14878,Подписчики!$A:$C,3,0)</f>
        <v>44300.664994622508</v>
      </c>
      <c r="F14878" t="str">
        <f>VLOOKUP(C14878,Подписчики!$A:$B,2,0)</f>
        <v>UTC+6</v>
      </c>
    </row>
    <row r="14879" spans="1:6" x14ac:dyDescent="0.25">
      <c r="A14879">
        <v>13198</v>
      </c>
      <c r="B14879" s="2">
        <v>44303.667663430424</v>
      </c>
      <c r="C14879">
        <v>97218</v>
      </c>
      <c r="D14879">
        <v>196571</v>
      </c>
      <c r="E14879" s="2">
        <f>VLOOKUP(C14879,Подписчики!$A:$C,3,0)</f>
        <v>44300.664994622508</v>
      </c>
      <c r="F14879" t="str">
        <f>VLOOKUP(C14879,Подписчики!$A:$B,2,0)</f>
        <v>UTC+6</v>
      </c>
    </row>
    <row r="14880" spans="1:6" x14ac:dyDescent="0.25">
      <c r="A14880">
        <v>25443</v>
      </c>
      <c r="B14880" s="2">
        <v>44310.984374523148</v>
      </c>
      <c r="C14880">
        <v>97218</v>
      </c>
      <c r="D14880">
        <v>467908</v>
      </c>
      <c r="E14880" s="2">
        <f>VLOOKUP(C14880,Подписчики!$A:$C,3,0)</f>
        <v>44300.664994622508</v>
      </c>
      <c r="F14880" t="str">
        <f>VLOOKUP(C14880,Подписчики!$A:$B,2,0)</f>
        <v>UTC+6</v>
      </c>
    </row>
    <row r="14881" spans="1:6" x14ac:dyDescent="0.25">
      <c r="A14881">
        <v>27107</v>
      </c>
      <c r="B14881" s="2">
        <v>44311.717825242718</v>
      </c>
      <c r="C14881">
        <v>97218</v>
      </c>
      <c r="D14881">
        <v>347393</v>
      </c>
      <c r="E14881" s="2">
        <f>VLOOKUP(C14881,Подписчики!$A:$C,3,0)</f>
        <v>44300.664994622508</v>
      </c>
      <c r="F14881" t="str">
        <f>VLOOKUP(C14881,Подписчики!$A:$B,2,0)</f>
        <v>UTC+6</v>
      </c>
    </row>
    <row r="14882" spans="1:6" x14ac:dyDescent="0.25">
      <c r="A14882">
        <v>31441</v>
      </c>
      <c r="B14882" s="2">
        <v>44314.636919093849</v>
      </c>
      <c r="C14882">
        <v>97218</v>
      </c>
      <c r="D14882">
        <v>391710</v>
      </c>
      <c r="E14882" s="2">
        <f>VLOOKUP(C14882,Подписчики!$A:$C,3,0)</f>
        <v>44300.664994622508</v>
      </c>
      <c r="F14882" t="str">
        <f>VLOOKUP(C14882,Подписчики!$A:$B,2,0)</f>
        <v>UTC+6</v>
      </c>
    </row>
    <row r="14883" spans="1:6" x14ac:dyDescent="0.25">
      <c r="A14883">
        <v>38568</v>
      </c>
      <c r="B14883" s="2">
        <v>44317.297113268607</v>
      </c>
      <c r="C14883">
        <v>97218</v>
      </c>
      <c r="D14883">
        <v>182984</v>
      </c>
      <c r="E14883" s="2">
        <f>VLOOKUP(C14883,Подписчики!$A:$C,3,0)</f>
        <v>44300.664994622508</v>
      </c>
      <c r="F14883" t="str">
        <f>VLOOKUP(C14883,Подписчики!$A:$B,2,0)</f>
        <v>UTC+6</v>
      </c>
    </row>
    <row r="14884" spans="1:6" x14ac:dyDescent="0.25">
      <c r="A14884">
        <v>55986</v>
      </c>
      <c r="B14884" s="2">
        <v>44324.742097087379</v>
      </c>
      <c r="C14884">
        <v>97218</v>
      </c>
      <c r="D14884">
        <v>405774</v>
      </c>
      <c r="E14884" s="2">
        <f>VLOOKUP(C14884,Подписчики!$A:$C,3,0)</f>
        <v>44300.664994622508</v>
      </c>
      <c r="F14884" t="str">
        <f>VLOOKUP(C14884,Подписчики!$A:$B,2,0)</f>
        <v>UTC+6</v>
      </c>
    </row>
    <row r="14885" spans="1:6" x14ac:dyDescent="0.25">
      <c r="A14885">
        <v>73049</v>
      </c>
      <c r="B14885" s="2">
        <v>44331.413618122977</v>
      </c>
      <c r="C14885">
        <v>97218</v>
      </c>
      <c r="D14885">
        <v>227775</v>
      </c>
      <c r="E14885" s="2">
        <f>VLOOKUP(C14885,Подписчики!$A:$C,3,0)</f>
        <v>44300.664994622508</v>
      </c>
      <c r="F14885" t="str">
        <f>VLOOKUP(C14885,Подписчики!$A:$B,2,0)</f>
        <v>UTC+6</v>
      </c>
    </row>
    <row r="14886" spans="1:6" x14ac:dyDescent="0.25">
      <c r="A14886">
        <v>10521</v>
      </c>
      <c r="B14886" s="2">
        <v>44301.655932038841</v>
      </c>
      <c r="C14886">
        <v>321537</v>
      </c>
      <c r="D14886">
        <v>439981</v>
      </c>
      <c r="E14886" s="2">
        <f>VLOOKUP(C14886,Подписчики!$A:$C,3,0)</f>
        <v>44300.671060576919</v>
      </c>
      <c r="F14886" t="str">
        <f>VLOOKUP(C14886,Подписчики!$A:$B,2,0)</f>
        <v>UTC+1</v>
      </c>
    </row>
    <row r="14887" spans="1:6" x14ac:dyDescent="0.25">
      <c r="A14887">
        <v>15058</v>
      </c>
      <c r="B14887" s="2">
        <v>44304.778909385117</v>
      </c>
      <c r="C14887">
        <v>321537</v>
      </c>
      <c r="D14887">
        <v>182984</v>
      </c>
      <c r="E14887" s="2">
        <f>VLOOKUP(C14887,Подписчики!$A:$C,3,0)</f>
        <v>44300.671060576919</v>
      </c>
      <c r="F14887" t="str">
        <f>VLOOKUP(C14887,Подписчики!$A:$B,2,0)</f>
        <v>UTC+1</v>
      </c>
    </row>
    <row r="14888" spans="1:6" x14ac:dyDescent="0.25">
      <c r="A14888">
        <v>43165</v>
      </c>
      <c r="B14888" s="2">
        <v>44318.822598705505</v>
      </c>
      <c r="C14888">
        <v>321537</v>
      </c>
      <c r="D14888">
        <v>78646</v>
      </c>
      <c r="E14888" s="2">
        <f>VLOOKUP(C14888,Подписчики!$A:$C,3,0)</f>
        <v>44300.671060576919</v>
      </c>
      <c r="F14888" t="str">
        <f>VLOOKUP(C14888,Подписчики!$A:$B,2,0)</f>
        <v>UTC+1</v>
      </c>
    </row>
    <row r="14889" spans="1:6" x14ac:dyDescent="0.25">
      <c r="A14889">
        <v>49931</v>
      </c>
      <c r="B14889" s="2">
        <v>44322.451333333338</v>
      </c>
      <c r="C14889">
        <v>321537</v>
      </c>
      <c r="D14889">
        <v>253060</v>
      </c>
      <c r="E14889" s="2">
        <f>VLOOKUP(C14889,Подписчики!$A:$C,3,0)</f>
        <v>44300.671060576919</v>
      </c>
      <c r="F14889" t="str">
        <f>VLOOKUP(C14889,Подписчики!$A:$B,2,0)</f>
        <v>UTC+1</v>
      </c>
    </row>
    <row r="14890" spans="1:6" x14ac:dyDescent="0.25">
      <c r="A14890">
        <v>85239</v>
      </c>
      <c r="B14890" s="2">
        <v>44335.762728155343</v>
      </c>
      <c r="C14890">
        <v>321537</v>
      </c>
      <c r="D14890">
        <v>402346</v>
      </c>
      <c r="E14890" s="2">
        <f>VLOOKUP(C14890,Подписчики!$A:$C,3,0)</f>
        <v>44300.671060576919</v>
      </c>
      <c r="F14890" t="str">
        <f>VLOOKUP(C14890,Подписчики!$A:$B,2,0)</f>
        <v>UTC+1</v>
      </c>
    </row>
    <row r="14891" spans="1:6" x14ac:dyDescent="0.25">
      <c r="A14891">
        <v>91324</v>
      </c>
      <c r="B14891" s="2">
        <v>44337.869333333336</v>
      </c>
      <c r="C14891">
        <v>321537</v>
      </c>
      <c r="D14891">
        <v>13764</v>
      </c>
      <c r="E14891" s="2">
        <f>VLOOKUP(C14891,Подписчики!$A:$C,3,0)</f>
        <v>44300.671060576919</v>
      </c>
      <c r="F14891" t="str">
        <f>VLOOKUP(C14891,Подписчики!$A:$B,2,0)</f>
        <v>UTC+1</v>
      </c>
    </row>
    <row r="14892" spans="1:6" x14ac:dyDescent="0.25">
      <c r="A14892">
        <v>95382</v>
      </c>
      <c r="B14892" s="2">
        <v>44338.775673139164</v>
      </c>
      <c r="C14892">
        <v>321537</v>
      </c>
      <c r="D14892">
        <v>267896</v>
      </c>
      <c r="E14892" s="2">
        <f>VLOOKUP(C14892,Подписчики!$A:$C,3,0)</f>
        <v>44300.671060576919</v>
      </c>
      <c r="F14892" t="str">
        <f>VLOOKUP(C14892,Подписчики!$A:$B,2,0)</f>
        <v>UTC+1</v>
      </c>
    </row>
    <row r="14893" spans="1:6" x14ac:dyDescent="0.25">
      <c r="A14893">
        <v>10539</v>
      </c>
      <c r="B14893" s="2">
        <v>44301.661595469253</v>
      </c>
      <c r="C14893">
        <v>70941</v>
      </c>
      <c r="D14893">
        <v>249345</v>
      </c>
      <c r="E14893" s="2">
        <f>VLOOKUP(C14893,Подписчики!$A:$C,3,0)</f>
        <v>44300.673420299143</v>
      </c>
      <c r="F14893" t="str">
        <f>VLOOKUP(C14893,Подписчики!$A:$B,2,0)</f>
        <v>UTC+3</v>
      </c>
    </row>
    <row r="14894" spans="1:6" x14ac:dyDescent="0.25">
      <c r="A14894">
        <v>11401</v>
      </c>
      <c r="B14894" s="2">
        <v>44302.565721682848</v>
      </c>
      <c r="C14894">
        <v>343806</v>
      </c>
      <c r="D14894">
        <v>310582</v>
      </c>
      <c r="E14894" s="2">
        <f>VLOOKUP(C14894,Подписчики!$A:$C,3,0)</f>
        <v>44300.705063746442</v>
      </c>
      <c r="F14894" t="str">
        <f>VLOOKUP(C14894,Подписчики!$A:$B,2,0)</f>
        <v>UTC+2</v>
      </c>
    </row>
    <row r="14895" spans="1:6" x14ac:dyDescent="0.25">
      <c r="A14895">
        <v>21216</v>
      </c>
      <c r="B14895" s="2">
        <v>44309.727533980578</v>
      </c>
      <c r="C14895">
        <v>343806</v>
      </c>
      <c r="D14895">
        <v>56323</v>
      </c>
      <c r="E14895" s="2">
        <f>VLOOKUP(C14895,Подписчики!$A:$C,3,0)</f>
        <v>44300.705063746442</v>
      </c>
      <c r="F14895" t="str">
        <f>VLOOKUP(C14895,Подписчики!$A:$B,2,0)</f>
        <v>UTC+2</v>
      </c>
    </row>
    <row r="14896" spans="1:6" x14ac:dyDescent="0.25">
      <c r="A14896">
        <v>23243</v>
      </c>
      <c r="B14896" s="2">
        <v>44310.512323624593</v>
      </c>
      <c r="C14896">
        <v>343806</v>
      </c>
      <c r="D14896">
        <v>470762</v>
      </c>
      <c r="E14896" s="2">
        <f>VLOOKUP(C14896,Подписчики!$A:$C,3,0)</f>
        <v>44300.705063746442</v>
      </c>
      <c r="F14896" t="str">
        <f>VLOOKUP(C14896,Подписчики!$A:$B,2,0)</f>
        <v>UTC+2</v>
      </c>
    </row>
    <row r="14897" spans="1:6" x14ac:dyDescent="0.25">
      <c r="A14897">
        <v>26770</v>
      </c>
      <c r="B14897" s="2">
        <v>44311.640155339803</v>
      </c>
      <c r="C14897">
        <v>343806</v>
      </c>
      <c r="D14897">
        <v>411922</v>
      </c>
      <c r="E14897" s="2">
        <f>VLOOKUP(C14897,Подписчики!$A:$C,3,0)</f>
        <v>44300.705063746442</v>
      </c>
      <c r="F14897" t="str">
        <f>VLOOKUP(C14897,Подписчики!$A:$B,2,0)</f>
        <v>UTC+2</v>
      </c>
    </row>
    <row r="14898" spans="1:6" x14ac:dyDescent="0.25">
      <c r="A14898">
        <v>50012</v>
      </c>
      <c r="B14898" s="2">
        <v>44322.523650485433</v>
      </c>
      <c r="C14898">
        <v>343806</v>
      </c>
      <c r="D14898">
        <v>215130</v>
      </c>
      <c r="E14898" s="2">
        <f>VLOOKUP(C14898,Подписчики!$A:$C,3,0)</f>
        <v>44300.705063746442</v>
      </c>
      <c r="F14898" t="str">
        <f>VLOOKUP(C14898,Подписчики!$A:$B,2,0)</f>
        <v>UTC+2</v>
      </c>
    </row>
    <row r="14899" spans="1:6" x14ac:dyDescent="0.25">
      <c r="A14899">
        <v>70417</v>
      </c>
      <c r="B14899" s="2">
        <v>44330.678990291257</v>
      </c>
      <c r="C14899">
        <v>343806</v>
      </c>
      <c r="D14899">
        <v>227775</v>
      </c>
      <c r="E14899" s="2">
        <f>VLOOKUP(C14899,Подписчики!$A:$C,3,0)</f>
        <v>44300.705063746442</v>
      </c>
      <c r="F14899" t="str">
        <f>VLOOKUP(C14899,Подписчики!$A:$B,2,0)</f>
        <v>UTC+2</v>
      </c>
    </row>
    <row r="14900" spans="1:6" x14ac:dyDescent="0.25">
      <c r="A14900">
        <v>87022</v>
      </c>
      <c r="B14900" s="2">
        <v>44336.696789644011</v>
      </c>
      <c r="C14900">
        <v>343806</v>
      </c>
      <c r="D14900">
        <v>182191</v>
      </c>
      <c r="E14900" s="2">
        <f>VLOOKUP(C14900,Подписчики!$A:$C,3,0)</f>
        <v>44300.705063746442</v>
      </c>
      <c r="F14900" t="str">
        <f>VLOOKUP(C14900,Подписчики!$A:$B,2,0)</f>
        <v>UTC+2</v>
      </c>
    </row>
    <row r="14901" spans="1:6" x14ac:dyDescent="0.25">
      <c r="A14901">
        <v>121433</v>
      </c>
      <c r="B14901" s="2">
        <v>44346.227423932614</v>
      </c>
      <c r="C14901">
        <v>343806</v>
      </c>
      <c r="D14901">
        <v>172536</v>
      </c>
      <c r="E14901" s="2">
        <f>VLOOKUP(C14901,Подписчики!$A:$C,3,0)</f>
        <v>44300.705063746442</v>
      </c>
      <c r="F14901" t="str">
        <f>VLOOKUP(C14901,Подписчики!$A:$B,2,0)</f>
        <v>UTC+2</v>
      </c>
    </row>
    <row r="14902" spans="1:6" x14ac:dyDescent="0.25">
      <c r="A14902">
        <v>166474</v>
      </c>
      <c r="B14902" s="2">
        <v>44359.740478964399</v>
      </c>
      <c r="C14902">
        <v>343806</v>
      </c>
      <c r="D14902">
        <v>254768</v>
      </c>
      <c r="E14902" s="2">
        <f>VLOOKUP(C14902,Подписчики!$A:$C,3,0)</f>
        <v>44300.705063746442</v>
      </c>
      <c r="F14902" t="str">
        <f>VLOOKUP(C14902,Подписчики!$A:$B,2,0)</f>
        <v>UTC+2</v>
      </c>
    </row>
    <row r="14903" spans="1:6" x14ac:dyDescent="0.25">
      <c r="A14903">
        <v>177052</v>
      </c>
      <c r="B14903" s="2">
        <v>44362.742097087379</v>
      </c>
      <c r="C14903">
        <v>343806</v>
      </c>
      <c r="D14903">
        <v>333995</v>
      </c>
      <c r="E14903" s="2">
        <f>VLOOKUP(C14903,Подписчики!$A:$C,3,0)</f>
        <v>44300.705063746442</v>
      </c>
      <c r="F14903" t="str">
        <f>VLOOKUP(C14903,Подписчики!$A:$B,2,0)</f>
        <v>UTC+2</v>
      </c>
    </row>
    <row r="14904" spans="1:6" x14ac:dyDescent="0.25">
      <c r="A14904">
        <v>230296</v>
      </c>
      <c r="B14904" s="2">
        <v>44377.666045307444</v>
      </c>
      <c r="C14904">
        <v>343806</v>
      </c>
      <c r="D14904">
        <v>264283</v>
      </c>
      <c r="E14904" s="2">
        <f>VLOOKUP(C14904,Подписчики!$A:$C,3,0)</f>
        <v>44300.705063746442</v>
      </c>
      <c r="F14904" t="str">
        <f>VLOOKUP(C14904,Подписчики!$A:$B,2,0)</f>
        <v>UTC+2</v>
      </c>
    </row>
    <row r="14905" spans="1:6" x14ac:dyDescent="0.25">
      <c r="A14905">
        <v>305104</v>
      </c>
      <c r="B14905" s="2">
        <v>44400.373165048542</v>
      </c>
      <c r="C14905">
        <v>343806</v>
      </c>
      <c r="D14905">
        <v>102086</v>
      </c>
      <c r="E14905" s="2">
        <f>VLOOKUP(C14905,Подписчики!$A:$C,3,0)</f>
        <v>44300.705063746442</v>
      </c>
      <c r="F14905" t="str">
        <f>VLOOKUP(C14905,Подписчики!$A:$B,2,0)</f>
        <v>UTC+2</v>
      </c>
    </row>
    <row r="14906" spans="1:6" x14ac:dyDescent="0.25">
      <c r="A14906">
        <v>305554</v>
      </c>
      <c r="B14906" s="2">
        <v>44400.539831715207</v>
      </c>
      <c r="C14906">
        <v>343806</v>
      </c>
      <c r="D14906">
        <v>316626</v>
      </c>
      <c r="E14906" s="2">
        <f>VLOOKUP(C14906,Подписчики!$A:$C,3,0)</f>
        <v>44300.705063746442</v>
      </c>
      <c r="F14906" t="str">
        <f>VLOOKUP(C14906,Подписчики!$A:$B,2,0)</f>
        <v>UTC+2</v>
      </c>
    </row>
    <row r="14907" spans="1:6" x14ac:dyDescent="0.25">
      <c r="A14907">
        <v>339955</v>
      </c>
      <c r="B14907" s="2">
        <v>44409.575243385116</v>
      </c>
      <c r="C14907">
        <v>343806</v>
      </c>
      <c r="D14907">
        <v>158978</v>
      </c>
      <c r="E14907" s="2">
        <f>VLOOKUP(C14907,Подписчики!$A:$C,3,0)</f>
        <v>44300.705063746442</v>
      </c>
      <c r="F14907" t="str">
        <f>VLOOKUP(C14907,Подписчики!$A:$B,2,0)</f>
        <v>UTC+2</v>
      </c>
    </row>
    <row r="14908" spans="1:6" x14ac:dyDescent="0.25">
      <c r="A14908">
        <v>348970</v>
      </c>
      <c r="B14908" s="2">
        <v>44412.693553398058</v>
      </c>
      <c r="C14908">
        <v>343806</v>
      </c>
      <c r="D14908">
        <v>405774</v>
      </c>
      <c r="E14908" s="2">
        <f>VLOOKUP(C14908,Подписчики!$A:$C,3,0)</f>
        <v>44300.705063746442</v>
      </c>
      <c r="F14908" t="str">
        <f>VLOOKUP(C14908,Подписчики!$A:$B,2,0)</f>
        <v>UTC+2</v>
      </c>
    </row>
    <row r="14909" spans="1:6" x14ac:dyDescent="0.25">
      <c r="A14909">
        <v>362107</v>
      </c>
      <c r="B14909" s="2">
        <v>44415.928586687827</v>
      </c>
      <c r="C14909">
        <v>343806</v>
      </c>
      <c r="D14909">
        <v>16360</v>
      </c>
      <c r="E14909" s="2">
        <f>VLOOKUP(C14909,Подписчики!$A:$C,3,0)</f>
        <v>44300.705063746442</v>
      </c>
      <c r="F14909" t="str">
        <f>VLOOKUP(C14909,Подписчики!$A:$B,2,0)</f>
        <v>UTC+2</v>
      </c>
    </row>
    <row r="14910" spans="1:6" x14ac:dyDescent="0.25">
      <c r="A14910">
        <v>387363</v>
      </c>
      <c r="B14910" s="2">
        <v>44423.671666666662</v>
      </c>
      <c r="C14910">
        <v>343806</v>
      </c>
      <c r="D14910">
        <v>347393</v>
      </c>
      <c r="E14910" s="2">
        <f>VLOOKUP(C14910,Подписчики!$A:$C,3,0)</f>
        <v>44300.705063746442</v>
      </c>
      <c r="F14910" t="str">
        <f>VLOOKUP(C14910,Подписчики!$A:$B,2,0)</f>
        <v>UTC+2</v>
      </c>
    </row>
    <row r="14911" spans="1:6" x14ac:dyDescent="0.25">
      <c r="A14911">
        <v>9995</v>
      </c>
      <c r="B14911" s="2">
        <v>44300.821385113268</v>
      </c>
      <c r="C14911">
        <v>269341</v>
      </c>
      <c r="D14911">
        <v>455840</v>
      </c>
      <c r="E14911" s="2">
        <f>VLOOKUP(C14911,Подписчики!$A:$C,3,0)</f>
        <v>44300.722588888886</v>
      </c>
      <c r="F14911" t="str">
        <f>VLOOKUP(C14911,Подписчики!$A:$B,2,0)</f>
        <v>UTC+2</v>
      </c>
    </row>
    <row r="14912" spans="1:6" x14ac:dyDescent="0.25">
      <c r="A14912">
        <v>14163</v>
      </c>
      <c r="B14912" s="2">
        <v>44304.126590777305</v>
      </c>
      <c r="C14912">
        <v>269341</v>
      </c>
      <c r="D14912">
        <v>347008</v>
      </c>
      <c r="E14912" s="2">
        <f>VLOOKUP(C14912,Подписчики!$A:$C,3,0)</f>
        <v>44300.722588888886</v>
      </c>
      <c r="F14912" t="str">
        <f>VLOOKUP(C14912,Подписчики!$A:$B,2,0)</f>
        <v>UTC+2</v>
      </c>
    </row>
    <row r="14913" spans="1:6" x14ac:dyDescent="0.25">
      <c r="A14913">
        <v>15446</v>
      </c>
      <c r="B14913" s="2">
        <v>44304.931699575791</v>
      </c>
      <c r="C14913">
        <v>269341</v>
      </c>
      <c r="D14913">
        <v>153893</v>
      </c>
      <c r="E14913" s="2">
        <f>VLOOKUP(C14913,Подписчики!$A:$C,3,0)</f>
        <v>44300.722588888886</v>
      </c>
      <c r="F14913" t="str">
        <f>VLOOKUP(C14913,Подписчики!$A:$B,2,0)</f>
        <v>UTC+2</v>
      </c>
    </row>
    <row r="14914" spans="1:6" x14ac:dyDescent="0.25">
      <c r="A14914">
        <v>17886</v>
      </c>
      <c r="B14914" s="2">
        <v>44307.42656310679</v>
      </c>
      <c r="C14914">
        <v>269341</v>
      </c>
      <c r="D14914">
        <v>441562</v>
      </c>
      <c r="E14914" s="2">
        <f>VLOOKUP(C14914,Подписчики!$A:$C,3,0)</f>
        <v>44300.722588888886</v>
      </c>
      <c r="F14914" t="str">
        <f>VLOOKUP(C14914,Подписчики!$A:$B,2,0)</f>
        <v>UTC+2</v>
      </c>
    </row>
    <row r="14915" spans="1:6" x14ac:dyDescent="0.25">
      <c r="A14915">
        <v>24065</v>
      </c>
      <c r="B14915" s="2">
        <v>44310.687080906144</v>
      </c>
      <c r="C14915">
        <v>269341</v>
      </c>
      <c r="D14915">
        <v>244574</v>
      </c>
      <c r="E14915" s="2">
        <f>VLOOKUP(C14915,Подписчики!$A:$C,3,0)</f>
        <v>44300.722588888886</v>
      </c>
      <c r="F14915" t="str">
        <f>VLOOKUP(C14915,Подписчики!$A:$B,2,0)</f>
        <v>UTC+2</v>
      </c>
    </row>
    <row r="14916" spans="1:6" x14ac:dyDescent="0.25">
      <c r="A14916">
        <v>31240</v>
      </c>
      <c r="B14916" s="2">
        <v>44314.583521035594</v>
      </c>
      <c r="C14916">
        <v>269341</v>
      </c>
      <c r="D14916">
        <v>182191</v>
      </c>
      <c r="E14916" s="2">
        <f>VLOOKUP(C14916,Подписчики!$A:$C,3,0)</f>
        <v>44300.722588888886</v>
      </c>
      <c r="F14916" t="str">
        <f>VLOOKUP(C14916,Подписчики!$A:$B,2,0)</f>
        <v>UTC+2</v>
      </c>
    </row>
    <row r="14917" spans="1:6" x14ac:dyDescent="0.25">
      <c r="A14917">
        <v>60074</v>
      </c>
      <c r="B14917" s="2">
        <v>44325.957029938654</v>
      </c>
      <c r="C14917">
        <v>269341</v>
      </c>
      <c r="D14917">
        <v>351192</v>
      </c>
      <c r="E14917" s="2">
        <f>VLOOKUP(C14917,Подписчики!$A:$C,3,0)</f>
        <v>44300.722588888886</v>
      </c>
      <c r="F14917" t="str">
        <f>VLOOKUP(C14917,Подписчики!$A:$B,2,0)</f>
        <v>UTC+2</v>
      </c>
    </row>
    <row r="14918" spans="1:6" x14ac:dyDescent="0.25">
      <c r="A14918">
        <v>66008</v>
      </c>
      <c r="B14918" s="2">
        <v>44328.764750809059</v>
      </c>
      <c r="C14918">
        <v>269341</v>
      </c>
      <c r="D14918">
        <v>250679</v>
      </c>
      <c r="E14918" s="2">
        <f>VLOOKUP(C14918,Подписчики!$A:$C,3,0)</f>
        <v>44300.722588888886</v>
      </c>
      <c r="F14918" t="str">
        <f>VLOOKUP(C14918,Подписчики!$A:$B,2,0)</f>
        <v>UTC+2</v>
      </c>
    </row>
    <row r="14919" spans="1:6" x14ac:dyDescent="0.25">
      <c r="A14919">
        <v>10977</v>
      </c>
      <c r="B14919" s="2">
        <v>44301.895009708736</v>
      </c>
      <c r="C14919">
        <v>174943</v>
      </c>
      <c r="D14919">
        <v>12149</v>
      </c>
      <c r="E14919" s="2">
        <f>VLOOKUP(C14919,Подписчики!$A:$C,3,0)</f>
        <v>44300.734865420229</v>
      </c>
      <c r="F14919" t="str">
        <f>VLOOKUP(C14919,Подписчики!$A:$B,2,0)</f>
        <v>UTC+0</v>
      </c>
    </row>
    <row r="14920" spans="1:6" x14ac:dyDescent="0.25">
      <c r="A14920">
        <v>14924</v>
      </c>
      <c r="B14920" s="2">
        <v>44304.740165410323</v>
      </c>
      <c r="C14920">
        <v>174943</v>
      </c>
      <c r="D14920">
        <v>325852</v>
      </c>
      <c r="E14920" s="2">
        <f>VLOOKUP(C14920,Подписчики!$A:$C,3,0)</f>
        <v>44300.734865420229</v>
      </c>
      <c r="F14920" t="str">
        <f>VLOOKUP(C14920,Подписчики!$A:$B,2,0)</f>
        <v>UTC+0</v>
      </c>
    </row>
    <row r="14921" spans="1:6" x14ac:dyDescent="0.25">
      <c r="A14921">
        <v>18849</v>
      </c>
      <c r="B14921" s="2">
        <v>44307.885999999999</v>
      </c>
      <c r="C14921">
        <v>174943</v>
      </c>
      <c r="D14921">
        <v>158978</v>
      </c>
      <c r="E14921" s="2">
        <f>VLOOKUP(C14921,Подписчики!$A:$C,3,0)</f>
        <v>44300.734865420229</v>
      </c>
      <c r="F14921" t="str">
        <f>VLOOKUP(C14921,Подписчики!$A:$B,2,0)</f>
        <v>UTC+0</v>
      </c>
    </row>
    <row r="14922" spans="1:6" x14ac:dyDescent="0.25">
      <c r="A14922">
        <v>21331</v>
      </c>
      <c r="B14922" s="2">
        <v>44309.746142394819</v>
      </c>
      <c r="C14922">
        <v>174943</v>
      </c>
      <c r="D14922">
        <v>470762</v>
      </c>
      <c r="E14922" s="2">
        <f>VLOOKUP(C14922,Подписчики!$A:$C,3,0)</f>
        <v>44300.734865420229</v>
      </c>
      <c r="F14922" t="str">
        <f>VLOOKUP(C14922,Подписчики!$A:$B,2,0)</f>
        <v>UTC+0</v>
      </c>
    </row>
    <row r="14923" spans="1:6" x14ac:dyDescent="0.25">
      <c r="A14923">
        <v>45831</v>
      </c>
      <c r="B14923" s="2">
        <v>44319.992097087379</v>
      </c>
      <c r="C14923">
        <v>174943</v>
      </c>
      <c r="D14923">
        <v>471403</v>
      </c>
      <c r="E14923" s="2">
        <f>VLOOKUP(C14923,Подписчики!$A:$C,3,0)</f>
        <v>44300.734865420229</v>
      </c>
      <c r="F14923" t="str">
        <f>VLOOKUP(C14923,Подписчики!$A:$B,2,0)</f>
        <v>UTC+0</v>
      </c>
    </row>
    <row r="14924" spans="1:6" x14ac:dyDescent="0.25">
      <c r="A14924">
        <v>47369</v>
      </c>
      <c r="B14924" s="2">
        <v>44320.810867313914</v>
      </c>
      <c r="C14924">
        <v>174943</v>
      </c>
      <c r="D14924">
        <v>315985</v>
      </c>
      <c r="E14924" s="2">
        <f>VLOOKUP(C14924,Подписчики!$A:$C,3,0)</f>
        <v>44300.734865420229</v>
      </c>
      <c r="F14924" t="str">
        <f>VLOOKUP(C14924,Подписчики!$A:$B,2,0)</f>
        <v>UTC+0</v>
      </c>
    </row>
    <row r="14925" spans="1:6" x14ac:dyDescent="0.25">
      <c r="A14925">
        <v>59169</v>
      </c>
      <c r="B14925" s="2">
        <v>44325.758323923459</v>
      </c>
      <c r="C14925">
        <v>174943</v>
      </c>
      <c r="D14925">
        <v>403358</v>
      </c>
      <c r="E14925" s="2">
        <f>VLOOKUP(C14925,Подписчики!$A:$C,3,0)</f>
        <v>44300.734865420229</v>
      </c>
      <c r="F14925" t="str">
        <f>VLOOKUP(C14925,Подписчики!$A:$B,2,0)</f>
        <v>UTC+0</v>
      </c>
    </row>
    <row r="14926" spans="1:6" x14ac:dyDescent="0.25">
      <c r="A14926">
        <v>62187</v>
      </c>
      <c r="B14926" s="2">
        <v>44326.937080906151</v>
      </c>
      <c r="C14926">
        <v>174943</v>
      </c>
      <c r="D14926">
        <v>411922</v>
      </c>
      <c r="E14926" s="2">
        <f>VLOOKUP(C14926,Подписчики!$A:$C,3,0)</f>
        <v>44300.734865420229</v>
      </c>
      <c r="F14926" t="str">
        <f>VLOOKUP(C14926,Подписчики!$A:$B,2,0)</f>
        <v>UTC+0</v>
      </c>
    </row>
    <row r="14927" spans="1:6" x14ac:dyDescent="0.25">
      <c r="A14927">
        <v>64509</v>
      </c>
      <c r="B14927" s="2">
        <v>44328.001805825246</v>
      </c>
      <c r="C14927">
        <v>174943</v>
      </c>
      <c r="D14927">
        <v>272330</v>
      </c>
      <c r="E14927" s="2">
        <f>VLOOKUP(C14927,Подписчики!$A:$C,3,0)</f>
        <v>44300.734865420229</v>
      </c>
      <c r="F14927" t="str">
        <f>VLOOKUP(C14927,Подписчики!$A:$B,2,0)</f>
        <v>UTC+0</v>
      </c>
    </row>
    <row r="14928" spans="1:6" x14ac:dyDescent="0.25">
      <c r="A14928">
        <v>70318</v>
      </c>
      <c r="B14928" s="2">
        <v>44330.665236245957</v>
      </c>
      <c r="C14928">
        <v>174943</v>
      </c>
      <c r="D14928">
        <v>168327</v>
      </c>
      <c r="E14928" s="2">
        <f>VLOOKUP(C14928,Подписчики!$A:$C,3,0)</f>
        <v>44300.734865420229</v>
      </c>
      <c r="F14928" t="str">
        <f>VLOOKUP(C14928,Подписчики!$A:$B,2,0)</f>
        <v>UTC+0</v>
      </c>
    </row>
    <row r="14929" spans="1:6" x14ac:dyDescent="0.25">
      <c r="A14929">
        <v>71454</v>
      </c>
      <c r="B14929" s="2">
        <v>44330.820576051781</v>
      </c>
      <c r="C14929">
        <v>174943</v>
      </c>
      <c r="D14929">
        <v>145241</v>
      </c>
      <c r="E14929" s="2">
        <f>VLOOKUP(C14929,Подписчики!$A:$C,3,0)</f>
        <v>44300.734865420229</v>
      </c>
      <c r="F14929" t="str">
        <f>VLOOKUP(C14929,Подписчики!$A:$B,2,0)</f>
        <v>UTC+0</v>
      </c>
    </row>
    <row r="14930" spans="1:6" x14ac:dyDescent="0.25">
      <c r="A14930">
        <v>96385</v>
      </c>
      <c r="B14930" s="2">
        <v>44338.961272011475</v>
      </c>
      <c r="C14930">
        <v>174943</v>
      </c>
      <c r="D14930">
        <v>250679</v>
      </c>
      <c r="E14930" s="2">
        <f>VLOOKUP(C14930,Подписчики!$A:$C,3,0)</f>
        <v>44300.734865420229</v>
      </c>
      <c r="F14930" t="str">
        <f>VLOOKUP(C14930,Подписчики!$A:$B,2,0)</f>
        <v>UTC+0</v>
      </c>
    </row>
    <row r="14931" spans="1:6" x14ac:dyDescent="0.25">
      <c r="A14931">
        <v>96763</v>
      </c>
      <c r="B14931" s="2">
        <v>44339.094424268318</v>
      </c>
      <c r="C14931">
        <v>174943</v>
      </c>
      <c r="D14931">
        <v>301535</v>
      </c>
      <c r="E14931" s="2">
        <f>VLOOKUP(C14931,Подписчики!$A:$C,3,0)</f>
        <v>44300.734865420229</v>
      </c>
      <c r="F14931" t="str">
        <f>VLOOKUP(C14931,Подписчики!$A:$B,2,0)</f>
        <v>UTC+0</v>
      </c>
    </row>
    <row r="14932" spans="1:6" x14ac:dyDescent="0.25">
      <c r="A14932">
        <v>145213</v>
      </c>
      <c r="B14932" s="2">
        <v>44353.476332895902</v>
      </c>
      <c r="C14932">
        <v>174943</v>
      </c>
      <c r="D14932">
        <v>145779</v>
      </c>
      <c r="E14932" s="2">
        <f>VLOOKUP(C14932,Подписчики!$A:$C,3,0)</f>
        <v>44300.734865420229</v>
      </c>
      <c r="F14932" t="str">
        <f>VLOOKUP(C14932,Подписчики!$A:$B,2,0)</f>
        <v>UTC+0</v>
      </c>
    </row>
    <row r="14933" spans="1:6" x14ac:dyDescent="0.25">
      <c r="A14933">
        <v>156299</v>
      </c>
      <c r="B14933" s="2">
        <v>44357.048731391587</v>
      </c>
      <c r="C14933">
        <v>174943</v>
      </c>
      <c r="D14933">
        <v>328888</v>
      </c>
      <c r="E14933" s="2">
        <f>VLOOKUP(C14933,Подписчики!$A:$C,3,0)</f>
        <v>44300.734865420229</v>
      </c>
      <c r="F14933" t="str">
        <f>VLOOKUP(C14933,Подписчики!$A:$B,2,0)</f>
        <v>UTC+0</v>
      </c>
    </row>
    <row r="14934" spans="1:6" x14ac:dyDescent="0.25">
      <c r="A14934">
        <v>160134</v>
      </c>
      <c r="B14934" s="2">
        <v>44358.569766990295</v>
      </c>
      <c r="C14934">
        <v>174943</v>
      </c>
      <c r="D14934">
        <v>387595</v>
      </c>
      <c r="E14934" s="2">
        <f>VLOOKUP(C14934,Подписчики!$A:$C,3,0)</f>
        <v>44300.734865420229</v>
      </c>
      <c r="F14934" t="str">
        <f>VLOOKUP(C14934,Подписчики!$A:$B,2,0)</f>
        <v>UTC+0</v>
      </c>
    </row>
    <row r="14935" spans="1:6" x14ac:dyDescent="0.25">
      <c r="A14935">
        <v>222691</v>
      </c>
      <c r="B14935" s="2">
        <v>44374.954880258898</v>
      </c>
      <c r="C14935">
        <v>174943</v>
      </c>
      <c r="D14935">
        <v>341081</v>
      </c>
      <c r="E14935" s="2">
        <f>VLOOKUP(C14935,Подписчики!$A:$C,3,0)</f>
        <v>44300.734865420229</v>
      </c>
      <c r="F14935" t="str">
        <f>VLOOKUP(C14935,Подписчики!$A:$B,2,0)</f>
        <v>UTC+0</v>
      </c>
    </row>
    <row r="14936" spans="1:6" x14ac:dyDescent="0.25">
      <c r="A14936">
        <v>242725</v>
      </c>
      <c r="B14936" s="2">
        <v>44380.89986407767</v>
      </c>
      <c r="C14936">
        <v>174943</v>
      </c>
      <c r="D14936">
        <v>460633</v>
      </c>
      <c r="E14936" s="2">
        <f>VLOOKUP(C14936,Подписчики!$A:$C,3,0)</f>
        <v>44300.734865420229</v>
      </c>
      <c r="F14936" t="str">
        <f>VLOOKUP(C14936,Подписчики!$A:$B,2,0)</f>
        <v>UTC+0</v>
      </c>
    </row>
    <row r="14937" spans="1:6" x14ac:dyDescent="0.25">
      <c r="A14937">
        <v>272053</v>
      </c>
      <c r="B14937" s="2">
        <v>44389.810867313914</v>
      </c>
      <c r="C14937">
        <v>174943</v>
      </c>
      <c r="D14937">
        <v>141918</v>
      </c>
      <c r="E14937" s="2">
        <f>VLOOKUP(C14937,Подписчики!$A:$C,3,0)</f>
        <v>44300.734865420229</v>
      </c>
      <c r="F14937" t="str">
        <f>VLOOKUP(C14937,Подписчики!$A:$B,2,0)</f>
        <v>UTC+0</v>
      </c>
    </row>
    <row r="14938" spans="1:6" x14ac:dyDescent="0.25">
      <c r="A14938">
        <v>302808</v>
      </c>
      <c r="B14938" s="2">
        <v>44399.611838187702</v>
      </c>
      <c r="C14938">
        <v>174943</v>
      </c>
      <c r="D14938">
        <v>411922</v>
      </c>
      <c r="E14938" s="2">
        <f>VLOOKUP(C14938,Подписчики!$A:$C,3,0)</f>
        <v>44300.734865420229</v>
      </c>
      <c r="F14938" t="str">
        <f>VLOOKUP(C14938,Подписчики!$A:$B,2,0)</f>
        <v>UTC+0</v>
      </c>
    </row>
    <row r="14939" spans="1:6" x14ac:dyDescent="0.25">
      <c r="A14939">
        <v>346647</v>
      </c>
      <c r="B14939" s="2">
        <v>44411.694362459544</v>
      </c>
      <c r="C14939">
        <v>174943</v>
      </c>
      <c r="D14939">
        <v>21760</v>
      </c>
      <c r="E14939" s="2">
        <f>VLOOKUP(C14939,Подписчики!$A:$C,3,0)</f>
        <v>44300.734865420229</v>
      </c>
      <c r="F14939" t="str">
        <f>VLOOKUP(C14939,Подписчики!$A:$B,2,0)</f>
        <v>UTC+0</v>
      </c>
    </row>
    <row r="14940" spans="1:6" x14ac:dyDescent="0.25">
      <c r="A14940">
        <v>367467</v>
      </c>
      <c r="B14940" s="2">
        <v>44417.619928802589</v>
      </c>
      <c r="C14940">
        <v>174943</v>
      </c>
      <c r="D14940">
        <v>438697</v>
      </c>
      <c r="E14940" s="2">
        <f>VLOOKUP(C14940,Подписчики!$A:$C,3,0)</f>
        <v>44300.734865420229</v>
      </c>
      <c r="F14940" t="str">
        <f>VLOOKUP(C14940,Подписчики!$A:$B,2,0)</f>
        <v>UTC+0</v>
      </c>
    </row>
    <row r="14941" spans="1:6" x14ac:dyDescent="0.25">
      <c r="A14941">
        <v>369008</v>
      </c>
      <c r="B14941" s="2">
        <v>44417.89986407767</v>
      </c>
      <c r="C14941">
        <v>174943</v>
      </c>
      <c r="D14941">
        <v>18748</v>
      </c>
      <c r="E14941" s="2">
        <f>VLOOKUP(C14941,Подписчики!$A:$C,3,0)</f>
        <v>44300.734865420229</v>
      </c>
      <c r="F14941" t="str">
        <f>VLOOKUP(C14941,Подписчики!$A:$B,2,0)</f>
        <v>UTC+0</v>
      </c>
    </row>
    <row r="14942" spans="1:6" x14ac:dyDescent="0.25">
      <c r="A14942">
        <v>416332</v>
      </c>
      <c r="B14942" s="2">
        <v>44433.547113268607</v>
      </c>
      <c r="C14942">
        <v>174943</v>
      </c>
      <c r="D14942">
        <v>361821</v>
      </c>
      <c r="E14942" s="2">
        <f>VLOOKUP(C14942,Подписчики!$A:$C,3,0)</f>
        <v>44300.734865420229</v>
      </c>
      <c r="F14942" t="str">
        <f>VLOOKUP(C14942,Подписчики!$A:$B,2,0)</f>
        <v>UTC+0</v>
      </c>
    </row>
    <row r="14943" spans="1:6" x14ac:dyDescent="0.25">
      <c r="A14943">
        <v>9928</v>
      </c>
      <c r="B14943" s="2">
        <v>44300.77769579288</v>
      </c>
      <c r="C14943">
        <v>298809</v>
      </c>
      <c r="D14943">
        <v>411922</v>
      </c>
      <c r="E14943" s="2">
        <f>VLOOKUP(C14943,Подписчики!$A:$C,3,0)</f>
        <v>44300.740696759261</v>
      </c>
      <c r="F14943" t="str">
        <f>VLOOKUP(C14943,Подписчики!$A:$B,2,0)</f>
        <v>UTC+2</v>
      </c>
    </row>
    <row r="14944" spans="1:6" x14ac:dyDescent="0.25">
      <c r="A14944">
        <v>12468</v>
      </c>
      <c r="B14944" s="2">
        <v>44303.324350718714</v>
      </c>
      <c r="C14944">
        <v>298809</v>
      </c>
      <c r="D14944">
        <v>158978</v>
      </c>
      <c r="E14944" s="2">
        <f>VLOOKUP(C14944,Подписчики!$A:$C,3,0)</f>
        <v>44300.740696759261</v>
      </c>
      <c r="F14944" t="str">
        <f>VLOOKUP(C14944,Подписчики!$A:$B,2,0)</f>
        <v>UTC+2</v>
      </c>
    </row>
    <row r="14945" spans="1:6" x14ac:dyDescent="0.25">
      <c r="A14945">
        <v>10344</v>
      </c>
      <c r="B14945" s="2">
        <v>44301.501401294503</v>
      </c>
      <c r="C14945">
        <v>168238</v>
      </c>
      <c r="D14945">
        <v>298988</v>
      </c>
      <c r="E14945" s="2">
        <f>VLOOKUP(C14945,Подписчики!$A:$C,3,0)</f>
        <v>44300.743892770661</v>
      </c>
      <c r="F14945" t="str">
        <f>VLOOKUP(C14945,Подписчики!$A:$B,2,0)</f>
        <v>UTC+7</v>
      </c>
    </row>
    <row r="14946" spans="1:6" x14ac:dyDescent="0.25">
      <c r="A14946">
        <v>11017</v>
      </c>
      <c r="B14946" s="2">
        <v>44301.92089967637</v>
      </c>
      <c r="C14946">
        <v>269069</v>
      </c>
      <c r="D14946">
        <v>419144</v>
      </c>
      <c r="E14946" s="2">
        <f>VLOOKUP(C14946,Подписчики!$A:$C,3,0)</f>
        <v>44300.754156623931</v>
      </c>
      <c r="F14946" t="str">
        <f>VLOOKUP(C14946,Подписчики!$A:$B,2,0)</f>
        <v>UTC-4</v>
      </c>
    </row>
    <row r="14947" spans="1:6" x14ac:dyDescent="0.25">
      <c r="A14947">
        <v>11194</v>
      </c>
      <c r="B14947" s="2">
        <v>44302.246142394819</v>
      </c>
      <c r="C14947">
        <v>269069</v>
      </c>
      <c r="D14947">
        <v>411922</v>
      </c>
      <c r="E14947" s="2">
        <f>VLOOKUP(C14947,Подписчики!$A:$C,3,0)</f>
        <v>44300.754156623931</v>
      </c>
      <c r="F14947" t="str">
        <f>VLOOKUP(C14947,Подписчики!$A:$B,2,0)</f>
        <v>UTC-4</v>
      </c>
    </row>
    <row r="14948" spans="1:6" x14ac:dyDescent="0.25">
      <c r="A14948">
        <v>15612</v>
      </c>
      <c r="B14948" s="2">
        <v>44305.098893203882</v>
      </c>
      <c r="C14948">
        <v>269069</v>
      </c>
      <c r="D14948">
        <v>33699</v>
      </c>
      <c r="E14948" s="2">
        <f>VLOOKUP(C14948,Подписчики!$A:$C,3,0)</f>
        <v>44300.754156623931</v>
      </c>
      <c r="F14948" t="str">
        <f>VLOOKUP(C14948,Подписчики!$A:$B,2,0)</f>
        <v>UTC-4</v>
      </c>
    </row>
    <row r="14949" spans="1:6" x14ac:dyDescent="0.25">
      <c r="A14949">
        <v>68297</v>
      </c>
      <c r="B14949" s="2">
        <v>44329.793666666665</v>
      </c>
      <c r="C14949">
        <v>269069</v>
      </c>
      <c r="D14949">
        <v>153893</v>
      </c>
      <c r="E14949" s="2">
        <f>VLOOKUP(C14949,Подписчики!$A:$C,3,0)</f>
        <v>44300.754156623931</v>
      </c>
      <c r="F14949" t="str">
        <f>VLOOKUP(C14949,Подписчики!$A:$B,2,0)</f>
        <v>UTC-4</v>
      </c>
    </row>
    <row r="14950" spans="1:6" x14ac:dyDescent="0.25">
      <c r="A14950">
        <v>99612</v>
      </c>
      <c r="B14950" s="2">
        <v>44339.820576051774</v>
      </c>
      <c r="C14950">
        <v>269069</v>
      </c>
      <c r="D14950">
        <v>397390</v>
      </c>
      <c r="E14950" s="2">
        <f>VLOOKUP(C14950,Подписчики!$A:$C,3,0)</f>
        <v>44300.754156623931</v>
      </c>
      <c r="F14950" t="str">
        <f>VLOOKUP(C14950,Подписчики!$A:$B,2,0)</f>
        <v>UTC-4</v>
      </c>
    </row>
    <row r="14951" spans="1:6" x14ac:dyDescent="0.25">
      <c r="A14951">
        <v>125072</v>
      </c>
      <c r="B14951" s="2">
        <v>44346.932226537218</v>
      </c>
      <c r="C14951">
        <v>269069</v>
      </c>
      <c r="D14951">
        <v>42035</v>
      </c>
      <c r="E14951" s="2">
        <f>VLOOKUP(C14951,Подписчики!$A:$C,3,0)</f>
        <v>44300.754156623931</v>
      </c>
      <c r="F14951" t="str">
        <f>VLOOKUP(C14951,Подписчики!$A:$B,2,0)</f>
        <v>UTC-4</v>
      </c>
    </row>
    <row r="14952" spans="1:6" x14ac:dyDescent="0.25">
      <c r="A14952">
        <v>144203</v>
      </c>
      <c r="B14952" s="2">
        <v>44353.067354350416</v>
      </c>
      <c r="C14952">
        <v>269069</v>
      </c>
      <c r="D14952">
        <v>320620</v>
      </c>
      <c r="E14952" s="2">
        <f>VLOOKUP(C14952,Подписчики!$A:$C,3,0)</f>
        <v>44300.754156623931</v>
      </c>
      <c r="F14952" t="str">
        <f>VLOOKUP(C14952,Подписчики!$A:$B,2,0)</f>
        <v>UTC-4</v>
      </c>
    </row>
    <row r="14953" spans="1:6" x14ac:dyDescent="0.25">
      <c r="A14953">
        <v>178149</v>
      </c>
      <c r="B14953" s="2">
        <v>44363.245666666662</v>
      </c>
      <c r="C14953">
        <v>269069</v>
      </c>
      <c r="D14953">
        <v>379466</v>
      </c>
      <c r="E14953" s="2">
        <f>VLOOKUP(C14953,Подписчики!$A:$C,3,0)</f>
        <v>44300.754156623931</v>
      </c>
      <c r="F14953" t="str">
        <f>VLOOKUP(C14953,Подписчики!$A:$B,2,0)</f>
        <v>UTC-4</v>
      </c>
    </row>
    <row r="14954" spans="1:6" x14ac:dyDescent="0.25">
      <c r="A14954">
        <v>180827</v>
      </c>
      <c r="B14954" s="2">
        <v>44364.123165048542</v>
      </c>
      <c r="C14954">
        <v>269069</v>
      </c>
      <c r="D14954">
        <v>392434</v>
      </c>
      <c r="E14954" s="2">
        <f>VLOOKUP(C14954,Подписчики!$A:$C,3,0)</f>
        <v>44300.754156623931</v>
      </c>
      <c r="F14954" t="str">
        <f>VLOOKUP(C14954,Подписчики!$A:$B,2,0)</f>
        <v>UTC-4</v>
      </c>
    </row>
    <row r="14955" spans="1:6" x14ac:dyDescent="0.25">
      <c r="A14955">
        <v>196584</v>
      </c>
      <c r="B14955" s="2">
        <v>44367.865883495142</v>
      </c>
      <c r="C14955">
        <v>269069</v>
      </c>
      <c r="D14955">
        <v>158978</v>
      </c>
      <c r="E14955" s="2">
        <f>VLOOKUP(C14955,Подписчики!$A:$C,3,0)</f>
        <v>44300.754156623931</v>
      </c>
      <c r="F14955" t="str">
        <f>VLOOKUP(C14955,Подписчики!$A:$B,2,0)</f>
        <v>UTC-4</v>
      </c>
    </row>
    <row r="14956" spans="1:6" x14ac:dyDescent="0.25">
      <c r="A14956">
        <v>200259</v>
      </c>
      <c r="B14956" s="2">
        <v>44369.024459546927</v>
      </c>
      <c r="C14956">
        <v>269069</v>
      </c>
      <c r="D14956">
        <v>182984</v>
      </c>
      <c r="E14956" s="2">
        <f>VLOOKUP(C14956,Подписчики!$A:$C,3,0)</f>
        <v>44300.754156623931</v>
      </c>
      <c r="F14956" t="str">
        <f>VLOOKUP(C14956,Подписчики!$A:$B,2,0)</f>
        <v>UTC-4</v>
      </c>
    </row>
    <row r="14957" spans="1:6" x14ac:dyDescent="0.25">
      <c r="A14957">
        <v>10703</v>
      </c>
      <c r="B14957" s="2">
        <v>44301.734006472492</v>
      </c>
      <c r="C14957">
        <v>234474</v>
      </c>
      <c r="D14957">
        <v>154256</v>
      </c>
      <c r="E14957" s="2">
        <f>VLOOKUP(C14957,Подписчики!$A:$C,3,0)</f>
        <v>44300.75772770655</v>
      </c>
      <c r="F14957" t="str">
        <f>VLOOKUP(C14957,Подписчики!$A:$B,2,0)</f>
        <v>UTC+2</v>
      </c>
    </row>
    <row r="14958" spans="1:6" x14ac:dyDescent="0.25">
      <c r="A14958">
        <v>11985</v>
      </c>
      <c r="B14958" s="2">
        <v>44302.881255663429</v>
      </c>
      <c r="C14958">
        <v>234474</v>
      </c>
      <c r="D14958">
        <v>351192</v>
      </c>
      <c r="E14958" s="2">
        <f>VLOOKUP(C14958,Подписчики!$A:$C,3,0)</f>
        <v>44300.75772770655</v>
      </c>
      <c r="F14958" t="str">
        <f>VLOOKUP(C14958,Подписчики!$A:$B,2,0)</f>
        <v>UTC+2</v>
      </c>
    </row>
    <row r="14959" spans="1:6" x14ac:dyDescent="0.25">
      <c r="A14959">
        <v>10593</v>
      </c>
      <c r="B14959" s="2">
        <v>44301.687485436894</v>
      </c>
      <c r="C14959">
        <v>300663</v>
      </c>
      <c r="D14959">
        <v>108812</v>
      </c>
      <c r="E14959" s="2">
        <f>VLOOKUP(C14959,Подписчики!$A:$C,3,0)</f>
        <v>44300.763311502844</v>
      </c>
      <c r="F14959" t="str">
        <f>VLOOKUP(C14959,Подписчики!$A:$B,2,0)</f>
        <v>UTC+3</v>
      </c>
    </row>
    <row r="14960" spans="1:6" x14ac:dyDescent="0.25">
      <c r="A14960">
        <v>10845</v>
      </c>
      <c r="B14960" s="2">
        <v>44301.812485436894</v>
      </c>
      <c r="C14960">
        <v>184911</v>
      </c>
      <c r="D14960">
        <v>347393</v>
      </c>
      <c r="E14960" s="2">
        <f>VLOOKUP(C14960,Подписчики!$A:$C,3,0)</f>
        <v>44300.813611502846</v>
      </c>
      <c r="F14960" t="str">
        <f>VLOOKUP(C14960,Подписчики!$A:$B,2,0)</f>
        <v>UTC+0</v>
      </c>
    </row>
    <row r="14961" spans="1:6" x14ac:dyDescent="0.25">
      <c r="A14961">
        <v>12035</v>
      </c>
      <c r="B14961" s="2">
        <v>44302.919281553397</v>
      </c>
      <c r="C14961">
        <v>184911</v>
      </c>
      <c r="D14961">
        <v>466283</v>
      </c>
      <c r="E14961" s="2">
        <f>VLOOKUP(C14961,Подписчики!$A:$C,3,0)</f>
        <v>44300.813611502846</v>
      </c>
      <c r="F14961" t="str">
        <f>VLOOKUP(C14961,Подписчики!$A:$B,2,0)</f>
        <v>UTC+0</v>
      </c>
    </row>
    <row r="14962" spans="1:6" x14ac:dyDescent="0.25">
      <c r="A14962">
        <v>12233</v>
      </c>
      <c r="B14962" s="2">
        <v>44303.071385113268</v>
      </c>
      <c r="C14962">
        <v>184911</v>
      </c>
      <c r="D14962">
        <v>242428</v>
      </c>
      <c r="E14962" s="2">
        <f>VLOOKUP(C14962,Подписчики!$A:$C,3,0)</f>
        <v>44300.813611502846</v>
      </c>
      <c r="F14962" t="str">
        <f>VLOOKUP(C14962,Подписчики!$A:$B,2,0)</f>
        <v>UTC+0</v>
      </c>
    </row>
    <row r="14963" spans="1:6" x14ac:dyDescent="0.25">
      <c r="A14963">
        <v>95464</v>
      </c>
      <c r="B14963" s="2">
        <v>44338.78497734628</v>
      </c>
      <c r="C14963">
        <v>184911</v>
      </c>
      <c r="D14963">
        <v>154256</v>
      </c>
      <c r="E14963" s="2">
        <f>VLOOKUP(C14963,Подписчики!$A:$C,3,0)</f>
        <v>44300.813611502846</v>
      </c>
      <c r="F14963" t="str">
        <f>VLOOKUP(C14963,Подписчики!$A:$B,2,0)</f>
        <v>UTC+0</v>
      </c>
    </row>
    <row r="14964" spans="1:6" x14ac:dyDescent="0.25">
      <c r="A14964">
        <v>171027</v>
      </c>
      <c r="B14964" s="2">
        <v>44360.665999999997</v>
      </c>
      <c r="C14964">
        <v>184911</v>
      </c>
      <c r="D14964">
        <v>276751</v>
      </c>
      <c r="E14964" s="2">
        <f>VLOOKUP(C14964,Подписчики!$A:$C,3,0)</f>
        <v>44300.813611502846</v>
      </c>
      <c r="F14964" t="str">
        <f>VLOOKUP(C14964,Подписчики!$A:$B,2,0)</f>
        <v>UTC+0</v>
      </c>
    </row>
    <row r="14965" spans="1:6" x14ac:dyDescent="0.25">
      <c r="A14965">
        <v>173147</v>
      </c>
      <c r="B14965" s="2">
        <v>44361.066530744334</v>
      </c>
      <c r="C14965">
        <v>184911</v>
      </c>
      <c r="D14965">
        <v>343712</v>
      </c>
      <c r="E14965" s="2">
        <f>VLOOKUP(C14965,Подписчики!$A:$C,3,0)</f>
        <v>44300.813611502846</v>
      </c>
      <c r="F14965" t="str">
        <f>VLOOKUP(C14965,Подписчики!$A:$B,2,0)</f>
        <v>UTC+0</v>
      </c>
    </row>
    <row r="14966" spans="1:6" x14ac:dyDescent="0.25">
      <c r="A14966">
        <v>194900</v>
      </c>
      <c r="B14966" s="2">
        <v>44367.63142796106</v>
      </c>
      <c r="C14966">
        <v>184911</v>
      </c>
      <c r="D14966">
        <v>170185</v>
      </c>
      <c r="E14966" s="2">
        <f>VLOOKUP(C14966,Подписчики!$A:$C,3,0)</f>
        <v>44300.813611502846</v>
      </c>
      <c r="F14966" t="str">
        <f>VLOOKUP(C14966,Подписчики!$A:$B,2,0)</f>
        <v>UTC+0</v>
      </c>
    </row>
    <row r="14967" spans="1:6" x14ac:dyDescent="0.25">
      <c r="A14967">
        <v>10313</v>
      </c>
      <c r="B14967" s="2">
        <v>44301.376401294496</v>
      </c>
      <c r="C14967">
        <v>16061</v>
      </c>
      <c r="D14967">
        <v>230507</v>
      </c>
      <c r="E14967" s="2">
        <f>VLOOKUP(C14967,Подписчики!$A:$C,3,0)</f>
        <v>44300.825862001424</v>
      </c>
      <c r="F14967" t="str">
        <f>VLOOKUP(C14967,Подписчики!$A:$B,2,0)</f>
        <v>UTC+2</v>
      </c>
    </row>
    <row r="14968" spans="1:6" x14ac:dyDescent="0.25">
      <c r="A14968">
        <v>14075</v>
      </c>
      <c r="B14968" s="2">
        <v>44304.019928586691</v>
      </c>
      <c r="C14968">
        <v>16061</v>
      </c>
      <c r="D14968">
        <v>471403</v>
      </c>
      <c r="E14968" s="2">
        <f>VLOOKUP(C14968,Подписчики!$A:$C,3,0)</f>
        <v>44300.825862001424</v>
      </c>
      <c r="F14968" t="str">
        <f>VLOOKUP(C14968,Подписчики!$A:$B,2,0)</f>
        <v>UTC+2</v>
      </c>
    </row>
    <row r="14969" spans="1:6" x14ac:dyDescent="0.25">
      <c r="A14969">
        <v>10747</v>
      </c>
      <c r="B14969" s="2">
        <v>44301.756660194173</v>
      </c>
      <c r="C14969">
        <v>134401</v>
      </c>
      <c r="D14969">
        <v>250679</v>
      </c>
      <c r="E14969" s="2">
        <f>VLOOKUP(C14969,Подписчики!$A:$C,3,0)</f>
        <v>44300.830478169511</v>
      </c>
      <c r="F14969" t="str">
        <f>VLOOKUP(C14969,Подписчики!$A:$B,2,0)</f>
        <v>UTC+2</v>
      </c>
    </row>
    <row r="14970" spans="1:6" x14ac:dyDescent="0.25">
      <c r="A14970">
        <v>59316</v>
      </c>
      <c r="B14970" s="2">
        <v>44325.782550161806</v>
      </c>
      <c r="C14970">
        <v>134401</v>
      </c>
      <c r="D14970">
        <v>58504</v>
      </c>
      <c r="E14970" s="2">
        <f>VLOOKUP(C14970,Подписчики!$A:$C,3,0)</f>
        <v>44300.830478169511</v>
      </c>
      <c r="F14970" t="str">
        <f>VLOOKUP(C14970,Подписчики!$A:$B,2,0)</f>
        <v>UTC+2</v>
      </c>
    </row>
    <row r="14971" spans="1:6" x14ac:dyDescent="0.25">
      <c r="A14971">
        <v>69704</v>
      </c>
      <c r="B14971" s="2">
        <v>44330.565721682848</v>
      </c>
      <c r="C14971">
        <v>134401</v>
      </c>
      <c r="D14971">
        <v>412293</v>
      </c>
      <c r="E14971" s="2">
        <f>VLOOKUP(C14971,Подписчики!$A:$C,3,0)</f>
        <v>44300.830478169511</v>
      </c>
      <c r="F14971" t="str">
        <f>VLOOKUP(C14971,Подписчики!$A:$B,2,0)</f>
        <v>UTC+2</v>
      </c>
    </row>
    <row r="14972" spans="1:6" x14ac:dyDescent="0.25">
      <c r="A14972">
        <v>92448</v>
      </c>
      <c r="B14972" s="2">
        <v>44338.06341746269</v>
      </c>
      <c r="C14972">
        <v>134401</v>
      </c>
      <c r="D14972">
        <v>217246</v>
      </c>
      <c r="E14972" s="2">
        <f>VLOOKUP(C14972,Подписчики!$A:$C,3,0)</f>
        <v>44300.830478169511</v>
      </c>
      <c r="F14972" t="str">
        <f>VLOOKUP(C14972,Подписчики!$A:$B,2,0)</f>
        <v>UTC+2</v>
      </c>
    </row>
    <row r="14973" spans="1:6" x14ac:dyDescent="0.25">
      <c r="A14973">
        <v>94232</v>
      </c>
      <c r="B14973" s="2">
        <v>44338.612647249189</v>
      </c>
      <c r="C14973">
        <v>134401</v>
      </c>
      <c r="D14973">
        <v>182191</v>
      </c>
      <c r="E14973" s="2">
        <f>VLOOKUP(C14973,Подписчики!$A:$C,3,0)</f>
        <v>44300.830478169511</v>
      </c>
      <c r="F14973" t="str">
        <f>VLOOKUP(C14973,Подписчики!$A:$B,2,0)</f>
        <v>UTC+2</v>
      </c>
    </row>
    <row r="14974" spans="1:6" x14ac:dyDescent="0.25">
      <c r="A14974">
        <v>96031</v>
      </c>
      <c r="B14974" s="2">
        <v>44338.887728155336</v>
      </c>
      <c r="C14974">
        <v>134401</v>
      </c>
      <c r="D14974">
        <v>308796</v>
      </c>
      <c r="E14974" s="2">
        <f>VLOOKUP(C14974,Подписчики!$A:$C,3,0)</f>
        <v>44300.830478169511</v>
      </c>
      <c r="F14974" t="str">
        <f>VLOOKUP(C14974,Подписчики!$A:$B,2,0)</f>
        <v>UTC+2</v>
      </c>
    </row>
    <row r="14975" spans="1:6" x14ac:dyDescent="0.25">
      <c r="A14975">
        <v>10482</v>
      </c>
      <c r="B14975" s="2">
        <v>44301.627614886733</v>
      </c>
      <c r="C14975">
        <v>206350</v>
      </c>
      <c r="D14975">
        <v>40892</v>
      </c>
      <c r="E14975" s="2">
        <f>VLOOKUP(C14975,Подписчики!$A:$C,3,0)</f>
        <v>44300.854508048433</v>
      </c>
      <c r="F14975" t="str">
        <f>VLOOKUP(C14975,Подписчики!$A:$B,2,0)</f>
        <v>UTC+3</v>
      </c>
    </row>
    <row r="14976" spans="1:6" x14ac:dyDescent="0.25">
      <c r="A14976">
        <v>12174</v>
      </c>
      <c r="B14976" s="2">
        <v>44303.03</v>
      </c>
      <c r="C14976">
        <v>206350</v>
      </c>
      <c r="D14976">
        <v>153893</v>
      </c>
      <c r="E14976" s="2">
        <f>VLOOKUP(C14976,Подписчики!$A:$C,3,0)</f>
        <v>44300.854508048433</v>
      </c>
      <c r="F14976" t="str">
        <f>VLOOKUP(C14976,Подписчики!$A:$B,2,0)</f>
        <v>UTC+3</v>
      </c>
    </row>
    <row r="14977" spans="1:6" x14ac:dyDescent="0.25">
      <c r="A14977">
        <v>12789</v>
      </c>
      <c r="B14977" s="2">
        <v>44303.535000000003</v>
      </c>
      <c r="C14977">
        <v>206350</v>
      </c>
      <c r="D14977">
        <v>249345</v>
      </c>
      <c r="E14977" s="2">
        <f>VLOOKUP(C14977,Подписчики!$A:$C,3,0)</f>
        <v>44300.854508048433</v>
      </c>
      <c r="F14977" t="str">
        <f>VLOOKUP(C14977,Подписчики!$A:$B,2,0)</f>
        <v>UTC+3</v>
      </c>
    </row>
    <row r="14978" spans="1:6" x14ac:dyDescent="0.25">
      <c r="A14978">
        <v>14032</v>
      </c>
      <c r="B14978" s="2">
        <v>44303.986449781791</v>
      </c>
      <c r="C14978">
        <v>206350</v>
      </c>
      <c r="D14978">
        <v>97867</v>
      </c>
      <c r="E14978" s="2">
        <f>VLOOKUP(C14978,Подписчики!$A:$C,3,0)</f>
        <v>44300.854508048433</v>
      </c>
      <c r="F14978" t="str">
        <f>VLOOKUP(C14978,Подписчики!$A:$B,2,0)</f>
        <v>UTC+3</v>
      </c>
    </row>
    <row r="14979" spans="1:6" x14ac:dyDescent="0.25">
      <c r="A14979">
        <v>16823</v>
      </c>
      <c r="B14979" s="2">
        <v>44306.283000000003</v>
      </c>
      <c r="C14979">
        <v>206350</v>
      </c>
      <c r="D14979">
        <v>96704</v>
      </c>
      <c r="E14979" s="2">
        <f>VLOOKUP(C14979,Подписчики!$A:$C,3,0)</f>
        <v>44300.854508048433</v>
      </c>
      <c r="F14979" t="str">
        <f>VLOOKUP(C14979,Подписчики!$A:$B,2,0)</f>
        <v>UTC+3</v>
      </c>
    </row>
    <row r="14980" spans="1:6" x14ac:dyDescent="0.25">
      <c r="A14980">
        <v>22324</v>
      </c>
      <c r="B14980" s="2">
        <v>44309.936676375408</v>
      </c>
      <c r="C14980">
        <v>206350</v>
      </c>
      <c r="D14980">
        <v>250679</v>
      </c>
      <c r="E14980" s="2">
        <f>VLOOKUP(C14980,Подписчики!$A:$C,3,0)</f>
        <v>44300.854508048433</v>
      </c>
      <c r="F14980" t="str">
        <f>VLOOKUP(C14980,Подписчики!$A:$B,2,0)</f>
        <v>UTC+3</v>
      </c>
    </row>
    <row r="14981" spans="1:6" x14ac:dyDescent="0.25">
      <c r="A14981">
        <v>24922</v>
      </c>
      <c r="B14981" s="2">
        <v>44310.823407766991</v>
      </c>
      <c r="C14981">
        <v>206350</v>
      </c>
      <c r="D14981">
        <v>60239</v>
      </c>
      <c r="E14981" s="2">
        <f>VLOOKUP(C14981,Подписчики!$A:$C,3,0)</f>
        <v>44300.854508048433</v>
      </c>
      <c r="F14981" t="str">
        <f>VLOOKUP(C14981,Подписчики!$A:$B,2,0)</f>
        <v>UTC+3</v>
      </c>
    </row>
    <row r="14982" spans="1:6" x14ac:dyDescent="0.25">
      <c r="A14982">
        <v>35794</v>
      </c>
      <c r="B14982" s="2">
        <v>44316.592016181232</v>
      </c>
      <c r="C14982">
        <v>206350</v>
      </c>
      <c r="D14982">
        <v>343491</v>
      </c>
      <c r="E14982" s="2">
        <f>VLOOKUP(C14982,Подписчики!$A:$C,3,0)</f>
        <v>44300.854508048433</v>
      </c>
      <c r="F14982" t="str">
        <f>VLOOKUP(C14982,Подписчики!$A:$B,2,0)</f>
        <v>UTC+3</v>
      </c>
    </row>
    <row r="14983" spans="1:6" x14ac:dyDescent="0.25">
      <c r="A14983">
        <v>39314</v>
      </c>
      <c r="B14983" s="2">
        <v>44317.608172856839</v>
      </c>
      <c r="C14983">
        <v>206350</v>
      </c>
      <c r="D14983">
        <v>439981</v>
      </c>
      <c r="E14983" s="2">
        <f>VLOOKUP(C14983,Подписчики!$A:$C,3,0)</f>
        <v>44300.854508048433</v>
      </c>
      <c r="F14983" t="str">
        <f>VLOOKUP(C14983,Подписчики!$A:$B,2,0)</f>
        <v>UTC+3</v>
      </c>
    </row>
    <row r="14984" spans="1:6" x14ac:dyDescent="0.25">
      <c r="A14984">
        <v>41313</v>
      </c>
      <c r="B14984" s="2">
        <v>44318.32459486679</v>
      </c>
      <c r="C14984">
        <v>206350</v>
      </c>
      <c r="D14984">
        <v>204394</v>
      </c>
      <c r="E14984" s="2">
        <f>VLOOKUP(C14984,Подписчики!$A:$C,3,0)</f>
        <v>44300.854508048433</v>
      </c>
      <c r="F14984" t="str">
        <f>VLOOKUP(C14984,Подписчики!$A:$B,2,0)</f>
        <v>UTC+3</v>
      </c>
    </row>
    <row r="14985" spans="1:6" x14ac:dyDescent="0.25">
      <c r="A14985">
        <v>61396</v>
      </c>
      <c r="B14985" s="2">
        <v>44326.745999999999</v>
      </c>
      <c r="C14985">
        <v>206350</v>
      </c>
      <c r="D14985">
        <v>154256</v>
      </c>
      <c r="E14985" s="2">
        <f>VLOOKUP(C14985,Подписчики!$A:$C,3,0)</f>
        <v>44300.854508048433</v>
      </c>
      <c r="F14985" t="str">
        <f>VLOOKUP(C14985,Подписчики!$A:$B,2,0)</f>
        <v>UTC+3</v>
      </c>
    </row>
    <row r="14986" spans="1:6" x14ac:dyDescent="0.25">
      <c r="A14986">
        <v>71202</v>
      </c>
      <c r="B14986" s="2">
        <v>44330.78780906149</v>
      </c>
      <c r="C14986">
        <v>206350</v>
      </c>
      <c r="D14986">
        <v>118549</v>
      </c>
      <c r="E14986" s="2">
        <f>VLOOKUP(C14986,Подписчики!$A:$C,3,0)</f>
        <v>44300.854508048433</v>
      </c>
      <c r="F14986" t="str">
        <f>VLOOKUP(C14986,Подписчики!$A:$B,2,0)</f>
        <v>UTC+3</v>
      </c>
    </row>
    <row r="14987" spans="1:6" x14ac:dyDescent="0.25">
      <c r="A14987">
        <v>95151</v>
      </c>
      <c r="B14987" s="2">
        <v>44338.744119741103</v>
      </c>
      <c r="C14987">
        <v>206350</v>
      </c>
      <c r="D14987">
        <v>242135</v>
      </c>
      <c r="E14987" s="2">
        <f>VLOOKUP(C14987,Подписчики!$A:$C,3,0)</f>
        <v>44300.854508048433</v>
      </c>
      <c r="F14987" t="str">
        <f>VLOOKUP(C14987,Подписчики!$A:$B,2,0)</f>
        <v>UTC+3</v>
      </c>
    </row>
    <row r="14988" spans="1:6" x14ac:dyDescent="0.25">
      <c r="A14988">
        <v>114339</v>
      </c>
      <c r="B14988" s="2">
        <v>44344.818553398058</v>
      </c>
      <c r="C14988">
        <v>206350</v>
      </c>
      <c r="D14988">
        <v>50995</v>
      </c>
      <c r="E14988" s="2">
        <f>VLOOKUP(C14988,Подписчики!$A:$C,3,0)</f>
        <v>44300.854508048433</v>
      </c>
      <c r="F14988" t="str">
        <f>VLOOKUP(C14988,Подписчики!$A:$B,2,0)</f>
        <v>UTC+3</v>
      </c>
    </row>
    <row r="14989" spans="1:6" x14ac:dyDescent="0.25">
      <c r="A14989">
        <v>118354</v>
      </c>
      <c r="B14989" s="2">
        <v>44345.676158576054</v>
      </c>
      <c r="C14989">
        <v>206350</v>
      </c>
      <c r="D14989">
        <v>472712</v>
      </c>
      <c r="E14989" s="2">
        <f>VLOOKUP(C14989,Подписчики!$A:$C,3,0)</f>
        <v>44300.854508048433</v>
      </c>
      <c r="F14989" t="str">
        <f>VLOOKUP(C14989,Подписчики!$A:$B,2,0)</f>
        <v>UTC+3</v>
      </c>
    </row>
    <row r="14990" spans="1:6" x14ac:dyDescent="0.25">
      <c r="A14990">
        <v>120059</v>
      </c>
      <c r="B14990" s="2">
        <v>44345.862483596298</v>
      </c>
      <c r="C14990">
        <v>206350</v>
      </c>
      <c r="D14990">
        <v>347008</v>
      </c>
      <c r="E14990" s="2">
        <f>VLOOKUP(C14990,Подписчики!$A:$C,3,0)</f>
        <v>44300.854508048433</v>
      </c>
      <c r="F14990" t="str">
        <f>VLOOKUP(C14990,Подписчики!$A:$B,2,0)</f>
        <v>UTC+3</v>
      </c>
    </row>
    <row r="14991" spans="1:6" x14ac:dyDescent="0.25">
      <c r="A14991">
        <v>158474</v>
      </c>
      <c r="B14991" s="2">
        <v>44357.834734627831</v>
      </c>
      <c r="C14991">
        <v>206350</v>
      </c>
      <c r="D14991">
        <v>189009</v>
      </c>
      <c r="E14991" s="2">
        <f>VLOOKUP(C14991,Подписчики!$A:$C,3,0)</f>
        <v>44300.854508048433</v>
      </c>
      <c r="F14991" t="str">
        <f>VLOOKUP(C14991,Подписчики!$A:$B,2,0)</f>
        <v>UTC+3</v>
      </c>
    </row>
    <row r="14992" spans="1:6" x14ac:dyDescent="0.25">
      <c r="A14992">
        <v>165268</v>
      </c>
      <c r="B14992" s="2">
        <v>44359.593634304205</v>
      </c>
      <c r="C14992">
        <v>206350</v>
      </c>
      <c r="D14992">
        <v>309648</v>
      </c>
      <c r="E14992" s="2">
        <f>VLOOKUP(C14992,Подписчики!$A:$C,3,0)</f>
        <v>44300.854508048433</v>
      </c>
      <c r="F14992" t="str">
        <f>VLOOKUP(C14992,Подписчики!$A:$B,2,0)</f>
        <v>UTC+3</v>
      </c>
    </row>
    <row r="14993" spans="1:6" x14ac:dyDescent="0.25">
      <c r="A14993">
        <v>185354</v>
      </c>
      <c r="B14993" s="2">
        <v>44365.638941747573</v>
      </c>
      <c r="C14993">
        <v>206350</v>
      </c>
      <c r="D14993">
        <v>467908</v>
      </c>
      <c r="E14993" s="2">
        <f>VLOOKUP(C14993,Подписчики!$A:$C,3,0)</f>
        <v>44300.854508048433</v>
      </c>
      <c r="F14993" t="str">
        <f>VLOOKUP(C14993,Подписчики!$A:$B,2,0)</f>
        <v>UTC+3</v>
      </c>
    </row>
    <row r="14994" spans="1:6" x14ac:dyDescent="0.25">
      <c r="A14994">
        <v>11417</v>
      </c>
      <c r="B14994" s="2">
        <v>44302.571385113268</v>
      </c>
      <c r="C14994">
        <v>160334</v>
      </c>
      <c r="D14994">
        <v>253722</v>
      </c>
      <c r="E14994" s="2">
        <f>VLOOKUP(C14994,Подписчики!$A:$C,3,0)</f>
        <v>44300.862604273505</v>
      </c>
      <c r="F14994" t="str">
        <f>VLOOKUP(C14994,Подписчики!$A:$B,2,0)</f>
        <v>UTC+4</v>
      </c>
    </row>
    <row r="14995" spans="1:6" x14ac:dyDescent="0.25">
      <c r="A14995">
        <v>23011</v>
      </c>
      <c r="B14995" s="2">
        <v>44310.414427184471</v>
      </c>
      <c r="C14995">
        <v>160334</v>
      </c>
      <c r="D14995">
        <v>351192</v>
      </c>
      <c r="E14995" s="2">
        <f>VLOOKUP(C14995,Подписчики!$A:$C,3,0)</f>
        <v>44300.862604273505</v>
      </c>
      <c r="F14995" t="str">
        <f>VLOOKUP(C14995,Подписчики!$A:$B,2,0)</f>
        <v>UTC+4</v>
      </c>
    </row>
    <row r="14996" spans="1:6" x14ac:dyDescent="0.25">
      <c r="A14996">
        <v>51979</v>
      </c>
      <c r="B14996" s="2">
        <v>44323.492097087379</v>
      </c>
      <c r="C14996">
        <v>160334</v>
      </c>
      <c r="D14996">
        <v>176855</v>
      </c>
      <c r="E14996" s="2">
        <f>VLOOKUP(C14996,Подписчики!$A:$C,3,0)</f>
        <v>44300.862604273505</v>
      </c>
      <c r="F14996" t="str">
        <f>VLOOKUP(C14996,Подписчики!$A:$B,2,0)</f>
        <v>UTC+4</v>
      </c>
    </row>
    <row r="14997" spans="1:6" x14ac:dyDescent="0.25">
      <c r="A14997">
        <v>69312</v>
      </c>
      <c r="B14997" s="2">
        <v>44330.407954692557</v>
      </c>
      <c r="C14997">
        <v>160334</v>
      </c>
      <c r="D14997">
        <v>112334</v>
      </c>
      <c r="E14997" s="2">
        <f>VLOOKUP(C14997,Подписчики!$A:$C,3,0)</f>
        <v>44300.862604273505</v>
      </c>
      <c r="F14997" t="str">
        <f>VLOOKUP(C14997,Подписчики!$A:$B,2,0)</f>
        <v>UTC+4</v>
      </c>
    </row>
    <row r="14998" spans="1:6" x14ac:dyDescent="0.25">
      <c r="A14998">
        <v>87016</v>
      </c>
      <c r="B14998" s="2">
        <v>44336.695980582524</v>
      </c>
      <c r="C14998">
        <v>160334</v>
      </c>
      <c r="D14998">
        <v>323760</v>
      </c>
      <c r="E14998" s="2">
        <f>VLOOKUP(C14998,Подписчики!$A:$C,3,0)</f>
        <v>44300.862604273505</v>
      </c>
      <c r="F14998" t="str">
        <f>VLOOKUP(C14998,Подписчики!$A:$B,2,0)</f>
        <v>UTC+4</v>
      </c>
    </row>
    <row r="14999" spans="1:6" x14ac:dyDescent="0.25">
      <c r="A14999">
        <v>99487</v>
      </c>
      <c r="B14999" s="2">
        <v>44339.801158576054</v>
      </c>
      <c r="C14999">
        <v>160334</v>
      </c>
      <c r="D14999">
        <v>411922</v>
      </c>
      <c r="E14999" s="2">
        <f>VLOOKUP(C14999,Подписчики!$A:$C,3,0)</f>
        <v>44300.862604273505</v>
      </c>
      <c r="F14999" t="str">
        <f>VLOOKUP(C14999,Подписчики!$A:$B,2,0)</f>
        <v>UTC+4</v>
      </c>
    </row>
    <row r="15000" spans="1:6" x14ac:dyDescent="0.25">
      <c r="A15000">
        <v>118092</v>
      </c>
      <c r="B15000" s="2">
        <v>44345.649055016183</v>
      </c>
      <c r="C15000">
        <v>160334</v>
      </c>
      <c r="D15000">
        <v>189296</v>
      </c>
      <c r="E15000" s="2">
        <f>VLOOKUP(C15000,Подписчики!$A:$C,3,0)</f>
        <v>44300.862604273505</v>
      </c>
      <c r="F15000" t="str">
        <f>VLOOKUP(C15000,Подписчики!$A:$B,2,0)</f>
        <v>UTC+4</v>
      </c>
    </row>
    <row r="15001" spans="1:6" x14ac:dyDescent="0.25">
      <c r="A15001">
        <v>163262</v>
      </c>
      <c r="B15001" s="2">
        <v>44358.971061488679</v>
      </c>
      <c r="C15001">
        <v>160334</v>
      </c>
      <c r="D15001">
        <v>439298</v>
      </c>
      <c r="E15001" s="2">
        <f>VLOOKUP(C15001,Подписчики!$A:$C,3,0)</f>
        <v>44300.862604273505</v>
      </c>
      <c r="F15001" t="str">
        <f>VLOOKUP(C15001,Подписчики!$A:$B,2,0)</f>
        <v>UTC+4</v>
      </c>
    </row>
    <row r="15002" spans="1:6" x14ac:dyDescent="0.25">
      <c r="A15002">
        <v>166205</v>
      </c>
      <c r="B15002" s="2">
        <v>44359.708925566345</v>
      </c>
      <c r="C15002">
        <v>160334</v>
      </c>
      <c r="D15002">
        <v>437341</v>
      </c>
      <c r="E15002" s="2">
        <f>VLOOKUP(C15002,Подписчики!$A:$C,3,0)</f>
        <v>44300.862604273505</v>
      </c>
      <c r="F15002" t="str">
        <f>VLOOKUP(C15002,Подписчики!$A:$B,2,0)</f>
        <v>UTC+4</v>
      </c>
    </row>
    <row r="15003" spans="1:6" x14ac:dyDescent="0.25">
      <c r="A15003">
        <v>238680</v>
      </c>
      <c r="B15003" s="2">
        <v>44380.072573015532</v>
      </c>
      <c r="C15003">
        <v>160334</v>
      </c>
      <c r="D15003">
        <v>158978</v>
      </c>
      <c r="E15003" s="2">
        <f>VLOOKUP(C15003,Подписчики!$A:$C,3,0)</f>
        <v>44300.862604273505</v>
      </c>
      <c r="F15003" t="str">
        <f>VLOOKUP(C15003,Подписчики!$A:$B,2,0)</f>
        <v>UTC+4</v>
      </c>
    </row>
    <row r="15004" spans="1:6" x14ac:dyDescent="0.25">
      <c r="A15004">
        <v>282668</v>
      </c>
      <c r="B15004" s="2">
        <v>44393.606983818776</v>
      </c>
      <c r="C15004">
        <v>160334</v>
      </c>
      <c r="D15004">
        <v>244574</v>
      </c>
      <c r="E15004" s="2">
        <f>VLOOKUP(C15004,Подписчики!$A:$C,3,0)</f>
        <v>44300.862604273505</v>
      </c>
      <c r="F15004" t="str">
        <f>VLOOKUP(C15004,Подписчики!$A:$B,2,0)</f>
        <v>UTC+4</v>
      </c>
    </row>
    <row r="15005" spans="1:6" x14ac:dyDescent="0.25">
      <c r="A15005">
        <v>330325</v>
      </c>
      <c r="B15005" s="2">
        <v>44407.677333333333</v>
      </c>
      <c r="C15005">
        <v>160334</v>
      </c>
      <c r="D15005">
        <v>194335</v>
      </c>
      <c r="E15005" s="2">
        <f>VLOOKUP(C15005,Подписчики!$A:$C,3,0)</f>
        <v>44300.862604273505</v>
      </c>
      <c r="F15005" t="str">
        <f>VLOOKUP(C15005,Подписчики!$A:$B,2,0)</f>
        <v>UTC+4</v>
      </c>
    </row>
    <row r="15006" spans="1:6" x14ac:dyDescent="0.25">
      <c r="A15006">
        <v>348365</v>
      </c>
      <c r="B15006" s="2">
        <v>44412.542258899681</v>
      </c>
      <c r="C15006">
        <v>160334</v>
      </c>
      <c r="D15006">
        <v>472330</v>
      </c>
      <c r="E15006" s="2">
        <f>VLOOKUP(C15006,Подписчики!$A:$C,3,0)</f>
        <v>44300.862604273505</v>
      </c>
      <c r="F15006" t="str">
        <f>VLOOKUP(C15006,Подписчики!$A:$B,2,0)</f>
        <v>UTC+4</v>
      </c>
    </row>
    <row r="15007" spans="1:6" x14ac:dyDescent="0.25">
      <c r="A15007">
        <v>367859</v>
      </c>
      <c r="B15007" s="2">
        <v>44417.665236245957</v>
      </c>
      <c r="C15007">
        <v>160334</v>
      </c>
      <c r="D15007">
        <v>315199</v>
      </c>
      <c r="E15007" s="2">
        <f>VLOOKUP(C15007,Подписчики!$A:$C,3,0)</f>
        <v>44300.862604273505</v>
      </c>
      <c r="F15007" t="str">
        <f>VLOOKUP(C15007,Подписчики!$A:$B,2,0)</f>
        <v>UTC+4</v>
      </c>
    </row>
    <row r="15008" spans="1:6" x14ac:dyDescent="0.25">
      <c r="A15008">
        <v>416959</v>
      </c>
      <c r="B15008" s="2">
        <v>44433.695980582524</v>
      </c>
      <c r="C15008">
        <v>160334</v>
      </c>
      <c r="D15008">
        <v>153893</v>
      </c>
      <c r="E15008" s="2">
        <f>VLOOKUP(C15008,Подписчики!$A:$C,3,0)</f>
        <v>44300.862604273505</v>
      </c>
      <c r="F15008" t="str">
        <f>VLOOKUP(C15008,Подписчики!$A:$B,2,0)</f>
        <v>UTC+4</v>
      </c>
    </row>
    <row r="15009" spans="1:6" x14ac:dyDescent="0.25">
      <c r="A15009">
        <v>10955</v>
      </c>
      <c r="B15009" s="2">
        <v>44301.865074433656</v>
      </c>
      <c r="C15009">
        <v>12468</v>
      </c>
      <c r="D15009">
        <v>345147</v>
      </c>
      <c r="E15009" s="2">
        <f>VLOOKUP(C15009,Подписчики!$A:$C,3,0)</f>
        <v>44300.867292521369</v>
      </c>
      <c r="F15009" t="str">
        <f>VLOOKUP(C15009,Подписчики!$A:$B,2,0)</f>
        <v>UTC+2</v>
      </c>
    </row>
    <row r="15010" spans="1:6" x14ac:dyDescent="0.25">
      <c r="A15010">
        <v>10964</v>
      </c>
      <c r="B15010" s="2">
        <v>44301.882064724916</v>
      </c>
      <c r="C15010">
        <v>6439</v>
      </c>
      <c r="D15010">
        <v>155428</v>
      </c>
      <c r="E15010" s="2">
        <f>VLOOKUP(C15010,Подписчики!$A:$C,3,0)</f>
        <v>44300.882683262105</v>
      </c>
      <c r="F15010" t="str">
        <f>VLOOKUP(C15010,Подписчики!$A:$B,2,0)</f>
        <v>UTC+0</v>
      </c>
    </row>
    <row r="15011" spans="1:6" x14ac:dyDescent="0.25">
      <c r="A15011">
        <v>40300</v>
      </c>
      <c r="B15011" s="2">
        <v>44317.827048543688</v>
      </c>
      <c r="C15011">
        <v>6439</v>
      </c>
      <c r="D15011">
        <v>447933</v>
      </c>
      <c r="E15011" s="2">
        <f>VLOOKUP(C15011,Подписчики!$A:$C,3,0)</f>
        <v>44300.882683262105</v>
      </c>
      <c r="F15011" t="str">
        <f>VLOOKUP(C15011,Подписчики!$A:$B,2,0)</f>
        <v>UTC+0</v>
      </c>
    </row>
    <row r="15012" spans="1:6" x14ac:dyDescent="0.25">
      <c r="A15012">
        <v>56630</v>
      </c>
      <c r="B15012" s="2">
        <v>44324.865883495142</v>
      </c>
      <c r="C15012">
        <v>6439</v>
      </c>
      <c r="D15012">
        <v>250679</v>
      </c>
      <c r="E15012" s="2">
        <f>VLOOKUP(C15012,Подписчики!$A:$C,3,0)</f>
        <v>44300.882683262105</v>
      </c>
      <c r="F15012" t="str">
        <f>VLOOKUP(C15012,Подписчики!$A:$B,2,0)</f>
        <v>UTC+0</v>
      </c>
    </row>
    <row r="15013" spans="1:6" x14ac:dyDescent="0.25">
      <c r="A15013">
        <v>89390</v>
      </c>
      <c r="B15013" s="2">
        <v>44337.65552750809</v>
      </c>
      <c r="C15013">
        <v>6439</v>
      </c>
      <c r="D15013">
        <v>381626</v>
      </c>
      <c r="E15013" s="2">
        <f>VLOOKUP(C15013,Подписчики!$A:$C,3,0)</f>
        <v>44300.882683262105</v>
      </c>
      <c r="F15013" t="str">
        <f>VLOOKUP(C15013,Подписчики!$A:$B,2,0)</f>
        <v>UTC+0</v>
      </c>
    </row>
    <row r="15014" spans="1:6" x14ac:dyDescent="0.25">
      <c r="A15014">
        <v>104693</v>
      </c>
      <c r="B15014" s="2">
        <v>44341.810867313914</v>
      </c>
      <c r="C15014">
        <v>6439</v>
      </c>
      <c r="D15014">
        <v>227775</v>
      </c>
      <c r="E15014" s="2">
        <f>VLOOKUP(C15014,Подписчики!$A:$C,3,0)</f>
        <v>44300.882683262105</v>
      </c>
      <c r="F15014" t="str">
        <f>VLOOKUP(C15014,Подписчики!$A:$B,2,0)</f>
        <v>UTC+0</v>
      </c>
    </row>
    <row r="15015" spans="1:6" x14ac:dyDescent="0.25">
      <c r="A15015">
        <v>121620</v>
      </c>
      <c r="B15015" s="2">
        <v>44346.300088503674</v>
      </c>
      <c r="C15015">
        <v>6439</v>
      </c>
      <c r="D15015">
        <v>439981</v>
      </c>
      <c r="E15015" s="2">
        <f>VLOOKUP(C15015,Подписчики!$A:$C,3,0)</f>
        <v>44300.882683262105</v>
      </c>
      <c r="F15015" t="str">
        <f>VLOOKUP(C15015,Подписчики!$A:$B,2,0)</f>
        <v>UTC+0</v>
      </c>
    </row>
    <row r="15016" spans="1:6" x14ac:dyDescent="0.25">
      <c r="A15016">
        <v>124911</v>
      </c>
      <c r="B15016" s="2">
        <v>44346.882064724916</v>
      </c>
      <c r="C15016">
        <v>6439</v>
      </c>
      <c r="D15016">
        <v>331056</v>
      </c>
      <c r="E15016" s="2">
        <f>VLOOKUP(C15016,Подписчики!$A:$C,3,0)</f>
        <v>44300.882683262105</v>
      </c>
      <c r="F15016" t="str">
        <f>VLOOKUP(C15016,Подписчики!$A:$B,2,0)</f>
        <v>UTC+0</v>
      </c>
    </row>
    <row r="15017" spans="1:6" x14ac:dyDescent="0.25">
      <c r="A15017">
        <v>143162</v>
      </c>
      <c r="B15017" s="2">
        <v>44352.839993527508</v>
      </c>
      <c r="C15017">
        <v>6439</v>
      </c>
      <c r="D15017">
        <v>306524</v>
      </c>
      <c r="E15017" s="2">
        <f>VLOOKUP(C15017,Подписчики!$A:$C,3,0)</f>
        <v>44300.882683262105</v>
      </c>
      <c r="F15017" t="str">
        <f>VLOOKUP(C15017,Подписчики!$A:$B,2,0)</f>
        <v>UTC+0</v>
      </c>
    </row>
    <row r="15018" spans="1:6" x14ac:dyDescent="0.25">
      <c r="A15018">
        <v>172297</v>
      </c>
      <c r="B15018" s="2">
        <v>44360.846466019415</v>
      </c>
      <c r="C15018">
        <v>6439</v>
      </c>
      <c r="D15018">
        <v>269158</v>
      </c>
      <c r="E15018" s="2">
        <f>VLOOKUP(C15018,Подписчики!$A:$C,3,0)</f>
        <v>44300.882683262105</v>
      </c>
      <c r="F15018" t="str">
        <f>VLOOKUP(C15018,Подписчики!$A:$B,2,0)</f>
        <v>UTC+0</v>
      </c>
    </row>
    <row r="15019" spans="1:6" x14ac:dyDescent="0.25">
      <c r="A15019">
        <v>208954</v>
      </c>
      <c r="B15019" s="2">
        <v>44371.862647249189</v>
      </c>
      <c r="C15019">
        <v>6439</v>
      </c>
      <c r="D15019">
        <v>112334</v>
      </c>
      <c r="E15019" s="2">
        <f>VLOOKUP(C15019,Подписчики!$A:$C,3,0)</f>
        <v>44300.882683262105</v>
      </c>
      <c r="F15019" t="str">
        <f>VLOOKUP(C15019,Подписчики!$A:$B,2,0)</f>
        <v>UTC+0</v>
      </c>
    </row>
    <row r="15020" spans="1:6" x14ac:dyDescent="0.25">
      <c r="A15020">
        <v>10534</v>
      </c>
      <c r="B15020" s="2">
        <v>44301.657333333336</v>
      </c>
      <c r="C15020">
        <v>73277</v>
      </c>
      <c r="D15020">
        <v>68095</v>
      </c>
      <c r="E15020" s="2">
        <f>VLOOKUP(C15020,Подписчики!$A:$C,3,0)</f>
        <v>44300.898530270657</v>
      </c>
      <c r="F15020" t="str">
        <f>VLOOKUP(C15020,Подписчики!$A:$B,2,0)</f>
        <v>UTC+1</v>
      </c>
    </row>
    <row r="15021" spans="1:6" x14ac:dyDescent="0.25">
      <c r="A15021">
        <v>13092</v>
      </c>
      <c r="B15021" s="2">
        <v>44303.6300420712</v>
      </c>
      <c r="C15021">
        <v>73277</v>
      </c>
      <c r="D15021">
        <v>370276</v>
      </c>
      <c r="E15021" s="2">
        <f>VLOOKUP(C15021,Подписчики!$A:$C,3,0)</f>
        <v>44300.898530270657</v>
      </c>
      <c r="F15021" t="str">
        <f>VLOOKUP(C15021,Подписчики!$A:$B,2,0)</f>
        <v>UTC+1</v>
      </c>
    </row>
    <row r="15022" spans="1:6" x14ac:dyDescent="0.25">
      <c r="A15022">
        <v>17071</v>
      </c>
      <c r="B15022" s="2">
        <v>44306.623569579293</v>
      </c>
      <c r="C15022">
        <v>73277</v>
      </c>
      <c r="D15022">
        <v>411922</v>
      </c>
      <c r="E15022" s="2">
        <f>VLOOKUP(C15022,Подписчики!$A:$C,3,0)</f>
        <v>44300.898530270657</v>
      </c>
      <c r="F15022" t="str">
        <f>VLOOKUP(C15022,Подписчики!$A:$B,2,0)</f>
        <v>UTC+1</v>
      </c>
    </row>
    <row r="15023" spans="1:6" x14ac:dyDescent="0.25">
      <c r="A15023">
        <v>10873</v>
      </c>
      <c r="B15023" s="2">
        <v>44301.826239482201</v>
      </c>
      <c r="C15023">
        <v>3251</v>
      </c>
      <c r="D15023">
        <v>411922</v>
      </c>
      <c r="E15023" s="2">
        <f>VLOOKUP(C15023,Подписчики!$A:$C,3,0)</f>
        <v>44300.903061502853</v>
      </c>
      <c r="F15023" t="str">
        <f>VLOOKUP(C15023,Подписчики!$A:$B,2,0)</f>
        <v>UTC+2</v>
      </c>
    </row>
    <row r="15024" spans="1:6" x14ac:dyDescent="0.25">
      <c r="A15024">
        <v>32632</v>
      </c>
      <c r="B15024" s="2">
        <v>44314.911999999997</v>
      </c>
      <c r="C15024">
        <v>3251</v>
      </c>
      <c r="D15024">
        <v>472712</v>
      </c>
      <c r="E15024" s="2">
        <f>VLOOKUP(C15024,Подписчики!$A:$C,3,0)</f>
        <v>44300.903061502853</v>
      </c>
      <c r="F15024" t="str">
        <f>VLOOKUP(C15024,Подписчики!$A:$B,2,0)</f>
        <v>UTC+2</v>
      </c>
    </row>
    <row r="15025" spans="1:6" x14ac:dyDescent="0.25">
      <c r="A15025">
        <v>40575</v>
      </c>
      <c r="B15025" s="2">
        <v>44317.907145631063</v>
      </c>
      <c r="C15025">
        <v>3251</v>
      </c>
      <c r="D15025">
        <v>473327</v>
      </c>
      <c r="E15025" s="2">
        <f>VLOOKUP(C15025,Подписчики!$A:$C,3,0)</f>
        <v>44300.903061502853</v>
      </c>
      <c r="F15025" t="str">
        <f>VLOOKUP(C15025,Подписчики!$A:$B,2,0)</f>
        <v>UTC+2</v>
      </c>
    </row>
    <row r="15026" spans="1:6" x14ac:dyDescent="0.25">
      <c r="A15026">
        <v>44120</v>
      </c>
      <c r="B15026" s="2">
        <v>44319.42818122977</v>
      </c>
      <c r="C15026">
        <v>3251</v>
      </c>
      <c r="D15026">
        <v>82901</v>
      </c>
      <c r="E15026" s="2">
        <f>VLOOKUP(C15026,Подписчики!$A:$C,3,0)</f>
        <v>44300.903061502853</v>
      </c>
      <c r="F15026" t="str">
        <f>VLOOKUP(C15026,Подписчики!$A:$B,2,0)</f>
        <v>UTC+2</v>
      </c>
    </row>
    <row r="15027" spans="1:6" x14ac:dyDescent="0.25">
      <c r="A15027">
        <v>124587</v>
      </c>
      <c r="B15027" s="2">
        <v>44346.841212195199</v>
      </c>
      <c r="C15027">
        <v>3251</v>
      </c>
      <c r="D15027">
        <v>468882</v>
      </c>
      <c r="E15027" s="2">
        <f>VLOOKUP(C15027,Подписчики!$A:$C,3,0)</f>
        <v>44300.903061502853</v>
      </c>
      <c r="F15027" t="str">
        <f>VLOOKUP(C15027,Подписчики!$A:$B,2,0)</f>
        <v>UTC+2</v>
      </c>
    </row>
    <row r="15028" spans="1:6" x14ac:dyDescent="0.25">
      <c r="A15028">
        <v>126747</v>
      </c>
      <c r="B15028" s="2">
        <v>44347.662809061483</v>
      </c>
      <c r="C15028">
        <v>3251</v>
      </c>
      <c r="D15028">
        <v>37644</v>
      </c>
      <c r="E15028" s="2">
        <f>VLOOKUP(C15028,Подписчики!$A:$C,3,0)</f>
        <v>44300.903061502853</v>
      </c>
      <c r="F15028" t="str">
        <f>VLOOKUP(C15028,Подписчики!$A:$B,2,0)</f>
        <v>UTC+2</v>
      </c>
    </row>
    <row r="15029" spans="1:6" x14ac:dyDescent="0.25">
      <c r="A15029">
        <v>154611</v>
      </c>
      <c r="B15029" s="2">
        <v>44356.680608414237</v>
      </c>
      <c r="C15029">
        <v>3251</v>
      </c>
      <c r="D15029">
        <v>191893</v>
      </c>
      <c r="E15029" s="2">
        <f>VLOOKUP(C15029,Подписчики!$A:$C,3,0)</f>
        <v>44300.903061502853</v>
      </c>
      <c r="F15029" t="str">
        <f>VLOOKUP(C15029,Подписчики!$A:$B,2,0)</f>
        <v>UTC+2</v>
      </c>
    </row>
    <row r="15030" spans="1:6" x14ac:dyDescent="0.25">
      <c r="A15030">
        <v>185238</v>
      </c>
      <c r="B15030" s="2">
        <v>44365.623974110029</v>
      </c>
      <c r="C15030">
        <v>3251</v>
      </c>
      <c r="D15030">
        <v>230507</v>
      </c>
      <c r="E15030" s="2">
        <f>VLOOKUP(C15030,Подписчики!$A:$C,3,0)</f>
        <v>44300.903061502853</v>
      </c>
      <c r="F15030" t="str">
        <f>VLOOKUP(C15030,Подписчики!$A:$B,2,0)</f>
        <v>UTC+2</v>
      </c>
    </row>
    <row r="15031" spans="1:6" x14ac:dyDescent="0.25">
      <c r="A15031">
        <v>193455</v>
      </c>
      <c r="B15031" s="2">
        <v>44367.227546006652</v>
      </c>
      <c r="C15031">
        <v>3251</v>
      </c>
      <c r="D15031">
        <v>268462</v>
      </c>
      <c r="E15031" s="2">
        <f>VLOOKUP(C15031,Подписчики!$A:$C,3,0)</f>
        <v>44300.903061502853</v>
      </c>
      <c r="F15031" t="str">
        <f>VLOOKUP(C15031,Подписчики!$A:$B,2,0)</f>
        <v>UTC+2</v>
      </c>
    </row>
    <row r="15032" spans="1:6" x14ac:dyDescent="0.25">
      <c r="A15032">
        <v>211874</v>
      </c>
      <c r="B15032" s="2">
        <v>44372.715666666663</v>
      </c>
      <c r="C15032">
        <v>3251</v>
      </c>
      <c r="D15032">
        <v>134888</v>
      </c>
      <c r="E15032" s="2">
        <f>VLOOKUP(C15032,Подписчики!$A:$C,3,0)</f>
        <v>44300.903061502853</v>
      </c>
      <c r="F15032" t="str">
        <f>VLOOKUP(C15032,Подписчики!$A:$B,2,0)</f>
        <v>UTC+2</v>
      </c>
    </row>
    <row r="15033" spans="1:6" x14ac:dyDescent="0.25">
      <c r="A15033">
        <v>263656</v>
      </c>
      <c r="B15033" s="2">
        <v>44387.704880258898</v>
      </c>
      <c r="C15033">
        <v>3251</v>
      </c>
      <c r="D15033">
        <v>158978</v>
      </c>
      <c r="E15033" s="2">
        <f>VLOOKUP(C15033,Подписчики!$A:$C,3,0)</f>
        <v>44300.903061502853</v>
      </c>
      <c r="F15033" t="str">
        <f>VLOOKUP(C15033,Подписчики!$A:$B,2,0)</f>
        <v>UTC+2</v>
      </c>
    </row>
    <row r="15034" spans="1:6" x14ac:dyDescent="0.25">
      <c r="A15034">
        <v>287560</v>
      </c>
      <c r="B15034" s="2">
        <v>44394.635300970869</v>
      </c>
      <c r="C15034">
        <v>3251</v>
      </c>
      <c r="D15034">
        <v>446026</v>
      </c>
      <c r="E15034" s="2">
        <f>VLOOKUP(C15034,Подписчики!$A:$C,3,0)</f>
        <v>44300.903061502853</v>
      </c>
      <c r="F15034" t="str">
        <f>VLOOKUP(C15034,Подписчики!$A:$B,2,0)</f>
        <v>UTC+2</v>
      </c>
    </row>
    <row r="15035" spans="1:6" x14ac:dyDescent="0.25">
      <c r="A15035">
        <v>290418</v>
      </c>
      <c r="B15035" s="2">
        <v>44395.30460524308</v>
      </c>
      <c r="C15035">
        <v>3251</v>
      </c>
      <c r="D15035">
        <v>241927</v>
      </c>
      <c r="E15035" s="2">
        <f>VLOOKUP(C15035,Подписчики!$A:$C,3,0)</f>
        <v>44300.903061502853</v>
      </c>
      <c r="F15035" t="str">
        <f>VLOOKUP(C15035,Подписчики!$A:$B,2,0)</f>
        <v>UTC+2</v>
      </c>
    </row>
    <row r="15036" spans="1:6" x14ac:dyDescent="0.25">
      <c r="A15036">
        <v>301404</v>
      </c>
      <c r="B15036" s="2">
        <v>44398.89258252427</v>
      </c>
      <c r="C15036">
        <v>3251</v>
      </c>
      <c r="D15036">
        <v>74638</v>
      </c>
      <c r="E15036" s="2">
        <f>VLOOKUP(C15036,Подписчики!$A:$C,3,0)</f>
        <v>44300.903061502853</v>
      </c>
      <c r="F15036" t="str">
        <f>VLOOKUP(C15036,Подписчики!$A:$B,2,0)</f>
        <v>UTC+2</v>
      </c>
    </row>
    <row r="15037" spans="1:6" x14ac:dyDescent="0.25">
      <c r="A15037">
        <v>340083</v>
      </c>
      <c r="B15037" s="2">
        <v>44409.598986785488</v>
      </c>
      <c r="C15037">
        <v>3251</v>
      </c>
      <c r="D15037">
        <v>394819</v>
      </c>
      <c r="E15037" s="2">
        <f>VLOOKUP(C15037,Подписчики!$A:$C,3,0)</f>
        <v>44300.903061502853</v>
      </c>
      <c r="F15037" t="str">
        <f>VLOOKUP(C15037,Подписчики!$A:$B,2,0)</f>
        <v>UTC+2</v>
      </c>
    </row>
    <row r="15038" spans="1:6" x14ac:dyDescent="0.25">
      <c r="A15038">
        <v>396741</v>
      </c>
      <c r="B15038" s="2">
        <v>44427.463666666663</v>
      </c>
      <c r="C15038">
        <v>3251</v>
      </c>
      <c r="D15038">
        <v>251574</v>
      </c>
      <c r="E15038" s="2">
        <f>VLOOKUP(C15038,Подписчики!$A:$C,3,0)</f>
        <v>44300.903061502853</v>
      </c>
      <c r="F15038" t="str">
        <f>VLOOKUP(C15038,Подписчики!$A:$B,2,0)</f>
        <v>UTC+2</v>
      </c>
    </row>
    <row r="15039" spans="1:6" x14ac:dyDescent="0.25">
      <c r="A15039">
        <v>403924</v>
      </c>
      <c r="B15039" s="2">
        <v>44429.37931455428</v>
      </c>
      <c r="C15039">
        <v>3251</v>
      </c>
      <c r="D15039">
        <v>304128</v>
      </c>
      <c r="E15039" s="2">
        <f>VLOOKUP(C15039,Подписчики!$A:$C,3,0)</f>
        <v>44300.903061502853</v>
      </c>
      <c r="F15039" t="str">
        <f>VLOOKUP(C15039,Подписчики!$A:$B,2,0)</f>
        <v>UTC+2</v>
      </c>
    </row>
    <row r="15040" spans="1:6" x14ac:dyDescent="0.25">
      <c r="A15040">
        <v>408780</v>
      </c>
      <c r="B15040" s="2">
        <v>44430.577048543688</v>
      </c>
      <c r="C15040">
        <v>3251</v>
      </c>
      <c r="D15040">
        <v>157696</v>
      </c>
      <c r="E15040" s="2">
        <f>VLOOKUP(C15040,Подписчики!$A:$C,3,0)</f>
        <v>44300.903061502853</v>
      </c>
      <c r="F15040" t="str">
        <f>VLOOKUP(C15040,Подписчики!$A:$B,2,0)</f>
        <v>UTC+2</v>
      </c>
    </row>
    <row r="15041" spans="1:6" x14ac:dyDescent="0.25">
      <c r="A15041">
        <v>11823</v>
      </c>
      <c r="B15041" s="2">
        <v>44302.796708737864</v>
      </c>
      <c r="C15041">
        <v>332229</v>
      </c>
      <c r="D15041">
        <v>411922</v>
      </c>
      <c r="E15041" s="2">
        <f>VLOOKUP(C15041,Подписчики!$A:$C,3,0)</f>
        <v>44300.907359116805</v>
      </c>
      <c r="F15041" t="str">
        <f>VLOOKUP(C15041,Подписчики!$A:$B,2,0)</f>
        <v>UTC+1</v>
      </c>
    </row>
    <row r="15042" spans="1:6" x14ac:dyDescent="0.25">
      <c r="A15042">
        <v>13107</v>
      </c>
      <c r="B15042" s="2">
        <v>44303.636514563106</v>
      </c>
      <c r="C15042">
        <v>332229</v>
      </c>
      <c r="D15042">
        <v>158978</v>
      </c>
      <c r="E15042" s="2">
        <f>VLOOKUP(C15042,Подписчики!$A:$C,3,0)</f>
        <v>44300.907359116805</v>
      </c>
      <c r="F15042" t="str">
        <f>VLOOKUP(C15042,Подписчики!$A:$B,2,0)</f>
        <v>UTC+1</v>
      </c>
    </row>
    <row r="15043" spans="1:6" x14ac:dyDescent="0.25">
      <c r="A15043">
        <v>10901</v>
      </c>
      <c r="B15043" s="2">
        <v>44301.837</v>
      </c>
      <c r="C15043">
        <v>229868</v>
      </c>
      <c r="D15043">
        <v>391162</v>
      </c>
      <c r="E15043" s="2">
        <f>VLOOKUP(C15043,Подписчики!$A:$C,3,0)</f>
        <v>44300.908225391737</v>
      </c>
      <c r="F15043" t="str">
        <f>VLOOKUP(C15043,Подписчики!$A:$B,2,0)</f>
        <v>UTC+0</v>
      </c>
    </row>
    <row r="15044" spans="1:6" x14ac:dyDescent="0.25">
      <c r="A15044">
        <v>15022</v>
      </c>
      <c r="B15044" s="2">
        <v>44304.765559870553</v>
      </c>
      <c r="C15044">
        <v>229868</v>
      </c>
      <c r="D15044">
        <v>158978</v>
      </c>
      <c r="E15044" s="2">
        <f>VLOOKUP(C15044,Подписчики!$A:$C,3,0)</f>
        <v>44300.908225391737</v>
      </c>
      <c r="F15044" t="str">
        <f>VLOOKUP(C15044,Подписчики!$A:$B,2,0)</f>
        <v>UTC+0</v>
      </c>
    </row>
    <row r="15045" spans="1:6" x14ac:dyDescent="0.25">
      <c r="A15045">
        <v>11042</v>
      </c>
      <c r="B15045" s="2">
        <v>44301.940721682848</v>
      </c>
      <c r="C15045">
        <v>194412</v>
      </c>
      <c r="D15045">
        <v>351192</v>
      </c>
      <c r="E15045" s="2">
        <f>VLOOKUP(C15045,Подписчики!$A:$C,3,0)</f>
        <v>44300.921240669515</v>
      </c>
      <c r="F15045" t="str">
        <f>VLOOKUP(C15045,Подписчики!$A:$B,2,0)</f>
        <v>UTC+1</v>
      </c>
    </row>
    <row r="15046" spans="1:6" x14ac:dyDescent="0.25">
      <c r="A15046">
        <v>10556</v>
      </c>
      <c r="B15046" s="2">
        <v>44301.671304207121</v>
      </c>
      <c r="C15046">
        <v>22298</v>
      </c>
      <c r="D15046">
        <v>224760</v>
      </c>
      <c r="E15046" s="2">
        <f>VLOOKUP(C15046,Подписчики!$A:$C,3,0)</f>
        <v>44300.932800178067</v>
      </c>
      <c r="F15046" t="str">
        <f>VLOOKUP(C15046,Подписчики!$A:$B,2,0)</f>
        <v>UTC+3</v>
      </c>
    </row>
    <row r="15047" spans="1:6" x14ac:dyDescent="0.25">
      <c r="A15047">
        <v>14992</v>
      </c>
      <c r="B15047" s="2">
        <v>44304.760300970876</v>
      </c>
      <c r="C15047">
        <v>22298</v>
      </c>
      <c r="D15047">
        <v>470762</v>
      </c>
      <c r="E15047" s="2">
        <f>VLOOKUP(C15047,Подписчики!$A:$C,3,0)</f>
        <v>44300.932800178067</v>
      </c>
      <c r="F15047" t="str">
        <f>VLOOKUP(C15047,Подписчики!$A:$B,2,0)</f>
        <v>UTC+3</v>
      </c>
    </row>
    <row r="15048" spans="1:6" x14ac:dyDescent="0.25">
      <c r="A15048">
        <v>17166</v>
      </c>
      <c r="B15048" s="2">
        <v>44306.719847896442</v>
      </c>
      <c r="C15048">
        <v>22298</v>
      </c>
      <c r="D15048">
        <v>43842</v>
      </c>
      <c r="E15048" s="2">
        <f>VLOOKUP(C15048,Подписчики!$A:$C,3,0)</f>
        <v>44300.932800178067</v>
      </c>
      <c r="F15048" t="str">
        <f>VLOOKUP(C15048,Подписчики!$A:$B,2,0)</f>
        <v>UTC+3</v>
      </c>
    </row>
    <row r="15049" spans="1:6" x14ac:dyDescent="0.25">
      <c r="A15049">
        <v>18325</v>
      </c>
      <c r="B15049" s="2">
        <v>44307.685867313914</v>
      </c>
      <c r="C15049">
        <v>22298</v>
      </c>
      <c r="D15049">
        <v>20822</v>
      </c>
      <c r="E15049" s="2">
        <f>VLOOKUP(C15049,Подписчики!$A:$C,3,0)</f>
        <v>44300.932800178067</v>
      </c>
      <c r="F15049" t="str">
        <f>VLOOKUP(C15049,Подписчики!$A:$B,2,0)</f>
        <v>UTC+3</v>
      </c>
    </row>
    <row r="15050" spans="1:6" x14ac:dyDescent="0.25">
      <c r="A15050">
        <v>48366</v>
      </c>
      <c r="B15050" s="2">
        <v>44321.53214563107</v>
      </c>
      <c r="C15050">
        <v>22298</v>
      </c>
      <c r="D15050">
        <v>149737</v>
      </c>
      <c r="E15050" s="2">
        <f>VLOOKUP(C15050,Подписчики!$A:$C,3,0)</f>
        <v>44300.932800178067</v>
      </c>
      <c r="F15050" t="str">
        <f>VLOOKUP(C15050,Подписчики!$A:$B,2,0)</f>
        <v>UTC+3</v>
      </c>
    </row>
    <row r="15051" spans="1:6" x14ac:dyDescent="0.25">
      <c r="A15051">
        <v>54816</v>
      </c>
      <c r="B15051" s="2">
        <v>44324.459330097088</v>
      </c>
      <c r="C15051">
        <v>22298</v>
      </c>
      <c r="D15051">
        <v>182984</v>
      </c>
      <c r="E15051" s="2">
        <f>VLOOKUP(C15051,Подписчики!$A:$C,3,0)</f>
        <v>44300.932800178067</v>
      </c>
      <c r="F15051" t="str">
        <f>VLOOKUP(C15051,Подписчики!$A:$B,2,0)</f>
        <v>UTC+3</v>
      </c>
    </row>
    <row r="15052" spans="1:6" x14ac:dyDescent="0.25">
      <c r="A15052">
        <v>60711</v>
      </c>
      <c r="B15052" s="2">
        <v>44326.554799352751</v>
      </c>
      <c r="C15052">
        <v>22298</v>
      </c>
      <c r="D15052">
        <v>362672</v>
      </c>
      <c r="E15052" s="2">
        <f>VLOOKUP(C15052,Подписчики!$A:$C,3,0)</f>
        <v>44300.932800178067</v>
      </c>
      <c r="F15052" t="str">
        <f>VLOOKUP(C15052,Подписчики!$A:$B,2,0)</f>
        <v>UTC+3</v>
      </c>
    </row>
    <row r="15053" spans="1:6" x14ac:dyDescent="0.25">
      <c r="A15053">
        <v>65767</v>
      </c>
      <c r="B15053" s="2">
        <v>44328.714993527508</v>
      </c>
      <c r="C15053">
        <v>22298</v>
      </c>
      <c r="D15053">
        <v>5151</v>
      </c>
      <c r="E15053" s="2">
        <f>VLOOKUP(C15053,Подписчики!$A:$C,3,0)</f>
        <v>44300.932800178067</v>
      </c>
      <c r="F15053" t="str">
        <f>VLOOKUP(C15053,Подписчики!$A:$B,2,0)</f>
        <v>UTC+3</v>
      </c>
    </row>
    <row r="15054" spans="1:6" x14ac:dyDescent="0.25">
      <c r="A15054">
        <v>72863</v>
      </c>
      <c r="B15054" s="2">
        <v>44331.315927610092</v>
      </c>
      <c r="C15054">
        <v>22298</v>
      </c>
      <c r="D15054">
        <v>158978</v>
      </c>
      <c r="E15054" s="2">
        <f>VLOOKUP(C15054,Подписчики!$A:$C,3,0)</f>
        <v>44300.932800178067</v>
      </c>
      <c r="F15054" t="str">
        <f>VLOOKUP(C15054,Подписчики!$A:$B,2,0)</f>
        <v>UTC+3</v>
      </c>
    </row>
    <row r="15055" spans="1:6" x14ac:dyDescent="0.25">
      <c r="A15055">
        <v>80305</v>
      </c>
      <c r="B15055" s="2">
        <v>44333.629233009706</v>
      </c>
      <c r="C15055">
        <v>22298</v>
      </c>
      <c r="D15055">
        <v>313862</v>
      </c>
      <c r="E15055" s="2">
        <f>VLOOKUP(C15055,Подписчики!$A:$C,3,0)</f>
        <v>44300.932800178067</v>
      </c>
      <c r="F15055" t="str">
        <f>VLOOKUP(C15055,Подписчики!$A:$B,2,0)</f>
        <v>UTC+3</v>
      </c>
    </row>
    <row r="15056" spans="1:6" x14ac:dyDescent="0.25">
      <c r="A15056">
        <v>87486</v>
      </c>
      <c r="B15056" s="2">
        <v>44336.78619093851</v>
      </c>
      <c r="C15056">
        <v>22298</v>
      </c>
      <c r="D15056">
        <v>119030</v>
      </c>
      <c r="E15056" s="2">
        <f>VLOOKUP(C15056,Подписчики!$A:$C,3,0)</f>
        <v>44300.932800178067</v>
      </c>
      <c r="F15056" t="str">
        <f>VLOOKUP(C15056,Подписчики!$A:$B,2,0)</f>
        <v>UTC+3</v>
      </c>
    </row>
    <row r="15057" spans="1:6" x14ac:dyDescent="0.25">
      <c r="A15057">
        <v>102698</v>
      </c>
      <c r="B15057" s="2">
        <v>44340.863860841426</v>
      </c>
      <c r="C15057">
        <v>22298</v>
      </c>
      <c r="D15057">
        <v>182191</v>
      </c>
      <c r="E15057" s="2">
        <f>VLOOKUP(C15057,Подписчики!$A:$C,3,0)</f>
        <v>44300.932800178067</v>
      </c>
      <c r="F15057" t="str">
        <f>VLOOKUP(C15057,Подписчики!$A:$B,2,0)</f>
        <v>UTC+3</v>
      </c>
    </row>
    <row r="15058" spans="1:6" x14ac:dyDescent="0.25">
      <c r="A15058">
        <v>109271</v>
      </c>
      <c r="B15058" s="2">
        <v>44343.692339805828</v>
      </c>
      <c r="C15058">
        <v>22298</v>
      </c>
      <c r="D15058">
        <v>411922</v>
      </c>
      <c r="E15058" s="2">
        <f>VLOOKUP(C15058,Подписчики!$A:$C,3,0)</f>
        <v>44300.932800178067</v>
      </c>
      <c r="F15058" t="str">
        <f>VLOOKUP(C15058,Подписчики!$A:$B,2,0)</f>
        <v>UTC+3</v>
      </c>
    </row>
    <row r="15059" spans="1:6" x14ac:dyDescent="0.25">
      <c r="A15059">
        <v>143744</v>
      </c>
      <c r="B15059" s="2">
        <v>44352.939912621361</v>
      </c>
      <c r="C15059">
        <v>22298</v>
      </c>
      <c r="D15059">
        <v>389195</v>
      </c>
      <c r="E15059" s="2">
        <f>VLOOKUP(C15059,Подписчики!$A:$C,3,0)</f>
        <v>44300.932800178067</v>
      </c>
      <c r="F15059" t="str">
        <f>VLOOKUP(C15059,Подписчики!$A:$B,2,0)</f>
        <v>UTC+3</v>
      </c>
    </row>
    <row r="15060" spans="1:6" x14ac:dyDescent="0.25">
      <c r="A15060">
        <v>159070</v>
      </c>
      <c r="B15060" s="2">
        <v>44357.970656957928</v>
      </c>
      <c r="C15060">
        <v>22298</v>
      </c>
      <c r="D15060">
        <v>396686</v>
      </c>
      <c r="E15060" s="2">
        <f>VLOOKUP(C15060,Подписчики!$A:$C,3,0)</f>
        <v>44300.932800178067</v>
      </c>
      <c r="F15060" t="str">
        <f>VLOOKUP(C15060,Подписчики!$A:$B,2,0)</f>
        <v>UTC+3</v>
      </c>
    </row>
    <row r="15061" spans="1:6" x14ac:dyDescent="0.25">
      <c r="A15061">
        <v>182673</v>
      </c>
      <c r="B15061" s="2">
        <v>44364.792663430424</v>
      </c>
      <c r="C15061">
        <v>22298</v>
      </c>
      <c r="D15061">
        <v>254768</v>
      </c>
      <c r="E15061" s="2">
        <f>VLOOKUP(C15061,Подписчики!$A:$C,3,0)</f>
        <v>44300.932800178067</v>
      </c>
      <c r="F15061" t="str">
        <f>VLOOKUP(C15061,Подписчики!$A:$B,2,0)</f>
        <v>UTC+3</v>
      </c>
    </row>
    <row r="15062" spans="1:6" x14ac:dyDescent="0.25">
      <c r="A15062">
        <v>184718</v>
      </c>
      <c r="B15062" s="2">
        <v>44365.524055016183</v>
      </c>
      <c r="C15062">
        <v>22298</v>
      </c>
      <c r="D15062">
        <v>418490</v>
      </c>
      <c r="E15062" s="2">
        <f>VLOOKUP(C15062,Подписчики!$A:$C,3,0)</f>
        <v>44300.932800178067</v>
      </c>
      <c r="F15062" t="str">
        <f>VLOOKUP(C15062,Подписчики!$A:$B,2,0)</f>
        <v>UTC+3</v>
      </c>
    </row>
    <row r="15063" spans="1:6" x14ac:dyDescent="0.25">
      <c r="A15063">
        <v>202951</v>
      </c>
      <c r="B15063" s="2">
        <v>44369.888132686086</v>
      </c>
      <c r="C15063">
        <v>22298</v>
      </c>
      <c r="D15063">
        <v>157591</v>
      </c>
      <c r="E15063" s="2">
        <f>VLOOKUP(C15063,Подписчики!$A:$C,3,0)</f>
        <v>44300.932800178067</v>
      </c>
      <c r="F15063" t="str">
        <f>VLOOKUP(C15063,Подписчики!$A:$B,2,0)</f>
        <v>UTC+3</v>
      </c>
    </row>
    <row r="15064" spans="1:6" x14ac:dyDescent="0.25">
      <c r="A15064">
        <v>212178</v>
      </c>
      <c r="B15064" s="2">
        <v>44372.744119741103</v>
      </c>
      <c r="C15064">
        <v>22298</v>
      </c>
      <c r="D15064">
        <v>21760</v>
      </c>
      <c r="E15064" s="2">
        <f>VLOOKUP(C15064,Подписчики!$A:$C,3,0)</f>
        <v>44300.932800178067</v>
      </c>
      <c r="F15064" t="str">
        <f>VLOOKUP(C15064,Подписчики!$A:$B,2,0)</f>
        <v>UTC+3</v>
      </c>
    </row>
    <row r="15065" spans="1:6" x14ac:dyDescent="0.25">
      <c r="A15065">
        <v>226385</v>
      </c>
      <c r="B15065" s="2">
        <v>44376.456093851135</v>
      </c>
      <c r="C15065">
        <v>22298</v>
      </c>
      <c r="D15065">
        <v>230347</v>
      </c>
      <c r="E15065" s="2">
        <f>VLOOKUP(C15065,Подписчики!$A:$C,3,0)</f>
        <v>44300.932800178067</v>
      </c>
      <c r="F15065" t="str">
        <f>VLOOKUP(C15065,Подписчики!$A:$B,2,0)</f>
        <v>UTC+3</v>
      </c>
    </row>
    <row r="15066" spans="1:6" x14ac:dyDescent="0.25">
      <c r="A15066">
        <v>307708</v>
      </c>
      <c r="B15066" s="2">
        <v>44400.855000000003</v>
      </c>
      <c r="C15066">
        <v>22298</v>
      </c>
      <c r="D15066">
        <v>4722</v>
      </c>
      <c r="E15066" s="2">
        <f>VLOOKUP(C15066,Подписчики!$A:$C,3,0)</f>
        <v>44300.932800178067</v>
      </c>
      <c r="F15066" t="str">
        <f>VLOOKUP(C15066,Подписчики!$A:$B,2,0)</f>
        <v>UTC+3</v>
      </c>
    </row>
    <row r="15067" spans="1:6" x14ac:dyDescent="0.25">
      <c r="A15067">
        <v>374186</v>
      </c>
      <c r="B15067" s="2">
        <v>44419.842825242718</v>
      </c>
      <c r="C15067">
        <v>22298</v>
      </c>
      <c r="D15067">
        <v>347008</v>
      </c>
      <c r="E15067" s="2">
        <f>VLOOKUP(C15067,Подписчики!$A:$C,3,0)</f>
        <v>44300.932800178067</v>
      </c>
      <c r="F15067" t="str">
        <f>VLOOKUP(C15067,Подписчики!$A:$B,2,0)</f>
        <v>UTC+3</v>
      </c>
    </row>
    <row r="15068" spans="1:6" x14ac:dyDescent="0.25">
      <c r="A15068">
        <v>408563</v>
      </c>
      <c r="B15068" s="2">
        <v>44430.525673139156</v>
      </c>
      <c r="C15068">
        <v>22298</v>
      </c>
      <c r="D15068">
        <v>349014</v>
      </c>
      <c r="E15068" s="2">
        <f>VLOOKUP(C15068,Подписчики!$A:$C,3,0)</f>
        <v>44300.932800178067</v>
      </c>
      <c r="F15068" t="str">
        <f>VLOOKUP(C15068,Подписчики!$A:$B,2,0)</f>
        <v>UTC+3</v>
      </c>
    </row>
    <row r="15069" spans="1:6" x14ac:dyDescent="0.25">
      <c r="A15069">
        <v>421176</v>
      </c>
      <c r="B15069" s="2">
        <v>44435.311999999998</v>
      </c>
      <c r="C15069">
        <v>22298</v>
      </c>
      <c r="D15069">
        <v>68544</v>
      </c>
      <c r="E15069" s="2">
        <f>VLOOKUP(C15069,Подписчики!$A:$C,3,0)</f>
        <v>44300.932800178067</v>
      </c>
      <c r="F15069" t="str">
        <f>VLOOKUP(C15069,Подписчики!$A:$B,2,0)</f>
        <v>UTC+3</v>
      </c>
    </row>
    <row r="15070" spans="1:6" x14ac:dyDescent="0.25">
      <c r="A15070">
        <v>11076</v>
      </c>
      <c r="B15070" s="2">
        <v>44301.959734627831</v>
      </c>
      <c r="C15070">
        <v>106475</v>
      </c>
      <c r="D15070">
        <v>205227</v>
      </c>
      <c r="E15070" s="2">
        <f>VLOOKUP(C15070,Подписчики!$A:$C,3,0)</f>
        <v>44300.937656873219</v>
      </c>
      <c r="F15070" t="str">
        <f>VLOOKUP(C15070,Подписчики!$A:$B,2,0)</f>
        <v>UTC+0</v>
      </c>
    </row>
    <row r="15071" spans="1:6" x14ac:dyDescent="0.25">
      <c r="A15071">
        <v>10706</v>
      </c>
      <c r="B15071" s="2">
        <v>44301.737647249189</v>
      </c>
      <c r="C15071">
        <v>16493</v>
      </c>
      <c r="D15071">
        <v>411922</v>
      </c>
      <c r="E15071" s="2">
        <f>VLOOKUP(C15071,Подписчики!$A:$C,3,0)</f>
        <v>44300.946642770657</v>
      </c>
      <c r="F15071" t="str">
        <f>VLOOKUP(C15071,Подписчики!$A:$B,2,0)</f>
        <v>UTC+3</v>
      </c>
    </row>
    <row r="15072" spans="1:6" x14ac:dyDescent="0.25">
      <c r="A15072">
        <v>70697</v>
      </c>
      <c r="B15072" s="2">
        <v>44330.716611650489</v>
      </c>
      <c r="C15072">
        <v>16493</v>
      </c>
      <c r="D15072">
        <v>158978</v>
      </c>
      <c r="E15072" s="2">
        <f>VLOOKUP(C15072,Подписчики!$A:$C,3,0)</f>
        <v>44300.946642770657</v>
      </c>
      <c r="F15072" t="str">
        <f>VLOOKUP(C15072,Подписчики!$A:$B,2,0)</f>
        <v>UTC+3</v>
      </c>
    </row>
    <row r="15073" spans="1:6" x14ac:dyDescent="0.25">
      <c r="A15073">
        <v>72568</v>
      </c>
      <c r="B15073" s="2">
        <v>44331.146732993562</v>
      </c>
      <c r="C15073">
        <v>16493</v>
      </c>
      <c r="D15073">
        <v>230507</v>
      </c>
      <c r="E15073" s="2">
        <f>VLOOKUP(C15073,Подписчики!$A:$C,3,0)</f>
        <v>44300.946642770657</v>
      </c>
      <c r="F15073" t="str">
        <f>VLOOKUP(C15073,Подписчики!$A:$B,2,0)</f>
        <v>UTC+3</v>
      </c>
    </row>
    <row r="15074" spans="1:6" x14ac:dyDescent="0.25">
      <c r="A15074">
        <v>11414</v>
      </c>
      <c r="B15074" s="2">
        <v>44302.570576051774</v>
      </c>
      <c r="C15074">
        <v>53264</v>
      </c>
      <c r="D15074">
        <v>439981</v>
      </c>
      <c r="E15074" s="2">
        <f>VLOOKUP(C15074,Подписчики!$A:$C,3,0)</f>
        <v>44300.952594088318</v>
      </c>
      <c r="F15074" t="str">
        <f>VLOOKUP(C15074,Подписчики!$A:$B,2,0)</f>
        <v>UTC+2</v>
      </c>
    </row>
    <row r="15075" spans="1:6" x14ac:dyDescent="0.25">
      <c r="A15075">
        <v>45369</v>
      </c>
      <c r="B15075" s="2">
        <v>44319.831093851128</v>
      </c>
      <c r="C15075">
        <v>53264</v>
      </c>
      <c r="D15075">
        <v>313721</v>
      </c>
      <c r="E15075" s="2">
        <f>VLOOKUP(C15075,Подписчики!$A:$C,3,0)</f>
        <v>44300.952594088318</v>
      </c>
      <c r="F15075" t="str">
        <f>VLOOKUP(C15075,Подписчики!$A:$B,2,0)</f>
        <v>UTC+2</v>
      </c>
    </row>
    <row r="15076" spans="1:6" x14ac:dyDescent="0.25">
      <c r="A15076">
        <v>83055</v>
      </c>
      <c r="B15076" s="2">
        <v>44334.771223300966</v>
      </c>
      <c r="C15076">
        <v>53264</v>
      </c>
      <c r="D15076">
        <v>411922</v>
      </c>
      <c r="E15076" s="2">
        <f>VLOOKUP(C15076,Подписчики!$A:$C,3,0)</f>
        <v>44300.952594088318</v>
      </c>
      <c r="F15076" t="str">
        <f>VLOOKUP(C15076,Подписчики!$A:$B,2,0)</f>
        <v>UTC+2</v>
      </c>
    </row>
    <row r="15077" spans="1:6" x14ac:dyDescent="0.25">
      <c r="A15077">
        <v>87405</v>
      </c>
      <c r="B15077" s="2">
        <v>44336.76636893204</v>
      </c>
      <c r="C15077">
        <v>53264</v>
      </c>
      <c r="D15077">
        <v>134973</v>
      </c>
      <c r="E15077" s="2">
        <f>VLOOKUP(C15077,Подписчики!$A:$C,3,0)</f>
        <v>44300.952594088318</v>
      </c>
      <c r="F15077" t="str">
        <f>VLOOKUP(C15077,Подписчики!$A:$B,2,0)</f>
        <v>UTC+2</v>
      </c>
    </row>
    <row r="15078" spans="1:6" x14ac:dyDescent="0.25">
      <c r="A15078">
        <v>98177</v>
      </c>
      <c r="B15078" s="2">
        <v>44339.607792880255</v>
      </c>
      <c r="C15078">
        <v>53264</v>
      </c>
      <c r="D15078">
        <v>153893</v>
      </c>
      <c r="E15078" s="2">
        <f>VLOOKUP(C15078,Подписчики!$A:$C,3,0)</f>
        <v>44300.952594088318</v>
      </c>
      <c r="F15078" t="str">
        <f>VLOOKUP(C15078,Подписчики!$A:$B,2,0)</f>
        <v>UTC+2</v>
      </c>
    </row>
    <row r="15079" spans="1:6" x14ac:dyDescent="0.25">
      <c r="A15079">
        <v>105095</v>
      </c>
      <c r="B15079" s="2">
        <v>44341.878019417476</v>
      </c>
      <c r="C15079">
        <v>53264</v>
      </c>
      <c r="D15079">
        <v>250679</v>
      </c>
      <c r="E15079" s="2">
        <f>VLOOKUP(C15079,Подписчики!$A:$C,3,0)</f>
        <v>44300.952594088318</v>
      </c>
      <c r="F15079" t="str">
        <f>VLOOKUP(C15079,Подписчики!$A:$B,2,0)</f>
        <v>UTC+2</v>
      </c>
    </row>
    <row r="15080" spans="1:6" x14ac:dyDescent="0.25">
      <c r="A15080">
        <v>165150</v>
      </c>
      <c r="B15080" s="2">
        <v>44359.573812297735</v>
      </c>
      <c r="C15080">
        <v>53264</v>
      </c>
      <c r="D15080">
        <v>473323</v>
      </c>
      <c r="E15080" s="2">
        <f>VLOOKUP(C15080,Подписчики!$A:$C,3,0)</f>
        <v>44300.952594088318</v>
      </c>
      <c r="F15080" t="str">
        <f>VLOOKUP(C15080,Подписчики!$A:$B,2,0)</f>
        <v>UTC+2</v>
      </c>
    </row>
    <row r="15081" spans="1:6" x14ac:dyDescent="0.25">
      <c r="A15081">
        <v>181381</v>
      </c>
      <c r="B15081" s="2">
        <v>44364.577048543688</v>
      </c>
      <c r="C15081">
        <v>53264</v>
      </c>
      <c r="D15081">
        <v>468461</v>
      </c>
      <c r="E15081" s="2">
        <f>VLOOKUP(C15081,Подписчики!$A:$C,3,0)</f>
        <v>44300.952594088318</v>
      </c>
      <c r="F15081" t="str">
        <f>VLOOKUP(C15081,Подписчики!$A:$B,2,0)</f>
        <v>UTC+2</v>
      </c>
    </row>
    <row r="15082" spans="1:6" x14ac:dyDescent="0.25">
      <c r="A15082">
        <v>205172</v>
      </c>
      <c r="B15082" s="2">
        <v>44370.748569579286</v>
      </c>
      <c r="C15082">
        <v>53264</v>
      </c>
      <c r="D15082">
        <v>12149</v>
      </c>
      <c r="E15082" s="2">
        <f>VLOOKUP(C15082,Подписчики!$A:$C,3,0)</f>
        <v>44300.952594088318</v>
      </c>
      <c r="F15082" t="str">
        <f>VLOOKUP(C15082,Подписчики!$A:$B,2,0)</f>
        <v>UTC+2</v>
      </c>
    </row>
    <row r="15083" spans="1:6" x14ac:dyDescent="0.25">
      <c r="A15083">
        <v>245475</v>
      </c>
      <c r="B15083" s="2">
        <v>44381.721061488672</v>
      </c>
      <c r="C15083">
        <v>53264</v>
      </c>
      <c r="D15083">
        <v>82901</v>
      </c>
      <c r="E15083" s="2">
        <f>VLOOKUP(C15083,Подписчики!$A:$C,3,0)</f>
        <v>44300.952594088318</v>
      </c>
      <c r="F15083" t="str">
        <f>VLOOKUP(C15083,Подписчики!$A:$B,2,0)</f>
        <v>UTC+2</v>
      </c>
    </row>
    <row r="15084" spans="1:6" x14ac:dyDescent="0.25">
      <c r="A15084">
        <v>246728</v>
      </c>
      <c r="B15084" s="2">
        <v>44381.975798821986</v>
      </c>
      <c r="C15084">
        <v>53264</v>
      </c>
      <c r="D15084">
        <v>8942</v>
      </c>
      <c r="E15084" s="2">
        <f>VLOOKUP(C15084,Подписчики!$A:$C,3,0)</f>
        <v>44300.952594088318</v>
      </c>
      <c r="F15084" t="str">
        <f>VLOOKUP(C15084,Подписчики!$A:$B,2,0)</f>
        <v>UTC+2</v>
      </c>
    </row>
    <row r="15085" spans="1:6" x14ac:dyDescent="0.25">
      <c r="A15085">
        <v>290945</v>
      </c>
      <c r="B15085" s="2">
        <v>44395.522232734154</v>
      </c>
      <c r="C15085">
        <v>53264</v>
      </c>
      <c r="D15085">
        <v>80850</v>
      </c>
      <c r="E15085" s="2">
        <f>VLOOKUP(C15085,Подписчики!$A:$C,3,0)</f>
        <v>44300.952594088318</v>
      </c>
      <c r="F15085" t="str">
        <f>VLOOKUP(C15085,Подписчики!$A:$B,2,0)</f>
        <v>UTC+2</v>
      </c>
    </row>
    <row r="15086" spans="1:6" x14ac:dyDescent="0.25">
      <c r="A15086">
        <v>305203</v>
      </c>
      <c r="B15086" s="2">
        <v>44400.438666666661</v>
      </c>
      <c r="C15086">
        <v>53264</v>
      </c>
      <c r="D15086">
        <v>452049</v>
      </c>
      <c r="E15086" s="2">
        <f>VLOOKUP(C15086,Подписчики!$A:$C,3,0)</f>
        <v>44300.952594088318</v>
      </c>
      <c r="F15086" t="str">
        <f>VLOOKUP(C15086,Подписчики!$A:$B,2,0)</f>
        <v>UTC+2</v>
      </c>
    </row>
    <row r="15087" spans="1:6" x14ac:dyDescent="0.25">
      <c r="A15087">
        <v>309476</v>
      </c>
      <c r="B15087" s="2">
        <v>44401.383666666661</v>
      </c>
      <c r="C15087">
        <v>53264</v>
      </c>
      <c r="D15087">
        <v>351192</v>
      </c>
      <c r="E15087" s="2">
        <f>VLOOKUP(C15087,Подписчики!$A:$C,3,0)</f>
        <v>44300.952594088318</v>
      </c>
      <c r="F15087" t="str">
        <f>VLOOKUP(C15087,Подписчики!$A:$B,2,0)</f>
        <v>UTC+2</v>
      </c>
    </row>
    <row r="15088" spans="1:6" x14ac:dyDescent="0.25">
      <c r="A15088">
        <v>10613</v>
      </c>
      <c r="B15088" s="2">
        <v>44301.701644012945</v>
      </c>
      <c r="C15088">
        <v>177318</v>
      </c>
      <c r="D15088">
        <v>36482</v>
      </c>
      <c r="E15088" s="2">
        <f>VLOOKUP(C15088,Подписчики!$A:$C,3,0)</f>
        <v>44300.956835826219</v>
      </c>
      <c r="F15088" t="str">
        <f>VLOOKUP(C15088,Подписчики!$A:$B,2,0)</f>
        <v>UTC+2</v>
      </c>
    </row>
    <row r="15089" spans="1:6" x14ac:dyDescent="0.25">
      <c r="A15089">
        <v>21030</v>
      </c>
      <c r="B15089" s="2">
        <v>44309.700025889964</v>
      </c>
      <c r="C15089">
        <v>177318</v>
      </c>
      <c r="D15089">
        <v>439981</v>
      </c>
      <c r="E15089" s="2">
        <f>VLOOKUP(C15089,Подписчики!$A:$C,3,0)</f>
        <v>44300.956835826219</v>
      </c>
      <c r="F15089" t="str">
        <f>VLOOKUP(C15089,Подписчики!$A:$B,2,0)</f>
        <v>UTC+2</v>
      </c>
    </row>
    <row r="15090" spans="1:6" x14ac:dyDescent="0.25">
      <c r="A15090">
        <v>47441</v>
      </c>
      <c r="B15090" s="2">
        <v>44320.832711974108</v>
      </c>
      <c r="C15090">
        <v>177318</v>
      </c>
      <c r="D15090">
        <v>118549</v>
      </c>
      <c r="E15090" s="2">
        <f>VLOOKUP(C15090,Подписчики!$A:$C,3,0)</f>
        <v>44300.956835826219</v>
      </c>
      <c r="F15090" t="str">
        <f>VLOOKUP(C15090,Подписчики!$A:$B,2,0)</f>
        <v>UTC+2</v>
      </c>
    </row>
    <row r="15091" spans="1:6" x14ac:dyDescent="0.25">
      <c r="A15091">
        <v>60367</v>
      </c>
      <c r="B15091" s="2">
        <v>44326.188666666661</v>
      </c>
      <c r="C15091">
        <v>177318</v>
      </c>
      <c r="D15091">
        <v>412213</v>
      </c>
      <c r="E15091" s="2">
        <f>VLOOKUP(C15091,Подписчики!$A:$C,3,0)</f>
        <v>44300.956835826219</v>
      </c>
      <c r="F15091" t="str">
        <f>VLOOKUP(C15091,Подписчики!$A:$B,2,0)</f>
        <v>UTC+2</v>
      </c>
    </row>
    <row r="15092" spans="1:6" x14ac:dyDescent="0.25">
      <c r="A15092">
        <v>70960</v>
      </c>
      <c r="B15092" s="2">
        <v>44330.750187702266</v>
      </c>
      <c r="C15092">
        <v>177318</v>
      </c>
      <c r="D15092">
        <v>371795</v>
      </c>
      <c r="E15092" s="2">
        <f>VLOOKUP(C15092,Подписчики!$A:$C,3,0)</f>
        <v>44300.956835826219</v>
      </c>
      <c r="F15092" t="str">
        <f>VLOOKUP(C15092,Подписчики!$A:$B,2,0)</f>
        <v>UTC+2</v>
      </c>
    </row>
    <row r="15093" spans="1:6" x14ac:dyDescent="0.25">
      <c r="A15093">
        <v>75743</v>
      </c>
      <c r="B15093" s="2">
        <v>44331.921708737864</v>
      </c>
      <c r="C15093">
        <v>177318</v>
      </c>
      <c r="D15093">
        <v>89017</v>
      </c>
      <c r="E15093" s="2">
        <f>VLOOKUP(C15093,Подписчики!$A:$C,3,0)</f>
        <v>44300.956835826219</v>
      </c>
      <c r="F15093" t="str">
        <f>VLOOKUP(C15093,Подписчики!$A:$B,2,0)</f>
        <v>UTC+2</v>
      </c>
    </row>
    <row r="15094" spans="1:6" x14ac:dyDescent="0.25">
      <c r="A15094">
        <v>77743</v>
      </c>
      <c r="B15094" s="2">
        <v>44332.666045307444</v>
      </c>
      <c r="C15094">
        <v>177318</v>
      </c>
      <c r="D15094">
        <v>80850</v>
      </c>
      <c r="E15094" s="2">
        <f>VLOOKUP(C15094,Подписчики!$A:$C,3,0)</f>
        <v>44300.956835826219</v>
      </c>
      <c r="F15094" t="str">
        <f>VLOOKUP(C15094,Подписчики!$A:$B,2,0)</f>
        <v>UTC+2</v>
      </c>
    </row>
    <row r="15095" spans="1:6" x14ac:dyDescent="0.25">
      <c r="A15095">
        <v>151737</v>
      </c>
      <c r="B15095" s="2">
        <v>44355.683666666664</v>
      </c>
      <c r="C15095">
        <v>177318</v>
      </c>
      <c r="D15095">
        <v>433247</v>
      </c>
      <c r="E15095" s="2">
        <f>VLOOKUP(C15095,Подписчики!$A:$C,3,0)</f>
        <v>44300.956835826219</v>
      </c>
      <c r="F15095" t="str">
        <f>VLOOKUP(C15095,Подписчики!$A:$B,2,0)</f>
        <v>UTC+2</v>
      </c>
    </row>
    <row r="15096" spans="1:6" x14ac:dyDescent="0.25">
      <c r="A15096">
        <v>169796</v>
      </c>
      <c r="B15096" s="2">
        <v>44360.482558671836</v>
      </c>
      <c r="C15096">
        <v>177318</v>
      </c>
      <c r="D15096">
        <v>347008</v>
      </c>
      <c r="E15096" s="2">
        <f>VLOOKUP(C15096,Подписчики!$A:$C,3,0)</f>
        <v>44300.956835826219</v>
      </c>
      <c r="F15096" t="str">
        <f>VLOOKUP(C15096,Подписчики!$A:$B,2,0)</f>
        <v>UTC+2</v>
      </c>
    </row>
    <row r="15097" spans="1:6" x14ac:dyDescent="0.25">
      <c r="A15097">
        <v>176301</v>
      </c>
      <c r="B15097" s="2">
        <v>44362.622355987056</v>
      </c>
      <c r="C15097">
        <v>177318</v>
      </c>
      <c r="D15097">
        <v>241927</v>
      </c>
      <c r="E15097" s="2">
        <f>VLOOKUP(C15097,Подписчики!$A:$C,3,0)</f>
        <v>44300.956835826219</v>
      </c>
      <c r="F15097" t="str">
        <f>VLOOKUP(C15097,Подписчики!$A:$B,2,0)</f>
        <v>UTC+2</v>
      </c>
    </row>
    <row r="15098" spans="1:6" x14ac:dyDescent="0.25">
      <c r="A15098">
        <v>196151</v>
      </c>
      <c r="B15098" s="2">
        <v>44367.80034951456</v>
      </c>
      <c r="C15098">
        <v>177318</v>
      </c>
      <c r="D15098">
        <v>158978</v>
      </c>
      <c r="E15098" s="2">
        <f>VLOOKUP(C15098,Подписчики!$A:$C,3,0)</f>
        <v>44300.956835826219</v>
      </c>
      <c r="F15098" t="str">
        <f>VLOOKUP(C15098,Подписчики!$A:$B,2,0)</f>
        <v>UTC+2</v>
      </c>
    </row>
    <row r="15099" spans="1:6" x14ac:dyDescent="0.25">
      <c r="A15099">
        <v>214461</v>
      </c>
      <c r="B15099" s="2">
        <v>44373.412762840664</v>
      </c>
      <c r="C15099">
        <v>177318</v>
      </c>
      <c r="D15099">
        <v>42035</v>
      </c>
      <c r="E15099" s="2">
        <f>VLOOKUP(C15099,Подписчики!$A:$C,3,0)</f>
        <v>44300.956835826219</v>
      </c>
      <c r="F15099" t="str">
        <f>VLOOKUP(C15099,Подписчики!$A:$B,2,0)</f>
        <v>UTC+2</v>
      </c>
    </row>
    <row r="15100" spans="1:6" x14ac:dyDescent="0.25">
      <c r="A15100">
        <v>280389</v>
      </c>
      <c r="B15100" s="2">
        <v>44392.721061488672</v>
      </c>
      <c r="C15100">
        <v>177318</v>
      </c>
      <c r="D15100">
        <v>7084</v>
      </c>
      <c r="E15100" s="2">
        <f>VLOOKUP(C15100,Подписчики!$A:$C,3,0)</f>
        <v>44300.956835826219</v>
      </c>
      <c r="F15100" t="str">
        <f>VLOOKUP(C15100,Подписчики!$A:$B,2,0)</f>
        <v>UTC+2</v>
      </c>
    </row>
    <row r="15101" spans="1:6" x14ac:dyDescent="0.25">
      <c r="A15101">
        <v>300378</v>
      </c>
      <c r="B15101" s="2">
        <v>44398.696789644011</v>
      </c>
      <c r="C15101">
        <v>177318</v>
      </c>
      <c r="D15101">
        <v>119030</v>
      </c>
      <c r="E15101" s="2">
        <f>VLOOKUP(C15101,Подписчики!$A:$C,3,0)</f>
        <v>44300.956835826219</v>
      </c>
      <c r="F15101" t="str">
        <f>VLOOKUP(C15101,Подписчики!$A:$B,2,0)</f>
        <v>UTC+2</v>
      </c>
    </row>
    <row r="15102" spans="1:6" x14ac:dyDescent="0.25">
      <c r="A15102">
        <v>10673</v>
      </c>
      <c r="B15102" s="2">
        <v>44301.723488673138</v>
      </c>
      <c r="C15102">
        <v>39361</v>
      </c>
      <c r="D15102">
        <v>261685</v>
      </c>
      <c r="E15102" s="2">
        <f>VLOOKUP(C15102,Подписчики!$A:$C,3,0)</f>
        <v>44300.971376103989</v>
      </c>
      <c r="F15102" t="str">
        <f>VLOOKUP(C15102,Подписчики!$A:$B,2,0)</f>
        <v>UTC+0</v>
      </c>
    </row>
    <row r="15103" spans="1:6" x14ac:dyDescent="0.25">
      <c r="A15103">
        <v>12138</v>
      </c>
      <c r="B15103" s="2">
        <v>44303.009094515823</v>
      </c>
      <c r="C15103">
        <v>39361</v>
      </c>
      <c r="D15103">
        <v>230507</v>
      </c>
      <c r="E15103" s="2">
        <f>VLOOKUP(C15103,Подписчики!$A:$C,3,0)</f>
        <v>44300.971376103989</v>
      </c>
      <c r="F15103" t="str">
        <f>VLOOKUP(C15103,Подписчики!$A:$B,2,0)</f>
        <v>UTC+0</v>
      </c>
    </row>
    <row r="15104" spans="1:6" x14ac:dyDescent="0.25">
      <c r="A15104">
        <v>25347</v>
      </c>
      <c r="B15104" s="2">
        <v>44310.925754045311</v>
      </c>
      <c r="C15104">
        <v>39361</v>
      </c>
      <c r="D15104">
        <v>158978</v>
      </c>
      <c r="E15104" s="2">
        <f>VLOOKUP(C15104,Подписчики!$A:$C,3,0)</f>
        <v>44300.971376103989</v>
      </c>
      <c r="F15104" t="str">
        <f>VLOOKUP(C15104,Подписчики!$A:$B,2,0)</f>
        <v>UTC+0</v>
      </c>
    </row>
    <row r="15105" spans="1:6" x14ac:dyDescent="0.25">
      <c r="A15105">
        <v>10552</v>
      </c>
      <c r="B15105" s="2">
        <v>44301.67089967637</v>
      </c>
      <c r="C15105">
        <v>85371</v>
      </c>
      <c r="D15105">
        <v>43842</v>
      </c>
      <c r="E15105" s="2">
        <f>VLOOKUP(C15105,Подписчики!$A:$C,3,0)</f>
        <v>44300.975795085469</v>
      </c>
      <c r="F15105" t="str">
        <f>VLOOKUP(C15105,Подписчики!$A:$B,2,0)</f>
        <v>UTC+2</v>
      </c>
    </row>
    <row r="15106" spans="1:6" x14ac:dyDescent="0.25">
      <c r="A15106">
        <v>20152</v>
      </c>
      <c r="B15106" s="2">
        <v>44308.696789644011</v>
      </c>
      <c r="C15106">
        <v>85371</v>
      </c>
      <c r="D15106">
        <v>324991</v>
      </c>
      <c r="E15106" s="2">
        <f>VLOOKUP(C15106,Подписчики!$A:$C,3,0)</f>
        <v>44300.975795085469</v>
      </c>
      <c r="F15106" t="str">
        <f>VLOOKUP(C15106,Подписчики!$A:$B,2,0)</f>
        <v>UTC+2</v>
      </c>
    </row>
    <row r="15107" spans="1:6" x14ac:dyDescent="0.25">
      <c r="A15107">
        <v>81888</v>
      </c>
      <c r="B15107" s="2">
        <v>44334.53174110032</v>
      </c>
      <c r="C15107">
        <v>85371</v>
      </c>
      <c r="D15107">
        <v>180863</v>
      </c>
      <c r="E15107" s="2">
        <f>VLOOKUP(C15107,Подписчики!$A:$C,3,0)</f>
        <v>44300.975795085469</v>
      </c>
      <c r="F15107" t="str">
        <f>VLOOKUP(C15107,Подписчики!$A:$B,2,0)</f>
        <v>UTC+2</v>
      </c>
    </row>
    <row r="15108" spans="1:6" x14ac:dyDescent="0.25">
      <c r="A15108">
        <v>127672</v>
      </c>
      <c r="B15108" s="2">
        <v>44347.79873139158</v>
      </c>
      <c r="C15108">
        <v>85371</v>
      </c>
      <c r="D15108">
        <v>105352</v>
      </c>
      <c r="E15108" s="2">
        <f>VLOOKUP(C15108,Подписчики!$A:$C,3,0)</f>
        <v>44300.975795085469</v>
      </c>
      <c r="F15108" t="str">
        <f>VLOOKUP(C15108,Подписчики!$A:$B,2,0)</f>
        <v>UTC+2</v>
      </c>
    </row>
    <row r="15109" spans="1:6" x14ac:dyDescent="0.25">
      <c r="A15109">
        <v>156802</v>
      </c>
      <c r="B15109" s="2">
        <v>44357.539831715207</v>
      </c>
      <c r="C15109">
        <v>85371</v>
      </c>
      <c r="D15109">
        <v>439981</v>
      </c>
      <c r="E15109" s="2">
        <f>VLOOKUP(C15109,Подписчики!$A:$C,3,0)</f>
        <v>44300.975795085469</v>
      </c>
      <c r="F15109" t="str">
        <f>VLOOKUP(C15109,Подписчики!$A:$B,2,0)</f>
        <v>UTC+2</v>
      </c>
    </row>
    <row r="15110" spans="1:6" x14ac:dyDescent="0.25">
      <c r="A15110">
        <v>161214</v>
      </c>
      <c r="B15110" s="2">
        <v>44358.709734627831</v>
      </c>
      <c r="C15110">
        <v>85371</v>
      </c>
      <c r="D15110">
        <v>347008</v>
      </c>
      <c r="E15110" s="2">
        <f>VLOOKUP(C15110,Подписчики!$A:$C,3,0)</f>
        <v>44300.975795085469</v>
      </c>
      <c r="F15110" t="str">
        <f>VLOOKUP(C15110,Подписчики!$A:$B,2,0)</f>
        <v>UTC+2</v>
      </c>
    </row>
    <row r="15111" spans="1:6" x14ac:dyDescent="0.25">
      <c r="A15111">
        <v>181222</v>
      </c>
      <c r="B15111" s="2">
        <v>44364.515559870546</v>
      </c>
      <c r="C15111">
        <v>85371</v>
      </c>
      <c r="D15111">
        <v>358680</v>
      </c>
      <c r="E15111" s="2">
        <f>VLOOKUP(C15111,Подписчики!$A:$C,3,0)</f>
        <v>44300.975795085469</v>
      </c>
      <c r="F15111" t="str">
        <f>VLOOKUP(C15111,Подписчики!$A:$B,2,0)</f>
        <v>UTC+2</v>
      </c>
    </row>
    <row r="15112" spans="1:6" x14ac:dyDescent="0.25">
      <c r="A15112">
        <v>195833</v>
      </c>
      <c r="B15112" s="2">
        <v>44367.763054292431</v>
      </c>
      <c r="C15112">
        <v>85371</v>
      </c>
      <c r="D15112">
        <v>401945</v>
      </c>
      <c r="E15112" s="2">
        <f>VLOOKUP(C15112,Подписчики!$A:$C,3,0)</f>
        <v>44300.975795085469</v>
      </c>
      <c r="F15112" t="str">
        <f>VLOOKUP(C15112,Подписчики!$A:$B,2,0)</f>
        <v>UTC+2</v>
      </c>
    </row>
    <row r="15113" spans="1:6" x14ac:dyDescent="0.25">
      <c r="A15113">
        <v>221609</v>
      </c>
      <c r="B15113" s="2">
        <v>44374.802545243692</v>
      </c>
      <c r="C15113">
        <v>85371</v>
      </c>
      <c r="D15113">
        <v>112334</v>
      </c>
      <c r="E15113" s="2">
        <f>VLOOKUP(C15113,Подписчики!$A:$C,3,0)</f>
        <v>44300.975795085469</v>
      </c>
      <c r="F15113" t="str">
        <f>VLOOKUP(C15113,Подписчики!$A:$B,2,0)</f>
        <v>UTC+2</v>
      </c>
    </row>
    <row r="15114" spans="1:6" x14ac:dyDescent="0.25">
      <c r="A15114">
        <v>237205</v>
      </c>
      <c r="B15114" s="2">
        <v>44379.792258899673</v>
      </c>
      <c r="C15114">
        <v>85371</v>
      </c>
      <c r="D15114">
        <v>381557</v>
      </c>
      <c r="E15114" s="2">
        <f>VLOOKUP(C15114,Подписчики!$A:$C,3,0)</f>
        <v>44300.975795085469</v>
      </c>
      <c r="F15114" t="str">
        <f>VLOOKUP(C15114,Подписчики!$A:$B,2,0)</f>
        <v>UTC+2</v>
      </c>
    </row>
    <row r="15115" spans="1:6" x14ac:dyDescent="0.25">
      <c r="A15115">
        <v>238212</v>
      </c>
      <c r="B15115" s="2">
        <v>44379.929799352751</v>
      </c>
      <c r="C15115">
        <v>85371</v>
      </c>
      <c r="D15115">
        <v>381626</v>
      </c>
      <c r="E15115" s="2">
        <f>VLOOKUP(C15115,Подписчики!$A:$C,3,0)</f>
        <v>44300.975795085469</v>
      </c>
      <c r="F15115" t="str">
        <f>VLOOKUP(C15115,Подписчики!$A:$B,2,0)</f>
        <v>UTC+2</v>
      </c>
    </row>
    <row r="15116" spans="1:6" x14ac:dyDescent="0.25">
      <c r="A15116">
        <v>273775</v>
      </c>
      <c r="B15116" s="2">
        <v>44390.620737864076</v>
      </c>
      <c r="C15116">
        <v>85371</v>
      </c>
      <c r="D15116">
        <v>347393</v>
      </c>
      <c r="E15116" s="2">
        <f>VLOOKUP(C15116,Подписчики!$A:$C,3,0)</f>
        <v>44300.975795085469</v>
      </c>
      <c r="F15116" t="str">
        <f>VLOOKUP(C15116,Подписчики!$A:$B,2,0)</f>
        <v>UTC+2</v>
      </c>
    </row>
    <row r="15117" spans="1:6" x14ac:dyDescent="0.25">
      <c r="A15117">
        <v>310738</v>
      </c>
      <c r="B15117" s="2">
        <v>44401.64824595469</v>
      </c>
      <c r="C15117">
        <v>85371</v>
      </c>
      <c r="D15117">
        <v>153893</v>
      </c>
      <c r="E15117" s="2">
        <f>VLOOKUP(C15117,Подписчики!$A:$C,3,0)</f>
        <v>44300.975795085469</v>
      </c>
      <c r="F15117" t="str">
        <f>VLOOKUP(C15117,Подписчики!$A:$B,2,0)</f>
        <v>UTC+2</v>
      </c>
    </row>
    <row r="15118" spans="1:6" x14ac:dyDescent="0.25">
      <c r="A15118">
        <v>334997</v>
      </c>
      <c r="B15118" s="2">
        <v>44408.614734336377</v>
      </c>
      <c r="C15118">
        <v>85371</v>
      </c>
      <c r="D15118">
        <v>369021</v>
      </c>
      <c r="E15118" s="2">
        <f>VLOOKUP(C15118,Подписчики!$A:$C,3,0)</f>
        <v>44300.975795085469</v>
      </c>
      <c r="F15118" t="str">
        <f>VLOOKUP(C15118,Подписчики!$A:$B,2,0)</f>
        <v>UTC+2</v>
      </c>
    </row>
    <row r="15119" spans="1:6" x14ac:dyDescent="0.25">
      <c r="A15119">
        <v>380370</v>
      </c>
      <c r="B15119" s="2">
        <v>44421.908763754043</v>
      </c>
      <c r="C15119">
        <v>85371</v>
      </c>
      <c r="D15119">
        <v>411922</v>
      </c>
      <c r="E15119" s="2">
        <f>VLOOKUP(C15119,Подписчики!$A:$C,3,0)</f>
        <v>44300.975795085469</v>
      </c>
      <c r="F15119" t="str">
        <f>VLOOKUP(C15119,Подписчики!$A:$B,2,0)</f>
        <v>UTC+2</v>
      </c>
    </row>
    <row r="15120" spans="1:6" x14ac:dyDescent="0.25">
      <c r="A15120">
        <v>419171</v>
      </c>
      <c r="B15120" s="2">
        <v>44434.585139158575</v>
      </c>
      <c r="C15120">
        <v>85371</v>
      </c>
      <c r="D15120">
        <v>466283</v>
      </c>
      <c r="E15120" s="2">
        <f>VLOOKUP(C15120,Подписчики!$A:$C,3,0)</f>
        <v>44300.975795085469</v>
      </c>
      <c r="F15120" t="str">
        <f>VLOOKUP(C15120,Подписчики!$A:$B,2,0)</f>
        <v>UTC+2</v>
      </c>
    </row>
    <row r="15121" spans="1:6" x14ac:dyDescent="0.25">
      <c r="A15121">
        <v>11021</v>
      </c>
      <c r="B15121" s="2">
        <v>44301.928990291264</v>
      </c>
      <c r="C15121">
        <v>134700</v>
      </c>
      <c r="D15121">
        <v>179296</v>
      </c>
      <c r="E15121" s="2">
        <f>VLOOKUP(C15121,Подписчики!$A:$C,3,0)</f>
        <v>44300.982116132473</v>
      </c>
      <c r="F15121" t="str">
        <f>VLOOKUP(C15121,Подписчики!$A:$B,2,0)</f>
        <v>UTC+4</v>
      </c>
    </row>
    <row r="15122" spans="1:6" x14ac:dyDescent="0.25">
      <c r="A15122">
        <v>15862</v>
      </c>
      <c r="B15122" s="2">
        <v>44305.52931391586</v>
      </c>
      <c r="C15122">
        <v>134700</v>
      </c>
      <c r="D15122">
        <v>31302</v>
      </c>
      <c r="E15122" s="2">
        <f>VLOOKUP(C15122,Подписчики!$A:$C,3,0)</f>
        <v>44300.982116132473</v>
      </c>
      <c r="F15122" t="str">
        <f>VLOOKUP(C15122,Подписчики!$A:$B,2,0)</f>
        <v>UTC+4</v>
      </c>
    </row>
    <row r="15123" spans="1:6" x14ac:dyDescent="0.25">
      <c r="A15123">
        <v>21391</v>
      </c>
      <c r="B15123" s="2">
        <v>44309.757469255666</v>
      </c>
      <c r="C15123">
        <v>134700</v>
      </c>
      <c r="D15123">
        <v>21407</v>
      </c>
      <c r="E15123" s="2">
        <f>VLOOKUP(C15123,Подписчики!$A:$C,3,0)</f>
        <v>44300.982116132473</v>
      </c>
      <c r="F15123" t="str">
        <f>VLOOKUP(C15123,Подписчики!$A:$B,2,0)</f>
        <v>UTC+4</v>
      </c>
    </row>
    <row r="15124" spans="1:6" x14ac:dyDescent="0.25">
      <c r="A15124">
        <v>26172</v>
      </c>
      <c r="B15124" s="2">
        <v>44311.459734627831</v>
      </c>
      <c r="C15124">
        <v>134700</v>
      </c>
      <c r="D15124">
        <v>12149</v>
      </c>
      <c r="E15124" s="2">
        <f>VLOOKUP(C15124,Подписчики!$A:$C,3,0)</f>
        <v>44300.982116132473</v>
      </c>
      <c r="F15124" t="str">
        <f>VLOOKUP(C15124,Подписчики!$A:$B,2,0)</f>
        <v>UTC+4</v>
      </c>
    </row>
    <row r="15125" spans="1:6" x14ac:dyDescent="0.25">
      <c r="A15125">
        <v>48094</v>
      </c>
      <c r="B15125" s="2">
        <v>44321.240333333335</v>
      </c>
      <c r="C15125">
        <v>134700</v>
      </c>
      <c r="D15125">
        <v>183565</v>
      </c>
      <c r="E15125" s="2">
        <f>VLOOKUP(C15125,Подписчики!$A:$C,3,0)</f>
        <v>44300.982116132473</v>
      </c>
      <c r="F15125" t="str">
        <f>VLOOKUP(C15125,Подписчики!$A:$B,2,0)</f>
        <v>UTC+4</v>
      </c>
    </row>
    <row r="15126" spans="1:6" x14ac:dyDescent="0.25">
      <c r="A15126">
        <v>65884</v>
      </c>
      <c r="B15126" s="2">
        <v>44328.742906148873</v>
      </c>
      <c r="C15126">
        <v>134700</v>
      </c>
      <c r="D15126">
        <v>42035</v>
      </c>
      <c r="E15126" s="2">
        <f>VLOOKUP(C15126,Подписчики!$A:$C,3,0)</f>
        <v>44300.982116132473</v>
      </c>
      <c r="F15126" t="str">
        <f>VLOOKUP(C15126,Подписчики!$A:$B,2,0)</f>
        <v>UTC+4</v>
      </c>
    </row>
    <row r="15127" spans="1:6" x14ac:dyDescent="0.25">
      <c r="A15127">
        <v>67179</v>
      </c>
      <c r="B15127" s="2">
        <v>44329.437080906151</v>
      </c>
      <c r="C15127">
        <v>134700</v>
      </c>
      <c r="D15127">
        <v>304128</v>
      </c>
      <c r="E15127" s="2">
        <f>VLOOKUP(C15127,Подписчики!$A:$C,3,0)</f>
        <v>44300.982116132473</v>
      </c>
      <c r="F15127" t="str">
        <f>VLOOKUP(C15127,Подписчики!$A:$B,2,0)</f>
        <v>UTC+4</v>
      </c>
    </row>
    <row r="15128" spans="1:6" x14ac:dyDescent="0.25">
      <c r="A15128">
        <v>73591</v>
      </c>
      <c r="B15128" s="2">
        <v>44331.573003236248</v>
      </c>
      <c r="C15128">
        <v>134700</v>
      </c>
      <c r="D15128">
        <v>380039</v>
      </c>
      <c r="E15128" s="2">
        <f>VLOOKUP(C15128,Подписчики!$A:$C,3,0)</f>
        <v>44300.982116132473</v>
      </c>
      <c r="F15128" t="str">
        <f>VLOOKUP(C15128,Подписчики!$A:$B,2,0)</f>
        <v>UTC+4</v>
      </c>
    </row>
    <row r="15129" spans="1:6" x14ac:dyDescent="0.25">
      <c r="A15129">
        <v>94074</v>
      </c>
      <c r="B15129" s="2">
        <v>44338.577857605182</v>
      </c>
      <c r="C15129">
        <v>134700</v>
      </c>
      <c r="D15129">
        <v>191893</v>
      </c>
      <c r="E15129" s="2">
        <f>VLOOKUP(C15129,Подписчики!$A:$C,3,0)</f>
        <v>44300.982116132473</v>
      </c>
      <c r="F15129" t="str">
        <f>VLOOKUP(C15129,Подписчики!$A:$B,2,0)</f>
        <v>UTC+4</v>
      </c>
    </row>
    <row r="15130" spans="1:6" x14ac:dyDescent="0.25">
      <c r="A15130">
        <v>11543</v>
      </c>
      <c r="B15130" s="2">
        <v>44302.658763754043</v>
      </c>
      <c r="C15130">
        <v>203369</v>
      </c>
      <c r="D15130">
        <v>143150</v>
      </c>
      <c r="E15130" s="2">
        <f>VLOOKUP(C15130,Подписчики!$A:$C,3,0)</f>
        <v>44300.987876958687</v>
      </c>
      <c r="F15130" t="str">
        <f>VLOOKUP(C15130,Подписчики!$A:$B,2,0)</f>
        <v>UTC+0</v>
      </c>
    </row>
    <row r="15131" spans="1:6" x14ac:dyDescent="0.25">
      <c r="A15131">
        <v>22620</v>
      </c>
      <c r="B15131" s="2">
        <v>44310.084780419325</v>
      </c>
      <c r="C15131">
        <v>203369</v>
      </c>
      <c r="D15131">
        <v>360348</v>
      </c>
      <c r="E15131" s="2">
        <f>VLOOKUP(C15131,Подписчики!$A:$C,3,0)</f>
        <v>44300.987876958687</v>
      </c>
      <c r="F15131" t="str">
        <f>VLOOKUP(C15131,Подписчики!$A:$B,2,0)</f>
        <v>UTC+0</v>
      </c>
    </row>
    <row r="15132" spans="1:6" x14ac:dyDescent="0.25">
      <c r="A15132">
        <v>11176</v>
      </c>
      <c r="B15132" s="2">
        <v>44302.191126213598</v>
      </c>
      <c r="C15132">
        <v>43837</v>
      </c>
      <c r="D15132">
        <v>281236</v>
      </c>
      <c r="E15132" s="2">
        <f>VLOOKUP(C15132,Подписчики!$A:$C,3,0)</f>
        <v>44300.996776531341</v>
      </c>
      <c r="F15132" t="str">
        <f>VLOOKUP(C15132,Подписчики!$A:$B,2,0)</f>
        <v>UTC-8</v>
      </c>
    </row>
    <row r="15133" spans="1:6" x14ac:dyDescent="0.25">
      <c r="A15133">
        <v>35783</v>
      </c>
      <c r="B15133" s="2">
        <v>44316.591333333337</v>
      </c>
      <c r="C15133">
        <v>43837</v>
      </c>
      <c r="D15133">
        <v>108961</v>
      </c>
      <c r="E15133" s="2">
        <f>VLOOKUP(C15133,Подписчики!$A:$C,3,0)</f>
        <v>44300.996776531341</v>
      </c>
      <c r="F15133" t="str">
        <f>VLOOKUP(C15133,Подписчики!$A:$B,2,0)</f>
        <v>UTC-8</v>
      </c>
    </row>
    <row r="15134" spans="1:6" x14ac:dyDescent="0.25">
      <c r="A15134">
        <v>51144</v>
      </c>
      <c r="B15134" s="2">
        <v>44322.891773462783</v>
      </c>
      <c r="C15134">
        <v>43837</v>
      </c>
      <c r="D15134">
        <v>394819</v>
      </c>
      <c r="E15134" s="2">
        <f>VLOOKUP(C15134,Подписчики!$A:$C,3,0)</f>
        <v>44300.996776531341</v>
      </c>
      <c r="F15134" t="str">
        <f>VLOOKUP(C15134,Подписчики!$A:$B,2,0)</f>
        <v>UTC-8</v>
      </c>
    </row>
    <row r="15135" spans="1:6" x14ac:dyDescent="0.25">
      <c r="A15135">
        <v>51446</v>
      </c>
      <c r="B15135" s="2">
        <v>44323.00666019418</v>
      </c>
      <c r="C15135">
        <v>43837</v>
      </c>
      <c r="D15135">
        <v>351192</v>
      </c>
      <c r="E15135" s="2">
        <f>VLOOKUP(C15135,Подписчики!$A:$C,3,0)</f>
        <v>44300.996776531341</v>
      </c>
      <c r="F15135" t="str">
        <f>VLOOKUP(C15135,Подписчики!$A:$B,2,0)</f>
        <v>UTC-8</v>
      </c>
    </row>
    <row r="15136" spans="1:6" x14ac:dyDescent="0.25">
      <c r="A15136">
        <v>53613</v>
      </c>
      <c r="B15136" s="2">
        <v>44323.90310032363</v>
      </c>
      <c r="C15136">
        <v>43837</v>
      </c>
      <c r="D15136">
        <v>158978</v>
      </c>
      <c r="E15136" s="2">
        <f>VLOOKUP(C15136,Подписчики!$A:$C,3,0)</f>
        <v>44300.996776531341</v>
      </c>
      <c r="F15136" t="str">
        <f>VLOOKUP(C15136,Подписчики!$A:$B,2,0)</f>
        <v>UTC-8</v>
      </c>
    </row>
    <row r="15137" spans="1:6" x14ac:dyDescent="0.25">
      <c r="A15137">
        <v>86154</v>
      </c>
      <c r="B15137" s="2">
        <v>44336.150673139164</v>
      </c>
      <c r="C15137">
        <v>43837</v>
      </c>
      <c r="D15137">
        <v>240808</v>
      </c>
      <c r="E15137" s="2">
        <f>VLOOKUP(C15137,Подписчики!$A:$C,3,0)</f>
        <v>44300.996776531341</v>
      </c>
      <c r="F15137" t="str">
        <f>VLOOKUP(C15137,Подписчики!$A:$B,2,0)</f>
        <v>UTC-8</v>
      </c>
    </row>
    <row r="15138" spans="1:6" x14ac:dyDescent="0.25">
      <c r="A15138">
        <v>86287</v>
      </c>
      <c r="B15138" s="2">
        <v>44336.406336569584</v>
      </c>
      <c r="C15138">
        <v>43837</v>
      </c>
      <c r="D15138">
        <v>168838</v>
      </c>
      <c r="E15138" s="2">
        <f>VLOOKUP(C15138,Подписчики!$A:$C,3,0)</f>
        <v>44300.996776531341</v>
      </c>
      <c r="F15138" t="str">
        <f>VLOOKUP(C15138,Подписчики!$A:$B,2,0)</f>
        <v>UTC-8</v>
      </c>
    </row>
    <row r="15139" spans="1:6" x14ac:dyDescent="0.25">
      <c r="A15139">
        <v>88259</v>
      </c>
      <c r="B15139" s="2">
        <v>44337.042333333338</v>
      </c>
      <c r="C15139">
        <v>43837</v>
      </c>
      <c r="D15139">
        <v>398201</v>
      </c>
      <c r="E15139" s="2">
        <f>VLOOKUP(C15139,Подписчики!$A:$C,3,0)</f>
        <v>44300.996776531341</v>
      </c>
      <c r="F15139" t="str">
        <f>VLOOKUP(C15139,Подписчики!$A:$B,2,0)</f>
        <v>UTC-8</v>
      </c>
    </row>
    <row r="15140" spans="1:6" x14ac:dyDescent="0.25">
      <c r="A15140">
        <v>144429</v>
      </c>
      <c r="B15140" s="2">
        <v>44353.150673139164</v>
      </c>
      <c r="C15140">
        <v>43837</v>
      </c>
      <c r="D15140">
        <v>118549</v>
      </c>
      <c r="E15140" s="2">
        <f>VLOOKUP(C15140,Подписчики!$A:$C,3,0)</f>
        <v>44300.996776531341</v>
      </c>
      <c r="F15140" t="str">
        <f>VLOOKUP(C15140,Подписчики!$A:$B,2,0)</f>
        <v>UTC-8</v>
      </c>
    </row>
    <row r="15141" spans="1:6" x14ac:dyDescent="0.25">
      <c r="A15141">
        <v>168825</v>
      </c>
      <c r="B15141" s="2">
        <v>44360.229961165052</v>
      </c>
      <c r="C15141">
        <v>43837</v>
      </c>
      <c r="D15141">
        <v>250679</v>
      </c>
      <c r="E15141" s="2">
        <f>VLOOKUP(C15141,Подписчики!$A:$C,3,0)</f>
        <v>44300.996776531341</v>
      </c>
      <c r="F15141" t="str">
        <f>VLOOKUP(C15141,Подписчики!$A:$B,2,0)</f>
        <v>UTC-8</v>
      </c>
    </row>
    <row r="15142" spans="1:6" x14ac:dyDescent="0.25">
      <c r="A15142">
        <v>222031</v>
      </c>
      <c r="B15142" s="2">
        <v>44374.855677968691</v>
      </c>
      <c r="C15142">
        <v>43837</v>
      </c>
      <c r="D15142">
        <v>182191</v>
      </c>
      <c r="E15142" s="2">
        <f>VLOOKUP(C15142,Подписчики!$A:$C,3,0)</f>
        <v>44300.996776531341</v>
      </c>
      <c r="F15142" t="str">
        <f>VLOOKUP(C15142,Подписчики!$A:$B,2,0)</f>
        <v>UTC-8</v>
      </c>
    </row>
    <row r="15143" spans="1:6" x14ac:dyDescent="0.25">
      <c r="A15143">
        <v>254862</v>
      </c>
      <c r="B15143" s="2">
        <v>44385.330284789648</v>
      </c>
      <c r="C15143">
        <v>43837</v>
      </c>
      <c r="D15143">
        <v>472908</v>
      </c>
      <c r="E15143" s="2">
        <f>VLOOKUP(C15143,Подписчики!$A:$C,3,0)</f>
        <v>44300.996776531341</v>
      </c>
      <c r="F15143" t="str">
        <f>VLOOKUP(C15143,Подписчики!$A:$B,2,0)</f>
        <v>UTC-8</v>
      </c>
    </row>
    <row r="15144" spans="1:6" x14ac:dyDescent="0.25">
      <c r="A15144">
        <v>290486</v>
      </c>
      <c r="B15144" s="2">
        <v>44395.329233680226</v>
      </c>
      <c r="C15144">
        <v>43837</v>
      </c>
      <c r="D15144">
        <v>325984</v>
      </c>
      <c r="E15144" s="2">
        <f>VLOOKUP(C15144,Подписчики!$A:$C,3,0)</f>
        <v>44300.996776531341</v>
      </c>
      <c r="F15144" t="str">
        <f>VLOOKUP(C15144,Подписчики!$A:$B,2,0)</f>
        <v>UTC-8</v>
      </c>
    </row>
    <row r="15145" spans="1:6" x14ac:dyDescent="0.25">
      <c r="A15145">
        <v>301417</v>
      </c>
      <c r="B15145" s="2">
        <v>44398.895009708744</v>
      </c>
      <c r="C15145">
        <v>43837</v>
      </c>
      <c r="D15145">
        <v>409018</v>
      </c>
      <c r="E15145" s="2">
        <f>VLOOKUP(C15145,Подписчики!$A:$C,3,0)</f>
        <v>44300.996776531341</v>
      </c>
      <c r="F15145" t="str">
        <f>VLOOKUP(C15145,Подписчики!$A:$B,2,0)</f>
        <v>UTC-8</v>
      </c>
    </row>
    <row r="15146" spans="1:6" x14ac:dyDescent="0.25">
      <c r="A15146">
        <v>340165</v>
      </c>
      <c r="B15146" s="2">
        <v>44409.613330484943</v>
      </c>
      <c r="C15146">
        <v>43837</v>
      </c>
      <c r="D15146">
        <v>145859</v>
      </c>
      <c r="E15146" s="2">
        <f>VLOOKUP(C15146,Подписчики!$A:$C,3,0)</f>
        <v>44300.996776531341</v>
      </c>
      <c r="F15146" t="str">
        <f>VLOOKUP(C15146,Подписчики!$A:$B,2,0)</f>
        <v>UTC-8</v>
      </c>
    </row>
    <row r="15147" spans="1:6" x14ac:dyDescent="0.25">
      <c r="A15147">
        <v>341661</v>
      </c>
      <c r="B15147" s="2">
        <v>44409.828852198858</v>
      </c>
      <c r="C15147">
        <v>43837</v>
      </c>
      <c r="D15147">
        <v>46386</v>
      </c>
      <c r="E15147" s="2">
        <f>VLOOKUP(C15147,Подписчики!$A:$C,3,0)</f>
        <v>44300.996776531341</v>
      </c>
      <c r="F15147" t="str">
        <f>VLOOKUP(C15147,Подписчики!$A:$B,2,0)</f>
        <v>UTC-8</v>
      </c>
    </row>
    <row r="15148" spans="1:6" x14ac:dyDescent="0.25">
      <c r="A15148">
        <v>385632</v>
      </c>
      <c r="B15148" s="2">
        <v>44423.106983818776</v>
      </c>
      <c r="C15148">
        <v>43837</v>
      </c>
      <c r="D15148">
        <v>230507</v>
      </c>
      <c r="E15148" s="2">
        <f>VLOOKUP(C15148,Подписчики!$A:$C,3,0)</f>
        <v>44300.996776531341</v>
      </c>
      <c r="F15148" t="str">
        <f>VLOOKUP(C15148,Подписчики!$A:$B,2,0)</f>
        <v>UTC-8</v>
      </c>
    </row>
    <row r="15149" spans="1:6" x14ac:dyDescent="0.25">
      <c r="A15149">
        <v>424064</v>
      </c>
      <c r="B15149" s="2">
        <v>44438.220252427185</v>
      </c>
      <c r="C15149">
        <v>43837</v>
      </c>
      <c r="D15149">
        <v>81226</v>
      </c>
      <c r="E15149" s="2">
        <f>VLOOKUP(C15149,Подписчики!$A:$C,3,0)</f>
        <v>44300.996776531341</v>
      </c>
      <c r="F15149" t="str">
        <f>VLOOKUP(C15149,Подписчики!$A:$B,2,0)</f>
        <v>UTC-8</v>
      </c>
    </row>
    <row r="15150" spans="1:6" x14ac:dyDescent="0.25">
      <c r="A15150">
        <v>10774</v>
      </c>
      <c r="B15150" s="2">
        <v>44301.768796116507</v>
      </c>
      <c r="C15150">
        <v>347176</v>
      </c>
      <c r="D15150">
        <v>81226</v>
      </c>
      <c r="E15150" s="2">
        <f>VLOOKUP(C15150,Подписчики!$A:$C,3,0)</f>
        <v>44301.001188603994</v>
      </c>
      <c r="F15150" t="str">
        <f>VLOOKUP(C15150,Подписчики!$A:$B,2,0)</f>
        <v>UTC+0</v>
      </c>
    </row>
    <row r="15151" spans="1:6" x14ac:dyDescent="0.25">
      <c r="A15151">
        <v>14266</v>
      </c>
      <c r="B15151" s="2">
        <v>44304.268654438914</v>
      </c>
      <c r="C15151">
        <v>347176</v>
      </c>
      <c r="D15151">
        <v>21407</v>
      </c>
      <c r="E15151" s="2">
        <f>VLOOKUP(C15151,Подписчики!$A:$C,3,0)</f>
        <v>44301.001188603994</v>
      </c>
      <c r="F15151" t="str">
        <f>VLOOKUP(C15151,Подписчики!$A:$B,2,0)</f>
        <v>UTC+0</v>
      </c>
    </row>
    <row r="15152" spans="1:6" x14ac:dyDescent="0.25">
      <c r="A15152">
        <v>17287</v>
      </c>
      <c r="B15152" s="2">
        <v>44306.786595469253</v>
      </c>
      <c r="C15152">
        <v>347176</v>
      </c>
      <c r="D15152">
        <v>310132</v>
      </c>
      <c r="E15152" s="2">
        <f>VLOOKUP(C15152,Подписчики!$A:$C,3,0)</f>
        <v>44301.001188603994</v>
      </c>
      <c r="F15152" t="str">
        <f>VLOOKUP(C15152,Подписчики!$A:$B,2,0)</f>
        <v>UTC+0</v>
      </c>
    </row>
    <row r="15153" spans="1:6" x14ac:dyDescent="0.25">
      <c r="A15153">
        <v>27223</v>
      </c>
      <c r="B15153" s="2">
        <v>44311.747760517799</v>
      </c>
      <c r="C15153">
        <v>347176</v>
      </c>
      <c r="D15153">
        <v>251823</v>
      </c>
      <c r="E15153" s="2">
        <f>VLOOKUP(C15153,Подписчики!$A:$C,3,0)</f>
        <v>44301.001188603994</v>
      </c>
      <c r="F15153" t="str">
        <f>VLOOKUP(C15153,Подписчики!$A:$B,2,0)</f>
        <v>UTC+0</v>
      </c>
    </row>
    <row r="15154" spans="1:6" x14ac:dyDescent="0.25">
      <c r="A15154">
        <v>10804</v>
      </c>
      <c r="B15154" s="2">
        <v>44301.78902265372</v>
      </c>
      <c r="C15154">
        <v>291560</v>
      </c>
      <c r="D15154">
        <v>201832</v>
      </c>
      <c r="E15154" s="2">
        <f>VLOOKUP(C15154,Подписчики!$A:$C,3,0)</f>
        <v>44301.001820085476</v>
      </c>
      <c r="F15154" t="str">
        <f>VLOOKUP(C15154,Подписчики!$A:$B,2,0)</f>
        <v>UTC+2</v>
      </c>
    </row>
    <row r="15155" spans="1:6" x14ac:dyDescent="0.25">
      <c r="A15155">
        <v>11989</v>
      </c>
      <c r="B15155" s="2">
        <v>44302.882873786402</v>
      </c>
      <c r="C15155">
        <v>291560</v>
      </c>
      <c r="D15155">
        <v>191893</v>
      </c>
      <c r="E15155" s="2">
        <f>VLOOKUP(C15155,Подписчики!$A:$C,3,0)</f>
        <v>44301.001820085476</v>
      </c>
      <c r="F15155" t="str">
        <f>VLOOKUP(C15155,Подписчики!$A:$B,2,0)</f>
        <v>UTC+2</v>
      </c>
    </row>
    <row r="15156" spans="1:6" x14ac:dyDescent="0.25">
      <c r="A15156">
        <v>14207</v>
      </c>
      <c r="B15156" s="2">
        <v>44304.176915799435</v>
      </c>
      <c r="C15156">
        <v>291560</v>
      </c>
      <c r="D15156">
        <v>19124</v>
      </c>
      <c r="E15156" s="2">
        <f>VLOOKUP(C15156,Подписчики!$A:$C,3,0)</f>
        <v>44301.001820085476</v>
      </c>
      <c r="F15156" t="str">
        <f>VLOOKUP(C15156,Подписчики!$A:$B,2,0)</f>
        <v>UTC+2</v>
      </c>
    </row>
    <row r="15157" spans="1:6" x14ac:dyDescent="0.25">
      <c r="A15157">
        <v>16355</v>
      </c>
      <c r="B15157" s="2">
        <v>44305.730770226532</v>
      </c>
      <c r="C15157">
        <v>291560</v>
      </c>
      <c r="D15157">
        <v>470762</v>
      </c>
      <c r="E15157" s="2">
        <f>VLOOKUP(C15157,Подписчики!$A:$C,3,0)</f>
        <v>44301.001820085476</v>
      </c>
      <c r="F15157" t="str">
        <f>VLOOKUP(C15157,Подписчики!$A:$B,2,0)</f>
        <v>UTC+2</v>
      </c>
    </row>
    <row r="15158" spans="1:6" x14ac:dyDescent="0.25">
      <c r="A15158">
        <v>11020</v>
      </c>
      <c r="B15158" s="2">
        <v>44301.92818122977</v>
      </c>
      <c r="C15158">
        <v>155583</v>
      </c>
      <c r="D15158">
        <v>153893</v>
      </c>
      <c r="E15158" s="2">
        <f>VLOOKUP(C15158,Подписчики!$A:$C,3,0)</f>
        <v>44301.003205947287</v>
      </c>
      <c r="F15158" t="str">
        <f>VLOOKUP(C15158,Подписчики!$A:$B,2,0)</f>
        <v>UTC+2</v>
      </c>
    </row>
    <row r="15159" spans="1:6" x14ac:dyDescent="0.25">
      <c r="A15159">
        <v>21004</v>
      </c>
      <c r="B15159" s="2">
        <v>44309.683844660191</v>
      </c>
      <c r="C15159">
        <v>155583</v>
      </c>
      <c r="D15159">
        <v>250679</v>
      </c>
      <c r="E15159" s="2">
        <f>VLOOKUP(C15159,Подписчики!$A:$C,3,0)</f>
        <v>44301.003205947287</v>
      </c>
      <c r="F15159" t="str">
        <f>VLOOKUP(C15159,Подписчики!$A:$B,2,0)</f>
        <v>UTC+2</v>
      </c>
    </row>
    <row r="15160" spans="1:6" x14ac:dyDescent="0.25">
      <c r="A15160">
        <v>22444</v>
      </c>
      <c r="B15160" s="2">
        <v>44309.970252427185</v>
      </c>
      <c r="C15160">
        <v>155583</v>
      </c>
      <c r="D15160">
        <v>182191</v>
      </c>
      <c r="E15160" s="2">
        <f>VLOOKUP(C15160,Подписчики!$A:$C,3,0)</f>
        <v>44301.003205947287</v>
      </c>
      <c r="F15160" t="str">
        <f>VLOOKUP(C15160,Подписчики!$A:$B,2,0)</f>
        <v>UTC+2</v>
      </c>
    </row>
    <row r="15161" spans="1:6" x14ac:dyDescent="0.25">
      <c r="A15161">
        <v>30825</v>
      </c>
      <c r="B15161" s="2">
        <v>44313.899055016176</v>
      </c>
      <c r="C15161">
        <v>155583</v>
      </c>
      <c r="D15161">
        <v>227775</v>
      </c>
      <c r="E15161" s="2">
        <f>VLOOKUP(C15161,Подписчики!$A:$C,3,0)</f>
        <v>44301.003205947287</v>
      </c>
      <c r="F15161" t="str">
        <f>VLOOKUP(C15161,Подписчики!$A:$B,2,0)</f>
        <v>UTC+2</v>
      </c>
    </row>
    <row r="15162" spans="1:6" x14ac:dyDescent="0.25">
      <c r="A15162">
        <v>47691</v>
      </c>
      <c r="B15162" s="2">
        <v>44320.900673139156</v>
      </c>
      <c r="C15162">
        <v>155583</v>
      </c>
      <c r="D15162">
        <v>302811</v>
      </c>
      <c r="E15162" s="2">
        <f>VLOOKUP(C15162,Подписчики!$A:$C,3,0)</f>
        <v>44301.003205947287</v>
      </c>
      <c r="F15162" t="str">
        <f>VLOOKUP(C15162,Подписчики!$A:$B,2,0)</f>
        <v>UTC+2</v>
      </c>
    </row>
    <row r="15163" spans="1:6" x14ac:dyDescent="0.25">
      <c r="A15163">
        <v>135630</v>
      </c>
      <c r="B15163" s="2">
        <v>44350.917666666661</v>
      </c>
      <c r="C15163">
        <v>155583</v>
      </c>
      <c r="D15163">
        <v>397</v>
      </c>
      <c r="E15163" s="2">
        <f>VLOOKUP(C15163,Подписчики!$A:$C,3,0)</f>
        <v>44301.003205947287</v>
      </c>
      <c r="F15163" t="str">
        <f>VLOOKUP(C15163,Подписчики!$A:$B,2,0)</f>
        <v>UTC+2</v>
      </c>
    </row>
    <row r="15164" spans="1:6" x14ac:dyDescent="0.25">
      <c r="A15164">
        <v>140890</v>
      </c>
      <c r="B15164" s="2">
        <v>44352.441126213591</v>
      </c>
      <c r="C15164">
        <v>155583</v>
      </c>
      <c r="D15164">
        <v>399866</v>
      </c>
      <c r="E15164" s="2">
        <f>VLOOKUP(C15164,Подписчики!$A:$C,3,0)</f>
        <v>44301.003205947287</v>
      </c>
      <c r="F15164" t="str">
        <f>VLOOKUP(C15164,Подписчики!$A:$B,2,0)</f>
        <v>UTC+2</v>
      </c>
    </row>
    <row r="15165" spans="1:6" x14ac:dyDescent="0.25">
      <c r="A15165">
        <v>143682</v>
      </c>
      <c r="B15165" s="2">
        <v>44352.92656310679</v>
      </c>
      <c r="C15165">
        <v>155583</v>
      </c>
      <c r="D15165">
        <v>240439</v>
      </c>
      <c r="E15165" s="2">
        <f>VLOOKUP(C15165,Подписчики!$A:$C,3,0)</f>
        <v>44301.003205947287</v>
      </c>
      <c r="F15165" t="str">
        <f>VLOOKUP(C15165,Подписчики!$A:$B,2,0)</f>
        <v>UTC+2</v>
      </c>
    </row>
    <row r="15166" spans="1:6" x14ac:dyDescent="0.25">
      <c r="A15166">
        <v>153574</v>
      </c>
      <c r="B15166" s="2">
        <v>44356.267666666667</v>
      </c>
      <c r="C15166">
        <v>155583</v>
      </c>
      <c r="D15166">
        <v>351192</v>
      </c>
      <c r="E15166" s="2">
        <f>VLOOKUP(C15166,Подписчики!$A:$C,3,0)</f>
        <v>44301.003205947287</v>
      </c>
      <c r="F15166" t="str">
        <f>VLOOKUP(C15166,Подписчики!$A:$B,2,0)</f>
        <v>UTC+2</v>
      </c>
    </row>
    <row r="15167" spans="1:6" x14ac:dyDescent="0.25">
      <c r="A15167">
        <v>160091</v>
      </c>
      <c r="B15167" s="2">
        <v>44358.567339805821</v>
      </c>
      <c r="C15167">
        <v>155583</v>
      </c>
      <c r="D15167">
        <v>54917</v>
      </c>
      <c r="E15167" s="2">
        <f>VLOOKUP(C15167,Подписчики!$A:$C,3,0)</f>
        <v>44301.003205947287</v>
      </c>
      <c r="F15167" t="str">
        <f>VLOOKUP(C15167,Подписчики!$A:$B,2,0)</f>
        <v>UTC+2</v>
      </c>
    </row>
    <row r="15168" spans="1:6" x14ac:dyDescent="0.25">
      <c r="A15168">
        <v>176586</v>
      </c>
      <c r="B15168" s="2">
        <v>44362.67251779935</v>
      </c>
      <c r="C15168">
        <v>155583</v>
      </c>
      <c r="D15168">
        <v>154256</v>
      </c>
      <c r="E15168" s="2">
        <f>VLOOKUP(C15168,Подписчики!$A:$C,3,0)</f>
        <v>44301.003205947287</v>
      </c>
      <c r="F15168" t="str">
        <f>VLOOKUP(C15168,Подписчики!$A:$B,2,0)</f>
        <v>UTC+2</v>
      </c>
    </row>
    <row r="15169" spans="1:6" x14ac:dyDescent="0.25">
      <c r="A15169">
        <v>187942</v>
      </c>
      <c r="B15169" s="2">
        <v>44365.941126213591</v>
      </c>
      <c r="C15169">
        <v>155583</v>
      </c>
      <c r="D15169">
        <v>230507</v>
      </c>
      <c r="E15169" s="2">
        <f>VLOOKUP(C15169,Подписчики!$A:$C,3,0)</f>
        <v>44301.003205947287</v>
      </c>
      <c r="F15169" t="str">
        <f>VLOOKUP(C15169,Подписчики!$A:$B,2,0)</f>
        <v>UTC+2</v>
      </c>
    </row>
    <row r="15170" spans="1:6" x14ac:dyDescent="0.25">
      <c r="A15170">
        <v>286583</v>
      </c>
      <c r="B15170" s="2">
        <v>44394.452453074431</v>
      </c>
      <c r="C15170">
        <v>155583</v>
      </c>
      <c r="D15170">
        <v>16463</v>
      </c>
      <c r="E15170" s="2">
        <f>VLOOKUP(C15170,Подписчики!$A:$C,3,0)</f>
        <v>44301.003205947287</v>
      </c>
      <c r="F15170" t="str">
        <f>VLOOKUP(C15170,Подписчики!$A:$B,2,0)</f>
        <v>UTC+2</v>
      </c>
    </row>
    <row r="15171" spans="1:6" x14ac:dyDescent="0.25">
      <c r="A15171">
        <v>289638</v>
      </c>
      <c r="B15171" s="2">
        <v>44394.978343042072</v>
      </c>
      <c r="C15171">
        <v>155583</v>
      </c>
      <c r="D15171">
        <v>208120</v>
      </c>
      <c r="E15171" s="2">
        <f>VLOOKUP(C15171,Подписчики!$A:$C,3,0)</f>
        <v>44301.003205947287</v>
      </c>
      <c r="F15171" t="str">
        <f>VLOOKUP(C15171,Подписчики!$A:$B,2,0)</f>
        <v>UTC+2</v>
      </c>
    </row>
    <row r="15172" spans="1:6" x14ac:dyDescent="0.25">
      <c r="A15172">
        <v>10686</v>
      </c>
      <c r="B15172" s="2">
        <v>44301.727129449842</v>
      </c>
      <c r="C15172">
        <v>145365</v>
      </c>
      <c r="D15172">
        <v>117745</v>
      </c>
      <c r="E15172" s="2">
        <f>VLOOKUP(C15172,Подписчики!$A:$C,3,0)</f>
        <v>44301.01452193733</v>
      </c>
      <c r="F15172" t="str">
        <f>VLOOKUP(C15172,Подписчики!$A:$B,2,0)</f>
        <v>UTC+1</v>
      </c>
    </row>
    <row r="15173" spans="1:6" x14ac:dyDescent="0.25">
      <c r="A15173">
        <v>12605</v>
      </c>
      <c r="B15173" s="2">
        <v>44303.448622089294</v>
      </c>
      <c r="C15173">
        <v>145365</v>
      </c>
      <c r="D15173">
        <v>428041</v>
      </c>
      <c r="E15173" s="2">
        <f>VLOOKUP(C15173,Подписчики!$A:$C,3,0)</f>
        <v>44301.01452193733</v>
      </c>
      <c r="F15173" t="str">
        <f>VLOOKUP(C15173,Подписчики!$A:$B,2,0)</f>
        <v>UTC+1</v>
      </c>
    </row>
    <row r="15174" spans="1:6" x14ac:dyDescent="0.25">
      <c r="A15174">
        <v>20319</v>
      </c>
      <c r="B15174" s="2">
        <v>44308.790236245957</v>
      </c>
      <c r="C15174">
        <v>145365</v>
      </c>
      <c r="D15174">
        <v>21760</v>
      </c>
      <c r="E15174" s="2">
        <f>VLOOKUP(C15174,Подписчики!$A:$C,3,0)</f>
        <v>44301.01452193733</v>
      </c>
      <c r="F15174" t="str">
        <f>VLOOKUP(C15174,Подписчики!$A:$B,2,0)</f>
        <v>UTC+1</v>
      </c>
    </row>
    <row r="15175" spans="1:6" x14ac:dyDescent="0.25">
      <c r="A15175">
        <v>23313</v>
      </c>
      <c r="B15175" s="2">
        <v>44310.534572815537</v>
      </c>
      <c r="C15175">
        <v>145365</v>
      </c>
      <c r="D15175">
        <v>396860</v>
      </c>
      <c r="E15175" s="2">
        <f>VLOOKUP(C15175,Подписчики!$A:$C,3,0)</f>
        <v>44301.01452193733</v>
      </c>
      <c r="F15175" t="str">
        <f>VLOOKUP(C15175,Подписчики!$A:$B,2,0)</f>
        <v>UTC+1</v>
      </c>
    </row>
    <row r="15176" spans="1:6" x14ac:dyDescent="0.25">
      <c r="A15176">
        <v>58470</v>
      </c>
      <c r="B15176" s="2">
        <v>44325.625187702266</v>
      </c>
      <c r="C15176">
        <v>145365</v>
      </c>
      <c r="D15176">
        <v>310369</v>
      </c>
      <c r="E15176" s="2">
        <f>VLOOKUP(C15176,Подписчики!$A:$C,3,0)</f>
        <v>44301.01452193733</v>
      </c>
      <c r="F15176" t="str">
        <f>VLOOKUP(C15176,Подписчики!$A:$B,2,0)</f>
        <v>UTC+1</v>
      </c>
    </row>
    <row r="15177" spans="1:6" x14ac:dyDescent="0.25">
      <c r="A15177">
        <v>67874</v>
      </c>
      <c r="B15177" s="2">
        <v>44329.706093851135</v>
      </c>
      <c r="C15177">
        <v>145365</v>
      </c>
      <c r="D15177">
        <v>179296</v>
      </c>
      <c r="E15177" s="2">
        <f>VLOOKUP(C15177,Подписчики!$A:$C,3,0)</f>
        <v>44301.01452193733</v>
      </c>
      <c r="F15177" t="str">
        <f>VLOOKUP(C15177,Подписчики!$A:$B,2,0)</f>
        <v>UTC+1</v>
      </c>
    </row>
    <row r="15178" spans="1:6" x14ac:dyDescent="0.25">
      <c r="A15178">
        <v>92811</v>
      </c>
      <c r="B15178" s="2">
        <v>44338.206091494489</v>
      </c>
      <c r="C15178">
        <v>145365</v>
      </c>
      <c r="D15178">
        <v>470762</v>
      </c>
      <c r="E15178" s="2">
        <f>VLOOKUP(C15178,Подписчики!$A:$C,3,0)</f>
        <v>44301.01452193733</v>
      </c>
      <c r="F15178" t="str">
        <f>VLOOKUP(C15178,Подписчики!$A:$B,2,0)</f>
        <v>UTC+1</v>
      </c>
    </row>
    <row r="15179" spans="1:6" x14ac:dyDescent="0.25">
      <c r="A15179">
        <v>11109</v>
      </c>
      <c r="B15179" s="2">
        <v>44302.030932038833</v>
      </c>
      <c r="C15179">
        <v>95907</v>
      </c>
      <c r="D15179">
        <v>264032</v>
      </c>
      <c r="E15179" s="2">
        <f>VLOOKUP(C15179,Подписчики!$A:$C,3,0)</f>
        <v>44301.039560576923</v>
      </c>
      <c r="F15179" t="str">
        <f>VLOOKUP(C15179,Подписчики!$A:$B,2,0)</f>
        <v>UTC+0</v>
      </c>
    </row>
    <row r="15180" spans="1:6" x14ac:dyDescent="0.25">
      <c r="A15180">
        <v>17539</v>
      </c>
      <c r="B15180" s="2">
        <v>44306.891773462783</v>
      </c>
      <c r="C15180">
        <v>95907</v>
      </c>
      <c r="D15180">
        <v>470762</v>
      </c>
      <c r="E15180" s="2">
        <f>VLOOKUP(C15180,Подписчики!$A:$C,3,0)</f>
        <v>44301.039560576923</v>
      </c>
      <c r="F15180" t="str">
        <f>VLOOKUP(C15180,Подписчики!$A:$B,2,0)</f>
        <v>UTC+0</v>
      </c>
    </row>
    <row r="15181" spans="1:6" x14ac:dyDescent="0.25">
      <c r="A15181">
        <v>31780</v>
      </c>
      <c r="B15181" s="2">
        <v>44314.712161812298</v>
      </c>
      <c r="C15181">
        <v>95907</v>
      </c>
      <c r="D15181">
        <v>273920</v>
      </c>
      <c r="E15181" s="2">
        <f>VLOOKUP(C15181,Подписчики!$A:$C,3,0)</f>
        <v>44301.039560576923</v>
      </c>
      <c r="F15181" t="str">
        <f>VLOOKUP(C15181,Подписчики!$A:$B,2,0)</f>
        <v>UTC+0</v>
      </c>
    </row>
    <row r="15182" spans="1:6" x14ac:dyDescent="0.25">
      <c r="A15182">
        <v>33502</v>
      </c>
      <c r="B15182" s="2">
        <v>44315.616692556636</v>
      </c>
      <c r="C15182">
        <v>95907</v>
      </c>
      <c r="D15182">
        <v>411922</v>
      </c>
      <c r="E15182" s="2">
        <f>VLOOKUP(C15182,Подписчики!$A:$C,3,0)</f>
        <v>44301.039560576923</v>
      </c>
      <c r="F15182" t="str">
        <f>VLOOKUP(C15182,Подписчики!$A:$B,2,0)</f>
        <v>UTC+0</v>
      </c>
    </row>
    <row r="15183" spans="1:6" x14ac:dyDescent="0.25">
      <c r="A15183">
        <v>45676</v>
      </c>
      <c r="B15183" s="2">
        <v>44319.932999999997</v>
      </c>
      <c r="C15183">
        <v>95907</v>
      </c>
      <c r="D15183">
        <v>336965</v>
      </c>
      <c r="E15183" s="2">
        <f>VLOOKUP(C15183,Подписчики!$A:$C,3,0)</f>
        <v>44301.039560576923</v>
      </c>
      <c r="F15183" t="str">
        <f>VLOOKUP(C15183,Подписчики!$A:$B,2,0)</f>
        <v>UTC+0</v>
      </c>
    </row>
    <row r="15184" spans="1:6" x14ac:dyDescent="0.25">
      <c r="A15184">
        <v>83174</v>
      </c>
      <c r="B15184" s="2">
        <v>44334.804394822007</v>
      </c>
      <c r="C15184">
        <v>95907</v>
      </c>
      <c r="D15184">
        <v>217497</v>
      </c>
      <c r="E15184" s="2">
        <f>VLOOKUP(C15184,Подписчики!$A:$C,3,0)</f>
        <v>44301.039560576923</v>
      </c>
      <c r="F15184" t="str">
        <f>VLOOKUP(C15184,Подписчики!$A:$B,2,0)</f>
        <v>UTC+0</v>
      </c>
    </row>
    <row r="15185" spans="1:6" x14ac:dyDescent="0.25">
      <c r="A15185">
        <v>11135</v>
      </c>
      <c r="B15185" s="2">
        <v>44302.071789644011</v>
      </c>
      <c r="C15185">
        <v>348896</v>
      </c>
      <c r="D15185">
        <v>141259</v>
      </c>
      <c r="E15185" s="2">
        <f>VLOOKUP(C15185,Подписчики!$A:$C,3,0)</f>
        <v>44301.062717058398</v>
      </c>
      <c r="F15185" t="str">
        <f>VLOOKUP(C15185,Подписчики!$A:$B,2,0)</f>
        <v>UTC-7</v>
      </c>
    </row>
    <row r="15186" spans="1:6" x14ac:dyDescent="0.25">
      <c r="A15186">
        <v>19128</v>
      </c>
      <c r="B15186" s="2">
        <v>44308.209330097088</v>
      </c>
      <c r="C15186">
        <v>348896</v>
      </c>
      <c r="D15186">
        <v>351192</v>
      </c>
      <c r="E15186" s="2">
        <f>VLOOKUP(C15186,Подписчики!$A:$C,3,0)</f>
        <v>44301.062717058398</v>
      </c>
      <c r="F15186" t="str">
        <f>VLOOKUP(C15186,Подписчики!$A:$B,2,0)</f>
        <v>UTC-7</v>
      </c>
    </row>
    <row r="15187" spans="1:6" x14ac:dyDescent="0.25">
      <c r="A15187">
        <v>10763</v>
      </c>
      <c r="B15187" s="2">
        <v>44301.765559870553</v>
      </c>
      <c r="C15187">
        <v>199922</v>
      </c>
      <c r="D15187">
        <v>436600</v>
      </c>
      <c r="E15187" s="2">
        <f>VLOOKUP(C15187,Подписчики!$A:$C,3,0)</f>
        <v>44301.06944786325</v>
      </c>
      <c r="F15187" t="str">
        <f>VLOOKUP(C15187,Подписчики!$A:$B,2,0)</f>
        <v>UTC+0</v>
      </c>
    </row>
    <row r="15188" spans="1:6" x14ac:dyDescent="0.25">
      <c r="A15188">
        <v>12058</v>
      </c>
      <c r="B15188" s="2">
        <v>44302.935462783171</v>
      </c>
      <c r="C15188">
        <v>199922</v>
      </c>
      <c r="D15188">
        <v>226626</v>
      </c>
      <c r="E15188" s="2">
        <f>VLOOKUP(C15188,Подписчики!$A:$C,3,0)</f>
        <v>44301.06944786325</v>
      </c>
      <c r="F15188" t="str">
        <f>VLOOKUP(C15188,Подписчики!$A:$B,2,0)</f>
        <v>UTC+0</v>
      </c>
    </row>
    <row r="15189" spans="1:6" x14ac:dyDescent="0.25">
      <c r="A15189">
        <v>18666</v>
      </c>
      <c r="B15189" s="2">
        <v>44307.80601294498</v>
      </c>
      <c r="C15189">
        <v>199922</v>
      </c>
      <c r="D15189">
        <v>230507</v>
      </c>
      <c r="E15189" s="2">
        <f>VLOOKUP(C15189,Подписчики!$A:$C,3,0)</f>
        <v>44301.06944786325</v>
      </c>
      <c r="F15189" t="str">
        <f>VLOOKUP(C15189,Подписчики!$A:$B,2,0)</f>
        <v>UTC+0</v>
      </c>
    </row>
    <row r="15190" spans="1:6" x14ac:dyDescent="0.25">
      <c r="A15190">
        <v>10894</v>
      </c>
      <c r="B15190" s="2">
        <v>44301.835139158575</v>
      </c>
      <c r="C15190">
        <v>100561</v>
      </c>
      <c r="D15190">
        <v>351192</v>
      </c>
      <c r="E15190" s="2">
        <f>VLOOKUP(C15190,Подписчики!$A:$C,3,0)</f>
        <v>44301.108631196585</v>
      </c>
      <c r="F15190" t="str">
        <f>VLOOKUP(C15190,Подписчики!$A:$B,2,0)</f>
        <v>UTC+0</v>
      </c>
    </row>
    <row r="15191" spans="1:6" x14ac:dyDescent="0.25">
      <c r="A15191">
        <v>38059</v>
      </c>
      <c r="B15191" s="2">
        <v>44316.972999999998</v>
      </c>
      <c r="C15191">
        <v>100561</v>
      </c>
      <c r="D15191">
        <v>389195</v>
      </c>
      <c r="E15191" s="2">
        <f>VLOOKUP(C15191,Подписчики!$A:$C,3,0)</f>
        <v>44301.108631196585</v>
      </c>
      <c r="F15191" t="str">
        <f>VLOOKUP(C15191,Подписчики!$A:$B,2,0)</f>
        <v>UTC+0</v>
      </c>
    </row>
    <row r="15192" spans="1:6" x14ac:dyDescent="0.25">
      <c r="A15192">
        <v>46908</v>
      </c>
      <c r="B15192" s="2">
        <v>44320.715398058252</v>
      </c>
      <c r="C15192">
        <v>100561</v>
      </c>
      <c r="D15192">
        <v>153893</v>
      </c>
      <c r="E15192" s="2">
        <f>VLOOKUP(C15192,Подписчики!$A:$C,3,0)</f>
        <v>44301.108631196585</v>
      </c>
      <c r="F15192" t="str">
        <f>VLOOKUP(C15192,Подписчики!$A:$B,2,0)</f>
        <v>UTC+0</v>
      </c>
    </row>
    <row r="15193" spans="1:6" x14ac:dyDescent="0.25">
      <c r="A15193">
        <v>61359</v>
      </c>
      <c r="B15193" s="2">
        <v>44326.736433656959</v>
      </c>
      <c r="C15193">
        <v>100561</v>
      </c>
      <c r="D15193">
        <v>189009</v>
      </c>
      <c r="E15193" s="2">
        <f>VLOOKUP(C15193,Подписчики!$A:$C,3,0)</f>
        <v>44301.108631196585</v>
      </c>
      <c r="F15193" t="str">
        <f>VLOOKUP(C15193,Подписчики!$A:$B,2,0)</f>
        <v>UTC+0</v>
      </c>
    </row>
    <row r="15194" spans="1:6" x14ac:dyDescent="0.25">
      <c r="A15194">
        <v>105488</v>
      </c>
      <c r="B15194" s="2">
        <v>44341.998569579286</v>
      </c>
      <c r="C15194">
        <v>100561</v>
      </c>
      <c r="D15194">
        <v>381626</v>
      </c>
      <c r="E15194" s="2">
        <f>VLOOKUP(C15194,Подписчики!$A:$C,3,0)</f>
        <v>44301.108631196585</v>
      </c>
      <c r="F15194" t="str">
        <f>VLOOKUP(C15194,Подписчики!$A:$B,2,0)</f>
        <v>UTC+0</v>
      </c>
    </row>
    <row r="15195" spans="1:6" x14ac:dyDescent="0.25">
      <c r="A15195">
        <v>116570</v>
      </c>
      <c r="B15195" s="2">
        <v>44345.376018555253</v>
      </c>
      <c r="C15195">
        <v>100561</v>
      </c>
      <c r="D15195">
        <v>122982</v>
      </c>
      <c r="E15195" s="2">
        <f>VLOOKUP(C15195,Подписчики!$A:$C,3,0)</f>
        <v>44301.108631196585</v>
      </c>
      <c r="F15195" t="str">
        <f>VLOOKUP(C15195,Подписчики!$A:$B,2,0)</f>
        <v>UTC+0</v>
      </c>
    </row>
    <row r="15196" spans="1:6" x14ac:dyDescent="0.25">
      <c r="A15196">
        <v>134122</v>
      </c>
      <c r="B15196" s="2">
        <v>44350.64420064725</v>
      </c>
      <c r="C15196">
        <v>100561</v>
      </c>
      <c r="D15196">
        <v>12149</v>
      </c>
      <c r="E15196" s="2">
        <f>VLOOKUP(C15196,Подписчики!$A:$C,3,0)</f>
        <v>44301.108631196585</v>
      </c>
      <c r="F15196" t="str">
        <f>VLOOKUP(C15196,Подписчики!$A:$B,2,0)</f>
        <v>UTC+0</v>
      </c>
    </row>
    <row r="15197" spans="1:6" x14ac:dyDescent="0.25">
      <c r="A15197">
        <v>142802</v>
      </c>
      <c r="B15197" s="2">
        <v>44352.793067961167</v>
      </c>
      <c r="C15197">
        <v>100561</v>
      </c>
      <c r="D15197">
        <v>182984</v>
      </c>
      <c r="E15197" s="2">
        <f>VLOOKUP(C15197,Подписчики!$A:$C,3,0)</f>
        <v>44301.108631196585</v>
      </c>
      <c r="F15197" t="str">
        <f>VLOOKUP(C15197,Подписчики!$A:$B,2,0)</f>
        <v>UTC+0</v>
      </c>
    </row>
    <row r="15198" spans="1:6" x14ac:dyDescent="0.25">
      <c r="A15198">
        <v>153246</v>
      </c>
      <c r="B15198" s="2">
        <v>44355.966207119738</v>
      </c>
      <c r="C15198">
        <v>100561</v>
      </c>
      <c r="D15198">
        <v>227775</v>
      </c>
      <c r="E15198" s="2">
        <f>VLOOKUP(C15198,Подписчики!$A:$C,3,0)</f>
        <v>44301.108631196585</v>
      </c>
      <c r="F15198" t="str">
        <f>VLOOKUP(C15198,Подписчики!$A:$B,2,0)</f>
        <v>UTC+0</v>
      </c>
    </row>
    <row r="15199" spans="1:6" x14ac:dyDescent="0.25">
      <c r="A15199">
        <v>165282</v>
      </c>
      <c r="B15199" s="2">
        <v>44359.595656957928</v>
      </c>
      <c r="C15199">
        <v>100561</v>
      </c>
      <c r="D15199">
        <v>267852</v>
      </c>
      <c r="E15199" s="2">
        <f>VLOOKUP(C15199,Подписчики!$A:$C,3,0)</f>
        <v>44301.108631196585</v>
      </c>
      <c r="F15199" t="str">
        <f>VLOOKUP(C15199,Подписчики!$A:$B,2,0)</f>
        <v>UTC+0</v>
      </c>
    </row>
    <row r="15200" spans="1:6" x14ac:dyDescent="0.25">
      <c r="A15200">
        <v>202881</v>
      </c>
      <c r="B15200" s="2">
        <v>44369.870737864076</v>
      </c>
      <c r="C15200">
        <v>100561</v>
      </c>
      <c r="D15200">
        <v>118549</v>
      </c>
      <c r="E15200" s="2">
        <f>VLOOKUP(C15200,Подписчики!$A:$C,3,0)</f>
        <v>44301.108631196585</v>
      </c>
      <c r="F15200" t="str">
        <f>VLOOKUP(C15200,Подписчики!$A:$B,2,0)</f>
        <v>UTC+0</v>
      </c>
    </row>
    <row r="15201" spans="1:6" x14ac:dyDescent="0.25">
      <c r="A15201">
        <v>205426</v>
      </c>
      <c r="B15201" s="2">
        <v>44370.786595469253</v>
      </c>
      <c r="C15201">
        <v>100561</v>
      </c>
      <c r="D15201">
        <v>362672</v>
      </c>
      <c r="E15201" s="2">
        <f>VLOOKUP(C15201,Подписчики!$A:$C,3,0)</f>
        <v>44301.108631196585</v>
      </c>
      <c r="F15201" t="str">
        <f>VLOOKUP(C15201,Подписчики!$A:$B,2,0)</f>
        <v>UTC+0</v>
      </c>
    </row>
    <row r="15202" spans="1:6" x14ac:dyDescent="0.25">
      <c r="A15202">
        <v>268956</v>
      </c>
      <c r="B15202" s="2">
        <v>44388.835139158575</v>
      </c>
      <c r="C15202">
        <v>100561</v>
      </c>
      <c r="D15202">
        <v>419338</v>
      </c>
      <c r="E15202" s="2">
        <f>VLOOKUP(C15202,Подписчики!$A:$C,3,0)</f>
        <v>44301.108631196585</v>
      </c>
      <c r="F15202" t="str">
        <f>VLOOKUP(C15202,Подписчики!$A:$B,2,0)</f>
        <v>UTC+0</v>
      </c>
    </row>
    <row r="15203" spans="1:6" x14ac:dyDescent="0.25">
      <c r="A15203">
        <v>286543</v>
      </c>
      <c r="B15203" s="2">
        <v>44394.445</v>
      </c>
      <c r="C15203">
        <v>100561</v>
      </c>
      <c r="D15203">
        <v>455878</v>
      </c>
      <c r="E15203" s="2">
        <f>VLOOKUP(C15203,Подписчики!$A:$C,3,0)</f>
        <v>44301.108631196585</v>
      </c>
      <c r="F15203" t="str">
        <f>VLOOKUP(C15203,Подписчики!$A:$B,2,0)</f>
        <v>UTC+0</v>
      </c>
    </row>
    <row r="15204" spans="1:6" x14ac:dyDescent="0.25">
      <c r="A15204">
        <v>288709</v>
      </c>
      <c r="B15204" s="2">
        <v>44394.823812297735</v>
      </c>
      <c r="C15204">
        <v>100561</v>
      </c>
      <c r="D15204">
        <v>193263</v>
      </c>
      <c r="E15204" s="2">
        <f>VLOOKUP(C15204,Подписчики!$A:$C,3,0)</f>
        <v>44301.108631196585</v>
      </c>
      <c r="F15204" t="str">
        <f>VLOOKUP(C15204,Подписчики!$A:$B,2,0)</f>
        <v>UTC+0</v>
      </c>
    </row>
    <row r="15205" spans="1:6" x14ac:dyDescent="0.25">
      <c r="A15205">
        <v>322330</v>
      </c>
      <c r="B15205" s="2">
        <v>44404.815721682848</v>
      </c>
      <c r="C15205">
        <v>100561</v>
      </c>
      <c r="D15205">
        <v>436838</v>
      </c>
      <c r="E15205" s="2">
        <f>VLOOKUP(C15205,Подписчики!$A:$C,3,0)</f>
        <v>44301.108631196585</v>
      </c>
      <c r="F15205" t="str">
        <f>VLOOKUP(C15205,Подписчики!$A:$B,2,0)</f>
        <v>UTC+0</v>
      </c>
    </row>
    <row r="15206" spans="1:6" x14ac:dyDescent="0.25">
      <c r="A15206">
        <v>354587</v>
      </c>
      <c r="B15206" s="2">
        <v>44414.589184466022</v>
      </c>
      <c r="C15206">
        <v>100561</v>
      </c>
      <c r="D15206">
        <v>123413</v>
      </c>
      <c r="E15206" s="2">
        <f>VLOOKUP(C15206,Подписчики!$A:$C,3,0)</f>
        <v>44301.108631196585</v>
      </c>
      <c r="F15206" t="str">
        <f>VLOOKUP(C15206,Подписчики!$A:$B,2,0)</f>
        <v>UTC+0</v>
      </c>
    </row>
    <row r="15207" spans="1:6" x14ac:dyDescent="0.25">
      <c r="A15207">
        <v>356795</v>
      </c>
      <c r="B15207" s="2">
        <v>44414.917000000001</v>
      </c>
      <c r="C15207">
        <v>100561</v>
      </c>
      <c r="D15207">
        <v>196571</v>
      </c>
      <c r="E15207" s="2">
        <f>VLOOKUP(C15207,Подписчики!$A:$C,3,0)</f>
        <v>44301.108631196585</v>
      </c>
      <c r="F15207" t="str">
        <f>VLOOKUP(C15207,Подписчики!$A:$B,2,0)</f>
        <v>UTC+0</v>
      </c>
    </row>
    <row r="15208" spans="1:6" x14ac:dyDescent="0.25">
      <c r="A15208">
        <v>391231</v>
      </c>
      <c r="B15208" s="2">
        <v>44424.891773462783</v>
      </c>
      <c r="C15208">
        <v>100561</v>
      </c>
      <c r="D15208">
        <v>411922</v>
      </c>
      <c r="E15208" s="2">
        <f>VLOOKUP(C15208,Подписчики!$A:$C,3,0)</f>
        <v>44301.108631196585</v>
      </c>
      <c r="F15208" t="str">
        <f>VLOOKUP(C15208,Подписчики!$A:$B,2,0)</f>
        <v>UTC+0</v>
      </c>
    </row>
    <row r="15209" spans="1:6" x14ac:dyDescent="0.25">
      <c r="A15209">
        <v>393418</v>
      </c>
      <c r="B15209" s="2">
        <v>44425.854556634302</v>
      </c>
      <c r="C15209">
        <v>100561</v>
      </c>
      <c r="D15209">
        <v>122902</v>
      </c>
      <c r="E15209" s="2">
        <f>VLOOKUP(C15209,Подписчики!$A:$C,3,0)</f>
        <v>44301.108631196585</v>
      </c>
      <c r="F15209" t="str">
        <f>VLOOKUP(C15209,Подписчики!$A:$B,2,0)</f>
        <v>UTC+0</v>
      </c>
    </row>
    <row r="15210" spans="1:6" x14ac:dyDescent="0.25">
      <c r="A15210">
        <v>398518</v>
      </c>
      <c r="B15210" s="2">
        <v>44427.844847896442</v>
      </c>
      <c r="C15210">
        <v>100561</v>
      </c>
      <c r="D15210">
        <v>218088</v>
      </c>
      <c r="E15210" s="2">
        <f>VLOOKUP(C15210,Подписчики!$A:$C,3,0)</f>
        <v>44301.108631196585</v>
      </c>
      <c r="F15210" t="str">
        <f>VLOOKUP(C15210,Подписчики!$A:$B,2,0)</f>
        <v>UTC+0</v>
      </c>
    </row>
    <row r="15211" spans="1:6" x14ac:dyDescent="0.25">
      <c r="A15211">
        <v>10938</v>
      </c>
      <c r="B15211" s="2">
        <v>44301.856174757282</v>
      </c>
      <c r="C15211">
        <v>281590</v>
      </c>
      <c r="D15211">
        <v>471403</v>
      </c>
      <c r="E15211" s="2">
        <f>VLOOKUP(C15211,Подписчики!$A:$C,3,0)</f>
        <v>44301.119361289173</v>
      </c>
      <c r="F15211" t="str">
        <f>VLOOKUP(C15211,Подписчики!$A:$B,2,0)</f>
        <v>UTC+0</v>
      </c>
    </row>
    <row r="15212" spans="1:6" x14ac:dyDescent="0.25">
      <c r="A15212">
        <v>10886</v>
      </c>
      <c r="B15212" s="2">
        <v>44301.833116504851</v>
      </c>
      <c r="C15212">
        <v>309187</v>
      </c>
      <c r="D15212">
        <v>397390</v>
      </c>
      <c r="E15212" s="2">
        <f>VLOOKUP(C15212,Подписчики!$A:$C,3,0)</f>
        <v>44301.121505733623</v>
      </c>
      <c r="F15212" t="str">
        <f>VLOOKUP(C15212,Подписчики!$A:$B,2,0)</f>
        <v>UTC+3</v>
      </c>
    </row>
    <row r="15213" spans="1:6" x14ac:dyDescent="0.25">
      <c r="A15213">
        <v>13034</v>
      </c>
      <c r="B15213" s="2">
        <v>44303.614669902912</v>
      </c>
      <c r="C15213">
        <v>309187</v>
      </c>
      <c r="D15213">
        <v>149755</v>
      </c>
      <c r="E15213" s="2">
        <f>VLOOKUP(C15213,Подписчики!$A:$C,3,0)</f>
        <v>44301.121505733623</v>
      </c>
      <c r="F15213" t="str">
        <f>VLOOKUP(C15213,Подписчики!$A:$B,2,0)</f>
        <v>UTC+3</v>
      </c>
    </row>
    <row r="15214" spans="1:6" x14ac:dyDescent="0.25">
      <c r="A15214">
        <v>13529</v>
      </c>
      <c r="B15214" s="2">
        <v>44303.770622882781</v>
      </c>
      <c r="C15214">
        <v>309187</v>
      </c>
      <c r="D15214">
        <v>105352</v>
      </c>
      <c r="E15214" s="2">
        <f>VLOOKUP(C15214,Подписчики!$A:$C,3,0)</f>
        <v>44301.121505733623</v>
      </c>
      <c r="F15214" t="str">
        <f>VLOOKUP(C15214,Подписчики!$A:$B,2,0)</f>
        <v>UTC+3</v>
      </c>
    </row>
    <row r="15215" spans="1:6" x14ac:dyDescent="0.25">
      <c r="A15215">
        <v>16188</v>
      </c>
      <c r="B15215" s="2">
        <v>44305.68101294498</v>
      </c>
      <c r="C15215">
        <v>309187</v>
      </c>
      <c r="D15215">
        <v>250679</v>
      </c>
      <c r="E15215" s="2">
        <f>VLOOKUP(C15215,Подписчики!$A:$C,3,0)</f>
        <v>44301.121505733623</v>
      </c>
      <c r="F15215" t="str">
        <f>VLOOKUP(C15215,Подписчики!$A:$B,2,0)</f>
        <v>UTC+3</v>
      </c>
    </row>
    <row r="15216" spans="1:6" x14ac:dyDescent="0.25">
      <c r="A15216">
        <v>46872</v>
      </c>
      <c r="B15216" s="2">
        <v>44320.706902912621</v>
      </c>
      <c r="C15216">
        <v>309187</v>
      </c>
      <c r="D15216">
        <v>348155</v>
      </c>
      <c r="E15216" s="2">
        <f>VLOOKUP(C15216,Подписчики!$A:$C,3,0)</f>
        <v>44301.121505733623</v>
      </c>
      <c r="F15216" t="str">
        <f>VLOOKUP(C15216,Подписчики!$A:$B,2,0)</f>
        <v>UTC+3</v>
      </c>
    </row>
    <row r="15217" spans="1:6" x14ac:dyDescent="0.25">
      <c r="A15217">
        <v>48257</v>
      </c>
      <c r="B15217" s="2">
        <v>44321.469038834948</v>
      </c>
      <c r="C15217">
        <v>309187</v>
      </c>
      <c r="D15217">
        <v>78646</v>
      </c>
      <c r="E15217" s="2">
        <f>VLOOKUP(C15217,Подписчики!$A:$C,3,0)</f>
        <v>44301.121505733623</v>
      </c>
      <c r="F15217" t="str">
        <f>VLOOKUP(C15217,Подписчики!$A:$B,2,0)</f>
        <v>UTC+3</v>
      </c>
    </row>
    <row r="15218" spans="1:6" x14ac:dyDescent="0.25">
      <c r="A15218">
        <v>69804</v>
      </c>
      <c r="B15218" s="2">
        <v>44330.595252427185</v>
      </c>
      <c r="C15218">
        <v>309187</v>
      </c>
      <c r="D15218">
        <v>411922</v>
      </c>
      <c r="E15218" s="2">
        <f>VLOOKUP(C15218,Подписчики!$A:$C,3,0)</f>
        <v>44301.121505733623</v>
      </c>
      <c r="F15218" t="str">
        <f>VLOOKUP(C15218,Подписчики!$A:$B,2,0)</f>
        <v>UTC+3</v>
      </c>
    </row>
    <row r="15219" spans="1:6" x14ac:dyDescent="0.25">
      <c r="A15219">
        <v>74683</v>
      </c>
      <c r="B15219" s="2">
        <v>44331.734411003235</v>
      </c>
      <c r="C15219">
        <v>309187</v>
      </c>
      <c r="D15219">
        <v>170498</v>
      </c>
      <c r="E15219" s="2">
        <f>VLOOKUP(C15219,Подписчики!$A:$C,3,0)</f>
        <v>44301.121505733623</v>
      </c>
      <c r="F15219" t="str">
        <f>VLOOKUP(C15219,Подписчики!$A:$B,2,0)</f>
        <v>UTC+3</v>
      </c>
    </row>
    <row r="15220" spans="1:6" x14ac:dyDescent="0.25">
      <c r="A15220">
        <v>93459</v>
      </c>
      <c r="B15220" s="2">
        <v>44338.429456465346</v>
      </c>
      <c r="C15220">
        <v>309187</v>
      </c>
      <c r="D15220">
        <v>351192</v>
      </c>
      <c r="E15220" s="2">
        <f>VLOOKUP(C15220,Подписчики!$A:$C,3,0)</f>
        <v>44301.121505733623</v>
      </c>
      <c r="F15220" t="str">
        <f>VLOOKUP(C15220,Подписчики!$A:$B,2,0)</f>
        <v>UTC+3</v>
      </c>
    </row>
    <row r="15221" spans="1:6" x14ac:dyDescent="0.25">
      <c r="A15221">
        <v>106185</v>
      </c>
      <c r="B15221" s="2">
        <v>44342.55318122977</v>
      </c>
      <c r="C15221">
        <v>309187</v>
      </c>
      <c r="D15221">
        <v>118549</v>
      </c>
      <c r="E15221" s="2">
        <f>VLOOKUP(C15221,Подписчики!$A:$C,3,0)</f>
        <v>44301.121505733623</v>
      </c>
      <c r="F15221" t="str">
        <f>VLOOKUP(C15221,Подписчики!$A:$B,2,0)</f>
        <v>UTC+3</v>
      </c>
    </row>
    <row r="15222" spans="1:6" x14ac:dyDescent="0.25">
      <c r="A15222">
        <v>135374</v>
      </c>
      <c r="B15222" s="2">
        <v>44350.860624595472</v>
      </c>
      <c r="C15222">
        <v>309187</v>
      </c>
      <c r="D15222">
        <v>285680</v>
      </c>
      <c r="E15222" s="2">
        <f>VLOOKUP(C15222,Подписчики!$A:$C,3,0)</f>
        <v>44301.121505733623</v>
      </c>
      <c r="F15222" t="str">
        <f>VLOOKUP(C15222,Подписчики!$A:$B,2,0)</f>
        <v>UTC+3</v>
      </c>
    </row>
    <row r="15223" spans="1:6" x14ac:dyDescent="0.25">
      <c r="A15223">
        <v>167618</v>
      </c>
      <c r="B15223" s="2">
        <v>44359.899459546927</v>
      </c>
      <c r="C15223">
        <v>309187</v>
      </c>
      <c r="D15223">
        <v>172251</v>
      </c>
      <c r="E15223" s="2">
        <f>VLOOKUP(C15223,Подписчики!$A:$C,3,0)</f>
        <v>44301.121505733623</v>
      </c>
      <c r="F15223" t="str">
        <f>VLOOKUP(C15223,Подписчики!$A:$B,2,0)</f>
        <v>UTC+3</v>
      </c>
    </row>
    <row r="15224" spans="1:6" x14ac:dyDescent="0.25">
      <c r="A15224">
        <v>225932</v>
      </c>
      <c r="B15224" s="2">
        <v>44376.031999999999</v>
      </c>
      <c r="C15224">
        <v>309187</v>
      </c>
      <c r="D15224">
        <v>154256</v>
      </c>
      <c r="E15224" s="2">
        <f>VLOOKUP(C15224,Подписчики!$A:$C,3,0)</f>
        <v>44301.121505733623</v>
      </c>
      <c r="F15224" t="str">
        <f>VLOOKUP(C15224,Подписчики!$A:$B,2,0)</f>
        <v>UTC+3</v>
      </c>
    </row>
    <row r="15225" spans="1:6" x14ac:dyDescent="0.25">
      <c r="A15225">
        <v>230773</v>
      </c>
      <c r="B15225" s="2">
        <v>44377.732792880262</v>
      </c>
      <c r="C15225">
        <v>309187</v>
      </c>
      <c r="D15225">
        <v>182676</v>
      </c>
      <c r="E15225" s="2">
        <f>VLOOKUP(C15225,Подписчики!$A:$C,3,0)</f>
        <v>44301.121505733623</v>
      </c>
      <c r="F15225" t="str">
        <f>VLOOKUP(C15225,Подписчики!$A:$B,2,0)</f>
        <v>UTC+3</v>
      </c>
    </row>
    <row r="15226" spans="1:6" x14ac:dyDescent="0.25">
      <c r="A15226">
        <v>233378</v>
      </c>
      <c r="B15226" s="2">
        <v>44378.711757281555</v>
      </c>
      <c r="C15226">
        <v>309187</v>
      </c>
      <c r="D15226">
        <v>217497</v>
      </c>
      <c r="E15226" s="2">
        <f>VLOOKUP(C15226,Подписчики!$A:$C,3,0)</f>
        <v>44301.121505733623</v>
      </c>
      <c r="F15226" t="str">
        <f>VLOOKUP(C15226,Подписчики!$A:$B,2,0)</f>
        <v>UTC+3</v>
      </c>
    </row>
    <row r="15227" spans="1:6" x14ac:dyDescent="0.25">
      <c r="A15227">
        <v>235517</v>
      </c>
      <c r="B15227" s="2">
        <v>44379.580689320392</v>
      </c>
      <c r="C15227">
        <v>309187</v>
      </c>
      <c r="D15227">
        <v>470762</v>
      </c>
      <c r="E15227" s="2">
        <f>VLOOKUP(C15227,Подписчики!$A:$C,3,0)</f>
        <v>44301.121505733623</v>
      </c>
      <c r="F15227" t="str">
        <f>VLOOKUP(C15227,Подписчики!$A:$B,2,0)</f>
        <v>UTC+3</v>
      </c>
    </row>
    <row r="15228" spans="1:6" x14ac:dyDescent="0.25">
      <c r="A15228">
        <v>277101</v>
      </c>
      <c r="B15228" s="2">
        <v>44391.690721682848</v>
      </c>
      <c r="C15228">
        <v>309187</v>
      </c>
      <c r="D15228">
        <v>141969</v>
      </c>
      <c r="E15228" s="2">
        <f>VLOOKUP(C15228,Подписчики!$A:$C,3,0)</f>
        <v>44301.121505733623</v>
      </c>
      <c r="F15228" t="str">
        <f>VLOOKUP(C15228,Подписчики!$A:$B,2,0)</f>
        <v>UTC+3</v>
      </c>
    </row>
    <row r="15229" spans="1:6" x14ac:dyDescent="0.25">
      <c r="A15229">
        <v>296224</v>
      </c>
      <c r="B15229" s="2">
        <v>44397.373</v>
      </c>
      <c r="C15229">
        <v>309187</v>
      </c>
      <c r="D15229">
        <v>101753</v>
      </c>
      <c r="E15229" s="2">
        <f>VLOOKUP(C15229,Подписчики!$A:$C,3,0)</f>
        <v>44301.121505733623</v>
      </c>
      <c r="F15229" t="str">
        <f>VLOOKUP(C15229,Подписчики!$A:$B,2,0)</f>
        <v>UTC+3</v>
      </c>
    </row>
    <row r="15230" spans="1:6" x14ac:dyDescent="0.25">
      <c r="A15230">
        <v>307256</v>
      </c>
      <c r="B15230" s="2">
        <v>44400.802372168284</v>
      </c>
      <c r="C15230">
        <v>309187</v>
      </c>
      <c r="D15230">
        <v>125262</v>
      </c>
      <c r="E15230" s="2">
        <f>VLOOKUP(C15230,Подписчики!$A:$C,3,0)</f>
        <v>44301.121505733623</v>
      </c>
      <c r="F15230" t="str">
        <f>VLOOKUP(C15230,Подписчики!$A:$B,2,0)</f>
        <v>UTC+3</v>
      </c>
    </row>
    <row r="15231" spans="1:6" x14ac:dyDescent="0.25">
      <c r="A15231">
        <v>323056</v>
      </c>
      <c r="B15231" s="2">
        <v>44404.962</v>
      </c>
      <c r="C15231">
        <v>309187</v>
      </c>
      <c r="D15231">
        <v>153808</v>
      </c>
      <c r="E15231" s="2">
        <f>VLOOKUP(C15231,Подписчики!$A:$C,3,0)</f>
        <v>44301.121505733623</v>
      </c>
      <c r="F15231" t="str">
        <f>VLOOKUP(C15231,Подписчики!$A:$B,2,0)</f>
        <v>UTC+3</v>
      </c>
    </row>
    <row r="15232" spans="1:6" x14ac:dyDescent="0.25">
      <c r="A15232">
        <v>329421</v>
      </c>
      <c r="B15232" s="2">
        <v>44407.52890938511</v>
      </c>
      <c r="C15232">
        <v>309187</v>
      </c>
      <c r="D15232">
        <v>440181</v>
      </c>
      <c r="E15232" s="2">
        <f>VLOOKUP(C15232,Подписчики!$A:$C,3,0)</f>
        <v>44301.121505733623</v>
      </c>
      <c r="F15232" t="str">
        <f>VLOOKUP(C15232,Подписчики!$A:$B,2,0)</f>
        <v>UTC+3</v>
      </c>
    </row>
    <row r="15233" spans="1:6" x14ac:dyDescent="0.25">
      <c r="A15233">
        <v>349837</v>
      </c>
      <c r="B15233" s="2">
        <v>44412.779718446604</v>
      </c>
      <c r="C15233">
        <v>309187</v>
      </c>
      <c r="D15233">
        <v>28360</v>
      </c>
      <c r="E15233" s="2">
        <f>VLOOKUP(C15233,Подписчики!$A:$C,3,0)</f>
        <v>44301.121505733623</v>
      </c>
      <c r="F15233" t="str">
        <f>VLOOKUP(C15233,Подписчики!$A:$B,2,0)</f>
        <v>UTC+3</v>
      </c>
    </row>
    <row r="15234" spans="1:6" x14ac:dyDescent="0.25">
      <c r="A15234">
        <v>10458</v>
      </c>
      <c r="B15234" s="2">
        <v>44301.617501618122</v>
      </c>
      <c r="C15234">
        <v>174776</v>
      </c>
      <c r="D15234">
        <v>340447</v>
      </c>
      <c r="E15234" s="2">
        <f>VLOOKUP(C15234,Подписчики!$A:$C,3,0)</f>
        <v>44301.131461538462</v>
      </c>
      <c r="F15234" t="str">
        <f>VLOOKUP(C15234,Подписчики!$A:$B,2,0)</f>
        <v>UTC+2</v>
      </c>
    </row>
    <row r="15235" spans="1:6" x14ac:dyDescent="0.25">
      <c r="A15235">
        <v>26372</v>
      </c>
      <c r="B15235" s="2">
        <v>44311.54306796116</v>
      </c>
      <c r="C15235">
        <v>174776</v>
      </c>
      <c r="D15235">
        <v>401945</v>
      </c>
      <c r="E15235" s="2">
        <f>VLOOKUP(C15235,Подписчики!$A:$C,3,0)</f>
        <v>44301.131461538462</v>
      </c>
      <c r="F15235" t="str">
        <f>VLOOKUP(C15235,Подписчики!$A:$B,2,0)</f>
        <v>UTC+2</v>
      </c>
    </row>
    <row r="15236" spans="1:6" x14ac:dyDescent="0.25">
      <c r="A15236">
        <v>51824</v>
      </c>
      <c r="B15236" s="2">
        <v>44323.401666666665</v>
      </c>
      <c r="C15236">
        <v>174776</v>
      </c>
      <c r="D15236">
        <v>250679</v>
      </c>
      <c r="E15236" s="2">
        <f>VLOOKUP(C15236,Подписчики!$A:$C,3,0)</f>
        <v>44301.131461538462</v>
      </c>
      <c r="F15236" t="str">
        <f>VLOOKUP(C15236,Подписчики!$A:$B,2,0)</f>
        <v>UTC+2</v>
      </c>
    </row>
    <row r="15237" spans="1:6" x14ac:dyDescent="0.25">
      <c r="A15237">
        <v>69667</v>
      </c>
      <c r="B15237" s="2">
        <v>44330.560867313914</v>
      </c>
      <c r="C15237">
        <v>174776</v>
      </c>
      <c r="D15237">
        <v>304128</v>
      </c>
      <c r="E15237" s="2">
        <f>VLOOKUP(C15237,Подписчики!$A:$C,3,0)</f>
        <v>44301.131461538462</v>
      </c>
      <c r="F15237" t="str">
        <f>VLOOKUP(C15237,Подписчики!$A:$B,2,0)</f>
        <v>UTC+2</v>
      </c>
    </row>
    <row r="15238" spans="1:6" x14ac:dyDescent="0.25">
      <c r="A15238">
        <v>92920</v>
      </c>
      <c r="B15238" s="2">
        <v>44338.250373851741</v>
      </c>
      <c r="C15238">
        <v>174776</v>
      </c>
      <c r="D15238">
        <v>379466</v>
      </c>
      <c r="E15238" s="2">
        <f>VLOOKUP(C15238,Подписчики!$A:$C,3,0)</f>
        <v>44301.131461538462</v>
      </c>
      <c r="F15238" t="str">
        <f>VLOOKUP(C15238,Подписчики!$A:$B,2,0)</f>
        <v>UTC+2</v>
      </c>
    </row>
    <row r="15239" spans="1:6" x14ac:dyDescent="0.25">
      <c r="A15239">
        <v>125579</v>
      </c>
      <c r="B15239" s="2">
        <v>44347.133666666661</v>
      </c>
      <c r="C15239">
        <v>174776</v>
      </c>
      <c r="D15239">
        <v>311832</v>
      </c>
      <c r="E15239" s="2">
        <f>VLOOKUP(C15239,Подписчики!$A:$C,3,0)</f>
        <v>44301.131461538462</v>
      </c>
      <c r="F15239" t="str">
        <f>VLOOKUP(C15239,Подписчики!$A:$B,2,0)</f>
        <v>UTC+2</v>
      </c>
    </row>
    <row r="15240" spans="1:6" x14ac:dyDescent="0.25">
      <c r="A15240">
        <v>154951</v>
      </c>
      <c r="B15240" s="2">
        <v>44356.737242718445</v>
      </c>
      <c r="C15240">
        <v>174776</v>
      </c>
      <c r="D15240">
        <v>245484</v>
      </c>
      <c r="E15240" s="2">
        <f>VLOOKUP(C15240,Подписчики!$A:$C,3,0)</f>
        <v>44301.131461538462</v>
      </c>
      <c r="F15240" t="str">
        <f>VLOOKUP(C15240,Подписчики!$A:$B,2,0)</f>
        <v>UTC+2</v>
      </c>
    </row>
    <row r="15241" spans="1:6" x14ac:dyDescent="0.25">
      <c r="A15241">
        <v>238075</v>
      </c>
      <c r="B15241" s="2">
        <v>44379.910381877024</v>
      </c>
      <c r="C15241">
        <v>174776</v>
      </c>
      <c r="D15241">
        <v>230507</v>
      </c>
      <c r="E15241" s="2">
        <f>VLOOKUP(C15241,Подписчики!$A:$C,3,0)</f>
        <v>44301.131461538462</v>
      </c>
      <c r="F15241" t="str">
        <f>VLOOKUP(C15241,Подписчики!$A:$B,2,0)</f>
        <v>UTC+2</v>
      </c>
    </row>
    <row r="15242" spans="1:6" x14ac:dyDescent="0.25">
      <c r="A15242">
        <v>367509</v>
      </c>
      <c r="B15242" s="2">
        <v>44417.625592233009</v>
      </c>
      <c r="C15242">
        <v>174776</v>
      </c>
      <c r="D15242">
        <v>21760</v>
      </c>
      <c r="E15242" s="2">
        <f>VLOOKUP(C15242,Подписчики!$A:$C,3,0)</f>
        <v>44301.131461538462</v>
      </c>
      <c r="F15242" t="str">
        <f>VLOOKUP(C15242,Подписчики!$A:$B,2,0)</f>
        <v>UTC+2</v>
      </c>
    </row>
    <row r="15243" spans="1:6" x14ac:dyDescent="0.25">
      <c r="A15243">
        <v>368838</v>
      </c>
      <c r="B15243" s="2">
        <v>44417.850511326862</v>
      </c>
      <c r="C15243">
        <v>174776</v>
      </c>
      <c r="D15243">
        <v>223719</v>
      </c>
      <c r="E15243" s="2">
        <f>VLOOKUP(C15243,Подписчики!$A:$C,3,0)</f>
        <v>44301.131461538462</v>
      </c>
      <c r="F15243" t="str">
        <f>VLOOKUP(C15243,Подписчики!$A:$B,2,0)</f>
        <v>UTC+2</v>
      </c>
    </row>
    <row r="15244" spans="1:6" x14ac:dyDescent="0.25">
      <c r="A15244">
        <v>391228</v>
      </c>
      <c r="B15244" s="2">
        <v>44424.891666666663</v>
      </c>
      <c r="C15244">
        <v>174776</v>
      </c>
      <c r="D15244">
        <v>327633</v>
      </c>
      <c r="E15244" s="2">
        <f>VLOOKUP(C15244,Подписчики!$A:$C,3,0)</f>
        <v>44301.131461538462</v>
      </c>
      <c r="F15244" t="str">
        <f>VLOOKUP(C15244,Подписчики!$A:$B,2,0)</f>
        <v>UTC+2</v>
      </c>
    </row>
    <row r="15245" spans="1:6" x14ac:dyDescent="0.25">
      <c r="A15245">
        <v>392948</v>
      </c>
      <c r="B15245" s="2">
        <v>44425.756660194173</v>
      </c>
      <c r="C15245">
        <v>174776</v>
      </c>
      <c r="D15245">
        <v>103966</v>
      </c>
      <c r="E15245" s="2">
        <f>VLOOKUP(C15245,Подписчики!$A:$C,3,0)</f>
        <v>44301.131461538462</v>
      </c>
      <c r="F15245" t="str">
        <f>VLOOKUP(C15245,Подписчики!$A:$B,2,0)</f>
        <v>UTC+2</v>
      </c>
    </row>
    <row r="15246" spans="1:6" x14ac:dyDescent="0.25">
      <c r="A15246">
        <v>400598</v>
      </c>
      <c r="B15246" s="2">
        <v>44428.662809061483</v>
      </c>
      <c r="C15246">
        <v>174776</v>
      </c>
      <c r="D15246">
        <v>362198</v>
      </c>
      <c r="E15246" s="2">
        <f>VLOOKUP(C15246,Подписчики!$A:$C,3,0)</f>
        <v>44301.131461538462</v>
      </c>
      <c r="F15246" t="str">
        <f>VLOOKUP(C15246,Подписчики!$A:$B,2,0)</f>
        <v>UTC+2</v>
      </c>
    </row>
    <row r="15247" spans="1:6" x14ac:dyDescent="0.25">
      <c r="A15247">
        <v>10508</v>
      </c>
      <c r="B15247" s="2">
        <v>44301.647436893203</v>
      </c>
      <c r="C15247">
        <v>151137</v>
      </c>
      <c r="D15247">
        <v>411922</v>
      </c>
      <c r="E15247" s="2">
        <f>VLOOKUP(C15247,Подписчики!$A:$C,3,0)</f>
        <v>44301.132503668094</v>
      </c>
      <c r="F15247" t="str">
        <f>VLOOKUP(C15247,Подписчики!$A:$B,2,0)</f>
        <v>UTC+0</v>
      </c>
    </row>
    <row r="15248" spans="1:6" x14ac:dyDescent="0.25">
      <c r="A15248">
        <v>20421</v>
      </c>
      <c r="B15248" s="2">
        <v>44308.861029126216</v>
      </c>
      <c r="C15248">
        <v>151137</v>
      </c>
      <c r="D15248">
        <v>347008</v>
      </c>
      <c r="E15248" s="2">
        <f>VLOOKUP(C15248,Подписчики!$A:$C,3,0)</f>
        <v>44301.132503668094</v>
      </c>
      <c r="F15248" t="str">
        <f>VLOOKUP(C15248,Подписчики!$A:$B,2,0)</f>
        <v>UTC+0</v>
      </c>
    </row>
    <row r="15249" spans="1:6" x14ac:dyDescent="0.25">
      <c r="A15249">
        <v>28731</v>
      </c>
      <c r="B15249" s="2">
        <v>44312.807631067961</v>
      </c>
      <c r="C15249">
        <v>151137</v>
      </c>
      <c r="D15249">
        <v>324893</v>
      </c>
      <c r="E15249" s="2">
        <f>VLOOKUP(C15249,Подписчики!$A:$C,3,0)</f>
        <v>44301.132503668094</v>
      </c>
      <c r="F15249" t="str">
        <f>VLOOKUP(C15249,Подписчики!$A:$B,2,0)</f>
        <v>UTC+0</v>
      </c>
    </row>
    <row r="15250" spans="1:6" x14ac:dyDescent="0.25">
      <c r="A15250">
        <v>32606</v>
      </c>
      <c r="B15250" s="2">
        <v>44314.89986407767</v>
      </c>
      <c r="C15250">
        <v>151137</v>
      </c>
      <c r="D15250">
        <v>473327</v>
      </c>
      <c r="E15250" s="2">
        <f>VLOOKUP(C15250,Подписчики!$A:$C,3,0)</f>
        <v>44301.132503668094</v>
      </c>
      <c r="F15250" t="str">
        <f>VLOOKUP(C15250,Подписчики!$A:$B,2,0)</f>
        <v>UTC+0</v>
      </c>
    </row>
    <row r="15251" spans="1:6" x14ac:dyDescent="0.25">
      <c r="A15251">
        <v>39425</v>
      </c>
      <c r="B15251" s="2">
        <v>44317.63084810938</v>
      </c>
      <c r="C15251">
        <v>151137</v>
      </c>
      <c r="D15251">
        <v>8501</v>
      </c>
      <c r="E15251" s="2">
        <f>VLOOKUP(C15251,Подписчики!$A:$C,3,0)</f>
        <v>44301.132503668094</v>
      </c>
      <c r="F15251" t="str">
        <f>VLOOKUP(C15251,Подписчики!$A:$B,2,0)</f>
        <v>UTC+0</v>
      </c>
    </row>
    <row r="15252" spans="1:6" x14ac:dyDescent="0.25">
      <c r="A15252">
        <v>61636</v>
      </c>
      <c r="B15252" s="2">
        <v>44326.781741100327</v>
      </c>
      <c r="C15252">
        <v>151137</v>
      </c>
      <c r="D15252">
        <v>191893</v>
      </c>
      <c r="E15252" s="2">
        <f>VLOOKUP(C15252,Подписчики!$A:$C,3,0)</f>
        <v>44301.132503668094</v>
      </c>
      <c r="F15252" t="str">
        <f>VLOOKUP(C15252,Подписчики!$A:$B,2,0)</f>
        <v>UTC+0</v>
      </c>
    </row>
    <row r="15253" spans="1:6" x14ac:dyDescent="0.25">
      <c r="A15253">
        <v>74855</v>
      </c>
      <c r="B15253" s="2">
        <v>44331.760999999999</v>
      </c>
      <c r="C15253">
        <v>151137</v>
      </c>
      <c r="D15253">
        <v>112456</v>
      </c>
      <c r="E15253" s="2">
        <f>VLOOKUP(C15253,Подписчики!$A:$C,3,0)</f>
        <v>44301.132503668094</v>
      </c>
      <c r="F15253" t="str">
        <f>VLOOKUP(C15253,Подписчики!$A:$B,2,0)</f>
        <v>UTC+0</v>
      </c>
    </row>
    <row r="15254" spans="1:6" x14ac:dyDescent="0.25">
      <c r="A15254">
        <v>80318</v>
      </c>
      <c r="B15254" s="2">
        <v>44333.63287378641</v>
      </c>
      <c r="C15254">
        <v>151137</v>
      </c>
      <c r="D15254">
        <v>327633</v>
      </c>
      <c r="E15254" s="2">
        <f>VLOOKUP(C15254,Подписчики!$A:$C,3,0)</f>
        <v>44301.132503668094</v>
      </c>
      <c r="F15254" t="str">
        <f>VLOOKUP(C15254,Подписчики!$A:$B,2,0)</f>
        <v>UTC+0</v>
      </c>
    </row>
    <row r="15255" spans="1:6" x14ac:dyDescent="0.25">
      <c r="A15255">
        <v>99966</v>
      </c>
      <c r="B15255" s="2">
        <v>44339.893002105775</v>
      </c>
      <c r="C15255">
        <v>151137</v>
      </c>
      <c r="D15255">
        <v>230507</v>
      </c>
      <c r="E15255" s="2">
        <f>VLOOKUP(C15255,Подписчики!$A:$C,3,0)</f>
        <v>44301.132503668094</v>
      </c>
      <c r="F15255" t="str">
        <f>VLOOKUP(C15255,Подписчики!$A:$B,2,0)</f>
        <v>UTC+0</v>
      </c>
    </row>
    <row r="15256" spans="1:6" x14ac:dyDescent="0.25">
      <c r="A15256">
        <v>139977</v>
      </c>
      <c r="B15256" s="2">
        <v>44352.042664876244</v>
      </c>
      <c r="C15256">
        <v>151137</v>
      </c>
      <c r="D15256">
        <v>182191</v>
      </c>
      <c r="E15256" s="2">
        <f>VLOOKUP(C15256,Подписчики!$A:$C,3,0)</f>
        <v>44301.132503668094</v>
      </c>
      <c r="F15256" t="str">
        <f>VLOOKUP(C15256,Подписчики!$A:$B,2,0)</f>
        <v>UTC+0</v>
      </c>
    </row>
    <row r="15257" spans="1:6" x14ac:dyDescent="0.25">
      <c r="A15257">
        <v>143183</v>
      </c>
      <c r="B15257" s="2">
        <v>44352.846466019415</v>
      </c>
      <c r="C15257">
        <v>151137</v>
      </c>
      <c r="D15257">
        <v>178403</v>
      </c>
      <c r="E15257" s="2">
        <f>VLOOKUP(C15257,Подписчики!$A:$C,3,0)</f>
        <v>44301.132503668094</v>
      </c>
      <c r="F15257" t="str">
        <f>VLOOKUP(C15257,Подписчики!$A:$B,2,0)</f>
        <v>UTC+0</v>
      </c>
    </row>
    <row r="15258" spans="1:6" x14ac:dyDescent="0.25">
      <c r="A15258">
        <v>174594</v>
      </c>
      <c r="B15258" s="2">
        <v>44361.765559870553</v>
      </c>
      <c r="C15258">
        <v>151137</v>
      </c>
      <c r="D15258">
        <v>158978</v>
      </c>
      <c r="E15258" s="2">
        <f>VLOOKUP(C15258,Подписчики!$A:$C,3,0)</f>
        <v>44301.132503668094</v>
      </c>
      <c r="F15258" t="str">
        <f>VLOOKUP(C15258,Подписчики!$A:$B,2,0)</f>
        <v>UTC+0</v>
      </c>
    </row>
    <row r="15259" spans="1:6" x14ac:dyDescent="0.25">
      <c r="A15259">
        <v>186478</v>
      </c>
      <c r="B15259" s="2">
        <v>44365.752614886733</v>
      </c>
      <c r="C15259">
        <v>151137</v>
      </c>
      <c r="D15259">
        <v>118549</v>
      </c>
      <c r="E15259" s="2">
        <f>VLOOKUP(C15259,Подписчики!$A:$C,3,0)</f>
        <v>44301.132503668094</v>
      </c>
      <c r="F15259" t="str">
        <f>VLOOKUP(C15259,Подписчики!$A:$B,2,0)</f>
        <v>UTC+0</v>
      </c>
    </row>
    <row r="15260" spans="1:6" x14ac:dyDescent="0.25">
      <c r="A15260">
        <v>11429</v>
      </c>
      <c r="B15260" s="2">
        <v>44302.572666666667</v>
      </c>
      <c r="C15260">
        <v>61594</v>
      </c>
      <c r="D15260">
        <v>250679</v>
      </c>
      <c r="E15260" s="2">
        <f>VLOOKUP(C15260,Подписчики!$A:$C,3,0)</f>
        <v>44301.138946652427</v>
      </c>
      <c r="F15260" t="str">
        <f>VLOOKUP(C15260,Подписчики!$A:$B,2,0)</f>
        <v>UTC+2</v>
      </c>
    </row>
    <row r="15261" spans="1:6" x14ac:dyDescent="0.25">
      <c r="A15261">
        <v>16311</v>
      </c>
      <c r="B15261" s="2">
        <v>44305.716207119738</v>
      </c>
      <c r="C15261">
        <v>61594</v>
      </c>
      <c r="D15261">
        <v>470762</v>
      </c>
      <c r="E15261" s="2">
        <f>VLOOKUP(C15261,Подписчики!$A:$C,3,0)</f>
        <v>44301.138946652427</v>
      </c>
      <c r="F15261" t="str">
        <f>VLOOKUP(C15261,Подписчики!$A:$B,2,0)</f>
        <v>UTC+2</v>
      </c>
    </row>
    <row r="15262" spans="1:6" x14ac:dyDescent="0.25">
      <c r="A15262">
        <v>17275</v>
      </c>
      <c r="B15262" s="2">
        <v>44306.77769579288</v>
      </c>
      <c r="C15262">
        <v>61594</v>
      </c>
      <c r="D15262">
        <v>411922</v>
      </c>
      <c r="E15262" s="2">
        <f>VLOOKUP(C15262,Подписчики!$A:$C,3,0)</f>
        <v>44301.138946652427</v>
      </c>
      <c r="F15262" t="str">
        <f>VLOOKUP(C15262,Подписчики!$A:$B,2,0)</f>
        <v>UTC+2</v>
      </c>
    </row>
    <row r="15263" spans="1:6" x14ac:dyDescent="0.25">
      <c r="A15263">
        <v>104470</v>
      </c>
      <c r="B15263" s="2">
        <v>44341.771223300966</v>
      </c>
      <c r="C15263">
        <v>61594</v>
      </c>
      <c r="D15263">
        <v>118549</v>
      </c>
      <c r="E15263" s="2">
        <f>VLOOKUP(C15263,Подписчики!$A:$C,3,0)</f>
        <v>44301.138946652427</v>
      </c>
      <c r="F15263" t="str">
        <f>VLOOKUP(C15263,Подписчики!$A:$B,2,0)</f>
        <v>UTC+2</v>
      </c>
    </row>
    <row r="15264" spans="1:6" x14ac:dyDescent="0.25">
      <c r="A15264">
        <v>141476</v>
      </c>
      <c r="B15264" s="2">
        <v>44352.568957928801</v>
      </c>
      <c r="C15264">
        <v>61594</v>
      </c>
      <c r="D15264">
        <v>333889</v>
      </c>
      <c r="E15264" s="2">
        <f>VLOOKUP(C15264,Подписчики!$A:$C,3,0)</f>
        <v>44301.138946652427</v>
      </c>
      <c r="F15264" t="str">
        <f>VLOOKUP(C15264,Подписчики!$A:$B,2,0)</f>
        <v>UTC+2</v>
      </c>
    </row>
    <row r="15265" spans="1:6" x14ac:dyDescent="0.25">
      <c r="A15265">
        <v>170511</v>
      </c>
      <c r="B15265" s="2">
        <v>44360.589993527508</v>
      </c>
      <c r="C15265">
        <v>61594</v>
      </c>
      <c r="D15265">
        <v>343491</v>
      </c>
      <c r="E15265" s="2">
        <f>VLOOKUP(C15265,Подписчики!$A:$C,3,0)</f>
        <v>44301.138946652427</v>
      </c>
      <c r="F15265" t="str">
        <f>VLOOKUP(C15265,Подписчики!$A:$B,2,0)</f>
        <v>UTC+2</v>
      </c>
    </row>
    <row r="15266" spans="1:6" x14ac:dyDescent="0.25">
      <c r="A15266">
        <v>206721</v>
      </c>
      <c r="B15266" s="2">
        <v>44371.354666666666</v>
      </c>
      <c r="C15266">
        <v>61594</v>
      </c>
      <c r="D15266">
        <v>420955</v>
      </c>
      <c r="E15266" s="2">
        <f>VLOOKUP(C15266,Подписчики!$A:$C,3,0)</f>
        <v>44301.138946652427</v>
      </c>
      <c r="F15266" t="str">
        <f>VLOOKUP(C15266,Подписчики!$A:$B,2,0)</f>
        <v>UTC+2</v>
      </c>
    </row>
    <row r="15267" spans="1:6" x14ac:dyDescent="0.25">
      <c r="A15267">
        <v>209259</v>
      </c>
      <c r="B15267" s="2">
        <v>44371.923326860837</v>
      </c>
      <c r="C15267">
        <v>61594</v>
      </c>
      <c r="D15267">
        <v>158978</v>
      </c>
      <c r="E15267" s="2">
        <f>VLOOKUP(C15267,Подписчики!$A:$C,3,0)</f>
        <v>44301.138946652427</v>
      </c>
      <c r="F15267" t="str">
        <f>VLOOKUP(C15267,Подписчики!$A:$B,2,0)</f>
        <v>UTC+2</v>
      </c>
    </row>
    <row r="15268" spans="1:6" x14ac:dyDescent="0.25">
      <c r="A15268">
        <v>240720</v>
      </c>
      <c r="B15268" s="2">
        <v>44380.64824595469</v>
      </c>
      <c r="C15268">
        <v>61594</v>
      </c>
      <c r="D15268">
        <v>266896</v>
      </c>
      <c r="E15268" s="2">
        <f>VLOOKUP(C15268,Подписчики!$A:$C,3,0)</f>
        <v>44301.138946652427</v>
      </c>
      <c r="F15268" t="str">
        <f>VLOOKUP(C15268,Подписчики!$A:$B,2,0)</f>
        <v>UTC+2</v>
      </c>
    </row>
    <row r="15269" spans="1:6" x14ac:dyDescent="0.25">
      <c r="A15269">
        <v>246252</v>
      </c>
      <c r="B15269" s="2">
        <v>44381.816705832091</v>
      </c>
      <c r="C15269">
        <v>61594</v>
      </c>
      <c r="D15269">
        <v>261266</v>
      </c>
      <c r="E15269" s="2">
        <f>VLOOKUP(C15269,Подписчики!$A:$C,3,0)</f>
        <v>44301.138946652427</v>
      </c>
      <c r="F15269" t="str">
        <f>VLOOKUP(C15269,Подписчики!$A:$B,2,0)</f>
        <v>UTC+2</v>
      </c>
    </row>
    <row r="15270" spans="1:6" x14ac:dyDescent="0.25">
      <c r="A15270">
        <v>271571</v>
      </c>
      <c r="B15270" s="2">
        <v>44389.738860841419</v>
      </c>
      <c r="C15270">
        <v>61594</v>
      </c>
      <c r="D15270">
        <v>381626</v>
      </c>
      <c r="E15270" s="2">
        <f>VLOOKUP(C15270,Подписчики!$A:$C,3,0)</f>
        <v>44301.138946652427</v>
      </c>
      <c r="F15270" t="str">
        <f>VLOOKUP(C15270,Подписчики!$A:$B,2,0)</f>
        <v>UTC+2</v>
      </c>
    </row>
    <row r="15271" spans="1:6" x14ac:dyDescent="0.25">
      <c r="A15271">
        <v>282862</v>
      </c>
      <c r="B15271" s="2">
        <v>44393.628828478963</v>
      </c>
      <c r="C15271">
        <v>61594</v>
      </c>
      <c r="D15271">
        <v>205718</v>
      </c>
      <c r="E15271" s="2">
        <f>VLOOKUP(C15271,Подписчики!$A:$C,3,0)</f>
        <v>44301.138946652427</v>
      </c>
      <c r="F15271" t="str">
        <f>VLOOKUP(C15271,Подписчики!$A:$B,2,0)</f>
        <v>UTC+2</v>
      </c>
    </row>
    <row r="15272" spans="1:6" x14ac:dyDescent="0.25">
      <c r="A15272">
        <v>306810</v>
      </c>
      <c r="B15272" s="2">
        <v>44400.703262135918</v>
      </c>
      <c r="C15272">
        <v>61594</v>
      </c>
      <c r="D15272">
        <v>413828</v>
      </c>
      <c r="E15272" s="2">
        <f>VLOOKUP(C15272,Подписчики!$A:$C,3,0)</f>
        <v>44301.138946652427</v>
      </c>
      <c r="F15272" t="str">
        <f>VLOOKUP(C15272,Подписчики!$A:$B,2,0)</f>
        <v>UTC+2</v>
      </c>
    </row>
    <row r="15273" spans="1:6" x14ac:dyDescent="0.25">
      <c r="A15273">
        <v>309030</v>
      </c>
      <c r="B15273" s="2">
        <v>44401.211890011291</v>
      </c>
      <c r="C15273">
        <v>61594</v>
      </c>
      <c r="D15273">
        <v>85094</v>
      </c>
      <c r="E15273" s="2">
        <f>VLOOKUP(C15273,Подписчики!$A:$C,3,0)</f>
        <v>44301.138946652427</v>
      </c>
      <c r="F15273" t="str">
        <f>VLOOKUP(C15273,Подписчики!$A:$B,2,0)</f>
        <v>UTC+2</v>
      </c>
    </row>
    <row r="15274" spans="1:6" x14ac:dyDescent="0.25">
      <c r="A15274">
        <v>318319</v>
      </c>
      <c r="B15274" s="2">
        <v>44403.583521035594</v>
      </c>
      <c r="C15274">
        <v>61594</v>
      </c>
      <c r="D15274">
        <v>97699</v>
      </c>
      <c r="E15274" s="2">
        <f>VLOOKUP(C15274,Подписчики!$A:$C,3,0)</f>
        <v>44301.138946652427</v>
      </c>
      <c r="F15274" t="str">
        <f>VLOOKUP(C15274,Подписчики!$A:$B,2,0)</f>
        <v>UTC+2</v>
      </c>
    </row>
    <row r="15275" spans="1:6" x14ac:dyDescent="0.25">
      <c r="A15275">
        <v>351234</v>
      </c>
      <c r="B15275" s="2">
        <v>44413.504233009706</v>
      </c>
      <c r="C15275">
        <v>61594</v>
      </c>
      <c r="D15275">
        <v>310369</v>
      </c>
      <c r="E15275" s="2">
        <f>VLOOKUP(C15275,Подписчики!$A:$C,3,0)</f>
        <v>44301.138946652427</v>
      </c>
      <c r="F15275" t="str">
        <f>VLOOKUP(C15275,Подписчики!$A:$B,2,0)</f>
        <v>UTC+2</v>
      </c>
    </row>
    <row r="15276" spans="1:6" x14ac:dyDescent="0.25">
      <c r="A15276">
        <v>382927</v>
      </c>
      <c r="B15276" s="2">
        <v>44422.622355987056</v>
      </c>
      <c r="C15276">
        <v>61594</v>
      </c>
      <c r="D15276">
        <v>388677</v>
      </c>
      <c r="E15276" s="2">
        <f>VLOOKUP(C15276,Подписчики!$A:$C,3,0)</f>
        <v>44301.138946652427</v>
      </c>
      <c r="F15276" t="str">
        <f>VLOOKUP(C15276,Подписчики!$A:$B,2,0)</f>
        <v>UTC+2</v>
      </c>
    </row>
    <row r="15277" spans="1:6" x14ac:dyDescent="0.25">
      <c r="A15277">
        <v>405382</v>
      </c>
      <c r="B15277" s="2">
        <v>44429.688699029124</v>
      </c>
      <c r="C15277">
        <v>61594</v>
      </c>
      <c r="D15277">
        <v>397390</v>
      </c>
      <c r="E15277" s="2">
        <f>VLOOKUP(C15277,Подписчики!$A:$C,3,0)</f>
        <v>44301.138946652427</v>
      </c>
      <c r="F15277" t="str">
        <f>VLOOKUP(C15277,Подписчики!$A:$B,2,0)</f>
        <v>UTC+2</v>
      </c>
    </row>
    <row r="15278" spans="1:6" x14ac:dyDescent="0.25">
      <c r="A15278">
        <v>10453</v>
      </c>
      <c r="B15278" s="2">
        <v>44301.616692556636</v>
      </c>
      <c r="C15278">
        <v>1947</v>
      </c>
      <c r="D15278">
        <v>154256</v>
      </c>
      <c r="E15278" s="2">
        <f>VLOOKUP(C15278,Подписчики!$A:$C,3,0)</f>
        <v>44301.152351353274</v>
      </c>
      <c r="F15278" t="str">
        <f>VLOOKUP(C15278,Подписчики!$A:$B,2,0)</f>
        <v>UTC+0</v>
      </c>
    </row>
    <row r="15279" spans="1:6" x14ac:dyDescent="0.25">
      <c r="A15279">
        <v>11433</v>
      </c>
      <c r="B15279" s="2">
        <v>44302.574621359221</v>
      </c>
      <c r="C15279">
        <v>1947</v>
      </c>
      <c r="D15279">
        <v>463334</v>
      </c>
      <c r="E15279" s="2">
        <f>VLOOKUP(C15279,Подписчики!$A:$C,3,0)</f>
        <v>44301.152351353274</v>
      </c>
      <c r="F15279" t="str">
        <f>VLOOKUP(C15279,Подписчики!$A:$B,2,0)</f>
        <v>UTC+0</v>
      </c>
    </row>
    <row r="15280" spans="1:6" x14ac:dyDescent="0.25">
      <c r="A15280">
        <v>11725</v>
      </c>
      <c r="B15280" s="2">
        <v>44302.763941747573</v>
      </c>
      <c r="C15280">
        <v>1947</v>
      </c>
      <c r="D15280">
        <v>435646</v>
      </c>
      <c r="E15280" s="2">
        <f>VLOOKUP(C15280,Подписчики!$A:$C,3,0)</f>
        <v>44301.152351353274</v>
      </c>
      <c r="F15280" t="str">
        <f>VLOOKUP(C15280,Подписчики!$A:$B,2,0)</f>
        <v>UTC+0</v>
      </c>
    </row>
    <row r="15281" spans="1:6" x14ac:dyDescent="0.25">
      <c r="A15281">
        <v>12903</v>
      </c>
      <c r="B15281" s="2">
        <v>44303.578630939664</v>
      </c>
      <c r="C15281">
        <v>1947</v>
      </c>
      <c r="D15281">
        <v>439981</v>
      </c>
      <c r="E15281" s="2">
        <f>VLOOKUP(C15281,Подписчики!$A:$C,3,0)</f>
        <v>44301.152351353274</v>
      </c>
      <c r="F15281" t="str">
        <f>VLOOKUP(C15281,Подписчики!$A:$B,2,0)</f>
        <v>UTC+0</v>
      </c>
    </row>
    <row r="15282" spans="1:6" x14ac:dyDescent="0.25">
      <c r="A15282">
        <v>29736</v>
      </c>
      <c r="B15282" s="2">
        <v>44313.487242718445</v>
      </c>
      <c r="C15282">
        <v>1947</v>
      </c>
      <c r="D15282">
        <v>472712</v>
      </c>
      <c r="E15282" s="2">
        <f>VLOOKUP(C15282,Подписчики!$A:$C,3,0)</f>
        <v>44301.152351353274</v>
      </c>
      <c r="F15282" t="str">
        <f>VLOOKUP(C15282,Подписчики!$A:$B,2,0)</f>
        <v>UTC+0</v>
      </c>
    </row>
    <row r="15283" spans="1:6" x14ac:dyDescent="0.25">
      <c r="A15283">
        <v>47978</v>
      </c>
      <c r="B15283" s="2">
        <v>44321.089184466022</v>
      </c>
      <c r="C15283">
        <v>1947</v>
      </c>
      <c r="D15283">
        <v>74456</v>
      </c>
      <c r="E15283" s="2">
        <f>VLOOKUP(C15283,Подписчики!$A:$C,3,0)</f>
        <v>44301.152351353274</v>
      </c>
      <c r="F15283" t="str">
        <f>VLOOKUP(C15283,Подписчики!$A:$B,2,0)</f>
        <v>UTC+0</v>
      </c>
    </row>
    <row r="15284" spans="1:6" x14ac:dyDescent="0.25">
      <c r="A15284">
        <v>53179</v>
      </c>
      <c r="B15284" s="2">
        <v>44323.820576051781</v>
      </c>
      <c r="C15284">
        <v>1947</v>
      </c>
      <c r="D15284">
        <v>411922</v>
      </c>
      <c r="E15284" s="2">
        <f>VLOOKUP(C15284,Подписчики!$A:$C,3,0)</f>
        <v>44301.152351353274</v>
      </c>
      <c r="F15284" t="str">
        <f>VLOOKUP(C15284,Подписчики!$A:$B,2,0)</f>
        <v>UTC+0</v>
      </c>
    </row>
    <row r="15285" spans="1:6" x14ac:dyDescent="0.25">
      <c r="A15285">
        <v>79314</v>
      </c>
      <c r="B15285" s="2">
        <v>44332.945171521038</v>
      </c>
      <c r="C15285">
        <v>1947</v>
      </c>
      <c r="D15285">
        <v>198050</v>
      </c>
      <c r="E15285" s="2">
        <f>VLOOKUP(C15285,Подписчики!$A:$C,3,0)</f>
        <v>44301.152351353274</v>
      </c>
      <c r="F15285" t="str">
        <f>VLOOKUP(C15285,Подписчики!$A:$B,2,0)</f>
        <v>UTC+0</v>
      </c>
    </row>
    <row r="15286" spans="1:6" x14ac:dyDescent="0.25">
      <c r="A15286">
        <v>95864</v>
      </c>
      <c r="B15286" s="2">
        <v>44338.856105227824</v>
      </c>
      <c r="C15286">
        <v>1947</v>
      </c>
      <c r="D15286">
        <v>182191</v>
      </c>
      <c r="E15286" s="2">
        <f>VLOOKUP(C15286,Подписчики!$A:$C,3,0)</f>
        <v>44301.152351353274</v>
      </c>
      <c r="F15286" t="str">
        <f>VLOOKUP(C15286,Подписчики!$A:$B,2,0)</f>
        <v>UTC+0</v>
      </c>
    </row>
    <row r="15287" spans="1:6" x14ac:dyDescent="0.25">
      <c r="A15287">
        <v>11481</v>
      </c>
      <c r="B15287" s="2">
        <v>44302.608197411006</v>
      </c>
      <c r="C15287">
        <v>238848</v>
      </c>
      <c r="D15287">
        <v>244853</v>
      </c>
      <c r="E15287" s="2">
        <f>VLOOKUP(C15287,Подписчики!$A:$C,3,0)</f>
        <v>44301.164579059827</v>
      </c>
      <c r="F15287" t="str">
        <f>VLOOKUP(C15287,Подписчики!$A:$B,2,0)</f>
        <v>UTC+7</v>
      </c>
    </row>
    <row r="15288" spans="1:6" x14ac:dyDescent="0.25">
      <c r="A15288">
        <v>11385</v>
      </c>
      <c r="B15288" s="2">
        <v>44302.563294498381</v>
      </c>
      <c r="C15288">
        <v>445</v>
      </c>
      <c r="D15288">
        <v>405774</v>
      </c>
      <c r="E15288" s="2">
        <f>VLOOKUP(C15288,Подписчики!$A:$C,3,0)</f>
        <v>44301.176483226489</v>
      </c>
      <c r="F15288" t="str">
        <f>VLOOKUP(C15288,Подписчики!$A:$B,2,0)</f>
        <v>UTC+8</v>
      </c>
    </row>
    <row r="15289" spans="1:6" x14ac:dyDescent="0.25">
      <c r="A15289">
        <v>16020</v>
      </c>
      <c r="B15289" s="2">
        <v>44305.629637540449</v>
      </c>
      <c r="C15289">
        <v>445</v>
      </c>
      <c r="D15289">
        <v>459572</v>
      </c>
      <c r="E15289" s="2">
        <f>VLOOKUP(C15289,Подписчики!$A:$C,3,0)</f>
        <v>44301.176483226489</v>
      </c>
      <c r="F15289" t="str">
        <f>VLOOKUP(C15289,Подписчики!$A:$B,2,0)</f>
        <v>UTC+8</v>
      </c>
    </row>
    <row r="15290" spans="1:6" x14ac:dyDescent="0.25">
      <c r="A15290">
        <v>26622</v>
      </c>
      <c r="B15290" s="2">
        <v>44311.610248115481</v>
      </c>
      <c r="C15290">
        <v>445</v>
      </c>
      <c r="D15290">
        <v>411922</v>
      </c>
      <c r="E15290" s="2">
        <f>VLOOKUP(C15290,Подписчики!$A:$C,3,0)</f>
        <v>44301.176483226489</v>
      </c>
      <c r="F15290" t="str">
        <f>VLOOKUP(C15290,Подписчики!$A:$B,2,0)</f>
        <v>UTC+8</v>
      </c>
    </row>
    <row r="15291" spans="1:6" x14ac:dyDescent="0.25">
      <c r="A15291">
        <v>52166</v>
      </c>
      <c r="B15291" s="2">
        <v>44323.560058252428</v>
      </c>
      <c r="C15291">
        <v>445</v>
      </c>
      <c r="D15291">
        <v>351192</v>
      </c>
      <c r="E15291" s="2">
        <f>VLOOKUP(C15291,Подписчики!$A:$C,3,0)</f>
        <v>44301.176483226489</v>
      </c>
      <c r="F15291" t="str">
        <f>VLOOKUP(C15291,Подписчики!$A:$B,2,0)</f>
        <v>UTC+8</v>
      </c>
    </row>
    <row r="15292" spans="1:6" x14ac:dyDescent="0.25">
      <c r="A15292">
        <v>69813</v>
      </c>
      <c r="B15292" s="2">
        <v>44330.598893203882</v>
      </c>
      <c r="C15292">
        <v>445</v>
      </c>
      <c r="D15292">
        <v>183290</v>
      </c>
      <c r="E15292" s="2">
        <f>VLOOKUP(C15292,Подписчики!$A:$C,3,0)</f>
        <v>44301.176483226489</v>
      </c>
      <c r="F15292" t="str">
        <f>VLOOKUP(C15292,Подписчики!$A:$B,2,0)</f>
        <v>UTC+8</v>
      </c>
    </row>
    <row r="15293" spans="1:6" x14ac:dyDescent="0.25">
      <c r="A15293">
        <v>79824</v>
      </c>
      <c r="B15293" s="2">
        <v>44333.412809061483</v>
      </c>
      <c r="C15293">
        <v>445</v>
      </c>
      <c r="D15293">
        <v>397390</v>
      </c>
      <c r="E15293" s="2">
        <f>VLOOKUP(C15293,Подписчики!$A:$C,3,0)</f>
        <v>44301.176483226489</v>
      </c>
      <c r="F15293" t="str">
        <f>VLOOKUP(C15293,Подписчики!$A:$B,2,0)</f>
        <v>UTC+8</v>
      </c>
    </row>
    <row r="15294" spans="1:6" x14ac:dyDescent="0.25">
      <c r="A15294">
        <v>80076</v>
      </c>
      <c r="B15294" s="2">
        <v>44333.563294498381</v>
      </c>
      <c r="C15294">
        <v>445</v>
      </c>
      <c r="D15294">
        <v>250679</v>
      </c>
      <c r="E15294" s="2">
        <f>VLOOKUP(C15294,Подписчики!$A:$C,3,0)</f>
        <v>44301.176483226489</v>
      </c>
      <c r="F15294" t="str">
        <f>VLOOKUP(C15294,Подписчики!$A:$B,2,0)</f>
        <v>UTC+8</v>
      </c>
    </row>
    <row r="15295" spans="1:6" x14ac:dyDescent="0.25">
      <c r="A15295">
        <v>86432</v>
      </c>
      <c r="B15295" s="2">
        <v>44336.506660194173</v>
      </c>
      <c r="C15295">
        <v>445</v>
      </c>
      <c r="D15295">
        <v>338248</v>
      </c>
      <c r="E15295" s="2">
        <f>VLOOKUP(C15295,Подписчики!$A:$C,3,0)</f>
        <v>44301.176483226489</v>
      </c>
      <c r="F15295" t="str">
        <f>VLOOKUP(C15295,Подписчики!$A:$B,2,0)</f>
        <v>UTC+8</v>
      </c>
    </row>
    <row r="15296" spans="1:6" x14ac:dyDescent="0.25">
      <c r="A15296">
        <v>136549</v>
      </c>
      <c r="B15296" s="2">
        <v>44351.494666666666</v>
      </c>
      <c r="C15296">
        <v>445</v>
      </c>
      <c r="D15296">
        <v>436070</v>
      </c>
      <c r="E15296" s="2">
        <f>VLOOKUP(C15296,Подписчики!$A:$C,3,0)</f>
        <v>44301.176483226489</v>
      </c>
      <c r="F15296" t="str">
        <f>VLOOKUP(C15296,Подписчики!$A:$B,2,0)</f>
        <v>UTC+8</v>
      </c>
    </row>
    <row r="15297" spans="1:6" x14ac:dyDescent="0.25">
      <c r="A15297">
        <v>140915</v>
      </c>
      <c r="B15297" s="2">
        <v>44352.454880258898</v>
      </c>
      <c r="C15297">
        <v>445</v>
      </c>
      <c r="D15297">
        <v>154256</v>
      </c>
      <c r="E15297" s="2">
        <f>VLOOKUP(C15297,Подписчики!$A:$C,3,0)</f>
        <v>44301.176483226489</v>
      </c>
      <c r="F15297" t="str">
        <f>VLOOKUP(C15297,Подписчики!$A:$B,2,0)</f>
        <v>UTC+8</v>
      </c>
    </row>
    <row r="15298" spans="1:6" x14ac:dyDescent="0.25">
      <c r="A15298">
        <v>156669</v>
      </c>
      <c r="B15298" s="2">
        <v>44357.482388349512</v>
      </c>
      <c r="C15298">
        <v>445</v>
      </c>
      <c r="D15298">
        <v>266342</v>
      </c>
      <c r="E15298" s="2">
        <f>VLOOKUP(C15298,Подписчики!$A:$C,3,0)</f>
        <v>44301.176483226489</v>
      </c>
      <c r="F15298" t="str">
        <f>VLOOKUP(C15298,Подписчики!$A:$B,2,0)</f>
        <v>UTC+8</v>
      </c>
    </row>
    <row r="15299" spans="1:6" x14ac:dyDescent="0.25">
      <c r="A15299">
        <v>168917</v>
      </c>
      <c r="B15299" s="2">
        <v>44360.268796116499</v>
      </c>
      <c r="C15299">
        <v>445</v>
      </c>
      <c r="D15299">
        <v>267654</v>
      </c>
      <c r="E15299" s="2">
        <f>VLOOKUP(C15299,Подписчики!$A:$C,3,0)</f>
        <v>44301.176483226489</v>
      </c>
      <c r="F15299" t="str">
        <f>VLOOKUP(C15299,Подписчики!$A:$B,2,0)</f>
        <v>UTC+8</v>
      </c>
    </row>
    <row r="15300" spans="1:6" x14ac:dyDescent="0.25">
      <c r="A15300">
        <v>184409</v>
      </c>
      <c r="B15300" s="2">
        <v>44365.406336569577</v>
      </c>
      <c r="C15300">
        <v>445</v>
      </c>
      <c r="D15300">
        <v>87064</v>
      </c>
      <c r="E15300" s="2">
        <f>VLOOKUP(C15300,Подписчики!$A:$C,3,0)</f>
        <v>44301.176483226489</v>
      </c>
      <c r="F15300" t="str">
        <f>VLOOKUP(C15300,Подписчики!$A:$B,2,0)</f>
        <v>UTC+8</v>
      </c>
    </row>
    <row r="15301" spans="1:6" x14ac:dyDescent="0.25">
      <c r="A15301">
        <v>189138</v>
      </c>
      <c r="B15301" s="2">
        <v>44366.370737864076</v>
      </c>
      <c r="C15301">
        <v>445</v>
      </c>
      <c r="D15301">
        <v>62570</v>
      </c>
      <c r="E15301" s="2">
        <f>VLOOKUP(C15301,Подписчики!$A:$C,3,0)</f>
        <v>44301.176483226489</v>
      </c>
      <c r="F15301" t="str">
        <f>VLOOKUP(C15301,Подписчики!$A:$B,2,0)</f>
        <v>UTC+8</v>
      </c>
    </row>
    <row r="15302" spans="1:6" x14ac:dyDescent="0.25">
      <c r="A15302">
        <v>192996</v>
      </c>
      <c r="B15302" s="2">
        <v>44367.031189916685</v>
      </c>
      <c r="C15302">
        <v>445</v>
      </c>
      <c r="D15302">
        <v>172251</v>
      </c>
      <c r="E15302" s="2">
        <f>VLOOKUP(C15302,Подписчики!$A:$C,3,0)</f>
        <v>44301.176483226489</v>
      </c>
      <c r="F15302" t="str">
        <f>VLOOKUP(C15302,Подписчики!$A:$B,2,0)</f>
        <v>UTC+8</v>
      </c>
    </row>
    <row r="15303" spans="1:6" x14ac:dyDescent="0.25">
      <c r="A15303">
        <v>11230</v>
      </c>
      <c r="B15303" s="2">
        <v>44302.379637540449</v>
      </c>
      <c r="C15303">
        <v>138953</v>
      </c>
      <c r="D15303">
        <v>86587</v>
      </c>
      <c r="E15303" s="2">
        <f>VLOOKUP(C15303,Подписчики!$A:$C,3,0)</f>
        <v>44301.18089504986</v>
      </c>
      <c r="F15303" t="str">
        <f>VLOOKUP(C15303,Подписчики!$A:$B,2,0)</f>
        <v>UTC+2</v>
      </c>
    </row>
    <row r="15304" spans="1:6" x14ac:dyDescent="0.25">
      <c r="A15304">
        <v>11549</v>
      </c>
      <c r="B15304" s="2">
        <v>44302.667663430424</v>
      </c>
      <c r="C15304">
        <v>277631</v>
      </c>
      <c r="D15304">
        <v>318314</v>
      </c>
      <c r="E15304" s="2">
        <f>VLOOKUP(C15304,Подписчики!$A:$C,3,0)</f>
        <v>44301.185546652414</v>
      </c>
      <c r="F15304" t="str">
        <f>VLOOKUP(C15304,Подписчики!$A:$B,2,0)</f>
        <v>UTC+6</v>
      </c>
    </row>
    <row r="15305" spans="1:6" x14ac:dyDescent="0.25">
      <c r="A15305">
        <v>19504</v>
      </c>
      <c r="B15305" s="2">
        <v>44308.546304207121</v>
      </c>
      <c r="C15305">
        <v>277631</v>
      </c>
      <c r="D15305">
        <v>242428</v>
      </c>
      <c r="E15305" s="2">
        <f>VLOOKUP(C15305,Подписчики!$A:$C,3,0)</f>
        <v>44301.185546652414</v>
      </c>
      <c r="F15305" t="str">
        <f>VLOOKUP(C15305,Подписчики!$A:$B,2,0)</f>
        <v>UTC+6</v>
      </c>
    </row>
    <row r="15306" spans="1:6" x14ac:dyDescent="0.25">
      <c r="A15306">
        <v>23445</v>
      </c>
      <c r="B15306" s="2">
        <v>44310.570576051781</v>
      </c>
      <c r="C15306">
        <v>277631</v>
      </c>
      <c r="D15306">
        <v>230507</v>
      </c>
      <c r="E15306" s="2">
        <f>VLOOKUP(C15306,Подписчики!$A:$C,3,0)</f>
        <v>44301.185546652414</v>
      </c>
      <c r="F15306" t="str">
        <f>VLOOKUP(C15306,Подписчики!$A:$B,2,0)</f>
        <v>UTC+6</v>
      </c>
    </row>
    <row r="15307" spans="1:6" x14ac:dyDescent="0.25">
      <c r="A15307">
        <v>24410</v>
      </c>
      <c r="B15307" s="2">
        <v>44310.740478964399</v>
      </c>
      <c r="C15307">
        <v>277631</v>
      </c>
      <c r="D15307">
        <v>118549</v>
      </c>
      <c r="E15307" s="2">
        <f>VLOOKUP(C15307,Подписчики!$A:$C,3,0)</f>
        <v>44301.185546652414</v>
      </c>
      <c r="F15307" t="str">
        <f>VLOOKUP(C15307,Подписчики!$A:$B,2,0)</f>
        <v>UTC+6</v>
      </c>
    </row>
    <row r="15308" spans="1:6" x14ac:dyDescent="0.25">
      <c r="A15308">
        <v>34158</v>
      </c>
      <c r="B15308" s="2">
        <v>44315.756660194173</v>
      </c>
      <c r="C15308">
        <v>277631</v>
      </c>
      <c r="D15308">
        <v>158978</v>
      </c>
      <c r="E15308" s="2">
        <f>VLOOKUP(C15308,Подписчики!$A:$C,3,0)</f>
        <v>44301.185546652414</v>
      </c>
      <c r="F15308" t="str">
        <f>VLOOKUP(C15308,Подписчики!$A:$B,2,0)</f>
        <v>UTC+6</v>
      </c>
    </row>
    <row r="15309" spans="1:6" x14ac:dyDescent="0.25">
      <c r="A15309">
        <v>49885</v>
      </c>
      <c r="B15309" s="2">
        <v>44322.400673139156</v>
      </c>
      <c r="C15309">
        <v>277631</v>
      </c>
      <c r="D15309">
        <v>439981</v>
      </c>
      <c r="E15309" s="2">
        <f>VLOOKUP(C15309,Подписчики!$A:$C,3,0)</f>
        <v>44301.185546652414</v>
      </c>
      <c r="F15309" t="str">
        <f>VLOOKUP(C15309,Подписчики!$A:$B,2,0)</f>
        <v>UTC+6</v>
      </c>
    </row>
    <row r="15310" spans="1:6" x14ac:dyDescent="0.25">
      <c r="A15310">
        <v>60526</v>
      </c>
      <c r="B15310" s="2">
        <v>44326.439508090618</v>
      </c>
      <c r="C15310">
        <v>277631</v>
      </c>
      <c r="D15310">
        <v>274276</v>
      </c>
      <c r="E15310" s="2">
        <f>VLOOKUP(C15310,Подписчики!$A:$C,3,0)</f>
        <v>44301.185546652414</v>
      </c>
      <c r="F15310" t="str">
        <f>VLOOKUP(C15310,Подписчики!$A:$B,2,0)</f>
        <v>UTC+6</v>
      </c>
    </row>
    <row r="15311" spans="1:6" x14ac:dyDescent="0.25">
      <c r="A15311">
        <v>60867</v>
      </c>
      <c r="B15311" s="2">
        <v>44326.615883495142</v>
      </c>
      <c r="C15311">
        <v>277631</v>
      </c>
      <c r="D15311">
        <v>40767</v>
      </c>
      <c r="E15311" s="2">
        <f>VLOOKUP(C15311,Подписчики!$A:$C,3,0)</f>
        <v>44301.185546652414</v>
      </c>
      <c r="F15311" t="str">
        <f>VLOOKUP(C15311,Подписчики!$A:$B,2,0)</f>
        <v>UTC+6</v>
      </c>
    </row>
    <row r="15312" spans="1:6" x14ac:dyDescent="0.25">
      <c r="A15312">
        <v>62529</v>
      </c>
      <c r="B15312" s="2">
        <v>44327.323003236248</v>
      </c>
      <c r="C15312">
        <v>277631</v>
      </c>
      <c r="D15312">
        <v>182984</v>
      </c>
      <c r="E15312" s="2">
        <f>VLOOKUP(C15312,Подписчики!$A:$C,3,0)</f>
        <v>44301.185546652414</v>
      </c>
      <c r="F15312" t="str">
        <f>VLOOKUP(C15312,Подписчики!$A:$B,2,0)</f>
        <v>UTC+6</v>
      </c>
    </row>
    <row r="15313" spans="1:6" x14ac:dyDescent="0.25">
      <c r="A15313">
        <v>63276</v>
      </c>
      <c r="B15313" s="2">
        <v>44327.617501618122</v>
      </c>
      <c r="C15313">
        <v>277631</v>
      </c>
      <c r="D15313">
        <v>411922</v>
      </c>
      <c r="E15313" s="2">
        <f>VLOOKUP(C15313,Подписчики!$A:$C,3,0)</f>
        <v>44301.185546652414</v>
      </c>
      <c r="F15313" t="str">
        <f>VLOOKUP(C15313,Подписчики!$A:$B,2,0)</f>
        <v>UTC+6</v>
      </c>
    </row>
    <row r="15314" spans="1:6" x14ac:dyDescent="0.25">
      <c r="A15314">
        <v>67079</v>
      </c>
      <c r="B15314" s="2">
        <v>44329.318148867314</v>
      </c>
      <c r="C15314">
        <v>277631</v>
      </c>
      <c r="D15314">
        <v>330333</v>
      </c>
      <c r="E15314" s="2">
        <f>VLOOKUP(C15314,Подписчики!$A:$C,3,0)</f>
        <v>44301.185546652414</v>
      </c>
      <c r="F15314" t="str">
        <f>VLOOKUP(C15314,Подписчики!$A:$B,2,0)</f>
        <v>UTC+6</v>
      </c>
    </row>
    <row r="15315" spans="1:6" x14ac:dyDescent="0.25">
      <c r="A15315">
        <v>75825</v>
      </c>
      <c r="B15315" s="2">
        <v>44331.940641499066</v>
      </c>
      <c r="C15315">
        <v>277631</v>
      </c>
      <c r="D15315">
        <v>347393</v>
      </c>
      <c r="E15315" s="2">
        <f>VLOOKUP(C15315,Подписчики!$A:$C,3,0)</f>
        <v>44301.185546652414</v>
      </c>
      <c r="F15315" t="str">
        <f>VLOOKUP(C15315,Подписчики!$A:$B,2,0)</f>
        <v>UTC+6</v>
      </c>
    </row>
    <row r="15316" spans="1:6" x14ac:dyDescent="0.25">
      <c r="A15316">
        <v>83908</v>
      </c>
      <c r="B15316" s="2">
        <v>44335.237000000001</v>
      </c>
      <c r="C15316">
        <v>277631</v>
      </c>
      <c r="D15316">
        <v>447858</v>
      </c>
      <c r="E15316" s="2">
        <f>VLOOKUP(C15316,Подписчики!$A:$C,3,0)</f>
        <v>44301.185546652414</v>
      </c>
      <c r="F15316" t="str">
        <f>VLOOKUP(C15316,Подписчики!$A:$B,2,0)</f>
        <v>UTC+6</v>
      </c>
    </row>
    <row r="15317" spans="1:6" x14ac:dyDescent="0.25">
      <c r="A15317">
        <v>93660</v>
      </c>
      <c r="B15317" s="2">
        <v>44338.475106796119</v>
      </c>
      <c r="C15317">
        <v>277631</v>
      </c>
      <c r="D15317">
        <v>405774</v>
      </c>
      <c r="E15317" s="2">
        <f>VLOOKUP(C15317,Подписчики!$A:$C,3,0)</f>
        <v>44301.185546652414</v>
      </c>
      <c r="F15317" t="str">
        <f>VLOOKUP(C15317,Подписчики!$A:$B,2,0)</f>
        <v>UTC+6</v>
      </c>
    </row>
    <row r="15318" spans="1:6" x14ac:dyDescent="0.25">
      <c r="A15318">
        <v>97359</v>
      </c>
      <c r="B15318" s="2">
        <v>44339.387728155343</v>
      </c>
      <c r="C15318">
        <v>277631</v>
      </c>
      <c r="D15318">
        <v>361821</v>
      </c>
      <c r="E15318" s="2">
        <f>VLOOKUP(C15318,Подписчики!$A:$C,3,0)</f>
        <v>44301.185546652414</v>
      </c>
      <c r="F15318" t="str">
        <f>VLOOKUP(C15318,Подписчики!$A:$B,2,0)</f>
        <v>UTC+6</v>
      </c>
    </row>
    <row r="15319" spans="1:6" x14ac:dyDescent="0.25">
      <c r="A15319">
        <v>123160</v>
      </c>
      <c r="B15319" s="2">
        <v>44346.67251779935</v>
      </c>
      <c r="C15319">
        <v>277631</v>
      </c>
      <c r="D15319">
        <v>69845</v>
      </c>
      <c r="E15319" s="2">
        <f>VLOOKUP(C15319,Подписчики!$A:$C,3,0)</f>
        <v>44301.185546652414</v>
      </c>
      <c r="F15319" t="str">
        <f>VLOOKUP(C15319,Подписчики!$A:$B,2,0)</f>
        <v>UTC+6</v>
      </c>
    </row>
    <row r="15320" spans="1:6" x14ac:dyDescent="0.25">
      <c r="A15320">
        <v>154616</v>
      </c>
      <c r="B15320" s="2">
        <v>44356.680608414237</v>
      </c>
      <c r="C15320">
        <v>277631</v>
      </c>
      <c r="D15320">
        <v>343712</v>
      </c>
      <c r="E15320" s="2">
        <f>VLOOKUP(C15320,Подписчики!$A:$C,3,0)</f>
        <v>44301.185546652414</v>
      </c>
      <c r="F15320" t="str">
        <f>VLOOKUP(C15320,Подписчики!$A:$B,2,0)</f>
        <v>UTC+6</v>
      </c>
    </row>
    <row r="15321" spans="1:6" x14ac:dyDescent="0.25">
      <c r="A15321">
        <v>203750</v>
      </c>
      <c r="B15321" s="2">
        <v>44370.355365695796</v>
      </c>
      <c r="C15321">
        <v>277631</v>
      </c>
      <c r="D15321">
        <v>239248</v>
      </c>
      <c r="E15321" s="2">
        <f>VLOOKUP(C15321,Подписчики!$A:$C,3,0)</f>
        <v>44301.185546652414</v>
      </c>
      <c r="F15321" t="str">
        <f>VLOOKUP(C15321,Подписчики!$A:$B,2,0)</f>
        <v>UTC+6</v>
      </c>
    </row>
    <row r="15322" spans="1:6" x14ac:dyDescent="0.25">
      <c r="A15322">
        <v>206483</v>
      </c>
      <c r="B15322" s="2">
        <v>44371.108999999997</v>
      </c>
      <c r="C15322">
        <v>277631</v>
      </c>
      <c r="D15322">
        <v>43842</v>
      </c>
      <c r="E15322" s="2">
        <f>VLOOKUP(C15322,Подписчики!$A:$C,3,0)</f>
        <v>44301.185546652414</v>
      </c>
      <c r="F15322" t="str">
        <f>VLOOKUP(C15322,Подписчики!$A:$B,2,0)</f>
        <v>UTC+6</v>
      </c>
    </row>
    <row r="15323" spans="1:6" x14ac:dyDescent="0.25">
      <c r="A15323">
        <v>253340</v>
      </c>
      <c r="B15323" s="2">
        <v>44384.742097087379</v>
      </c>
      <c r="C15323">
        <v>277631</v>
      </c>
      <c r="D15323">
        <v>82901</v>
      </c>
      <c r="E15323" s="2">
        <f>VLOOKUP(C15323,Подписчики!$A:$C,3,0)</f>
        <v>44301.185546652414</v>
      </c>
      <c r="F15323" t="str">
        <f>VLOOKUP(C15323,Подписчики!$A:$B,2,0)</f>
        <v>UTC+6</v>
      </c>
    </row>
    <row r="15324" spans="1:6" x14ac:dyDescent="0.25">
      <c r="A15324">
        <v>266057</v>
      </c>
      <c r="B15324" s="2">
        <v>44388.151524399545</v>
      </c>
      <c r="C15324">
        <v>277631</v>
      </c>
      <c r="D15324">
        <v>420375</v>
      </c>
      <c r="E15324" s="2">
        <f>VLOOKUP(C15324,Подписчики!$A:$C,3,0)</f>
        <v>44301.185546652414</v>
      </c>
      <c r="F15324" t="str">
        <f>VLOOKUP(C15324,Подписчики!$A:$B,2,0)</f>
        <v>UTC+6</v>
      </c>
    </row>
    <row r="15325" spans="1:6" x14ac:dyDescent="0.25">
      <c r="A15325">
        <v>290951</v>
      </c>
      <c r="B15325" s="2">
        <v>44395.525268608413</v>
      </c>
      <c r="C15325">
        <v>277631</v>
      </c>
      <c r="D15325">
        <v>229920</v>
      </c>
      <c r="E15325" s="2">
        <f>VLOOKUP(C15325,Подписчики!$A:$C,3,0)</f>
        <v>44301.185546652414</v>
      </c>
      <c r="F15325" t="str">
        <f>VLOOKUP(C15325,Подписчики!$A:$B,2,0)</f>
        <v>UTC+6</v>
      </c>
    </row>
    <row r="15326" spans="1:6" x14ac:dyDescent="0.25">
      <c r="A15326">
        <v>302527</v>
      </c>
      <c r="B15326" s="2">
        <v>44399.549540453074</v>
      </c>
      <c r="C15326">
        <v>277631</v>
      </c>
      <c r="D15326">
        <v>222405</v>
      </c>
      <c r="E15326" s="2">
        <f>VLOOKUP(C15326,Подписчики!$A:$C,3,0)</f>
        <v>44301.185546652414</v>
      </c>
      <c r="F15326" t="str">
        <f>VLOOKUP(C15326,Подписчики!$A:$B,2,0)</f>
        <v>UTC+6</v>
      </c>
    </row>
    <row r="15327" spans="1:6" x14ac:dyDescent="0.25">
      <c r="A15327">
        <v>323881</v>
      </c>
      <c r="B15327" s="2">
        <v>44405.54468608414</v>
      </c>
      <c r="C15327">
        <v>277631</v>
      </c>
      <c r="D15327">
        <v>180863</v>
      </c>
      <c r="E15327" s="2">
        <f>VLOOKUP(C15327,Подписчики!$A:$C,3,0)</f>
        <v>44301.185546652414</v>
      </c>
      <c r="F15327" t="str">
        <f>VLOOKUP(C15327,Подписчики!$A:$B,2,0)</f>
        <v>UTC+6</v>
      </c>
    </row>
    <row r="15328" spans="1:6" x14ac:dyDescent="0.25">
      <c r="A15328">
        <v>341992</v>
      </c>
      <c r="B15328" s="2">
        <v>44409.893063142794</v>
      </c>
      <c r="C15328">
        <v>277631</v>
      </c>
      <c r="D15328">
        <v>106814</v>
      </c>
      <c r="E15328" s="2">
        <f>VLOOKUP(C15328,Подписчики!$A:$C,3,0)</f>
        <v>44301.185546652414</v>
      </c>
      <c r="F15328" t="str">
        <f>VLOOKUP(C15328,Подписчики!$A:$B,2,0)</f>
        <v>UTC+6</v>
      </c>
    </row>
    <row r="15329" spans="1:6" x14ac:dyDescent="0.25">
      <c r="A15329">
        <v>354310</v>
      </c>
      <c r="B15329" s="2">
        <v>44414.515559870553</v>
      </c>
      <c r="C15329">
        <v>277631</v>
      </c>
      <c r="D15329">
        <v>341333</v>
      </c>
      <c r="E15329" s="2">
        <f>VLOOKUP(C15329,Подписчики!$A:$C,3,0)</f>
        <v>44301.185546652414</v>
      </c>
      <c r="F15329" t="str">
        <f>VLOOKUP(C15329,Подписчики!$A:$B,2,0)</f>
        <v>UTC+6</v>
      </c>
    </row>
    <row r="15330" spans="1:6" x14ac:dyDescent="0.25">
      <c r="A15330">
        <v>378956</v>
      </c>
      <c r="B15330" s="2">
        <v>44421.701644012945</v>
      </c>
      <c r="C15330">
        <v>277631</v>
      </c>
      <c r="D15330">
        <v>107006</v>
      </c>
      <c r="E15330" s="2">
        <f>VLOOKUP(C15330,Подписчики!$A:$C,3,0)</f>
        <v>44301.185546652414</v>
      </c>
      <c r="F15330" t="str">
        <f>VLOOKUP(C15330,Подписчики!$A:$B,2,0)</f>
        <v>UTC+6</v>
      </c>
    </row>
    <row r="15331" spans="1:6" x14ac:dyDescent="0.25">
      <c r="A15331">
        <v>404243</v>
      </c>
      <c r="B15331" s="2">
        <v>44429.491288025893</v>
      </c>
      <c r="C15331">
        <v>277631</v>
      </c>
      <c r="D15331">
        <v>432277</v>
      </c>
      <c r="E15331" s="2">
        <f>VLOOKUP(C15331,Подписчики!$A:$C,3,0)</f>
        <v>44301.185546652414</v>
      </c>
      <c r="F15331" t="str">
        <f>VLOOKUP(C15331,Подписчики!$A:$B,2,0)</f>
        <v>UTC+6</v>
      </c>
    </row>
    <row r="15332" spans="1:6" x14ac:dyDescent="0.25">
      <c r="A15332">
        <v>11232</v>
      </c>
      <c r="B15332" s="2">
        <v>44302.381666666661</v>
      </c>
      <c r="C15332">
        <v>29459</v>
      </c>
      <c r="D15332">
        <v>472330</v>
      </c>
      <c r="E15332" s="2">
        <f>VLOOKUP(C15332,Подписчики!$A:$C,3,0)</f>
        <v>44301.189320512822</v>
      </c>
      <c r="F15332" t="str">
        <f>VLOOKUP(C15332,Подписчики!$A:$B,2,0)</f>
        <v>UTC+2</v>
      </c>
    </row>
    <row r="15333" spans="1:6" x14ac:dyDescent="0.25">
      <c r="A15333">
        <v>16131</v>
      </c>
      <c r="B15333" s="2">
        <v>44305.664427184463</v>
      </c>
      <c r="C15333">
        <v>29459</v>
      </c>
      <c r="D15333">
        <v>190995</v>
      </c>
      <c r="E15333" s="2">
        <f>VLOOKUP(C15333,Подписчики!$A:$C,3,0)</f>
        <v>44301.189320512822</v>
      </c>
      <c r="F15333" t="str">
        <f>VLOOKUP(C15333,Подписчики!$A:$B,2,0)</f>
        <v>UTC+2</v>
      </c>
    </row>
    <row r="15334" spans="1:6" x14ac:dyDescent="0.25">
      <c r="A15334">
        <v>16811</v>
      </c>
      <c r="B15334" s="2">
        <v>44306.240666666665</v>
      </c>
      <c r="C15334">
        <v>29459</v>
      </c>
      <c r="D15334">
        <v>162939</v>
      </c>
      <c r="E15334" s="2">
        <f>VLOOKUP(C15334,Подписчики!$A:$C,3,0)</f>
        <v>44301.189320512822</v>
      </c>
      <c r="F15334" t="str">
        <f>VLOOKUP(C15334,Подписчики!$A:$B,2,0)</f>
        <v>UTC+2</v>
      </c>
    </row>
    <row r="15335" spans="1:6" x14ac:dyDescent="0.25">
      <c r="A15335">
        <v>17876</v>
      </c>
      <c r="B15335" s="2">
        <v>44307.41523624595</v>
      </c>
      <c r="C15335">
        <v>29459</v>
      </c>
      <c r="D15335">
        <v>35426</v>
      </c>
      <c r="E15335" s="2">
        <f>VLOOKUP(C15335,Подписчики!$A:$C,3,0)</f>
        <v>44301.189320512822</v>
      </c>
      <c r="F15335" t="str">
        <f>VLOOKUP(C15335,Подписчики!$A:$B,2,0)</f>
        <v>UTC+2</v>
      </c>
    </row>
    <row r="15336" spans="1:6" x14ac:dyDescent="0.25">
      <c r="A15336">
        <v>32604</v>
      </c>
      <c r="B15336" s="2">
        <v>44314.899055016176</v>
      </c>
      <c r="C15336">
        <v>29459</v>
      </c>
      <c r="D15336">
        <v>392434</v>
      </c>
      <c r="E15336" s="2">
        <f>VLOOKUP(C15336,Подписчики!$A:$C,3,0)</f>
        <v>44301.189320512822</v>
      </c>
      <c r="F15336" t="str">
        <f>VLOOKUP(C15336,Подписчики!$A:$B,2,0)</f>
        <v>UTC+2</v>
      </c>
    </row>
    <row r="15337" spans="1:6" x14ac:dyDescent="0.25">
      <c r="A15337">
        <v>33479</v>
      </c>
      <c r="B15337" s="2">
        <v>44315.611029126208</v>
      </c>
      <c r="C15337">
        <v>29459</v>
      </c>
      <c r="D15337">
        <v>189009</v>
      </c>
      <c r="E15337" s="2">
        <f>VLOOKUP(C15337,Подписчики!$A:$C,3,0)</f>
        <v>44301.189320512822</v>
      </c>
      <c r="F15337" t="str">
        <f>VLOOKUP(C15337,Подписчики!$A:$B,2,0)</f>
        <v>UTC+2</v>
      </c>
    </row>
    <row r="15338" spans="1:6" x14ac:dyDescent="0.25">
      <c r="A15338">
        <v>39914</v>
      </c>
      <c r="B15338" s="2">
        <v>44317.729152103559</v>
      </c>
      <c r="C15338">
        <v>29459</v>
      </c>
      <c r="D15338">
        <v>414043</v>
      </c>
      <c r="E15338" s="2">
        <f>VLOOKUP(C15338,Подписчики!$A:$C,3,0)</f>
        <v>44301.189320512822</v>
      </c>
      <c r="F15338" t="str">
        <f>VLOOKUP(C15338,Подписчики!$A:$B,2,0)</f>
        <v>UTC+2</v>
      </c>
    </row>
    <row r="15339" spans="1:6" x14ac:dyDescent="0.25">
      <c r="A15339">
        <v>53356</v>
      </c>
      <c r="B15339" s="2">
        <v>44323.850511326862</v>
      </c>
      <c r="C15339">
        <v>29459</v>
      </c>
      <c r="D15339">
        <v>366873</v>
      </c>
      <c r="E15339" s="2">
        <f>VLOOKUP(C15339,Подписчики!$A:$C,3,0)</f>
        <v>44301.189320512822</v>
      </c>
      <c r="F15339" t="str">
        <f>VLOOKUP(C15339,Подписчики!$A:$B,2,0)</f>
        <v>UTC+2</v>
      </c>
    </row>
    <row r="15340" spans="1:6" x14ac:dyDescent="0.25">
      <c r="A15340">
        <v>56316</v>
      </c>
      <c r="B15340" s="2">
        <v>44324.813294498381</v>
      </c>
      <c r="C15340">
        <v>29459</v>
      </c>
      <c r="D15340">
        <v>291066</v>
      </c>
      <c r="E15340" s="2">
        <f>VLOOKUP(C15340,Подписчики!$A:$C,3,0)</f>
        <v>44301.189320512822</v>
      </c>
      <c r="F15340" t="str">
        <f>VLOOKUP(C15340,Подписчики!$A:$B,2,0)</f>
        <v>UTC+2</v>
      </c>
    </row>
    <row r="15341" spans="1:6" x14ac:dyDescent="0.25">
      <c r="A15341">
        <v>63558</v>
      </c>
      <c r="B15341" s="2">
        <v>44327.701644012945</v>
      </c>
      <c r="C15341">
        <v>29459</v>
      </c>
      <c r="D15341">
        <v>386939</v>
      </c>
      <c r="E15341" s="2">
        <f>VLOOKUP(C15341,Подписчики!$A:$C,3,0)</f>
        <v>44301.189320512822</v>
      </c>
      <c r="F15341" t="str">
        <f>VLOOKUP(C15341,Подписчики!$A:$B,2,0)</f>
        <v>UTC+2</v>
      </c>
    </row>
    <row r="15342" spans="1:6" x14ac:dyDescent="0.25">
      <c r="A15342">
        <v>96718</v>
      </c>
      <c r="B15342" s="2">
        <v>44339.076174199654</v>
      </c>
      <c r="C15342">
        <v>29459</v>
      </c>
      <c r="D15342">
        <v>347008</v>
      </c>
      <c r="E15342" s="2">
        <f>VLOOKUP(C15342,Подписчики!$A:$C,3,0)</f>
        <v>44301.189320512822</v>
      </c>
      <c r="F15342" t="str">
        <f>VLOOKUP(C15342,Подписчики!$A:$B,2,0)</f>
        <v>UTC+2</v>
      </c>
    </row>
    <row r="15343" spans="1:6" x14ac:dyDescent="0.25">
      <c r="A15343">
        <v>11892</v>
      </c>
      <c r="B15343" s="2">
        <v>44302.827048543688</v>
      </c>
      <c r="C15343">
        <v>136361</v>
      </c>
      <c r="D15343">
        <v>411922</v>
      </c>
      <c r="E15343" s="2">
        <f>VLOOKUP(C15343,Подписчики!$A:$C,3,0)</f>
        <v>44301.200663995733</v>
      </c>
      <c r="F15343" t="str">
        <f>VLOOKUP(C15343,Подписчики!$A:$B,2,0)</f>
        <v>UTC+0</v>
      </c>
    </row>
    <row r="15344" spans="1:6" x14ac:dyDescent="0.25">
      <c r="A15344">
        <v>10602</v>
      </c>
      <c r="B15344" s="2">
        <v>44301.691935275077</v>
      </c>
      <c r="C15344">
        <v>30974</v>
      </c>
      <c r="D15344">
        <v>262099</v>
      </c>
      <c r="E15344" s="2">
        <f>VLOOKUP(C15344,Подписчики!$A:$C,3,0)</f>
        <v>44301.201894408834</v>
      </c>
      <c r="F15344" t="str">
        <f>VLOOKUP(C15344,Подписчики!$A:$B,2,0)</f>
        <v>UTC+2</v>
      </c>
    </row>
    <row r="15345" spans="1:6" x14ac:dyDescent="0.25">
      <c r="A15345">
        <v>11033</v>
      </c>
      <c r="B15345" s="2">
        <v>44301.933035598704</v>
      </c>
      <c r="C15345">
        <v>30974</v>
      </c>
      <c r="D15345">
        <v>189009</v>
      </c>
      <c r="E15345" s="2">
        <f>VLOOKUP(C15345,Подписчики!$A:$C,3,0)</f>
        <v>44301.201894408834</v>
      </c>
      <c r="F15345" t="str">
        <f>VLOOKUP(C15345,Подписчики!$A:$B,2,0)</f>
        <v>UTC+2</v>
      </c>
    </row>
    <row r="15346" spans="1:6" x14ac:dyDescent="0.25">
      <c r="A15346">
        <v>11906</v>
      </c>
      <c r="B15346" s="2">
        <v>44302.829071197411</v>
      </c>
      <c r="C15346">
        <v>340661</v>
      </c>
      <c r="D15346">
        <v>413163</v>
      </c>
      <c r="E15346" s="2">
        <f>VLOOKUP(C15346,Подписчики!$A:$C,3,0)</f>
        <v>44301.207289458696</v>
      </c>
      <c r="F15346" t="str">
        <f>VLOOKUP(C15346,Подписчики!$A:$B,2,0)</f>
        <v>UTC+1</v>
      </c>
    </row>
    <row r="15347" spans="1:6" x14ac:dyDescent="0.25">
      <c r="A15347">
        <v>16171</v>
      </c>
      <c r="B15347" s="2">
        <v>44305.673731391587</v>
      </c>
      <c r="C15347">
        <v>340661</v>
      </c>
      <c r="D15347">
        <v>107006</v>
      </c>
      <c r="E15347" s="2">
        <f>VLOOKUP(C15347,Подписчики!$A:$C,3,0)</f>
        <v>44301.207289458696</v>
      </c>
      <c r="F15347" t="str">
        <f>VLOOKUP(C15347,Подписчики!$A:$B,2,0)</f>
        <v>UTC+1</v>
      </c>
    </row>
    <row r="15348" spans="1:6" x14ac:dyDescent="0.25">
      <c r="A15348">
        <v>21977</v>
      </c>
      <c r="B15348" s="2">
        <v>44309.866288025893</v>
      </c>
      <c r="C15348">
        <v>340661</v>
      </c>
      <c r="D15348">
        <v>351192</v>
      </c>
      <c r="E15348" s="2">
        <f>VLOOKUP(C15348,Подписчики!$A:$C,3,0)</f>
        <v>44301.207289458696</v>
      </c>
      <c r="F15348" t="str">
        <f>VLOOKUP(C15348,Подписчики!$A:$B,2,0)</f>
        <v>UTC+1</v>
      </c>
    </row>
    <row r="15349" spans="1:6" x14ac:dyDescent="0.25">
      <c r="A15349">
        <v>22970</v>
      </c>
      <c r="B15349" s="2">
        <v>44310.392177993534</v>
      </c>
      <c r="C15349">
        <v>340661</v>
      </c>
      <c r="D15349">
        <v>310239</v>
      </c>
      <c r="E15349" s="2">
        <f>VLOOKUP(C15349,Подписчики!$A:$C,3,0)</f>
        <v>44301.207289458696</v>
      </c>
      <c r="F15349" t="str">
        <f>VLOOKUP(C15349,Подписчики!$A:$B,2,0)</f>
        <v>UTC+1</v>
      </c>
    </row>
    <row r="15350" spans="1:6" x14ac:dyDescent="0.25">
      <c r="A15350">
        <v>26824</v>
      </c>
      <c r="B15350" s="2">
        <v>44311.651077669907</v>
      </c>
      <c r="C15350">
        <v>340661</v>
      </c>
      <c r="D15350">
        <v>230507</v>
      </c>
      <c r="E15350" s="2">
        <f>VLOOKUP(C15350,Подписчики!$A:$C,3,0)</f>
        <v>44301.207289458696</v>
      </c>
      <c r="F15350" t="str">
        <f>VLOOKUP(C15350,Подписчики!$A:$B,2,0)</f>
        <v>UTC+1</v>
      </c>
    </row>
    <row r="15351" spans="1:6" x14ac:dyDescent="0.25">
      <c r="A15351">
        <v>70676</v>
      </c>
      <c r="B15351" s="2">
        <v>44330.714184466022</v>
      </c>
      <c r="C15351">
        <v>340661</v>
      </c>
      <c r="D15351">
        <v>439981</v>
      </c>
      <c r="E15351" s="2">
        <f>VLOOKUP(C15351,Подписчики!$A:$C,3,0)</f>
        <v>44301.207289458696</v>
      </c>
      <c r="F15351" t="str">
        <f>VLOOKUP(C15351,Подписчики!$A:$B,2,0)</f>
        <v>UTC+1</v>
      </c>
    </row>
    <row r="15352" spans="1:6" x14ac:dyDescent="0.25">
      <c r="A15352">
        <v>75776</v>
      </c>
      <c r="B15352" s="2">
        <v>44331.929394822007</v>
      </c>
      <c r="C15352">
        <v>340661</v>
      </c>
      <c r="D15352">
        <v>146115</v>
      </c>
      <c r="E15352" s="2">
        <f>VLOOKUP(C15352,Подписчики!$A:$C,3,0)</f>
        <v>44301.207289458696</v>
      </c>
      <c r="F15352" t="str">
        <f>VLOOKUP(C15352,Подписчики!$A:$B,2,0)</f>
        <v>UTC+1</v>
      </c>
    </row>
    <row r="15353" spans="1:6" x14ac:dyDescent="0.25">
      <c r="A15353">
        <v>90807</v>
      </c>
      <c r="B15353" s="2">
        <v>44337.824216828478</v>
      </c>
      <c r="C15353">
        <v>340661</v>
      </c>
      <c r="D15353">
        <v>452568</v>
      </c>
      <c r="E15353" s="2">
        <f>VLOOKUP(C15353,Подписчики!$A:$C,3,0)</f>
        <v>44301.207289458696</v>
      </c>
      <c r="F15353" t="str">
        <f>VLOOKUP(C15353,Подписчики!$A:$B,2,0)</f>
        <v>UTC+1</v>
      </c>
    </row>
    <row r="15354" spans="1:6" x14ac:dyDescent="0.25">
      <c r="A15354">
        <v>12055</v>
      </c>
      <c r="B15354" s="2">
        <v>44302.931012944988</v>
      </c>
      <c r="C15354">
        <v>221594</v>
      </c>
      <c r="D15354">
        <v>347008</v>
      </c>
      <c r="E15354" s="2">
        <f>VLOOKUP(C15354,Подписчики!$A:$C,3,0)</f>
        <v>44301.223333903137</v>
      </c>
      <c r="F15354" t="str">
        <f>VLOOKUP(C15354,Подписчики!$A:$B,2,0)</f>
        <v>UTC+1</v>
      </c>
    </row>
    <row r="15355" spans="1:6" x14ac:dyDescent="0.25">
      <c r="A15355">
        <v>21102</v>
      </c>
      <c r="B15355" s="2">
        <v>44309.706093851135</v>
      </c>
      <c r="C15355">
        <v>221594</v>
      </c>
      <c r="D15355">
        <v>411922</v>
      </c>
      <c r="E15355" s="2">
        <f>VLOOKUP(C15355,Подписчики!$A:$C,3,0)</f>
        <v>44301.223333903137</v>
      </c>
      <c r="F15355" t="str">
        <f>VLOOKUP(C15355,Подписчики!$A:$B,2,0)</f>
        <v>UTC+1</v>
      </c>
    </row>
    <row r="15356" spans="1:6" x14ac:dyDescent="0.25">
      <c r="A15356">
        <v>23389</v>
      </c>
      <c r="B15356" s="2">
        <v>44310.558844660198</v>
      </c>
      <c r="C15356">
        <v>221594</v>
      </c>
      <c r="D15356">
        <v>4199</v>
      </c>
      <c r="E15356" s="2">
        <f>VLOOKUP(C15356,Подписчики!$A:$C,3,0)</f>
        <v>44301.223333903137</v>
      </c>
      <c r="F15356" t="str">
        <f>VLOOKUP(C15356,Подписчики!$A:$B,2,0)</f>
        <v>UTC+1</v>
      </c>
    </row>
    <row r="15357" spans="1:6" x14ac:dyDescent="0.25">
      <c r="A15357">
        <v>34437</v>
      </c>
      <c r="B15357" s="2">
        <v>44315.808035598711</v>
      </c>
      <c r="C15357">
        <v>221594</v>
      </c>
      <c r="D15357">
        <v>172207</v>
      </c>
      <c r="E15357" s="2">
        <f>VLOOKUP(C15357,Подписчики!$A:$C,3,0)</f>
        <v>44301.223333903137</v>
      </c>
      <c r="F15357" t="str">
        <f>VLOOKUP(C15357,Подписчики!$A:$B,2,0)</f>
        <v>UTC+1</v>
      </c>
    </row>
    <row r="15358" spans="1:6" x14ac:dyDescent="0.25">
      <c r="A15358">
        <v>38324</v>
      </c>
      <c r="B15358" s="2">
        <v>44317.122333333333</v>
      </c>
      <c r="C15358">
        <v>221594</v>
      </c>
      <c r="D15358">
        <v>3528</v>
      </c>
      <c r="E15358" s="2">
        <f>VLOOKUP(C15358,Подписчики!$A:$C,3,0)</f>
        <v>44301.223333903137</v>
      </c>
      <c r="F15358" t="str">
        <f>VLOOKUP(C15358,Подписчики!$A:$B,2,0)</f>
        <v>UTC+1</v>
      </c>
    </row>
    <row r="15359" spans="1:6" x14ac:dyDescent="0.25">
      <c r="A15359">
        <v>48991</v>
      </c>
      <c r="B15359" s="2">
        <v>44321.709330097088</v>
      </c>
      <c r="C15359">
        <v>221594</v>
      </c>
      <c r="D15359">
        <v>75550</v>
      </c>
      <c r="E15359" s="2">
        <f>VLOOKUP(C15359,Подписчики!$A:$C,3,0)</f>
        <v>44301.223333903137</v>
      </c>
      <c r="F15359" t="str">
        <f>VLOOKUP(C15359,Подписчики!$A:$B,2,0)</f>
        <v>UTC+1</v>
      </c>
    </row>
    <row r="15360" spans="1:6" x14ac:dyDescent="0.25">
      <c r="A15360">
        <v>72607</v>
      </c>
      <c r="B15360" s="2">
        <v>44331.158726767782</v>
      </c>
      <c r="C15360">
        <v>221594</v>
      </c>
      <c r="D15360">
        <v>3876</v>
      </c>
      <c r="E15360" s="2">
        <f>VLOOKUP(C15360,Подписчики!$A:$C,3,0)</f>
        <v>44301.223333903137</v>
      </c>
      <c r="F15360" t="str">
        <f>VLOOKUP(C15360,Подписчики!$A:$B,2,0)</f>
        <v>UTC+1</v>
      </c>
    </row>
    <row r="15361" spans="1:6" x14ac:dyDescent="0.25">
      <c r="A15361">
        <v>79142</v>
      </c>
      <c r="B15361" s="2">
        <v>44332.893978698077</v>
      </c>
      <c r="C15361">
        <v>221594</v>
      </c>
      <c r="D15361">
        <v>158978</v>
      </c>
      <c r="E15361" s="2">
        <f>VLOOKUP(C15361,Подписчики!$A:$C,3,0)</f>
        <v>44301.223333903137</v>
      </c>
      <c r="F15361" t="str">
        <f>VLOOKUP(C15361,Подписчики!$A:$B,2,0)</f>
        <v>UTC+1</v>
      </c>
    </row>
    <row r="15362" spans="1:6" x14ac:dyDescent="0.25">
      <c r="A15362">
        <v>124824</v>
      </c>
      <c r="B15362" s="2">
        <v>44346.871303445543</v>
      </c>
      <c r="C15362">
        <v>221594</v>
      </c>
      <c r="D15362">
        <v>12149</v>
      </c>
      <c r="E15362" s="2">
        <f>VLOOKUP(C15362,Подписчики!$A:$C,3,0)</f>
        <v>44301.223333903137</v>
      </c>
      <c r="F15362" t="str">
        <f>VLOOKUP(C15362,Подписчики!$A:$B,2,0)</f>
        <v>UTC+1</v>
      </c>
    </row>
    <row r="15363" spans="1:6" x14ac:dyDescent="0.25">
      <c r="A15363">
        <v>163211</v>
      </c>
      <c r="B15363" s="2">
        <v>44358.962333333337</v>
      </c>
      <c r="C15363">
        <v>221594</v>
      </c>
      <c r="D15363">
        <v>23892</v>
      </c>
      <c r="E15363" s="2">
        <f>VLOOKUP(C15363,Подписчики!$A:$C,3,0)</f>
        <v>44301.223333903137</v>
      </c>
      <c r="F15363" t="str">
        <f>VLOOKUP(C15363,Подписчики!$A:$B,2,0)</f>
        <v>UTC+1</v>
      </c>
    </row>
    <row r="15364" spans="1:6" x14ac:dyDescent="0.25">
      <c r="A15364">
        <v>166546</v>
      </c>
      <c r="B15364" s="2">
        <v>44359.751401294503</v>
      </c>
      <c r="C15364">
        <v>221594</v>
      </c>
      <c r="D15364">
        <v>258219</v>
      </c>
      <c r="E15364" s="2">
        <f>VLOOKUP(C15364,Подписчики!$A:$C,3,0)</f>
        <v>44301.223333903137</v>
      </c>
      <c r="F15364" t="str">
        <f>VLOOKUP(C15364,Подписчики!$A:$B,2,0)</f>
        <v>UTC+1</v>
      </c>
    </row>
    <row r="15365" spans="1:6" x14ac:dyDescent="0.25">
      <c r="A15365">
        <v>167526</v>
      </c>
      <c r="B15365" s="2">
        <v>44359.879233009713</v>
      </c>
      <c r="C15365">
        <v>221594</v>
      </c>
      <c r="D15365">
        <v>304128</v>
      </c>
      <c r="E15365" s="2">
        <f>VLOOKUP(C15365,Подписчики!$A:$C,3,0)</f>
        <v>44301.223333903137</v>
      </c>
      <c r="F15365" t="str">
        <f>VLOOKUP(C15365,Подписчики!$A:$B,2,0)</f>
        <v>UTC+1</v>
      </c>
    </row>
    <row r="15366" spans="1:6" x14ac:dyDescent="0.25">
      <c r="A15366">
        <v>198656</v>
      </c>
      <c r="B15366" s="2">
        <v>44368.694766990295</v>
      </c>
      <c r="C15366">
        <v>221594</v>
      </c>
      <c r="D15366">
        <v>380630</v>
      </c>
      <c r="E15366" s="2">
        <f>VLOOKUP(C15366,Подписчики!$A:$C,3,0)</f>
        <v>44301.223333903137</v>
      </c>
      <c r="F15366" t="str">
        <f>VLOOKUP(C15366,Подписчики!$A:$B,2,0)</f>
        <v>UTC+1</v>
      </c>
    </row>
    <row r="15367" spans="1:6" x14ac:dyDescent="0.25">
      <c r="A15367">
        <v>245483</v>
      </c>
      <c r="B15367" s="2">
        <v>44381.722275080909</v>
      </c>
      <c r="C15367">
        <v>221594</v>
      </c>
      <c r="D15367">
        <v>162417</v>
      </c>
      <c r="E15367" s="2">
        <f>VLOOKUP(C15367,Подписчики!$A:$C,3,0)</f>
        <v>44301.223333903137</v>
      </c>
      <c r="F15367" t="str">
        <f>VLOOKUP(C15367,Подписчики!$A:$B,2,0)</f>
        <v>UTC+1</v>
      </c>
    </row>
    <row r="15368" spans="1:6" x14ac:dyDescent="0.25">
      <c r="A15368">
        <v>249226</v>
      </c>
      <c r="B15368" s="2">
        <v>44382.89865048544</v>
      </c>
      <c r="C15368">
        <v>221594</v>
      </c>
      <c r="D15368">
        <v>217024</v>
      </c>
      <c r="E15368" s="2">
        <f>VLOOKUP(C15368,Подписчики!$A:$C,3,0)</f>
        <v>44301.223333903137</v>
      </c>
      <c r="F15368" t="str">
        <f>VLOOKUP(C15368,Подписчики!$A:$B,2,0)</f>
        <v>UTC+1</v>
      </c>
    </row>
    <row r="15369" spans="1:6" x14ac:dyDescent="0.25">
      <c r="A15369">
        <v>291559</v>
      </c>
      <c r="B15369" s="2">
        <v>44395.701239482201</v>
      </c>
      <c r="C15369">
        <v>221594</v>
      </c>
      <c r="D15369">
        <v>289295</v>
      </c>
      <c r="E15369" s="2">
        <f>VLOOKUP(C15369,Подписчики!$A:$C,3,0)</f>
        <v>44301.223333903137</v>
      </c>
      <c r="F15369" t="str">
        <f>VLOOKUP(C15369,Подписчики!$A:$B,2,0)</f>
        <v>UTC+1</v>
      </c>
    </row>
    <row r="15370" spans="1:6" x14ac:dyDescent="0.25">
      <c r="A15370">
        <v>11105</v>
      </c>
      <c r="B15370" s="2">
        <v>44302.013132686086</v>
      </c>
      <c r="C15370">
        <v>64095</v>
      </c>
      <c r="D15370">
        <v>230507</v>
      </c>
      <c r="E15370" s="2">
        <f>VLOOKUP(C15370,Подписчики!$A:$C,3,0)</f>
        <v>44301.227228881769</v>
      </c>
      <c r="F15370" t="str">
        <f>VLOOKUP(C15370,Подписчики!$A:$B,2,0)</f>
        <v>UTC+0</v>
      </c>
    </row>
    <row r="15371" spans="1:6" x14ac:dyDescent="0.25">
      <c r="A15371">
        <v>16505</v>
      </c>
      <c r="B15371" s="2">
        <v>44305.807631067961</v>
      </c>
      <c r="C15371">
        <v>64095</v>
      </c>
      <c r="D15371">
        <v>154256</v>
      </c>
      <c r="E15371" s="2">
        <f>VLOOKUP(C15371,Подписчики!$A:$C,3,0)</f>
        <v>44301.227228881769</v>
      </c>
      <c r="F15371" t="str">
        <f>VLOOKUP(C15371,Подписчики!$A:$B,2,0)</f>
        <v>UTC+0</v>
      </c>
    </row>
    <row r="15372" spans="1:6" x14ac:dyDescent="0.25">
      <c r="A15372">
        <v>69037</v>
      </c>
      <c r="B15372" s="2">
        <v>44330.110220064722</v>
      </c>
      <c r="C15372">
        <v>64095</v>
      </c>
      <c r="D15372">
        <v>457893</v>
      </c>
      <c r="E15372" s="2">
        <f>VLOOKUP(C15372,Подписчики!$A:$C,3,0)</f>
        <v>44301.227228881769</v>
      </c>
      <c r="F15372" t="str">
        <f>VLOOKUP(C15372,Подписчики!$A:$B,2,0)</f>
        <v>UTC+0</v>
      </c>
    </row>
    <row r="15373" spans="1:6" x14ac:dyDescent="0.25">
      <c r="A15373">
        <v>86632</v>
      </c>
      <c r="B15373" s="2">
        <v>44336.603999999999</v>
      </c>
      <c r="C15373">
        <v>64095</v>
      </c>
      <c r="D15373">
        <v>47419</v>
      </c>
      <c r="E15373" s="2">
        <f>VLOOKUP(C15373,Подписчики!$A:$C,3,0)</f>
        <v>44301.227228881769</v>
      </c>
      <c r="F15373" t="str">
        <f>VLOOKUP(C15373,Подписчики!$A:$B,2,0)</f>
        <v>UTC+0</v>
      </c>
    </row>
    <row r="15374" spans="1:6" x14ac:dyDescent="0.25">
      <c r="A15374">
        <v>88938</v>
      </c>
      <c r="B15374" s="2">
        <v>44337.569766990295</v>
      </c>
      <c r="C15374">
        <v>64095</v>
      </c>
      <c r="D15374">
        <v>258219</v>
      </c>
      <c r="E15374" s="2">
        <f>VLOOKUP(C15374,Подписчики!$A:$C,3,0)</f>
        <v>44301.227228881769</v>
      </c>
      <c r="F15374" t="str">
        <f>VLOOKUP(C15374,Подписчики!$A:$B,2,0)</f>
        <v>UTC+0</v>
      </c>
    </row>
    <row r="15375" spans="1:6" x14ac:dyDescent="0.25">
      <c r="A15375">
        <v>132869</v>
      </c>
      <c r="B15375" s="2">
        <v>44349.948407766991</v>
      </c>
      <c r="C15375">
        <v>64095</v>
      </c>
      <c r="D15375">
        <v>168970</v>
      </c>
      <c r="E15375" s="2">
        <f>VLOOKUP(C15375,Подписчики!$A:$C,3,0)</f>
        <v>44301.227228881769</v>
      </c>
      <c r="F15375" t="str">
        <f>VLOOKUP(C15375,Подписчики!$A:$B,2,0)</f>
        <v>UTC+0</v>
      </c>
    </row>
    <row r="15376" spans="1:6" x14ac:dyDescent="0.25">
      <c r="A15376">
        <v>149872</v>
      </c>
      <c r="B15376" s="2">
        <v>44354.844847896442</v>
      </c>
      <c r="C15376">
        <v>64095</v>
      </c>
      <c r="D15376">
        <v>347008</v>
      </c>
      <c r="E15376" s="2">
        <f>VLOOKUP(C15376,Подписчики!$A:$C,3,0)</f>
        <v>44301.227228881769</v>
      </c>
      <c r="F15376" t="str">
        <f>VLOOKUP(C15376,Подписчики!$A:$B,2,0)</f>
        <v>UTC+0</v>
      </c>
    </row>
    <row r="15377" spans="1:6" x14ac:dyDescent="0.25">
      <c r="A15377">
        <v>168784</v>
      </c>
      <c r="B15377" s="2">
        <v>44360.216071047093</v>
      </c>
      <c r="C15377">
        <v>64095</v>
      </c>
      <c r="D15377">
        <v>446536</v>
      </c>
      <c r="E15377" s="2">
        <f>VLOOKUP(C15377,Подписчики!$A:$C,3,0)</f>
        <v>44301.227228881769</v>
      </c>
      <c r="F15377" t="str">
        <f>VLOOKUP(C15377,Подписчики!$A:$B,2,0)</f>
        <v>UTC+0</v>
      </c>
    </row>
    <row r="15378" spans="1:6" x14ac:dyDescent="0.25">
      <c r="A15378">
        <v>182727</v>
      </c>
      <c r="B15378" s="2">
        <v>44364.799540453074</v>
      </c>
      <c r="C15378">
        <v>64095</v>
      </c>
      <c r="D15378">
        <v>118549</v>
      </c>
      <c r="E15378" s="2">
        <f>VLOOKUP(C15378,Подписчики!$A:$C,3,0)</f>
        <v>44301.227228881769</v>
      </c>
      <c r="F15378" t="str">
        <f>VLOOKUP(C15378,Подписчики!$A:$B,2,0)</f>
        <v>UTC+0</v>
      </c>
    </row>
    <row r="15379" spans="1:6" x14ac:dyDescent="0.25">
      <c r="A15379">
        <v>185631</v>
      </c>
      <c r="B15379" s="2">
        <v>44365.665236245957</v>
      </c>
      <c r="C15379">
        <v>64095</v>
      </c>
      <c r="D15379">
        <v>297015</v>
      </c>
      <c r="E15379" s="2">
        <f>VLOOKUP(C15379,Подписчики!$A:$C,3,0)</f>
        <v>44301.227228881769</v>
      </c>
      <c r="F15379" t="str">
        <f>VLOOKUP(C15379,Подписчики!$A:$B,2,0)</f>
        <v>UTC+0</v>
      </c>
    </row>
    <row r="15380" spans="1:6" x14ac:dyDescent="0.25">
      <c r="A15380">
        <v>199947</v>
      </c>
      <c r="B15380" s="2">
        <v>44368.909572815537</v>
      </c>
      <c r="C15380">
        <v>64095</v>
      </c>
      <c r="D15380">
        <v>112456</v>
      </c>
      <c r="E15380" s="2">
        <f>VLOOKUP(C15380,Подписчики!$A:$C,3,0)</f>
        <v>44301.227228881769</v>
      </c>
      <c r="F15380" t="str">
        <f>VLOOKUP(C15380,Подписчики!$A:$B,2,0)</f>
        <v>UTC+0</v>
      </c>
    </row>
    <row r="15381" spans="1:6" x14ac:dyDescent="0.25">
      <c r="A15381">
        <v>212479</v>
      </c>
      <c r="B15381" s="2">
        <v>44372.778504854366</v>
      </c>
      <c r="C15381">
        <v>64095</v>
      </c>
      <c r="D15381">
        <v>158978</v>
      </c>
      <c r="E15381" s="2">
        <f>VLOOKUP(C15381,Подписчики!$A:$C,3,0)</f>
        <v>44301.227228881769</v>
      </c>
      <c r="F15381" t="str">
        <f>VLOOKUP(C15381,Подписчики!$A:$B,2,0)</f>
        <v>UTC+0</v>
      </c>
    </row>
    <row r="15382" spans="1:6" x14ac:dyDescent="0.25">
      <c r="A15382">
        <v>215578</v>
      </c>
      <c r="B15382" s="2">
        <v>44373.619928802589</v>
      </c>
      <c r="C15382">
        <v>64095</v>
      </c>
      <c r="D15382">
        <v>305608</v>
      </c>
      <c r="E15382" s="2">
        <f>VLOOKUP(C15382,Подписчики!$A:$C,3,0)</f>
        <v>44301.227228881769</v>
      </c>
      <c r="F15382" t="str">
        <f>VLOOKUP(C15382,Подписчики!$A:$B,2,0)</f>
        <v>UTC+0</v>
      </c>
    </row>
    <row r="15383" spans="1:6" x14ac:dyDescent="0.25">
      <c r="A15383">
        <v>228778</v>
      </c>
      <c r="B15383" s="2">
        <v>44376.895009708736</v>
      </c>
      <c r="C15383">
        <v>64095</v>
      </c>
      <c r="D15383">
        <v>330333</v>
      </c>
      <c r="E15383" s="2">
        <f>VLOOKUP(C15383,Подписчики!$A:$C,3,0)</f>
        <v>44301.227228881769</v>
      </c>
      <c r="F15383" t="str">
        <f>VLOOKUP(C15383,Подписчики!$A:$B,2,0)</f>
        <v>UTC+0</v>
      </c>
    </row>
    <row r="15384" spans="1:6" x14ac:dyDescent="0.25">
      <c r="A15384">
        <v>251298</v>
      </c>
      <c r="B15384" s="2">
        <v>44383.809249190941</v>
      </c>
      <c r="C15384">
        <v>64095</v>
      </c>
      <c r="D15384">
        <v>154228</v>
      </c>
      <c r="E15384" s="2">
        <f>VLOOKUP(C15384,Подписчики!$A:$C,3,0)</f>
        <v>44301.227228881769</v>
      </c>
      <c r="F15384" t="str">
        <f>VLOOKUP(C15384,Подписчики!$A:$B,2,0)</f>
        <v>UTC+0</v>
      </c>
    </row>
    <row r="15385" spans="1:6" x14ac:dyDescent="0.25">
      <c r="A15385">
        <v>261443</v>
      </c>
      <c r="B15385" s="2">
        <v>44387.204962309639</v>
      </c>
      <c r="C15385">
        <v>64095</v>
      </c>
      <c r="D15385">
        <v>439981</v>
      </c>
      <c r="E15385" s="2">
        <f>VLOOKUP(C15385,Подписчики!$A:$C,3,0)</f>
        <v>44301.227228881769</v>
      </c>
      <c r="F15385" t="str">
        <f>VLOOKUP(C15385,Подписчики!$A:$B,2,0)</f>
        <v>UTC+0</v>
      </c>
    </row>
    <row r="15386" spans="1:6" x14ac:dyDescent="0.25">
      <c r="A15386">
        <v>262812</v>
      </c>
      <c r="B15386" s="2">
        <v>44387.602129449835</v>
      </c>
      <c r="C15386">
        <v>64095</v>
      </c>
      <c r="D15386">
        <v>197645</v>
      </c>
      <c r="E15386" s="2">
        <f>VLOOKUP(C15386,Подписчики!$A:$C,3,0)</f>
        <v>44301.227228881769</v>
      </c>
      <c r="F15386" t="str">
        <f>VLOOKUP(C15386,Подписчики!$A:$B,2,0)</f>
        <v>UTC+0</v>
      </c>
    </row>
    <row r="15387" spans="1:6" x14ac:dyDescent="0.25">
      <c r="A15387">
        <v>316225</v>
      </c>
      <c r="B15387" s="2">
        <v>44402.799540453074</v>
      </c>
      <c r="C15387">
        <v>64095</v>
      </c>
      <c r="D15387">
        <v>42035</v>
      </c>
      <c r="E15387" s="2">
        <f>VLOOKUP(C15387,Подписчики!$A:$C,3,0)</f>
        <v>44301.227228881769</v>
      </c>
      <c r="F15387" t="str">
        <f>VLOOKUP(C15387,Подписчики!$A:$B,2,0)</f>
        <v>UTC+0</v>
      </c>
    </row>
    <row r="15388" spans="1:6" x14ac:dyDescent="0.25">
      <c r="A15388">
        <v>347119</v>
      </c>
      <c r="B15388" s="2">
        <v>44411.7833592233</v>
      </c>
      <c r="C15388">
        <v>64095</v>
      </c>
      <c r="D15388">
        <v>362672</v>
      </c>
      <c r="E15388" s="2">
        <f>VLOOKUP(C15388,Подписчики!$A:$C,3,0)</f>
        <v>44301.227228881769</v>
      </c>
      <c r="F15388" t="str">
        <f>VLOOKUP(C15388,Подписчики!$A:$B,2,0)</f>
        <v>UTC+0</v>
      </c>
    </row>
    <row r="15389" spans="1:6" x14ac:dyDescent="0.25">
      <c r="A15389">
        <v>381692</v>
      </c>
      <c r="B15389" s="2">
        <v>44422.32200079348</v>
      </c>
      <c r="C15389">
        <v>64095</v>
      </c>
      <c r="D15389">
        <v>182984</v>
      </c>
      <c r="E15389" s="2">
        <f>VLOOKUP(C15389,Подписчики!$A:$C,3,0)</f>
        <v>44301.227228881769</v>
      </c>
      <c r="F15389" t="str">
        <f>VLOOKUP(C15389,Подписчики!$A:$B,2,0)</f>
        <v>UTC+0</v>
      </c>
    </row>
    <row r="15390" spans="1:6" x14ac:dyDescent="0.25">
      <c r="A15390">
        <v>394833</v>
      </c>
      <c r="B15390" s="2">
        <v>44426.590802588995</v>
      </c>
      <c r="C15390">
        <v>64095</v>
      </c>
      <c r="D15390">
        <v>86587</v>
      </c>
      <c r="E15390" s="2">
        <f>VLOOKUP(C15390,Подписчики!$A:$C,3,0)</f>
        <v>44301.227228881769</v>
      </c>
      <c r="F15390" t="str">
        <f>VLOOKUP(C15390,Подписчики!$A:$B,2,0)</f>
        <v>UTC+0</v>
      </c>
    </row>
    <row r="15391" spans="1:6" x14ac:dyDescent="0.25">
      <c r="A15391">
        <v>423285</v>
      </c>
      <c r="B15391" s="2">
        <v>44436.945171521038</v>
      </c>
      <c r="C15391">
        <v>64095</v>
      </c>
      <c r="D15391">
        <v>290088</v>
      </c>
      <c r="E15391" s="2">
        <f>VLOOKUP(C15391,Подписчики!$A:$C,3,0)</f>
        <v>44301.227228881769</v>
      </c>
      <c r="F15391" t="str">
        <f>VLOOKUP(C15391,Подписчики!$A:$B,2,0)</f>
        <v>UTC+0</v>
      </c>
    </row>
    <row r="15392" spans="1:6" x14ac:dyDescent="0.25">
      <c r="A15392">
        <v>11552</v>
      </c>
      <c r="B15392" s="2">
        <v>44302.669281553397</v>
      </c>
      <c r="C15392">
        <v>275602</v>
      </c>
      <c r="D15392">
        <v>250679</v>
      </c>
      <c r="E15392" s="2">
        <f>VLOOKUP(C15392,Подписчики!$A:$C,3,0)</f>
        <v>44301.232067022785</v>
      </c>
      <c r="F15392" t="str">
        <f>VLOOKUP(C15392,Подписчики!$A:$B,2,0)</f>
        <v>UTC+2</v>
      </c>
    </row>
    <row r="15393" spans="1:6" x14ac:dyDescent="0.25">
      <c r="A15393">
        <v>13629</v>
      </c>
      <c r="B15393" s="2">
        <v>44303.807672353279</v>
      </c>
      <c r="C15393">
        <v>275602</v>
      </c>
      <c r="D15393">
        <v>82901</v>
      </c>
      <c r="E15393" s="2">
        <f>VLOOKUP(C15393,Подписчики!$A:$C,3,0)</f>
        <v>44301.232067022785</v>
      </c>
      <c r="F15393" t="str">
        <f>VLOOKUP(C15393,Подписчики!$A:$B,2,0)</f>
        <v>UTC+2</v>
      </c>
    </row>
    <row r="15394" spans="1:6" x14ac:dyDescent="0.25">
      <c r="A15394">
        <v>16672</v>
      </c>
      <c r="B15394" s="2">
        <v>44305.981579288025</v>
      </c>
      <c r="C15394">
        <v>275602</v>
      </c>
      <c r="D15394">
        <v>108801</v>
      </c>
      <c r="E15394" s="2">
        <f>VLOOKUP(C15394,Подписчики!$A:$C,3,0)</f>
        <v>44301.232067022785</v>
      </c>
      <c r="F15394" t="str">
        <f>VLOOKUP(C15394,Подписчики!$A:$B,2,0)</f>
        <v>UTC+2</v>
      </c>
    </row>
    <row r="15395" spans="1:6" x14ac:dyDescent="0.25">
      <c r="A15395">
        <v>11294</v>
      </c>
      <c r="B15395" s="2">
        <v>44302.445576051774</v>
      </c>
      <c r="C15395">
        <v>348226</v>
      </c>
      <c r="D15395">
        <v>100412</v>
      </c>
      <c r="E15395" s="2">
        <f>VLOOKUP(C15395,Подписчики!$A:$C,3,0)</f>
        <v>44301.242432549858</v>
      </c>
      <c r="F15395" t="str">
        <f>VLOOKUP(C15395,Подписчики!$A:$B,2,0)</f>
        <v>UTC+5</v>
      </c>
    </row>
    <row r="15396" spans="1:6" x14ac:dyDescent="0.25">
      <c r="A15396">
        <v>15923</v>
      </c>
      <c r="B15396" s="2">
        <v>44305.571789644011</v>
      </c>
      <c r="C15396">
        <v>348226</v>
      </c>
      <c r="D15396">
        <v>60752</v>
      </c>
      <c r="E15396" s="2">
        <f>VLOOKUP(C15396,Подписчики!$A:$C,3,0)</f>
        <v>44301.242432549858</v>
      </c>
      <c r="F15396" t="str">
        <f>VLOOKUP(C15396,Подписчики!$A:$B,2,0)</f>
        <v>UTC+5</v>
      </c>
    </row>
    <row r="15397" spans="1:6" x14ac:dyDescent="0.25">
      <c r="A15397">
        <v>23665</v>
      </c>
      <c r="B15397" s="2">
        <v>44310.612242718445</v>
      </c>
      <c r="C15397">
        <v>348226</v>
      </c>
      <c r="D15397">
        <v>258251</v>
      </c>
      <c r="E15397" s="2">
        <f>VLOOKUP(C15397,Подписчики!$A:$C,3,0)</f>
        <v>44301.242432549858</v>
      </c>
      <c r="F15397" t="str">
        <f>VLOOKUP(C15397,Подписчики!$A:$B,2,0)</f>
        <v>UTC+5</v>
      </c>
    </row>
    <row r="15398" spans="1:6" x14ac:dyDescent="0.25">
      <c r="A15398">
        <v>44738</v>
      </c>
      <c r="B15398" s="2">
        <v>44319.681822006467</v>
      </c>
      <c r="C15398">
        <v>348226</v>
      </c>
      <c r="D15398">
        <v>128523</v>
      </c>
      <c r="E15398" s="2">
        <f>VLOOKUP(C15398,Подписчики!$A:$C,3,0)</f>
        <v>44301.242432549858</v>
      </c>
      <c r="F15398" t="str">
        <f>VLOOKUP(C15398,Подписчики!$A:$B,2,0)</f>
        <v>UTC+5</v>
      </c>
    </row>
    <row r="15399" spans="1:6" x14ac:dyDescent="0.25">
      <c r="A15399">
        <v>46228</v>
      </c>
      <c r="B15399" s="2">
        <v>44320.492501618122</v>
      </c>
      <c r="C15399">
        <v>348226</v>
      </c>
      <c r="D15399">
        <v>351192</v>
      </c>
      <c r="E15399" s="2">
        <f>VLOOKUP(C15399,Подписчики!$A:$C,3,0)</f>
        <v>44301.242432549858</v>
      </c>
      <c r="F15399" t="str">
        <f>VLOOKUP(C15399,Подписчики!$A:$B,2,0)</f>
        <v>UTC+5</v>
      </c>
    </row>
    <row r="15400" spans="1:6" x14ac:dyDescent="0.25">
      <c r="A15400">
        <v>67675</v>
      </c>
      <c r="B15400" s="2">
        <v>44329.66240453074</v>
      </c>
      <c r="C15400">
        <v>348226</v>
      </c>
      <c r="D15400">
        <v>250679</v>
      </c>
      <c r="E15400" s="2">
        <f>VLOOKUP(C15400,Подписчики!$A:$C,3,0)</f>
        <v>44301.242432549858</v>
      </c>
      <c r="F15400" t="str">
        <f>VLOOKUP(C15400,Подписчики!$A:$B,2,0)</f>
        <v>UTC+5</v>
      </c>
    </row>
    <row r="15401" spans="1:6" x14ac:dyDescent="0.25">
      <c r="A15401">
        <v>70554</v>
      </c>
      <c r="B15401" s="2">
        <v>44330.698003236241</v>
      </c>
      <c r="C15401">
        <v>348226</v>
      </c>
      <c r="D15401">
        <v>137327</v>
      </c>
      <c r="E15401" s="2">
        <f>VLOOKUP(C15401,Подписчики!$A:$C,3,0)</f>
        <v>44301.242432549858</v>
      </c>
      <c r="F15401" t="str">
        <f>VLOOKUP(C15401,Подписчики!$A:$B,2,0)</f>
        <v>UTC+5</v>
      </c>
    </row>
    <row r="15402" spans="1:6" x14ac:dyDescent="0.25">
      <c r="A15402">
        <v>86222</v>
      </c>
      <c r="B15402" s="2">
        <v>44336.332307443365</v>
      </c>
      <c r="C15402">
        <v>348226</v>
      </c>
      <c r="D15402">
        <v>43623</v>
      </c>
      <c r="E15402" s="2">
        <f>VLOOKUP(C15402,Подписчики!$A:$C,3,0)</f>
        <v>44301.242432549858</v>
      </c>
      <c r="F15402" t="str">
        <f>VLOOKUP(C15402,Подписчики!$A:$B,2,0)</f>
        <v>UTC+5</v>
      </c>
    </row>
    <row r="15403" spans="1:6" x14ac:dyDescent="0.25">
      <c r="A15403">
        <v>106297</v>
      </c>
      <c r="B15403" s="2">
        <v>44342.599297734625</v>
      </c>
      <c r="C15403">
        <v>348226</v>
      </c>
      <c r="D15403">
        <v>304128</v>
      </c>
      <c r="E15403" s="2">
        <f>VLOOKUP(C15403,Подписчики!$A:$C,3,0)</f>
        <v>44301.242432549858</v>
      </c>
      <c r="F15403" t="str">
        <f>VLOOKUP(C15403,Подписчики!$A:$B,2,0)</f>
        <v>UTC+5</v>
      </c>
    </row>
    <row r="15404" spans="1:6" x14ac:dyDescent="0.25">
      <c r="A15404">
        <v>122759</v>
      </c>
      <c r="B15404" s="2">
        <v>44346.616748558001</v>
      </c>
      <c r="C15404">
        <v>348226</v>
      </c>
      <c r="D15404">
        <v>347008</v>
      </c>
      <c r="E15404" s="2">
        <f>VLOOKUP(C15404,Подписчики!$A:$C,3,0)</f>
        <v>44301.242432549858</v>
      </c>
      <c r="F15404" t="str">
        <f>VLOOKUP(C15404,Подписчики!$A:$B,2,0)</f>
        <v>UTC+5</v>
      </c>
    </row>
    <row r="15405" spans="1:6" x14ac:dyDescent="0.25">
      <c r="A15405">
        <v>134306</v>
      </c>
      <c r="B15405" s="2">
        <v>44350.670495145627</v>
      </c>
      <c r="C15405">
        <v>348226</v>
      </c>
      <c r="D15405">
        <v>76511</v>
      </c>
      <c r="E15405" s="2">
        <f>VLOOKUP(C15405,Подписчики!$A:$C,3,0)</f>
        <v>44301.242432549858</v>
      </c>
      <c r="F15405" t="str">
        <f>VLOOKUP(C15405,Подписчики!$A:$B,2,0)</f>
        <v>UTC+5</v>
      </c>
    </row>
    <row r="15406" spans="1:6" x14ac:dyDescent="0.25">
      <c r="A15406">
        <v>138785</v>
      </c>
      <c r="B15406" s="2">
        <v>44351.812889967638</v>
      </c>
      <c r="C15406">
        <v>348226</v>
      </c>
      <c r="D15406">
        <v>54565</v>
      </c>
      <c r="E15406" s="2">
        <f>VLOOKUP(C15406,Подписчики!$A:$C,3,0)</f>
        <v>44301.242432549858</v>
      </c>
      <c r="F15406" t="str">
        <f>VLOOKUP(C15406,Подписчики!$A:$B,2,0)</f>
        <v>UTC+5</v>
      </c>
    </row>
    <row r="15407" spans="1:6" x14ac:dyDescent="0.25">
      <c r="A15407">
        <v>143020</v>
      </c>
      <c r="B15407" s="2">
        <v>44352.818628498186</v>
      </c>
      <c r="C15407">
        <v>348226</v>
      </c>
      <c r="D15407">
        <v>82850</v>
      </c>
      <c r="E15407" s="2">
        <f>VLOOKUP(C15407,Подписчики!$A:$C,3,0)</f>
        <v>44301.242432549858</v>
      </c>
      <c r="F15407" t="str">
        <f>VLOOKUP(C15407,Подписчики!$A:$B,2,0)</f>
        <v>UTC+5</v>
      </c>
    </row>
    <row r="15408" spans="1:6" x14ac:dyDescent="0.25">
      <c r="A15408">
        <v>207751</v>
      </c>
      <c r="B15408" s="2">
        <v>44371.676967637541</v>
      </c>
      <c r="C15408">
        <v>348226</v>
      </c>
      <c r="D15408">
        <v>258219</v>
      </c>
      <c r="E15408" s="2">
        <f>VLOOKUP(C15408,Подписчики!$A:$C,3,0)</f>
        <v>44301.242432549858</v>
      </c>
      <c r="F15408" t="str">
        <f>VLOOKUP(C15408,Подписчики!$A:$B,2,0)</f>
        <v>UTC+5</v>
      </c>
    </row>
    <row r="15409" spans="1:6" x14ac:dyDescent="0.25">
      <c r="A15409">
        <v>11051</v>
      </c>
      <c r="B15409" s="2">
        <v>44301.946789644011</v>
      </c>
      <c r="C15409">
        <v>309859</v>
      </c>
      <c r="D15409">
        <v>265724</v>
      </c>
      <c r="E15409" s="2">
        <f>VLOOKUP(C15409,Подписчики!$A:$C,3,0)</f>
        <v>44301.251286289174</v>
      </c>
      <c r="F15409" t="str">
        <f>VLOOKUP(C15409,Подписчики!$A:$B,2,0)</f>
        <v>UTC-4</v>
      </c>
    </row>
    <row r="15410" spans="1:6" x14ac:dyDescent="0.25">
      <c r="A15410">
        <v>11935</v>
      </c>
      <c r="B15410" s="2">
        <v>44302.852938511322</v>
      </c>
      <c r="C15410">
        <v>309859</v>
      </c>
      <c r="D15410">
        <v>416762</v>
      </c>
      <c r="E15410" s="2">
        <f>VLOOKUP(C15410,Подписчики!$A:$C,3,0)</f>
        <v>44301.251286289174</v>
      </c>
      <c r="F15410" t="str">
        <f>VLOOKUP(C15410,Подписчики!$A:$B,2,0)</f>
        <v>UTC-4</v>
      </c>
    </row>
    <row r="15411" spans="1:6" x14ac:dyDescent="0.25">
      <c r="A15411">
        <v>12150</v>
      </c>
      <c r="B15411" s="2">
        <v>44303.017120883815</v>
      </c>
      <c r="C15411">
        <v>309859</v>
      </c>
      <c r="D15411">
        <v>118549</v>
      </c>
      <c r="E15411" s="2">
        <f>VLOOKUP(C15411,Подписчики!$A:$C,3,0)</f>
        <v>44301.251286289174</v>
      </c>
      <c r="F15411" t="str">
        <f>VLOOKUP(C15411,Подписчики!$A:$B,2,0)</f>
        <v>UTC-4</v>
      </c>
    </row>
    <row r="15412" spans="1:6" x14ac:dyDescent="0.25">
      <c r="A15412">
        <v>18837</v>
      </c>
      <c r="B15412" s="2">
        <v>44307.878828478963</v>
      </c>
      <c r="C15412">
        <v>309859</v>
      </c>
      <c r="D15412">
        <v>341333</v>
      </c>
      <c r="E15412" s="2">
        <f>VLOOKUP(C15412,Подписчики!$A:$C,3,0)</f>
        <v>44301.251286289174</v>
      </c>
      <c r="F15412" t="str">
        <f>VLOOKUP(C15412,Подписчики!$A:$B,2,0)</f>
        <v>UTC-4</v>
      </c>
    </row>
    <row r="15413" spans="1:6" x14ac:dyDescent="0.25">
      <c r="A15413">
        <v>57521</v>
      </c>
      <c r="B15413" s="2">
        <v>44325.207666666662</v>
      </c>
      <c r="C15413">
        <v>309859</v>
      </c>
      <c r="D15413">
        <v>276845</v>
      </c>
      <c r="E15413" s="2">
        <f>VLOOKUP(C15413,Подписчики!$A:$C,3,0)</f>
        <v>44301.251286289174</v>
      </c>
      <c r="F15413" t="str">
        <f>VLOOKUP(C15413,Подписчики!$A:$B,2,0)</f>
        <v>UTC-4</v>
      </c>
    </row>
    <row r="15414" spans="1:6" x14ac:dyDescent="0.25">
      <c r="A15414">
        <v>60347</v>
      </c>
      <c r="B15414" s="2">
        <v>44326.145818770223</v>
      </c>
      <c r="C15414">
        <v>309859</v>
      </c>
      <c r="D15414">
        <v>158978</v>
      </c>
      <c r="E15414" s="2">
        <f>VLOOKUP(C15414,Подписчики!$A:$C,3,0)</f>
        <v>44301.251286289174</v>
      </c>
      <c r="F15414" t="str">
        <f>VLOOKUP(C15414,Подписчики!$A:$B,2,0)</f>
        <v>UTC-4</v>
      </c>
    </row>
    <row r="15415" spans="1:6" x14ac:dyDescent="0.25">
      <c r="A15415">
        <v>62201</v>
      </c>
      <c r="B15415" s="2">
        <v>44326.948407766991</v>
      </c>
      <c r="C15415">
        <v>309859</v>
      </c>
      <c r="D15415">
        <v>40767</v>
      </c>
      <c r="E15415" s="2">
        <f>VLOOKUP(C15415,Подписчики!$A:$C,3,0)</f>
        <v>44301.251286289174</v>
      </c>
      <c r="F15415" t="str">
        <f>VLOOKUP(C15415,Подписчики!$A:$B,2,0)</f>
        <v>UTC-4</v>
      </c>
    </row>
    <row r="15416" spans="1:6" x14ac:dyDescent="0.25">
      <c r="A15416">
        <v>92549</v>
      </c>
      <c r="B15416" s="2">
        <v>44338.103747572815</v>
      </c>
      <c r="C15416">
        <v>309859</v>
      </c>
      <c r="D15416">
        <v>108086</v>
      </c>
      <c r="E15416" s="2">
        <f>VLOOKUP(C15416,Подписчики!$A:$C,3,0)</f>
        <v>44301.251286289174</v>
      </c>
      <c r="F15416" t="str">
        <f>VLOOKUP(C15416,Подписчики!$A:$B,2,0)</f>
        <v>UTC-4</v>
      </c>
    </row>
    <row r="15417" spans="1:6" x14ac:dyDescent="0.25">
      <c r="A15417">
        <v>102993</v>
      </c>
      <c r="B15417" s="2">
        <v>44340.948407766991</v>
      </c>
      <c r="C15417">
        <v>309859</v>
      </c>
      <c r="D15417">
        <v>298909</v>
      </c>
      <c r="E15417" s="2">
        <f>VLOOKUP(C15417,Подписчики!$A:$C,3,0)</f>
        <v>44301.251286289174</v>
      </c>
      <c r="F15417" t="str">
        <f>VLOOKUP(C15417,Подписчики!$A:$B,2,0)</f>
        <v>UTC-4</v>
      </c>
    </row>
    <row r="15418" spans="1:6" x14ac:dyDescent="0.25">
      <c r="A15418">
        <v>105097</v>
      </c>
      <c r="B15418" s="2">
        <v>44341.882064724916</v>
      </c>
      <c r="C15418">
        <v>309859</v>
      </c>
      <c r="D15418">
        <v>51479</v>
      </c>
      <c r="E15418" s="2">
        <f>VLOOKUP(C15418,Подписчики!$A:$C,3,0)</f>
        <v>44301.251286289174</v>
      </c>
      <c r="F15418" t="str">
        <f>VLOOKUP(C15418,Подписчики!$A:$B,2,0)</f>
        <v>UTC-4</v>
      </c>
    </row>
    <row r="15419" spans="1:6" x14ac:dyDescent="0.25">
      <c r="A15419">
        <v>122773</v>
      </c>
      <c r="B15419" s="2">
        <v>44346.617267372661</v>
      </c>
      <c r="C15419">
        <v>309859</v>
      </c>
      <c r="D15419">
        <v>182191</v>
      </c>
      <c r="E15419" s="2">
        <f>VLOOKUP(C15419,Подписчики!$A:$C,3,0)</f>
        <v>44301.251286289174</v>
      </c>
      <c r="F15419" t="str">
        <f>VLOOKUP(C15419,Подписчики!$A:$B,2,0)</f>
        <v>UTC-4</v>
      </c>
    </row>
    <row r="15420" spans="1:6" x14ac:dyDescent="0.25">
      <c r="A15420">
        <v>135954</v>
      </c>
      <c r="B15420" s="2">
        <v>44351.030932038833</v>
      </c>
      <c r="C15420">
        <v>309859</v>
      </c>
      <c r="D15420">
        <v>202914</v>
      </c>
      <c r="E15420" s="2">
        <f>VLOOKUP(C15420,Подписчики!$A:$C,3,0)</f>
        <v>44301.251286289174</v>
      </c>
      <c r="F15420" t="str">
        <f>VLOOKUP(C15420,Подписчики!$A:$B,2,0)</f>
        <v>UTC-4</v>
      </c>
    </row>
    <row r="15421" spans="1:6" x14ac:dyDescent="0.25">
      <c r="A15421">
        <v>150304</v>
      </c>
      <c r="B15421" s="2">
        <v>44354.967825242718</v>
      </c>
      <c r="C15421">
        <v>309859</v>
      </c>
      <c r="D15421">
        <v>459600</v>
      </c>
      <c r="E15421" s="2">
        <f>VLOOKUP(C15421,Подписчики!$A:$C,3,0)</f>
        <v>44301.251286289174</v>
      </c>
      <c r="F15421" t="str">
        <f>VLOOKUP(C15421,Подписчики!$A:$B,2,0)</f>
        <v>UTC-4</v>
      </c>
    </row>
    <row r="15422" spans="1:6" x14ac:dyDescent="0.25">
      <c r="A15422">
        <v>156275</v>
      </c>
      <c r="B15422" s="2">
        <v>44357.01636893204</v>
      </c>
      <c r="C15422">
        <v>309859</v>
      </c>
      <c r="D15422">
        <v>431288</v>
      </c>
      <c r="E15422" s="2">
        <f>VLOOKUP(C15422,Подписчики!$A:$C,3,0)</f>
        <v>44301.251286289174</v>
      </c>
      <c r="F15422" t="str">
        <f>VLOOKUP(C15422,Подписчики!$A:$B,2,0)</f>
        <v>UTC-4</v>
      </c>
    </row>
    <row r="15423" spans="1:6" x14ac:dyDescent="0.25">
      <c r="A15423">
        <v>172952</v>
      </c>
      <c r="B15423" s="2">
        <v>44360.980681783505</v>
      </c>
      <c r="C15423">
        <v>309859</v>
      </c>
      <c r="D15423">
        <v>3528</v>
      </c>
      <c r="E15423" s="2">
        <f>VLOOKUP(C15423,Подписчики!$A:$C,3,0)</f>
        <v>44301.251286289174</v>
      </c>
      <c r="F15423" t="str">
        <f>VLOOKUP(C15423,Подписчики!$A:$B,2,0)</f>
        <v>UTC-4</v>
      </c>
    </row>
    <row r="15424" spans="1:6" x14ac:dyDescent="0.25">
      <c r="A15424">
        <v>199643</v>
      </c>
      <c r="B15424" s="2">
        <v>44368.856174757282</v>
      </c>
      <c r="C15424">
        <v>309859</v>
      </c>
      <c r="D15424">
        <v>182670</v>
      </c>
      <c r="E15424" s="2">
        <f>VLOOKUP(C15424,Подписчики!$A:$C,3,0)</f>
        <v>44301.251286289174</v>
      </c>
      <c r="F15424" t="str">
        <f>VLOOKUP(C15424,Подписчики!$A:$B,2,0)</f>
        <v>UTC-4</v>
      </c>
    </row>
    <row r="15425" spans="1:6" x14ac:dyDescent="0.25">
      <c r="A15425">
        <v>209622</v>
      </c>
      <c r="B15425" s="2">
        <v>44372.106983818769</v>
      </c>
      <c r="C15425">
        <v>309859</v>
      </c>
      <c r="D15425">
        <v>118549</v>
      </c>
      <c r="E15425" s="2">
        <f>VLOOKUP(C15425,Подписчики!$A:$C,3,0)</f>
        <v>44301.251286289174</v>
      </c>
      <c r="F15425" t="str">
        <f>VLOOKUP(C15425,Подписчики!$A:$B,2,0)</f>
        <v>UTC-4</v>
      </c>
    </row>
    <row r="15426" spans="1:6" x14ac:dyDescent="0.25">
      <c r="A15426">
        <v>10726</v>
      </c>
      <c r="B15426" s="2">
        <v>44301.749783171523</v>
      </c>
      <c r="C15426">
        <v>1536</v>
      </c>
      <c r="D15426">
        <v>411922</v>
      </c>
      <c r="E15426" s="2">
        <f>VLOOKUP(C15426,Подписчики!$A:$C,3,0)</f>
        <v>44301.27194163105</v>
      </c>
      <c r="F15426" t="str">
        <f>VLOOKUP(C15426,Подписчики!$A:$B,2,0)</f>
        <v>UTC+1</v>
      </c>
    </row>
    <row r="15427" spans="1:6" x14ac:dyDescent="0.25">
      <c r="A15427">
        <v>10928</v>
      </c>
      <c r="B15427" s="2">
        <v>44301.851724919099</v>
      </c>
      <c r="C15427">
        <v>1536</v>
      </c>
      <c r="D15427">
        <v>357547</v>
      </c>
      <c r="E15427" s="2">
        <f>VLOOKUP(C15427,Подписчики!$A:$C,3,0)</f>
        <v>44301.27194163105</v>
      </c>
      <c r="F15427" t="str">
        <f>VLOOKUP(C15427,Подписчики!$A:$B,2,0)</f>
        <v>UTC+1</v>
      </c>
    </row>
    <row r="15428" spans="1:6" x14ac:dyDescent="0.25">
      <c r="A15428">
        <v>35278</v>
      </c>
      <c r="B15428" s="2">
        <v>44316.444333333333</v>
      </c>
      <c r="C15428">
        <v>1536</v>
      </c>
      <c r="D15428">
        <v>244574</v>
      </c>
      <c r="E15428" s="2">
        <f>VLOOKUP(C15428,Подписчики!$A:$C,3,0)</f>
        <v>44301.27194163105</v>
      </c>
      <c r="F15428" t="str">
        <f>VLOOKUP(C15428,Подписчики!$A:$B,2,0)</f>
        <v>UTC+1</v>
      </c>
    </row>
    <row r="15429" spans="1:6" x14ac:dyDescent="0.25">
      <c r="A15429">
        <v>39447</v>
      </c>
      <c r="B15429" s="2">
        <v>44317.638132686086</v>
      </c>
      <c r="C15429">
        <v>1536</v>
      </c>
      <c r="D15429">
        <v>250679</v>
      </c>
      <c r="E15429" s="2">
        <f>VLOOKUP(C15429,Подписчики!$A:$C,3,0)</f>
        <v>44301.27194163105</v>
      </c>
      <c r="F15429" t="str">
        <f>VLOOKUP(C15429,Подписчики!$A:$B,2,0)</f>
        <v>UTC+1</v>
      </c>
    </row>
    <row r="15430" spans="1:6" x14ac:dyDescent="0.25">
      <c r="A15430">
        <v>57256</v>
      </c>
      <c r="B15430" s="2">
        <v>44325.055608414244</v>
      </c>
      <c r="C15430">
        <v>1536</v>
      </c>
      <c r="D15430">
        <v>470762</v>
      </c>
      <c r="E15430" s="2">
        <f>VLOOKUP(C15430,Подписчики!$A:$C,3,0)</f>
        <v>44301.27194163105</v>
      </c>
      <c r="F15430" t="str">
        <f>VLOOKUP(C15430,Подписчики!$A:$B,2,0)</f>
        <v>UTC+1</v>
      </c>
    </row>
    <row r="15431" spans="1:6" x14ac:dyDescent="0.25">
      <c r="A15431">
        <v>60381</v>
      </c>
      <c r="B15431" s="2">
        <v>44326.209333333332</v>
      </c>
      <c r="C15431">
        <v>1536</v>
      </c>
      <c r="D15431">
        <v>180863</v>
      </c>
      <c r="E15431" s="2">
        <f>VLOOKUP(C15431,Подписчики!$A:$C,3,0)</f>
        <v>44301.27194163105</v>
      </c>
      <c r="F15431" t="str">
        <f>VLOOKUP(C15431,Подписчики!$A:$B,2,0)</f>
        <v>UTC+1</v>
      </c>
    </row>
    <row r="15432" spans="1:6" x14ac:dyDescent="0.25">
      <c r="A15432">
        <v>77470</v>
      </c>
      <c r="B15432" s="2">
        <v>44332.620333333332</v>
      </c>
      <c r="C15432">
        <v>1536</v>
      </c>
      <c r="D15432">
        <v>154256</v>
      </c>
      <c r="E15432" s="2">
        <f>VLOOKUP(C15432,Подписчики!$A:$C,3,0)</f>
        <v>44301.27194163105</v>
      </c>
      <c r="F15432" t="str">
        <f>VLOOKUP(C15432,Подписчики!$A:$B,2,0)</f>
        <v>UTC+1</v>
      </c>
    </row>
    <row r="15433" spans="1:6" x14ac:dyDescent="0.25">
      <c r="A15433">
        <v>78667</v>
      </c>
      <c r="B15433" s="2">
        <v>44332.796708737864</v>
      </c>
      <c r="C15433">
        <v>1536</v>
      </c>
      <c r="D15433">
        <v>347008</v>
      </c>
      <c r="E15433" s="2">
        <f>VLOOKUP(C15433,Подписчики!$A:$C,3,0)</f>
        <v>44301.27194163105</v>
      </c>
      <c r="F15433" t="str">
        <f>VLOOKUP(C15433,Подписчики!$A:$B,2,0)</f>
        <v>UTC+1</v>
      </c>
    </row>
    <row r="15434" spans="1:6" x14ac:dyDescent="0.25">
      <c r="A15434">
        <v>98490</v>
      </c>
      <c r="B15434" s="2">
        <v>44339.647841423954</v>
      </c>
      <c r="C15434">
        <v>1536</v>
      </c>
      <c r="D15434">
        <v>387595</v>
      </c>
      <c r="E15434" s="2">
        <f>VLOOKUP(C15434,Подписчики!$A:$C,3,0)</f>
        <v>44301.27194163105</v>
      </c>
      <c r="F15434" t="str">
        <f>VLOOKUP(C15434,Подписчики!$A:$B,2,0)</f>
        <v>UTC+1</v>
      </c>
    </row>
    <row r="15435" spans="1:6" x14ac:dyDescent="0.25">
      <c r="A15435">
        <v>11137</v>
      </c>
      <c r="B15435" s="2">
        <v>44302.077453074438</v>
      </c>
      <c r="C15435">
        <v>311571</v>
      </c>
      <c r="D15435">
        <v>397390</v>
      </c>
      <c r="E15435" s="2">
        <f>VLOOKUP(C15435,Подписчики!$A:$C,3,0)</f>
        <v>44301.2864460114</v>
      </c>
      <c r="F15435" t="str">
        <f>VLOOKUP(C15435,Подписчики!$A:$B,2,0)</f>
        <v>UTC-5</v>
      </c>
    </row>
    <row r="15436" spans="1:6" x14ac:dyDescent="0.25">
      <c r="A15436">
        <v>13484</v>
      </c>
      <c r="B15436" s="2">
        <v>44303.755446601943</v>
      </c>
      <c r="C15436">
        <v>311571</v>
      </c>
      <c r="D15436">
        <v>347008</v>
      </c>
      <c r="E15436" s="2">
        <f>VLOOKUP(C15436,Подписчики!$A:$C,3,0)</f>
        <v>44301.2864460114</v>
      </c>
      <c r="F15436" t="str">
        <f>VLOOKUP(C15436,Подписчики!$A:$B,2,0)</f>
        <v>UTC-5</v>
      </c>
    </row>
    <row r="15437" spans="1:6" x14ac:dyDescent="0.25">
      <c r="A15437">
        <v>13994</v>
      </c>
      <c r="B15437" s="2">
        <v>44303.962566343042</v>
      </c>
      <c r="C15437">
        <v>311571</v>
      </c>
      <c r="D15437">
        <v>78410</v>
      </c>
      <c r="E15437" s="2">
        <f>VLOOKUP(C15437,Подписчики!$A:$C,3,0)</f>
        <v>44301.2864460114</v>
      </c>
      <c r="F15437" t="str">
        <f>VLOOKUP(C15437,Подписчики!$A:$B,2,0)</f>
        <v>UTC-5</v>
      </c>
    </row>
    <row r="15438" spans="1:6" x14ac:dyDescent="0.25">
      <c r="A15438">
        <v>15151</v>
      </c>
      <c r="B15438" s="2">
        <v>44304.805608414244</v>
      </c>
      <c r="C15438">
        <v>311571</v>
      </c>
      <c r="D15438">
        <v>190995</v>
      </c>
      <c r="E15438" s="2">
        <f>VLOOKUP(C15438,Подписчики!$A:$C,3,0)</f>
        <v>44301.2864460114</v>
      </c>
      <c r="F15438" t="str">
        <f>VLOOKUP(C15438,Подписчики!$A:$B,2,0)</f>
        <v>UTC-5</v>
      </c>
    </row>
    <row r="15439" spans="1:6" x14ac:dyDescent="0.25">
      <c r="A15439">
        <v>40689</v>
      </c>
      <c r="B15439" s="2">
        <v>44317.946385113268</v>
      </c>
      <c r="C15439">
        <v>311571</v>
      </c>
      <c r="D15439">
        <v>180863</v>
      </c>
      <c r="E15439" s="2">
        <f>VLOOKUP(C15439,Подписчики!$A:$C,3,0)</f>
        <v>44301.2864460114</v>
      </c>
      <c r="F15439" t="str">
        <f>VLOOKUP(C15439,Подписчики!$A:$B,2,0)</f>
        <v>UTC-5</v>
      </c>
    </row>
    <row r="15440" spans="1:6" x14ac:dyDescent="0.25">
      <c r="A15440">
        <v>10815</v>
      </c>
      <c r="B15440" s="2">
        <v>44301.796304207121</v>
      </c>
      <c r="C15440">
        <v>118694</v>
      </c>
      <c r="D15440">
        <v>411922</v>
      </c>
      <c r="E15440" s="2">
        <f>VLOOKUP(C15440,Подписчики!$A:$C,3,0)</f>
        <v>44301.290569408833</v>
      </c>
      <c r="F15440" t="str">
        <f>VLOOKUP(C15440,Подписчики!$A:$B,2,0)</f>
        <v>UTC+0</v>
      </c>
    </row>
    <row r="15441" spans="1:6" x14ac:dyDescent="0.25">
      <c r="A15441">
        <v>16712</v>
      </c>
      <c r="B15441" s="2">
        <v>44306.019605177993</v>
      </c>
      <c r="C15441">
        <v>118694</v>
      </c>
      <c r="D15441">
        <v>230507</v>
      </c>
      <c r="E15441" s="2">
        <f>VLOOKUP(C15441,Подписчики!$A:$C,3,0)</f>
        <v>44301.290569408833</v>
      </c>
      <c r="F15441" t="str">
        <f>VLOOKUP(C15441,Подписчики!$A:$B,2,0)</f>
        <v>UTC+0</v>
      </c>
    </row>
    <row r="15442" spans="1:6" x14ac:dyDescent="0.25">
      <c r="A15442">
        <v>19662</v>
      </c>
      <c r="B15442" s="2">
        <v>44308.589</v>
      </c>
      <c r="C15442">
        <v>118694</v>
      </c>
      <c r="D15442">
        <v>86587</v>
      </c>
      <c r="E15442" s="2">
        <f>VLOOKUP(C15442,Подписчики!$A:$C,3,0)</f>
        <v>44301.290569408833</v>
      </c>
      <c r="F15442" t="str">
        <f>VLOOKUP(C15442,Подписчики!$A:$B,2,0)</f>
        <v>UTC+0</v>
      </c>
    </row>
    <row r="15443" spans="1:6" x14ac:dyDescent="0.25">
      <c r="A15443">
        <v>62601</v>
      </c>
      <c r="B15443" s="2">
        <v>44327.428999999996</v>
      </c>
      <c r="C15443">
        <v>118694</v>
      </c>
      <c r="D15443">
        <v>153893</v>
      </c>
      <c r="E15443" s="2">
        <f>VLOOKUP(C15443,Подписчики!$A:$C,3,0)</f>
        <v>44301.290569408833</v>
      </c>
      <c r="F15443" t="str">
        <f>VLOOKUP(C15443,Подписчики!$A:$B,2,0)</f>
        <v>UTC+0</v>
      </c>
    </row>
    <row r="15444" spans="1:6" x14ac:dyDescent="0.25">
      <c r="A15444">
        <v>82239</v>
      </c>
      <c r="B15444" s="2">
        <v>44334.64581877023</v>
      </c>
      <c r="C15444">
        <v>118694</v>
      </c>
      <c r="D15444">
        <v>21760</v>
      </c>
      <c r="E15444" s="2">
        <f>VLOOKUP(C15444,Подписчики!$A:$C,3,0)</f>
        <v>44301.290569408833</v>
      </c>
      <c r="F15444" t="str">
        <f>VLOOKUP(C15444,Подписчики!$A:$B,2,0)</f>
        <v>UTC+0</v>
      </c>
    </row>
    <row r="15445" spans="1:6" x14ac:dyDescent="0.25">
      <c r="A15445">
        <v>96558</v>
      </c>
      <c r="B15445" s="2">
        <v>44339.008278317153</v>
      </c>
      <c r="C15445">
        <v>118694</v>
      </c>
      <c r="D15445">
        <v>343712</v>
      </c>
      <c r="E15445" s="2">
        <f>VLOOKUP(C15445,Подписчики!$A:$C,3,0)</f>
        <v>44301.290569408833</v>
      </c>
      <c r="F15445" t="str">
        <f>VLOOKUP(C15445,Подписчики!$A:$B,2,0)</f>
        <v>UTC+0</v>
      </c>
    </row>
    <row r="15446" spans="1:6" x14ac:dyDescent="0.25">
      <c r="A15446">
        <v>101585</v>
      </c>
      <c r="B15446" s="2">
        <v>44340.658763754043</v>
      </c>
      <c r="C15446">
        <v>118694</v>
      </c>
      <c r="D15446">
        <v>105352</v>
      </c>
      <c r="E15446" s="2">
        <f>VLOOKUP(C15446,Подписчики!$A:$C,3,0)</f>
        <v>44301.290569408833</v>
      </c>
      <c r="F15446" t="str">
        <f>VLOOKUP(C15446,Подписчики!$A:$B,2,0)</f>
        <v>UTC+0</v>
      </c>
    </row>
    <row r="15447" spans="1:6" x14ac:dyDescent="0.25">
      <c r="A15447">
        <v>115171</v>
      </c>
      <c r="B15447" s="2">
        <v>44344.937080906151</v>
      </c>
      <c r="C15447">
        <v>118694</v>
      </c>
      <c r="D15447">
        <v>470762</v>
      </c>
      <c r="E15447" s="2">
        <f>VLOOKUP(C15447,Подписчики!$A:$C,3,0)</f>
        <v>44301.290569408833</v>
      </c>
      <c r="F15447" t="str">
        <f>VLOOKUP(C15447,Подписчики!$A:$B,2,0)</f>
        <v>UTC+0</v>
      </c>
    </row>
    <row r="15448" spans="1:6" x14ac:dyDescent="0.25">
      <c r="A15448">
        <v>132150</v>
      </c>
      <c r="B15448" s="2">
        <v>44349.793067961167</v>
      </c>
      <c r="C15448">
        <v>118694</v>
      </c>
      <c r="D15448">
        <v>158978</v>
      </c>
      <c r="E15448" s="2">
        <f>VLOOKUP(C15448,Подписчики!$A:$C,3,0)</f>
        <v>44301.290569408833</v>
      </c>
      <c r="F15448" t="str">
        <f>VLOOKUP(C15448,Подписчики!$A:$B,2,0)</f>
        <v>UTC+0</v>
      </c>
    </row>
    <row r="15449" spans="1:6" x14ac:dyDescent="0.25">
      <c r="A15449">
        <v>139175</v>
      </c>
      <c r="B15449" s="2">
        <v>44351.859411003235</v>
      </c>
      <c r="C15449">
        <v>118694</v>
      </c>
      <c r="D15449">
        <v>320264</v>
      </c>
      <c r="E15449" s="2">
        <f>VLOOKUP(C15449,Подписчики!$A:$C,3,0)</f>
        <v>44301.290569408833</v>
      </c>
      <c r="F15449" t="str">
        <f>VLOOKUP(C15449,Подписчики!$A:$B,2,0)</f>
        <v>UTC+0</v>
      </c>
    </row>
    <row r="15450" spans="1:6" x14ac:dyDescent="0.25">
      <c r="A15450">
        <v>165530</v>
      </c>
      <c r="B15450" s="2">
        <v>44359.623165048542</v>
      </c>
      <c r="C15450">
        <v>118694</v>
      </c>
      <c r="D15450">
        <v>104958</v>
      </c>
      <c r="E15450" s="2">
        <f>VLOOKUP(C15450,Подписчики!$A:$C,3,0)</f>
        <v>44301.290569408833</v>
      </c>
      <c r="F15450" t="str">
        <f>VLOOKUP(C15450,Подписчики!$A:$B,2,0)</f>
        <v>UTC+0</v>
      </c>
    </row>
    <row r="15451" spans="1:6" x14ac:dyDescent="0.25">
      <c r="A15451">
        <v>216084</v>
      </c>
      <c r="B15451" s="2">
        <v>44373.679799352751</v>
      </c>
      <c r="C15451">
        <v>118694</v>
      </c>
      <c r="D15451">
        <v>62570</v>
      </c>
      <c r="E15451" s="2">
        <f>VLOOKUP(C15451,Подписчики!$A:$C,3,0)</f>
        <v>44301.290569408833</v>
      </c>
      <c r="F15451" t="str">
        <f>VLOOKUP(C15451,Подписчики!$A:$B,2,0)</f>
        <v>UTC+0</v>
      </c>
    </row>
    <row r="15452" spans="1:6" x14ac:dyDescent="0.25">
      <c r="A15452">
        <v>253253</v>
      </c>
      <c r="B15452" s="2">
        <v>44384.726724919092</v>
      </c>
      <c r="C15452">
        <v>118694</v>
      </c>
      <c r="D15452">
        <v>344322</v>
      </c>
      <c r="E15452" s="2">
        <f>VLOOKUP(C15452,Подписчики!$A:$C,3,0)</f>
        <v>44301.290569408833</v>
      </c>
      <c r="F15452" t="str">
        <f>VLOOKUP(C15452,Подписчики!$A:$B,2,0)</f>
        <v>UTC+0</v>
      </c>
    </row>
    <row r="15453" spans="1:6" x14ac:dyDescent="0.25">
      <c r="A15453">
        <v>262659</v>
      </c>
      <c r="B15453" s="2">
        <v>44387.574621359221</v>
      </c>
      <c r="C15453">
        <v>118694</v>
      </c>
      <c r="D15453">
        <v>134080</v>
      </c>
      <c r="E15453" s="2">
        <f>VLOOKUP(C15453,Подписчики!$A:$C,3,0)</f>
        <v>44301.290569408833</v>
      </c>
      <c r="F15453" t="str">
        <f>VLOOKUP(C15453,Подписчики!$A:$B,2,0)</f>
        <v>UTC+0</v>
      </c>
    </row>
    <row r="15454" spans="1:6" x14ac:dyDescent="0.25">
      <c r="A15454">
        <v>289094</v>
      </c>
      <c r="B15454" s="2">
        <v>44394.891773462783</v>
      </c>
      <c r="C15454">
        <v>118694</v>
      </c>
      <c r="D15454">
        <v>418490</v>
      </c>
      <c r="E15454" s="2">
        <f>VLOOKUP(C15454,Подписчики!$A:$C,3,0)</f>
        <v>44301.290569408833</v>
      </c>
      <c r="F15454" t="str">
        <f>VLOOKUP(C15454,Подписчики!$A:$B,2,0)</f>
        <v>UTC+0</v>
      </c>
    </row>
    <row r="15455" spans="1:6" x14ac:dyDescent="0.25">
      <c r="A15455">
        <v>303734</v>
      </c>
      <c r="B15455" s="2">
        <v>44399.759087378639</v>
      </c>
      <c r="C15455">
        <v>118694</v>
      </c>
      <c r="D15455">
        <v>95024</v>
      </c>
      <c r="E15455" s="2">
        <f>VLOOKUP(C15455,Подписчики!$A:$C,3,0)</f>
        <v>44301.290569408833</v>
      </c>
      <c r="F15455" t="str">
        <f>VLOOKUP(C15455,Подписчики!$A:$B,2,0)</f>
        <v>UTC+0</v>
      </c>
    </row>
    <row r="15456" spans="1:6" x14ac:dyDescent="0.25">
      <c r="A15456">
        <v>312617</v>
      </c>
      <c r="B15456" s="2">
        <v>44401.90954313791</v>
      </c>
      <c r="C15456">
        <v>118694</v>
      </c>
      <c r="D15456">
        <v>390221</v>
      </c>
      <c r="E15456" s="2">
        <f>VLOOKUP(C15456,Подписчики!$A:$C,3,0)</f>
        <v>44301.290569408833</v>
      </c>
      <c r="F15456" t="str">
        <f>VLOOKUP(C15456,Подписчики!$A:$B,2,0)</f>
        <v>UTC+0</v>
      </c>
    </row>
    <row r="15457" spans="1:6" x14ac:dyDescent="0.25">
      <c r="A15457">
        <v>332483</v>
      </c>
      <c r="B15457" s="2">
        <v>44407.895009708736</v>
      </c>
      <c r="C15457">
        <v>118694</v>
      </c>
      <c r="D15457">
        <v>341333</v>
      </c>
      <c r="E15457" s="2">
        <f>VLOOKUP(C15457,Подписчики!$A:$C,3,0)</f>
        <v>44301.290569408833</v>
      </c>
      <c r="F15457" t="str">
        <f>VLOOKUP(C15457,Подписчики!$A:$B,2,0)</f>
        <v>UTC+0</v>
      </c>
    </row>
    <row r="15458" spans="1:6" x14ac:dyDescent="0.25">
      <c r="A15458">
        <v>351902</v>
      </c>
      <c r="B15458" s="2">
        <v>44413.692744336571</v>
      </c>
      <c r="C15458">
        <v>118694</v>
      </c>
      <c r="D15458">
        <v>343491</v>
      </c>
      <c r="E15458" s="2">
        <f>VLOOKUP(C15458,Подписчики!$A:$C,3,0)</f>
        <v>44301.290569408833</v>
      </c>
      <c r="F15458" t="str">
        <f>VLOOKUP(C15458,Подписчики!$A:$B,2,0)</f>
        <v>UTC+0</v>
      </c>
    </row>
    <row r="15459" spans="1:6" x14ac:dyDescent="0.25">
      <c r="A15459">
        <v>362157</v>
      </c>
      <c r="B15459" s="2">
        <v>44415.938000000002</v>
      </c>
      <c r="C15459">
        <v>118694</v>
      </c>
      <c r="D15459">
        <v>373732</v>
      </c>
      <c r="E15459" s="2">
        <f>VLOOKUP(C15459,Подписчики!$A:$C,3,0)</f>
        <v>44301.290569408833</v>
      </c>
      <c r="F15459" t="str">
        <f>VLOOKUP(C15459,Подписчики!$A:$B,2,0)</f>
        <v>UTC+0</v>
      </c>
    </row>
    <row r="15460" spans="1:6" x14ac:dyDescent="0.25">
      <c r="A15460">
        <v>368498</v>
      </c>
      <c r="B15460" s="2">
        <v>44417.768796116507</v>
      </c>
      <c r="C15460">
        <v>118694</v>
      </c>
      <c r="D15460">
        <v>242719</v>
      </c>
      <c r="E15460" s="2">
        <f>VLOOKUP(C15460,Подписчики!$A:$C,3,0)</f>
        <v>44301.290569408833</v>
      </c>
      <c r="F15460" t="str">
        <f>VLOOKUP(C15460,Подписчики!$A:$B,2,0)</f>
        <v>UTC+0</v>
      </c>
    </row>
    <row r="15461" spans="1:6" x14ac:dyDescent="0.25">
      <c r="A15461">
        <v>11727</v>
      </c>
      <c r="B15461" s="2">
        <v>44302.763941747573</v>
      </c>
      <c r="C15461">
        <v>109032</v>
      </c>
      <c r="D15461">
        <v>470762</v>
      </c>
      <c r="E15461" s="2">
        <f>VLOOKUP(C15461,Подписчики!$A:$C,3,0)</f>
        <v>44301.290831374645</v>
      </c>
      <c r="F15461" t="str">
        <f>VLOOKUP(C15461,Подписчики!$A:$B,2,0)</f>
        <v>UTC+4</v>
      </c>
    </row>
    <row r="15462" spans="1:6" x14ac:dyDescent="0.25">
      <c r="A15462">
        <v>21783</v>
      </c>
      <c r="B15462" s="2">
        <v>44309.834333333332</v>
      </c>
      <c r="C15462">
        <v>109032</v>
      </c>
      <c r="D15462">
        <v>411922</v>
      </c>
      <c r="E15462" s="2">
        <f>VLOOKUP(C15462,Подписчики!$A:$C,3,0)</f>
        <v>44301.290831374645</v>
      </c>
      <c r="F15462" t="str">
        <f>VLOOKUP(C15462,Подписчики!$A:$B,2,0)</f>
        <v>UTC+4</v>
      </c>
    </row>
    <row r="15463" spans="1:6" x14ac:dyDescent="0.25">
      <c r="A15463">
        <v>84553</v>
      </c>
      <c r="B15463" s="2">
        <v>44335.652291262137</v>
      </c>
      <c r="C15463">
        <v>109032</v>
      </c>
      <c r="D15463">
        <v>69845</v>
      </c>
      <c r="E15463" s="2">
        <f>VLOOKUP(C15463,Подписчики!$A:$C,3,0)</f>
        <v>44301.290831374645</v>
      </c>
      <c r="F15463" t="str">
        <f>VLOOKUP(C15463,Подписчики!$A:$B,2,0)</f>
        <v>UTC+4</v>
      </c>
    </row>
    <row r="15464" spans="1:6" x14ac:dyDescent="0.25">
      <c r="A15464">
        <v>97833</v>
      </c>
      <c r="B15464" s="2">
        <v>44339.553585760521</v>
      </c>
      <c r="C15464">
        <v>109032</v>
      </c>
      <c r="D15464">
        <v>347393</v>
      </c>
      <c r="E15464" s="2">
        <f>VLOOKUP(C15464,Подписчики!$A:$C,3,0)</f>
        <v>44301.290831374645</v>
      </c>
      <c r="F15464" t="str">
        <f>VLOOKUP(C15464,Подписчики!$A:$B,2,0)</f>
        <v>UTC+4</v>
      </c>
    </row>
    <row r="15465" spans="1:6" x14ac:dyDescent="0.25">
      <c r="A15465">
        <v>104407</v>
      </c>
      <c r="B15465" s="2">
        <v>44341.763941747573</v>
      </c>
      <c r="C15465">
        <v>109032</v>
      </c>
      <c r="D15465">
        <v>370276</v>
      </c>
      <c r="E15465" s="2">
        <f>VLOOKUP(C15465,Подписчики!$A:$C,3,0)</f>
        <v>44301.290831374645</v>
      </c>
      <c r="F15465" t="str">
        <f>VLOOKUP(C15465,Подписчики!$A:$B,2,0)</f>
        <v>UTC+4</v>
      </c>
    </row>
    <row r="15466" spans="1:6" x14ac:dyDescent="0.25">
      <c r="A15466">
        <v>133556</v>
      </c>
      <c r="B15466" s="2">
        <v>44350.514750809067</v>
      </c>
      <c r="C15466">
        <v>109032</v>
      </c>
      <c r="D15466">
        <v>237461</v>
      </c>
      <c r="E15466" s="2">
        <f>VLOOKUP(C15466,Подписчики!$A:$C,3,0)</f>
        <v>44301.290831374645</v>
      </c>
      <c r="F15466" t="str">
        <f>VLOOKUP(C15466,Подписчики!$A:$B,2,0)</f>
        <v>UTC+4</v>
      </c>
    </row>
    <row r="15467" spans="1:6" x14ac:dyDescent="0.25">
      <c r="A15467">
        <v>134695</v>
      </c>
      <c r="B15467" s="2">
        <v>44350.736433656959</v>
      </c>
      <c r="C15467">
        <v>109032</v>
      </c>
      <c r="D15467">
        <v>351192</v>
      </c>
      <c r="E15467" s="2">
        <f>VLOOKUP(C15467,Подписчики!$A:$C,3,0)</f>
        <v>44301.290831374645</v>
      </c>
      <c r="F15467" t="str">
        <f>VLOOKUP(C15467,Подписчики!$A:$B,2,0)</f>
        <v>UTC+4</v>
      </c>
    </row>
    <row r="15468" spans="1:6" x14ac:dyDescent="0.25">
      <c r="A15468">
        <v>159933</v>
      </c>
      <c r="B15468" s="2">
        <v>44358.535786407767</v>
      </c>
      <c r="C15468">
        <v>109032</v>
      </c>
      <c r="D15468">
        <v>60814</v>
      </c>
      <c r="E15468" s="2">
        <f>VLOOKUP(C15468,Подписчики!$A:$C,3,0)</f>
        <v>44301.290831374645</v>
      </c>
      <c r="F15468" t="str">
        <f>VLOOKUP(C15468,Подписчики!$A:$B,2,0)</f>
        <v>UTC+4</v>
      </c>
    </row>
    <row r="15469" spans="1:6" x14ac:dyDescent="0.25">
      <c r="A15469">
        <v>184725</v>
      </c>
      <c r="B15469" s="2">
        <v>44365.524459546927</v>
      </c>
      <c r="C15469">
        <v>109032</v>
      </c>
      <c r="D15469">
        <v>161398</v>
      </c>
      <c r="E15469" s="2">
        <f>VLOOKUP(C15469,Подписчики!$A:$C,3,0)</f>
        <v>44301.290831374645</v>
      </c>
      <c r="F15469" t="str">
        <f>VLOOKUP(C15469,Подписчики!$A:$B,2,0)</f>
        <v>UTC+4</v>
      </c>
    </row>
    <row r="15470" spans="1:6" x14ac:dyDescent="0.25">
      <c r="A15470">
        <v>190781</v>
      </c>
      <c r="B15470" s="2">
        <v>44366.684653721684</v>
      </c>
      <c r="C15470">
        <v>109032</v>
      </c>
      <c r="D15470">
        <v>278351</v>
      </c>
      <c r="E15470" s="2">
        <f>VLOOKUP(C15470,Подписчики!$A:$C,3,0)</f>
        <v>44301.290831374645</v>
      </c>
      <c r="F15470" t="str">
        <f>VLOOKUP(C15470,Подписчики!$A:$B,2,0)</f>
        <v>UTC+4</v>
      </c>
    </row>
    <row r="15471" spans="1:6" x14ac:dyDescent="0.25">
      <c r="A15471">
        <v>287730</v>
      </c>
      <c r="B15471" s="2">
        <v>44394.652291262137</v>
      </c>
      <c r="C15471">
        <v>109032</v>
      </c>
      <c r="D15471">
        <v>352642</v>
      </c>
      <c r="E15471" s="2">
        <f>VLOOKUP(C15471,Подписчики!$A:$C,3,0)</f>
        <v>44301.290831374645</v>
      </c>
      <c r="F15471" t="str">
        <f>VLOOKUP(C15471,Подписчики!$A:$B,2,0)</f>
        <v>UTC+4</v>
      </c>
    </row>
    <row r="15472" spans="1:6" x14ac:dyDescent="0.25">
      <c r="A15472">
        <v>305628</v>
      </c>
      <c r="B15472" s="2">
        <v>44400.551967637541</v>
      </c>
      <c r="C15472">
        <v>109032</v>
      </c>
      <c r="D15472">
        <v>165821</v>
      </c>
      <c r="E15472" s="2">
        <f>VLOOKUP(C15472,Подписчики!$A:$C,3,0)</f>
        <v>44301.290831374645</v>
      </c>
      <c r="F15472" t="str">
        <f>VLOOKUP(C15472,Подписчики!$A:$B,2,0)</f>
        <v>UTC+4</v>
      </c>
    </row>
    <row r="15473" spans="1:6" x14ac:dyDescent="0.25">
      <c r="A15473">
        <v>348062</v>
      </c>
      <c r="B15473" s="2">
        <v>44412.239333333338</v>
      </c>
      <c r="C15473">
        <v>109032</v>
      </c>
      <c r="D15473">
        <v>198050</v>
      </c>
      <c r="E15473" s="2">
        <f>VLOOKUP(C15473,Подписчики!$A:$C,3,0)</f>
        <v>44301.290831374645</v>
      </c>
      <c r="F15473" t="str">
        <f>VLOOKUP(C15473,Подписчики!$A:$B,2,0)</f>
        <v>UTC+4</v>
      </c>
    </row>
    <row r="15474" spans="1:6" x14ac:dyDescent="0.25">
      <c r="A15474">
        <v>349143</v>
      </c>
      <c r="B15474" s="2">
        <v>44412.715398058252</v>
      </c>
      <c r="C15474">
        <v>109032</v>
      </c>
      <c r="D15474">
        <v>405774</v>
      </c>
      <c r="E15474" s="2">
        <f>VLOOKUP(C15474,Подписчики!$A:$C,3,0)</f>
        <v>44301.290831374645</v>
      </c>
      <c r="F15474" t="str">
        <f>VLOOKUP(C15474,Подписчики!$A:$B,2,0)</f>
        <v>UTC+4</v>
      </c>
    </row>
    <row r="15475" spans="1:6" x14ac:dyDescent="0.25">
      <c r="A15475">
        <v>384192</v>
      </c>
      <c r="B15475" s="2">
        <v>44422.801629688409</v>
      </c>
      <c r="C15475">
        <v>109032</v>
      </c>
      <c r="D15475">
        <v>230507</v>
      </c>
      <c r="E15475" s="2">
        <f>VLOOKUP(C15475,Подписчики!$A:$C,3,0)</f>
        <v>44301.290831374645</v>
      </c>
      <c r="F15475" t="str">
        <f>VLOOKUP(C15475,Подписчики!$A:$B,2,0)</f>
        <v>UTC+4</v>
      </c>
    </row>
    <row r="15476" spans="1:6" x14ac:dyDescent="0.25">
      <c r="A15476">
        <v>11345</v>
      </c>
      <c r="B15476" s="2">
        <v>44302.510300970876</v>
      </c>
      <c r="C15476">
        <v>307105</v>
      </c>
      <c r="D15476">
        <v>242428</v>
      </c>
      <c r="E15476" s="2">
        <f>VLOOKUP(C15476,Подписчики!$A:$C,3,0)</f>
        <v>44301.291854772084</v>
      </c>
      <c r="F15476" t="str">
        <f>VLOOKUP(C15476,Подписчики!$A:$B,2,0)</f>
        <v>UTC+1</v>
      </c>
    </row>
    <row r="15477" spans="1:6" x14ac:dyDescent="0.25">
      <c r="A15477">
        <v>13338</v>
      </c>
      <c r="B15477" s="2">
        <v>44303.709330097088</v>
      </c>
      <c r="C15477">
        <v>307105</v>
      </c>
      <c r="D15477">
        <v>182984</v>
      </c>
      <c r="E15477" s="2">
        <f>VLOOKUP(C15477,Подписчики!$A:$C,3,0)</f>
        <v>44301.291854772084</v>
      </c>
      <c r="F15477" t="str">
        <f>VLOOKUP(C15477,Подписчики!$A:$B,2,0)</f>
        <v>UTC+1</v>
      </c>
    </row>
    <row r="15478" spans="1:6" x14ac:dyDescent="0.25">
      <c r="A15478">
        <v>15155</v>
      </c>
      <c r="B15478" s="2">
        <v>44304.806417475731</v>
      </c>
      <c r="C15478">
        <v>307105</v>
      </c>
      <c r="D15478">
        <v>21760</v>
      </c>
      <c r="E15478" s="2">
        <f>VLOOKUP(C15478,Подписчики!$A:$C,3,0)</f>
        <v>44301.291854772084</v>
      </c>
      <c r="F15478" t="str">
        <f>VLOOKUP(C15478,Подписчики!$A:$B,2,0)</f>
        <v>UTC+1</v>
      </c>
    </row>
    <row r="15479" spans="1:6" x14ac:dyDescent="0.25">
      <c r="A15479">
        <v>20485</v>
      </c>
      <c r="B15479" s="2">
        <v>44308.903504854374</v>
      </c>
      <c r="C15479">
        <v>307105</v>
      </c>
      <c r="D15479">
        <v>88008</v>
      </c>
      <c r="E15479" s="2">
        <f>VLOOKUP(C15479,Подписчики!$A:$C,3,0)</f>
        <v>44301.291854772084</v>
      </c>
      <c r="F15479" t="str">
        <f>VLOOKUP(C15479,Подписчики!$A:$B,2,0)</f>
        <v>UTC+1</v>
      </c>
    </row>
    <row r="15480" spans="1:6" x14ac:dyDescent="0.25">
      <c r="A15480">
        <v>44950</v>
      </c>
      <c r="B15480" s="2">
        <v>44319.735220064729</v>
      </c>
      <c r="C15480">
        <v>307105</v>
      </c>
      <c r="D15480">
        <v>357407</v>
      </c>
      <c r="E15480" s="2">
        <f>VLOOKUP(C15480,Подписчики!$A:$C,3,0)</f>
        <v>44301.291854772084</v>
      </c>
      <c r="F15480" t="str">
        <f>VLOOKUP(C15480,Подписчики!$A:$B,2,0)</f>
        <v>UTC+1</v>
      </c>
    </row>
    <row r="15481" spans="1:6" x14ac:dyDescent="0.25">
      <c r="A15481">
        <v>69118</v>
      </c>
      <c r="B15481" s="2">
        <v>44330.212333333337</v>
      </c>
      <c r="C15481">
        <v>307105</v>
      </c>
      <c r="D15481">
        <v>411922</v>
      </c>
      <c r="E15481" s="2">
        <f>VLOOKUP(C15481,Подписчики!$A:$C,3,0)</f>
        <v>44301.291854772084</v>
      </c>
      <c r="F15481" t="str">
        <f>VLOOKUP(C15481,Подписчики!$A:$B,2,0)</f>
        <v>UTC+1</v>
      </c>
    </row>
    <row r="15482" spans="1:6" x14ac:dyDescent="0.25">
      <c r="A15482">
        <v>100207</v>
      </c>
      <c r="B15482" s="2">
        <v>44339.94415112766</v>
      </c>
      <c r="C15482">
        <v>307105</v>
      </c>
      <c r="D15482">
        <v>86587</v>
      </c>
      <c r="E15482" s="2">
        <f>VLOOKUP(C15482,Подписчики!$A:$C,3,0)</f>
        <v>44301.291854772084</v>
      </c>
      <c r="F15482" t="str">
        <f>VLOOKUP(C15482,Подписчики!$A:$B,2,0)</f>
        <v>UTC+1</v>
      </c>
    </row>
    <row r="15483" spans="1:6" x14ac:dyDescent="0.25">
      <c r="A15483">
        <v>105122</v>
      </c>
      <c r="B15483" s="2">
        <v>44341.88570550162</v>
      </c>
      <c r="C15483">
        <v>307105</v>
      </c>
      <c r="D15483">
        <v>369308</v>
      </c>
      <c r="E15483" s="2">
        <f>VLOOKUP(C15483,Подписчики!$A:$C,3,0)</f>
        <v>44301.291854772084</v>
      </c>
      <c r="F15483" t="str">
        <f>VLOOKUP(C15483,Подписчики!$A:$B,2,0)</f>
        <v>UTC+1</v>
      </c>
    </row>
    <row r="15484" spans="1:6" x14ac:dyDescent="0.25">
      <c r="A15484">
        <v>132792</v>
      </c>
      <c r="B15484" s="2">
        <v>44349.927776699034</v>
      </c>
      <c r="C15484">
        <v>307105</v>
      </c>
      <c r="D15484">
        <v>64601</v>
      </c>
      <c r="E15484" s="2">
        <f>VLOOKUP(C15484,Подписчики!$A:$C,3,0)</f>
        <v>44301.291854772084</v>
      </c>
      <c r="F15484" t="str">
        <f>VLOOKUP(C15484,Подписчики!$A:$B,2,0)</f>
        <v>UTC+1</v>
      </c>
    </row>
    <row r="15485" spans="1:6" x14ac:dyDescent="0.25">
      <c r="A15485">
        <v>148853</v>
      </c>
      <c r="B15485" s="2">
        <v>44354.670333333335</v>
      </c>
      <c r="C15485">
        <v>307105</v>
      </c>
      <c r="D15485">
        <v>309648</v>
      </c>
      <c r="E15485" s="2">
        <f>VLOOKUP(C15485,Подписчики!$A:$C,3,0)</f>
        <v>44301.291854772084</v>
      </c>
      <c r="F15485" t="str">
        <f>VLOOKUP(C15485,Подписчики!$A:$B,2,0)</f>
        <v>UTC+1</v>
      </c>
    </row>
    <row r="15486" spans="1:6" x14ac:dyDescent="0.25">
      <c r="A15486">
        <v>159914</v>
      </c>
      <c r="B15486" s="2">
        <v>44358.531336569584</v>
      </c>
      <c r="C15486">
        <v>307105</v>
      </c>
      <c r="D15486">
        <v>470762</v>
      </c>
      <c r="E15486" s="2">
        <f>VLOOKUP(C15486,Подписчики!$A:$C,3,0)</f>
        <v>44301.291854772084</v>
      </c>
      <c r="F15486" t="str">
        <f>VLOOKUP(C15486,Подписчики!$A:$B,2,0)</f>
        <v>UTC+1</v>
      </c>
    </row>
    <row r="15487" spans="1:6" x14ac:dyDescent="0.25">
      <c r="A15487">
        <v>256751</v>
      </c>
      <c r="B15487" s="2">
        <v>44385.952048543695</v>
      </c>
      <c r="C15487">
        <v>307105</v>
      </c>
      <c r="D15487">
        <v>230507</v>
      </c>
      <c r="E15487" s="2">
        <f>VLOOKUP(C15487,Подписчики!$A:$C,3,0)</f>
        <v>44301.291854772084</v>
      </c>
      <c r="F15487" t="str">
        <f>VLOOKUP(C15487,Подписчики!$A:$B,2,0)</f>
        <v>UTC+1</v>
      </c>
    </row>
    <row r="15488" spans="1:6" x14ac:dyDescent="0.25">
      <c r="A15488">
        <v>258167</v>
      </c>
      <c r="B15488" s="2">
        <v>44386.626805825246</v>
      </c>
      <c r="C15488">
        <v>307105</v>
      </c>
      <c r="D15488">
        <v>301748</v>
      </c>
      <c r="E15488" s="2">
        <f>VLOOKUP(C15488,Подписчики!$A:$C,3,0)</f>
        <v>44301.291854772084</v>
      </c>
      <c r="F15488" t="str">
        <f>VLOOKUP(C15488,Подписчики!$A:$B,2,0)</f>
        <v>UTC+1</v>
      </c>
    </row>
    <row r="15489" spans="1:6" x14ac:dyDescent="0.25">
      <c r="A15489">
        <v>294090</v>
      </c>
      <c r="B15489" s="2">
        <v>44396.620333333332</v>
      </c>
      <c r="C15489">
        <v>307105</v>
      </c>
      <c r="D15489">
        <v>206501</v>
      </c>
      <c r="E15489" s="2">
        <f>VLOOKUP(C15489,Подписчики!$A:$C,3,0)</f>
        <v>44301.291854772084</v>
      </c>
      <c r="F15489" t="str">
        <f>VLOOKUP(C15489,Подписчики!$A:$B,2,0)</f>
        <v>UTC+1</v>
      </c>
    </row>
    <row r="15490" spans="1:6" x14ac:dyDescent="0.25">
      <c r="A15490">
        <v>302464</v>
      </c>
      <c r="B15490" s="2">
        <v>44399.523245954697</v>
      </c>
      <c r="C15490">
        <v>307105</v>
      </c>
      <c r="D15490">
        <v>419438</v>
      </c>
      <c r="E15490" s="2">
        <f>VLOOKUP(C15490,Подписчики!$A:$C,3,0)</f>
        <v>44301.291854772084</v>
      </c>
      <c r="F15490" t="str">
        <f>VLOOKUP(C15490,Подписчики!$A:$B,2,0)</f>
        <v>UTC+1</v>
      </c>
    </row>
    <row r="15491" spans="1:6" x14ac:dyDescent="0.25">
      <c r="A15491">
        <v>315995</v>
      </c>
      <c r="B15491" s="2">
        <v>44402.774055016183</v>
      </c>
      <c r="C15491">
        <v>307105</v>
      </c>
      <c r="D15491">
        <v>351192</v>
      </c>
      <c r="E15491" s="2">
        <f>VLOOKUP(C15491,Подписчики!$A:$C,3,0)</f>
        <v>44301.291854772084</v>
      </c>
      <c r="F15491" t="str">
        <f>VLOOKUP(C15491,Подписчики!$A:$B,2,0)</f>
        <v>UTC+1</v>
      </c>
    </row>
    <row r="15492" spans="1:6" x14ac:dyDescent="0.25">
      <c r="A15492">
        <v>337284</v>
      </c>
      <c r="B15492" s="2">
        <v>44408.89703236246</v>
      </c>
      <c r="C15492">
        <v>307105</v>
      </c>
      <c r="D15492">
        <v>114865</v>
      </c>
      <c r="E15492" s="2">
        <f>VLOOKUP(C15492,Подписчики!$A:$C,3,0)</f>
        <v>44301.291854772084</v>
      </c>
      <c r="F15492" t="str">
        <f>VLOOKUP(C15492,Подписчики!$A:$B,2,0)</f>
        <v>UTC+1</v>
      </c>
    </row>
    <row r="15493" spans="1:6" x14ac:dyDescent="0.25">
      <c r="A15493">
        <v>381614</v>
      </c>
      <c r="B15493" s="2">
        <v>44422.297738578447</v>
      </c>
      <c r="C15493">
        <v>307105</v>
      </c>
      <c r="D15493">
        <v>387595</v>
      </c>
      <c r="E15493" s="2">
        <f>VLOOKUP(C15493,Подписчики!$A:$C,3,0)</f>
        <v>44301.291854772084</v>
      </c>
      <c r="F15493" t="str">
        <f>VLOOKUP(C15493,Подписчики!$A:$B,2,0)</f>
        <v>UTC+1</v>
      </c>
    </row>
    <row r="15494" spans="1:6" x14ac:dyDescent="0.25">
      <c r="A15494">
        <v>392345</v>
      </c>
      <c r="B15494" s="2">
        <v>44425.625333333337</v>
      </c>
      <c r="C15494">
        <v>307105</v>
      </c>
      <c r="D15494">
        <v>158978</v>
      </c>
      <c r="E15494" s="2">
        <f>VLOOKUP(C15494,Подписчики!$A:$C,3,0)</f>
        <v>44301.291854772084</v>
      </c>
      <c r="F15494" t="str">
        <f>VLOOKUP(C15494,Подписчики!$A:$B,2,0)</f>
        <v>UTC+1</v>
      </c>
    </row>
    <row r="15495" spans="1:6" x14ac:dyDescent="0.25">
      <c r="A15495">
        <v>407400</v>
      </c>
      <c r="B15495" s="2">
        <v>44430.07693716239</v>
      </c>
      <c r="C15495">
        <v>307105</v>
      </c>
      <c r="D15495">
        <v>168838</v>
      </c>
      <c r="E15495" s="2">
        <f>VLOOKUP(C15495,Подписчики!$A:$C,3,0)</f>
        <v>44301.291854772084</v>
      </c>
      <c r="F15495" t="str">
        <f>VLOOKUP(C15495,Подписчики!$A:$B,2,0)</f>
        <v>UTC+1</v>
      </c>
    </row>
    <row r="15496" spans="1:6" x14ac:dyDescent="0.25">
      <c r="A15496">
        <v>11803</v>
      </c>
      <c r="B15496" s="2">
        <v>44302.781000000003</v>
      </c>
      <c r="C15496">
        <v>185308</v>
      </c>
      <c r="D15496">
        <v>48705</v>
      </c>
      <c r="E15496" s="2">
        <f>VLOOKUP(C15496,Подписчики!$A:$C,3,0)</f>
        <v>44301.305879985754</v>
      </c>
      <c r="F15496" t="str">
        <f>VLOOKUP(C15496,Подписчики!$A:$B,2,0)</f>
        <v>UTC+0</v>
      </c>
    </row>
    <row r="15497" spans="1:6" x14ac:dyDescent="0.25">
      <c r="A15497">
        <v>16532</v>
      </c>
      <c r="B15497" s="2">
        <v>44305.849702265376</v>
      </c>
      <c r="C15497">
        <v>185308</v>
      </c>
      <c r="D15497">
        <v>274326</v>
      </c>
      <c r="E15497" s="2">
        <f>VLOOKUP(C15497,Подписчики!$A:$C,3,0)</f>
        <v>44301.305879985754</v>
      </c>
      <c r="F15497" t="str">
        <f>VLOOKUP(C15497,Подписчики!$A:$B,2,0)</f>
        <v>UTC+0</v>
      </c>
    </row>
    <row r="15498" spans="1:6" x14ac:dyDescent="0.25">
      <c r="A15498">
        <v>49702</v>
      </c>
      <c r="B15498" s="2">
        <v>44322.03902265372</v>
      </c>
      <c r="C15498">
        <v>185308</v>
      </c>
      <c r="D15498">
        <v>118549</v>
      </c>
      <c r="E15498" s="2">
        <f>VLOOKUP(C15498,Подписчики!$A:$C,3,0)</f>
        <v>44301.305879985754</v>
      </c>
      <c r="F15498" t="str">
        <f>VLOOKUP(C15498,Подписчики!$A:$B,2,0)</f>
        <v>UTC+0</v>
      </c>
    </row>
    <row r="15499" spans="1:6" x14ac:dyDescent="0.25">
      <c r="A15499">
        <v>53658</v>
      </c>
      <c r="B15499" s="2">
        <v>44323.91119093851</v>
      </c>
      <c r="C15499">
        <v>185308</v>
      </c>
      <c r="D15499">
        <v>341333</v>
      </c>
      <c r="E15499" s="2">
        <f>VLOOKUP(C15499,Подписчики!$A:$C,3,0)</f>
        <v>44301.305879985754</v>
      </c>
      <c r="F15499" t="str">
        <f>VLOOKUP(C15499,Подписчики!$A:$B,2,0)</f>
        <v>UTC+0</v>
      </c>
    </row>
    <row r="15500" spans="1:6" x14ac:dyDescent="0.25">
      <c r="A15500">
        <v>87939</v>
      </c>
      <c r="B15500" s="2">
        <v>44336.914427184463</v>
      </c>
      <c r="C15500">
        <v>185308</v>
      </c>
      <c r="D15500">
        <v>429790</v>
      </c>
      <c r="E15500" s="2">
        <f>VLOOKUP(C15500,Подписчики!$A:$C,3,0)</f>
        <v>44301.305879985754</v>
      </c>
      <c r="F15500" t="str">
        <f>VLOOKUP(C15500,Подписчики!$A:$B,2,0)</f>
        <v>UTC+0</v>
      </c>
    </row>
    <row r="15501" spans="1:6" x14ac:dyDescent="0.25">
      <c r="A15501">
        <v>90249</v>
      </c>
      <c r="B15501" s="2">
        <v>44337.77365048544</v>
      </c>
      <c r="C15501">
        <v>185308</v>
      </c>
      <c r="D15501">
        <v>347008</v>
      </c>
      <c r="E15501" s="2">
        <f>VLOOKUP(C15501,Подписчики!$A:$C,3,0)</f>
        <v>44301.305879985754</v>
      </c>
      <c r="F15501" t="str">
        <f>VLOOKUP(C15501,Подписчики!$A:$B,2,0)</f>
        <v>UTC+0</v>
      </c>
    </row>
    <row r="15502" spans="1:6" x14ac:dyDescent="0.25">
      <c r="A15502">
        <v>94278</v>
      </c>
      <c r="B15502" s="2">
        <v>44338.622089297161</v>
      </c>
      <c r="C15502">
        <v>185308</v>
      </c>
      <c r="D15502">
        <v>411922</v>
      </c>
      <c r="E15502" s="2">
        <f>VLOOKUP(C15502,Подписчики!$A:$C,3,0)</f>
        <v>44301.305879985754</v>
      </c>
      <c r="F15502" t="str">
        <f>VLOOKUP(C15502,Подписчики!$A:$B,2,0)</f>
        <v>UTC+0</v>
      </c>
    </row>
    <row r="15503" spans="1:6" x14ac:dyDescent="0.25">
      <c r="A15503">
        <v>12142</v>
      </c>
      <c r="B15503" s="2">
        <v>44303.011139255956</v>
      </c>
      <c r="C15503">
        <v>326784</v>
      </c>
      <c r="D15503">
        <v>343591</v>
      </c>
      <c r="E15503" s="2">
        <f>VLOOKUP(C15503,Подписчики!$A:$C,3,0)</f>
        <v>44301.307649643873</v>
      </c>
      <c r="F15503" t="str">
        <f>VLOOKUP(C15503,Подписчики!$A:$B,2,0)</f>
        <v>UTC+1</v>
      </c>
    </row>
    <row r="15504" spans="1:6" x14ac:dyDescent="0.25">
      <c r="A15504">
        <v>18263</v>
      </c>
      <c r="B15504" s="2">
        <v>44307.668877022654</v>
      </c>
      <c r="C15504">
        <v>326784</v>
      </c>
      <c r="D15504">
        <v>372887</v>
      </c>
      <c r="E15504" s="2">
        <f>VLOOKUP(C15504,Подписчики!$A:$C,3,0)</f>
        <v>44301.307649643873</v>
      </c>
      <c r="F15504" t="str">
        <f>VLOOKUP(C15504,Подписчики!$A:$B,2,0)</f>
        <v>UTC+1</v>
      </c>
    </row>
    <row r="15505" spans="1:6" x14ac:dyDescent="0.25">
      <c r="A15505">
        <v>19021</v>
      </c>
      <c r="B15505" s="2">
        <v>44308.011919093857</v>
      </c>
      <c r="C15505">
        <v>326784</v>
      </c>
      <c r="D15505">
        <v>230507</v>
      </c>
      <c r="E15505" s="2">
        <f>VLOOKUP(C15505,Подписчики!$A:$C,3,0)</f>
        <v>44301.307649643873</v>
      </c>
      <c r="F15505" t="str">
        <f>VLOOKUP(C15505,Подписчики!$A:$B,2,0)</f>
        <v>UTC+1</v>
      </c>
    </row>
    <row r="15506" spans="1:6" x14ac:dyDescent="0.25">
      <c r="A15506">
        <v>55767</v>
      </c>
      <c r="B15506" s="2">
        <v>44324.704475728155</v>
      </c>
      <c r="C15506">
        <v>326784</v>
      </c>
      <c r="D15506">
        <v>81226</v>
      </c>
      <c r="E15506" s="2">
        <f>VLOOKUP(C15506,Подписчики!$A:$C,3,0)</f>
        <v>44301.307649643873</v>
      </c>
      <c r="F15506" t="str">
        <f>VLOOKUP(C15506,Подписчики!$A:$B,2,0)</f>
        <v>UTC+1</v>
      </c>
    </row>
    <row r="15507" spans="1:6" x14ac:dyDescent="0.25">
      <c r="A15507">
        <v>61594</v>
      </c>
      <c r="B15507" s="2">
        <v>44326.775673139164</v>
      </c>
      <c r="C15507">
        <v>326784</v>
      </c>
      <c r="D15507">
        <v>399866</v>
      </c>
      <c r="E15507" s="2">
        <f>VLOOKUP(C15507,Подписчики!$A:$C,3,0)</f>
        <v>44301.307649643873</v>
      </c>
      <c r="F15507" t="str">
        <f>VLOOKUP(C15507,Подписчики!$A:$B,2,0)</f>
        <v>UTC+1</v>
      </c>
    </row>
    <row r="15508" spans="1:6" x14ac:dyDescent="0.25">
      <c r="A15508">
        <v>67238</v>
      </c>
      <c r="B15508" s="2">
        <v>44329.479333333336</v>
      </c>
      <c r="C15508">
        <v>326784</v>
      </c>
      <c r="D15508">
        <v>105352</v>
      </c>
      <c r="E15508" s="2">
        <f>VLOOKUP(C15508,Подписчики!$A:$C,3,0)</f>
        <v>44301.307649643873</v>
      </c>
      <c r="F15508" t="str">
        <f>VLOOKUP(C15508,Подписчики!$A:$B,2,0)</f>
        <v>UTC+1</v>
      </c>
    </row>
    <row r="15509" spans="1:6" x14ac:dyDescent="0.25">
      <c r="A15509">
        <v>73614</v>
      </c>
      <c r="B15509" s="2">
        <v>44331.575701162757</v>
      </c>
      <c r="C15509">
        <v>326784</v>
      </c>
      <c r="D15509">
        <v>308796</v>
      </c>
      <c r="E15509" s="2">
        <f>VLOOKUP(C15509,Подписчики!$A:$C,3,0)</f>
        <v>44301.307649643873</v>
      </c>
      <c r="F15509" t="str">
        <f>VLOOKUP(C15509,Подписчики!$A:$B,2,0)</f>
        <v>UTC+1</v>
      </c>
    </row>
    <row r="15510" spans="1:6" x14ac:dyDescent="0.25">
      <c r="A15510">
        <v>90455</v>
      </c>
      <c r="B15510" s="2">
        <v>44337.792333333338</v>
      </c>
      <c r="C15510">
        <v>326784</v>
      </c>
      <c r="D15510">
        <v>182191</v>
      </c>
      <c r="E15510" s="2">
        <f>VLOOKUP(C15510,Подписчики!$A:$C,3,0)</f>
        <v>44301.307649643873</v>
      </c>
      <c r="F15510" t="str">
        <f>VLOOKUP(C15510,Подписчики!$A:$B,2,0)</f>
        <v>UTC+1</v>
      </c>
    </row>
    <row r="15511" spans="1:6" x14ac:dyDescent="0.25">
      <c r="A15511">
        <v>97281</v>
      </c>
      <c r="B15511" s="2">
        <v>44339.346354564041</v>
      </c>
      <c r="C15511">
        <v>326784</v>
      </c>
      <c r="D15511">
        <v>21760</v>
      </c>
      <c r="E15511" s="2">
        <f>VLOOKUP(C15511,Подписчики!$A:$C,3,0)</f>
        <v>44301.307649643873</v>
      </c>
      <c r="F15511" t="str">
        <f>VLOOKUP(C15511,Подписчики!$A:$B,2,0)</f>
        <v>UTC+1</v>
      </c>
    </row>
    <row r="15512" spans="1:6" x14ac:dyDescent="0.25">
      <c r="A15512">
        <v>145849</v>
      </c>
      <c r="B15512" s="2">
        <v>44353.652241584517</v>
      </c>
      <c r="C15512">
        <v>326784</v>
      </c>
      <c r="D15512">
        <v>20534</v>
      </c>
      <c r="E15512" s="2">
        <f>VLOOKUP(C15512,Подписчики!$A:$C,3,0)</f>
        <v>44301.307649643873</v>
      </c>
      <c r="F15512" t="str">
        <f>VLOOKUP(C15512,Подписчики!$A:$B,2,0)</f>
        <v>UTC+1</v>
      </c>
    </row>
    <row r="15513" spans="1:6" x14ac:dyDescent="0.25">
      <c r="A15513">
        <v>165007</v>
      </c>
      <c r="B15513" s="2">
        <v>44359.552781762141</v>
      </c>
      <c r="C15513">
        <v>326784</v>
      </c>
      <c r="D15513">
        <v>241927</v>
      </c>
      <c r="E15513" s="2">
        <f>VLOOKUP(C15513,Подписчики!$A:$C,3,0)</f>
        <v>44301.307649643873</v>
      </c>
      <c r="F15513" t="str">
        <f>VLOOKUP(C15513,Подписчики!$A:$B,2,0)</f>
        <v>UTC+1</v>
      </c>
    </row>
    <row r="15514" spans="1:6" x14ac:dyDescent="0.25">
      <c r="A15514">
        <v>182038</v>
      </c>
      <c r="B15514" s="2">
        <v>44364.699621359228</v>
      </c>
      <c r="C15514">
        <v>326784</v>
      </c>
      <c r="D15514">
        <v>196571</v>
      </c>
      <c r="E15514" s="2">
        <f>VLOOKUP(C15514,Подписчики!$A:$C,3,0)</f>
        <v>44301.307649643873</v>
      </c>
      <c r="F15514" t="str">
        <f>VLOOKUP(C15514,Подписчики!$A:$B,2,0)</f>
        <v>UTC+1</v>
      </c>
    </row>
    <row r="15515" spans="1:6" x14ac:dyDescent="0.25">
      <c r="A15515">
        <v>216749</v>
      </c>
      <c r="B15515" s="2">
        <v>44373.741692556636</v>
      </c>
      <c r="C15515">
        <v>326784</v>
      </c>
      <c r="D15515">
        <v>335810</v>
      </c>
      <c r="E15515" s="2">
        <f>VLOOKUP(C15515,Подписчики!$A:$C,3,0)</f>
        <v>44301.307649643873</v>
      </c>
      <c r="F15515" t="str">
        <f>VLOOKUP(C15515,Подписчики!$A:$B,2,0)</f>
        <v>UTC+1</v>
      </c>
    </row>
    <row r="15516" spans="1:6" x14ac:dyDescent="0.25">
      <c r="A15516">
        <v>218740</v>
      </c>
      <c r="B15516" s="2">
        <v>44374.149333333335</v>
      </c>
      <c r="C15516">
        <v>326784</v>
      </c>
      <c r="D15516">
        <v>42705</v>
      </c>
      <c r="E15516" s="2">
        <f>VLOOKUP(C15516,Подписчики!$A:$C,3,0)</f>
        <v>44301.307649643873</v>
      </c>
      <c r="F15516" t="str">
        <f>VLOOKUP(C15516,Подписчики!$A:$B,2,0)</f>
        <v>UTC+1</v>
      </c>
    </row>
    <row r="15517" spans="1:6" x14ac:dyDescent="0.25">
      <c r="A15517">
        <v>241562</v>
      </c>
      <c r="B15517" s="2">
        <v>44380.754637540456</v>
      </c>
      <c r="C15517">
        <v>326784</v>
      </c>
      <c r="D15517">
        <v>343712</v>
      </c>
      <c r="E15517" s="2">
        <f>VLOOKUP(C15517,Подписчики!$A:$C,3,0)</f>
        <v>44301.307649643873</v>
      </c>
      <c r="F15517" t="str">
        <f>VLOOKUP(C15517,Подписчики!$A:$B,2,0)</f>
        <v>UTC+1</v>
      </c>
    </row>
    <row r="15518" spans="1:6" x14ac:dyDescent="0.25">
      <c r="A15518">
        <v>268762</v>
      </c>
      <c r="B15518" s="2">
        <v>44388.804799352751</v>
      </c>
      <c r="C15518">
        <v>326784</v>
      </c>
      <c r="D15518">
        <v>470762</v>
      </c>
      <c r="E15518" s="2">
        <f>VLOOKUP(C15518,Подписчики!$A:$C,3,0)</f>
        <v>44301.307649643873</v>
      </c>
      <c r="F15518" t="str">
        <f>VLOOKUP(C15518,Подписчики!$A:$B,2,0)</f>
        <v>UTC+1</v>
      </c>
    </row>
    <row r="15519" spans="1:6" x14ac:dyDescent="0.25">
      <c r="A15519">
        <v>283428</v>
      </c>
      <c r="B15519" s="2">
        <v>44393.686676375408</v>
      </c>
      <c r="C15519">
        <v>326784</v>
      </c>
      <c r="D15519">
        <v>82850</v>
      </c>
      <c r="E15519" s="2">
        <f>VLOOKUP(C15519,Подписчики!$A:$C,3,0)</f>
        <v>44301.307649643873</v>
      </c>
      <c r="F15519" t="str">
        <f>VLOOKUP(C15519,Подписчики!$A:$B,2,0)</f>
        <v>UTC+1</v>
      </c>
    </row>
    <row r="15520" spans="1:6" x14ac:dyDescent="0.25">
      <c r="A15520">
        <v>310864</v>
      </c>
      <c r="B15520" s="2">
        <v>44401.675349514568</v>
      </c>
      <c r="C15520">
        <v>326784</v>
      </c>
      <c r="D15520">
        <v>68991</v>
      </c>
      <c r="E15520" s="2">
        <f>VLOOKUP(C15520,Подписчики!$A:$C,3,0)</f>
        <v>44301.307649643873</v>
      </c>
      <c r="F15520" t="str">
        <f>VLOOKUP(C15520,Подписчики!$A:$B,2,0)</f>
        <v>UTC+1</v>
      </c>
    </row>
    <row r="15521" spans="1:6" x14ac:dyDescent="0.25">
      <c r="A15521">
        <v>10318</v>
      </c>
      <c r="B15521" s="2">
        <v>44301.416045307444</v>
      </c>
      <c r="C15521">
        <v>123784</v>
      </c>
      <c r="D15521">
        <v>230507</v>
      </c>
      <c r="E15521" s="2">
        <f>VLOOKUP(C15521,Подписчики!$A:$C,3,0)</f>
        <v>44301.319041666662</v>
      </c>
      <c r="F15521" t="str">
        <f>VLOOKUP(C15521,Подписчики!$A:$B,2,0)</f>
        <v>UTC+12</v>
      </c>
    </row>
    <row r="15522" spans="1:6" x14ac:dyDescent="0.25">
      <c r="A15522">
        <v>11228</v>
      </c>
      <c r="B15522" s="2">
        <v>44302.365883495142</v>
      </c>
      <c r="C15522">
        <v>123784</v>
      </c>
      <c r="D15522">
        <v>251823</v>
      </c>
      <c r="E15522" s="2">
        <f>VLOOKUP(C15522,Подписчики!$A:$C,3,0)</f>
        <v>44301.319041666662</v>
      </c>
      <c r="F15522" t="str">
        <f>VLOOKUP(C15522,Подписчики!$A:$B,2,0)</f>
        <v>UTC+12</v>
      </c>
    </row>
    <row r="15523" spans="1:6" x14ac:dyDescent="0.25">
      <c r="A15523">
        <v>16896</v>
      </c>
      <c r="B15523" s="2">
        <v>44306.427372168284</v>
      </c>
      <c r="C15523">
        <v>123784</v>
      </c>
      <c r="D15523">
        <v>180863</v>
      </c>
      <c r="E15523" s="2">
        <f>VLOOKUP(C15523,Подписчики!$A:$C,3,0)</f>
        <v>44301.319041666662</v>
      </c>
      <c r="F15523" t="str">
        <f>VLOOKUP(C15523,Подписчики!$A:$B,2,0)</f>
        <v>UTC+12</v>
      </c>
    </row>
    <row r="15524" spans="1:6" x14ac:dyDescent="0.25">
      <c r="A15524">
        <v>83786</v>
      </c>
      <c r="B15524" s="2">
        <v>44335.052000000003</v>
      </c>
      <c r="C15524">
        <v>123784</v>
      </c>
      <c r="D15524">
        <v>249345</v>
      </c>
      <c r="E15524" s="2">
        <f>VLOOKUP(C15524,Подписчики!$A:$C,3,0)</f>
        <v>44301.319041666662</v>
      </c>
      <c r="F15524" t="str">
        <f>VLOOKUP(C15524,Подписчики!$A:$B,2,0)</f>
        <v>UTC+12</v>
      </c>
    </row>
    <row r="15525" spans="1:6" x14ac:dyDescent="0.25">
      <c r="A15525">
        <v>10462</v>
      </c>
      <c r="B15525" s="2">
        <v>44301.618715210352</v>
      </c>
      <c r="C15525">
        <v>328429</v>
      </c>
      <c r="D15525">
        <v>470762</v>
      </c>
      <c r="E15525" s="2">
        <f>VLOOKUP(C15525,Подписчики!$A:$C,3,0)</f>
        <v>44301.319746047011</v>
      </c>
      <c r="F15525" t="str">
        <f>VLOOKUP(C15525,Подписчики!$A:$B,2,0)</f>
        <v>UTC+5</v>
      </c>
    </row>
    <row r="15526" spans="1:6" x14ac:dyDescent="0.25">
      <c r="A15526">
        <v>12799</v>
      </c>
      <c r="B15526" s="2">
        <v>44303.539427184463</v>
      </c>
      <c r="C15526">
        <v>328429</v>
      </c>
      <c r="D15526">
        <v>394819</v>
      </c>
      <c r="E15526" s="2">
        <f>VLOOKUP(C15526,Подписчики!$A:$C,3,0)</f>
        <v>44301.319746047011</v>
      </c>
      <c r="F15526" t="str">
        <f>VLOOKUP(C15526,Подписчики!$A:$B,2,0)</f>
        <v>UTC+5</v>
      </c>
    </row>
    <row r="15527" spans="1:6" x14ac:dyDescent="0.25">
      <c r="A15527">
        <v>11800</v>
      </c>
      <c r="B15527" s="2">
        <v>44302.78052750809</v>
      </c>
      <c r="C15527">
        <v>332212</v>
      </c>
      <c r="D15527">
        <v>82319</v>
      </c>
      <c r="E15527" s="2">
        <f>VLOOKUP(C15527,Подписчики!$A:$C,3,0)</f>
        <v>44301.325417022788</v>
      </c>
      <c r="F15527" t="str">
        <f>VLOOKUP(C15527,Подписчики!$A:$B,2,0)</f>
        <v>UTC+1</v>
      </c>
    </row>
    <row r="15528" spans="1:6" x14ac:dyDescent="0.25">
      <c r="A15528">
        <v>13327</v>
      </c>
      <c r="B15528" s="2">
        <v>44303.706093851135</v>
      </c>
      <c r="C15528">
        <v>332212</v>
      </c>
      <c r="D15528">
        <v>411922</v>
      </c>
      <c r="E15528" s="2">
        <f>VLOOKUP(C15528,Подписчики!$A:$C,3,0)</f>
        <v>44301.325417022788</v>
      </c>
      <c r="F15528" t="str">
        <f>VLOOKUP(C15528,Подписчики!$A:$B,2,0)</f>
        <v>UTC+1</v>
      </c>
    </row>
    <row r="15529" spans="1:6" x14ac:dyDescent="0.25">
      <c r="A15529">
        <v>21588</v>
      </c>
      <c r="B15529" s="2">
        <v>44309.793472491911</v>
      </c>
      <c r="C15529">
        <v>332212</v>
      </c>
      <c r="D15529">
        <v>118549</v>
      </c>
      <c r="E15529" s="2">
        <f>VLOOKUP(C15529,Подписчики!$A:$C,3,0)</f>
        <v>44301.325417022788</v>
      </c>
      <c r="F15529" t="str">
        <f>VLOOKUP(C15529,Подписчики!$A:$B,2,0)</f>
        <v>UTC+1</v>
      </c>
    </row>
    <row r="15530" spans="1:6" x14ac:dyDescent="0.25">
      <c r="A15530">
        <v>34279</v>
      </c>
      <c r="B15530" s="2">
        <v>44315.78214563107</v>
      </c>
      <c r="C15530">
        <v>332212</v>
      </c>
      <c r="D15530">
        <v>60890</v>
      </c>
      <c r="E15530" s="2">
        <f>VLOOKUP(C15530,Подписчики!$A:$C,3,0)</f>
        <v>44301.325417022788</v>
      </c>
      <c r="F15530" t="str">
        <f>VLOOKUP(C15530,Подписчики!$A:$B,2,0)</f>
        <v>UTC+1</v>
      </c>
    </row>
    <row r="15531" spans="1:6" x14ac:dyDescent="0.25">
      <c r="A15531">
        <v>35072</v>
      </c>
      <c r="B15531" s="2">
        <v>44316.232333333333</v>
      </c>
      <c r="C15531">
        <v>332212</v>
      </c>
      <c r="D15531">
        <v>454895</v>
      </c>
      <c r="E15531" s="2">
        <f>VLOOKUP(C15531,Подписчики!$A:$C,3,0)</f>
        <v>44301.325417022788</v>
      </c>
      <c r="F15531" t="str">
        <f>VLOOKUP(C15531,Подписчики!$A:$B,2,0)</f>
        <v>UTC+1</v>
      </c>
    </row>
    <row r="15532" spans="1:6" x14ac:dyDescent="0.25">
      <c r="A15532">
        <v>40591</v>
      </c>
      <c r="B15532" s="2">
        <v>44317.90997734628</v>
      </c>
      <c r="C15532">
        <v>332212</v>
      </c>
      <c r="D15532">
        <v>351192</v>
      </c>
      <c r="E15532" s="2">
        <f>VLOOKUP(C15532,Подписчики!$A:$C,3,0)</f>
        <v>44301.325417022788</v>
      </c>
      <c r="F15532" t="str">
        <f>VLOOKUP(C15532,Подписчики!$A:$B,2,0)</f>
        <v>UTC+1</v>
      </c>
    </row>
    <row r="15533" spans="1:6" x14ac:dyDescent="0.25">
      <c r="A15533">
        <v>44987</v>
      </c>
      <c r="B15533" s="2">
        <v>44319.744928802589</v>
      </c>
      <c r="C15533">
        <v>332212</v>
      </c>
      <c r="D15533">
        <v>347393</v>
      </c>
      <c r="E15533" s="2">
        <f>VLOOKUP(C15533,Подписчики!$A:$C,3,0)</f>
        <v>44301.325417022788</v>
      </c>
      <c r="F15533" t="str">
        <f>VLOOKUP(C15533,Подписчики!$A:$B,2,0)</f>
        <v>UTC+1</v>
      </c>
    </row>
    <row r="15534" spans="1:6" x14ac:dyDescent="0.25">
      <c r="A15534">
        <v>53761</v>
      </c>
      <c r="B15534" s="2">
        <v>44323.939103559875</v>
      </c>
      <c r="C15534">
        <v>332212</v>
      </c>
      <c r="D15534">
        <v>285253</v>
      </c>
      <c r="E15534" s="2">
        <f>VLOOKUP(C15534,Подписчики!$A:$C,3,0)</f>
        <v>44301.325417022788</v>
      </c>
      <c r="F15534" t="str">
        <f>VLOOKUP(C15534,Подписчики!$A:$B,2,0)</f>
        <v>UTC+1</v>
      </c>
    </row>
    <row r="15535" spans="1:6" x14ac:dyDescent="0.25">
      <c r="A15535">
        <v>59379</v>
      </c>
      <c r="B15535" s="2">
        <v>44325.796708737864</v>
      </c>
      <c r="C15535">
        <v>332212</v>
      </c>
      <c r="D15535">
        <v>179296</v>
      </c>
      <c r="E15535" s="2">
        <f>VLOOKUP(C15535,Подписчики!$A:$C,3,0)</f>
        <v>44301.325417022788</v>
      </c>
      <c r="F15535" t="str">
        <f>VLOOKUP(C15535,Подписчики!$A:$B,2,0)</f>
        <v>UTC+1</v>
      </c>
    </row>
    <row r="15536" spans="1:6" x14ac:dyDescent="0.25">
      <c r="A15536">
        <v>91165</v>
      </c>
      <c r="B15536" s="2">
        <v>44337.854961165052</v>
      </c>
      <c r="C15536">
        <v>332212</v>
      </c>
      <c r="D15536">
        <v>361821</v>
      </c>
      <c r="E15536" s="2">
        <f>VLOOKUP(C15536,Подписчики!$A:$C,3,0)</f>
        <v>44301.325417022788</v>
      </c>
      <c r="F15536" t="str">
        <f>VLOOKUP(C15536,Подписчики!$A:$B,2,0)</f>
        <v>UTC+1</v>
      </c>
    </row>
    <row r="15537" spans="1:6" x14ac:dyDescent="0.25">
      <c r="A15537">
        <v>97585</v>
      </c>
      <c r="B15537" s="2">
        <v>44339.487647249196</v>
      </c>
      <c r="C15537">
        <v>332212</v>
      </c>
      <c r="D15537">
        <v>237520</v>
      </c>
      <c r="E15537" s="2">
        <f>VLOOKUP(C15537,Подписчики!$A:$C,3,0)</f>
        <v>44301.325417022788</v>
      </c>
      <c r="F15537" t="str">
        <f>VLOOKUP(C15537,Подписчики!$A:$B,2,0)</f>
        <v>UTC+1</v>
      </c>
    </row>
    <row r="15538" spans="1:6" x14ac:dyDescent="0.25">
      <c r="A15538">
        <v>11454</v>
      </c>
      <c r="B15538" s="2">
        <v>44302.592825242718</v>
      </c>
      <c r="C15538">
        <v>5016</v>
      </c>
      <c r="D15538">
        <v>198150</v>
      </c>
      <c r="E15538" s="2">
        <f>VLOOKUP(C15538,Подписчики!$A:$C,3,0)</f>
        <v>44301.356077920231</v>
      </c>
      <c r="F15538" t="str">
        <f>VLOOKUP(C15538,Подписчики!$A:$B,2,0)</f>
        <v>UTC+1</v>
      </c>
    </row>
    <row r="15539" spans="1:6" x14ac:dyDescent="0.25">
      <c r="A15539">
        <v>39507</v>
      </c>
      <c r="B15539" s="2">
        <v>44317.647841423954</v>
      </c>
      <c r="C15539">
        <v>5016</v>
      </c>
      <c r="D15539">
        <v>158978</v>
      </c>
      <c r="E15539" s="2">
        <f>VLOOKUP(C15539,Подписчики!$A:$C,3,0)</f>
        <v>44301.356077920231</v>
      </c>
      <c r="F15539" t="str">
        <f>VLOOKUP(C15539,Подписчики!$A:$B,2,0)</f>
        <v>UTC+1</v>
      </c>
    </row>
    <row r="15540" spans="1:6" x14ac:dyDescent="0.25">
      <c r="A15540">
        <v>41006</v>
      </c>
      <c r="B15540" s="2">
        <v>44318.10892056032</v>
      </c>
      <c r="C15540">
        <v>5016</v>
      </c>
      <c r="D15540">
        <v>357547</v>
      </c>
      <c r="E15540" s="2">
        <f>VLOOKUP(C15540,Подписчики!$A:$C,3,0)</f>
        <v>44301.356077920231</v>
      </c>
      <c r="F15540" t="str">
        <f>VLOOKUP(C15540,Подписчики!$A:$B,2,0)</f>
        <v>UTC+1</v>
      </c>
    </row>
    <row r="15541" spans="1:6" x14ac:dyDescent="0.25">
      <c r="A15541">
        <v>47445</v>
      </c>
      <c r="B15541" s="2">
        <v>44320.833925566345</v>
      </c>
      <c r="C15541">
        <v>5016</v>
      </c>
      <c r="D15541">
        <v>407796</v>
      </c>
      <c r="E15541" s="2">
        <f>VLOOKUP(C15541,Подписчики!$A:$C,3,0)</f>
        <v>44301.356077920231</v>
      </c>
      <c r="F15541" t="str">
        <f>VLOOKUP(C15541,Подписчики!$A:$B,2,0)</f>
        <v>UTC+1</v>
      </c>
    </row>
    <row r="15542" spans="1:6" x14ac:dyDescent="0.25">
      <c r="A15542">
        <v>97819</v>
      </c>
      <c r="B15542" s="2">
        <v>44339.550754045311</v>
      </c>
      <c r="C15542">
        <v>5016</v>
      </c>
      <c r="D15542">
        <v>250679</v>
      </c>
      <c r="E15542" s="2">
        <f>VLOOKUP(C15542,Подписчики!$A:$C,3,0)</f>
        <v>44301.356077920231</v>
      </c>
      <c r="F15542" t="str">
        <f>VLOOKUP(C15542,Подписчики!$A:$B,2,0)</f>
        <v>UTC+1</v>
      </c>
    </row>
    <row r="15543" spans="1:6" x14ac:dyDescent="0.25">
      <c r="A15543">
        <v>100217</v>
      </c>
      <c r="B15543" s="2">
        <v>44339.950224311047</v>
      </c>
      <c r="C15543">
        <v>5016</v>
      </c>
      <c r="D15543">
        <v>301748</v>
      </c>
      <c r="E15543" s="2">
        <f>VLOOKUP(C15543,Подписчики!$A:$C,3,0)</f>
        <v>44301.356077920231</v>
      </c>
      <c r="F15543" t="str">
        <f>VLOOKUP(C15543,Подписчики!$A:$B,2,0)</f>
        <v>UTC+1</v>
      </c>
    </row>
    <row r="15544" spans="1:6" x14ac:dyDescent="0.25">
      <c r="A15544">
        <v>194066</v>
      </c>
      <c r="B15544" s="2">
        <v>44367.46552934355</v>
      </c>
      <c r="C15544">
        <v>5016</v>
      </c>
      <c r="D15544">
        <v>380039</v>
      </c>
      <c r="E15544" s="2">
        <f>VLOOKUP(C15544,Подписчики!$A:$C,3,0)</f>
        <v>44301.356077920231</v>
      </c>
      <c r="F15544" t="str">
        <f>VLOOKUP(C15544,Подписчики!$A:$B,2,0)</f>
        <v>UTC+1</v>
      </c>
    </row>
    <row r="15545" spans="1:6" x14ac:dyDescent="0.25">
      <c r="A15545">
        <v>208633</v>
      </c>
      <c r="B15545" s="2">
        <v>44371.819362459551</v>
      </c>
      <c r="C15545">
        <v>5016</v>
      </c>
      <c r="D15545">
        <v>176645</v>
      </c>
      <c r="E15545" s="2">
        <f>VLOOKUP(C15545,Подписчики!$A:$C,3,0)</f>
        <v>44301.356077920231</v>
      </c>
      <c r="F15545" t="str">
        <f>VLOOKUP(C15545,Подписчики!$A:$B,2,0)</f>
        <v>UTC+1</v>
      </c>
    </row>
    <row r="15546" spans="1:6" x14ac:dyDescent="0.25">
      <c r="A15546">
        <v>11161</v>
      </c>
      <c r="B15546" s="2">
        <v>44302.147436893203</v>
      </c>
      <c r="C15546">
        <v>233962</v>
      </c>
      <c r="D15546">
        <v>250679</v>
      </c>
      <c r="E15546" s="2">
        <f>VLOOKUP(C15546,Подписчики!$A:$C,3,0)</f>
        <v>44301.357834437324</v>
      </c>
      <c r="F15546" t="str">
        <f>VLOOKUP(C15546,Подписчики!$A:$B,2,0)</f>
        <v>UTC-4</v>
      </c>
    </row>
    <row r="15547" spans="1:6" x14ac:dyDescent="0.25">
      <c r="A15547">
        <v>17790</v>
      </c>
      <c r="B15547" s="2">
        <v>44307.223488673138</v>
      </c>
      <c r="C15547">
        <v>233962</v>
      </c>
      <c r="D15547">
        <v>411922</v>
      </c>
      <c r="E15547" s="2">
        <f>VLOOKUP(C15547,Подписчики!$A:$C,3,0)</f>
        <v>44301.357834437324</v>
      </c>
      <c r="F15547" t="str">
        <f>VLOOKUP(C15547,Подписчики!$A:$B,2,0)</f>
        <v>UTC-4</v>
      </c>
    </row>
    <row r="15548" spans="1:6" x14ac:dyDescent="0.25">
      <c r="A15548">
        <v>10924</v>
      </c>
      <c r="B15548" s="2">
        <v>44301.848488673138</v>
      </c>
      <c r="C15548">
        <v>91111</v>
      </c>
      <c r="D15548">
        <v>37644</v>
      </c>
      <c r="E15548" s="2">
        <f>VLOOKUP(C15548,Подписчики!$A:$C,3,0)</f>
        <v>44301.359145334754</v>
      </c>
      <c r="F15548" t="str">
        <f>VLOOKUP(C15548,Подписчики!$A:$B,2,0)</f>
        <v>UTC+1</v>
      </c>
    </row>
    <row r="15549" spans="1:6" x14ac:dyDescent="0.25">
      <c r="A15549">
        <v>12250</v>
      </c>
      <c r="B15549" s="2">
        <v>44303.08563493759</v>
      </c>
      <c r="C15549">
        <v>91111</v>
      </c>
      <c r="D15549">
        <v>266896</v>
      </c>
      <c r="E15549" s="2">
        <f>VLOOKUP(C15549,Подписчики!$A:$C,3,0)</f>
        <v>44301.359145334754</v>
      </c>
      <c r="F15549" t="str">
        <f>VLOOKUP(C15549,Подписчики!$A:$B,2,0)</f>
        <v>UTC+1</v>
      </c>
    </row>
    <row r="15550" spans="1:6" x14ac:dyDescent="0.25">
      <c r="A15550">
        <v>16456</v>
      </c>
      <c r="B15550" s="2">
        <v>44305.774055016183</v>
      </c>
      <c r="C15550">
        <v>91111</v>
      </c>
      <c r="D15550">
        <v>118549</v>
      </c>
      <c r="E15550" s="2">
        <f>VLOOKUP(C15550,Подписчики!$A:$C,3,0)</f>
        <v>44301.359145334754</v>
      </c>
      <c r="F15550" t="str">
        <f>VLOOKUP(C15550,Подписчики!$A:$B,2,0)</f>
        <v>UTC+1</v>
      </c>
    </row>
    <row r="15551" spans="1:6" x14ac:dyDescent="0.25">
      <c r="A15551">
        <v>19840</v>
      </c>
      <c r="B15551" s="2">
        <v>44308.63166019418</v>
      </c>
      <c r="C15551">
        <v>91111</v>
      </c>
      <c r="D15551">
        <v>351192</v>
      </c>
      <c r="E15551" s="2">
        <f>VLOOKUP(C15551,Подписчики!$A:$C,3,0)</f>
        <v>44301.359145334754</v>
      </c>
      <c r="F15551" t="str">
        <f>VLOOKUP(C15551,Подписчики!$A:$B,2,0)</f>
        <v>UTC+1</v>
      </c>
    </row>
    <row r="15552" spans="1:6" x14ac:dyDescent="0.25">
      <c r="A15552">
        <v>26896</v>
      </c>
      <c r="B15552" s="2">
        <v>44311.670495145634</v>
      </c>
      <c r="C15552">
        <v>91111</v>
      </c>
      <c r="D15552">
        <v>74982</v>
      </c>
      <c r="E15552" s="2">
        <f>VLOOKUP(C15552,Подписчики!$A:$C,3,0)</f>
        <v>44301.359145334754</v>
      </c>
      <c r="F15552" t="str">
        <f>VLOOKUP(C15552,Подписчики!$A:$B,2,0)</f>
        <v>UTC+1</v>
      </c>
    </row>
    <row r="15553" spans="1:6" x14ac:dyDescent="0.25">
      <c r="A15553">
        <v>28890</v>
      </c>
      <c r="B15553" s="2">
        <v>44312.848488673138</v>
      </c>
      <c r="C15553">
        <v>91111</v>
      </c>
      <c r="D15553">
        <v>333426</v>
      </c>
      <c r="E15553" s="2">
        <f>VLOOKUP(C15553,Подписчики!$A:$C,3,0)</f>
        <v>44301.359145334754</v>
      </c>
      <c r="F15553" t="str">
        <f>VLOOKUP(C15553,Подписчики!$A:$B,2,0)</f>
        <v>UTC+1</v>
      </c>
    </row>
    <row r="15554" spans="1:6" x14ac:dyDescent="0.25">
      <c r="A15554">
        <v>43391</v>
      </c>
      <c r="B15554" s="2">
        <v>44318.87599676376</v>
      </c>
      <c r="C15554">
        <v>91111</v>
      </c>
      <c r="D15554">
        <v>357547</v>
      </c>
      <c r="E15554" s="2">
        <f>VLOOKUP(C15554,Подписчики!$A:$C,3,0)</f>
        <v>44301.359145334754</v>
      </c>
      <c r="F15554" t="str">
        <f>VLOOKUP(C15554,Подписчики!$A:$B,2,0)</f>
        <v>UTC+1</v>
      </c>
    </row>
    <row r="15555" spans="1:6" x14ac:dyDescent="0.25">
      <c r="A15555">
        <v>56606</v>
      </c>
      <c r="B15555" s="2">
        <v>44324.862300485242</v>
      </c>
      <c r="C15555">
        <v>91111</v>
      </c>
      <c r="D15555">
        <v>347008</v>
      </c>
      <c r="E15555" s="2">
        <f>VLOOKUP(C15555,Подписчики!$A:$C,3,0)</f>
        <v>44301.359145334754</v>
      </c>
      <c r="F15555" t="str">
        <f>VLOOKUP(C15555,Подписчики!$A:$B,2,0)</f>
        <v>UTC+1</v>
      </c>
    </row>
    <row r="15556" spans="1:6" x14ac:dyDescent="0.25">
      <c r="A15556">
        <v>68054</v>
      </c>
      <c r="B15556" s="2">
        <v>44329.751401294503</v>
      </c>
      <c r="C15556">
        <v>91111</v>
      </c>
      <c r="D15556">
        <v>158978</v>
      </c>
      <c r="E15556" s="2">
        <f>VLOOKUP(C15556,Подписчики!$A:$C,3,0)</f>
        <v>44301.359145334754</v>
      </c>
      <c r="F15556" t="str">
        <f>VLOOKUP(C15556,Подписчики!$A:$B,2,0)</f>
        <v>UTC+1</v>
      </c>
    </row>
    <row r="15557" spans="1:6" x14ac:dyDescent="0.25">
      <c r="A15557">
        <v>80976</v>
      </c>
      <c r="B15557" s="2">
        <v>44333.829071197411</v>
      </c>
      <c r="C15557">
        <v>91111</v>
      </c>
      <c r="D15557">
        <v>387595</v>
      </c>
      <c r="E15557" s="2">
        <f>VLOOKUP(C15557,Подписчики!$A:$C,3,0)</f>
        <v>44301.359145334754</v>
      </c>
      <c r="F15557" t="str">
        <f>VLOOKUP(C15557,Подписчики!$A:$B,2,0)</f>
        <v>UTC+1</v>
      </c>
    </row>
    <row r="15558" spans="1:6" x14ac:dyDescent="0.25">
      <c r="A15558">
        <v>89974</v>
      </c>
      <c r="B15558" s="2">
        <v>44337.749783171523</v>
      </c>
      <c r="C15558">
        <v>91111</v>
      </c>
      <c r="D15558">
        <v>411922</v>
      </c>
      <c r="E15558" s="2">
        <f>VLOOKUP(C15558,Подписчики!$A:$C,3,0)</f>
        <v>44301.359145334754</v>
      </c>
      <c r="F15558" t="str">
        <f>VLOOKUP(C15558,Подписчики!$A:$B,2,0)</f>
        <v>UTC+1</v>
      </c>
    </row>
    <row r="15559" spans="1:6" x14ac:dyDescent="0.25">
      <c r="A15559">
        <v>92162</v>
      </c>
      <c r="B15559" s="2">
        <v>44337.984411003235</v>
      </c>
      <c r="C15559">
        <v>91111</v>
      </c>
      <c r="D15559">
        <v>379466</v>
      </c>
      <c r="E15559" s="2">
        <f>VLOOKUP(C15559,Подписчики!$A:$C,3,0)</f>
        <v>44301.359145334754</v>
      </c>
      <c r="F15559" t="str">
        <f>VLOOKUP(C15559,Подписчики!$A:$B,2,0)</f>
        <v>UTC+1</v>
      </c>
    </row>
    <row r="15560" spans="1:6" x14ac:dyDescent="0.25">
      <c r="A15560">
        <v>150989</v>
      </c>
      <c r="B15560" s="2">
        <v>44355.521333333338</v>
      </c>
      <c r="C15560">
        <v>91111</v>
      </c>
      <c r="D15560">
        <v>432534</v>
      </c>
      <c r="E15560" s="2">
        <f>VLOOKUP(C15560,Подписчики!$A:$C,3,0)</f>
        <v>44301.359145334754</v>
      </c>
      <c r="F15560" t="str">
        <f>VLOOKUP(C15560,Подписчики!$A:$B,2,0)</f>
        <v>UTC+1</v>
      </c>
    </row>
    <row r="15561" spans="1:6" x14ac:dyDescent="0.25">
      <c r="A15561">
        <v>204792</v>
      </c>
      <c r="B15561" s="2">
        <v>44370.694766990295</v>
      </c>
      <c r="C15561">
        <v>91111</v>
      </c>
      <c r="D15561">
        <v>446092</v>
      </c>
      <c r="E15561" s="2">
        <f>VLOOKUP(C15561,Подписчики!$A:$C,3,0)</f>
        <v>44301.359145334754</v>
      </c>
      <c r="F15561" t="str">
        <f>VLOOKUP(C15561,Подписчики!$A:$B,2,0)</f>
        <v>UTC+1</v>
      </c>
    </row>
    <row r="15562" spans="1:6" x14ac:dyDescent="0.25">
      <c r="A15562">
        <v>267130</v>
      </c>
      <c r="B15562" s="2">
        <v>44388.544281553397</v>
      </c>
      <c r="C15562">
        <v>91111</v>
      </c>
      <c r="D15562">
        <v>250679</v>
      </c>
      <c r="E15562" s="2">
        <f>VLOOKUP(C15562,Подписчики!$A:$C,3,0)</f>
        <v>44301.359145334754</v>
      </c>
      <c r="F15562" t="str">
        <f>VLOOKUP(C15562,Подписчики!$A:$B,2,0)</f>
        <v>UTC+1</v>
      </c>
    </row>
    <row r="15563" spans="1:6" x14ac:dyDescent="0.25">
      <c r="A15563">
        <v>282012</v>
      </c>
      <c r="B15563" s="2">
        <v>44393.458521035602</v>
      </c>
      <c r="C15563">
        <v>91111</v>
      </c>
      <c r="D15563">
        <v>54532</v>
      </c>
      <c r="E15563" s="2">
        <f>VLOOKUP(C15563,Подписчики!$A:$C,3,0)</f>
        <v>44301.359145334754</v>
      </c>
      <c r="F15563" t="str">
        <f>VLOOKUP(C15563,Подписчики!$A:$B,2,0)</f>
        <v>UTC+1</v>
      </c>
    </row>
    <row r="15564" spans="1:6" x14ac:dyDescent="0.25">
      <c r="A15564">
        <v>11152</v>
      </c>
      <c r="B15564" s="2">
        <v>44302.119119741103</v>
      </c>
      <c r="C15564">
        <v>52327</v>
      </c>
      <c r="D15564">
        <v>471403</v>
      </c>
      <c r="E15564" s="2">
        <f>VLOOKUP(C15564,Подписчики!$A:$C,3,0)</f>
        <v>44301.366012678067</v>
      </c>
      <c r="F15564" t="str">
        <f>VLOOKUP(C15564,Подписчики!$A:$B,2,0)</f>
        <v>UTC-6</v>
      </c>
    </row>
    <row r="15565" spans="1:6" x14ac:dyDescent="0.25">
      <c r="A15565">
        <v>12483</v>
      </c>
      <c r="B15565" s="2">
        <v>44303.342722861416</v>
      </c>
      <c r="C15565">
        <v>52327</v>
      </c>
      <c r="D15565">
        <v>250679</v>
      </c>
      <c r="E15565" s="2">
        <f>VLOOKUP(C15565,Подписчики!$A:$C,3,0)</f>
        <v>44301.366012678067</v>
      </c>
      <c r="F15565" t="str">
        <f>VLOOKUP(C15565,Подписчики!$A:$B,2,0)</f>
        <v>UTC-6</v>
      </c>
    </row>
    <row r="15566" spans="1:6" x14ac:dyDescent="0.25">
      <c r="A15566">
        <v>15624</v>
      </c>
      <c r="B15566" s="2">
        <v>44305.111029126216</v>
      </c>
      <c r="C15566">
        <v>52327</v>
      </c>
      <c r="D15566">
        <v>351192</v>
      </c>
      <c r="E15566" s="2">
        <f>VLOOKUP(C15566,Подписчики!$A:$C,3,0)</f>
        <v>44301.366012678067</v>
      </c>
      <c r="F15566" t="str">
        <f>VLOOKUP(C15566,Подписчики!$A:$B,2,0)</f>
        <v>UTC-6</v>
      </c>
    </row>
    <row r="15567" spans="1:6" x14ac:dyDescent="0.25">
      <c r="A15567">
        <v>20864</v>
      </c>
      <c r="B15567" s="2">
        <v>44309.311676375408</v>
      </c>
      <c r="C15567">
        <v>52327</v>
      </c>
      <c r="D15567">
        <v>158978</v>
      </c>
      <c r="E15567" s="2">
        <f>VLOOKUP(C15567,Подписчики!$A:$C,3,0)</f>
        <v>44301.366012678067</v>
      </c>
      <c r="F15567" t="str">
        <f>VLOOKUP(C15567,Подписчики!$A:$B,2,0)</f>
        <v>UTC-6</v>
      </c>
    </row>
    <row r="15568" spans="1:6" x14ac:dyDescent="0.25">
      <c r="A15568">
        <v>11794</v>
      </c>
      <c r="B15568" s="2">
        <v>44302.778100323623</v>
      </c>
      <c r="C15568">
        <v>315681</v>
      </c>
      <c r="D15568">
        <v>136029</v>
      </c>
      <c r="E15568" s="2">
        <f>VLOOKUP(C15568,Подписчики!$A:$C,3,0)</f>
        <v>44301.370186467233</v>
      </c>
      <c r="F15568" t="str">
        <f>VLOOKUP(C15568,Подписчики!$A:$B,2,0)</f>
        <v>UTC+3</v>
      </c>
    </row>
    <row r="15569" spans="1:6" x14ac:dyDescent="0.25">
      <c r="A15569">
        <v>12648</v>
      </c>
      <c r="B15569" s="2">
        <v>44303.475511326862</v>
      </c>
      <c r="C15569">
        <v>315681</v>
      </c>
      <c r="D15569">
        <v>218291</v>
      </c>
      <c r="E15569" s="2">
        <f>VLOOKUP(C15569,Подписчики!$A:$C,3,0)</f>
        <v>44301.370186467233</v>
      </c>
      <c r="F15569" t="str">
        <f>VLOOKUP(C15569,Подписчики!$A:$B,2,0)</f>
        <v>UTC+3</v>
      </c>
    </row>
    <row r="15570" spans="1:6" x14ac:dyDescent="0.25">
      <c r="A15570">
        <v>11374</v>
      </c>
      <c r="B15570" s="2">
        <v>44302.540236245957</v>
      </c>
      <c r="C15570">
        <v>237441</v>
      </c>
      <c r="D15570">
        <v>250679</v>
      </c>
      <c r="E15570" s="2">
        <f>VLOOKUP(C15570,Подписчики!$A:$C,3,0)</f>
        <v>44301.383285327633</v>
      </c>
      <c r="F15570" t="str">
        <f>VLOOKUP(C15570,Подписчики!$A:$B,2,0)</f>
        <v>UTC+3</v>
      </c>
    </row>
    <row r="15571" spans="1:6" x14ac:dyDescent="0.25">
      <c r="A15571">
        <v>27532</v>
      </c>
      <c r="B15571" s="2">
        <v>44311.871951456313</v>
      </c>
      <c r="C15571">
        <v>237441</v>
      </c>
      <c r="D15571">
        <v>102086</v>
      </c>
      <c r="E15571" s="2">
        <f>VLOOKUP(C15571,Подписчики!$A:$C,3,0)</f>
        <v>44301.383285327633</v>
      </c>
      <c r="F15571" t="str">
        <f>VLOOKUP(C15571,Подписчики!$A:$B,2,0)</f>
        <v>UTC+3</v>
      </c>
    </row>
    <row r="15572" spans="1:6" x14ac:dyDescent="0.25">
      <c r="A15572">
        <v>37288</v>
      </c>
      <c r="B15572" s="2">
        <v>44316.803990291264</v>
      </c>
      <c r="C15572">
        <v>237441</v>
      </c>
      <c r="D15572">
        <v>473323</v>
      </c>
      <c r="E15572" s="2">
        <f>VLOOKUP(C15572,Подписчики!$A:$C,3,0)</f>
        <v>44301.383285327633</v>
      </c>
      <c r="F15572" t="str">
        <f>VLOOKUP(C15572,Подписчики!$A:$B,2,0)</f>
        <v>UTC+3</v>
      </c>
    </row>
    <row r="15573" spans="1:6" x14ac:dyDescent="0.25">
      <c r="A15573">
        <v>39691</v>
      </c>
      <c r="B15573" s="2">
        <v>44317.687485436894</v>
      </c>
      <c r="C15573">
        <v>237441</v>
      </c>
      <c r="D15573">
        <v>411922</v>
      </c>
      <c r="E15573" s="2">
        <f>VLOOKUP(C15573,Подписчики!$A:$C,3,0)</f>
        <v>44301.383285327633</v>
      </c>
      <c r="F15573" t="str">
        <f>VLOOKUP(C15573,Подписчики!$A:$B,2,0)</f>
        <v>UTC+3</v>
      </c>
    </row>
    <row r="15574" spans="1:6" x14ac:dyDescent="0.25">
      <c r="A15574">
        <v>90744</v>
      </c>
      <c r="B15574" s="2">
        <v>44337.817999999999</v>
      </c>
      <c r="C15574">
        <v>237441</v>
      </c>
      <c r="D15574">
        <v>388561</v>
      </c>
      <c r="E15574" s="2">
        <f>VLOOKUP(C15574,Подписчики!$A:$C,3,0)</f>
        <v>44301.383285327633</v>
      </c>
      <c r="F15574" t="str">
        <f>VLOOKUP(C15574,Подписчики!$A:$B,2,0)</f>
        <v>UTC+3</v>
      </c>
    </row>
    <row r="15575" spans="1:6" x14ac:dyDescent="0.25">
      <c r="A15575">
        <v>11857</v>
      </c>
      <c r="B15575" s="2">
        <v>44302.810867313921</v>
      </c>
      <c r="C15575">
        <v>218954</v>
      </c>
      <c r="D15575">
        <v>473323</v>
      </c>
      <c r="E15575" s="2">
        <f>VLOOKUP(C15575,Подписчики!$A:$C,3,0)</f>
        <v>44301.384952670938</v>
      </c>
      <c r="F15575" t="str">
        <f>VLOOKUP(C15575,Подписчики!$A:$B,2,0)</f>
        <v>UTC-8</v>
      </c>
    </row>
    <row r="15576" spans="1:6" x14ac:dyDescent="0.25">
      <c r="A15576">
        <v>12134</v>
      </c>
      <c r="B15576" s="2">
        <v>44303.007995849483</v>
      </c>
      <c r="C15576">
        <v>218954</v>
      </c>
      <c r="D15576">
        <v>155280</v>
      </c>
      <c r="E15576" s="2">
        <f>VLOOKUP(C15576,Подписчики!$A:$C,3,0)</f>
        <v>44301.384952670938</v>
      </c>
      <c r="F15576" t="str">
        <f>VLOOKUP(C15576,Подписчики!$A:$B,2,0)</f>
        <v>UTC-8</v>
      </c>
    </row>
    <row r="15577" spans="1:6" x14ac:dyDescent="0.25">
      <c r="A15577">
        <v>16839</v>
      </c>
      <c r="B15577" s="2">
        <v>44306.316333333336</v>
      </c>
      <c r="C15577">
        <v>218954</v>
      </c>
      <c r="D15577">
        <v>21760</v>
      </c>
      <c r="E15577" s="2">
        <f>VLOOKUP(C15577,Подписчики!$A:$C,3,0)</f>
        <v>44301.384952670938</v>
      </c>
      <c r="F15577" t="str">
        <f>VLOOKUP(C15577,Подписчики!$A:$B,2,0)</f>
        <v>UTC-8</v>
      </c>
    </row>
    <row r="15578" spans="1:6" x14ac:dyDescent="0.25">
      <c r="A15578">
        <v>11755</v>
      </c>
      <c r="B15578" s="2">
        <v>44302.77041423948</v>
      </c>
      <c r="C15578">
        <v>68526</v>
      </c>
      <c r="D15578">
        <v>321129</v>
      </c>
      <c r="E15578" s="2">
        <f>VLOOKUP(C15578,Подписчики!$A:$C,3,0)</f>
        <v>44301.385801282049</v>
      </c>
      <c r="F15578" t="str">
        <f>VLOOKUP(C15578,Подписчики!$A:$B,2,0)</f>
        <v>UTC-4</v>
      </c>
    </row>
    <row r="15579" spans="1:6" x14ac:dyDescent="0.25">
      <c r="A15579">
        <v>12971</v>
      </c>
      <c r="B15579" s="2">
        <v>44303.604144413584</v>
      </c>
      <c r="C15579">
        <v>68526</v>
      </c>
      <c r="D15579">
        <v>281236</v>
      </c>
      <c r="E15579" s="2">
        <f>VLOOKUP(C15579,Подписчики!$A:$C,3,0)</f>
        <v>44301.385801282049</v>
      </c>
      <c r="F15579" t="str">
        <f>VLOOKUP(C15579,Подписчики!$A:$B,2,0)</f>
        <v>UTC-4</v>
      </c>
    </row>
    <row r="15580" spans="1:6" x14ac:dyDescent="0.25">
      <c r="A15580">
        <v>27766</v>
      </c>
      <c r="B15580" s="2">
        <v>44312.013132686079</v>
      </c>
      <c r="C15580">
        <v>68526</v>
      </c>
      <c r="D15580">
        <v>432277</v>
      </c>
      <c r="E15580" s="2">
        <f>VLOOKUP(C15580,Подписчики!$A:$C,3,0)</f>
        <v>44301.385801282049</v>
      </c>
      <c r="F15580" t="str">
        <f>VLOOKUP(C15580,Подписчики!$A:$B,2,0)</f>
        <v>UTC-4</v>
      </c>
    </row>
    <row r="15581" spans="1:6" x14ac:dyDescent="0.25">
      <c r="A15581">
        <v>10499</v>
      </c>
      <c r="B15581" s="2">
        <v>44301.64541423948</v>
      </c>
      <c r="C15581">
        <v>16897</v>
      </c>
      <c r="D15581">
        <v>411922</v>
      </c>
      <c r="E15581" s="2">
        <f>VLOOKUP(C15581,Подписчики!$A:$C,3,0)</f>
        <v>44301.393747435897</v>
      </c>
      <c r="F15581" t="str">
        <f>VLOOKUP(C15581,Подписчики!$A:$B,2,0)</f>
        <v>UTC+3</v>
      </c>
    </row>
    <row r="15582" spans="1:6" x14ac:dyDescent="0.25">
      <c r="A15582">
        <v>11955</v>
      </c>
      <c r="B15582" s="2">
        <v>44302.868715210359</v>
      </c>
      <c r="C15582">
        <v>16897</v>
      </c>
      <c r="D15582">
        <v>43842</v>
      </c>
      <c r="E15582" s="2">
        <f>VLOOKUP(C15582,Подписчики!$A:$C,3,0)</f>
        <v>44301.393747435897</v>
      </c>
      <c r="F15582" t="str">
        <f>VLOOKUP(C15582,Подписчики!$A:$B,2,0)</f>
        <v>UTC+3</v>
      </c>
    </row>
    <row r="15583" spans="1:6" x14ac:dyDescent="0.25">
      <c r="A15583">
        <v>20991</v>
      </c>
      <c r="B15583" s="2">
        <v>44309.672922330094</v>
      </c>
      <c r="C15583">
        <v>16897</v>
      </c>
      <c r="D15583">
        <v>138209</v>
      </c>
      <c r="E15583" s="2">
        <f>VLOOKUP(C15583,Подписчики!$A:$C,3,0)</f>
        <v>44301.393747435897</v>
      </c>
      <c r="F15583" t="str">
        <f>VLOOKUP(C15583,Подписчики!$A:$B,2,0)</f>
        <v>UTC+3</v>
      </c>
    </row>
    <row r="15584" spans="1:6" x14ac:dyDescent="0.25">
      <c r="A15584">
        <v>87749</v>
      </c>
      <c r="B15584" s="2">
        <v>44336.847679611652</v>
      </c>
      <c r="C15584">
        <v>16897</v>
      </c>
      <c r="D15584">
        <v>323966</v>
      </c>
      <c r="E15584" s="2">
        <f>VLOOKUP(C15584,Подписчики!$A:$C,3,0)</f>
        <v>44301.393747435897</v>
      </c>
      <c r="F15584" t="str">
        <f>VLOOKUP(C15584,Подписчики!$A:$B,2,0)</f>
        <v>UTC+3</v>
      </c>
    </row>
    <row r="15585" spans="1:6" x14ac:dyDescent="0.25">
      <c r="A15585">
        <v>138832</v>
      </c>
      <c r="B15585" s="2">
        <v>44351.816935275077</v>
      </c>
      <c r="C15585">
        <v>16897</v>
      </c>
      <c r="D15585">
        <v>394819</v>
      </c>
      <c r="E15585" s="2">
        <f>VLOOKUP(C15585,Подписчики!$A:$C,3,0)</f>
        <v>44301.393747435897</v>
      </c>
      <c r="F15585" t="str">
        <f>VLOOKUP(C15585,Подписчики!$A:$B,2,0)</f>
        <v>UTC+3</v>
      </c>
    </row>
    <row r="15586" spans="1:6" x14ac:dyDescent="0.25">
      <c r="A15586">
        <v>177329</v>
      </c>
      <c r="B15586" s="2">
        <v>44362.794281553397</v>
      </c>
      <c r="C15586">
        <v>16897</v>
      </c>
      <c r="D15586">
        <v>230507</v>
      </c>
      <c r="E15586" s="2">
        <f>VLOOKUP(C15586,Подписчики!$A:$C,3,0)</f>
        <v>44301.393747435897</v>
      </c>
      <c r="F15586" t="str">
        <f>VLOOKUP(C15586,Подписчики!$A:$B,2,0)</f>
        <v>UTC+3</v>
      </c>
    </row>
    <row r="15587" spans="1:6" x14ac:dyDescent="0.25">
      <c r="A15587">
        <v>214833</v>
      </c>
      <c r="B15587" s="2">
        <v>44373.506255663429</v>
      </c>
      <c r="C15587">
        <v>16897</v>
      </c>
      <c r="D15587">
        <v>405278</v>
      </c>
      <c r="E15587" s="2">
        <f>VLOOKUP(C15587,Подписчики!$A:$C,3,0)</f>
        <v>44301.393747435897</v>
      </c>
      <c r="F15587" t="str">
        <f>VLOOKUP(C15587,Подписчики!$A:$B,2,0)</f>
        <v>UTC+3</v>
      </c>
    </row>
    <row r="15588" spans="1:6" x14ac:dyDescent="0.25">
      <c r="A15588">
        <v>11529</v>
      </c>
      <c r="B15588" s="2">
        <v>44302.65390938511</v>
      </c>
      <c r="C15588">
        <v>54339</v>
      </c>
      <c r="D15588">
        <v>60239</v>
      </c>
      <c r="E15588" s="2">
        <f>VLOOKUP(C15588,Подписчики!$A:$C,3,0)</f>
        <v>44301.400865883195</v>
      </c>
      <c r="F15588" t="str">
        <f>VLOOKUP(C15588,Подписчики!$A:$B,2,0)</f>
        <v>UTC+0</v>
      </c>
    </row>
    <row r="15589" spans="1:6" x14ac:dyDescent="0.25">
      <c r="A15589">
        <v>10985</v>
      </c>
      <c r="B15589" s="2">
        <v>44301.89986407767</v>
      </c>
      <c r="C15589">
        <v>8424</v>
      </c>
      <c r="D15589">
        <v>43842</v>
      </c>
      <c r="E15589" s="2">
        <f>VLOOKUP(C15589,Подписчики!$A:$C,3,0)</f>
        <v>44301.408322649571</v>
      </c>
      <c r="F15589" t="str">
        <f>VLOOKUP(C15589,Подписчики!$A:$B,2,0)</f>
        <v>UTC+0</v>
      </c>
    </row>
    <row r="15590" spans="1:6" x14ac:dyDescent="0.25">
      <c r="A15590">
        <v>17719</v>
      </c>
      <c r="B15590" s="2">
        <v>44307.055203883494</v>
      </c>
      <c r="C15590">
        <v>8424</v>
      </c>
      <c r="D15590">
        <v>293468</v>
      </c>
      <c r="E15590" s="2">
        <f>VLOOKUP(C15590,Подписчики!$A:$C,3,0)</f>
        <v>44301.408322649571</v>
      </c>
      <c r="F15590" t="str">
        <f>VLOOKUP(C15590,Подписчики!$A:$B,2,0)</f>
        <v>UTC+0</v>
      </c>
    </row>
    <row r="15591" spans="1:6" x14ac:dyDescent="0.25">
      <c r="A15591">
        <v>21527</v>
      </c>
      <c r="B15591" s="2">
        <v>44309.786595469253</v>
      </c>
      <c r="C15591">
        <v>8424</v>
      </c>
      <c r="D15591">
        <v>158978</v>
      </c>
      <c r="E15591" s="2">
        <f>VLOOKUP(C15591,Подписчики!$A:$C,3,0)</f>
        <v>44301.408322649571</v>
      </c>
      <c r="F15591" t="str">
        <f>VLOOKUP(C15591,Подписчики!$A:$B,2,0)</f>
        <v>UTC+0</v>
      </c>
    </row>
    <row r="15592" spans="1:6" x14ac:dyDescent="0.25">
      <c r="A15592">
        <v>24140</v>
      </c>
      <c r="B15592" s="2">
        <v>44310.696920682392</v>
      </c>
      <c r="C15592">
        <v>8424</v>
      </c>
      <c r="D15592">
        <v>118549</v>
      </c>
      <c r="E15592" s="2">
        <f>VLOOKUP(C15592,Подписчики!$A:$C,3,0)</f>
        <v>44301.408322649571</v>
      </c>
      <c r="F15592" t="str">
        <f>VLOOKUP(C15592,Подписчики!$A:$B,2,0)</f>
        <v>UTC+0</v>
      </c>
    </row>
    <row r="15593" spans="1:6" x14ac:dyDescent="0.25">
      <c r="A15593">
        <v>59762</v>
      </c>
      <c r="B15593" s="2">
        <v>44325.864265372169</v>
      </c>
      <c r="C15593">
        <v>8424</v>
      </c>
      <c r="D15593">
        <v>311670</v>
      </c>
      <c r="E15593" s="2">
        <f>VLOOKUP(C15593,Подписчики!$A:$C,3,0)</f>
        <v>44301.408322649571</v>
      </c>
      <c r="F15593" t="str">
        <f>VLOOKUP(C15593,Подписчики!$A:$B,2,0)</f>
        <v>UTC+0</v>
      </c>
    </row>
    <row r="15594" spans="1:6" x14ac:dyDescent="0.25">
      <c r="A15594">
        <v>66466</v>
      </c>
      <c r="B15594" s="2">
        <v>44328.861029126216</v>
      </c>
      <c r="C15594">
        <v>8424</v>
      </c>
      <c r="D15594">
        <v>83380</v>
      </c>
      <c r="E15594" s="2">
        <f>VLOOKUP(C15594,Подписчики!$A:$C,3,0)</f>
        <v>44301.408322649571</v>
      </c>
      <c r="F15594" t="str">
        <f>VLOOKUP(C15594,Подписчики!$A:$B,2,0)</f>
        <v>UTC+0</v>
      </c>
    </row>
    <row r="15595" spans="1:6" x14ac:dyDescent="0.25">
      <c r="A15595">
        <v>12211</v>
      </c>
      <c r="B15595" s="2">
        <v>44303.060462783171</v>
      </c>
      <c r="C15595">
        <v>119781</v>
      </c>
      <c r="D15595">
        <v>242428</v>
      </c>
      <c r="E15595" s="2">
        <f>VLOOKUP(C15595,Подписчики!$A:$C,3,0)</f>
        <v>44301.414078347574</v>
      </c>
      <c r="F15595" t="str">
        <f>VLOOKUP(C15595,Подписчики!$A:$B,2,0)</f>
        <v>UTC+1</v>
      </c>
    </row>
    <row r="15596" spans="1:6" x14ac:dyDescent="0.25">
      <c r="A15596">
        <v>27114</v>
      </c>
      <c r="B15596" s="2">
        <v>44311.719038834955</v>
      </c>
      <c r="C15596">
        <v>119781</v>
      </c>
      <c r="D15596">
        <v>37644</v>
      </c>
      <c r="E15596" s="2">
        <f>VLOOKUP(C15596,Подписчики!$A:$C,3,0)</f>
        <v>44301.414078347574</v>
      </c>
      <c r="F15596" t="str">
        <f>VLOOKUP(C15596,Подписчики!$A:$B,2,0)</f>
        <v>UTC+1</v>
      </c>
    </row>
    <row r="15597" spans="1:6" x14ac:dyDescent="0.25">
      <c r="A15597">
        <v>29971</v>
      </c>
      <c r="B15597" s="2">
        <v>44313.696385113268</v>
      </c>
      <c r="C15597">
        <v>119781</v>
      </c>
      <c r="D15597">
        <v>14862</v>
      </c>
      <c r="E15597" s="2">
        <f>VLOOKUP(C15597,Подписчики!$A:$C,3,0)</f>
        <v>44301.414078347574</v>
      </c>
      <c r="F15597" t="str">
        <f>VLOOKUP(C15597,Подписчики!$A:$B,2,0)</f>
        <v>UTC+1</v>
      </c>
    </row>
    <row r="15598" spans="1:6" x14ac:dyDescent="0.25">
      <c r="A15598">
        <v>42298</v>
      </c>
      <c r="B15598" s="2">
        <v>44318.672113268614</v>
      </c>
      <c r="C15598">
        <v>119781</v>
      </c>
      <c r="D15598">
        <v>182191</v>
      </c>
      <c r="E15598" s="2">
        <f>VLOOKUP(C15598,Подписчики!$A:$C,3,0)</f>
        <v>44301.414078347574</v>
      </c>
      <c r="F15598" t="str">
        <f>VLOOKUP(C15598,Подписчики!$A:$B,2,0)</f>
        <v>UTC+1</v>
      </c>
    </row>
    <row r="15599" spans="1:6" x14ac:dyDescent="0.25">
      <c r="A15599">
        <v>46988</v>
      </c>
      <c r="B15599" s="2">
        <v>44320.730333333333</v>
      </c>
      <c r="C15599">
        <v>119781</v>
      </c>
      <c r="D15599">
        <v>294433</v>
      </c>
      <c r="E15599" s="2">
        <f>VLOOKUP(C15599,Подписчики!$A:$C,3,0)</f>
        <v>44301.414078347574</v>
      </c>
      <c r="F15599" t="str">
        <f>VLOOKUP(C15599,Подписчики!$A:$B,2,0)</f>
        <v>UTC+1</v>
      </c>
    </row>
    <row r="15600" spans="1:6" x14ac:dyDescent="0.25">
      <c r="A15600">
        <v>89247</v>
      </c>
      <c r="B15600" s="2">
        <v>44337.6300420712</v>
      </c>
      <c r="C15600">
        <v>119781</v>
      </c>
      <c r="D15600">
        <v>153893</v>
      </c>
      <c r="E15600" s="2">
        <f>VLOOKUP(C15600,Подписчики!$A:$C,3,0)</f>
        <v>44301.414078347574</v>
      </c>
      <c r="F15600" t="str">
        <f>VLOOKUP(C15600,Подписчики!$A:$B,2,0)</f>
        <v>UTC+1</v>
      </c>
    </row>
    <row r="15601" spans="1:6" x14ac:dyDescent="0.25">
      <c r="A15601">
        <v>102962</v>
      </c>
      <c r="B15601" s="2">
        <v>44340.942339805828</v>
      </c>
      <c r="C15601">
        <v>119781</v>
      </c>
      <c r="D15601">
        <v>291317</v>
      </c>
      <c r="E15601" s="2">
        <f>VLOOKUP(C15601,Подписчики!$A:$C,3,0)</f>
        <v>44301.414078347574</v>
      </c>
      <c r="F15601" t="str">
        <f>VLOOKUP(C15601,Подписчики!$A:$B,2,0)</f>
        <v>UTC+1</v>
      </c>
    </row>
    <row r="15602" spans="1:6" x14ac:dyDescent="0.25">
      <c r="A15602">
        <v>104064</v>
      </c>
      <c r="B15602" s="2">
        <v>44341.712566343042</v>
      </c>
      <c r="C15602">
        <v>119781</v>
      </c>
      <c r="D15602">
        <v>419184</v>
      </c>
      <c r="E15602" s="2">
        <f>VLOOKUP(C15602,Подписчики!$A:$C,3,0)</f>
        <v>44301.414078347574</v>
      </c>
      <c r="F15602" t="str">
        <f>VLOOKUP(C15602,Подписчики!$A:$B,2,0)</f>
        <v>UTC+1</v>
      </c>
    </row>
    <row r="15603" spans="1:6" x14ac:dyDescent="0.25">
      <c r="A15603">
        <v>146283</v>
      </c>
      <c r="B15603" s="2">
        <v>44353.714468825339</v>
      </c>
      <c r="C15603">
        <v>119781</v>
      </c>
      <c r="D15603">
        <v>98789</v>
      </c>
      <c r="E15603" s="2">
        <f>VLOOKUP(C15603,Подписчики!$A:$C,3,0)</f>
        <v>44301.414078347574</v>
      </c>
      <c r="F15603" t="str">
        <f>VLOOKUP(C15603,Подписчики!$A:$B,2,0)</f>
        <v>UTC+1</v>
      </c>
    </row>
    <row r="15604" spans="1:6" x14ac:dyDescent="0.25">
      <c r="A15604">
        <v>152573</v>
      </c>
      <c r="B15604" s="2">
        <v>44355.808035598711</v>
      </c>
      <c r="C15604">
        <v>119781</v>
      </c>
      <c r="D15604">
        <v>2345</v>
      </c>
      <c r="E15604" s="2">
        <f>VLOOKUP(C15604,Подписчики!$A:$C,3,0)</f>
        <v>44301.414078347574</v>
      </c>
      <c r="F15604" t="str">
        <f>VLOOKUP(C15604,Подписчики!$A:$B,2,0)</f>
        <v>UTC+1</v>
      </c>
    </row>
    <row r="15605" spans="1:6" x14ac:dyDescent="0.25">
      <c r="A15605">
        <v>164418</v>
      </c>
      <c r="B15605" s="2">
        <v>44359.391949217199</v>
      </c>
      <c r="C15605">
        <v>119781</v>
      </c>
      <c r="D15605">
        <v>394154</v>
      </c>
      <c r="E15605" s="2">
        <f>VLOOKUP(C15605,Подписчики!$A:$C,3,0)</f>
        <v>44301.414078347574</v>
      </c>
      <c r="F15605" t="str">
        <f>VLOOKUP(C15605,Подписчики!$A:$B,2,0)</f>
        <v>UTC+1</v>
      </c>
    </row>
    <row r="15606" spans="1:6" x14ac:dyDescent="0.25">
      <c r="A15606">
        <v>165727</v>
      </c>
      <c r="B15606" s="2">
        <v>44359.65269579288</v>
      </c>
      <c r="C15606">
        <v>119781</v>
      </c>
      <c r="D15606">
        <v>411922</v>
      </c>
      <c r="E15606" s="2">
        <f>VLOOKUP(C15606,Подписчики!$A:$C,3,0)</f>
        <v>44301.414078347574</v>
      </c>
      <c r="F15606" t="str">
        <f>VLOOKUP(C15606,Подписчики!$A:$B,2,0)</f>
        <v>UTC+1</v>
      </c>
    </row>
    <row r="15607" spans="1:6" x14ac:dyDescent="0.25">
      <c r="A15607">
        <v>202636</v>
      </c>
      <c r="B15607" s="2">
        <v>44369.816126213598</v>
      </c>
      <c r="C15607">
        <v>119781</v>
      </c>
      <c r="D15607">
        <v>78362</v>
      </c>
      <c r="E15607" s="2">
        <f>VLOOKUP(C15607,Подписчики!$A:$C,3,0)</f>
        <v>44301.414078347574</v>
      </c>
      <c r="F15607" t="str">
        <f>VLOOKUP(C15607,Подписчики!$A:$B,2,0)</f>
        <v>UTC+1</v>
      </c>
    </row>
    <row r="15608" spans="1:6" x14ac:dyDescent="0.25">
      <c r="A15608">
        <v>217617</v>
      </c>
      <c r="B15608" s="2">
        <v>44373.882469255666</v>
      </c>
      <c r="C15608">
        <v>119781</v>
      </c>
      <c r="D15608">
        <v>43842</v>
      </c>
      <c r="E15608" s="2">
        <f>VLOOKUP(C15608,Подписчики!$A:$C,3,0)</f>
        <v>44301.414078347574</v>
      </c>
      <c r="F15608" t="str">
        <f>VLOOKUP(C15608,Подписчики!$A:$B,2,0)</f>
        <v>UTC+1</v>
      </c>
    </row>
    <row r="15609" spans="1:6" x14ac:dyDescent="0.25">
      <c r="A15609">
        <v>319556</v>
      </c>
      <c r="B15609" s="2">
        <v>44403.77081877023</v>
      </c>
      <c r="C15609">
        <v>119781</v>
      </c>
      <c r="D15609">
        <v>230507</v>
      </c>
      <c r="E15609" s="2">
        <f>VLOOKUP(C15609,Подписчики!$A:$C,3,0)</f>
        <v>44301.414078347574</v>
      </c>
      <c r="F15609" t="str">
        <f>VLOOKUP(C15609,Подписчики!$A:$B,2,0)</f>
        <v>UTC+1</v>
      </c>
    </row>
    <row r="15610" spans="1:6" x14ac:dyDescent="0.25">
      <c r="A15610">
        <v>334654</v>
      </c>
      <c r="B15610" s="2">
        <v>44408.563699029131</v>
      </c>
      <c r="C15610">
        <v>119781</v>
      </c>
      <c r="D15610">
        <v>155428</v>
      </c>
      <c r="E15610" s="2">
        <f>VLOOKUP(C15610,Подписчики!$A:$C,3,0)</f>
        <v>44301.414078347574</v>
      </c>
      <c r="F15610" t="str">
        <f>VLOOKUP(C15610,Подписчики!$A:$B,2,0)</f>
        <v>UTC+1</v>
      </c>
    </row>
    <row r="15611" spans="1:6" x14ac:dyDescent="0.25">
      <c r="A15611">
        <v>10616</v>
      </c>
      <c r="B15611" s="2">
        <v>44301.702048543688</v>
      </c>
      <c r="C15611">
        <v>338870</v>
      </c>
      <c r="D15611">
        <v>294042</v>
      </c>
      <c r="E15611" s="2">
        <f>VLOOKUP(C15611,Подписчики!$A:$C,3,0)</f>
        <v>44301.423079380351</v>
      </c>
      <c r="F15611" t="str">
        <f>VLOOKUP(C15611,Подписчики!$A:$B,2,0)</f>
        <v>UTC+3</v>
      </c>
    </row>
    <row r="15612" spans="1:6" x14ac:dyDescent="0.25">
      <c r="A15612">
        <v>13194</v>
      </c>
      <c r="B15612" s="2">
        <v>44303.664831715214</v>
      </c>
      <c r="C15612">
        <v>338870</v>
      </c>
      <c r="D15612">
        <v>158978</v>
      </c>
      <c r="E15612" s="2">
        <f>VLOOKUP(C15612,Подписчики!$A:$C,3,0)</f>
        <v>44301.423079380351</v>
      </c>
      <c r="F15612" t="str">
        <f>VLOOKUP(C15612,Подписчики!$A:$B,2,0)</f>
        <v>UTC+3</v>
      </c>
    </row>
    <row r="15613" spans="1:6" x14ac:dyDescent="0.25">
      <c r="A15613">
        <v>17971</v>
      </c>
      <c r="B15613" s="2">
        <v>44307.554799352751</v>
      </c>
      <c r="C15613">
        <v>338870</v>
      </c>
      <c r="D15613">
        <v>347008</v>
      </c>
      <c r="E15613" s="2">
        <f>VLOOKUP(C15613,Подписчики!$A:$C,3,0)</f>
        <v>44301.423079380351</v>
      </c>
      <c r="F15613" t="str">
        <f>VLOOKUP(C15613,Подписчики!$A:$B,2,0)</f>
        <v>UTC+3</v>
      </c>
    </row>
    <row r="15614" spans="1:6" x14ac:dyDescent="0.25">
      <c r="A15614">
        <v>10352</v>
      </c>
      <c r="B15614" s="2">
        <v>44301.506255663429</v>
      </c>
      <c r="C15614">
        <v>312903</v>
      </c>
      <c r="D15614">
        <v>274147</v>
      </c>
      <c r="E15614" s="2">
        <f>VLOOKUP(C15614,Подписчики!$A:$C,3,0)</f>
        <v>44301.45145</v>
      </c>
      <c r="F15614" t="str">
        <f>VLOOKUP(C15614,Подписчики!$A:$B,2,0)</f>
        <v>UTC+7</v>
      </c>
    </row>
    <row r="15615" spans="1:6" x14ac:dyDescent="0.25">
      <c r="A15615">
        <v>23085</v>
      </c>
      <c r="B15615" s="2">
        <v>44310.449621359228</v>
      </c>
      <c r="C15615">
        <v>312903</v>
      </c>
      <c r="D15615">
        <v>264283</v>
      </c>
      <c r="E15615" s="2">
        <f>VLOOKUP(C15615,Подписчики!$A:$C,3,0)</f>
        <v>44301.45145</v>
      </c>
      <c r="F15615" t="str">
        <f>VLOOKUP(C15615,Подписчики!$A:$B,2,0)</f>
        <v>UTC+7</v>
      </c>
    </row>
    <row r="15616" spans="1:6" x14ac:dyDescent="0.25">
      <c r="A15616">
        <v>28182</v>
      </c>
      <c r="B15616" s="2">
        <v>44312.488456310683</v>
      </c>
      <c r="C15616">
        <v>312903</v>
      </c>
      <c r="D15616">
        <v>470830</v>
      </c>
      <c r="E15616" s="2">
        <f>VLOOKUP(C15616,Подписчики!$A:$C,3,0)</f>
        <v>44301.45145</v>
      </c>
      <c r="F15616" t="str">
        <f>VLOOKUP(C15616,Подписчики!$A:$B,2,0)</f>
        <v>UTC+7</v>
      </c>
    </row>
    <row r="15617" spans="1:6" x14ac:dyDescent="0.25">
      <c r="A15617">
        <v>41124</v>
      </c>
      <c r="B15617" s="2">
        <v>44318.195013275552</v>
      </c>
      <c r="C15617">
        <v>312903</v>
      </c>
      <c r="D15617">
        <v>91814</v>
      </c>
      <c r="E15617" s="2">
        <f>VLOOKUP(C15617,Подписчики!$A:$C,3,0)</f>
        <v>44301.45145</v>
      </c>
      <c r="F15617" t="str">
        <f>VLOOKUP(C15617,Подписчики!$A:$B,2,0)</f>
        <v>UTC+7</v>
      </c>
    </row>
    <row r="15618" spans="1:6" x14ac:dyDescent="0.25">
      <c r="A15618">
        <v>41383</v>
      </c>
      <c r="B15618" s="2">
        <v>44318.377361369669</v>
      </c>
      <c r="C15618">
        <v>312903</v>
      </c>
      <c r="D15618">
        <v>245484</v>
      </c>
      <c r="E15618" s="2">
        <f>VLOOKUP(C15618,Подписчики!$A:$C,3,0)</f>
        <v>44301.45145</v>
      </c>
      <c r="F15618" t="str">
        <f>VLOOKUP(C15618,Подписчики!$A:$B,2,0)</f>
        <v>UTC+7</v>
      </c>
    </row>
    <row r="15619" spans="1:6" x14ac:dyDescent="0.25">
      <c r="A15619">
        <v>51941</v>
      </c>
      <c r="B15619" s="2">
        <v>44323.472275080909</v>
      </c>
      <c r="C15619">
        <v>312903</v>
      </c>
      <c r="D15619">
        <v>266896</v>
      </c>
      <c r="E15619" s="2">
        <f>VLOOKUP(C15619,Подписчики!$A:$C,3,0)</f>
        <v>44301.45145</v>
      </c>
      <c r="F15619" t="str">
        <f>VLOOKUP(C15619,Подписчики!$A:$B,2,0)</f>
        <v>UTC+7</v>
      </c>
    </row>
    <row r="15620" spans="1:6" x14ac:dyDescent="0.25">
      <c r="A15620">
        <v>54115</v>
      </c>
      <c r="B15620" s="2">
        <v>44324.057161168246</v>
      </c>
      <c r="C15620">
        <v>312903</v>
      </c>
      <c r="D15620">
        <v>440811</v>
      </c>
      <c r="E15620" s="2">
        <f>VLOOKUP(C15620,Подписчики!$A:$C,3,0)</f>
        <v>44301.45145</v>
      </c>
      <c r="F15620" t="str">
        <f>VLOOKUP(C15620,Подписчики!$A:$B,2,0)</f>
        <v>UTC+7</v>
      </c>
    </row>
    <row r="15621" spans="1:6" x14ac:dyDescent="0.25">
      <c r="A15621">
        <v>64718</v>
      </c>
      <c r="B15621" s="2">
        <v>44328.328262135925</v>
      </c>
      <c r="C15621">
        <v>312903</v>
      </c>
      <c r="D15621">
        <v>102086</v>
      </c>
      <c r="E15621" s="2">
        <f>VLOOKUP(C15621,Подписчики!$A:$C,3,0)</f>
        <v>44301.45145</v>
      </c>
      <c r="F15621" t="str">
        <f>VLOOKUP(C15621,Подписчики!$A:$B,2,0)</f>
        <v>UTC+7</v>
      </c>
    </row>
    <row r="15622" spans="1:6" x14ac:dyDescent="0.25">
      <c r="A15622">
        <v>67162</v>
      </c>
      <c r="B15622" s="2">
        <v>44329.409168284794</v>
      </c>
      <c r="C15622">
        <v>312903</v>
      </c>
      <c r="D15622">
        <v>158978</v>
      </c>
      <c r="E15622" s="2">
        <f>VLOOKUP(C15622,Подписчики!$A:$C,3,0)</f>
        <v>44301.45145</v>
      </c>
      <c r="F15622" t="str">
        <f>VLOOKUP(C15622,Подписчики!$A:$B,2,0)</f>
        <v>UTC+7</v>
      </c>
    </row>
    <row r="15623" spans="1:6" x14ac:dyDescent="0.25">
      <c r="A15623">
        <v>80011</v>
      </c>
      <c r="B15623" s="2">
        <v>44333.528909385117</v>
      </c>
      <c r="C15623">
        <v>312903</v>
      </c>
      <c r="D15623">
        <v>154256</v>
      </c>
      <c r="E15623" s="2">
        <f>VLOOKUP(C15623,Подписчики!$A:$C,3,0)</f>
        <v>44301.45145</v>
      </c>
      <c r="F15623" t="str">
        <f>VLOOKUP(C15623,Подписчики!$A:$B,2,0)</f>
        <v>UTC+7</v>
      </c>
    </row>
    <row r="15624" spans="1:6" x14ac:dyDescent="0.25">
      <c r="A15624">
        <v>86191</v>
      </c>
      <c r="B15624" s="2">
        <v>44336.237647249196</v>
      </c>
      <c r="C15624">
        <v>312903</v>
      </c>
      <c r="D15624">
        <v>175689</v>
      </c>
      <c r="E15624" s="2">
        <f>VLOOKUP(C15624,Подписчики!$A:$C,3,0)</f>
        <v>44301.45145</v>
      </c>
      <c r="F15624" t="str">
        <f>VLOOKUP(C15624,Подписчики!$A:$B,2,0)</f>
        <v>UTC+7</v>
      </c>
    </row>
    <row r="15625" spans="1:6" x14ac:dyDescent="0.25">
      <c r="A15625">
        <v>11296</v>
      </c>
      <c r="B15625" s="2">
        <v>44302.455689320384</v>
      </c>
      <c r="C15625">
        <v>287264</v>
      </c>
      <c r="D15625">
        <v>411922</v>
      </c>
      <c r="E15625" s="2">
        <f>VLOOKUP(C15625,Подписчики!$A:$C,3,0)</f>
        <v>44301.451917521365</v>
      </c>
      <c r="F15625" t="str">
        <f>VLOOKUP(C15625,Подписчики!$A:$B,2,0)</f>
        <v>UTC+2</v>
      </c>
    </row>
    <row r="15626" spans="1:6" x14ac:dyDescent="0.25">
      <c r="A15626">
        <v>12450</v>
      </c>
      <c r="B15626" s="2">
        <v>44303.311666666661</v>
      </c>
      <c r="C15626">
        <v>287264</v>
      </c>
      <c r="D15626">
        <v>392434</v>
      </c>
      <c r="E15626" s="2">
        <f>VLOOKUP(C15626,Подписчики!$A:$C,3,0)</f>
        <v>44301.451917521365</v>
      </c>
      <c r="F15626" t="str">
        <f>VLOOKUP(C15626,Подписчики!$A:$B,2,0)</f>
        <v>UTC+2</v>
      </c>
    </row>
    <row r="15627" spans="1:6" x14ac:dyDescent="0.25">
      <c r="A15627">
        <v>12023</v>
      </c>
      <c r="B15627" s="2">
        <v>44302.90552750809</v>
      </c>
      <c r="C15627">
        <v>189815</v>
      </c>
      <c r="D15627">
        <v>395864</v>
      </c>
      <c r="E15627" s="2">
        <f>VLOOKUP(C15627,Подписчики!$A:$C,3,0)</f>
        <v>44301.452717022788</v>
      </c>
      <c r="F15627" t="str">
        <f>VLOOKUP(C15627,Подписчики!$A:$B,2,0)</f>
        <v>UTC+2</v>
      </c>
    </row>
    <row r="15628" spans="1:6" x14ac:dyDescent="0.25">
      <c r="A15628">
        <v>26947</v>
      </c>
      <c r="B15628" s="2">
        <v>44311.680608414237</v>
      </c>
      <c r="C15628">
        <v>189815</v>
      </c>
      <c r="D15628">
        <v>411922</v>
      </c>
      <c r="E15628" s="2">
        <f>VLOOKUP(C15628,Подписчики!$A:$C,3,0)</f>
        <v>44301.452717022788</v>
      </c>
      <c r="F15628" t="str">
        <f>VLOOKUP(C15628,Подписчики!$A:$B,2,0)</f>
        <v>UTC+2</v>
      </c>
    </row>
    <row r="15629" spans="1:6" x14ac:dyDescent="0.25">
      <c r="A15629">
        <v>41397</v>
      </c>
      <c r="B15629" s="2">
        <v>44318.381255663429</v>
      </c>
      <c r="C15629">
        <v>189815</v>
      </c>
      <c r="D15629">
        <v>347008</v>
      </c>
      <c r="E15629" s="2">
        <f>VLOOKUP(C15629,Подписчики!$A:$C,3,0)</f>
        <v>44301.452717022788</v>
      </c>
      <c r="F15629" t="str">
        <f>VLOOKUP(C15629,Подписчики!$A:$B,2,0)</f>
        <v>UTC+2</v>
      </c>
    </row>
    <row r="15630" spans="1:6" x14ac:dyDescent="0.25">
      <c r="A15630">
        <v>52180</v>
      </c>
      <c r="B15630" s="2">
        <v>44323.565721682848</v>
      </c>
      <c r="C15630">
        <v>189815</v>
      </c>
      <c r="D15630">
        <v>118079</v>
      </c>
      <c r="E15630" s="2">
        <f>VLOOKUP(C15630,Подписчики!$A:$C,3,0)</f>
        <v>44301.452717022788</v>
      </c>
      <c r="F15630" t="str">
        <f>VLOOKUP(C15630,Подписчики!$A:$B,2,0)</f>
        <v>UTC+2</v>
      </c>
    </row>
    <row r="15631" spans="1:6" x14ac:dyDescent="0.25">
      <c r="A15631">
        <v>64127</v>
      </c>
      <c r="B15631" s="2">
        <v>44327.829475728155</v>
      </c>
      <c r="C15631">
        <v>189815</v>
      </c>
      <c r="D15631">
        <v>180863</v>
      </c>
      <c r="E15631" s="2">
        <f>VLOOKUP(C15631,Подписчики!$A:$C,3,0)</f>
        <v>44301.452717022788</v>
      </c>
      <c r="F15631" t="str">
        <f>VLOOKUP(C15631,Подписчики!$A:$B,2,0)</f>
        <v>UTC+2</v>
      </c>
    </row>
    <row r="15632" spans="1:6" x14ac:dyDescent="0.25">
      <c r="A15632">
        <v>67751</v>
      </c>
      <c r="B15632" s="2">
        <v>44329.675754045304</v>
      </c>
      <c r="C15632">
        <v>189815</v>
      </c>
      <c r="D15632">
        <v>258374</v>
      </c>
      <c r="E15632" s="2">
        <f>VLOOKUP(C15632,Подписчики!$A:$C,3,0)</f>
        <v>44301.452717022788</v>
      </c>
      <c r="F15632" t="str">
        <f>VLOOKUP(C15632,Подписчики!$A:$B,2,0)</f>
        <v>UTC+2</v>
      </c>
    </row>
    <row r="15633" spans="1:6" x14ac:dyDescent="0.25">
      <c r="A15633">
        <v>73941</v>
      </c>
      <c r="B15633" s="2">
        <v>44331.640155339803</v>
      </c>
      <c r="C15633">
        <v>189815</v>
      </c>
      <c r="D15633">
        <v>108086</v>
      </c>
      <c r="E15633" s="2">
        <f>VLOOKUP(C15633,Подписчики!$A:$C,3,0)</f>
        <v>44301.452717022788</v>
      </c>
      <c r="F15633" t="str">
        <f>VLOOKUP(C15633,Подписчики!$A:$B,2,0)</f>
        <v>UTC+2</v>
      </c>
    </row>
    <row r="15634" spans="1:6" x14ac:dyDescent="0.25">
      <c r="A15634">
        <v>87375</v>
      </c>
      <c r="B15634" s="2">
        <v>44336.759896440126</v>
      </c>
      <c r="C15634">
        <v>189815</v>
      </c>
      <c r="D15634">
        <v>162940</v>
      </c>
      <c r="E15634" s="2">
        <f>VLOOKUP(C15634,Подписчики!$A:$C,3,0)</f>
        <v>44301.452717022788</v>
      </c>
      <c r="F15634" t="str">
        <f>VLOOKUP(C15634,Подписчики!$A:$B,2,0)</f>
        <v>UTC+2</v>
      </c>
    </row>
    <row r="15635" spans="1:6" x14ac:dyDescent="0.25">
      <c r="A15635">
        <v>99803</v>
      </c>
      <c r="B15635" s="2">
        <v>44339.858601941742</v>
      </c>
      <c r="C15635">
        <v>189815</v>
      </c>
      <c r="D15635">
        <v>351192</v>
      </c>
      <c r="E15635" s="2">
        <f>VLOOKUP(C15635,Подписчики!$A:$C,3,0)</f>
        <v>44301.452717022788</v>
      </c>
      <c r="F15635" t="str">
        <f>VLOOKUP(C15635,Подписчики!$A:$B,2,0)</f>
        <v>UTC+2</v>
      </c>
    </row>
    <row r="15636" spans="1:6" x14ac:dyDescent="0.25">
      <c r="A15636">
        <v>115114</v>
      </c>
      <c r="B15636" s="2">
        <v>44344.929799352751</v>
      </c>
      <c r="C15636">
        <v>189815</v>
      </c>
      <c r="D15636">
        <v>154256</v>
      </c>
      <c r="E15636" s="2">
        <f>VLOOKUP(C15636,Подписчики!$A:$C,3,0)</f>
        <v>44301.452717022788</v>
      </c>
      <c r="F15636" t="str">
        <f>VLOOKUP(C15636,Подписчики!$A:$B,2,0)</f>
        <v>UTC+2</v>
      </c>
    </row>
    <row r="15637" spans="1:6" x14ac:dyDescent="0.25">
      <c r="A15637">
        <v>164088</v>
      </c>
      <c r="B15637" s="2">
        <v>44359.285164952547</v>
      </c>
      <c r="C15637">
        <v>189815</v>
      </c>
      <c r="D15637">
        <v>81226</v>
      </c>
      <c r="E15637" s="2">
        <f>VLOOKUP(C15637,Подписчики!$A:$C,3,0)</f>
        <v>44301.452717022788</v>
      </c>
      <c r="F15637" t="str">
        <f>VLOOKUP(C15637,Подписчики!$A:$B,2,0)</f>
        <v>UTC+2</v>
      </c>
    </row>
    <row r="15638" spans="1:6" x14ac:dyDescent="0.25">
      <c r="A15638">
        <v>172153</v>
      </c>
      <c r="B15638" s="2">
        <v>44360.826239482201</v>
      </c>
      <c r="C15638">
        <v>189815</v>
      </c>
      <c r="D15638">
        <v>271445</v>
      </c>
      <c r="E15638" s="2">
        <f>VLOOKUP(C15638,Подписчики!$A:$C,3,0)</f>
        <v>44301.452717022788</v>
      </c>
      <c r="F15638" t="str">
        <f>VLOOKUP(C15638,Подписчики!$A:$B,2,0)</f>
        <v>UTC+2</v>
      </c>
    </row>
    <row r="15639" spans="1:6" x14ac:dyDescent="0.25">
      <c r="A15639">
        <v>183655</v>
      </c>
      <c r="B15639" s="2">
        <v>44364.957307443365</v>
      </c>
      <c r="C15639">
        <v>189815</v>
      </c>
      <c r="D15639">
        <v>88863</v>
      </c>
      <c r="E15639" s="2">
        <f>VLOOKUP(C15639,Подписчики!$A:$C,3,0)</f>
        <v>44301.452717022788</v>
      </c>
      <c r="F15639" t="str">
        <f>VLOOKUP(C15639,Подписчики!$A:$B,2,0)</f>
        <v>UTC+2</v>
      </c>
    </row>
    <row r="15640" spans="1:6" x14ac:dyDescent="0.25">
      <c r="A15640">
        <v>184647</v>
      </c>
      <c r="B15640" s="2">
        <v>44365.499378640772</v>
      </c>
      <c r="C15640">
        <v>189815</v>
      </c>
      <c r="D15640">
        <v>16861</v>
      </c>
      <c r="E15640" s="2">
        <f>VLOOKUP(C15640,Подписчики!$A:$C,3,0)</f>
        <v>44301.452717022788</v>
      </c>
      <c r="F15640" t="str">
        <f>VLOOKUP(C15640,Подписчики!$A:$B,2,0)</f>
        <v>UTC+2</v>
      </c>
    </row>
    <row r="15641" spans="1:6" x14ac:dyDescent="0.25">
      <c r="A15641">
        <v>203037</v>
      </c>
      <c r="B15641" s="2">
        <v>44369.911999999997</v>
      </c>
      <c r="C15641">
        <v>189815</v>
      </c>
      <c r="D15641">
        <v>462580</v>
      </c>
      <c r="E15641" s="2">
        <f>VLOOKUP(C15641,Подписчики!$A:$C,3,0)</f>
        <v>44301.452717022788</v>
      </c>
      <c r="F15641" t="str">
        <f>VLOOKUP(C15641,Подписчики!$A:$B,2,0)</f>
        <v>UTC+2</v>
      </c>
    </row>
    <row r="15642" spans="1:6" x14ac:dyDescent="0.25">
      <c r="A15642">
        <v>11276</v>
      </c>
      <c r="B15642" s="2">
        <v>44302.431822006474</v>
      </c>
      <c r="C15642">
        <v>132118</v>
      </c>
      <c r="D15642">
        <v>127940</v>
      </c>
      <c r="E15642" s="2">
        <f>VLOOKUP(C15642,Подписчики!$A:$C,3,0)</f>
        <v>44301.454840206556</v>
      </c>
      <c r="F15642" t="str">
        <f>VLOOKUP(C15642,Подписчики!$A:$B,2,0)</f>
        <v>UTC+3</v>
      </c>
    </row>
    <row r="15643" spans="1:6" x14ac:dyDescent="0.25">
      <c r="A15643">
        <v>11635</v>
      </c>
      <c r="B15643" s="2">
        <v>44302.718000000001</v>
      </c>
      <c r="C15643">
        <v>132118</v>
      </c>
      <c r="D15643">
        <v>28360</v>
      </c>
      <c r="E15643" s="2">
        <f>VLOOKUP(C15643,Подписчики!$A:$C,3,0)</f>
        <v>44301.454840206556</v>
      </c>
      <c r="F15643" t="str">
        <f>VLOOKUP(C15643,Подписчики!$A:$B,2,0)</f>
        <v>UTC+3</v>
      </c>
    </row>
    <row r="15644" spans="1:6" x14ac:dyDescent="0.25">
      <c r="A15644">
        <v>14649</v>
      </c>
      <c r="B15644" s="2">
        <v>44304.651886731393</v>
      </c>
      <c r="C15644">
        <v>132118</v>
      </c>
      <c r="D15644">
        <v>347393</v>
      </c>
      <c r="E15644" s="2">
        <f>VLOOKUP(C15644,Подписчики!$A:$C,3,0)</f>
        <v>44301.454840206556</v>
      </c>
      <c r="F15644" t="str">
        <f>VLOOKUP(C15644,Подписчики!$A:$B,2,0)</f>
        <v>UTC+3</v>
      </c>
    </row>
    <row r="15645" spans="1:6" x14ac:dyDescent="0.25">
      <c r="A15645">
        <v>15240</v>
      </c>
      <c r="B15645" s="2">
        <v>44304.842825242718</v>
      </c>
      <c r="C15645">
        <v>132118</v>
      </c>
      <c r="D15645">
        <v>3876</v>
      </c>
      <c r="E15645" s="2">
        <f>VLOOKUP(C15645,Подписчики!$A:$C,3,0)</f>
        <v>44301.454840206556</v>
      </c>
      <c r="F15645" t="str">
        <f>VLOOKUP(C15645,Подписчики!$A:$B,2,0)</f>
        <v>UTC+3</v>
      </c>
    </row>
    <row r="15646" spans="1:6" x14ac:dyDescent="0.25">
      <c r="A15646">
        <v>11285</v>
      </c>
      <c r="B15646" s="2">
        <v>44302.434653721684</v>
      </c>
      <c r="C15646">
        <v>224849</v>
      </c>
      <c r="D15646">
        <v>470762</v>
      </c>
      <c r="E15646" s="2">
        <f>VLOOKUP(C15646,Подписчики!$A:$C,3,0)</f>
        <v>44301.473175854699</v>
      </c>
      <c r="F15646" t="str">
        <f>VLOOKUP(C15646,Подписчики!$A:$B,2,0)</f>
        <v>UTC+6</v>
      </c>
    </row>
    <row r="15647" spans="1:6" x14ac:dyDescent="0.25">
      <c r="A15647">
        <v>17004</v>
      </c>
      <c r="B15647" s="2">
        <v>44306.549540453074</v>
      </c>
      <c r="C15647">
        <v>224849</v>
      </c>
      <c r="D15647">
        <v>411922</v>
      </c>
      <c r="E15647" s="2">
        <f>VLOOKUP(C15647,Подписчики!$A:$C,3,0)</f>
        <v>44301.473175854699</v>
      </c>
      <c r="F15647" t="str">
        <f>VLOOKUP(C15647,Подписчики!$A:$B,2,0)</f>
        <v>UTC+6</v>
      </c>
    </row>
    <row r="15648" spans="1:6" x14ac:dyDescent="0.25">
      <c r="A15648">
        <v>40961</v>
      </c>
      <c r="B15648" s="2">
        <v>44318.090365306562</v>
      </c>
      <c r="C15648">
        <v>224849</v>
      </c>
      <c r="D15648">
        <v>351192</v>
      </c>
      <c r="E15648" s="2">
        <f>VLOOKUP(C15648,Подписчики!$A:$C,3,0)</f>
        <v>44301.473175854699</v>
      </c>
      <c r="F15648" t="str">
        <f>VLOOKUP(C15648,Подписчики!$A:$B,2,0)</f>
        <v>UTC+6</v>
      </c>
    </row>
    <row r="15649" spans="1:6" x14ac:dyDescent="0.25">
      <c r="A15649">
        <v>44193</v>
      </c>
      <c r="B15649" s="2">
        <v>44319.479961165045</v>
      </c>
      <c r="C15649">
        <v>224849</v>
      </c>
      <c r="D15649">
        <v>122982</v>
      </c>
      <c r="E15649" s="2">
        <f>VLOOKUP(C15649,Подписчики!$A:$C,3,0)</f>
        <v>44301.473175854699</v>
      </c>
      <c r="F15649" t="str">
        <f>VLOOKUP(C15649,Подписчики!$A:$B,2,0)</f>
        <v>UTC+6</v>
      </c>
    </row>
    <row r="15650" spans="1:6" x14ac:dyDescent="0.25">
      <c r="A15650">
        <v>48288</v>
      </c>
      <c r="B15650" s="2">
        <v>44321.492906148866</v>
      </c>
      <c r="C15650">
        <v>224849</v>
      </c>
      <c r="D15650">
        <v>353381</v>
      </c>
      <c r="E15650" s="2">
        <f>VLOOKUP(C15650,Подписчики!$A:$C,3,0)</f>
        <v>44301.473175854699</v>
      </c>
      <c r="F15650" t="str">
        <f>VLOOKUP(C15650,Подписчики!$A:$B,2,0)</f>
        <v>UTC+6</v>
      </c>
    </row>
    <row r="15651" spans="1:6" x14ac:dyDescent="0.25">
      <c r="A15651">
        <v>60996</v>
      </c>
      <c r="B15651" s="2">
        <v>44326.64824595469</v>
      </c>
      <c r="C15651">
        <v>224849</v>
      </c>
      <c r="D15651">
        <v>38983</v>
      </c>
      <c r="E15651" s="2">
        <f>VLOOKUP(C15651,Подписчики!$A:$C,3,0)</f>
        <v>44301.473175854699</v>
      </c>
      <c r="F15651" t="str">
        <f>VLOOKUP(C15651,Подписчики!$A:$B,2,0)</f>
        <v>UTC+6</v>
      </c>
    </row>
    <row r="15652" spans="1:6" x14ac:dyDescent="0.25">
      <c r="A15652">
        <v>93810</v>
      </c>
      <c r="B15652" s="2">
        <v>44338.506973479416</v>
      </c>
      <c r="C15652">
        <v>224849</v>
      </c>
      <c r="D15652">
        <v>432277</v>
      </c>
      <c r="E15652" s="2">
        <f>VLOOKUP(C15652,Подписчики!$A:$C,3,0)</f>
        <v>44301.473175854699</v>
      </c>
      <c r="F15652" t="str">
        <f>VLOOKUP(C15652,Подписчики!$A:$B,2,0)</f>
        <v>UTC+6</v>
      </c>
    </row>
    <row r="15653" spans="1:6" x14ac:dyDescent="0.25">
      <c r="A15653">
        <v>97797</v>
      </c>
      <c r="B15653" s="2">
        <v>44339.546304207121</v>
      </c>
      <c r="C15653">
        <v>224849</v>
      </c>
      <c r="D15653">
        <v>302811</v>
      </c>
      <c r="E15653" s="2">
        <f>VLOOKUP(C15653,Подписчики!$A:$C,3,0)</f>
        <v>44301.473175854699</v>
      </c>
      <c r="F15653" t="str">
        <f>VLOOKUP(C15653,Подписчики!$A:$B,2,0)</f>
        <v>UTC+6</v>
      </c>
    </row>
    <row r="15654" spans="1:6" x14ac:dyDescent="0.25">
      <c r="A15654">
        <v>116458</v>
      </c>
      <c r="B15654" s="2">
        <v>44345.340802588995</v>
      </c>
      <c r="C15654">
        <v>224849</v>
      </c>
      <c r="D15654">
        <v>411922</v>
      </c>
      <c r="E15654" s="2">
        <f>VLOOKUP(C15654,Подписчики!$A:$C,3,0)</f>
        <v>44301.473175854699</v>
      </c>
      <c r="F15654" t="str">
        <f>VLOOKUP(C15654,Подписчики!$A:$B,2,0)</f>
        <v>UTC+6</v>
      </c>
    </row>
    <row r="15655" spans="1:6" x14ac:dyDescent="0.25">
      <c r="A15655">
        <v>128795</v>
      </c>
      <c r="B15655" s="2">
        <v>44348.530122977347</v>
      </c>
      <c r="C15655">
        <v>224849</v>
      </c>
      <c r="D15655">
        <v>62570</v>
      </c>
      <c r="E15655" s="2">
        <f>VLOOKUP(C15655,Подписчики!$A:$C,3,0)</f>
        <v>44301.473175854699</v>
      </c>
      <c r="F15655" t="str">
        <f>VLOOKUP(C15655,Подписчики!$A:$B,2,0)</f>
        <v>UTC+6</v>
      </c>
    </row>
    <row r="15656" spans="1:6" x14ac:dyDescent="0.25">
      <c r="A15656">
        <v>133864</v>
      </c>
      <c r="B15656" s="2">
        <v>44350.604556634302</v>
      </c>
      <c r="C15656">
        <v>224849</v>
      </c>
      <c r="D15656">
        <v>217908</v>
      </c>
      <c r="E15656" s="2">
        <f>VLOOKUP(C15656,Подписчики!$A:$C,3,0)</f>
        <v>44301.473175854699</v>
      </c>
      <c r="F15656" t="str">
        <f>VLOOKUP(C15656,Подписчики!$A:$B,2,0)</f>
        <v>UTC+6</v>
      </c>
    </row>
    <row r="15657" spans="1:6" x14ac:dyDescent="0.25">
      <c r="A15657">
        <v>140821</v>
      </c>
      <c r="B15657" s="2">
        <v>44352.418472491911</v>
      </c>
      <c r="C15657">
        <v>224849</v>
      </c>
      <c r="D15657">
        <v>304128</v>
      </c>
      <c r="E15657" s="2">
        <f>VLOOKUP(C15657,Подписчики!$A:$C,3,0)</f>
        <v>44301.473175854699</v>
      </c>
      <c r="F15657" t="str">
        <f>VLOOKUP(C15657,Подписчики!$A:$B,2,0)</f>
        <v>UTC+6</v>
      </c>
    </row>
    <row r="15658" spans="1:6" x14ac:dyDescent="0.25">
      <c r="A15658">
        <v>143852</v>
      </c>
      <c r="B15658" s="2">
        <v>44352.968596453749</v>
      </c>
      <c r="C15658">
        <v>224849</v>
      </c>
      <c r="D15658">
        <v>207760</v>
      </c>
      <c r="E15658" s="2">
        <f>VLOOKUP(C15658,Подписчики!$A:$C,3,0)</f>
        <v>44301.473175854699</v>
      </c>
      <c r="F15658" t="str">
        <f>VLOOKUP(C15658,Подписчики!$A:$B,2,0)</f>
        <v>UTC+6</v>
      </c>
    </row>
    <row r="15659" spans="1:6" x14ac:dyDescent="0.25">
      <c r="A15659">
        <v>166758</v>
      </c>
      <c r="B15659" s="2">
        <v>44359.780327768793</v>
      </c>
      <c r="C15659">
        <v>224849</v>
      </c>
      <c r="D15659">
        <v>84465</v>
      </c>
      <c r="E15659" s="2">
        <f>VLOOKUP(C15659,Подписчики!$A:$C,3,0)</f>
        <v>44301.473175854699</v>
      </c>
      <c r="F15659" t="str">
        <f>VLOOKUP(C15659,Подписчики!$A:$B,2,0)</f>
        <v>UTC+6</v>
      </c>
    </row>
    <row r="15660" spans="1:6" x14ac:dyDescent="0.25">
      <c r="A15660">
        <v>169595</v>
      </c>
      <c r="B15660" s="2">
        <v>44360.449216828478</v>
      </c>
      <c r="C15660">
        <v>224849</v>
      </c>
      <c r="D15660">
        <v>250679</v>
      </c>
      <c r="E15660" s="2">
        <f>VLOOKUP(C15660,Подписчики!$A:$C,3,0)</f>
        <v>44301.473175854699</v>
      </c>
      <c r="F15660" t="str">
        <f>VLOOKUP(C15660,Подписчики!$A:$B,2,0)</f>
        <v>UTC+6</v>
      </c>
    </row>
    <row r="15661" spans="1:6" x14ac:dyDescent="0.25">
      <c r="A15661">
        <v>11559</v>
      </c>
      <c r="B15661" s="2">
        <v>44302.675349514568</v>
      </c>
      <c r="C15661">
        <v>25012</v>
      </c>
      <c r="D15661">
        <v>279264</v>
      </c>
      <c r="E15661" s="2">
        <f>VLOOKUP(C15661,Подписчики!$A:$C,3,0)</f>
        <v>44301.475101068376</v>
      </c>
      <c r="F15661" t="str">
        <f>VLOOKUP(C15661,Подписчики!$A:$B,2,0)</f>
        <v>UTC+1</v>
      </c>
    </row>
    <row r="15662" spans="1:6" x14ac:dyDescent="0.25">
      <c r="A15662">
        <v>13239</v>
      </c>
      <c r="B15662" s="2">
        <v>44303.680203883494</v>
      </c>
      <c r="C15662">
        <v>25012</v>
      </c>
      <c r="D15662">
        <v>88863</v>
      </c>
      <c r="E15662" s="2">
        <f>VLOOKUP(C15662,Подписчики!$A:$C,3,0)</f>
        <v>44301.475101068376</v>
      </c>
      <c r="F15662" t="str">
        <f>VLOOKUP(C15662,Подписчики!$A:$B,2,0)</f>
        <v>UTC+1</v>
      </c>
    </row>
    <row r="15663" spans="1:6" x14ac:dyDescent="0.25">
      <c r="A15663">
        <v>22108</v>
      </c>
      <c r="B15663" s="2">
        <v>44309.892177993534</v>
      </c>
      <c r="C15663">
        <v>25012</v>
      </c>
      <c r="D15663">
        <v>23892</v>
      </c>
      <c r="E15663" s="2">
        <f>VLOOKUP(C15663,Подписчики!$A:$C,3,0)</f>
        <v>44301.475101068376</v>
      </c>
      <c r="F15663" t="str">
        <f>VLOOKUP(C15663,Подписчики!$A:$B,2,0)</f>
        <v>UTC+1</v>
      </c>
    </row>
    <row r="15664" spans="1:6" x14ac:dyDescent="0.25">
      <c r="A15664">
        <v>47592</v>
      </c>
      <c r="B15664" s="2">
        <v>44320.866288025893</v>
      </c>
      <c r="C15664">
        <v>25012</v>
      </c>
      <c r="D15664">
        <v>271786</v>
      </c>
      <c r="E15664" s="2">
        <f>VLOOKUP(C15664,Подписчики!$A:$C,3,0)</f>
        <v>44301.475101068376</v>
      </c>
      <c r="F15664" t="str">
        <f>VLOOKUP(C15664,Подписчики!$A:$B,2,0)</f>
        <v>UTC+1</v>
      </c>
    </row>
    <row r="15665" spans="1:6" x14ac:dyDescent="0.25">
      <c r="A15665">
        <v>59924</v>
      </c>
      <c r="B15665" s="2">
        <v>44325.9083592233</v>
      </c>
      <c r="C15665">
        <v>25012</v>
      </c>
      <c r="D15665">
        <v>250679</v>
      </c>
      <c r="E15665" s="2">
        <f>VLOOKUP(C15665,Подписчики!$A:$C,3,0)</f>
        <v>44301.475101068376</v>
      </c>
      <c r="F15665" t="str">
        <f>VLOOKUP(C15665,Подписчики!$A:$B,2,0)</f>
        <v>UTC+1</v>
      </c>
    </row>
    <row r="15666" spans="1:6" x14ac:dyDescent="0.25">
      <c r="A15666">
        <v>67659</v>
      </c>
      <c r="B15666" s="2">
        <v>44329.655932038841</v>
      </c>
      <c r="C15666">
        <v>25012</v>
      </c>
      <c r="D15666">
        <v>202865</v>
      </c>
      <c r="E15666" s="2">
        <f>VLOOKUP(C15666,Подписчики!$A:$C,3,0)</f>
        <v>44301.475101068376</v>
      </c>
      <c r="F15666" t="str">
        <f>VLOOKUP(C15666,Подписчики!$A:$B,2,0)</f>
        <v>UTC+1</v>
      </c>
    </row>
    <row r="15667" spans="1:6" x14ac:dyDescent="0.25">
      <c r="A15667">
        <v>91551</v>
      </c>
      <c r="B15667" s="2">
        <v>44337.895414239487</v>
      </c>
      <c r="C15667">
        <v>25012</v>
      </c>
      <c r="D15667">
        <v>191893</v>
      </c>
      <c r="E15667" s="2">
        <f>VLOOKUP(C15667,Подписчики!$A:$C,3,0)</f>
        <v>44301.475101068376</v>
      </c>
      <c r="F15667" t="str">
        <f>VLOOKUP(C15667,Подписчики!$A:$B,2,0)</f>
        <v>UTC+1</v>
      </c>
    </row>
    <row r="15668" spans="1:6" x14ac:dyDescent="0.25">
      <c r="A15668">
        <v>172260</v>
      </c>
      <c r="B15668" s="2">
        <v>44360.840998565633</v>
      </c>
      <c r="C15668">
        <v>25012</v>
      </c>
      <c r="D15668">
        <v>305103</v>
      </c>
      <c r="E15668" s="2">
        <f>VLOOKUP(C15668,Подписчики!$A:$C,3,0)</f>
        <v>44301.475101068376</v>
      </c>
      <c r="F15668" t="str">
        <f>VLOOKUP(C15668,Подписчики!$A:$B,2,0)</f>
        <v>UTC+1</v>
      </c>
    </row>
    <row r="15669" spans="1:6" x14ac:dyDescent="0.25">
      <c r="A15669">
        <v>186232</v>
      </c>
      <c r="B15669" s="2">
        <v>44365.731983818776</v>
      </c>
      <c r="C15669">
        <v>25012</v>
      </c>
      <c r="D15669">
        <v>258219</v>
      </c>
      <c r="E15669" s="2">
        <f>VLOOKUP(C15669,Подписчики!$A:$C,3,0)</f>
        <v>44301.475101068376</v>
      </c>
      <c r="F15669" t="str">
        <f>VLOOKUP(C15669,Подписчики!$A:$B,2,0)</f>
        <v>UTC+1</v>
      </c>
    </row>
    <row r="15670" spans="1:6" x14ac:dyDescent="0.25">
      <c r="A15670">
        <v>197067</v>
      </c>
      <c r="B15670" s="2">
        <v>44367.976653340251</v>
      </c>
      <c r="C15670">
        <v>25012</v>
      </c>
      <c r="D15670">
        <v>103966</v>
      </c>
      <c r="E15670" s="2">
        <f>VLOOKUP(C15670,Подписчики!$A:$C,3,0)</f>
        <v>44301.475101068376</v>
      </c>
      <c r="F15670" t="str">
        <f>VLOOKUP(C15670,Подписчики!$A:$B,2,0)</f>
        <v>UTC+1</v>
      </c>
    </row>
    <row r="15671" spans="1:6" x14ac:dyDescent="0.25">
      <c r="A15671">
        <v>228672</v>
      </c>
      <c r="B15671" s="2">
        <v>44376.871142394826</v>
      </c>
      <c r="C15671">
        <v>25012</v>
      </c>
      <c r="D15671">
        <v>411922</v>
      </c>
      <c r="E15671" s="2">
        <f>VLOOKUP(C15671,Подписчики!$A:$C,3,0)</f>
        <v>44301.475101068376</v>
      </c>
      <c r="F15671" t="str">
        <f>VLOOKUP(C15671,Подписчики!$A:$B,2,0)</f>
        <v>UTC+1</v>
      </c>
    </row>
    <row r="15672" spans="1:6" x14ac:dyDescent="0.25">
      <c r="A15672">
        <v>233321</v>
      </c>
      <c r="B15672" s="2">
        <v>44378.704475728155</v>
      </c>
      <c r="C15672">
        <v>25012</v>
      </c>
      <c r="D15672">
        <v>154256</v>
      </c>
      <c r="E15672" s="2">
        <f>VLOOKUP(C15672,Подписчики!$A:$C,3,0)</f>
        <v>44301.475101068376</v>
      </c>
      <c r="F15672" t="str">
        <f>VLOOKUP(C15672,Подписчики!$A:$B,2,0)</f>
        <v>UTC+1</v>
      </c>
    </row>
    <row r="15673" spans="1:6" x14ac:dyDescent="0.25">
      <c r="A15673">
        <v>265326</v>
      </c>
      <c r="B15673" s="2">
        <v>44387.907333333336</v>
      </c>
      <c r="C15673">
        <v>25012</v>
      </c>
      <c r="D15673">
        <v>177852</v>
      </c>
      <c r="E15673" s="2">
        <f>VLOOKUP(C15673,Подписчики!$A:$C,3,0)</f>
        <v>44301.475101068376</v>
      </c>
      <c r="F15673" t="str">
        <f>VLOOKUP(C15673,Подписчики!$A:$B,2,0)</f>
        <v>UTC+1</v>
      </c>
    </row>
    <row r="15674" spans="1:6" x14ac:dyDescent="0.25">
      <c r="A15674">
        <v>266116</v>
      </c>
      <c r="B15674" s="2">
        <v>44388.1745658742</v>
      </c>
      <c r="C15674">
        <v>25012</v>
      </c>
      <c r="D15674">
        <v>347393</v>
      </c>
      <c r="E15674" s="2">
        <f>VLOOKUP(C15674,Подписчики!$A:$C,3,0)</f>
        <v>44301.475101068376</v>
      </c>
      <c r="F15674" t="str">
        <f>VLOOKUP(C15674,Подписчики!$A:$B,2,0)</f>
        <v>UTC+1</v>
      </c>
    </row>
    <row r="15675" spans="1:6" x14ac:dyDescent="0.25">
      <c r="A15675">
        <v>277662</v>
      </c>
      <c r="B15675" s="2">
        <v>44391.777291262137</v>
      </c>
      <c r="C15675">
        <v>25012</v>
      </c>
      <c r="D15675">
        <v>347008</v>
      </c>
      <c r="E15675" s="2">
        <f>VLOOKUP(C15675,Подписчики!$A:$C,3,0)</f>
        <v>44301.475101068376</v>
      </c>
      <c r="F15675" t="str">
        <f>VLOOKUP(C15675,Подписчики!$A:$B,2,0)</f>
        <v>UTC+1</v>
      </c>
    </row>
    <row r="15676" spans="1:6" x14ac:dyDescent="0.25">
      <c r="A15676">
        <v>300710</v>
      </c>
      <c r="B15676" s="2">
        <v>44398.74816504855</v>
      </c>
      <c r="C15676">
        <v>25012</v>
      </c>
      <c r="D15676">
        <v>396860</v>
      </c>
      <c r="E15676" s="2">
        <f>VLOOKUP(C15676,Подписчики!$A:$C,3,0)</f>
        <v>44301.475101068376</v>
      </c>
      <c r="F15676" t="str">
        <f>VLOOKUP(C15676,Подписчики!$A:$B,2,0)</f>
        <v>UTC+1</v>
      </c>
    </row>
    <row r="15677" spans="1:6" x14ac:dyDescent="0.25">
      <c r="A15677">
        <v>11701</v>
      </c>
      <c r="B15677" s="2">
        <v>44302.749783171523</v>
      </c>
      <c r="C15677">
        <v>66081</v>
      </c>
      <c r="D15677">
        <v>119030</v>
      </c>
      <c r="E15677" s="2">
        <f>VLOOKUP(C15677,Подписчики!$A:$C,3,0)</f>
        <v>44301.506833938751</v>
      </c>
      <c r="F15677" t="str">
        <f>VLOOKUP(C15677,Подписчики!$A:$B,2,0)</f>
        <v>UTC+1</v>
      </c>
    </row>
    <row r="15678" spans="1:6" x14ac:dyDescent="0.25">
      <c r="A15678">
        <v>22025</v>
      </c>
      <c r="B15678" s="2">
        <v>44309.874378640779</v>
      </c>
      <c r="C15678">
        <v>66081</v>
      </c>
      <c r="D15678">
        <v>411922</v>
      </c>
      <c r="E15678" s="2">
        <f>VLOOKUP(C15678,Подписчики!$A:$C,3,0)</f>
        <v>44301.506833938751</v>
      </c>
      <c r="F15678" t="str">
        <f>VLOOKUP(C15678,Подписчики!$A:$B,2,0)</f>
        <v>UTC+1</v>
      </c>
    </row>
    <row r="15679" spans="1:6" x14ac:dyDescent="0.25">
      <c r="A15679">
        <v>31912</v>
      </c>
      <c r="B15679" s="2">
        <v>44314.740074433663</v>
      </c>
      <c r="C15679">
        <v>66081</v>
      </c>
      <c r="D15679">
        <v>439981</v>
      </c>
      <c r="E15679" s="2">
        <f>VLOOKUP(C15679,Подписчики!$A:$C,3,0)</f>
        <v>44301.506833938751</v>
      </c>
      <c r="F15679" t="str">
        <f>VLOOKUP(C15679,Подписчики!$A:$B,2,0)</f>
        <v>UTC+1</v>
      </c>
    </row>
    <row r="15680" spans="1:6" x14ac:dyDescent="0.25">
      <c r="A15680">
        <v>39239</v>
      </c>
      <c r="B15680" s="2">
        <v>44317.591207119745</v>
      </c>
      <c r="C15680">
        <v>66081</v>
      </c>
      <c r="D15680">
        <v>227775</v>
      </c>
      <c r="E15680" s="2">
        <f>VLOOKUP(C15680,Подписчики!$A:$C,3,0)</f>
        <v>44301.506833938751</v>
      </c>
      <c r="F15680" t="str">
        <f>VLOOKUP(C15680,Подписчики!$A:$B,2,0)</f>
        <v>UTC+1</v>
      </c>
    </row>
    <row r="15681" spans="1:6" x14ac:dyDescent="0.25">
      <c r="A15681">
        <v>41488</v>
      </c>
      <c r="B15681" s="2">
        <v>44318.430494094668</v>
      </c>
      <c r="C15681">
        <v>66081</v>
      </c>
      <c r="D15681">
        <v>250679</v>
      </c>
      <c r="E15681" s="2">
        <f>VLOOKUP(C15681,Подписчики!$A:$C,3,0)</f>
        <v>44301.506833938751</v>
      </c>
      <c r="F15681" t="str">
        <f>VLOOKUP(C15681,Подписчики!$A:$B,2,0)</f>
        <v>UTC+1</v>
      </c>
    </row>
    <row r="15682" spans="1:6" x14ac:dyDescent="0.25">
      <c r="A15682">
        <v>48621</v>
      </c>
      <c r="B15682" s="2">
        <v>44321.618715210359</v>
      </c>
      <c r="C15682">
        <v>66081</v>
      </c>
      <c r="D15682">
        <v>82901</v>
      </c>
      <c r="E15682" s="2">
        <f>VLOOKUP(C15682,Подписчики!$A:$C,3,0)</f>
        <v>44301.506833938751</v>
      </c>
      <c r="F15682" t="str">
        <f>VLOOKUP(C15682,Подписчики!$A:$B,2,0)</f>
        <v>UTC+1</v>
      </c>
    </row>
    <row r="15683" spans="1:6" x14ac:dyDescent="0.25">
      <c r="A15683">
        <v>85503</v>
      </c>
      <c r="B15683" s="2">
        <v>44335.825834951458</v>
      </c>
      <c r="C15683">
        <v>66081</v>
      </c>
      <c r="D15683">
        <v>351192</v>
      </c>
      <c r="E15683" s="2">
        <f>VLOOKUP(C15683,Подписчики!$A:$C,3,0)</f>
        <v>44301.506833938751</v>
      </c>
      <c r="F15683" t="str">
        <f>VLOOKUP(C15683,Подписчики!$A:$B,2,0)</f>
        <v>UTC+1</v>
      </c>
    </row>
    <row r="15684" spans="1:6" x14ac:dyDescent="0.25">
      <c r="A15684">
        <v>91972</v>
      </c>
      <c r="B15684" s="2">
        <v>44337.953666666668</v>
      </c>
      <c r="C15684">
        <v>66081</v>
      </c>
      <c r="D15684">
        <v>165432</v>
      </c>
      <c r="E15684" s="2">
        <f>VLOOKUP(C15684,Подписчики!$A:$C,3,0)</f>
        <v>44301.506833938751</v>
      </c>
      <c r="F15684" t="str">
        <f>VLOOKUP(C15684,Подписчики!$A:$B,2,0)</f>
        <v>UTC+1</v>
      </c>
    </row>
    <row r="15685" spans="1:6" x14ac:dyDescent="0.25">
      <c r="A15685">
        <v>121813</v>
      </c>
      <c r="B15685" s="2">
        <v>44346.373333333337</v>
      </c>
      <c r="C15685">
        <v>66081</v>
      </c>
      <c r="D15685">
        <v>347008</v>
      </c>
      <c r="E15685" s="2">
        <f>VLOOKUP(C15685,Подписчики!$A:$C,3,0)</f>
        <v>44301.506833938751</v>
      </c>
      <c r="F15685" t="str">
        <f>VLOOKUP(C15685,Подписчики!$A:$B,2,0)</f>
        <v>UTC+1</v>
      </c>
    </row>
    <row r="15686" spans="1:6" x14ac:dyDescent="0.25">
      <c r="A15686">
        <v>172277</v>
      </c>
      <c r="B15686" s="2">
        <v>44360.84279915769</v>
      </c>
      <c r="C15686">
        <v>66081</v>
      </c>
      <c r="D15686">
        <v>308321</v>
      </c>
      <c r="E15686" s="2">
        <f>VLOOKUP(C15686,Подписчики!$A:$C,3,0)</f>
        <v>44301.506833938751</v>
      </c>
      <c r="F15686" t="str">
        <f>VLOOKUP(C15686,Подписчики!$A:$B,2,0)</f>
        <v>UTC+1</v>
      </c>
    </row>
    <row r="15687" spans="1:6" x14ac:dyDescent="0.25">
      <c r="A15687">
        <v>191201</v>
      </c>
      <c r="B15687" s="2">
        <v>44366.741692556636</v>
      </c>
      <c r="C15687">
        <v>66081</v>
      </c>
      <c r="D15687">
        <v>230507</v>
      </c>
      <c r="E15687" s="2">
        <f>VLOOKUP(C15687,Подписчики!$A:$C,3,0)</f>
        <v>44301.506833938751</v>
      </c>
      <c r="F15687" t="str">
        <f>VLOOKUP(C15687,Подписчики!$A:$B,2,0)</f>
        <v>UTC+1</v>
      </c>
    </row>
    <row r="15688" spans="1:6" x14ac:dyDescent="0.25">
      <c r="A15688">
        <v>194057</v>
      </c>
      <c r="B15688" s="2">
        <v>44367.461134678182</v>
      </c>
      <c r="C15688">
        <v>66081</v>
      </c>
      <c r="D15688">
        <v>386196</v>
      </c>
      <c r="E15688" s="2">
        <f>VLOOKUP(C15688,Подписчики!$A:$C,3,0)</f>
        <v>44301.506833938751</v>
      </c>
      <c r="F15688" t="str">
        <f>VLOOKUP(C15688,Подписчики!$A:$B,2,0)</f>
        <v>UTC+1</v>
      </c>
    </row>
    <row r="15689" spans="1:6" x14ac:dyDescent="0.25">
      <c r="A15689">
        <v>207895</v>
      </c>
      <c r="B15689" s="2">
        <v>44371.699621359228</v>
      </c>
      <c r="C15689">
        <v>66081</v>
      </c>
      <c r="D15689">
        <v>81226</v>
      </c>
      <c r="E15689" s="2">
        <f>VLOOKUP(C15689,Подписчики!$A:$C,3,0)</f>
        <v>44301.506833938751</v>
      </c>
      <c r="F15689" t="str">
        <f>VLOOKUP(C15689,Подписчики!$A:$B,2,0)</f>
        <v>UTC+1</v>
      </c>
    </row>
    <row r="15690" spans="1:6" x14ac:dyDescent="0.25">
      <c r="A15690">
        <v>217976</v>
      </c>
      <c r="B15690" s="2">
        <v>44373.933957945497</v>
      </c>
      <c r="C15690">
        <v>66081</v>
      </c>
      <c r="D15690">
        <v>244574</v>
      </c>
      <c r="E15690" s="2">
        <f>VLOOKUP(C15690,Подписчики!$A:$C,3,0)</f>
        <v>44301.506833938751</v>
      </c>
      <c r="F15690" t="str">
        <f>VLOOKUP(C15690,Подписчики!$A:$B,2,0)</f>
        <v>UTC+1</v>
      </c>
    </row>
    <row r="15691" spans="1:6" x14ac:dyDescent="0.25">
      <c r="A15691">
        <v>231413</v>
      </c>
      <c r="B15691" s="2">
        <v>44377.822598705505</v>
      </c>
      <c r="C15691">
        <v>66081</v>
      </c>
      <c r="D15691">
        <v>191893</v>
      </c>
      <c r="E15691" s="2">
        <f>VLOOKUP(C15691,Подписчики!$A:$C,3,0)</f>
        <v>44301.506833938751</v>
      </c>
      <c r="F15691" t="str">
        <f>VLOOKUP(C15691,Подписчики!$A:$B,2,0)</f>
        <v>UTC+1</v>
      </c>
    </row>
    <row r="15692" spans="1:6" x14ac:dyDescent="0.25">
      <c r="A15692">
        <v>232032</v>
      </c>
      <c r="B15692" s="2">
        <v>44377.924540453074</v>
      </c>
      <c r="C15692">
        <v>66081</v>
      </c>
      <c r="D15692">
        <v>77124</v>
      </c>
      <c r="E15692" s="2">
        <f>VLOOKUP(C15692,Подписчики!$A:$C,3,0)</f>
        <v>44301.506833938751</v>
      </c>
      <c r="F15692" t="str">
        <f>VLOOKUP(C15692,Подписчики!$A:$B,2,0)</f>
        <v>UTC+1</v>
      </c>
    </row>
    <row r="15693" spans="1:6" x14ac:dyDescent="0.25">
      <c r="A15693">
        <v>316951</v>
      </c>
      <c r="B15693" s="2">
        <v>44402.90997734628</v>
      </c>
      <c r="C15693">
        <v>66081</v>
      </c>
      <c r="D15693">
        <v>217497</v>
      </c>
      <c r="E15693" s="2">
        <f>VLOOKUP(C15693,Подписчики!$A:$C,3,0)</f>
        <v>44301.506833938751</v>
      </c>
      <c r="F15693" t="str">
        <f>VLOOKUP(C15693,Подписчики!$A:$B,2,0)</f>
        <v>UTC+1</v>
      </c>
    </row>
    <row r="15694" spans="1:6" x14ac:dyDescent="0.25">
      <c r="A15694">
        <v>323094</v>
      </c>
      <c r="B15694" s="2">
        <v>44404.971466019422</v>
      </c>
      <c r="C15694">
        <v>66081</v>
      </c>
      <c r="D15694">
        <v>472330</v>
      </c>
      <c r="E15694" s="2">
        <f>VLOOKUP(C15694,Подписчики!$A:$C,3,0)</f>
        <v>44301.506833938751</v>
      </c>
      <c r="F15694" t="str">
        <f>VLOOKUP(C15694,Подписчики!$A:$B,2,0)</f>
        <v>UTC+1</v>
      </c>
    </row>
    <row r="15695" spans="1:6" x14ac:dyDescent="0.25">
      <c r="A15695">
        <v>336483</v>
      </c>
      <c r="B15695" s="2">
        <v>44408.78214563107</v>
      </c>
      <c r="C15695">
        <v>66081</v>
      </c>
      <c r="D15695">
        <v>293021</v>
      </c>
      <c r="E15695" s="2">
        <f>VLOOKUP(C15695,Подписчики!$A:$C,3,0)</f>
        <v>44301.506833938751</v>
      </c>
      <c r="F15695" t="str">
        <f>VLOOKUP(C15695,Подписчики!$A:$B,2,0)</f>
        <v>UTC+1</v>
      </c>
    </row>
    <row r="15696" spans="1:6" x14ac:dyDescent="0.25">
      <c r="A15696">
        <v>347567</v>
      </c>
      <c r="B15696" s="2">
        <v>44411.895414239487</v>
      </c>
      <c r="C15696">
        <v>66081</v>
      </c>
      <c r="D15696">
        <v>292258</v>
      </c>
      <c r="E15696" s="2">
        <f>VLOOKUP(C15696,Подписчики!$A:$C,3,0)</f>
        <v>44301.506833938751</v>
      </c>
      <c r="F15696" t="str">
        <f>VLOOKUP(C15696,Подписчики!$A:$B,2,0)</f>
        <v>UTC+1</v>
      </c>
    </row>
    <row r="15697" spans="1:6" x14ac:dyDescent="0.25">
      <c r="A15697">
        <v>363988</v>
      </c>
      <c r="B15697" s="2">
        <v>44416.545333333335</v>
      </c>
      <c r="C15697">
        <v>66081</v>
      </c>
      <c r="D15697">
        <v>258251</v>
      </c>
      <c r="E15697" s="2">
        <f>VLOOKUP(C15697,Подписчики!$A:$C,3,0)</f>
        <v>44301.506833938751</v>
      </c>
      <c r="F15697" t="str">
        <f>VLOOKUP(C15697,Подписчики!$A:$B,2,0)</f>
        <v>UTC+1</v>
      </c>
    </row>
    <row r="15698" spans="1:6" x14ac:dyDescent="0.25">
      <c r="A15698">
        <v>385774</v>
      </c>
      <c r="B15698" s="2">
        <v>44423.172002319407</v>
      </c>
      <c r="C15698">
        <v>66081</v>
      </c>
      <c r="D15698">
        <v>118549</v>
      </c>
      <c r="E15698" s="2">
        <f>VLOOKUP(C15698,Подписчики!$A:$C,3,0)</f>
        <v>44301.506833938751</v>
      </c>
      <c r="F15698" t="str">
        <f>VLOOKUP(C15698,Подписчики!$A:$B,2,0)</f>
        <v>UTC+1</v>
      </c>
    </row>
    <row r="15699" spans="1:6" x14ac:dyDescent="0.25">
      <c r="A15699">
        <v>391514</v>
      </c>
      <c r="B15699" s="2">
        <v>44424.979333333336</v>
      </c>
      <c r="C15699">
        <v>66081</v>
      </c>
      <c r="D15699">
        <v>12149</v>
      </c>
      <c r="E15699" s="2">
        <f>VLOOKUP(C15699,Подписчики!$A:$C,3,0)</f>
        <v>44301.506833938751</v>
      </c>
      <c r="F15699" t="str">
        <f>VLOOKUP(C15699,Подписчики!$A:$B,2,0)</f>
        <v>UTC+1</v>
      </c>
    </row>
    <row r="15700" spans="1:6" x14ac:dyDescent="0.25">
      <c r="A15700">
        <v>395296</v>
      </c>
      <c r="B15700" s="2">
        <v>44426.688294498381</v>
      </c>
      <c r="C15700">
        <v>66081</v>
      </c>
      <c r="D15700">
        <v>242636</v>
      </c>
      <c r="E15700" s="2">
        <f>VLOOKUP(C15700,Подписчики!$A:$C,3,0)</f>
        <v>44301.506833938751</v>
      </c>
      <c r="F15700" t="str">
        <f>VLOOKUP(C15700,Подписчики!$A:$B,2,0)</f>
        <v>UTC+1</v>
      </c>
    </row>
    <row r="15701" spans="1:6" x14ac:dyDescent="0.25">
      <c r="A15701">
        <v>13097</v>
      </c>
      <c r="B15701" s="2">
        <v>44303.630851132686</v>
      </c>
      <c r="C15701">
        <v>301320</v>
      </c>
      <c r="D15701">
        <v>271157</v>
      </c>
      <c r="E15701" s="2">
        <f>VLOOKUP(C15701,Подписчики!$A:$C,3,0)</f>
        <v>44301.519933404561</v>
      </c>
      <c r="F15701" t="str">
        <f>VLOOKUP(C15701,Подписчики!$A:$B,2,0)</f>
        <v>UTC+7</v>
      </c>
    </row>
    <row r="15702" spans="1:6" x14ac:dyDescent="0.25">
      <c r="A15702">
        <v>17831</v>
      </c>
      <c r="B15702" s="2">
        <v>44307.349297734632</v>
      </c>
      <c r="C15702">
        <v>301320</v>
      </c>
      <c r="D15702">
        <v>253722</v>
      </c>
      <c r="E15702" s="2">
        <f>VLOOKUP(C15702,Подписчики!$A:$C,3,0)</f>
        <v>44301.519933404561</v>
      </c>
      <c r="F15702" t="str">
        <f>VLOOKUP(C15702,Подписчики!$A:$B,2,0)</f>
        <v>UTC+7</v>
      </c>
    </row>
    <row r="15703" spans="1:6" x14ac:dyDescent="0.25">
      <c r="A15703">
        <v>17929</v>
      </c>
      <c r="B15703" s="2">
        <v>44307.506255663429</v>
      </c>
      <c r="C15703">
        <v>301320</v>
      </c>
      <c r="D15703">
        <v>470762</v>
      </c>
      <c r="E15703" s="2">
        <f>VLOOKUP(C15703,Подписчики!$A:$C,3,0)</f>
        <v>44301.519933404561</v>
      </c>
      <c r="F15703" t="str">
        <f>VLOOKUP(C15703,Подписчики!$A:$B,2,0)</f>
        <v>UTC+7</v>
      </c>
    </row>
    <row r="15704" spans="1:6" x14ac:dyDescent="0.25">
      <c r="A15704">
        <v>11792</v>
      </c>
      <c r="B15704" s="2">
        <v>44302.778100323623</v>
      </c>
      <c r="C15704">
        <v>189173</v>
      </c>
      <c r="D15704">
        <v>468882</v>
      </c>
      <c r="E15704" s="2">
        <f>VLOOKUP(C15704,Подписчики!$A:$C,3,0)</f>
        <v>44301.531755698008</v>
      </c>
      <c r="F15704" t="str">
        <f>VLOOKUP(C15704,Подписчики!$A:$B,2,0)</f>
        <v>UTC+3</v>
      </c>
    </row>
    <row r="15705" spans="1:6" x14ac:dyDescent="0.25">
      <c r="A15705">
        <v>14771</v>
      </c>
      <c r="B15705" s="2">
        <v>44304.69</v>
      </c>
      <c r="C15705">
        <v>189173</v>
      </c>
      <c r="D15705">
        <v>419438</v>
      </c>
      <c r="E15705" s="2">
        <f>VLOOKUP(C15705,Подписчики!$A:$C,3,0)</f>
        <v>44301.531755698008</v>
      </c>
      <c r="F15705" t="str">
        <f>VLOOKUP(C15705,Подписчики!$A:$B,2,0)</f>
        <v>UTC+3</v>
      </c>
    </row>
    <row r="15706" spans="1:6" x14ac:dyDescent="0.25">
      <c r="A15706">
        <v>16958</v>
      </c>
      <c r="B15706" s="2">
        <v>44306.51920064725</v>
      </c>
      <c r="C15706">
        <v>189173</v>
      </c>
      <c r="D15706">
        <v>376706</v>
      </c>
      <c r="E15706" s="2">
        <f>VLOOKUP(C15706,Подписчики!$A:$C,3,0)</f>
        <v>44301.531755698008</v>
      </c>
      <c r="F15706" t="str">
        <f>VLOOKUP(C15706,Подписчики!$A:$B,2,0)</f>
        <v>UTC+3</v>
      </c>
    </row>
    <row r="15707" spans="1:6" x14ac:dyDescent="0.25">
      <c r="A15707">
        <v>32031</v>
      </c>
      <c r="B15707" s="2">
        <v>44314.76353721683</v>
      </c>
      <c r="C15707">
        <v>189173</v>
      </c>
      <c r="D15707">
        <v>347996</v>
      </c>
      <c r="E15707" s="2">
        <f>VLOOKUP(C15707,Подписчики!$A:$C,3,0)</f>
        <v>44301.531755698008</v>
      </c>
      <c r="F15707" t="str">
        <f>VLOOKUP(C15707,Подписчики!$A:$B,2,0)</f>
        <v>UTC+3</v>
      </c>
    </row>
    <row r="15708" spans="1:6" x14ac:dyDescent="0.25">
      <c r="A15708">
        <v>36206</v>
      </c>
      <c r="B15708" s="2">
        <v>44316.653504854366</v>
      </c>
      <c r="C15708">
        <v>189173</v>
      </c>
      <c r="D15708">
        <v>58810</v>
      </c>
      <c r="E15708" s="2">
        <f>VLOOKUP(C15708,Подписчики!$A:$C,3,0)</f>
        <v>44301.531755698008</v>
      </c>
      <c r="F15708" t="str">
        <f>VLOOKUP(C15708,Подписчики!$A:$B,2,0)</f>
        <v>UTC+3</v>
      </c>
    </row>
    <row r="15709" spans="1:6" x14ac:dyDescent="0.25">
      <c r="A15709">
        <v>43906</v>
      </c>
      <c r="B15709" s="2">
        <v>44319.097999999998</v>
      </c>
      <c r="C15709">
        <v>189173</v>
      </c>
      <c r="D15709">
        <v>158978</v>
      </c>
      <c r="E15709" s="2">
        <f>VLOOKUP(C15709,Подписчики!$A:$C,3,0)</f>
        <v>44301.531755698008</v>
      </c>
      <c r="F15709" t="str">
        <f>VLOOKUP(C15709,Подписчики!$A:$B,2,0)</f>
        <v>UTC+3</v>
      </c>
    </row>
    <row r="15710" spans="1:6" x14ac:dyDescent="0.25">
      <c r="A15710">
        <v>66976</v>
      </c>
      <c r="B15710" s="2">
        <v>44329.148999999998</v>
      </c>
      <c r="C15710">
        <v>189173</v>
      </c>
      <c r="D15710">
        <v>4249</v>
      </c>
      <c r="E15710" s="2">
        <f>VLOOKUP(C15710,Подписчики!$A:$C,3,0)</f>
        <v>44301.531755698008</v>
      </c>
      <c r="F15710" t="str">
        <f>VLOOKUP(C15710,Подписчики!$A:$B,2,0)</f>
        <v>UTC+3</v>
      </c>
    </row>
    <row r="15711" spans="1:6" x14ac:dyDescent="0.25">
      <c r="A15711">
        <v>68347</v>
      </c>
      <c r="B15711" s="2">
        <v>44329.805608414237</v>
      </c>
      <c r="C15711">
        <v>189173</v>
      </c>
      <c r="D15711">
        <v>241927</v>
      </c>
      <c r="E15711" s="2">
        <f>VLOOKUP(C15711,Подписчики!$A:$C,3,0)</f>
        <v>44301.531755698008</v>
      </c>
      <c r="F15711" t="str">
        <f>VLOOKUP(C15711,Подписчики!$A:$B,2,0)</f>
        <v>UTC+3</v>
      </c>
    </row>
    <row r="15712" spans="1:6" x14ac:dyDescent="0.25">
      <c r="A15712">
        <v>129425</v>
      </c>
      <c r="B15712" s="2">
        <v>44348.682631067961</v>
      </c>
      <c r="C15712">
        <v>189173</v>
      </c>
      <c r="D15712">
        <v>228405</v>
      </c>
      <c r="E15712" s="2">
        <f>VLOOKUP(C15712,Подписчики!$A:$C,3,0)</f>
        <v>44301.531755698008</v>
      </c>
      <c r="F15712" t="str">
        <f>VLOOKUP(C15712,Подписчики!$A:$B,2,0)</f>
        <v>UTC+3</v>
      </c>
    </row>
    <row r="15713" spans="1:6" x14ac:dyDescent="0.25">
      <c r="A15713">
        <v>135235</v>
      </c>
      <c r="B15713" s="2">
        <v>44350.836352750812</v>
      </c>
      <c r="C15713">
        <v>189173</v>
      </c>
      <c r="D15713">
        <v>230507</v>
      </c>
      <c r="E15713" s="2">
        <f>VLOOKUP(C15713,Подписчики!$A:$C,3,0)</f>
        <v>44301.531755698008</v>
      </c>
      <c r="F15713" t="str">
        <f>VLOOKUP(C15713,Подписчики!$A:$B,2,0)</f>
        <v>UTC+3</v>
      </c>
    </row>
    <row r="15714" spans="1:6" x14ac:dyDescent="0.25">
      <c r="A15714">
        <v>136497</v>
      </c>
      <c r="B15714" s="2">
        <v>44351.472275080909</v>
      </c>
      <c r="C15714">
        <v>189173</v>
      </c>
      <c r="D15714">
        <v>186937</v>
      </c>
      <c r="E15714" s="2">
        <f>VLOOKUP(C15714,Подписчики!$A:$C,3,0)</f>
        <v>44301.531755698008</v>
      </c>
      <c r="F15714" t="str">
        <f>VLOOKUP(C15714,Подписчики!$A:$B,2,0)</f>
        <v>UTC+3</v>
      </c>
    </row>
    <row r="15715" spans="1:6" x14ac:dyDescent="0.25">
      <c r="A15715">
        <v>166200</v>
      </c>
      <c r="B15715" s="2">
        <v>44359.706902912621</v>
      </c>
      <c r="C15715">
        <v>189173</v>
      </c>
      <c r="D15715">
        <v>357547</v>
      </c>
      <c r="E15715" s="2">
        <f>VLOOKUP(C15715,Подписчики!$A:$C,3,0)</f>
        <v>44301.531755698008</v>
      </c>
      <c r="F15715" t="str">
        <f>VLOOKUP(C15715,Подписчики!$A:$B,2,0)</f>
        <v>UTC+3</v>
      </c>
    </row>
    <row r="15716" spans="1:6" x14ac:dyDescent="0.25">
      <c r="A15716">
        <v>229811</v>
      </c>
      <c r="B15716" s="2">
        <v>44377.514346278316</v>
      </c>
      <c r="C15716">
        <v>189173</v>
      </c>
      <c r="D15716">
        <v>304722</v>
      </c>
      <c r="E15716" s="2">
        <f>VLOOKUP(C15716,Подписчики!$A:$C,3,0)</f>
        <v>44301.531755698008</v>
      </c>
      <c r="F15716" t="str">
        <f>VLOOKUP(C15716,Подписчики!$A:$B,2,0)</f>
        <v>UTC+3</v>
      </c>
    </row>
    <row r="15717" spans="1:6" x14ac:dyDescent="0.25">
      <c r="A15717">
        <v>282135</v>
      </c>
      <c r="B15717" s="2">
        <v>44393.498165048542</v>
      </c>
      <c r="C15717">
        <v>189173</v>
      </c>
      <c r="D15717">
        <v>447567</v>
      </c>
      <c r="E15717" s="2">
        <f>VLOOKUP(C15717,Подписчики!$A:$C,3,0)</f>
        <v>44301.531755698008</v>
      </c>
      <c r="F15717" t="str">
        <f>VLOOKUP(C15717,Подписчики!$A:$B,2,0)</f>
        <v>UTC+3</v>
      </c>
    </row>
    <row r="15718" spans="1:6" x14ac:dyDescent="0.25">
      <c r="A15718">
        <v>288035</v>
      </c>
      <c r="B15718" s="2">
        <v>44394.722739341414</v>
      </c>
      <c r="C15718">
        <v>189173</v>
      </c>
      <c r="D15718">
        <v>56195</v>
      </c>
      <c r="E15718" s="2">
        <f>VLOOKUP(C15718,Подписчики!$A:$C,3,0)</f>
        <v>44301.531755698008</v>
      </c>
      <c r="F15718" t="str">
        <f>VLOOKUP(C15718,Подписчики!$A:$B,2,0)</f>
        <v>UTC+3</v>
      </c>
    </row>
    <row r="15719" spans="1:6" x14ac:dyDescent="0.25">
      <c r="A15719">
        <v>351578</v>
      </c>
      <c r="B15719" s="2">
        <v>44413.627614886733</v>
      </c>
      <c r="C15719">
        <v>189173</v>
      </c>
      <c r="D15719">
        <v>288529</v>
      </c>
      <c r="E15719" s="2">
        <f>VLOOKUP(C15719,Подписчики!$A:$C,3,0)</f>
        <v>44301.531755698008</v>
      </c>
      <c r="F15719" t="str">
        <f>VLOOKUP(C15719,Подписчики!$A:$B,2,0)</f>
        <v>UTC+3</v>
      </c>
    </row>
    <row r="15720" spans="1:6" x14ac:dyDescent="0.25">
      <c r="A15720">
        <v>358183</v>
      </c>
      <c r="B15720" s="2">
        <v>44415.24988555559</v>
      </c>
      <c r="C15720">
        <v>189173</v>
      </c>
      <c r="D15720">
        <v>436459</v>
      </c>
      <c r="E15720" s="2">
        <f>VLOOKUP(C15720,Подписчики!$A:$C,3,0)</f>
        <v>44301.531755698008</v>
      </c>
      <c r="F15720" t="str">
        <f>VLOOKUP(C15720,Подписчики!$A:$B,2,0)</f>
        <v>UTC+3</v>
      </c>
    </row>
    <row r="15721" spans="1:6" x14ac:dyDescent="0.25">
      <c r="A15721">
        <v>363889</v>
      </c>
      <c r="B15721" s="2">
        <v>44416.52890938511</v>
      </c>
      <c r="C15721">
        <v>189173</v>
      </c>
      <c r="D15721">
        <v>214668</v>
      </c>
      <c r="E15721" s="2">
        <f>VLOOKUP(C15721,Подписчики!$A:$C,3,0)</f>
        <v>44301.531755698008</v>
      </c>
      <c r="F15721" t="str">
        <f>VLOOKUP(C15721,Подписчики!$A:$B,2,0)</f>
        <v>UTC+3</v>
      </c>
    </row>
    <row r="15722" spans="1:6" x14ac:dyDescent="0.25">
      <c r="A15722">
        <v>399670</v>
      </c>
      <c r="B15722" s="2">
        <v>44428.501401294496</v>
      </c>
      <c r="C15722">
        <v>189173</v>
      </c>
      <c r="D15722">
        <v>347008</v>
      </c>
      <c r="E15722" s="2">
        <f>VLOOKUP(C15722,Подписчики!$A:$C,3,0)</f>
        <v>44301.531755698008</v>
      </c>
      <c r="F15722" t="str">
        <f>VLOOKUP(C15722,Подписчики!$A:$B,2,0)</f>
        <v>UTC+3</v>
      </c>
    </row>
    <row r="15723" spans="1:6" x14ac:dyDescent="0.25">
      <c r="A15723">
        <v>416345</v>
      </c>
      <c r="B15723" s="2">
        <v>44433.55318122977</v>
      </c>
      <c r="C15723">
        <v>189173</v>
      </c>
      <c r="D15723">
        <v>182191</v>
      </c>
      <c r="E15723" s="2">
        <f>VLOOKUP(C15723,Подписчики!$A:$C,3,0)</f>
        <v>44301.531755698008</v>
      </c>
      <c r="F15723" t="str">
        <f>VLOOKUP(C15723,Подписчики!$A:$B,2,0)</f>
        <v>UTC+3</v>
      </c>
    </row>
    <row r="15724" spans="1:6" x14ac:dyDescent="0.25">
      <c r="A15724">
        <v>417122</v>
      </c>
      <c r="B15724" s="2">
        <v>44433.718229773462</v>
      </c>
      <c r="C15724">
        <v>189173</v>
      </c>
      <c r="D15724">
        <v>50669</v>
      </c>
      <c r="E15724" s="2">
        <f>VLOOKUP(C15724,Подписчики!$A:$C,3,0)</f>
        <v>44301.531755698008</v>
      </c>
      <c r="F15724" t="str">
        <f>VLOOKUP(C15724,Подписчики!$A:$B,2,0)</f>
        <v>UTC+3</v>
      </c>
    </row>
    <row r="15725" spans="1:6" x14ac:dyDescent="0.25">
      <c r="A15725">
        <v>422814</v>
      </c>
      <c r="B15725" s="2">
        <v>44436.724702265376</v>
      </c>
      <c r="C15725">
        <v>189173</v>
      </c>
      <c r="D15725">
        <v>7650</v>
      </c>
      <c r="E15725" s="2">
        <f>VLOOKUP(C15725,Подписчики!$A:$C,3,0)</f>
        <v>44301.531755698008</v>
      </c>
      <c r="F15725" t="str">
        <f>VLOOKUP(C15725,Подписчики!$A:$B,2,0)</f>
        <v>UTC+3</v>
      </c>
    </row>
    <row r="15726" spans="1:6" x14ac:dyDescent="0.25">
      <c r="A15726">
        <v>11103</v>
      </c>
      <c r="B15726" s="2">
        <v>44302.007469255659</v>
      </c>
      <c r="C15726">
        <v>8972</v>
      </c>
      <c r="D15726">
        <v>149755</v>
      </c>
      <c r="E15726" s="2">
        <f>VLOOKUP(C15726,Подписчики!$A:$C,3,0)</f>
        <v>44301.535826816238</v>
      </c>
      <c r="F15726" t="str">
        <f>VLOOKUP(C15726,Подписчики!$A:$B,2,0)</f>
        <v>UTC+2</v>
      </c>
    </row>
    <row r="15727" spans="1:6" x14ac:dyDescent="0.25">
      <c r="A15727">
        <v>11249</v>
      </c>
      <c r="B15727" s="2">
        <v>44302.397666666664</v>
      </c>
      <c r="C15727">
        <v>8972</v>
      </c>
      <c r="D15727">
        <v>249070</v>
      </c>
      <c r="E15727" s="2">
        <f>VLOOKUP(C15727,Подписчики!$A:$C,3,0)</f>
        <v>44301.535826816238</v>
      </c>
      <c r="F15727" t="str">
        <f>VLOOKUP(C15727,Подписчики!$A:$B,2,0)</f>
        <v>UTC+2</v>
      </c>
    </row>
    <row r="15728" spans="1:6" x14ac:dyDescent="0.25">
      <c r="A15728">
        <v>17264</v>
      </c>
      <c r="B15728" s="2">
        <v>44306.769605177993</v>
      </c>
      <c r="C15728">
        <v>8972</v>
      </c>
      <c r="D15728">
        <v>52509</v>
      </c>
      <c r="E15728" s="2">
        <f>VLOOKUP(C15728,Подписчики!$A:$C,3,0)</f>
        <v>44301.535826816238</v>
      </c>
      <c r="F15728" t="str">
        <f>VLOOKUP(C15728,Подписчики!$A:$B,2,0)</f>
        <v>UTC+2</v>
      </c>
    </row>
    <row r="15729" spans="1:6" x14ac:dyDescent="0.25">
      <c r="A15729">
        <v>11406</v>
      </c>
      <c r="B15729" s="2">
        <v>44302.568957928801</v>
      </c>
      <c r="C15729">
        <v>171641</v>
      </c>
      <c r="D15729">
        <v>341333</v>
      </c>
      <c r="E15729" s="2">
        <f>VLOOKUP(C15729,Подписчики!$A:$C,3,0)</f>
        <v>44301.551681410259</v>
      </c>
      <c r="F15729" t="str">
        <f>VLOOKUP(C15729,Подписчики!$A:$B,2,0)</f>
        <v>UTC+2</v>
      </c>
    </row>
    <row r="15730" spans="1:6" x14ac:dyDescent="0.25">
      <c r="A15730">
        <v>26121</v>
      </c>
      <c r="B15730" s="2">
        <v>44311.425122836998</v>
      </c>
      <c r="C15730">
        <v>171641</v>
      </c>
      <c r="D15730">
        <v>380991</v>
      </c>
      <c r="E15730" s="2">
        <f>VLOOKUP(C15730,Подписчики!$A:$C,3,0)</f>
        <v>44301.551681410259</v>
      </c>
      <c r="F15730" t="str">
        <f>VLOOKUP(C15730,Подписчики!$A:$B,2,0)</f>
        <v>UTC+2</v>
      </c>
    </row>
    <row r="15731" spans="1:6" x14ac:dyDescent="0.25">
      <c r="A15731">
        <v>35469</v>
      </c>
      <c r="B15731" s="2">
        <v>44316.507666666665</v>
      </c>
      <c r="C15731">
        <v>171641</v>
      </c>
      <c r="D15731">
        <v>470762</v>
      </c>
      <c r="E15731" s="2">
        <f>VLOOKUP(C15731,Подписчики!$A:$C,3,0)</f>
        <v>44301.551681410259</v>
      </c>
      <c r="F15731" t="str">
        <f>VLOOKUP(C15731,Подписчики!$A:$B,2,0)</f>
        <v>UTC+2</v>
      </c>
    </row>
    <row r="15732" spans="1:6" x14ac:dyDescent="0.25">
      <c r="A15732">
        <v>37869</v>
      </c>
      <c r="B15732" s="2">
        <v>44316.91685436893</v>
      </c>
      <c r="C15732">
        <v>171641</v>
      </c>
      <c r="D15732">
        <v>387595</v>
      </c>
      <c r="E15732" s="2">
        <f>VLOOKUP(C15732,Подписчики!$A:$C,3,0)</f>
        <v>44301.551681410259</v>
      </c>
      <c r="F15732" t="str">
        <f>VLOOKUP(C15732,Подписчики!$A:$B,2,0)</f>
        <v>UTC+2</v>
      </c>
    </row>
    <row r="15733" spans="1:6" x14ac:dyDescent="0.25">
      <c r="A15733">
        <v>45354</v>
      </c>
      <c r="B15733" s="2">
        <v>44319.827857605174</v>
      </c>
      <c r="C15733">
        <v>171641</v>
      </c>
      <c r="D15733">
        <v>88863</v>
      </c>
      <c r="E15733" s="2">
        <f>VLOOKUP(C15733,Подписчики!$A:$C,3,0)</f>
        <v>44301.551681410259</v>
      </c>
      <c r="F15733" t="str">
        <f>VLOOKUP(C15733,Подписчики!$A:$B,2,0)</f>
        <v>UTC+2</v>
      </c>
    </row>
    <row r="15734" spans="1:6" x14ac:dyDescent="0.25">
      <c r="A15734">
        <v>53306</v>
      </c>
      <c r="B15734" s="2">
        <v>44323.840802588995</v>
      </c>
      <c r="C15734">
        <v>171641</v>
      </c>
      <c r="D15734">
        <v>186092</v>
      </c>
      <c r="E15734" s="2">
        <f>VLOOKUP(C15734,Подписчики!$A:$C,3,0)</f>
        <v>44301.551681410259</v>
      </c>
      <c r="F15734" t="str">
        <f>VLOOKUP(C15734,Подписчики!$A:$B,2,0)</f>
        <v>UTC+2</v>
      </c>
    </row>
    <row r="15735" spans="1:6" x14ac:dyDescent="0.25">
      <c r="A15735">
        <v>58295</v>
      </c>
      <c r="B15735" s="2">
        <v>44325.586757281548</v>
      </c>
      <c r="C15735">
        <v>171641</v>
      </c>
      <c r="D15735">
        <v>123584</v>
      </c>
      <c r="E15735" s="2">
        <f>VLOOKUP(C15735,Подписчики!$A:$C,3,0)</f>
        <v>44301.551681410259</v>
      </c>
      <c r="F15735" t="str">
        <f>VLOOKUP(C15735,Подписчики!$A:$B,2,0)</f>
        <v>UTC+2</v>
      </c>
    </row>
    <row r="15736" spans="1:6" x14ac:dyDescent="0.25">
      <c r="A15736">
        <v>95727</v>
      </c>
      <c r="B15736" s="2">
        <v>44338.827857605174</v>
      </c>
      <c r="C15736">
        <v>171641</v>
      </c>
      <c r="D15736">
        <v>389238</v>
      </c>
      <c r="E15736" s="2">
        <f>VLOOKUP(C15736,Подписчики!$A:$C,3,0)</f>
        <v>44301.551681410259</v>
      </c>
      <c r="F15736" t="str">
        <f>VLOOKUP(C15736,Подписчики!$A:$B,2,0)</f>
        <v>UTC+2</v>
      </c>
    </row>
    <row r="15737" spans="1:6" x14ac:dyDescent="0.25">
      <c r="A15737">
        <v>107538</v>
      </c>
      <c r="B15737" s="2">
        <v>44342.795495145627</v>
      </c>
      <c r="C15737">
        <v>171641</v>
      </c>
      <c r="D15737">
        <v>178044</v>
      </c>
      <c r="E15737" s="2">
        <f>VLOOKUP(C15737,Подписчики!$A:$C,3,0)</f>
        <v>44301.551681410259</v>
      </c>
      <c r="F15737" t="str">
        <f>VLOOKUP(C15737,Подписчики!$A:$B,2,0)</f>
        <v>UTC+2</v>
      </c>
    </row>
    <row r="15738" spans="1:6" x14ac:dyDescent="0.25">
      <c r="A15738">
        <v>142211</v>
      </c>
      <c r="B15738" s="2">
        <v>44352.717825242718</v>
      </c>
      <c r="C15738">
        <v>171641</v>
      </c>
      <c r="D15738">
        <v>250679</v>
      </c>
      <c r="E15738" s="2">
        <f>VLOOKUP(C15738,Подписчики!$A:$C,3,0)</f>
        <v>44301.551681410259</v>
      </c>
      <c r="F15738" t="str">
        <f>VLOOKUP(C15738,Подписчики!$A:$B,2,0)</f>
        <v>UTC+2</v>
      </c>
    </row>
    <row r="15739" spans="1:6" x14ac:dyDescent="0.25">
      <c r="A15739">
        <v>151135</v>
      </c>
      <c r="B15739" s="2">
        <v>44355.562485436894</v>
      </c>
      <c r="C15739">
        <v>171641</v>
      </c>
      <c r="D15739">
        <v>3658</v>
      </c>
      <c r="E15739" s="2">
        <f>VLOOKUP(C15739,Подписчики!$A:$C,3,0)</f>
        <v>44301.551681410259</v>
      </c>
      <c r="F15739" t="str">
        <f>VLOOKUP(C15739,Подписчики!$A:$B,2,0)</f>
        <v>UTC+2</v>
      </c>
    </row>
    <row r="15740" spans="1:6" x14ac:dyDescent="0.25">
      <c r="A15740">
        <v>174299</v>
      </c>
      <c r="B15740" s="2">
        <v>44361.722679611645</v>
      </c>
      <c r="C15740">
        <v>171641</v>
      </c>
      <c r="D15740">
        <v>158978</v>
      </c>
      <c r="E15740" s="2">
        <f>VLOOKUP(C15740,Подписчики!$A:$C,3,0)</f>
        <v>44301.551681410259</v>
      </c>
      <c r="F15740" t="str">
        <f>VLOOKUP(C15740,Подписчики!$A:$B,2,0)</f>
        <v>UTC+2</v>
      </c>
    </row>
    <row r="15741" spans="1:6" x14ac:dyDescent="0.25">
      <c r="A15741">
        <v>198123</v>
      </c>
      <c r="B15741" s="2">
        <v>44368.611029126208</v>
      </c>
      <c r="C15741">
        <v>171641</v>
      </c>
      <c r="D15741">
        <v>347393</v>
      </c>
      <c r="E15741" s="2">
        <f>VLOOKUP(C15741,Подписчики!$A:$C,3,0)</f>
        <v>44301.551681410259</v>
      </c>
      <c r="F15741" t="str">
        <f>VLOOKUP(C15741,Подписчики!$A:$B,2,0)</f>
        <v>UTC+2</v>
      </c>
    </row>
    <row r="15742" spans="1:6" x14ac:dyDescent="0.25">
      <c r="A15742">
        <v>241866</v>
      </c>
      <c r="B15742" s="2">
        <v>44380.792258899673</v>
      </c>
      <c r="C15742">
        <v>171641</v>
      </c>
      <c r="D15742">
        <v>411922</v>
      </c>
      <c r="E15742" s="2">
        <f>VLOOKUP(C15742,Подписчики!$A:$C,3,0)</f>
        <v>44301.551681410259</v>
      </c>
      <c r="F15742" t="str">
        <f>VLOOKUP(C15742,Подписчики!$A:$B,2,0)</f>
        <v>UTC+2</v>
      </c>
    </row>
    <row r="15743" spans="1:6" x14ac:dyDescent="0.25">
      <c r="A15743">
        <v>279273</v>
      </c>
      <c r="B15743" s="2">
        <v>44392.492666666665</v>
      </c>
      <c r="C15743">
        <v>171641</v>
      </c>
      <c r="D15743">
        <v>252478</v>
      </c>
      <c r="E15743" s="2">
        <f>VLOOKUP(C15743,Подписчики!$A:$C,3,0)</f>
        <v>44301.551681410259</v>
      </c>
      <c r="F15743" t="str">
        <f>VLOOKUP(C15743,Подписчики!$A:$B,2,0)</f>
        <v>UTC+2</v>
      </c>
    </row>
    <row r="15744" spans="1:6" x14ac:dyDescent="0.25">
      <c r="A15744">
        <v>282397</v>
      </c>
      <c r="B15744" s="2">
        <v>44393.564103559867</v>
      </c>
      <c r="C15744">
        <v>171641</v>
      </c>
      <c r="D15744">
        <v>49819</v>
      </c>
      <c r="E15744" s="2">
        <f>VLOOKUP(C15744,Подписчики!$A:$C,3,0)</f>
        <v>44301.551681410259</v>
      </c>
      <c r="F15744" t="str">
        <f>VLOOKUP(C15744,Подписчики!$A:$B,2,0)</f>
        <v>UTC+2</v>
      </c>
    </row>
    <row r="15745" spans="1:6" x14ac:dyDescent="0.25">
      <c r="A15745">
        <v>293059</v>
      </c>
      <c r="B15745" s="2">
        <v>44395.89420064725</v>
      </c>
      <c r="C15745">
        <v>171641</v>
      </c>
      <c r="D15745">
        <v>313585</v>
      </c>
      <c r="E15745" s="2">
        <f>VLOOKUP(C15745,Подписчики!$A:$C,3,0)</f>
        <v>44301.551681410259</v>
      </c>
      <c r="F15745" t="str">
        <f>VLOOKUP(C15745,Подписчики!$A:$B,2,0)</f>
        <v>UTC+2</v>
      </c>
    </row>
    <row r="15746" spans="1:6" x14ac:dyDescent="0.25">
      <c r="A15746">
        <v>10859</v>
      </c>
      <c r="B15746" s="2">
        <v>44301.819362459551</v>
      </c>
      <c r="C15746">
        <v>58126</v>
      </c>
      <c r="D15746">
        <v>347393</v>
      </c>
      <c r="E15746" s="2">
        <f>VLOOKUP(C15746,Подписчики!$A:$C,3,0)</f>
        <v>44301.559294195155</v>
      </c>
      <c r="F15746" t="str">
        <f>VLOOKUP(C15746,Подписчики!$A:$B,2,0)</f>
        <v>UTC+1</v>
      </c>
    </row>
    <row r="15747" spans="1:6" x14ac:dyDescent="0.25">
      <c r="A15747">
        <v>11537</v>
      </c>
      <c r="B15747" s="2">
        <v>44302.657550161814</v>
      </c>
      <c r="C15747">
        <v>58126</v>
      </c>
      <c r="D15747">
        <v>153893</v>
      </c>
      <c r="E15747" s="2">
        <f>VLOOKUP(C15747,Подписчики!$A:$C,3,0)</f>
        <v>44301.559294195155</v>
      </c>
      <c r="F15747" t="str">
        <f>VLOOKUP(C15747,Подписчики!$A:$B,2,0)</f>
        <v>UTC+1</v>
      </c>
    </row>
    <row r="15748" spans="1:6" x14ac:dyDescent="0.25">
      <c r="A15748">
        <v>18797</v>
      </c>
      <c r="B15748" s="2">
        <v>44307.863051779939</v>
      </c>
      <c r="C15748">
        <v>58126</v>
      </c>
      <c r="D15748">
        <v>411922</v>
      </c>
      <c r="E15748" s="2">
        <f>VLOOKUP(C15748,Подписчики!$A:$C,3,0)</f>
        <v>44301.559294195155</v>
      </c>
      <c r="F15748" t="str">
        <f>VLOOKUP(C15748,Подписчики!$A:$B,2,0)</f>
        <v>UTC+1</v>
      </c>
    </row>
    <row r="15749" spans="1:6" x14ac:dyDescent="0.25">
      <c r="A15749">
        <v>10442</v>
      </c>
      <c r="B15749" s="2">
        <v>44301.609411003235</v>
      </c>
      <c r="C15749">
        <v>187355</v>
      </c>
      <c r="D15749">
        <v>43842</v>
      </c>
      <c r="E15749" s="2">
        <f>VLOOKUP(C15749,Подписчики!$A:$C,3,0)</f>
        <v>44301.563009722224</v>
      </c>
      <c r="F15749" t="str">
        <f>VLOOKUP(C15749,Подписчики!$A:$B,2,0)</f>
        <v>UTC+2</v>
      </c>
    </row>
    <row r="15750" spans="1:6" x14ac:dyDescent="0.25">
      <c r="A15750">
        <v>16352</v>
      </c>
      <c r="B15750" s="2">
        <v>44305.729152103559</v>
      </c>
      <c r="C15750">
        <v>187355</v>
      </c>
      <c r="D15750">
        <v>227775</v>
      </c>
      <c r="E15750" s="2">
        <f>VLOOKUP(C15750,Подписчики!$A:$C,3,0)</f>
        <v>44301.563009722224</v>
      </c>
      <c r="F15750" t="str">
        <f>VLOOKUP(C15750,Подписчики!$A:$B,2,0)</f>
        <v>UTC+2</v>
      </c>
    </row>
    <row r="15751" spans="1:6" x14ac:dyDescent="0.25">
      <c r="A15751">
        <v>32327</v>
      </c>
      <c r="B15751" s="2">
        <v>44314.826666666668</v>
      </c>
      <c r="C15751">
        <v>187355</v>
      </c>
      <c r="D15751">
        <v>250679</v>
      </c>
      <c r="E15751" s="2">
        <f>VLOOKUP(C15751,Подписчики!$A:$C,3,0)</f>
        <v>44301.563009722224</v>
      </c>
      <c r="F15751" t="str">
        <f>VLOOKUP(C15751,Подписчики!$A:$B,2,0)</f>
        <v>UTC+2</v>
      </c>
    </row>
    <row r="15752" spans="1:6" x14ac:dyDescent="0.25">
      <c r="A15752">
        <v>48482</v>
      </c>
      <c r="B15752" s="2">
        <v>44321.572194174754</v>
      </c>
      <c r="C15752">
        <v>187355</v>
      </c>
      <c r="D15752">
        <v>411922</v>
      </c>
      <c r="E15752" s="2">
        <f>VLOOKUP(C15752,Подписчики!$A:$C,3,0)</f>
        <v>44301.563009722224</v>
      </c>
      <c r="F15752" t="str">
        <f>VLOOKUP(C15752,Подписчики!$A:$B,2,0)</f>
        <v>UTC+2</v>
      </c>
    </row>
    <row r="15753" spans="1:6" x14ac:dyDescent="0.25">
      <c r="A15753">
        <v>53139</v>
      </c>
      <c r="B15753" s="2">
        <v>44323.814912621354</v>
      </c>
      <c r="C15753">
        <v>187355</v>
      </c>
      <c r="D15753">
        <v>301890</v>
      </c>
      <c r="E15753" s="2">
        <f>VLOOKUP(C15753,Подписчики!$A:$C,3,0)</f>
        <v>44301.563009722224</v>
      </c>
      <c r="F15753" t="str">
        <f>VLOOKUP(C15753,Подписчики!$A:$B,2,0)</f>
        <v>UTC+2</v>
      </c>
    </row>
    <row r="15754" spans="1:6" x14ac:dyDescent="0.25">
      <c r="A15754">
        <v>99289</v>
      </c>
      <c r="B15754" s="2">
        <v>44339.755042071192</v>
      </c>
      <c r="C15754">
        <v>187355</v>
      </c>
      <c r="D15754">
        <v>209551</v>
      </c>
      <c r="E15754" s="2">
        <f>VLOOKUP(C15754,Подписчики!$A:$C,3,0)</f>
        <v>44301.563009722224</v>
      </c>
      <c r="F15754" t="str">
        <f>VLOOKUP(C15754,Подписчики!$A:$B,2,0)</f>
        <v>UTC+2</v>
      </c>
    </row>
    <row r="15755" spans="1:6" x14ac:dyDescent="0.25">
      <c r="A15755">
        <v>131571</v>
      </c>
      <c r="B15755" s="2">
        <v>44349.575430420708</v>
      </c>
      <c r="C15755">
        <v>187355</v>
      </c>
      <c r="D15755">
        <v>394819</v>
      </c>
      <c r="E15755" s="2">
        <f>VLOOKUP(C15755,Подписчики!$A:$C,3,0)</f>
        <v>44301.563009722224</v>
      </c>
      <c r="F15755" t="str">
        <f>VLOOKUP(C15755,Подписчики!$A:$B,2,0)</f>
        <v>UTC+2</v>
      </c>
    </row>
    <row r="15756" spans="1:6" x14ac:dyDescent="0.25">
      <c r="A15756">
        <v>143887</v>
      </c>
      <c r="B15756" s="2">
        <v>44352.973666666665</v>
      </c>
      <c r="C15756">
        <v>187355</v>
      </c>
      <c r="D15756">
        <v>372505</v>
      </c>
      <c r="E15756" s="2">
        <f>VLOOKUP(C15756,Подписчики!$A:$C,3,0)</f>
        <v>44301.563009722224</v>
      </c>
      <c r="F15756" t="str">
        <f>VLOOKUP(C15756,Подписчики!$A:$B,2,0)</f>
        <v>UTC+2</v>
      </c>
    </row>
    <row r="15757" spans="1:6" x14ac:dyDescent="0.25">
      <c r="A15757">
        <v>147365</v>
      </c>
      <c r="B15757" s="2">
        <v>44353.878019417476</v>
      </c>
      <c r="C15757">
        <v>187355</v>
      </c>
      <c r="D15757">
        <v>201884</v>
      </c>
      <c r="E15757" s="2">
        <f>VLOOKUP(C15757,Подписчики!$A:$C,3,0)</f>
        <v>44301.563009722224</v>
      </c>
      <c r="F15757" t="str">
        <f>VLOOKUP(C15757,Подписчики!$A:$B,2,0)</f>
        <v>UTC+2</v>
      </c>
    </row>
    <row r="15758" spans="1:6" x14ac:dyDescent="0.25">
      <c r="A15758">
        <v>170573</v>
      </c>
      <c r="B15758" s="2">
        <v>44360.601320388349</v>
      </c>
      <c r="C15758">
        <v>187355</v>
      </c>
      <c r="D15758">
        <v>189009</v>
      </c>
      <c r="E15758" s="2">
        <f>VLOOKUP(C15758,Подписчики!$A:$C,3,0)</f>
        <v>44301.563009722224</v>
      </c>
      <c r="F15758" t="str">
        <f>VLOOKUP(C15758,Подписчики!$A:$B,2,0)</f>
        <v>UTC+2</v>
      </c>
    </row>
    <row r="15759" spans="1:6" x14ac:dyDescent="0.25">
      <c r="A15759">
        <v>200678</v>
      </c>
      <c r="B15759" s="2">
        <v>44369.290666666668</v>
      </c>
      <c r="C15759">
        <v>187355</v>
      </c>
      <c r="D15759">
        <v>122982</v>
      </c>
      <c r="E15759" s="2">
        <f>VLOOKUP(C15759,Подписчики!$A:$C,3,0)</f>
        <v>44301.563009722224</v>
      </c>
      <c r="F15759" t="str">
        <f>VLOOKUP(C15759,Подписчики!$A:$B,2,0)</f>
        <v>UTC+2</v>
      </c>
    </row>
    <row r="15760" spans="1:6" x14ac:dyDescent="0.25">
      <c r="A15760">
        <v>214882</v>
      </c>
      <c r="B15760" s="2">
        <v>44373.51322977386</v>
      </c>
      <c r="C15760">
        <v>187355</v>
      </c>
      <c r="D15760">
        <v>183484</v>
      </c>
      <c r="E15760" s="2">
        <f>VLOOKUP(C15760,Подписчики!$A:$C,3,0)</f>
        <v>44301.563009722224</v>
      </c>
      <c r="F15760" t="str">
        <f>VLOOKUP(C15760,Подписчики!$A:$B,2,0)</f>
        <v>UTC+2</v>
      </c>
    </row>
    <row r="15761" spans="1:6" x14ac:dyDescent="0.25">
      <c r="A15761">
        <v>301072</v>
      </c>
      <c r="B15761" s="2">
        <v>44398.808440129447</v>
      </c>
      <c r="C15761">
        <v>187355</v>
      </c>
      <c r="D15761">
        <v>108086</v>
      </c>
      <c r="E15761" s="2">
        <f>VLOOKUP(C15761,Подписчики!$A:$C,3,0)</f>
        <v>44301.563009722224</v>
      </c>
      <c r="F15761" t="str">
        <f>VLOOKUP(C15761,Подписчики!$A:$B,2,0)</f>
        <v>UTC+2</v>
      </c>
    </row>
    <row r="15762" spans="1:6" x14ac:dyDescent="0.25">
      <c r="A15762">
        <v>315972</v>
      </c>
      <c r="B15762" s="2">
        <v>44402.772841423946</v>
      </c>
      <c r="C15762">
        <v>187355</v>
      </c>
      <c r="D15762">
        <v>158978</v>
      </c>
      <c r="E15762" s="2">
        <f>VLOOKUP(C15762,Подписчики!$A:$C,3,0)</f>
        <v>44301.563009722224</v>
      </c>
      <c r="F15762" t="str">
        <f>VLOOKUP(C15762,Подписчики!$A:$B,2,0)</f>
        <v>UTC+2</v>
      </c>
    </row>
    <row r="15763" spans="1:6" x14ac:dyDescent="0.25">
      <c r="A15763">
        <v>10517</v>
      </c>
      <c r="B15763" s="2">
        <v>44301.652999999998</v>
      </c>
      <c r="C15763">
        <v>229481</v>
      </c>
      <c r="D15763">
        <v>411922</v>
      </c>
      <c r="E15763" s="2">
        <f>VLOOKUP(C15763,Подписчики!$A:$C,3,0)</f>
        <v>44301.564297685181</v>
      </c>
      <c r="F15763" t="str">
        <f>VLOOKUP(C15763,Подписчики!$A:$B,2,0)</f>
        <v>UTC+0</v>
      </c>
    </row>
    <row r="15764" spans="1:6" x14ac:dyDescent="0.25">
      <c r="A15764">
        <v>12161</v>
      </c>
      <c r="B15764" s="2">
        <v>44303.021999999997</v>
      </c>
      <c r="C15764">
        <v>337828</v>
      </c>
      <c r="D15764">
        <v>242428</v>
      </c>
      <c r="E15764" s="2">
        <f>VLOOKUP(C15764,Подписчики!$A:$C,3,0)</f>
        <v>44301.567486930195</v>
      </c>
      <c r="F15764" t="str">
        <f>VLOOKUP(C15764,Подписчики!$A:$B,2,0)</f>
        <v>UTC+0</v>
      </c>
    </row>
    <row r="15765" spans="1:6" x14ac:dyDescent="0.25">
      <c r="A15765">
        <v>17434</v>
      </c>
      <c r="B15765" s="2">
        <v>44306.844847896442</v>
      </c>
      <c r="C15765">
        <v>337828</v>
      </c>
      <c r="D15765">
        <v>439981</v>
      </c>
      <c r="E15765" s="2">
        <f>VLOOKUP(C15765,Подписчики!$A:$C,3,0)</f>
        <v>44301.567486930195</v>
      </c>
      <c r="F15765" t="str">
        <f>VLOOKUP(C15765,Подписчики!$A:$B,2,0)</f>
        <v>UTC+0</v>
      </c>
    </row>
    <row r="15766" spans="1:6" x14ac:dyDescent="0.25">
      <c r="A15766">
        <v>21470</v>
      </c>
      <c r="B15766" s="2">
        <v>44309.77365048544</v>
      </c>
      <c r="C15766">
        <v>337828</v>
      </c>
      <c r="D15766">
        <v>347008</v>
      </c>
      <c r="E15766" s="2">
        <f>VLOOKUP(C15766,Подписчики!$A:$C,3,0)</f>
        <v>44301.567486930195</v>
      </c>
      <c r="F15766" t="str">
        <f>VLOOKUP(C15766,Подписчики!$A:$B,2,0)</f>
        <v>UTC+0</v>
      </c>
    </row>
    <row r="15767" spans="1:6" x14ac:dyDescent="0.25">
      <c r="A15767">
        <v>59092</v>
      </c>
      <c r="B15767" s="2">
        <v>44325.746971037937</v>
      </c>
      <c r="C15767">
        <v>337828</v>
      </c>
      <c r="D15767">
        <v>347434</v>
      </c>
      <c r="E15767" s="2">
        <f>VLOOKUP(C15767,Подписчики!$A:$C,3,0)</f>
        <v>44301.567486930195</v>
      </c>
      <c r="F15767" t="str">
        <f>VLOOKUP(C15767,Подписчики!$A:$B,2,0)</f>
        <v>UTC+0</v>
      </c>
    </row>
    <row r="15768" spans="1:6" x14ac:dyDescent="0.25">
      <c r="A15768">
        <v>65084</v>
      </c>
      <c r="B15768" s="2">
        <v>44328.589</v>
      </c>
      <c r="C15768">
        <v>337828</v>
      </c>
      <c r="D15768">
        <v>411922</v>
      </c>
      <c r="E15768" s="2">
        <f>VLOOKUP(C15768,Подписчики!$A:$C,3,0)</f>
        <v>44301.567486930195</v>
      </c>
      <c r="F15768" t="str">
        <f>VLOOKUP(C15768,Подписчики!$A:$B,2,0)</f>
        <v>UTC+0</v>
      </c>
    </row>
    <row r="15769" spans="1:6" x14ac:dyDescent="0.25">
      <c r="A15769">
        <v>79310</v>
      </c>
      <c r="B15769" s="2">
        <v>44332.943553398058</v>
      </c>
      <c r="C15769">
        <v>337828</v>
      </c>
      <c r="D15769">
        <v>173184</v>
      </c>
      <c r="E15769" s="2">
        <f>VLOOKUP(C15769,Подписчики!$A:$C,3,0)</f>
        <v>44301.567486930195</v>
      </c>
      <c r="F15769" t="str">
        <f>VLOOKUP(C15769,Подписчики!$A:$B,2,0)</f>
        <v>UTC+0</v>
      </c>
    </row>
    <row r="15770" spans="1:6" x14ac:dyDescent="0.25">
      <c r="A15770">
        <v>83415</v>
      </c>
      <c r="B15770" s="2">
        <v>44334.872355987056</v>
      </c>
      <c r="C15770">
        <v>337828</v>
      </c>
      <c r="D15770">
        <v>351192</v>
      </c>
      <c r="E15770" s="2">
        <f>VLOOKUP(C15770,Подписчики!$A:$C,3,0)</f>
        <v>44301.567486930195</v>
      </c>
      <c r="F15770" t="str">
        <f>VLOOKUP(C15770,Подписчики!$A:$B,2,0)</f>
        <v>UTC+0</v>
      </c>
    </row>
    <row r="15771" spans="1:6" x14ac:dyDescent="0.25">
      <c r="A15771">
        <v>109765</v>
      </c>
      <c r="B15771" s="2">
        <v>44343.768796116507</v>
      </c>
      <c r="C15771">
        <v>337828</v>
      </c>
      <c r="D15771">
        <v>301401</v>
      </c>
      <c r="E15771" s="2">
        <f>VLOOKUP(C15771,Подписчики!$A:$C,3,0)</f>
        <v>44301.567486930195</v>
      </c>
      <c r="F15771" t="str">
        <f>VLOOKUP(C15771,Подписчики!$A:$B,2,0)</f>
        <v>UTC+0</v>
      </c>
    </row>
    <row r="15772" spans="1:6" x14ac:dyDescent="0.25">
      <c r="A15772">
        <v>130507</v>
      </c>
      <c r="B15772" s="2">
        <v>44348.906336569577</v>
      </c>
      <c r="C15772">
        <v>337828</v>
      </c>
      <c r="D15772">
        <v>122902</v>
      </c>
      <c r="E15772" s="2">
        <f>VLOOKUP(C15772,Подписчики!$A:$C,3,0)</f>
        <v>44301.567486930195</v>
      </c>
      <c r="F15772" t="str">
        <f>VLOOKUP(C15772,Подписчики!$A:$B,2,0)</f>
        <v>UTC+0</v>
      </c>
    </row>
    <row r="15773" spans="1:6" x14ac:dyDescent="0.25">
      <c r="A15773">
        <v>243336</v>
      </c>
      <c r="B15773" s="2">
        <v>44381.106509598074</v>
      </c>
      <c r="C15773">
        <v>337828</v>
      </c>
      <c r="D15773">
        <v>4722</v>
      </c>
      <c r="E15773" s="2">
        <f>VLOOKUP(C15773,Подписчики!$A:$C,3,0)</f>
        <v>44301.567486930195</v>
      </c>
      <c r="F15773" t="str">
        <f>VLOOKUP(C15773,Подписчики!$A:$B,2,0)</f>
        <v>UTC+0</v>
      </c>
    </row>
    <row r="15774" spans="1:6" x14ac:dyDescent="0.25">
      <c r="A15774">
        <v>269991</v>
      </c>
      <c r="B15774" s="2">
        <v>44389.182999999997</v>
      </c>
      <c r="C15774">
        <v>337828</v>
      </c>
      <c r="D15774">
        <v>48991</v>
      </c>
      <c r="E15774" s="2">
        <f>VLOOKUP(C15774,Подписчики!$A:$C,3,0)</f>
        <v>44301.567486930195</v>
      </c>
      <c r="F15774" t="str">
        <f>VLOOKUP(C15774,Подписчики!$A:$B,2,0)</f>
        <v>UTC+0</v>
      </c>
    </row>
    <row r="15775" spans="1:6" x14ac:dyDescent="0.25">
      <c r="A15775">
        <v>311674</v>
      </c>
      <c r="B15775" s="2">
        <v>44401.789831715214</v>
      </c>
      <c r="C15775">
        <v>337828</v>
      </c>
      <c r="D15775">
        <v>176818</v>
      </c>
      <c r="E15775" s="2">
        <f>VLOOKUP(C15775,Подписчики!$A:$C,3,0)</f>
        <v>44301.567486930195</v>
      </c>
      <c r="F15775" t="str">
        <f>VLOOKUP(C15775,Подписчики!$A:$B,2,0)</f>
        <v>UTC+0</v>
      </c>
    </row>
    <row r="15776" spans="1:6" x14ac:dyDescent="0.25">
      <c r="A15776">
        <v>319803</v>
      </c>
      <c r="B15776" s="2">
        <v>44403.812485436894</v>
      </c>
      <c r="C15776">
        <v>337828</v>
      </c>
      <c r="D15776">
        <v>182191</v>
      </c>
      <c r="E15776" s="2">
        <f>VLOOKUP(C15776,Подписчики!$A:$C,3,0)</f>
        <v>44301.567486930195</v>
      </c>
      <c r="F15776" t="str">
        <f>VLOOKUP(C15776,Подписчики!$A:$B,2,0)</f>
        <v>UTC+0</v>
      </c>
    </row>
    <row r="15777" spans="1:6" x14ac:dyDescent="0.25">
      <c r="A15777">
        <v>343550</v>
      </c>
      <c r="B15777" s="2">
        <v>44410.637000000002</v>
      </c>
      <c r="C15777">
        <v>337828</v>
      </c>
      <c r="D15777">
        <v>432277</v>
      </c>
      <c r="E15777" s="2">
        <f>VLOOKUP(C15777,Подписчики!$A:$C,3,0)</f>
        <v>44301.567486930195</v>
      </c>
      <c r="F15777" t="str">
        <f>VLOOKUP(C15777,Подписчики!$A:$B,2,0)</f>
        <v>UTC+0</v>
      </c>
    </row>
    <row r="15778" spans="1:6" x14ac:dyDescent="0.25">
      <c r="A15778">
        <v>347809</v>
      </c>
      <c r="B15778" s="2">
        <v>44411.977533980586</v>
      </c>
      <c r="C15778">
        <v>337828</v>
      </c>
      <c r="D15778">
        <v>266342</v>
      </c>
      <c r="E15778" s="2">
        <f>VLOOKUP(C15778,Подписчики!$A:$C,3,0)</f>
        <v>44301.567486930195</v>
      </c>
      <c r="F15778" t="str">
        <f>VLOOKUP(C15778,Подписчики!$A:$B,2,0)</f>
        <v>UTC+0</v>
      </c>
    </row>
    <row r="15779" spans="1:6" x14ac:dyDescent="0.25">
      <c r="A15779">
        <v>350347</v>
      </c>
      <c r="B15779" s="2">
        <v>44412.852938511329</v>
      </c>
      <c r="C15779">
        <v>337828</v>
      </c>
      <c r="D15779">
        <v>369308</v>
      </c>
      <c r="E15779" s="2">
        <f>VLOOKUP(C15779,Подписчики!$A:$C,3,0)</f>
        <v>44301.567486930195</v>
      </c>
      <c r="F15779" t="str">
        <f>VLOOKUP(C15779,Подписчики!$A:$B,2,0)</f>
        <v>UTC+0</v>
      </c>
    </row>
    <row r="15780" spans="1:6" x14ac:dyDescent="0.25">
      <c r="A15780">
        <v>421698</v>
      </c>
      <c r="B15780" s="2">
        <v>44435.873974110029</v>
      </c>
      <c r="C15780">
        <v>337828</v>
      </c>
      <c r="D15780">
        <v>344775</v>
      </c>
      <c r="E15780" s="2">
        <f>VLOOKUP(C15780,Подписчики!$A:$C,3,0)</f>
        <v>44301.567486930195</v>
      </c>
      <c r="F15780" t="str">
        <f>VLOOKUP(C15780,Подписчики!$A:$B,2,0)</f>
        <v>UTC+0</v>
      </c>
    </row>
    <row r="15781" spans="1:6" x14ac:dyDescent="0.25">
      <c r="A15781">
        <v>11759</v>
      </c>
      <c r="B15781" s="2">
        <v>44302.77041423948</v>
      </c>
      <c r="C15781">
        <v>81968</v>
      </c>
      <c r="D15781">
        <v>469849</v>
      </c>
      <c r="E15781" s="2">
        <f>VLOOKUP(C15781,Подписчики!$A:$C,3,0)</f>
        <v>44301.57117051282</v>
      </c>
      <c r="F15781" t="str">
        <f>VLOOKUP(C15781,Подписчики!$A:$B,2,0)</f>
        <v>UTC+0</v>
      </c>
    </row>
    <row r="15782" spans="1:6" x14ac:dyDescent="0.25">
      <c r="A15782">
        <v>19953</v>
      </c>
      <c r="B15782" s="2">
        <v>44308.661999999997</v>
      </c>
      <c r="C15782">
        <v>81968</v>
      </c>
      <c r="D15782">
        <v>250679</v>
      </c>
      <c r="E15782" s="2">
        <f>VLOOKUP(C15782,Подписчики!$A:$C,3,0)</f>
        <v>44301.57117051282</v>
      </c>
      <c r="F15782" t="str">
        <f>VLOOKUP(C15782,Подписчики!$A:$B,2,0)</f>
        <v>UTC+0</v>
      </c>
    </row>
    <row r="15783" spans="1:6" x14ac:dyDescent="0.25">
      <c r="A15783">
        <v>29086</v>
      </c>
      <c r="B15783" s="2">
        <v>44312.913</v>
      </c>
      <c r="C15783">
        <v>81968</v>
      </c>
      <c r="D15783">
        <v>158978</v>
      </c>
      <c r="E15783" s="2">
        <f>VLOOKUP(C15783,Подписчики!$A:$C,3,0)</f>
        <v>44301.57117051282</v>
      </c>
      <c r="F15783" t="str">
        <f>VLOOKUP(C15783,Подписчики!$A:$B,2,0)</f>
        <v>UTC+0</v>
      </c>
    </row>
    <row r="15784" spans="1:6" x14ac:dyDescent="0.25">
      <c r="A15784">
        <v>29764</v>
      </c>
      <c r="B15784" s="2">
        <v>44313.508278317153</v>
      </c>
      <c r="C15784">
        <v>81968</v>
      </c>
      <c r="D15784">
        <v>145779</v>
      </c>
      <c r="E15784" s="2">
        <f>VLOOKUP(C15784,Подписчики!$A:$C,3,0)</f>
        <v>44301.57117051282</v>
      </c>
      <c r="F15784" t="str">
        <f>VLOOKUP(C15784,Подписчики!$A:$B,2,0)</f>
        <v>UTC+0</v>
      </c>
    </row>
    <row r="15785" spans="1:6" x14ac:dyDescent="0.25">
      <c r="A15785">
        <v>36773</v>
      </c>
      <c r="B15785" s="2">
        <v>44316.736433656959</v>
      </c>
      <c r="C15785">
        <v>81968</v>
      </c>
      <c r="D15785">
        <v>6790</v>
      </c>
      <c r="E15785" s="2">
        <f>VLOOKUP(C15785,Подписчики!$A:$C,3,0)</f>
        <v>44301.57117051282</v>
      </c>
      <c r="F15785" t="str">
        <f>VLOOKUP(C15785,Подписчики!$A:$B,2,0)</f>
        <v>UTC+0</v>
      </c>
    </row>
    <row r="15786" spans="1:6" x14ac:dyDescent="0.25">
      <c r="A15786">
        <v>44896</v>
      </c>
      <c r="B15786" s="2">
        <v>44319.721870550158</v>
      </c>
      <c r="C15786">
        <v>81968</v>
      </c>
      <c r="D15786">
        <v>378564</v>
      </c>
      <c r="E15786" s="2">
        <f>VLOOKUP(C15786,Подписчики!$A:$C,3,0)</f>
        <v>44301.57117051282</v>
      </c>
      <c r="F15786" t="str">
        <f>VLOOKUP(C15786,Подписчики!$A:$B,2,0)</f>
        <v>UTC+0</v>
      </c>
    </row>
    <row r="15787" spans="1:6" x14ac:dyDescent="0.25">
      <c r="A15787">
        <v>52730</v>
      </c>
      <c r="B15787" s="2">
        <v>44323.728343042072</v>
      </c>
      <c r="C15787">
        <v>81968</v>
      </c>
      <c r="D15787">
        <v>258219</v>
      </c>
      <c r="E15787" s="2">
        <f>VLOOKUP(C15787,Подписчики!$A:$C,3,0)</f>
        <v>44301.57117051282</v>
      </c>
      <c r="F15787" t="str">
        <f>VLOOKUP(C15787,Подписчики!$A:$B,2,0)</f>
        <v>UTC+0</v>
      </c>
    </row>
    <row r="15788" spans="1:6" x14ac:dyDescent="0.25">
      <c r="A15788">
        <v>61269</v>
      </c>
      <c r="B15788" s="2">
        <v>44326.713779935279</v>
      </c>
      <c r="C15788">
        <v>81968</v>
      </c>
      <c r="D15788">
        <v>227775</v>
      </c>
      <c r="E15788" s="2">
        <f>VLOOKUP(C15788,Подписчики!$A:$C,3,0)</f>
        <v>44301.57117051282</v>
      </c>
      <c r="F15788" t="str">
        <f>VLOOKUP(C15788,Подписчики!$A:$B,2,0)</f>
        <v>UTC+0</v>
      </c>
    </row>
    <row r="15789" spans="1:6" x14ac:dyDescent="0.25">
      <c r="A15789">
        <v>80456</v>
      </c>
      <c r="B15789" s="2">
        <v>44333.720252427185</v>
      </c>
      <c r="C15789">
        <v>81968</v>
      </c>
      <c r="D15789">
        <v>397613</v>
      </c>
      <c r="E15789" s="2">
        <f>VLOOKUP(C15789,Подписчики!$A:$C,3,0)</f>
        <v>44301.57117051282</v>
      </c>
      <c r="F15789" t="str">
        <f>VLOOKUP(C15789,Подписчики!$A:$B,2,0)</f>
        <v>UTC+0</v>
      </c>
    </row>
    <row r="15790" spans="1:6" x14ac:dyDescent="0.25">
      <c r="A15790">
        <v>10941</v>
      </c>
      <c r="B15790" s="2">
        <v>44301.856579288025</v>
      </c>
      <c r="C15790">
        <v>33019</v>
      </c>
      <c r="D15790">
        <v>421145</v>
      </c>
      <c r="E15790" s="2">
        <f>VLOOKUP(C15790,Подписчики!$A:$C,3,0)</f>
        <v>44301.572904843306</v>
      </c>
      <c r="F15790" t="str">
        <f>VLOOKUP(C15790,Подписчики!$A:$B,2,0)</f>
        <v>UTC+1</v>
      </c>
    </row>
    <row r="15791" spans="1:6" x14ac:dyDescent="0.25">
      <c r="A15791">
        <v>20268</v>
      </c>
      <c r="B15791" s="2">
        <v>44308.764346278316</v>
      </c>
      <c r="C15791">
        <v>33019</v>
      </c>
      <c r="D15791">
        <v>118549</v>
      </c>
      <c r="E15791" s="2">
        <f>VLOOKUP(C15791,Подписчики!$A:$C,3,0)</f>
        <v>44301.572904843306</v>
      </c>
      <c r="F15791" t="str">
        <f>VLOOKUP(C15791,Подписчики!$A:$B,2,0)</f>
        <v>UTC+1</v>
      </c>
    </row>
    <row r="15792" spans="1:6" x14ac:dyDescent="0.25">
      <c r="A15792">
        <v>11707</v>
      </c>
      <c r="B15792" s="2">
        <v>44302.751401294503</v>
      </c>
      <c r="C15792">
        <v>225119</v>
      </c>
      <c r="D15792">
        <v>407315</v>
      </c>
      <c r="E15792" s="2">
        <f>VLOOKUP(C15792,Подписчики!$A:$C,3,0)</f>
        <v>44301.581354309121</v>
      </c>
      <c r="F15792" t="str">
        <f>VLOOKUP(C15792,Подписчики!$A:$B,2,0)</f>
        <v>UTC+1</v>
      </c>
    </row>
    <row r="15793" spans="1:6" x14ac:dyDescent="0.25">
      <c r="A15793">
        <v>12619</v>
      </c>
      <c r="B15793" s="2">
        <v>44303.460402233955</v>
      </c>
      <c r="C15793">
        <v>225119</v>
      </c>
      <c r="D15793">
        <v>250679</v>
      </c>
      <c r="E15793" s="2">
        <f>VLOOKUP(C15793,Подписчики!$A:$C,3,0)</f>
        <v>44301.581354309121</v>
      </c>
      <c r="F15793" t="str">
        <f>VLOOKUP(C15793,Подписчики!$A:$B,2,0)</f>
        <v>UTC+1</v>
      </c>
    </row>
    <row r="15794" spans="1:6" x14ac:dyDescent="0.25">
      <c r="A15794">
        <v>16211</v>
      </c>
      <c r="B15794" s="2">
        <v>44305.685058252428</v>
      </c>
      <c r="C15794">
        <v>225119</v>
      </c>
      <c r="D15794">
        <v>209122</v>
      </c>
      <c r="E15794" s="2">
        <f>VLOOKUP(C15794,Подписчики!$A:$C,3,0)</f>
        <v>44301.581354309121</v>
      </c>
      <c r="F15794" t="str">
        <f>VLOOKUP(C15794,Подписчики!$A:$B,2,0)</f>
        <v>UTC+1</v>
      </c>
    </row>
    <row r="15795" spans="1:6" x14ac:dyDescent="0.25">
      <c r="A15795">
        <v>24274</v>
      </c>
      <c r="B15795" s="2">
        <v>44310.714255195773</v>
      </c>
      <c r="C15795">
        <v>225119</v>
      </c>
      <c r="D15795">
        <v>106952</v>
      </c>
      <c r="E15795" s="2">
        <f>VLOOKUP(C15795,Подписчики!$A:$C,3,0)</f>
        <v>44301.581354309121</v>
      </c>
      <c r="F15795" t="str">
        <f>VLOOKUP(C15795,Подписчики!$A:$B,2,0)</f>
        <v>UTC+1</v>
      </c>
    </row>
    <row r="15796" spans="1:6" x14ac:dyDescent="0.25">
      <c r="A15796">
        <v>53344</v>
      </c>
      <c r="B15796" s="2">
        <v>44323.848488673138</v>
      </c>
      <c r="C15796">
        <v>225119</v>
      </c>
      <c r="D15796">
        <v>16029</v>
      </c>
      <c r="E15796" s="2">
        <f>VLOOKUP(C15796,Подписчики!$A:$C,3,0)</f>
        <v>44301.581354309121</v>
      </c>
      <c r="F15796" t="str">
        <f>VLOOKUP(C15796,Подписчики!$A:$B,2,0)</f>
        <v>UTC+1</v>
      </c>
    </row>
    <row r="15797" spans="1:6" x14ac:dyDescent="0.25">
      <c r="A15797">
        <v>75442</v>
      </c>
      <c r="B15797" s="2">
        <v>44331.853343042072</v>
      </c>
      <c r="C15797">
        <v>225119</v>
      </c>
      <c r="D15797">
        <v>347393</v>
      </c>
      <c r="E15797" s="2">
        <f>VLOOKUP(C15797,Подписчики!$A:$C,3,0)</f>
        <v>44301.581354309121</v>
      </c>
      <c r="F15797" t="str">
        <f>VLOOKUP(C15797,Подписчики!$A:$B,2,0)</f>
        <v>UTC+1</v>
      </c>
    </row>
    <row r="15798" spans="1:6" x14ac:dyDescent="0.25">
      <c r="A15798">
        <v>78322</v>
      </c>
      <c r="B15798" s="2">
        <v>44332.740074433663</v>
      </c>
      <c r="C15798">
        <v>225119</v>
      </c>
      <c r="D15798">
        <v>392636</v>
      </c>
      <c r="E15798" s="2">
        <f>VLOOKUP(C15798,Подписчики!$A:$C,3,0)</f>
        <v>44301.581354309121</v>
      </c>
      <c r="F15798" t="str">
        <f>VLOOKUP(C15798,Подписчики!$A:$B,2,0)</f>
        <v>UTC+1</v>
      </c>
    </row>
    <row r="15799" spans="1:6" x14ac:dyDescent="0.25">
      <c r="A15799">
        <v>97666</v>
      </c>
      <c r="B15799" s="2">
        <v>44339.511919093857</v>
      </c>
      <c r="C15799">
        <v>225119</v>
      </c>
      <c r="D15799">
        <v>27497</v>
      </c>
      <c r="E15799" s="2">
        <f>VLOOKUP(C15799,Подписчики!$A:$C,3,0)</f>
        <v>44301.581354309121</v>
      </c>
      <c r="F15799" t="str">
        <f>VLOOKUP(C15799,Подписчики!$A:$B,2,0)</f>
        <v>UTC+1</v>
      </c>
    </row>
    <row r="15800" spans="1:6" x14ac:dyDescent="0.25">
      <c r="A15800">
        <v>171405</v>
      </c>
      <c r="B15800" s="2">
        <v>44360.725511326862</v>
      </c>
      <c r="C15800">
        <v>225119</v>
      </c>
      <c r="D15800">
        <v>351192</v>
      </c>
      <c r="E15800" s="2">
        <f>VLOOKUP(C15800,Подписчики!$A:$C,3,0)</f>
        <v>44301.581354309121</v>
      </c>
      <c r="F15800" t="str">
        <f>VLOOKUP(C15800,Подписчики!$A:$B,2,0)</f>
        <v>UTC+1</v>
      </c>
    </row>
    <row r="15801" spans="1:6" x14ac:dyDescent="0.25">
      <c r="A15801">
        <v>202509</v>
      </c>
      <c r="B15801" s="2">
        <v>44369.791854368937</v>
      </c>
      <c r="C15801">
        <v>225119</v>
      </c>
      <c r="D15801">
        <v>252370</v>
      </c>
      <c r="E15801" s="2">
        <f>VLOOKUP(C15801,Подписчики!$A:$C,3,0)</f>
        <v>44301.581354309121</v>
      </c>
      <c r="F15801" t="str">
        <f>VLOOKUP(C15801,Подписчики!$A:$B,2,0)</f>
        <v>UTC+1</v>
      </c>
    </row>
    <row r="15802" spans="1:6" x14ac:dyDescent="0.25">
      <c r="A15802">
        <v>217558</v>
      </c>
      <c r="B15802" s="2">
        <v>44373.87599676376</v>
      </c>
      <c r="C15802">
        <v>225119</v>
      </c>
      <c r="D15802">
        <v>370223</v>
      </c>
      <c r="E15802" s="2">
        <f>VLOOKUP(C15802,Подписчики!$A:$C,3,0)</f>
        <v>44301.581354309121</v>
      </c>
      <c r="F15802" t="str">
        <f>VLOOKUP(C15802,Подписчики!$A:$B,2,0)</f>
        <v>UTC+1</v>
      </c>
    </row>
    <row r="15803" spans="1:6" x14ac:dyDescent="0.25">
      <c r="A15803">
        <v>220939</v>
      </c>
      <c r="B15803" s="2">
        <v>44374.696385113268</v>
      </c>
      <c r="C15803">
        <v>225119</v>
      </c>
      <c r="D15803">
        <v>472908</v>
      </c>
      <c r="E15803" s="2">
        <f>VLOOKUP(C15803,Подписчики!$A:$C,3,0)</f>
        <v>44301.581354309121</v>
      </c>
      <c r="F15803" t="str">
        <f>VLOOKUP(C15803,Подписчики!$A:$B,2,0)</f>
        <v>UTC+1</v>
      </c>
    </row>
    <row r="15804" spans="1:6" x14ac:dyDescent="0.25">
      <c r="A15804">
        <v>234419</v>
      </c>
      <c r="B15804" s="2">
        <v>44378.895414239487</v>
      </c>
      <c r="C15804">
        <v>225119</v>
      </c>
      <c r="D15804">
        <v>118549</v>
      </c>
      <c r="E15804" s="2">
        <f>VLOOKUP(C15804,Подписчики!$A:$C,3,0)</f>
        <v>44301.581354309121</v>
      </c>
      <c r="F15804" t="str">
        <f>VLOOKUP(C15804,Подписчики!$A:$B,2,0)</f>
        <v>UTC+1</v>
      </c>
    </row>
    <row r="15805" spans="1:6" x14ac:dyDescent="0.25">
      <c r="A15805">
        <v>260804</v>
      </c>
      <c r="B15805" s="2">
        <v>44386.961757281555</v>
      </c>
      <c r="C15805">
        <v>225119</v>
      </c>
      <c r="D15805">
        <v>349014</v>
      </c>
      <c r="E15805" s="2">
        <f>VLOOKUP(C15805,Подписчики!$A:$C,3,0)</f>
        <v>44301.581354309121</v>
      </c>
      <c r="F15805" t="str">
        <f>VLOOKUP(C15805,Подписчики!$A:$B,2,0)</f>
        <v>UTC+1</v>
      </c>
    </row>
    <row r="15806" spans="1:6" x14ac:dyDescent="0.25">
      <c r="A15806">
        <v>279565</v>
      </c>
      <c r="B15806" s="2">
        <v>44392.571789644018</v>
      </c>
      <c r="C15806">
        <v>225119</v>
      </c>
      <c r="D15806">
        <v>175120</v>
      </c>
      <c r="E15806" s="2">
        <f>VLOOKUP(C15806,Подписчики!$A:$C,3,0)</f>
        <v>44301.581354309121</v>
      </c>
      <c r="F15806" t="str">
        <f>VLOOKUP(C15806,Подписчики!$A:$B,2,0)</f>
        <v>UTC+1</v>
      </c>
    </row>
    <row r="15807" spans="1:6" x14ac:dyDescent="0.25">
      <c r="A15807">
        <v>299849</v>
      </c>
      <c r="B15807" s="2">
        <v>44398.628423948219</v>
      </c>
      <c r="C15807">
        <v>225119</v>
      </c>
      <c r="D15807">
        <v>447736</v>
      </c>
      <c r="E15807" s="2">
        <f>VLOOKUP(C15807,Подписчики!$A:$C,3,0)</f>
        <v>44301.581354309121</v>
      </c>
      <c r="F15807" t="str">
        <f>VLOOKUP(C15807,Подписчики!$A:$B,2,0)</f>
        <v>UTC+1</v>
      </c>
    </row>
    <row r="15808" spans="1:6" x14ac:dyDescent="0.25">
      <c r="A15808">
        <v>337944</v>
      </c>
      <c r="B15808" s="2">
        <v>44408.985625782036</v>
      </c>
      <c r="C15808">
        <v>225119</v>
      </c>
      <c r="D15808">
        <v>135</v>
      </c>
      <c r="E15808" s="2">
        <f>VLOOKUP(C15808,Подписчики!$A:$C,3,0)</f>
        <v>44301.581354309121</v>
      </c>
      <c r="F15808" t="str">
        <f>VLOOKUP(C15808,Подписчики!$A:$B,2,0)</f>
        <v>UTC+1</v>
      </c>
    </row>
    <row r="15809" spans="1:6" x14ac:dyDescent="0.25">
      <c r="A15809">
        <v>391907</v>
      </c>
      <c r="B15809" s="2">
        <v>44425.468229773462</v>
      </c>
      <c r="C15809">
        <v>225119</v>
      </c>
      <c r="D15809">
        <v>158978</v>
      </c>
      <c r="E15809" s="2">
        <f>VLOOKUP(C15809,Подписчики!$A:$C,3,0)</f>
        <v>44301.581354309121</v>
      </c>
      <c r="F15809" t="str">
        <f>VLOOKUP(C15809,Подписчики!$A:$B,2,0)</f>
        <v>UTC+1</v>
      </c>
    </row>
    <row r="15810" spans="1:6" x14ac:dyDescent="0.25">
      <c r="A15810">
        <v>398695</v>
      </c>
      <c r="B15810" s="2">
        <v>44427.89703236246</v>
      </c>
      <c r="C15810">
        <v>225119</v>
      </c>
      <c r="D15810">
        <v>166809</v>
      </c>
      <c r="E15810" s="2">
        <f>VLOOKUP(C15810,Подписчики!$A:$C,3,0)</f>
        <v>44301.581354309121</v>
      </c>
      <c r="F15810" t="str">
        <f>VLOOKUP(C15810,Подписчики!$A:$B,2,0)</f>
        <v>UTC+1</v>
      </c>
    </row>
    <row r="15811" spans="1:6" x14ac:dyDescent="0.25">
      <c r="A15811">
        <v>13501</v>
      </c>
      <c r="B15811" s="2">
        <v>44303.761680959498</v>
      </c>
      <c r="C15811">
        <v>292467</v>
      </c>
      <c r="D15811">
        <v>304722</v>
      </c>
      <c r="E15811" s="2">
        <f>VLOOKUP(C15811,Подписчики!$A:$C,3,0)</f>
        <v>44301.601355163817</v>
      </c>
      <c r="F15811" t="str">
        <f>VLOOKUP(C15811,Подписчики!$A:$B,2,0)</f>
        <v>UTC+1</v>
      </c>
    </row>
    <row r="15812" spans="1:6" x14ac:dyDescent="0.25">
      <c r="A15812">
        <v>11218</v>
      </c>
      <c r="B15812" s="2">
        <v>44302.344443365699</v>
      </c>
      <c r="C15812">
        <v>128519</v>
      </c>
      <c r="D15812">
        <v>351192</v>
      </c>
      <c r="E15812" s="2">
        <f>VLOOKUP(C15812,Подписчики!$A:$C,3,0)</f>
        <v>44301.602236752144</v>
      </c>
      <c r="F15812" t="str">
        <f>VLOOKUP(C15812,Подписчики!$A:$B,2,0)</f>
        <v>UTC+7</v>
      </c>
    </row>
    <row r="15813" spans="1:6" x14ac:dyDescent="0.25">
      <c r="A15813">
        <v>18280</v>
      </c>
      <c r="B15813" s="2">
        <v>44307.674540453074</v>
      </c>
      <c r="C15813">
        <v>128519</v>
      </c>
      <c r="D15813">
        <v>190929</v>
      </c>
      <c r="E15813" s="2">
        <f>VLOOKUP(C15813,Подписчики!$A:$C,3,0)</f>
        <v>44301.602236752144</v>
      </c>
      <c r="F15813" t="str">
        <f>VLOOKUP(C15813,Подписчики!$A:$B,2,0)</f>
        <v>UTC+7</v>
      </c>
    </row>
    <row r="15814" spans="1:6" x14ac:dyDescent="0.25">
      <c r="A15814">
        <v>27593</v>
      </c>
      <c r="B15814" s="2">
        <v>44311.919309060948</v>
      </c>
      <c r="C15814">
        <v>128519</v>
      </c>
      <c r="D15814">
        <v>170185</v>
      </c>
      <c r="E15814" s="2">
        <f>VLOOKUP(C15814,Подписчики!$A:$C,3,0)</f>
        <v>44301.602236752144</v>
      </c>
      <c r="F15814" t="str">
        <f>VLOOKUP(C15814,Подписчики!$A:$B,2,0)</f>
        <v>UTC+7</v>
      </c>
    </row>
    <row r="15815" spans="1:6" x14ac:dyDescent="0.25">
      <c r="A15815">
        <v>60596</v>
      </c>
      <c r="B15815" s="2">
        <v>44326.511110032363</v>
      </c>
      <c r="C15815">
        <v>128519</v>
      </c>
      <c r="D15815">
        <v>347393</v>
      </c>
      <c r="E15815" s="2">
        <f>VLOOKUP(C15815,Подписчики!$A:$C,3,0)</f>
        <v>44301.602236752144</v>
      </c>
      <c r="F15815" t="str">
        <f>VLOOKUP(C15815,Подписчики!$A:$B,2,0)</f>
        <v>UTC+7</v>
      </c>
    </row>
    <row r="15816" spans="1:6" x14ac:dyDescent="0.25">
      <c r="A15816">
        <v>63312</v>
      </c>
      <c r="B15816" s="2">
        <v>44327.624378640779</v>
      </c>
      <c r="C15816">
        <v>128519</v>
      </c>
      <c r="D15816">
        <v>473327</v>
      </c>
      <c r="E15816" s="2">
        <f>VLOOKUP(C15816,Подписчики!$A:$C,3,0)</f>
        <v>44301.602236752144</v>
      </c>
      <c r="F15816" t="str">
        <f>VLOOKUP(C15816,Подписчики!$A:$B,2,0)</f>
        <v>UTC+7</v>
      </c>
    </row>
    <row r="15817" spans="1:6" x14ac:dyDescent="0.25">
      <c r="A15817">
        <v>81723</v>
      </c>
      <c r="B15817" s="2">
        <v>44334.425349514568</v>
      </c>
      <c r="C15817">
        <v>128519</v>
      </c>
      <c r="D15817">
        <v>154256</v>
      </c>
      <c r="E15817" s="2">
        <f>VLOOKUP(C15817,Подписчики!$A:$C,3,0)</f>
        <v>44301.602236752144</v>
      </c>
      <c r="F15817" t="str">
        <f>VLOOKUP(C15817,Подписчики!$A:$B,2,0)</f>
        <v>UTC+7</v>
      </c>
    </row>
    <row r="15818" spans="1:6" x14ac:dyDescent="0.25">
      <c r="A15818">
        <v>92412</v>
      </c>
      <c r="B15818" s="2">
        <v>44338.051210058904</v>
      </c>
      <c r="C15818">
        <v>128519</v>
      </c>
      <c r="D15818">
        <v>209122</v>
      </c>
      <c r="E15818" s="2">
        <f>VLOOKUP(C15818,Подписчики!$A:$C,3,0)</f>
        <v>44301.602236752144</v>
      </c>
      <c r="F15818" t="str">
        <f>VLOOKUP(C15818,Подписчики!$A:$B,2,0)</f>
        <v>UTC+7</v>
      </c>
    </row>
    <row r="15819" spans="1:6" x14ac:dyDescent="0.25">
      <c r="A15819">
        <v>149116</v>
      </c>
      <c r="B15819" s="2">
        <v>44354.721466019422</v>
      </c>
      <c r="C15819">
        <v>128519</v>
      </c>
      <c r="D15819">
        <v>100412</v>
      </c>
      <c r="E15819" s="2">
        <f>VLOOKUP(C15819,Подписчики!$A:$C,3,0)</f>
        <v>44301.602236752144</v>
      </c>
      <c r="F15819" t="str">
        <f>VLOOKUP(C15819,Подписчики!$A:$B,2,0)</f>
        <v>UTC+7</v>
      </c>
    </row>
    <row r="15820" spans="1:6" x14ac:dyDescent="0.25">
      <c r="A15820">
        <v>244159</v>
      </c>
      <c r="B15820" s="2">
        <v>44381.470992156741</v>
      </c>
      <c r="C15820">
        <v>128519</v>
      </c>
      <c r="D15820">
        <v>470762</v>
      </c>
      <c r="E15820" s="2">
        <f>VLOOKUP(C15820,Подписчики!$A:$C,3,0)</f>
        <v>44301.602236752144</v>
      </c>
      <c r="F15820" t="str">
        <f>VLOOKUP(C15820,Подписчики!$A:$B,2,0)</f>
        <v>UTC+7</v>
      </c>
    </row>
    <row r="15821" spans="1:6" x14ac:dyDescent="0.25">
      <c r="A15821">
        <v>364525</v>
      </c>
      <c r="B15821" s="2">
        <v>44416.63570550162</v>
      </c>
      <c r="C15821">
        <v>128519</v>
      </c>
      <c r="D15821">
        <v>118549</v>
      </c>
      <c r="E15821" s="2">
        <f>VLOOKUP(C15821,Подписчики!$A:$C,3,0)</f>
        <v>44301.602236752144</v>
      </c>
      <c r="F15821" t="str">
        <f>VLOOKUP(C15821,Подписчики!$A:$B,2,0)</f>
        <v>UTC+7</v>
      </c>
    </row>
    <row r="15822" spans="1:6" x14ac:dyDescent="0.25">
      <c r="A15822">
        <v>381832</v>
      </c>
      <c r="B15822" s="2">
        <v>44422.370333333332</v>
      </c>
      <c r="C15822">
        <v>128519</v>
      </c>
      <c r="D15822">
        <v>182191</v>
      </c>
      <c r="E15822" s="2">
        <f>VLOOKUP(C15822,Подписчики!$A:$C,3,0)</f>
        <v>44301.602236752144</v>
      </c>
      <c r="F15822" t="str">
        <f>VLOOKUP(C15822,Подписчики!$A:$B,2,0)</f>
        <v>UTC+7</v>
      </c>
    </row>
    <row r="15823" spans="1:6" x14ac:dyDescent="0.25">
      <c r="A15823">
        <v>386877</v>
      </c>
      <c r="B15823" s="2">
        <v>44423.580689320392</v>
      </c>
      <c r="C15823">
        <v>128519</v>
      </c>
      <c r="D15823">
        <v>305279</v>
      </c>
      <c r="E15823" s="2">
        <f>VLOOKUP(C15823,Подписчики!$A:$C,3,0)</f>
        <v>44301.602236752144</v>
      </c>
      <c r="F15823" t="str">
        <f>VLOOKUP(C15823,Подписчики!$A:$B,2,0)</f>
        <v>UTC+7</v>
      </c>
    </row>
    <row r="15824" spans="1:6" x14ac:dyDescent="0.25">
      <c r="A15824">
        <v>391732</v>
      </c>
      <c r="B15824" s="2">
        <v>44425.331498381878</v>
      </c>
      <c r="C15824">
        <v>128519</v>
      </c>
      <c r="D15824">
        <v>452314</v>
      </c>
      <c r="E15824" s="2">
        <f>VLOOKUP(C15824,Подписчики!$A:$C,3,0)</f>
        <v>44301.602236752144</v>
      </c>
      <c r="F15824" t="str">
        <f>VLOOKUP(C15824,Подписчики!$A:$B,2,0)</f>
        <v>UTC+7</v>
      </c>
    </row>
    <row r="15825" spans="1:6" x14ac:dyDescent="0.25">
      <c r="A15825">
        <v>399366</v>
      </c>
      <c r="B15825" s="2">
        <v>44428.355770226539</v>
      </c>
      <c r="C15825">
        <v>128519</v>
      </c>
      <c r="D15825">
        <v>158978</v>
      </c>
      <c r="E15825" s="2">
        <f>VLOOKUP(C15825,Подписчики!$A:$C,3,0)</f>
        <v>44301.602236752144</v>
      </c>
      <c r="F15825" t="str">
        <f>VLOOKUP(C15825,Подписчики!$A:$B,2,0)</f>
        <v>UTC+7</v>
      </c>
    </row>
    <row r="15826" spans="1:6" x14ac:dyDescent="0.25">
      <c r="A15826">
        <v>418789</v>
      </c>
      <c r="B15826" s="2">
        <v>44434.359006472492</v>
      </c>
      <c r="C15826">
        <v>128519</v>
      </c>
      <c r="D15826">
        <v>70091</v>
      </c>
      <c r="E15826" s="2">
        <f>VLOOKUP(C15826,Подписчики!$A:$C,3,0)</f>
        <v>44301.602236752144</v>
      </c>
      <c r="F15826" t="str">
        <f>VLOOKUP(C15826,Подписчики!$A:$B,2,0)</f>
        <v>UTC+7</v>
      </c>
    </row>
    <row r="15827" spans="1:6" x14ac:dyDescent="0.25">
      <c r="A15827">
        <v>10975</v>
      </c>
      <c r="B15827" s="2">
        <v>44301.893796116507</v>
      </c>
      <c r="C15827">
        <v>244050</v>
      </c>
      <c r="D15827">
        <v>439981</v>
      </c>
      <c r="E15827" s="2">
        <f>VLOOKUP(C15827,Подписчики!$A:$C,3,0)</f>
        <v>44301.603427065529</v>
      </c>
      <c r="F15827" t="str">
        <f>VLOOKUP(C15827,Подписчики!$A:$B,2,0)</f>
        <v>UTC+1</v>
      </c>
    </row>
    <row r="15828" spans="1:6" x14ac:dyDescent="0.25">
      <c r="A15828">
        <v>11702</v>
      </c>
      <c r="B15828" s="2">
        <v>44302.749783171523</v>
      </c>
      <c r="C15828">
        <v>244050</v>
      </c>
      <c r="D15828">
        <v>214179</v>
      </c>
      <c r="E15828" s="2">
        <f>VLOOKUP(C15828,Подписчики!$A:$C,3,0)</f>
        <v>44301.603427065529</v>
      </c>
      <c r="F15828" t="str">
        <f>VLOOKUP(C15828,Подписчики!$A:$B,2,0)</f>
        <v>UTC+1</v>
      </c>
    </row>
    <row r="15829" spans="1:6" x14ac:dyDescent="0.25">
      <c r="A15829">
        <v>14640</v>
      </c>
      <c r="B15829" s="2">
        <v>44304.644605177993</v>
      </c>
      <c r="C15829">
        <v>244050</v>
      </c>
      <c r="D15829">
        <v>411922</v>
      </c>
      <c r="E15829" s="2">
        <f>VLOOKUP(C15829,Подписчики!$A:$C,3,0)</f>
        <v>44301.603427065529</v>
      </c>
      <c r="F15829" t="str">
        <f>VLOOKUP(C15829,Подписчики!$A:$B,2,0)</f>
        <v>UTC+1</v>
      </c>
    </row>
    <row r="15830" spans="1:6" x14ac:dyDescent="0.25">
      <c r="A15830">
        <v>12820</v>
      </c>
      <c r="B15830" s="2">
        <v>44303.543626209299</v>
      </c>
      <c r="C15830">
        <v>340670</v>
      </c>
      <c r="D15830">
        <v>250679</v>
      </c>
      <c r="E15830" s="2">
        <f>VLOOKUP(C15830,Подписчики!$A:$C,3,0)</f>
        <v>44301.607868839026</v>
      </c>
      <c r="F15830" t="str">
        <f>VLOOKUP(C15830,Подписчики!$A:$B,2,0)</f>
        <v>UTC+3</v>
      </c>
    </row>
    <row r="15831" spans="1:6" x14ac:dyDescent="0.25">
      <c r="A15831">
        <v>33192</v>
      </c>
      <c r="B15831" s="2">
        <v>44315.522436893203</v>
      </c>
      <c r="C15831">
        <v>340670</v>
      </c>
      <c r="D15831">
        <v>436070</v>
      </c>
      <c r="E15831" s="2">
        <f>VLOOKUP(C15831,Подписчики!$A:$C,3,0)</f>
        <v>44301.607868839026</v>
      </c>
      <c r="F15831" t="str">
        <f>VLOOKUP(C15831,Подписчики!$A:$B,2,0)</f>
        <v>UTC+3</v>
      </c>
    </row>
    <row r="15832" spans="1:6" x14ac:dyDescent="0.25">
      <c r="A15832">
        <v>55579</v>
      </c>
      <c r="B15832" s="2">
        <v>44324.663213592234</v>
      </c>
      <c r="C15832">
        <v>340670</v>
      </c>
      <c r="D15832">
        <v>201481</v>
      </c>
      <c r="E15832" s="2">
        <f>VLOOKUP(C15832,Подписчики!$A:$C,3,0)</f>
        <v>44301.607868839026</v>
      </c>
      <c r="F15832" t="str">
        <f>VLOOKUP(C15832,Подписчики!$A:$B,2,0)</f>
        <v>UTC+3</v>
      </c>
    </row>
    <row r="15833" spans="1:6" x14ac:dyDescent="0.25">
      <c r="A15833">
        <v>116239</v>
      </c>
      <c r="B15833" s="2">
        <v>44345.263954588459</v>
      </c>
      <c r="C15833">
        <v>340670</v>
      </c>
      <c r="D15833">
        <v>230507</v>
      </c>
      <c r="E15833" s="2">
        <f>VLOOKUP(C15833,Подписчики!$A:$C,3,0)</f>
        <v>44301.607868839026</v>
      </c>
      <c r="F15833" t="str">
        <f>VLOOKUP(C15833,Подписчики!$A:$B,2,0)</f>
        <v>UTC+3</v>
      </c>
    </row>
    <row r="15834" spans="1:6" x14ac:dyDescent="0.25">
      <c r="A15834">
        <v>161811</v>
      </c>
      <c r="B15834" s="2">
        <v>44358.771627831717</v>
      </c>
      <c r="C15834">
        <v>340670</v>
      </c>
      <c r="D15834">
        <v>281236</v>
      </c>
      <c r="E15834" s="2">
        <f>VLOOKUP(C15834,Подписчики!$A:$C,3,0)</f>
        <v>44301.607868839026</v>
      </c>
      <c r="F15834" t="str">
        <f>VLOOKUP(C15834,Подписчики!$A:$B,2,0)</f>
        <v>UTC+3</v>
      </c>
    </row>
    <row r="15835" spans="1:6" x14ac:dyDescent="0.25">
      <c r="A15835">
        <v>182165</v>
      </c>
      <c r="B15835" s="2">
        <v>44364.721466019415</v>
      </c>
      <c r="C15835">
        <v>340670</v>
      </c>
      <c r="D15835">
        <v>347393</v>
      </c>
      <c r="E15835" s="2">
        <f>VLOOKUP(C15835,Подписчики!$A:$C,3,0)</f>
        <v>44301.607868839026</v>
      </c>
      <c r="F15835" t="str">
        <f>VLOOKUP(C15835,Подписчики!$A:$B,2,0)</f>
        <v>UTC+3</v>
      </c>
    </row>
    <row r="15836" spans="1:6" x14ac:dyDescent="0.25">
      <c r="A15836">
        <v>183181</v>
      </c>
      <c r="B15836" s="2">
        <v>44364.888132686086</v>
      </c>
      <c r="C15836">
        <v>340670</v>
      </c>
      <c r="D15836">
        <v>294042</v>
      </c>
      <c r="E15836" s="2">
        <f>VLOOKUP(C15836,Подписчики!$A:$C,3,0)</f>
        <v>44301.607868839026</v>
      </c>
      <c r="F15836" t="str">
        <f>VLOOKUP(C15836,Подписчики!$A:$B,2,0)</f>
        <v>UTC+3</v>
      </c>
    </row>
    <row r="15837" spans="1:6" x14ac:dyDescent="0.25">
      <c r="A15837">
        <v>215843</v>
      </c>
      <c r="B15837" s="2">
        <v>44373.653504854366</v>
      </c>
      <c r="C15837">
        <v>340670</v>
      </c>
      <c r="D15837">
        <v>411922</v>
      </c>
      <c r="E15837" s="2">
        <f>VLOOKUP(C15837,Подписчики!$A:$C,3,0)</f>
        <v>44301.607868839026</v>
      </c>
      <c r="F15837" t="str">
        <f>VLOOKUP(C15837,Подписчики!$A:$B,2,0)</f>
        <v>UTC+3</v>
      </c>
    </row>
    <row r="15838" spans="1:6" x14ac:dyDescent="0.25">
      <c r="A15838">
        <v>273633</v>
      </c>
      <c r="B15838" s="2">
        <v>44390.588779935279</v>
      </c>
      <c r="C15838">
        <v>340670</v>
      </c>
      <c r="D15838">
        <v>396787</v>
      </c>
      <c r="E15838" s="2">
        <f>VLOOKUP(C15838,Подписчики!$A:$C,3,0)</f>
        <v>44301.607868839026</v>
      </c>
      <c r="F15838" t="str">
        <f>VLOOKUP(C15838,Подписчики!$A:$B,2,0)</f>
        <v>UTC+3</v>
      </c>
    </row>
    <row r="15839" spans="1:6" x14ac:dyDescent="0.25">
      <c r="A15839">
        <v>286708</v>
      </c>
      <c r="B15839" s="2">
        <v>44394.484145634327</v>
      </c>
      <c r="C15839">
        <v>340670</v>
      </c>
      <c r="D15839">
        <v>372986</v>
      </c>
      <c r="E15839" s="2">
        <f>VLOOKUP(C15839,Подписчики!$A:$C,3,0)</f>
        <v>44301.607868839026</v>
      </c>
      <c r="F15839" t="str">
        <f>VLOOKUP(C15839,Подписчики!$A:$B,2,0)</f>
        <v>UTC+3</v>
      </c>
    </row>
    <row r="15840" spans="1:6" x14ac:dyDescent="0.25">
      <c r="A15840">
        <v>297228</v>
      </c>
      <c r="B15840" s="2">
        <v>44397.663</v>
      </c>
      <c r="C15840">
        <v>340670</v>
      </c>
      <c r="D15840">
        <v>326690</v>
      </c>
      <c r="E15840" s="2">
        <f>VLOOKUP(C15840,Подписчики!$A:$C,3,0)</f>
        <v>44301.607868839026</v>
      </c>
      <c r="F15840" t="str">
        <f>VLOOKUP(C15840,Подписчики!$A:$B,2,0)</f>
        <v>UTC+3</v>
      </c>
    </row>
    <row r="15841" spans="1:6" x14ac:dyDescent="0.25">
      <c r="A15841">
        <v>311500</v>
      </c>
      <c r="B15841" s="2">
        <v>44401.770009708736</v>
      </c>
      <c r="C15841">
        <v>340670</v>
      </c>
      <c r="D15841">
        <v>360618</v>
      </c>
      <c r="E15841" s="2">
        <f>VLOOKUP(C15841,Подписчики!$A:$C,3,0)</f>
        <v>44301.607868839026</v>
      </c>
      <c r="F15841" t="str">
        <f>VLOOKUP(C15841,Подписчики!$A:$B,2,0)</f>
        <v>UTC+3</v>
      </c>
    </row>
    <row r="15842" spans="1:6" x14ac:dyDescent="0.25">
      <c r="A15842">
        <v>318366</v>
      </c>
      <c r="B15842" s="2">
        <v>44403.593634304205</v>
      </c>
      <c r="C15842">
        <v>340670</v>
      </c>
      <c r="D15842">
        <v>304128</v>
      </c>
      <c r="E15842" s="2">
        <f>VLOOKUP(C15842,Подписчики!$A:$C,3,0)</f>
        <v>44301.607868839026</v>
      </c>
      <c r="F15842" t="str">
        <f>VLOOKUP(C15842,Подписчики!$A:$B,2,0)</f>
        <v>UTC+3</v>
      </c>
    </row>
    <row r="15843" spans="1:6" x14ac:dyDescent="0.25">
      <c r="A15843">
        <v>419994</v>
      </c>
      <c r="B15843" s="2">
        <v>44434.77324595469</v>
      </c>
      <c r="C15843">
        <v>340670</v>
      </c>
      <c r="D15843">
        <v>204394</v>
      </c>
      <c r="E15843" s="2">
        <f>VLOOKUP(C15843,Подписчики!$A:$C,3,0)</f>
        <v>44301.607868839026</v>
      </c>
      <c r="F15843" t="str">
        <f>VLOOKUP(C15843,Подписчики!$A:$B,2,0)</f>
        <v>UTC+3</v>
      </c>
    </row>
    <row r="15844" spans="1:6" x14ac:dyDescent="0.25">
      <c r="A15844">
        <v>12756</v>
      </c>
      <c r="B15844" s="2">
        <v>44303.520859401229</v>
      </c>
      <c r="C15844">
        <v>309687</v>
      </c>
      <c r="D15844">
        <v>228405</v>
      </c>
      <c r="E15844" s="2">
        <f>VLOOKUP(C15844,Подписчики!$A:$C,3,0)</f>
        <v>44301.611302635327</v>
      </c>
      <c r="F15844" t="str">
        <f>VLOOKUP(C15844,Подписчики!$A:$B,2,0)</f>
        <v>UTC+3</v>
      </c>
    </row>
    <row r="15845" spans="1:6" x14ac:dyDescent="0.25">
      <c r="A15845">
        <v>14792</v>
      </c>
      <c r="B15845" s="2">
        <v>44304.695576051781</v>
      </c>
      <c r="C15845">
        <v>309687</v>
      </c>
      <c r="D15845">
        <v>230507</v>
      </c>
      <c r="E15845" s="2">
        <f>VLOOKUP(C15845,Подписчики!$A:$C,3,0)</f>
        <v>44301.611302635327</v>
      </c>
      <c r="F15845" t="str">
        <f>VLOOKUP(C15845,Подписчики!$A:$B,2,0)</f>
        <v>UTC+3</v>
      </c>
    </row>
    <row r="15846" spans="1:6" x14ac:dyDescent="0.25">
      <c r="A15846">
        <v>15400</v>
      </c>
      <c r="B15846" s="2">
        <v>44304.907834101381</v>
      </c>
      <c r="C15846">
        <v>309687</v>
      </c>
      <c r="D15846">
        <v>339039</v>
      </c>
      <c r="E15846" s="2">
        <f>VLOOKUP(C15846,Подписчики!$A:$C,3,0)</f>
        <v>44301.611302635327</v>
      </c>
      <c r="F15846" t="str">
        <f>VLOOKUP(C15846,Подписчики!$A:$B,2,0)</f>
        <v>UTC+3</v>
      </c>
    </row>
    <row r="15847" spans="1:6" x14ac:dyDescent="0.25">
      <c r="A15847">
        <v>15874</v>
      </c>
      <c r="B15847" s="2">
        <v>44305.54185436893</v>
      </c>
      <c r="C15847">
        <v>309687</v>
      </c>
      <c r="D15847">
        <v>45364</v>
      </c>
      <c r="E15847" s="2">
        <f>VLOOKUP(C15847,Подписчики!$A:$C,3,0)</f>
        <v>44301.611302635327</v>
      </c>
      <c r="F15847" t="str">
        <f>VLOOKUP(C15847,Подписчики!$A:$B,2,0)</f>
        <v>UTC+3</v>
      </c>
    </row>
    <row r="15848" spans="1:6" x14ac:dyDescent="0.25">
      <c r="A15848">
        <v>16225</v>
      </c>
      <c r="B15848" s="2">
        <v>44305.692339805828</v>
      </c>
      <c r="C15848">
        <v>309687</v>
      </c>
      <c r="D15848">
        <v>304722</v>
      </c>
      <c r="E15848" s="2">
        <f>VLOOKUP(C15848,Подписчики!$A:$C,3,0)</f>
        <v>44301.611302635327</v>
      </c>
      <c r="F15848" t="str">
        <f>VLOOKUP(C15848,Подписчики!$A:$B,2,0)</f>
        <v>UTC+3</v>
      </c>
    </row>
    <row r="15849" spans="1:6" x14ac:dyDescent="0.25">
      <c r="A15849">
        <v>17350</v>
      </c>
      <c r="B15849" s="2">
        <v>44306.802372168284</v>
      </c>
      <c r="C15849">
        <v>309687</v>
      </c>
      <c r="D15849">
        <v>250679</v>
      </c>
      <c r="E15849" s="2">
        <f>VLOOKUP(C15849,Подписчики!$A:$C,3,0)</f>
        <v>44301.611302635327</v>
      </c>
      <c r="F15849" t="str">
        <f>VLOOKUP(C15849,Подписчики!$A:$B,2,0)</f>
        <v>UTC+3</v>
      </c>
    </row>
    <row r="15850" spans="1:6" x14ac:dyDescent="0.25">
      <c r="A15850">
        <v>11787</v>
      </c>
      <c r="B15850" s="2">
        <v>44302.77648220065</v>
      </c>
      <c r="C15850">
        <v>275974</v>
      </c>
      <c r="D15850">
        <v>230507</v>
      </c>
      <c r="E15850" s="2">
        <f>VLOOKUP(C15850,Подписчики!$A:$C,3,0)</f>
        <v>44301.612835327636</v>
      </c>
      <c r="F15850" t="str">
        <f>VLOOKUP(C15850,Подписчики!$A:$B,2,0)</f>
        <v>UTC+3</v>
      </c>
    </row>
    <row r="15851" spans="1:6" x14ac:dyDescent="0.25">
      <c r="A15851">
        <v>15575</v>
      </c>
      <c r="B15851" s="2">
        <v>44305.050999999999</v>
      </c>
      <c r="C15851">
        <v>275974</v>
      </c>
      <c r="D15851">
        <v>181651</v>
      </c>
      <c r="E15851" s="2">
        <f>VLOOKUP(C15851,Подписчики!$A:$C,3,0)</f>
        <v>44301.612835327636</v>
      </c>
      <c r="F15851" t="str">
        <f>VLOOKUP(C15851,Подписчики!$A:$B,2,0)</f>
        <v>UTC+3</v>
      </c>
    </row>
    <row r="15852" spans="1:6" x14ac:dyDescent="0.25">
      <c r="A15852">
        <v>18570</v>
      </c>
      <c r="B15852" s="2">
        <v>44307.768391585763</v>
      </c>
      <c r="C15852">
        <v>275974</v>
      </c>
      <c r="D15852">
        <v>104958</v>
      </c>
      <c r="E15852" s="2">
        <f>VLOOKUP(C15852,Подписчики!$A:$C,3,0)</f>
        <v>44301.612835327636</v>
      </c>
      <c r="F15852" t="str">
        <f>VLOOKUP(C15852,Подписчики!$A:$B,2,0)</f>
        <v>UTC+3</v>
      </c>
    </row>
    <row r="15853" spans="1:6" x14ac:dyDescent="0.25">
      <c r="A15853">
        <v>55333</v>
      </c>
      <c r="B15853" s="2">
        <v>44324.61</v>
      </c>
      <c r="C15853">
        <v>275974</v>
      </c>
      <c r="D15853">
        <v>411922</v>
      </c>
      <c r="E15853" s="2">
        <f>VLOOKUP(C15853,Подписчики!$A:$C,3,0)</f>
        <v>44301.612835327636</v>
      </c>
      <c r="F15853" t="str">
        <f>VLOOKUP(C15853,Подписчики!$A:$B,2,0)</f>
        <v>UTC+3</v>
      </c>
    </row>
    <row r="15854" spans="1:6" x14ac:dyDescent="0.25">
      <c r="A15854">
        <v>73369</v>
      </c>
      <c r="B15854" s="2">
        <v>44331.520126957003</v>
      </c>
      <c r="C15854">
        <v>275974</v>
      </c>
      <c r="D15854">
        <v>347008</v>
      </c>
      <c r="E15854" s="2">
        <f>VLOOKUP(C15854,Подписчики!$A:$C,3,0)</f>
        <v>44301.612835327636</v>
      </c>
      <c r="F15854" t="str">
        <f>VLOOKUP(C15854,Подписчики!$A:$B,2,0)</f>
        <v>UTC+3</v>
      </c>
    </row>
    <row r="15855" spans="1:6" x14ac:dyDescent="0.25">
      <c r="A15855">
        <v>78476</v>
      </c>
      <c r="B15855" s="2">
        <v>44332.762779625846</v>
      </c>
      <c r="C15855">
        <v>275974</v>
      </c>
      <c r="D15855">
        <v>12149</v>
      </c>
      <c r="E15855" s="2">
        <f>VLOOKUP(C15855,Подписчики!$A:$C,3,0)</f>
        <v>44301.612835327636</v>
      </c>
      <c r="F15855" t="str">
        <f>VLOOKUP(C15855,Подписчики!$A:$B,2,0)</f>
        <v>UTC+3</v>
      </c>
    </row>
    <row r="15856" spans="1:6" x14ac:dyDescent="0.25">
      <c r="A15856">
        <v>85799</v>
      </c>
      <c r="B15856" s="2">
        <v>44335.899459546927</v>
      </c>
      <c r="C15856">
        <v>275974</v>
      </c>
      <c r="D15856">
        <v>38593</v>
      </c>
      <c r="E15856" s="2">
        <f>VLOOKUP(C15856,Подписчики!$A:$C,3,0)</f>
        <v>44301.612835327636</v>
      </c>
      <c r="F15856" t="str">
        <f>VLOOKUP(C15856,Подписчики!$A:$B,2,0)</f>
        <v>UTC+3</v>
      </c>
    </row>
    <row r="15857" spans="1:6" x14ac:dyDescent="0.25">
      <c r="A15857">
        <v>99138</v>
      </c>
      <c r="B15857" s="2">
        <v>44339.732718894011</v>
      </c>
      <c r="C15857">
        <v>275974</v>
      </c>
      <c r="D15857">
        <v>347393</v>
      </c>
      <c r="E15857" s="2">
        <f>VLOOKUP(C15857,Подписчики!$A:$C,3,0)</f>
        <v>44301.612835327636</v>
      </c>
      <c r="F15857" t="str">
        <f>VLOOKUP(C15857,Подписчики!$A:$B,2,0)</f>
        <v>UTC+3</v>
      </c>
    </row>
    <row r="15858" spans="1:6" x14ac:dyDescent="0.25">
      <c r="A15858">
        <v>113325</v>
      </c>
      <c r="B15858" s="2">
        <v>44344.723084142395</v>
      </c>
      <c r="C15858">
        <v>275974</v>
      </c>
      <c r="D15858">
        <v>301748</v>
      </c>
      <c r="E15858" s="2">
        <f>VLOOKUP(C15858,Подписчики!$A:$C,3,0)</f>
        <v>44301.612835327636</v>
      </c>
      <c r="F15858" t="str">
        <f>VLOOKUP(C15858,Подписчики!$A:$B,2,0)</f>
        <v>UTC+3</v>
      </c>
    </row>
    <row r="15859" spans="1:6" x14ac:dyDescent="0.25">
      <c r="A15859">
        <v>134389</v>
      </c>
      <c r="B15859" s="2">
        <v>44350.684249190941</v>
      </c>
      <c r="C15859">
        <v>275974</v>
      </c>
      <c r="D15859">
        <v>258219</v>
      </c>
      <c r="E15859" s="2">
        <f>VLOOKUP(C15859,Подписчики!$A:$C,3,0)</f>
        <v>44301.612835327636</v>
      </c>
      <c r="F15859" t="str">
        <f>VLOOKUP(C15859,Подписчики!$A:$B,2,0)</f>
        <v>UTC+3</v>
      </c>
    </row>
    <row r="15860" spans="1:6" x14ac:dyDescent="0.25">
      <c r="A15860">
        <v>144283</v>
      </c>
      <c r="B15860" s="2">
        <v>44353.097750785855</v>
      </c>
      <c r="C15860">
        <v>275974</v>
      </c>
      <c r="D15860">
        <v>394819</v>
      </c>
      <c r="E15860" s="2">
        <f>VLOOKUP(C15860,Подписчики!$A:$C,3,0)</f>
        <v>44301.612835327636</v>
      </c>
      <c r="F15860" t="str">
        <f>VLOOKUP(C15860,Подписчики!$A:$B,2,0)</f>
        <v>UTC+3</v>
      </c>
    </row>
    <row r="15861" spans="1:6" x14ac:dyDescent="0.25">
      <c r="A15861">
        <v>152150</v>
      </c>
      <c r="B15861" s="2">
        <v>44355.748974110029</v>
      </c>
      <c r="C15861">
        <v>275974</v>
      </c>
      <c r="D15861">
        <v>250679</v>
      </c>
      <c r="E15861" s="2">
        <f>VLOOKUP(C15861,Подписчики!$A:$C,3,0)</f>
        <v>44301.612835327636</v>
      </c>
      <c r="F15861" t="str">
        <f>VLOOKUP(C15861,Подписчики!$A:$B,2,0)</f>
        <v>UTC+3</v>
      </c>
    </row>
    <row r="15862" spans="1:6" x14ac:dyDescent="0.25">
      <c r="A15862">
        <v>170648</v>
      </c>
      <c r="B15862" s="2">
        <v>44360.616288025893</v>
      </c>
      <c r="C15862">
        <v>275974</v>
      </c>
      <c r="D15862">
        <v>42705</v>
      </c>
      <c r="E15862" s="2">
        <f>VLOOKUP(C15862,Подписчики!$A:$C,3,0)</f>
        <v>44301.612835327636</v>
      </c>
      <c r="F15862" t="str">
        <f>VLOOKUP(C15862,Подписчики!$A:$B,2,0)</f>
        <v>UTC+3</v>
      </c>
    </row>
    <row r="15863" spans="1:6" x14ac:dyDescent="0.25">
      <c r="A15863">
        <v>185823</v>
      </c>
      <c r="B15863" s="2">
        <v>44365.689103559867</v>
      </c>
      <c r="C15863">
        <v>275974</v>
      </c>
      <c r="D15863">
        <v>397390</v>
      </c>
      <c r="E15863" s="2">
        <f>VLOOKUP(C15863,Подписчики!$A:$C,3,0)</f>
        <v>44301.612835327636</v>
      </c>
      <c r="F15863" t="str">
        <f>VLOOKUP(C15863,Подписчики!$A:$B,2,0)</f>
        <v>UTC+3</v>
      </c>
    </row>
    <row r="15864" spans="1:6" x14ac:dyDescent="0.25">
      <c r="A15864">
        <v>188914</v>
      </c>
      <c r="B15864" s="2">
        <v>44366.289559617908</v>
      </c>
      <c r="C15864">
        <v>275974</v>
      </c>
      <c r="D15864">
        <v>86587</v>
      </c>
      <c r="E15864" s="2">
        <f>VLOOKUP(C15864,Подписчики!$A:$C,3,0)</f>
        <v>44301.612835327636</v>
      </c>
      <c r="F15864" t="str">
        <f>VLOOKUP(C15864,Подписчики!$A:$B,2,0)</f>
        <v>UTC+3</v>
      </c>
    </row>
    <row r="15865" spans="1:6" x14ac:dyDescent="0.25">
      <c r="A15865">
        <v>249348</v>
      </c>
      <c r="B15865" s="2">
        <v>44382.923999999999</v>
      </c>
      <c r="C15865">
        <v>275974</v>
      </c>
      <c r="D15865">
        <v>118549</v>
      </c>
      <c r="E15865" s="2">
        <f>VLOOKUP(C15865,Подписчики!$A:$C,3,0)</f>
        <v>44301.612835327636</v>
      </c>
      <c r="F15865" t="str">
        <f>VLOOKUP(C15865,Подписчики!$A:$B,2,0)</f>
        <v>UTC+3</v>
      </c>
    </row>
    <row r="15866" spans="1:6" x14ac:dyDescent="0.25">
      <c r="A15866">
        <v>319023</v>
      </c>
      <c r="B15866" s="2">
        <v>44403.702048543688</v>
      </c>
      <c r="C15866">
        <v>275974</v>
      </c>
      <c r="D15866">
        <v>254768</v>
      </c>
      <c r="E15866" s="2">
        <f>VLOOKUP(C15866,Подписчики!$A:$C,3,0)</f>
        <v>44301.612835327636</v>
      </c>
      <c r="F15866" t="str">
        <f>VLOOKUP(C15866,Подписчики!$A:$B,2,0)</f>
        <v>UTC+3</v>
      </c>
    </row>
    <row r="15867" spans="1:6" x14ac:dyDescent="0.25">
      <c r="A15867">
        <v>364539</v>
      </c>
      <c r="B15867" s="2">
        <v>44416.637323624593</v>
      </c>
      <c r="C15867">
        <v>275974</v>
      </c>
      <c r="D15867">
        <v>347008</v>
      </c>
      <c r="E15867" s="2">
        <f>VLOOKUP(C15867,Подписчики!$A:$C,3,0)</f>
        <v>44301.612835327636</v>
      </c>
      <c r="F15867" t="str">
        <f>VLOOKUP(C15867,Подписчики!$A:$B,2,0)</f>
        <v>UTC+3</v>
      </c>
    </row>
    <row r="15868" spans="1:6" x14ac:dyDescent="0.25">
      <c r="A15868">
        <v>389716</v>
      </c>
      <c r="B15868" s="2">
        <v>44424.54185436893</v>
      </c>
      <c r="C15868">
        <v>275974</v>
      </c>
      <c r="D15868">
        <v>477780</v>
      </c>
      <c r="E15868" s="2">
        <f>VLOOKUP(C15868,Подписчики!$A:$C,3,0)</f>
        <v>44301.612835327636</v>
      </c>
      <c r="F15868" t="str">
        <f>VLOOKUP(C15868,Подписчики!$A:$B,2,0)</f>
        <v>UTC+3</v>
      </c>
    </row>
    <row r="15869" spans="1:6" x14ac:dyDescent="0.25">
      <c r="A15869">
        <v>11956</v>
      </c>
      <c r="B15869" s="2">
        <v>44302.869524271846</v>
      </c>
      <c r="C15869">
        <v>252332</v>
      </c>
      <c r="D15869">
        <v>3922</v>
      </c>
      <c r="E15869" s="2">
        <f>VLOOKUP(C15869,Подписчики!$A:$C,3,0)</f>
        <v>44301.625579309119</v>
      </c>
      <c r="F15869" t="str">
        <f>VLOOKUP(C15869,Подписчики!$A:$B,2,0)</f>
        <v>UTC+1</v>
      </c>
    </row>
    <row r="15870" spans="1:6" x14ac:dyDescent="0.25">
      <c r="A15870">
        <v>22405</v>
      </c>
      <c r="B15870" s="2">
        <v>44309.960139158582</v>
      </c>
      <c r="C15870">
        <v>252332</v>
      </c>
      <c r="D15870">
        <v>347008</v>
      </c>
      <c r="E15870" s="2">
        <f>VLOOKUP(C15870,Подписчики!$A:$C,3,0)</f>
        <v>44301.625579309119</v>
      </c>
      <c r="F15870" t="str">
        <f>VLOOKUP(C15870,Подписчики!$A:$B,2,0)</f>
        <v>UTC+1</v>
      </c>
    </row>
    <row r="15871" spans="1:6" x14ac:dyDescent="0.25">
      <c r="A15871">
        <v>31095</v>
      </c>
      <c r="B15871" s="2">
        <v>44314.032954692557</v>
      </c>
      <c r="C15871">
        <v>252332</v>
      </c>
      <c r="D15871">
        <v>42705</v>
      </c>
      <c r="E15871" s="2">
        <f>VLOOKUP(C15871,Подписчики!$A:$C,3,0)</f>
        <v>44301.625579309119</v>
      </c>
      <c r="F15871" t="str">
        <f>VLOOKUP(C15871,Подписчики!$A:$B,2,0)</f>
        <v>UTC+1</v>
      </c>
    </row>
    <row r="15872" spans="1:6" x14ac:dyDescent="0.25">
      <c r="A15872">
        <v>38615</v>
      </c>
      <c r="B15872" s="2">
        <v>44317.327036347546</v>
      </c>
      <c r="C15872">
        <v>252332</v>
      </c>
      <c r="D15872">
        <v>118549</v>
      </c>
      <c r="E15872" s="2">
        <f>VLOOKUP(C15872,Подписчики!$A:$C,3,0)</f>
        <v>44301.625579309119</v>
      </c>
      <c r="F15872" t="str">
        <f>VLOOKUP(C15872,Подписчики!$A:$B,2,0)</f>
        <v>UTC+1</v>
      </c>
    </row>
    <row r="15873" spans="1:6" x14ac:dyDescent="0.25">
      <c r="A15873">
        <v>52517</v>
      </c>
      <c r="B15873" s="2">
        <v>44323.696385113268</v>
      </c>
      <c r="C15873">
        <v>252332</v>
      </c>
      <c r="D15873">
        <v>250679</v>
      </c>
      <c r="E15873" s="2">
        <f>VLOOKUP(C15873,Подписчики!$A:$C,3,0)</f>
        <v>44301.625579309119</v>
      </c>
      <c r="F15873" t="str">
        <f>VLOOKUP(C15873,Подписчики!$A:$B,2,0)</f>
        <v>UTC+1</v>
      </c>
    </row>
    <row r="15874" spans="1:6" x14ac:dyDescent="0.25">
      <c r="A15874">
        <v>62179</v>
      </c>
      <c r="B15874" s="2">
        <v>44326.934249190941</v>
      </c>
      <c r="C15874">
        <v>252332</v>
      </c>
      <c r="D15874">
        <v>158978</v>
      </c>
      <c r="E15874" s="2">
        <f>VLOOKUP(C15874,Подписчики!$A:$C,3,0)</f>
        <v>44301.625579309119</v>
      </c>
      <c r="F15874" t="str">
        <f>VLOOKUP(C15874,Подписчики!$A:$B,2,0)</f>
        <v>UTC+1</v>
      </c>
    </row>
    <row r="15875" spans="1:6" x14ac:dyDescent="0.25">
      <c r="A15875">
        <v>12259</v>
      </c>
      <c r="B15875" s="2">
        <v>44303.090182195505</v>
      </c>
      <c r="C15875">
        <v>305692</v>
      </c>
      <c r="D15875">
        <v>5151</v>
      </c>
      <c r="E15875" s="2">
        <f>VLOOKUP(C15875,Подписчики!$A:$C,3,0)</f>
        <v>44301.63046980057</v>
      </c>
      <c r="F15875" t="str">
        <f>VLOOKUP(C15875,Подписчики!$A:$B,2,0)</f>
        <v>UTC+1</v>
      </c>
    </row>
    <row r="15876" spans="1:6" x14ac:dyDescent="0.25">
      <c r="A15876">
        <v>18608</v>
      </c>
      <c r="B15876" s="2">
        <v>44307.78214563107</v>
      </c>
      <c r="C15876">
        <v>305692</v>
      </c>
      <c r="D15876">
        <v>314092</v>
      </c>
      <c r="E15876" s="2">
        <f>VLOOKUP(C15876,Подписчики!$A:$C,3,0)</f>
        <v>44301.63046980057</v>
      </c>
      <c r="F15876" t="str">
        <f>VLOOKUP(C15876,Подписчики!$A:$B,2,0)</f>
        <v>UTC+1</v>
      </c>
    </row>
    <row r="15877" spans="1:6" x14ac:dyDescent="0.25">
      <c r="A15877">
        <v>22036</v>
      </c>
      <c r="B15877" s="2">
        <v>44309.87599676376</v>
      </c>
      <c r="C15877">
        <v>305692</v>
      </c>
      <c r="D15877">
        <v>336616</v>
      </c>
      <c r="E15877" s="2">
        <f>VLOOKUP(C15877,Подписчики!$A:$C,3,0)</f>
        <v>44301.63046980057</v>
      </c>
      <c r="F15877" t="str">
        <f>VLOOKUP(C15877,Подписчики!$A:$B,2,0)</f>
        <v>UTC+1</v>
      </c>
    </row>
    <row r="15878" spans="1:6" x14ac:dyDescent="0.25">
      <c r="A15878">
        <v>28747</v>
      </c>
      <c r="B15878" s="2">
        <v>44312.809653721684</v>
      </c>
      <c r="C15878">
        <v>305692</v>
      </c>
      <c r="D15878">
        <v>143970</v>
      </c>
      <c r="E15878" s="2">
        <f>VLOOKUP(C15878,Подписчики!$A:$C,3,0)</f>
        <v>44301.63046980057</v>
      </c>
      <c r="F15878" t="str">
        <f>VLOOKUP(C15878,Подписчики!$A:$B,2,0)</f>
        <v>UTC+1</v>
      </c>
    </row>
    <row r="15879" spans="1:6" x14ac:dyDescent="0.25">
      <c r="A15879">
        <v>42948</v>
      </c>
      <c r="B15879" s="2">
        <v>44318.785210730312</v>
      </c>
      <c r="C15879">
        <v>305692</v>
      </c>
      <c r="D15879">
        <v>57829</v>
      </c>
      <c r="E15879" s="2">
        <f>VLOOKUP(C15879,Подписчики!$A:$C,3,0)</f>
        <v>44301.63046980057</v>
      </c>
      <c r="F15879" t="str">
        <f>VLOOKUP(C15879,Подписчики!$A:$B,2,0)</f>
        <v>UTC+1</v>
      </c>
    </row>
    <row r="15880" spans="1:6" x14ac:dyDescent="0.25">
      <c r="A15880">
        <v>66503</v>
      </c>
      <c r="B15880" s="2">
        <v>44328.871142394826</v>
      </c>
      <c r="C15880">
        <v>305692</v>
      </c>
      <c r="D15880">
        <v>132684</v>
      </c>
      <c r="E15880" s="2">
        <f>VLOOKUP(C15880,Подписчики!$A:$C,3,0)</f>
        <v>44301.63046980057</v>
      </c>
      <c r="F15880" t="str">
        <f>VLOOKUP(C15880,Подписчики!$A:$B,2,0)</f>
        <v>UTC+1</v>
      </c>
    </row>
    <row r="15881" spans="1:6" x14ac:dyDescent="0.25">
      <c r="A15881">
        <v>67374</v>
      </c>
      <c r="B15881" s="2">
        <v>44329.53619093851</v>
      </c>
      <c r="C15881">
        <v>305692</v>
      </c>
      <c r="D15881">
        <v>227775</v>
      </c>
      <c r="E15881" s="2">
        <f>VLOOKUP(C15881,Подписчики!$A:$C,3,0)</f>
        <v>44301.63046980057</v>
      </c>
      <c r="F15881" t="str">
        <f>VLOOKUP(C15881,Подписчики!$A:$B,2,0)</f>
        <v>UTC+1</v>
      </c>
    </row>
    <row r="15882" spans="1:6" x14ac:dyDescent="0.25">
      <c r="A15882">
        <v>11911</v>
      </c>
      <c r="B15882" s="2">
        <v>44302.835543689325</v>
      </c>
      <c r="C15882">
        <v>82377</v>
      </c>
      <c r="D15882">
        <v>21760</v>
      </c>
      <c r="E15882" s="2">
        <f>VLOOKUP(C15882,Подписчики!$A:$C,3,0)</f>
        <v>44301.632197827639</v>
      </c>
      <c r="F15882" t="str">
        <f>VLOOKUP(C15882,Подписчики!$A:$B,2,0)</f>
        <v>UTC+1</v>
      </c>
    </row>
    <row r="15883" spans="1:6" x14ac:dyDescent="0.25">
      <c r="A15883">
        <v>30756</v>
      </c>
      <c r="B15883" s="2">
        <v>44313.877614886733</v>
      </c>
      <c r="C15883">
        <v>82377</v>
      </c>
      <c r="D15883">
        <v>294042</v>
      </c>
      <c r="E15883" s="2">
        <f>VLOOKUP(C15883,Подписчики!$A:$C,3,0)</f>
        <v>44301.632197827639</v>
      </c>
      <c r="F15883" t="str">
        <f>VLOOKUP(C15883,Подписчики!$A:$B,2,0)</f>
        <v>UTC+1</v>
      </c>
    </row>
    <row r="15884" spans="1:6" x14ac:dyDescent="0.25">
      <c r="A15884">
        <v>47323</v>
      </c>
      <c r="B15884" s="2">
        <v>44320.798326860844</v>
      </c>
      <c r="C15884">
        <v>82377</v>
      </c>
      <c r="D15884">
        <v>122982</v>
      </c>
      <c r="E15884" s="2">
        <f>VLOOKUP(C15884,Подписчики!$A:$C,3,0)</f>
        <v>44301.632197827639</v>
      </c>
      <c r="F15884" t="str">
        <f>VLOOKUP(C15884,Подписчики!$A:$B,2,0)</f>
        <v>UTC+1</v>
      </c>
    </row>
    <row r="15885" spans="1:6" x14ac:dyDescent="0.25">
      <c r="A15885">
        <v>57805</v>
      </c>
      <c r="B15885" s="2">
        <v>44325.37986388745</v>
      </c>
      <c r="C15885">
        <v>82377</v>
      </c>
      <c r="D15885">
        <v>411922</v>
      </c>
      <c r="E15885" s="2">
        <f>VLOOKUP(C15885,Подписчики!$A:$C,3,0)</f>
        <v>44301.632197827639</v>
      </c>
      <c r="F15885" t="str">
        <f>VLOOKUP(C15885,Подписчики!$A:$B,2,0)</f>
        <v>UTC+1</v>
      </c>
    </row>
    <row r="15886" spans="1:6" x14ac:dyDescent="0.25">
      <c r="A15886">
        <v>151353</v>
      </c>
      <c r="B15886" s="2">
        <v>44355.610624595472</v>
      </c>
      <c r="C15886">
        <v>82377</v>
      </c>
      <c r="D15886">
        <v>351192</v>
      </c>
      <c r="E15886" s="2">
        <f>VLOOKUP(C15886,Подписчики!$A:$C,3,0)</f>
        <v>44301.632197827639</v>
      </c>
      <c r="F15886" t="str">
        <f>VLOOKUP(C15886,Подписчики!$A:$B,2,0)</f>
        <v>UTC+1</v>
      </c>
    </row>
    <row r="15887" spans="1:6" x14ac:dyDescent="0.25">
      <c r="A15887">
        <v>157277</v>
      </c>
      <c r="B15887" s="2">
        <v>44357.651077669907</v>
      </c>
      <c r="C15887">
        <v>82377</v>
      </c>
      <c r="D15887">
        <v>351318</v>
      </c>
      <c r="E15887" s="2">
        <f>VLOOKUP(C15887,Подписчики!$A:$C,3,0)</f>
        <v>44301.632197827639</v>
      </c>
      <c r="F15887" t="str">
        <f>VLOOKUP(C15887,Подписчики!$A:$B,2,0)</f>
        <v>UTC+1</v>
      </c>
    </row>
    <row r="15888" spans="1:6" x14ac:dyDescent="0.25">
      <c r="A15888">
        <v>195155</v>
      </c>
      <c r="B15888" s="2">
        <v>44367.668877022654</v>
      </c>
      <c r="C15888">
        <v>82377</v>
      </c>
      <c r="D15888">
        <v>155428</v>
      </c>
      <c r="E15888" s="2">
        <f>VLOOKUP(C15888,Подписчики!$A:$C,3,0)</f>
        <v>44301.632197827639</v>
      </c>
      <c r="F15888" t="str">
        <f>VLOOKUP(C15888,Подписчики!$A:$B,2,0)</f>
        <v>UTC+1</v>
      </c>
    </row>
    <row r="15889" spans="1:6" x14ac:dyDescent="0.25">
      <c r="A15889">
        <v>199408</v>
      </c>
      <c r="B15889" s="2">
        <v>44368.817744336571</v>
      </c>
      <c r="C15889">
        <v>82377</v>
      </c>
      <c r="D15889">
        <v>285813</v>
      </c>
      <c r="E15889" s="2">
        <f>VLOOKUP(C15889,Подписчики!$A:$C,3,0)</f>
        <v>44301.632197827639</v>
      </c>
      <c r="F15889" t="str">
        <f>VLOOKUP(C15889,Подписчики!$A:$B,2,0)</f>
        <v>UTC+1</v>
      </c>
    </row>
    <row r="15890" spans="1:6" x14ac:dyDescent="0.25">
      <c r="A15890">
        <v>12219</v>
      </c>
      <c r="B15890" s="2">
        <v>44303.061189611501</v>
      </c>
      <c r="C15890">
        <v>160374</v>
      </c>
      <c r="D15890">
        <v>146115</v>
      </c>
      <c r="E15890" s="2">
        <f>VLOOKUP(C15890,Подписчики!$A:$C,3,0)</f>
        <v>44301.652376745013</v>
      </c>
      <c r="F15890" t="str">
        <f>VLOOKUP(C15890,Подписчики!$A:$B,2,0)</f>
        <v>UTC+3</v>
      </c>
    </row>
    <row r="15891" spans="1:6" x14ac:dyDescent="0.25">
      <c r="A15891">
        <v>55912</v>
      </c>
      <c r="B15891" s="2">
        <v>44324.729556634302</v>
      </c>
      <c r="C15891">
        <v>160374</v>
      </c>
      <c r="D15891">
        <v>118549</v>
      </c>
      <c r="E15891" s="2">
        <f>VLOOKUP(C15891,Подписчики!$A:$C,3,0)</f>
        <v>44301.652376745013</v>
      </c>
      <c r="F15891" t="str">
        <f>VLOOKUP(C15891,Подписчики!$A:$B,2,0)</f>
        <v>UTC+3</v>
      </c>
    </row>
    <row r="15892" spans="1:6" x14ac:dyDescent="0.25">
      <c r="A15892">
        <v>61148</v>
      </c>
      <c r="B15892" s="2">
        <v>44326.689103559867</v>
      </c>
      <c r="C15892">
        <v>160374</v>
      </c>
      <c r="D15892">
        <v>411922</v>
      </c>
      <c r="E15892" s="2">
        <f>VLOOKUP(C15892,Подписчики!$A:$C,3,0)</f>
        <v>44301.652376745013</v>
      </c>
      <c r="F15892" t="str">
        <f>VLOOKUP(C15892,Подписчики!$A:$B,2,0)</f>
        <v>UTC+3</v>
      </c>
    </row>
    <row r="15893" spans="1:6" x14ac:dyDescent="0.25">
      <c r="A15893">
        <v>78549</v>
      </c>
      <c r="B15893" s="2">
        <v>44332.77486407767</v>
      </c>
      <c r="C15893">
        <v>160374</v>
      </c>
      <c r="D15893">
        <v>100603</v>
      </c>
      <c r="E15893" s="2">
        <f>VLOOKUP(C15893,Подписчики!$A:$C,3,0)</f>
        <v>44301.652376745013</v>
      </c>
      <c r="F15893" t="str">
        <f>VLOOKUP(C15893,Подписчики!$A:$B,2,0)</f>
        <v>UTC+3</v>
      </c>
    </row>
    <row r="15894" spans="1:6" x14ac:dyDescent="0.25">
      <c r="A15894">
        <v>114131</v>
      </c>
      <c r="B15894" s="2">
        <v>44344.794281553397</v>
      </c>
      <c r="C15894">
        <v>160374</v>
      </c>
      <c r="D15894">
        <v>436459</v>
      </c>
      <c r="E15894" s="2">
        <f>VLOOKUP(C15894,Подписчики!$A:$C,3,0)</f>
        <v>44301.652376745013</v>
      </c>
      <c r="F15894" t="str">
        <f>VLOOKUP(C15894,Подписчики!$A:$B,2,0)</f>
        <v>UTC+3</v>
      </c>
    </row>
    <row r="15895" spans="1:6" x14ac:dyDescent="0.25">
      <c r="A15895">
        <v>118036</v>
      </c>
      <c r="B15895" s="2">
        <v>44345.64177373577</v>
      </c>
      <c r="C15895">
        <v>160374</v>
      </c>
      <c r="D15895">
        <v>291304</v>
      </c>
      <c r="E15895" s="2">
        <f>VLOOKUP(C15895,Подписчики!$A:$C,3,0)</f>
        <v>44301.652376745013</v>
      </c>
      <c r="F15895" t="str">
        <f>VLOOKUP(C15895,Подписчики!$A:$B,2,0)</f>
        <v>UTC+3</v>
      </c>
    </row>
    <row r="15896" spans="1:6" x14ac:dyDescent="0.25">
      <c r="A15896">
        <v>134781</v>
      </c>
      <c r="B15896" s="2">
        <v>44350.747355987056</v>
      </c>
      <c r="C15896">
        <v>160374</v>
      </c>
      <c r="D15896">
        <v>153893</v>
      </c>
      <c r="E15896" s="2">
        <f>VLOOKUP(C15896,Подписчики!$A:$C,3,0)</f>
        <v>44301.652376745013</v>
      </c>
      <c r="F15896" t="str">
        <f>VLOOKUP(C15896,Подписчики!$A:$B,2,0)</f>
        <v>UTC+3</v>
      </c>
    </row>
    <row r="15897" spans="1:6" x14ac:dyDescent="0.25">
      <c r="A15897">
        <v>155467</v>
      </c>
      <c r="B15897" s="2">
        <v>44356.812080906151</v>
      </c>
      <c r="C15897">
        <v>160374</v>
      </c>
      <c r="D15897">
        <v>37644</v>
      </c>
      <c r="E15897" s="2">
        <f>VLOOKUP(C15897,Подписчики!$A:$C,3,0)</f>
        <v>44301.652376745013</v>
      </c>
      <c r="F15897" t="str">
        <f>VLOOKUP(C15897,Подписчики!$A:$B,2,0)</f>
        <v>UTC+3</v>
      </c>
    </row>
    <row r="15898" spans="1:6" x14ac:dyDescent="0.25">
      <c r="A15898">
        <v>178014</v>
      </c>
      <c r="B15898" s="2">
        <v>44363.040999999997</v>
      </c>
      <c r="C15898">
        <v>160374</v>
      </c>
      <c r="D15898">
        <v>83036</v>
      </c>
      <c r="E15898" s="2">
        <f>VLOOKUP(C15898,Подписчики!$A:$C,3,0)</f>
        <v>44301.652376745013</v>
      </c>
      <c r="F15898" t="str">
        <f>VLOOKUP(C15898,Подписчики!$A:$B,2,0)</f>
        <v>UTC+3</v>
      </c>
    </row>
    <row r="15899" spans="1:6" x14ac:dyDescent="0.25">
      <c r="A15899">
        <v>216846</v>
      </c>
      <c r="B15899" s="2">
        <v>44373.75221035599</v>
      </c>
      <c r="C15899">
        <v>160374</v>
      </c>
      <c r="D15899">
        <v>203197</v>
      </c>
      <c r="E15899" s="2">
        <f>VLOOKUP(C15899,Подписчики!$A:$C,3,0)</f>
        <v>44301.652376745013</v>
      </c>
      <c r="F15899" t="str">
        <f>VLOOKUP(C15899,Подписчики!$A:$B,2,0)</f>
        <v>UTC+3</v>
      </c>
    </row>
    <row r="15900" spans="1:6" x14ac:dyDescent="0.25">
      <c r="A15900">
        <v>221831</v>
      </c>
      <c r="B15900" s="2">
        <v>44374.828943754386</v>
      </c>
      <c r="C15900">
        <v>160374</v>
      </c>
      <c r="D15900">
        <v>250679</v>
      </c>
      <c r="E15900" s="2">
        <f>VLOOKUP(C15900,Подписчики!$A:$C,3,0)</f>
        <v>44301.652376745013</v>
      </c>
      <c r="F15900" t="str">
        <f>VLOOKUP(C15900,Подписчики!$A:$B,2,0)</f>
        <v>UTC+3</v>
      </c>
    </row>
    <row r="15901" spans="1:6" x14ac:dyDescent="0.25">
      <c r="A15901">
        <v>298550</v>
      </c>
      <c r="B15901" s="2">
        <v>44397.933440129447</v>
      </c>
      <c r="C15901">
        <v>160374</v>
      </c>
      <c r="D15901">
        <v>410635</v>
      </c>
      <c r="E15901" s="2">
        <f>VLOOKUP(C15901,Подписчики!$A:$C,3,0)</f>
        <v>44301.652376745013</v>
      </c>
      <c r="F15901" t="str">
        <f>VLOOKUP(C15901,Подписчики!$A:$B,2,0)</f>
        <v>UTC+3</v>
      </c>
    </row>
    <row r="15902" spans="1:6" x14ac:dyDescent="0.25">
      <c r="A15902">
        <v>341350</v>
      </c>
      <c r="B15902" s="2">
        <v>44409.779718446604</v>
      </c>
      <c r="C15902">
        <v>160374</v>
      </c>
      <c r="D15902">
        <v>241927</v>
      </c>
      <c r="E15902" s="2">
        <f>VLOOKUP(C15902,Подписчики!$A:$C,3,0)</f>
        <v>44301.652376745013</v>
      </c>
      <c r="F15902" t="str">
        <f>VLOOKUP(C15902,Подписчики!$A:$B,2,0)</f>
        <v>UTC+3</v>
      </c>
    </row>
    <row r="15903" spans="1:6" x14ac:dyDescent="0.25">
      <c r="A15903">
        <v>366483</v>
      </c>
      <c r="B15903" s="2">
        <v>44416.976000000002</v>
      </c>
      <c r="C15903">
        <v>160374</v>
      </c>
      <c r="D15903">
        <v>357547</v>
      </c>
      <c r="E15903" s="2">
        <f>VLOOKUP(C15903,Подписчики!$A:$C,3,0)</f>
        <v>44301.652376745013</v>
      </c>
      <c r="F15903" t="str">
        <f>VLOOKUP(C15903,Подписчики!$A:$B,2,0)</f>
        <v>UTC+3</v>
      </c>
    </row>
    <row r="15904" spans="1:6" x14ac:dyDescent="0.25">
      <c r="A15904">
        <v>371021</v>
      </c>
      <c r="B15904" s="2">
        <v>44418.755446601943</v>
      </c>
      <c r="C15904">
        <v>160374</v>
      </c>
      <c r="D15904">
        <v>2004</v>
      </c>
      <c r="E15904" s="2">
        <f>VLOOKUP(C15904,Подписчики!$A:$C,3,0)</f>
        <v>44301.652376745013</v>
      </c>
      <c r="F15904" t="str">
        <f>VLOOKUP(C15904,Подписчики!$A:$B,2,0)</f>
        <v>UTC+3</v>
      </c>
    </row>
    <row r="15905" spans="1:6" x14ac:dyDescent="0.25">
      <c r="A15905">
        <v>423031</v>
      </c>
      <c r="B15905" s="2">
        <v>44436.821789644011</v>
      </c>
      <c r="C15905">
        <v>160374</v>
      </c>
      <c r="D15905">
        <v>105200</v>
      </c>
      <c r="E15905" s="2">
        <f>VLOOKUP(C15905,Подписчики!$A:$C,3,0)</f>
        <v>44301.652376745013</v>
      </c>
      <c r="F15905" t="str">
        <f>VLOOKUP(C15905,Подписчики!$A:$B,2,0)</f>
        <v>UTC+3</v>
      </c>
    </row>
    <row r="15906" spans="1:6" x14ac:dyDescent="0.25">
      <c r="A15906">
        <v>11548</v>
      </c>
      <c r="B15906" s="2">
        <v>44302.667258899681</v>
      </c>
      <c r="C15906">
        <v>244127</v>
      </c>
      <c r="D15906">
        <v>411922</v>
      </c>
      <c r="E15906" s="2">
        <f>VLOOKUP(C15906,Подписчики!$A:$C,3,0)</f>
        <v>44301.652780021366</v>
      </c>
      <c r="F15906" t="str">
        <f>VLOOKUP(C15906,Подписчики!$A:$B,2,0)</f>
        <v>UTC+1</v>
      </c>
    </row>
    <row r="15907" spans="1:6" x14ac:dyDescent="0.25">
      <c r="A15907">
        <v>17384</v>
      </c>
      <c r="B15907" s="2">
        <v>44306.816126213598</v>
      </c>
      <c r="C15907">
        <v>244127</v>
      </c>
      <c r="D15907">
        <v>255103</v>
      </c>
      <c r="E15907" s="2">
        <f>VLOOKUP(C15907,Подписчики!$A:$C,3,0)</f>
        <v>44301.652780021366</v>
      </c>
      <c r="F15907" t="str">
        <f>VLOOKUP(C15907,Подписчики!$A:$B,2,0)</f>
        <v>UTC+1</v>
      </c>
    </row>
    <row r="15908" spans="1:6" x14ac:dyDescent="0.25">
      <c r="A15908">
        <v>13479</v>
      </c>
      <c r="B15908" s="2">
        <v>44303.751401294503</v>
      </c>
      <c r="C15908">
        <v>279702</v>
      </c>
      <c r="D15908">
        <v>133619</v>
      </c>
      <c r="E15908" s="2">
        <f>VLOOKUP(C15908,Подписчики!$A:$C,3,0)</f>
        <v>44301.655177386041</v>
      </c>
      <c r="F15908" t="str">
        <f>VLOOKUP(C15908,Подписчики!$A:$B,2,0)</f>
        <v>UTC+1</v>
      </c>
    </row>
    <row r="15909" spans="1:6" x14ac:dyDescent="0.25">
      <c r="A15909">
        <v>13777</v>
      </c>
      <c r="B15909" s="2">
        <v>44303.872760517799</v>
      </c>
      <c r="C15909">
        <v>279702</v>
      </c>
      <c r="D15909">
        <v>36482</v>
      </c>
      <c r="E15909" s="2">
        <f>VLOOKUP(C15909,Подписчики!$A:$C,3,0)</f>
        <v>44301.655177386041</v>
      </c>
      <c r="F15909" t="str">
        <f>VLOOKUP(C15909,Подписчики!$A:$B,2,0)</f>
        <v>UTC+1</v>
      </c>
    </row>
    <row r="15910" spans="1:6" x14ac:dyDescent="0.25">
      <c r="A15910">
        <v>22094</v>
      </c>
      <c r="B15910" s="2">
        <v>44309.890559870553</v>
      </c>
      <c r="C15910">
        <v>279702</v>
      </c>
      <c r="D15910">
        <v>351192</v>
      </c>
      <c r="E15910" s="2">
        <f>VLOOKUP(C15910,Подписчики!$A:$C,3,0)</f>
        <v>44301.655177386041</v>
      </c>
      <c r="F15910" t="str">
        <f>VLOOKUP(C15910,Подписчики!$A:$B,2,0)</f>
        <v>UTC+1</v>
      </c>
    </row>
    <row r="15911" spans="1:6" x14ac:dyDescent="0.25">
      <c r="A15911">
        <v>42443</v>
      </c>
      <c r="B15911" s="2">
        <v>44318.693148867314</v>
      </c>
      <c r="C15911">
        <v>279702</v>
      </c>
      <c r="D15911">
        <v>158978</v>
      </c>
      <c r="E15911" s="2">
        <f>VLOOKUP(C15911,Подписчики!$A:$C,3,0)</f>
        <v>44301.655177386041</v>
      </c>
      <c r="F15911" t="str">
        <f>VLOOKUP(C15911,Подписчики!$A:$B,2,0)</f>
        <v>UTC+1</v>
      </c>
    </row>
    <row r="15912" spans="1:6" x14ac:dyDescent="0.25">
      <c r="A15912">
        <v>55414</v>
      </c>
      <c r="B15912" s="2">
        <v>44324.628955961794</v>
      </c>
      <c r="C15912">
        <v>279702</v>
      </c>
      <c r="D15912">
        <v>23892</v>
      </c>
      <c r="E15912" s="2">
        <f>VLOOKUP(C15912,Подписчики!$A:$C,3,0)</f>
        <v>44301.655177386041</v>
      </c>
      <c r="F15912" t="str">
        <f>VLOOKUP(C15912,Подписчики!$A:$B,2,0)</f>
        <v>UTC+1</v>
      </c>
    </row>
    <row r="15913" spans="1:6" x14ac:dyDescent="0.25">
      <c r="A15913">
        <v>66068</v>
      </c>
      <c r="B15913" s="2">
        <v>44328.774055016183</v>
      </c>
      <c r="C15913">
        <v>279702</v>
      </c>
      <c r="D15913">
        <v>396686</v>
      </c>
      <c r="E15913" s="2">
        <f>VLOOKUP(C15913,Подписчики!$A:$C,3,0)</f>
        <v>44301.655177386041</v>
      </c>
      <c r="F15913" t="str">
        <f>VLOOKUP(C15913,Подписчики!$A:$B,2,0)</f>
        <v>UTC+1</v>
      </c>
    </row>
    <row r="15914" spans="1:6" x14ac:dyDescent="0.25">
      <c r="A15914">
        <v>83624</v>
      </c>
      <c r="B15914" s="2">
        <v>44334.932631067961</v>
      </c>
      <c r="C15914">
        <v>279702</v>
      </c>
      <c r="D15914">
        <v>112334</v>
      </c>
      <c r="E15914" s="2">
        <f>VLOOKUP(C15914,Подписчики!$A:$C,3,0)</f>
        <v>44301.655177386041</v>
      </c>
      <c r="F15914" t="str">
        <f>VLOOKUP(C15914,Подписчики!$A:$B,2,0)</f>
        <v>UTC+1</v>
      </c>
    </row>
    <row r="15915" spans="1:6" x14ac:dyDescent="0.25">
      <c r="A15915">
        <v>87774</v>
      </c>
      <c r="B15915" s="2">
        <v>44336.856579288025</v>
      </c>
      <c r="C15915">
        <v>279702</v>
      </c>
      <c r="D15915">
        <v>118549</v>
      </c>
      <c r="E15915" s="2">
        <f>VLOOKUP(C15915,Подписчики!$A:$C,3,0)</f>
        <v>44301.655177386041</v>
      </c>
      <c r="F15915" t="str">
        <f>VLOOKUP(C15915,Подписчики!$A:$B,2,0)</f>
        <v>UTC+1</v>
      </c>
    </row>
    <row r="15916" spans="1:6" x14ac:dyDescent="0.25">
      <c r="A15916">
        <v>11186</v>
      </c>
      <c r="B15916" s="2">
        <v>44302.216333333337</v>
      </c>
      <c r="C15916">
        <v>139572</v>
      </c>
      <c r="D15916">
        <v>411922</v>
      </c>
      <c r="E15916" s="2">
        <f>VLOOKUP(C15916,Подписчики!$A:$C,3,0)</f>
        <v>44301.659492556981</v>
      </c>
      <c r="F15916" t="str">
        <f>VLOOKUP(C15916,Подписчики!$A:$B,2,0)</f>
        <v>UTC+1</v>
      </c>
    </row>
    <row r="15917" spans="1:6" x14ac:dyDescent="0.25">
      <c r="A15917">
        <v>14016</v>
      </c>
      <c r="B15917" s="2">
        <v>44303.976320388349</v>
      </c>
      <c r="C15917">
        <v>139572</v>
      </c>
      <c r="D15917">
        <v>102086</v>
      </c>
      <c r="E15917" s="2">
        <f>VLOOKUP(C15917,Подписчики!$A:$C,3,0)</f>
        <v>44301.659492556981</v>
      </c>
      <c r="F15917" t="str">
        <f>VLOOKUP(C15917,Подписчики!$A:$B,2,0)</f>
        <v>UTC+1</v>
      </c>
    </row>
    <row r="15918" spans="1:6" x14ac:dyDescent="0.25">
      <c r="A15918">
        <v>12318</v>
      </c>
      <c r="B15918" s="2">
        <v>44303.144901882995</v>
      </c>
      <c r="C15918">
        <v>214282</v>
      </c>
      <c r="D15918">
        <v>230507</v>
      </c>
      <c r="E15918" s="2">
        <f>VLOOKUP(C15918,Подписчики!$A:$C,3,0)</f>
        <v>44301.665492022788</v>
      </c>
      <c r="F15918" t="str">
        <f>VLOOKUP(C15918,Подписчики!$A:$B,2,0)</f>
        <v>UTC+0</v>
      </c>
    </row>
    <row r="15919" spans="1:6" x14ac:dyDescent="0.25">
      <c r="A15919">
        <v>14584</v>
      </c>
      <c r="B15919" s="2">
        <v>44304.619769890436</v>
      </c>
      <c r="C15919">
        <v>214282</v>
      </c>
      <c r="D15919">
        <v>391572</v>
      </c>
      <c r="E15919" s="2">
        <f>VLOOKUP(C15919,Подписчики!$A:$C,3,0)</f>
        <v>44301.665492022788</v>
      </c>
      <c r="F15919" t="str">
        <f>VLOOKUP(C15919,Подписчики!$A:$B,2,0)</f>
        <v>UTC+0</v>
      </c>
    </row>
    <row r="15920" spans="1:6" x14ac:dyDescent="0.25">
      <c r="A15920">
        <v>15025</v>
      </c>
      <c r="B15920" s="2">
        <v>44304.766472365489</v>
      </c>
      <c r="C15920">
        <v>214282</v>
      </c>
      <c r="D15920">
        <v>425255</v>
      </c>
      <c r="E15920" s="2">
        <f>VLOOKUP(C15920,Подписчики!$A:$C,3,0)</f>
        <v>44301.665492022788</v>
      </c>
      <c r="F15920" t="str">
        <f>VLOOKUP(C15920,Подписчики!$A:$B,2,0)</f>
        <v>UTC+0</v>
      </c>
    </row>
    <row r="15921" spans="1:6" x14ac:dyDescent="0.25">
      <c r="A15921">
        <v>44882</v>
      </c>
      <c r="B15921" s="2">
        <v>44319.720252427185</v>
      </c>
      <c r="C15921">
        <v>214282</v>
      </c>
      <c r="D15921">
        <v>251574</v>
      </c>
      <c r="E15921" s="2">
        <f>VLOOKUP(C15921,Подписчики!$A:$C,3,0)</f>
        <v>44301.665492022788</v>
      </c>
      <c r="F15921" t="str">
        <f>VLOOKUP(C15921,Подписчики!$A:$B,2,0)</f>
        <v>UTC+0</v>
      </c>
    </row>
    <row r="15922" spans="1:6" x14ac:dyDescent="0.25">
      <c r="A15922">
        <v>45403</v>
      </c>
      <c r="B15922" s="2">
        <v>44319.838375404528</v>
      </c>
      <c r="C15922">
        <v>214282</v>
      </c>
      <c r="D15922">
        <v>245484</v>
      </c>
      <c r="E15922" s="2">
        <f>VLOOKUP(C15922,Подписчики!$A:$C,3,0)</f>
        <v>44301.665492022788</v>
      </c>
      <c r="F15922" t="str">
        <f>VLOOKUP(C15922,Подписчики!$A:$B,2,0)</f>
        <v>UTC+0</v>
      </c>
    </row>
    <row r="15923" spans="1:6" x14ac:dyDescent="0.25">
      <c r="A15923">
        <v>146875</v>
      </c>
      <c r="B15923" s="2">
        <v>44353.807631067961</v>
      </c>
      <c r="C15923">
        <v>214282</v>
      </c>
      <c r="D15923">
        <v>37644</v>
      </c>
      <c r="E15923" s="2">
        <f>VLOOKUP(C15923,Подписчики!$A:$C,3,0)</f>
        <v>44301.665492022788</v>
      </c>
      <c r="F15923" t="str">
        <f>VLOOKUP(C15923,Подписчики!$A:$B,2,0)</f>
        <v>UTC+0</v>
      </c>
    </row>
    <row r="15924" spans="1:6" x14ac:dyDescent="0.25">
      <c r="A15924">
        <v>187964</v>
      </c>
      <c r="B15924" s="2">
        <v>44365.943553398058</v>
      </c>
      <c r="C15924">
        <v>214282</v>
      </c>
      <c r="D15924">
        <v>439981</v>
      </c>
      <c r="E15924" s="2">
        <f>VLOOKUP(C15924,Подписчики!$A:$C,3,0)</f>
        <v>44301.665492022788</v>
      </c>
      <c r="F15924" t="str">
        <f>VLOOKUP(C15924,Подписчики!$A:$B,2,0)</f>
        <v>UTC+0</v>
      </c>
    </row>
    <row r="15925" spans="1:6" x14ac:dyDescent="0.25">
      <c r="A15925">
        <v>191712</v>
      </c>
      <c r="B15925" s="2">
        <v>44366.799540453074</v>
      </c>
      <c r="C15925">
        <v>214282</v>
      </c>
      <c r="D15925">
        <v>161398</v>
      </c>
      <c r="E15925" s="2">
        <f>VLOOKUP(C15925,Подписчики!$A:$C,3,0)</f>
        <v>44301.665492022788</v>
      </c>
      <c r="F15925" t="str">
        <f>VLOOKUP(C15925,Подписчики!$A:$B,2,0)</f>
        <v>UTC+0</v>
      </c>
    </row>
    <row r="15926" spans="1:6" x14ac:dyDescent="0.25">
      <c r="A15926">
        <v>192794</v>
      </c>
      <c r="B15926" s="2">
        <v>44366.962858973966</v>
      </c>
      <c r="C15926">
        <v>214282</v>
      </c>
      <c r="D15926">
        <v>112334</v>
      </c>
      <c r="E15926" s="2">
        <f>VLOOKUP(C15926,Подписчики!$A:$C,3,0)</f>
        <v>44301.665492022788</v>
      </c>
      <c r="F15926" t="str">
        <f>VLOOKUP(C15926,Подписчики!$A:$B,2,0)</f>
        <v>UTC+0</v>
      </c>
    </row>
    <row r="15927" spans="1:6" x14ac:dyDescent="0.25">
      <c r="A15927">
        <v>209523</v>
      </c>
      <c r="B15927" s="2">
        <v>44372.0406407767</v>
      </c>
      <c r="C15927">
        <v>214282</v>
      </c>
      <c r="D15927">
        <v>389985</v>
      </c>
      <c r="E15927" s="2">
        <f>VLOOKUP(C15927,Подписчики!$A:$C,3,0)</f>
        <v>44301.665492022788</v>
      </c>
      <c r="F15927" t="str">
        <f>VLOOKUP(C15927,Подписчики!$A:$B,2,0)</f>
        <v>UTC+0</v>
      </c>
    </row>
    <row r="15928" spans="1:6" x14ac:dyDescent="0.25">
      <c r="A15928">
        <v>239698</v>
      </c>
      <c r="B15928" s="2">
        <v>44380.482253486742</v>
      </c>
      <c r="C15928">
        <v>214282</v>
      </c>
      <c r="D15928">
        <v>118549</v>
      </c>
      <c r="E15928" s="2">
        <f>VLOOKUP(C15928,Подписчики!$A:$C,3,0)</f>
        <v>44301.665492022788</v>
      </c>
      <c r="F15928" t="str">
        <f>VLOOKUP(C15928,Подписчики!$A:$B,2,0)</f>
        <v>UTC+0</v>
      </c>
    </row>
    <row r="15929" spans="1:6" x14ac:dyDescent="0.25">
      <c r="A15929">
        <v>312996</v>
      </c>
      <c r="B15929" s="2">
        <v>44401.978999999999</v>
      </c>
      <c r="C15929">
        <v>214282</v>
      </c>
      <c r="D15929">
        <v>403878</v>
      </c>
      <c r="E15929" s="2">
        <f>VLOOKUP(C15929,Подписчики!$A:$C,3,0)</f>
        <v>44301.665492022788</v>
      </c>
      <c r="F15929" t="str">
        <f>VLOOKUP(C15929,Подписчики!$A:$B,2,0)</f>
        <v>UTC+0</v>
      </c>
    </row>
    <row r="15930" spans="1:6" x14ac:dyDescent="0.25">
      <c r="A15930">
        <v>344580</v>
      </c>
      <c r="B15930" s="2">
        <v>44410.843229773462</v>
      </c>
      <c r="C15930">
        <v>214282</v>
      </c>
      <c r="D15930">
        <v>351192</v>
      </c>
      <c r="E15930" s="2">
        <f>VLOOKUP(C15930,Подписчики!$A:$C,3,0)</f>
        <v>44301.665492022788</v>
      </c>
      <c r="F15930" t="str">
        <f>VLOOKUP(C15930,Подписчики!$A:$B,2,0)</f>
        <v>UTC+0</v>
      </c>
    </row>
    <row r="15931" spans="1:6" x14ac:dyDescent="0.25">
      <c r="A15931">
        <v>358431</v>
      </c>
      <c r="B15931" s="2">
        <v>44415.33219397565</v>
      </c>
      <c r="C15931">
        <v>214282</v>
      </c>
      <c r="D15931">
        <v>472712</v>
      </c>
      <c r="E15931" s="2">
        <f>VLOOKUP(C15931,Подписчики!$A:$C,3,0)</f>
        <v>44301.665492022788</v>
      </c>
      <c r="F15931" t="str">
        <f>VLOOKUP(C15931,Подписчики!$A:$B,2,0)</f>
        <v>UTC+0</v>
      </c>
    </row>
    <row r="15932" spans="1:6" x14ac:dyDescent="0.25">
      <c r="A15932">
        <v>361828</v>
      </c>
      <c r="B15932" s="2">
        <v>44415.886919093849</v>
      </c>
      <c r="C15932">
        <v>214282</v>
      </c>
      <c r="D15932">
        <v>3528</v>
      </c>
      <c r="E15932" s="2">
        <f>VLOOKUP(C15932,Подписчики!$A:$C,3,0)</f>
        <v>44301.665492022788</v>
      </c>
      <c r="F15932" t="str">
        <f>VLOOKUP(C15932,Подписчики!$A:$B,2,0)</f>
        <v>UTC+0</v>
      </c>
    </row>
    <row r="15933" spans="1:6" x14ac:dyDescent="0.25">
      <c r="A15933">
        <v>399221</v>
      </c>
      <c r="B15933" s="2">
        <v>44428.182999999997</v>
      </c>
      <c r="C15933">
        <v>214282</v>
      </c>
      <c r="D15933">
        <v>432277</v>
      </c>
      <c r="E15933" s="2">
        <f>VLOOKUP(C15933,Подписчики!$A:$C,3,0)</f>
        <v>44301.665492022788</v>
      </c>
      <c r="F15933" t="str">
        <f>VLOOKUP(C15933,Подписчики!$A:$B,2,0)</f>
        <v>UTC+0</v>
      </c>
    </row>
    <row r="15934" spans="1:6" x14ac:dyDescent="0.25">
      <c r="A15934">
        <v>11267</v>
      </c>
      <c r="B15934" s="2">
        <v>44302.411333333337</v>
      </c>
      <c r="C15934">
        <v>21025</v>
      </c>
      <c r="D15934">
        <v>297015</v>
      </c>
      <c r="E15934" s="2">
        <f>VLOOKUP(C15934,Подписчики!$A:$C,3,0)</f>
        <v>44301.686423326217</v>
      </c>
      <c r="F15934" t="str">
        <f>VLOOKUP(C15934,Подписчики!$A:$B,2,0)</f>
        <v>UTC+1</v>
      </c>
    </row>
    <row r="15935" spans="1:6" x14ac:dyDescent="0.25">
      <c r="A15935">
        <v>32136</v>
      </c>
      <c r="B15935" s="2">
        <v>44314.785381877024</v>
      </c>
      <c r="C15935">
        <v>21025</v>
      </c>
      <c r="D15935">
        <v>241927</v>
      </c>
      <c r="E15935" s="2">
        <f>VLOOKUP(C15935,Подписчики!$A:$C,3,0)</f>
        <v>44301.686423326217</v>
      </c>
      <c r="F15935" t="str">
        <f>VLOOKUP(C15935,Подписчики!$A:$B,2,0)</f>
        <v>UTC+1</v>
      </c>
    </row>
    <row r="15936" spans="1:6" x14ac:dyDescent="0.25">
      <c r="A15936">
        <v>37459</v>
      </c>
      <c r="B15936" s="2">
        <v>44316.825834951458</v>
      </c>
      <c r="C15936">
        <v>21025</v>
      </c>
      <c r="D15936">
        <v>407315</v>
      </c>
      <c r="E15936" s="2">
        <f>VLOOKUP(C15936,Подписчики!$A:$C,3,0)</f>
        <v>44301.686423326217</v>
      </c>
      <c r="F15936" t="str">
        <f>VLOOKUP(C15936,Подписчики!$A:$B,2,0)</f>
        <v>UTC+1</v>
      </c>
    </row>
    <row r="15937" spans="1:6" x14ac:dyDescent="0.25">
      <c r="A15937">
        <v>39737</v>
      </c>
      <c r="B15937" s="2">
        <v>44317.694766990295</v>
      </c>
      <c r="C15937">
        <v>21025</v>
      </c>
      <c r="D15937">
        <v>158978</v>
      </c>
      <c r="E15937" s="2">
        <f>VLOOKUP(C15937,Подписчики!$A:$C,3,0)</f>
        <v>44301.686423326217</v>
      </c>
      <c r="F15937" t="str">
        <f>VLOOKUP(C15937,Подписчики!$A:$B,2,0)</f>
        <v>UTC+1</v>
      </c>
    </row>
    <row r="15938" spans="1:6" x14ac:dyDescent="0.25">
      <c r="A15938">
        <v>55725</v>
      </c>
      <c r="B15938" s="2">
        <v>44324.696385113268</v>
      </c>
      <c r="C15938">
        <v>21025</v>
      </c>
      <c r="D15938">
        <v>180863</v>
      </c>
      <c r="E15938" s="2">
        <f>VLOOKUP(C15938,Подписчики!$A:$C,3,0)</f>
        <v>44301.686423326217</v>
      </c>
      <c r="F15938" t="str">
        <f>VLOOKUP(C15938,Подписчики!$A:$B,2,0)</f>
        <v>UTC+1</v>
      </c>
    </row>
    <row r="15939" spans="1:6" x14ac:dyDescent="0.25">
      <c r="A15939">
        <v>76720</v>
      </c>
      <c r="B15939" s="2">
        <v>44332.363048188723</v>
      </c>
      <c r="C15939">
        <v>21025</v>
      </c>
      <c r="D15939">
        <v>388561</v>
      </c>
      <c r="E15939" s="2">
        <f>VLOOKUP(C15939,Подписчики!$A:$C,3,0)</f>
        <v>44301.686423326217</v>
      </c>
      <c r="F15939" t="str">
        <f>VLOOKUP(C15939,Подписчики!$A:$B,2,0)</f>
        <v>UTC+1</v>
      </c>
    </row>
    <row r="15940" spans="1:6" x14ac:dyDescent="0.25">
      <c r="A15940">
        <v>91898</v>
      </c>
      <c r="B15940" s="2">
        <v>44337.943957928808</v>
      </c>
      <c r="C15940">
        <v>21025</v>
      </c>
      <c r="D15940">
        <v>153893</v>
      </c>
      <c r="E15940" s="2">
        <f>VLOOKUP(C15940,Подписчики!$A:$C,3,0)</f>
        <v>44301.686423326217</v>
      </c>
      <c r="F15940" t="str">
        <f>VLOOKUP(C15940,Подписчики!$A:$B,2,0)</f>
        <v>UTC+1</v>
      </c>
    </row>
    <row r="15941" spans="1:6" x14ac:dyDescent="0.25">
      <c r="A15941">
        <v>160870</v>
      </c>
      <c r="B15941" s="2">
        <v>44358.667258899681</v>
      </c>
      <c r="C15941">
        <v>21025</v>
      </c>
      <c r="D15941">
        <v>411922</v>
      </c>
      <c r="E15941" s="2">
        <f>VLOOKUP(C15941,Подписчики!$A:$C,3,0)</f>
        <v>44301.686423326217</v>
      </c>
      <c r="F15941" t="str">
        <f>VLOOKUP(C15941,Подписчики!$A:$B,2,0)</f>
        <v>UTC+1</v>
      </c>
    </row>
    <row r="15942" spans="1:6" x14ac:dyDescent="0.25">
      <c r="A15942">
        <v>207739</v>
      </c>
      <c r="B15942" s="2">
        <v>44371.675349514568</v>
      </c>
      <c r="C15942">
        <v>21025</v>
      </c>
      <c r="D15942">
        <v>413286</v>
      </c>
      <c r="E15942" s="2">
        <f>VLOOKUP(C15942,Подписчики!$A:$C,3,0)</f>
        <v>44301.686423326217</v>
      </c>
      <c r="F15942" t="str">
        <f>VLOOKUP(C15942,Подписчики!$A:$B,2,0)</f>
        <v>UTC+1</v>
      </c>
    </row>
    <row r="15943" spans="1:6" x14ac:dyDescent="0.25">
      <c r="A15943">
        <v>11551</v>
      </c>
      <c r="B15943" s="2">
        <v>44302.668067961167</v>
      </c>
      <c r="C15943">
        <v>181395</v>
      </c>
      <c r="D15943">
        <v>301748</v>
      </c>
      <c r="E15943" s="2">
        <f>VLOOKUP(C15943,Подписчики!$A:$C,3,0)</f>
        <v>44301.694390206547</v>
      </c>
      <c r="F15943" t="str">
        <f>VLOOKUP(C15943,Подписчики!$A:$B,2,0)</f>
        <v>UTC+3</v>
      </c>
    </row>
    <row r="15944" spans="1:6" x14ac:dyDescent="0.25">
      <c r="A15944">
        <v>12936</v>
      </c>
      <c r="B15944" s="2">
        <v>44303.593634304205</v>
      </c>
      <c r="C15944">
        <v>181395</v>
      </c>
      <c r="D15944">
        <v>347393</v>
      </c>
      <c r="E15944" s="2">
        <f>VLOOKUP(C15944,Подписчики!$A:$C,3,0)</f>
        <v>44301.694390206547</v>
      </c>
      <c r="F15944" t="str">
        <f>VLOOKUP(C15944,Подписчики!$A:$B,2,0)</f>
        <v>UTC+3</v>
      </c>
    </row>
    <row r="15945" spans="1:6" x14ac:dyDescent="0.25">
      <c r="A15945">
        <v>19829</v>
      </c>
      <c r="B15945" s="2">
        <v>44308.627614886733</v>
      </c>
      <c r="C15945">
        <v>181395</v>
      </c>
      <c r="D15945">
        <v>403878</v>
      </c>
      <c r="E15945" s="2">
        <f>VLOOKUP(C15945,Подписчики!$A:$C,3,0)</f>
        <v>44301.694390206547</v>
      </c>
      <c r="F15945" t="str">
        <f>VLOOKUP(C15945,Подписчики!$A:$B,2,0)</f>
        <v>UTC+3</v>
      </c>
    </row>
    <row r="15946" spans="1:6" x14ac:dyDescent="0.25">
      <c r="A15946">
        <v>35603</v>
      </c>
      <c r="B15946" s="2">
        <v>44316.546708737864</v>
      </c>
      <c r="C15946">
        <v>181395</v>
      </c>
      <c r="D15946">
        <v>394819</v>
      </c>
      <c r="E15946" s="2">
        <f>VLOOKUP(C15946,Подписчики!$A:$C,3,0)</f>
        <v>44301.694390206547</v>
      </c>
      <c r="F15946" t="str">
        <f>VLOOKUP(C15946,Подписчики!$A:$B,2,0)</f>
        <v>UTC+3</v>
      </c>
    </row>
    <row r="15947" spans="1:6" x14ac:dyDescent="0.25">
      <c r="A15947">
        <v>58730</v>
      </c>
      <c r="B15947" s="2">
        <v>44325.677776699027</v>
      </c>
      <c r="C15947">
        <v>181395</v>
      </c>
      <c r="D15947">
        <v>411922</v>
      </c>
      <c r="E15947" s="2">
        <f>VLOOKUP(C15947,Подписчики!$A:$C,3,0)</f>
        <v>44301.694390206547</v>
      </c>
      <c r="F15947" t="str">
        <f>VLOOKUP(C15947,Подписчики!$A:$B,2,0)</f>
        <v>UTC+3</v>
      </c>
    </row>
    <row r="15948" spans="1:6" x14ac:dyDescent="0.25">
      <c r="A15948">
        <v>71127</v>
      </c>
      <c r="B15948" s="2">
        <v>44330.77486407767</v>
      </c>
      <c r="C15948">
        <v>181395</v>
      </c>
      <c r="D15948">
        <v>112334</v>
      </c>
      <c r="E15948" s="2">
        <f>VLOOKUP(C15948,Подписчики!$A:$C,3,0)</f>
        <v>44301.694390206547</v>
      </c>
      <c r="F15948" t="str">
        <f>VLOOKUP(C15948,Подписчики!$A:$B,2,0)</f>
        <v>UTC+3</v>
      </c>
    </row>
    <row r="15949" spans="1:6" x14ac:dyDescent="0.25">
      <c r="A15949">
        <v>93189</v>
      </c>
      <c r="B15949" s="2">
        <v>44338.355770226539</v>
      </c>
      <c r="C15949">
        <v>181395</v>
      </c>
      <c r="D15949">
        <v>327633</v>
      </c>
      <c r="E15949" s="2">
        <f>VLOOKUP(C15949,Подписчики!$A:$C,3,0)</f>
        <v>44301.694390206547</v>
      </c>
      <c r="F15949" t="str">
        <f>VLOOKUP(C15949,Подписчики!$A:$B,2,0)</f>
        <v>UTC+3</v>
      </c>
    </row>
    <row r="15950" spans="1:6" x14ac:dyDescent="0.25">
      <c r="A15950">
        <v>97721</v>
      </c>
      <c r="B15950" s="2">
        <v>44339.529000000002</v>
      </c>
      <c r="C15950">
        <v>181395</v>
      </c>
      <c r="D15950">
        <v>88863</v>
      </c>
      <c r="E15950" s="2">
        <f>VLOOKUP(C15950,Подписчики!$A:$C,3,0)</f>
        <v>44301.694390206547</v>
      </c>
      <c r="F15950" t="str">
        <f>VLOOKUP(C15950,Подписчики!$A:$B,2,0)</f>
        <v>UTC+3</v>
      </c>
    </row>
    <row r="15951" spans="1:6" x14ac:dyDescent="0.25">
      <c r="A15951">
        <v>139031</v>
      </c>
      <c r="B15951" s="2">
        <v>44351.842825242718</v>
      </c>
      <c r="C15951">
        <v>181395</v>
      </c>
      <c r="D15951">
        <v>329376</v>
      </c>
      <c r="E15951" s="2">
        <f>VLOOKUP(C15951,Подписчики!$A:$C,3,0)</f>
        <v>44301.694390206547</v>
      </c>
      <c r="F15951" t="str">
        <f>VLOOKUP(C15951,Подписчики!$A:$B,2,0)</f>
        <v>UTC+3</v>
      </c>
    </row>
    <row r="15952" spans="1:6" x14ac:dyDescent="0.25">
      <c r="A15952">
        <v>142159</v>
      </c>
      <c r="B15952" s="2">
        <v>44352.710139158575</v>
      </c>
      <c r="C15952">
        <v>181395</v>
      </c>
      <c r="D15952">
        <v>89186</v>
      </c>
      <c r="E15952" s="2">
        <f>VLOOKUP(C15952,Подписчики!$A:$C,3,0)</f>
        <v>44301.694390206547</v>
      </c>
      <c r="F15952" t="str">
        <f>VLOOKUP(C15952,Подписчики!$A:$B,2,0)</f>
        <v>UTC+3</v>
      </c>
    </row>
    <row r="15953" spans="1:6" x14ac:dyDescent="0.25">
      <c r="A15953">
        <v>176601</v>
      </c>
      <c r="B15953" s="2">
        <v>44362.676158576054</v>
      </c>
      <c r="C15953">
        <v>181395</v>
      </c>
      <c r="D15953">
        <v>430019</v>
      </c>
      <c r="E15953" s="2">
        <f>VLOOKUP(C15953,Подписчики!$A:$C,3,0)</f>
        <v>44301.694390206547</v>
      </c>
      <c r="F15953" t="str">
        <f>VLOOKUP(C15953,Подписчики!$A:$B,2,0)</f>
        <v>UTC+3</v>
      </c>
    </row>
    <row r="15954" spans="1:6" x14ac:dyDescent="0.25">
      <c r="A15954">
        <v>319903</v>
      </c>
      <c r="B15954" s="2">
        <v>44403.831498381878</v>
      </c>
      <c r="C15954">
        <v>181395</v>
      </c>
      <c r="D15954">
        <v>262755</v>
      </c>
      <c r="E15954" s="2">
        <f>VLOOKUP(C15954,Подписчики!$A:$C,3,0)</f>
        <v>44301.694390206547</v>
      </c>
      <c r="F15954" t="str">
        <f>VLOOKUP(C15954,Подписчики!$A:$B,2,0)</f>
        <v>UTC+3</v>
      </c>
    </row>
    <row r="15955" spans="1:6" x14ac:dyDescent="0.25">
      <c r="A15955">
        <v>11974</v>
      </c>
      <c r="B15955" s="2">
        <v>44302.877333333337</v>
      </c>
      <c r="C15955">
        <v>334959</v>
      </c>
      <c r="D15955">
        <v>238334</v>
      </c>
      <c r="E15955" s="2">
        <f>VLOOKUP(C15955,Подписчики!$A:$C,3,0)</f>
        <v>44301.705291809121</v>
      </c>
      <c r="F15955" t="str">
        <f>VLOOKUP(C15955,Подписчики!$A:$B,2,0)</f>
        <v>UTC+1</v>
      </c>
    </row>
    <row r="15956" spans="1:6" x14ac:dyDescent="0.25">
      <c r="A15956">
        <v>15297</v>
      </c>
      <c r="B15956" s="2">
        <v>44304.866288025893</v>
      </c>
      <c r="C15956">
        <v>334959</v>
      </c>
      <c r="D15956">
        <v>250679</v>
      </c>
      <c r="E15956" s="2">
        <f>VLOOKUP(C15956,Подписчики!$A:$C,3,0)</f>
        <v>44301.705291809121</v>
      </c>
      <c r="F15956" t="str">
        <f>VLOOKUP(C15956,Подписчики!$A:$B,2,0)</f>
        <v>UTC+1</v>
      </c>
    </row>
    <row r="15957" spans="1:6" x14ac:dyDescent="0.25">
      <c r="A15957">
        <v>20254</v>
      </c>
      <c r="B15957" s="2">
        <v>44308.75787378641</v>
      </c>
      <c r="C15957">
        <v>334959</v>
      </c>
      <c r="D15957">
        <v>118549</v>
      </c>
      <c r="E15957" s="2">
        <f>VLOOKUP(C15957,Подписчики!$A:$C,3,0)</f>
        <v>44301.705291809121</v>
      </c>
      <c r="F15957" t="str">
        <f>VLOOKUP(C15957,Подписчики!$A:$B,2,0)</f>
        <v>UTC+1</v>
      </c>
    </row>
    <row r="15958" spans="1:6" x14ac:dyDescent="0.25">
      <c r="A15958">
        <v>45542</v>
      </c>
      <c r="B15958" s="2">
        <v>44319.874378640779</v>
      </c>
      <c r="C15958">
        <v>334959</v>
      </c>
      <c r="D15958">
        <v>111368</v>
      </c>
      <c r="E15958" s="2">
        <f>VLOOKUP(C15958,Подписчики!$A:$C,3,0)</f>
        <v>44301.705291809121</v>
      </c>
      <c r="F15958" t="str">
        <f>VLOOKUP(C15958,Подписчики!$A:$B,2,0)</f>
        <v>UTC+1</v>
      </c>
    </row>
    <row r="15959" spans="1:6" x14ac:dyDescent="0.25">
      <c r="A15959">
        <v>97842</v>
      </c>
      <c r="B15959" s="2">
        <v>44339.556535538803</v>
      </c>
      <c r="C15959">
        <v>334959</v>
      </c>
      <c r="D15959">
        <v>230272</v>
      </c>
      <c r="E15959" s="2">
        <f>VLOOKUP(C15959,Подписчики!$A:$C,3,0)</f>
        <v>44301.705291809121</v>
      </c>
      <c r="F15959" t="str">
        <f>VLOOKUP(C15959,Подписчики!$A:$B,2,0)</f>
        <v>UTC+1</v>
      </c>
    </row>
    <row r="15960" spans="1:6" x14ac:dyDescent="0.25">
      <c r="A15960">
        <v>13781</v>
      </c>
      <c r="B15960" s="2">
        <v>44303.873974110029</v>
      </c>
      <c r="C15960">
        <v>269405</v>
      </c>
      <c r="D15960">
        <v>244574</v>
      </c>
      <c r="E15960" s="2">
        <f>VLOOKUP(C15960,Подписчики!$A:$C,3,0)</f>
        <v>44301.708846830486</v>
      </c>
      <c r="F15960" t="str">
        <f>VLOOKUP(C15960,Подписчики!$A:$B,2,0)</f>
        <v>UTC+0</v>
      </c>
    </row>
    <row r="15961" spans="1:6" x14ac:dyDescent="0.25">
      <c r="A15961">
        <v>11562</v>
      </c>
      <c r="B15961" s="2">
        <v>44302.678181229778</v>
      </c>
      <c r="C15961">
        <v>161569</v>
      </c>
      <c r="D15961">
        <v>158978</v>
      </c>
      <c r="E15961" s="2">
        <f>VLOOKUP(C15961,Подписчики!$A:$C,3,0)</f>
        <v>44301.710305947287</v>
      </c>
      <c r="F15961" t="str">
        <f>VLOOKUP(C15961,Подписчики!$A:$B,2,0)</f>
        <v>UTC+4</v>
      </c>
    </row>
    <row r="15962" spans="1:6" x14ac:dyDescent="0.25">
      <c r="A15962">
        <v>14838</v>
      </c>
      <c r="B15962" s="2">
        <v>44304.710543689325</v>
      </c>
      <c r="C15962">
        <v>161569</v>
      </c>
      <c r="D15962">
        <v>117699</v>
      </c>
      <c r="E15962" s="2">
        <f>VLOOKUP(C15962,Подписчики!$A:$C,3,0)</f>
        <v>44301.710305947287</v>
      </c>
      <c r="F15962" t="str">
        <f>VLOOKUP(C15962,Подписчики!$A:$B,2,0)</f>
        <v>UTC+4</v>
      </c>
    </row>
    <row r="15963" spans="1:6" x14ac:dyDescent="0.25">
      <c r="A15963">
        <v>18223</v>
      </c>
      <c r="B15963" s="2">
        <v>44307.65714563107</v>
      </c>
      <c r="C15963">
        <v>161569</v>
      </c>
      <c r="D15963">
        <v>304128</v>
      </c>
      <c r="E15963" s="2">
        <f>VLOOKUP(C15963,Подписчики!$A:$C,3,0)</f>
        <v>44301.710305947287</v>
      </c>
      <c r="F15963" t="str">
        <f>VLOOKUP(C15963,Подписчики!$A:$B,2,0)</f>
        <v>UTC+4</v>
      </c>
    </row>
    <row r="15964" spans="1:6" x14ac:dyDescent="0.25">
      <c r="A15964">
        <v>39236</v>
      </c>
      <c r="B15964" s="2">
        <v>44317.590802589002</v>
      </c>
      <c r="C15964">
        <v>161569</v>
      </c>
      <c r="D15964">
        <v>411922</v>
      </c>
      <c r="E15964" s="2">
        <f>VLOOKUP(C15964,Подписчики!$A:$C,3,0)</f>
        <v>44301.710305947287</v>
      </c>
      <c r="F15964" t="str">
        <f>VLOOKUP(C15964,Подписчики!$A:$B,2,0)</f>
        <v>UTC+4</v>
      </c>
    </row>
    <row r="15965" spans="1:6" x14ac:dyDescent="0.25">
      <c r="A15965">
        <v>62385</v>
      </c>
      <c r="B15965" s="2">
        <v>44327.071333333333</v>
      </c>
      <c r="C15965">
        <v>161569</v>
      </c>
      <c r="D15965">
        <v>179296</v>
      </c>
      <c r="E15965" s="2">
        <f>VLOOKUP(C15965,Подписчики!$A:$C,3,0)</f>
        <v>44301.710305947287</v>
      </c>
      <c r="F15965" t="str">
        <f>VLOOKUP(C15965,Подписчики!$A:$B,2,0)</f>
        <v>UTC+4</v>
      </c>
    </row>
    <row r="15966" spans="1:6" x14ac:dyDescent="0.25">
      <c r="A15966">
        <v>84285</v>
      </c>
      <c r="B15966" s="2">
        <v>44335.571385113268</v>
      </c>
      <c r="C15966">
        <v>161569</v>
      </c>
      <c r="D15966">
        <v>50898</v>
      </c>
      <c r="E15966" s="2">
        <f>VLOOKUP(C15966,Подписчики!$A:$C,3,0)</f>
        <v>44301.710305947287</v>
      </c>
      <c r="F15966" t="str">
        <f>VLOOKUP(C15966,Подписчики!$A:$B,2,0)</f>
        <v>UTC+4</v>
      </c>
    </row>
    <row r="15967" spans="1:6" x14ac:dyDescent="0.25">
      <c r="A15967">
        <v>85233</v>
      </c>
      <c r="B15967" s="2">
        <v>44335.76070550162</v>
      </c>
      <c r="C15967">
        <v>161569</v>
      </c>
      <c r="D15967">
        <v>250679</v>
      </c>
      <c r="E15967" s="2">
        <f>VLOOKUP(C15967,Подписчики!$A:$C,3,0)</f>
        <v>44301.710305947287</v>
      </c>
      <c r="F15967" t="str">
        <f>VLOOKUP(C15967,Подписчики!$A:$B,2,0)</f>
        <v>UTC+4</v>
      </c>
    </row>
    <row r="15968" spans="1:6" x14ac:dyDescent="0.25">
      <c r="A15968">
        <v>98103</v>
      </c>
      <c r="B15968" s="2">
        <v>44339.595656957928</v>
      </c>
      <c r="C15968">
        <v>161569</v>
      </c>
      <c r="D15968">
        <v>347393</v>
      </c>
      <c r="E15968" s="2">
        <f>VLOOKUP(C15968,Подписчики!$A:$C,3,0)</f>
        <v>44301.710305947287</v>
      </c>
      <c r="F15968" t="str">
        <f>VLOOKUP(C15968,Подписчики!$A:$B,2,0)</f>
        <v>UTC+4</v>
      </c>
    </row>
    <row r="15969" spans="1:6" x14ac:dyDescent="0.25">
      <c r="A15969">
        <v>162302</v>
      </c>
      <c r="B15969" s="2">
        <v>44358.836757281555</v>
      </c>
      <c r="C15969">
        <v>161569</v>
      </c>
      <c r="D15969">
        <v>93802</v>
      </c>
      <c r="E15969" s="2">
        <f>VLOOKUP(C15969,Подписчики!$A:$C,3,0)</f>
        <v>44301.710305947287</v>
      </c>
      <c r="F15969" t="str">
        <f>VLOOKUP(C15969,Подписчики!$A:$B,2,0)</f>
        <v>UTC+4</v>
      </c>
    </row>
    <row r="15970" spans="1:6" x14ac:dyDescent="0.25">
      <c r="A15970">
        <v>163401</v>
      </c>
      <c r="B15970" s="2">
        <v>44359.010333333339</v>
      </c>
      <c r="C15970">
        <v>161569</v>
      </c>
      <c r="D15970">
        <v>410720</v>
      </c>
      <c r="E15970" s="2">
        <f>VLOOKUP(C15970,Подписчики!$A:$C,3,0)</f>
        <v>44301.710305947287</v>
      </c>
      <c r="F15970" t="str">
        <f>VLOOKUP(C15970,Подписчики!$A:$B,2,0)</f>
        <v>UTC+4</v>
      </c>
    </row>
    <row r="15971" spans="1:6" x14ac:dyDescent="0.25">
      <c r="A15971">
        <v>167376</v>
      </c>
      <c r="B15971" s="2">
        <v>44359.856929227579</v>
      </c>
      <c r="C15971">
        <v>161569</v>
      </c>
      <c r="D15971">
        <v>105597</v>
      </c>
      <c r="E15971" s="2">
        <f>VLOOKUP(C15971,Подписчики!$A:$C,3,0)</f>
        <v>44301.710305947287</v>
      </c>
      <c r="F15971" t="str">
        <f>VLOOKUP(C15971,Подписчики!$A:$B,2,0)</f>
        <v>UTC+4</v>
      </c>
    </row>
    <row r="15972" spans="1:6" x14ac:dyDescent="0.25">
      <c r="A15972">
        <v>180960</v>
      </c>
      <c r="B15972" s="2">
        <v>44364.359411003235</v>
      </c>
      <c r="C15972">
        <v>161569</v>
      </c>
      <c r="D15972">
        <v>298909</v>
      </c>
      <c r="E15972" s="2">
        <f>VLOOKUP(C15972,Подписчики!$A:$C,3,0)</f>
        <v>44301.710305947287</v>
      </c>
      <c r="F15972" t="str">
        <f>VLOOKUP(C15972,Подписчики!$A:$B,2,0)</f>
        <v>UTC+4</v>
      </c>
    </row>
    <row r="15973" spans="1:6" x14ac:dyDescent="0.25">
      <c r="A15973">
        <v>184819</v>
      </c>
      <c r="B15973" s="2">
        <v>44365.543877022654</v>
      </c>
      <c r="C15973">
        <v>161569</v>
      </c>
      <c r="D15973">
        <v>259597</v>
      </c>
      <c r="E15973" s="2">
        <f>VLOOKUP(C15973,Подписчики!$A:$C,3,0)</f>
        <v>44301.710305947287</v>
      </c>
      <c r="F15973" t="str">
        <f>VLOOKUP(C15973,Подписчики!$A:$B,2,0)</f>
        <v>UTC+4</v>
      </c>
    </row>
    <row r="15974" spans="1:6" x14ac:dyDescent="0.25">
      <c r="A15974">
        <v>224296</v>
      </c>
      <c r="B15974" s="2">
        <v>44375.729961165052</v>
      </c>
      <c r="C15974">
        <v>161569</v>
      </c>
      <c r="D15974">
        <v>471403</v>
      </c>
      <c r="E15974" s="2">
        <f>VLOOKUP(C15974,Подписчики!$A:$C,3,0)</f>
        <v>44301.710305947287</v>
      </c>
      <c r="F15974" t="str">
        <f>VLOOKUP(C15974,Подписчики!$A:$B,2,0)</f>
        <v>UTC+4</v>
      </c>
    </row>
    <row r="15975" spans="1:6" x14ac:dyDescent="0.25">
      <c r="A15975">
        <v>236108</v>
      </c>
      <c r="B15975" s="2">
        <v>44379.670090614891</v>
      </c>
      <c r="C15975">
        <v>161569</v>
      </c>
      <c r="D15975">
        <v>425360</v>
      </c>
      <c r="E15975" s="2">
        <f>VLOOKUP(C15975,Подписчики!$A:$C,3,0)</f>
        <v>44301.710305947287</v>
      </c>
      <c r="F15975" t="str">
        <f>VLOOKUP(C15975,Подписчики!$A:$B,2,0)</f>
        <v>UTC+4</v>
      </c>
    </row>
    <row r="15976" spans="1:6" x14ac:dyDescent="0.25">
      <c r="A15976">
        <v>244494</v>
      </c>
      <c r="B15976" s="2">
        <v>44381.557333333338</v>
      </c>
      <c r="C15976">
        <v>161569</v>
      </c>
      <c r="D15976">
        <v>472908</v>
      </c>
      <c r="E15976" s="2">
        <f>VLOOKUP(C15976,Подписчики!$A:$C,3,0)</f>
        <v>44301.710305947287</v>
      </c>
      <c r="F15976" t="str">
        <f>VLOOKUP(C15976,Подписчики!$A:$B,2,0)</f>
        <v>UTC+4</v>
      </c>
    </row>
    <row r="15977" spans="1:6" x14ac:dyDescent="0.25">
      <c r="A15977">
        <v>253751</v>
      </c>
      <c r="B15977" s="2">
        <v>44384.809249190941</v>
      </c>
      <c r="C15977">
        <v>161569</v>
      </c>
      <c r="D15977">
        <v>351192</v>
      </c>
      <c r="E15977" s="2">
        <f>VLOOKUP(C15977,Подписчики!$A:$C,3,0)</f>
        <v>44301.710305947287</v>
      </c>
      <c r="F15977" t="str">
        <f>VLOOKUP(C15977,Подписчики!$A:$B,2,0)</f>
        <v>UTC+4</v>
      </c>
    </row>
    <row r="15978" spans="1:6" x14ac:dyDescent="0.25">
      <c r="A15978">
        <v>272110</v>
      </c>
      <c r="B15978" s="2">
        <v>44389.820576051781</v>
      </c>
      <c r="C15978">
        <v>161569</v>
      </c>
      <c r="D15978">
        <v>182984</v>
      </c>
      <c r="E15978" s="2">
        <f>VLOOKUP(C15978,Подписчики!$A:$C,3,0)</f>
        <v>44301.710305947287</v>
      </c>
      <c r="F15978" t="str">
        <f>VLOOKUP(C15978,Подписчики!$A:$B,2,0)</f>
        <v>UTC+4</v>
      </c>
    </row>
    <row r="15979" spans="1:6" x14ac:dyDescent="0.25">
      <c r="A15979">
        <v>279853</v>
      </c>
      <c r="B15979" s="2">
        <v>44392.636110032363</v>
      </c>
      <c r="C15979">
        <v>161569</v>
      </c>
      <c r="D15979">
        <v>5151</v>
      </c>
      <c r="E15979" s="2">
        <f>VLOOKUP(C15979,Подписчики!$A:$C,3,0)</f>
        <v>44301.710305947287</v>
      </c>
      <c r="F15979" t="str">
        <f>VLOOKUP(C15979,Подписчики!$A:$B,2,0)</f>
        <v>UTC+4</v>
      </c>
    </row>
    <row r="15980" spans="1:6" x14ac:dyDescent="0.25">
      <c r="A15980">
        <v>305611</v>
      </c>
      <c r="B15980" s="2">
        <v>44400.550349514568</v>
      </c>
      <c r="C15980">
        <v>161569</v>
      </c>
      <c r="D15980">
        <v>310239</v>
      </c>
      <c r="E15980" s="2">
        <f>VLOOKUP(C15980,Подписчики!$A:$C,3,0)</f>
        <v>44301.710305947287</v>
      </c>
      <c r="F15980" t="str">
        <f>VLOOKUP(C15980,Подписчики!$A:$B,2,0)</f>
        <v>UTC+4</v>
      </c>
    </row>
    <row r="15981" spans="1:6" x14ac:dyDescent="0.25">
      <c r="A15981">
        <v>12077</v>
      </c>
      <c r="B15981" s="2">
        <v>44302.952048543695</v>
      </c>
      <c r="C15981">
        <v>98586</v>
      </c>
      <c r="D15981">
        <v>82850</v>
      </c>
      <c r="E15981" s="2">
        <f>VLOOKUP(C15981,Подписчики!$A:$C,3,0)</f>
        <v>44301.710502457274</v>
      </c>
      <c r="F15981" t="str">
        <f>VLOOKUP(C15981,Подписчики!$A:$B,2,0)</f>
        <v>UTC+1</v>
      </c>
    </row>
    <row r="15982" spans="1:6" x14ac:dyDescent="0.25">
      <c r="A15982">
        <v>15401</v>
      </c>
      <c r="B15982" s="2">
        <v>44304.908333333333</v>
      </c>
      <c r="C15982">
        <v>98586</v>
      </c>
      <c r="D15982">
        <v>182191</v>
      </c>
      <c r="E15982" s="2">
        <f>VLOOKUP(C15982,Подписчики!$A:$C,3,0)</f>
        <v>44301.710502457274</v>
      </c>
      <c r="F15982" t="str">
        <f>VLOOKUP(C15982,Подписчики!$A:$B,2,0)</f>
        <v>UTC+1</v>
      </c>
    </row>
    <row r="15983" spans="1:6" x14ac:dyDescent="0.25">
      <c r="A15983">
        <v>19921</v>
      </c>
      <c r="B15983" s="2">
        <v>44308.65431391586</v>
      </c>
      <c r="C15983">
        <v>98586</v>
      </c>
      <c r="D15983">
        <v>198146</v>
      </c>
      <c r="E15983" s="2">
        <f>VLOOKUP(C15983,Подписчики!$A:$C,3,0)</f>
        <v>44301.710502457274</v>
      </c>
      <c r="F15983" t="str">
        <f>VLOOKUP(C15983,Подписчики!$A:$B,2,0)</f>
        <v>UTC+1</v>
      </c>
    </row>
    <row r="15984" spans="1:6" x14ac:dyDescent="0.25">
      <c r="A15984">
        <v>24821</v>
      </c>
      <c r="B15984" s="2">
        <v>44310.804528946806</v>
      </c>
      <c r="C15984">
        <v>98586</v>
      </c>
      <c r="D15984">
        <v>197508</v>
      </c>
      <c r="E15984" s="2">
        <f>VLOOKUP(C15984,Подписчики!$A:$C,3,0)</f>
        <v>44301.710502457274</v>
      </c>
      <c r="F15984" t="str">
        <f>VLOOKUP(C15984,Подписчики!$A:$B,2,0)</f>
        <v>UTC+1</v>
      </c>
    </row>
    <row r="15985" spans="1:6" x14ac:dyDescent="0.25">
      <c r="A15985">
        <v>50318</v>
      </c>
      <c r="B15985" s="2">
        <v>44322.623569579293</v>
      </c>
      <c r="C15985">
        <v>98586</v>
      </c>
      <c r="D15985">
        <v>437143</v>
      </c>
      <c r="E15985" s="2">
        <f>VLOOKUP(C15985,Подписчики!$A:$C,3,0)</f>
        <v>44301.710502457274</v>
      </c>
      <c r="F15985" t="str">
        <f>VLOOKUP(C15985,Подписчики!$A:$B,2,0)</f>
        <v>UTC+1</v>
      </c>
    </row>
    <row r="15986" spans="1:6" x14ac:dyDescent="0.25">
      <c r="A15986">
        <v>56614</v>
      </c>
      <c r="B15986" s="2">
        <v>44324.863826410721</v>
      </c>
      <c r="C15986">
        <v>98586</v>
      </c>
      <c r="D15986">
        <v>441908</v>
      </c>
      <c r="E15986" s="2">
        <f>VLOOKUP(C15986,Подписчики!$A:$C,3,0)</f>
        <v>44301.710502457274</v>
      </c>
      <c r="F15986" t="str">
        <f>VLOOKUP(C15986,Подписчики!$A:$B,2,0)</f>
        <v>UTC+1</v>
      </c>
    </row>
    <row r="15987" spans="1:6" x14ac:dyDescent="0.25">
      <c r="A15987">
        <v>68547</v>
      </c>
      <c r="B15987" s="2">
        <v>44329.856579288025</v>
      </c>
      <c r="C15987">
        <v>98586</v>
      </c>
      <c r="D15987">
        <v>320264</v>
      </c>
      <c r="E15987" s="2">
        <f>VLOOKUP(C15987,Подписчики!$A:$C,3,0)</f>
        <v>44301.710502457274</v>
      </c>
      <c r="F15987" t="str">
        <f>VLOOKUP(C15987,Подписчики!$A:$B,2,0)</f>
        <v>UTC+1</v>
      </c>
    </row>
    <row r="15988" spans="1:6" x14ac:dyDescent="0.25">
      <c r="A15988">
        <v>141496</v>
      </c>
      <c r="B15988" s="2">
        <v>44352.571789644018</v>
      </c>
      <c r="C15988">
        <v>98586</v>
      </c>
      <c r="D15988">
        <v>273920</v>
      </c>
      <c r="E15988" s="2">
        <f>VLOOKUP(C15988,Подписчики!$A:$C,3,0)</f>
        <v>44301.710502457274</v>
      </c>
      <c r="F15988" t="str">
        <f>VLOOKUP(C15988,Подписчики!$A:$B,2,0)</f>
        <v>UTC+1</v>
      </c>
    </row>
    <row r="15989" spans="1:6" x14ac:dyDescent="0.25">
      <c r="A15989">
        <v>183073</v>
      </c>
      <c r="B15989" s="2">
        <v>44364.871142394826</v>
      </c>
      <c r="C15989">
        <v>98586</v>
      </c>
      <c r="D15989">
        <v>250679</v>
      </c>
      <c r="E15989" s="2">
        <f>VLOOKUP(C15989,Подписчики!$A:$C,3,0)</f>
        <v>44301.710502457274</v>
      </c>
      <c r="F15989" t="str">
        <f>VLOOKUP(C15989,Подписчики!$A:$B,2,0)</f>
        <v>UTC+1</v>
      </c>
    </row>
    <row r="15990" spans="1:6" x14ac:dyDescent="0.25">
      <c r="A15990">
        <v>195704</v>
      </c>
      <c r="B15990" s="2">
        <v>44367.743333333339</v>
      </c>
      <c r="C15990">
        <v>98586</v>
      </c>
      <c r="D15990">
        <v>37644</v>
      </c>
      <c r="E15990" s="2">
        <f>VLOOKUP(C15990,Подписчики!$A:$C,3,0)</f>
        <v>44301.710502457274</v>
      </c>
      <c r="F15990" t="str">
        <f>VLOOKUP(C15990,Подписчики!$A:$B,2,0)</f>
        <v>UTC+1</v>
      </c>
    </row>
    <row r="15991" spans="1:6" x14ac:dyDescent="0.25">
      <c r="A15991">
        <v>236209</v>
      </c>
      <c r="B15991" s="2">
        <v>44379.685058252428</v>
      </c>
      <c r="C15991">
        <v>98586</v>
      </c>
      <c r="D15991">
        <v>419338</v>
      </c>
      <c r="E15991" s="2">
        <f>VLOOKUP(C15991,Подписчики!$A:$C,3,0)</f>
        <v>44301.710502457274</v>
      </c>
      <c r="F15991" t="str">
        <f>VLOOKUP(C15991,Подписчики!$A:$B,2,0)</f>
        <v>UTC+1</v>
      </c>
    </row>
    <row r="15992" spans="1:6" x14ac:dyDescent="0.25">
      <c r="A15992">
        <v>276512</v>
      </c>
      <c r="B15992" s="2">
        <v>44391.576333333338</v>
      </c>
      <c r="C15992">
        <v>98586</v>
      </c>
      <c r="D15992">
        <v>411922</v>
      </c>
      <c r="E15992" s="2">
        <f>VLOOKUP(C15992,Подписчики!$A:$C,3,0)</f>
        <v>44301.710502457274</v>
      </c>
      <c r="F15992" t="str">
        <f>VLOOKUP(C15992,Подписчики!$A:$B,2,0)</f>
        <v>UTC+1</v>
      </c>
    </row>
    <row r="15993" spans="1:6" x14ac:dyDescent="0.25">
      <c r="A15993">
        <v>286586</v>
      </c>
      <c r="B15993" s="2">
        <v>44394.452986236152</v>
      </c>
      <c r="C15993">
        <v>98586</v>
      </c>
      <c r="D15993">
        <v>230507</v>
      </c>
      <c r="E15993" s="2">
        <f>VLOOKUP(C15993,Подписчики!$A:$C,3,0)</f>
        <v>44301.710502457274</v>
      </c>
      <c r="F15993" t="str">
        <f>VLOOKUP(C15993,Подписчики!$A:$B,2,0)</f>
        <v>UTC+1</v>
      </c>
    </row>
    <row r="15994" spans="1:6" x14ac:dyDescent="0.25">
      <c r="A15994">
        <v>368315</v>
      </c>
      <c r="B15994" s="2">
        <v>44417.731983818776</v>
      </c>
      <c r="C15994">
        <v>98586</v>
      </c>
      <c r="D15994">
        <v>150985</v>
      </c>
      <c r="E15994" s="2">
        <f>VLOOKUP(C15994,Подписчики!$A:$C,3,0)</f>
        <v>44301.710502457274</v>
      </c>
      <c r="F15994" t="str">
        <f>VLOOKUP(C15994,Подписчики!$A:$B,2,0)</f>
        <v>UTC+1</v>
      </c>
    </row>
    <row r="15995" spans="1:6" x14ac:dyDescent="0.25">
      <c r="A15995">
        <v>387817</v>
      </c>
      <c r="B15995" s="2">
        <v>44423.738456310683</v>
      </c>
      <c r="C15995">
        <v>98586</v>
      </c>
      <c r="D15995">
        <v>367087</v>
      </c>
      <c r="E15995" s="2">
        <f>VLOOKUP(C15995,Подписчики!$A:$C,3,0)</f>
        <v>44301.710502457274</v>
      </c>
      <c r="F15995" t="str">
        <f>VLOOKUP(C15995,Подписчики!$A:$B,2,0)</f>
        <v>UTC+1</v>
      </c>
    </row>
    <row r="15996" spans="1:6" x14ac:dyDescent="0.25">
      <c r="A15996">
        <v>13044</v>
      </c>
      <c r="B15996" s="2">
        <v>44303.619119741095</v>
      </c>
      <c r="C15996">
        <v>11995</v>
      </c>
      <c r="D15996">
        <v>246229</v>
      </c>
      <c r="E15996" s="2">
        <f>VLOOKUP(C15996,Подписчики!$A:$C,3,0)</f>
        <v>44301.734666524215</v>
      </c>
      <c r="F15996" t="str">
        <f>VLOOKUP(C15996,Подписчики!$A:$B,2,0)</f>
        <v>UTC+2</v>
      </c>
    </row>
    <row r="15997" spans="1:6" x14ac:dyDescent="0.25">
      <c r="A15997">
        <v>12502</v>
      </c>
      <c r="B15997" s="2">
        <v>44303.368388927884</v>
      </c>
      <c r="C15997">
        <v>220093</v>
      </c>
      <c r="D15997">
        <v>111368</v>
      </c>
      <c r="E15997" s="2">
        <f>VLOOKUP(C15997,Подписчики!$A:$C,3,0)</f>
        <v>44301.751106588315</v>
      </c>
      <c r="F15997" t="str">
        <f>VLOOKUP(C15997,Подписчики!$A:$B,2,0)</f>
        <v>UTC+1</v>
      </c>
    </row>
    <row r="15998" spans="1:6" x14ac:dyDescent="0.25">
      <c r="A15998">
        <v>14294</v>
      </c>
      <c r="B15998" s="2">
        <v>44304.317819757685</v>
      </c>
      <c r="C15998">
        <v>220093</v>
      </c>
      <c r="D15998">
        <v>250679</v>
      </c>
      <c r="E15998" s="2">
        <f>VLOOKUP(C15998,Подписчики!$A:$C,3,0)</f>
        <v>44301.751106588315</v>
      </c>
      <c r="F15998" t="str">
        <f>VLOOKUP(C15998,Подписчики!$A:$B,2,0)</f>
        <v>UTC+1</v>
      </c>
    </row>
    <row r="15999" spans="1:6" x14ac:dyDescent="0.25">
      <c r="A15999">
        <v>12032</v>
      </c>
      <c r="B15999" s="2">
        <v>44302.916045307444</v>
      </c>
      <c r="C15999">
        <v>215155</v>
      </c>
      <c r="D15999">
        <v>258251</v>
      </c>
      <c r="E15999" s="2">
        <f>VLOOKUP(C15999,Подписчики!$A:$C,3,0)</f>
        <v>44301.753095512817</v>
      </c>
      <c r="F15999" t="str">
        <f>VLOOKUP(C15999,Подписчики!$A:$B,2,0)</f>
        <v>UTC+4</v>
      </c>
    </row>
    <row r="16000" spans="1:6" x14ac:dyDescent="0.25">
      <c r="A16000">
        <v>19596</v>
      </c>
      <c r="B16000" s="2">
        <v>44308.574621359228</v>
      </c>
      <c r="C16000">
        <v>215155</v>
      </c>
      <c r="D16000">
        <v>201616</v>
      </c>
      <c r="E16000" s="2">
        <f>VLOOKUP(C16000,Подписчики!$A:$C,3,0)</f>
        <v>44301.753095512817</v>
      </c>
      <c r="F16000" t="str">
        <f>VLOOKUP(C16000,Подписчики!$A:$B,2,0)</f>
        <v>UTC+4</v>
      </c>
    </row>
    <row r="16001" spans="1:6" x14ac:dyDescent="0.25">
      <c r="A16001">
        <v>41194</v>
      </c>
      <c r="B16001" s="2">
        <v>44318.242133854183</v>
      </c>
      <c r="C16001">
        <v>215155</v>
      </c>
      <c r="D16001">
        <v>227775</v>
      </c>
      <c r="E16001" s="2">
        <f>VLOOKUP(C16001,Подписчики!$A:$C,3,0)</f>
        <v>44301.753095512817</v>
      </c>
      <c r="F16001" t="str">
        <f>VLOOKUP(C16001,Подписчики!$A:$B,2,0)</f>
        <v>UTC+4</v>
      </c>
    </row>
    <row r="16002" spans="1:6" x14ac:dyDescent="0.25">
      <c r="A16002">
        <v>41539</v>
      </c>
      <c r="B16002" s="2">
        <v>44318.453444013794</v>
      </c>
      <c r="C16002">
        <v>215155</v>
      </c>
      <c r="D16002">
        <v>473323</v>
      </c>
      <c r="E16002" s="2">
        <f>VLOOKUP(C16002,Подписчики!$A:$C,3,0)</f>
        <v>44301.753095512817</v>
      </c>
      <c r="F16002" t="str">
        <f>VLOOKUP(C16002,Подписчики!$A:$B,2,0)</f>
        <v>UTC+4</v>
      </c>
    </row>
    <row r="16003" spans="1:6" x14ac:dyDescent="0.25">
      <c r="A16003">
        <v>44627</v>
      </c>
      <c r="B16003" s="2">
        <v>44319.654333333339</v>
      </c>
      <c r="C16003">
        <v>215155</v>
      </c>
      <c r="D16003">
        <v>58305</v>
      </c>
      <c r="E16003" s="2">
        <f>VLOOKUP(C16003,Подписчики!$A:$C,3,0)</f>
        <v>44301.753095512817</v>
      </c>
      <c r="F16003" t="str">
        <f>VLOOKUP(C16003,Подписчики!$A:$B,2,0)</f>
        <v>UTC+4</v>
      </c>
    </row>
    <row r="16004" spans="1:6" x14ac:dyDescent="0.25">
      <c r="A16004">
        <v>60378</v>
      </c>
      <c r="B16004" s="2">
        <v>44326.199333333338</v>
      </c>
      <c r="C16004">
        <v>215155</v>
      </c>
      <c r="D16004">
        <v>462084</v>
      </c>
      <c r="E16004" s="2">
        <f>VLOOKUP(C16004,Подписчики!$A:$C,3,0)</f>
        <v>44301.753095512817</v>
      </c>
      <c r="F16004" t="str">
        <f>VLOOKUP(C16004,Подписчики!$A:$B,2,0)</f>
        <v>UTC+4</v>
      </c>
    </row>
    <row r="16005" spans="1:6" x14ac:dyDescent="0.25">
      <c r="A16005">
        <v>89759</v>
      </c>
      <c r="B16005" s="2">
        <v>44337.720252427185</v>
      </c>
      <c r="C16005">
        <v>215155</v>
      </c>
      <c r="D16005">
        <v>132641</v>
      </c>
      <c r="E16005" s="2">
        <f>VLOOKUP(C16005,Подписчики!$A:$C,3,0)</f>
        <v>44301.753095512817</v>
      </c>
      <c r="F16005" t="str">
        <f>VLOOKUP(C16005,Подписчики!$A:$B,2,0)</f>
        <v>UTC+4</v>
      </c>
    </row>
    <row r="16006" spans="1:6" x14ac:dyDescent="0.25">
      <c r="A16006">
        <v>92419</v>
      </c>
      <c r="B16006" s="2">
        <v>44338.051576281017</v>
      </c>
      <c r="C16006">
        <v>215155</v>
      </c>
      <c r="D16006">
        <v>63666</v>
      </c>
      <c r="E16006" s="2">
        <f>VLOOKUP(C16006,Подписчики!$A:$C,3,0)</f>
        <v>44301.753095512817</v>
      </c>
      <c r="F16006" t="str">
        <f>VLOOKUP(C16006,Подписчики!$A:$B,2,0)</f>
        <v>UTC+4</v>
      </c>
    </row>
    <row r="16007" spans="1:6" x14ac:dyDescent="0.25">
      <c r="A16007">
        <v>94112</v>
      </c>
      <c r="B16007" s="2">
        <v>44338.58867152928</v>
      </c>
      <c r="C16007">
        <v>215155</v>
      </c>
      <c r="D16007">
        <v>230507</v>
      </c>
      <c r="E16007" s="2">
        <f>VLOOKUP(C16007,Подписчики!$A:$C,3,0)</f>
        <v>44301.753095512817</v>
      </c>
      <c r="F16007" t="str">
        <f>VLOOKUP(C16007,Подписчики!$A:$B,2,0)</f>
        <v>UTC+4</v>
      </c>
    </row>
    <row r="16008" spans="1:6" x14ac:dyDescent="0.25">
      <c r="A16008">
        <v>122361</v>
      </c>
      <c r="B16008" s="2">
        <v>44346.5406407767</v>
      </c>
      <c r="C16008">
        <v>215155</v>
      </c>
      <c r="D16008">
        <v>475579</v>
      </c>
      <c r="E16008" s="2">
        <f>VLOOKUP(C16008,Подписчики!$A:$C,3,0)</f>
        <v>44301.753095512817</v>
      </c>
      <c r="F16008" t="str">
        <f>VLOOKUP(C16008,Подписчики!$A:$B,2,0)</f>
        <v>UTC+4</v>
      </c>
    </row>
    <row r="16009" spans="1:6" x14ac:dyDescent="0.25">
      <c r="A16009">
        <v>124859</v>
      </c>
      <c r="B16009" s="2">
        <v>44346.87721035599</v>
      </c>
      <c r="C16009">
        <v>215155</v>
      </c>
      <c r="D16009">
        <v>439981</v>
      </c>
      <c r="E16009" s="2">
        <f>VLOOKUP(C16009,Подписчики!$A:$C,3,0)</f>
        <v>44301.753095512817</v>
      </c>
      <c r="F16009" t="str">
        <f>VLOOKUP(C16009,Подписчики!$A:$B,2,0)</f>
        <v>UTC+4</v>
      </c>
    </row>
    <row r="16010" spans="1:6" x14ac:dyDescent="0.25">
      <c r="A16010">
        <v>141617</v>
      </c>
      <c r="B16010" s="2">
        <v>44352.590802589002</v>
      </c>
      <c r="C16010">
        <v>215155</v>
      </c>
      <c r="D16010">
        <v>250096</v>
      </c>
      <c r="E16010" s="2">
        <f>VLOOKUP(C16010,Подписчики!$A:$C,3,0)</f>
        <v>44301.753095512817</v>
      </c>
      <c r="F16010" t="str">
        <f>VLOOKUP(C16010,Подписчики!$A:$B,2,0)</f>
        <v>UTC+4</v>
      </c>
    </row>
    <row r="16011" spans="1:6" x14ac:dyDescent="0.25">
      <c r="A16011">
        <v>148684</v>
      </c>
      <c r="B16011" s="2">
        <v>44354.640964401297</v>
      </c>
      <c r="C16011">
        <v>215155</v>
      </c>
      <c r="D16011">
        <v>314092</v>
      </c>
      <c r="E16011" s="2">
        <f>VLOOKUP(C16011,Подписчики!$A:$C,3,0)</f>
        <v>44301.753095512817</v>
      </c>
      <c r="F16011" t="str">
        <f>VLOOKUP(C16011,Подписчики!$A:$B,2,0)</f>
        <v>UTC+4</v>
      </c>
    </row>
    <row r="16012" spans="1:6" x14ac:dyDescent="0.25">
      <c r="A16012">
        <v>163437</v>
      </c>
      <c r="B16012" s="2">
        <v>44359.021271401107</v>
      </c>
      <c r="C16012">
        <v>215155</v>
      </c>
      <c r="D16012">
        <v>379466</v>
      </c>
      <c r="E16012" s="2">
        <f>VLOOKUP(C16012,Подписчики!$A:$C,3,0)</f>
        <v>44301.753095512817</v>
      </c>
      <c r="F16012" t="str">
        <f>VLOOKUP(C16012,Подписчики!$A:$B,2,0)</f>
        <v>UTC+4</v>
      </c>
    </row>
    <row r="16013" spans="1:6" x14ac:dyDescent="0.25">
      <c r="A16013">
        <v>165359</v>
      </c>
      <c r="B16013" s="2">
        <v>44359.60698263497</v>
      </c>
      <c r="C16013">
        <v>215155</v>
      </c>
      <c r="D16013">
        <v>21550</v>
      </c>
      <c r="E16013" s="2">
        <f>VLOOKUP(C16013,Подписчики!$A:$C,3,0)</f>
        <v>44301.753095512817</v>
      </c>
      <c r="F16013" t="str">
        <f>VLOOKUP(C16013,Подписчики!$A:$B,2,0)</f>
        <v>UTC+4</v>
      </c>
    </row>
    <row r="16014" spans="1:6" x14ac:dyDescent="0.25">
      <c r="A16014">
        <v>176518</v>
      </c>
      <c r="B16014" s="2">
        <v>44362.662000000004</v>
      </c>
      <c r="C16014">
        <v>215155</v>
      </c>
      <c r="D16014">
        <v>182191</v>
      </c>
      <c r="E16014" s="2">
        <f>VLOOKUP(C16014,Подписчики!$A:$C,3,0)</f>
        <v>44301.753095512817</v>
      </c>
      <c r="F16014" t="str">
        <f>VLOOKUP(C16014,Подписчики!$A:$B,2,0)</f>
        <v>UTC+4</v>
      </c>
    </row>
    <row r="16015" spans="1:6" x14ac:dyDescent="0.25">
      <c r="A16015">
        <v>192074</v>
      </c>
      <c r="B16015" s="2">
        <v>44366.84719382305</v>
      </c>
      <c r="C16015">
        <v>215155</v>
      </c>
      <c r="D16015">
        <v>394819</v>
      </c>
      <c r="E16015" s="2">
        <f>VLOOKUP(C16015,Подписчики!$A:$C,3,0)</f>
        <v>44301.753095512817</v>
      </c>
      <c r="F16015" t="str">
        <f>VLOOKUP(C16015,Подписчики!$A:$B,2,0)</f>
        <v>UTC+4</v>
      </c>
    </row>
    <row r="16016" spans="1:6" x14ac:dyDescent="0.25">
      <c r="A16016">
        <v>194333</v>
      </c>
      <c r="B16016" s="2">
        <v>44367.539022653727</v>
      </c>
      <c r="C16016">
        <v>215155</v>
      </c>
      <c r="D16016">
        <v>128523</v>
      </c>
      <c r="E16016" s="2">
        <f>VLOOKUP(C16016,Подписчики!$A:$C,3,0)</f>
        <v>44301.753095512817</v>
      </c>
      <c r="F16016" t="str">
        <f>VLOOKUP(C16016,Подписчики!$A:$B,2,0)</f>
        <v>UTC+4</v>
      </c>
    </row>
    <row r="16017" spans="1:6" x14ac:dyDescent="0.25">
      <c r="A16017">
        <v>213091</v>
      </c>
      <c r="B16017" s="2">
        <v>44372.873974110036</v>
      </c>
      <c r="C16017">
        <v>215155</v>
      </c>
      <c r="D16017">
        <v>330333</v>
      </c>
      <c r="E16017" s="2">
        <f>VLOOKUP(C16017,Подписчики!$A:$C,3,0)</f>
        <v>44301.753095512817</v>
      </c>
      <c r="F16017" t="str">
        <f>VLOOKUP(C16017,Подписчики!$A:$B,2,0)</f>
        <v>UTC+4</v>
      </c>
    </row>
    <row r="16018" spans="1:6" x14ac:dyDescent="0.25">
      <c r="A16018">
        <v>215624</v>
      </c>
      <c r="B16018" s="2">
        <v>44373.628019417476</v>
      </c>
      <c r="C16018">
        <v>215155</v>
      </c>
      <c r="D16018">
        <v>452383</v>
      </c>
      <c r="E16018" s="2">
        <f>VLOOKUP(C16018,Подписчики!$A:$C,3,0)</f>
        <v>44301.753095512817</v>
      </c>
      <c r="F16018" t="str">
        <f>VLOOKUP(C16018,Подписчики!$A:$B,2,0)</f>
        <v>UTC+4</v>
      </c>
    </row>
    <row r="16019" spans="1:6" x14ac:dyDescent="0.25">
      <c r="A16019">
        <v>240968</v>
      </c>
      <c r="B16019" s="2">
        <v>44380.679799352751</v>
      </c>
      <c r="C16019">
        <v>215155</v>
      </c>
      <c r="D16019">
        <v>305874</v>
      </c>
      <c r="E16019" s="2">
        <f>VLOOKUP(C16019,Подписчики!$A:$C,3,0)</f>
        <v>44301.753095512817</v>
      </c>
      <c r="F16019" t="str">
        <f>VLOOKUP(C16019,Подписчики!$A:$B,2,0)</f>
        <v>UTC+4</v>
      </c>
    </row>
    <row r="16020" spans="1:6" x14ac:dyDescent="0.25">
      <c r="A16020">
        <v>282164</v>
      </c>
      <c r="B16020" s="2">
        <v>44393.511514563106</v>
      </c>
      <c r="C16020">
        <v>215155</v>
      </c>
      <c r="D16020">
        <v>341333</v>
      </c>
      <c r="E16020" s="2">
        <f>VLOOKUP(C16020,Подписчики!$A:$C,3,0)</f>
        <v>44301.753095512817</v>
      </c>
      <c r="F16020" t="str">
        <f>VLOOKUP(C16020,Подписчики!$A:$B,2,0)</f>
        <v>UTC+4</v>
      </c>
    </row>
    <row r="16021" spans="1:6" x14ac:dyDescent="0.25">
      <c r="A16021">
        <v>282804</v>
      </c>
      <c r="B16021" s="2">
        <v>44393.621546925569</v>
      </c>
      <c r="C16021">
        <v>215155</v>
      </c>
      <c r="D16021">
        <v>447736</v>
      </c>
      <c r="E16021" s="2">
        <f>VLOOKUP(C16021,Подписчики!$A:$C,3,0)</f>
        <v>44301.753095512817</v>
      </c>
      <c r="F16021" t="str">
        <f>VLOOKUP(C16021,Подписчики!$A:$B,2,0)</f>
        <v>UTC+4</v>
      </c>
    </row>
    <row r="16022" spans="1:6" x14ac:dyDescent="0.25">
      <c r="A16022">
        <v>353620</v>
      </c>
      <c r="B16022" s="2">
        <v>44413.995333333332</v>
      </c>
      <c r="C16022">
        <v>215155</v>
      </c>
      <c r="D16022">
        <v>180863</v>
      </c>
      <c r="E16022" s="2">
        <f>VLOOKUP(C16022,Подписчики!$A:$C,3,0)</f>
        <v>44301.753095512817</v>
      </c>
      <c r="F16022" t="str">
        <f>VLOOKUP(C16022,Подписчики!$A:$B,2,0)</f>
        <v>UTC+4</v>
      </c>
    </row>
    <row r="16023" spans="1:6" x14ac:dyDescent="0.25">
      <c r="A16023">
        <v>367651</v>
      </c>
      <c r="B16023" s="2">
        <v>44417.640964401297</v>
      </c>
      <c r="C16023">
        <v>215155</v>
      </c>
      <c r="D16023">
        <v>258219</v>
      </c>
      <c r="E16023" s="2">
        <f>VLOOKUP(C16023,Подписчики!$A:$C,3,0)</f>
        <v>44301.753095512817</v>
      </c>
      <c r="F16023" t="str">
        <f>VLOOKUP(C16023,Подписчики!$A:$B,2,0)</f>
        <v>UTC+4</v>
      </c>
    </row>
    <row r="16024" spans="1:6" x14ac:dyDescent="0.25">
      <c r="A16024">
        <v>377714</v>
      </c>
      <c r="B16024" s="2">
        <v>44421.422517799358</v>
      </c>
      <c r="C16024">
        <v>215155</v>
      </c>
      <c r="D16024">
        <v>3215</v>
      </c>
      <c r="E16024" s="2">
        <f>VLOOKUP(C16024,Подписчики!$A:$C,3,0)</f>
        <v>44301.753095512817</v>
      </c>
      <c r="F16024" t="str">
        <f>VLOOKUP(C16024,Подписчики!$A:$B,2,0)</f>
        <v>UTC+4</v>
      </c>
    </row>
    <row r="16025" spans="1:6" x14ac:dyDescent="0.25">
      <c r="A16025">
        <v>11209</v>
      </c>
      <c r="B16025" s="2">
        <v>44302.318148867314</v>
      </c>
      <c r="C16025">
        <v>144591</v>
      </c>
      <c r="D16025">
        <v>43842</v>
      </c>
      <c r="E16025" s="2">
        <f>VLOOKUP(C16025,Подписчики!$A:$C,3,0)</f>
        <v>44301.78410968661</v>
      </c>
      <c r="F16025" t="str">
        <f>VLOOKUP(C16025,Подписчики!$A:$B,2,0)</f>
        <v>UTC+10</v>
      </c>
    </row>
    <row r="16026" spans="1:6" x14ac:dyDescent="0.25">
      <c r="A16026">
        <v>23099</v>
      </c>
      <c r="B16026" s="2">
        <v>44310.455689320392</v>
      </c>
      <c r="C16026">
        <v>144591</v>
      </c>
      <c r="D16026">
        <v>230416</v>
      </c>
      <c r="E16026" s="2">
        <f>VLOOKUP(C16026,Подписчики!$A:$C,3,0)</f>
        <v>44301.78410968661</v>
      </c>
      <c r="F16026" t="str">
        <f>VLOOKUP(C16026,Подписчики!$A:$B,2,0)</f>
        <v>UTC+10</v>
      </c>
    </row>
    <row r="16027" spans="1:6" x14ac:dyDescent="0.25">
      <c r="A16027">
        <v>28374</v>
      </c>
      <c r="B16027" s="2">
        <v>44312.572194174762</v>
      </c>
      <c r="C16027">
        <v>144591</v>
      </c>
      <c r="D16027">
        <v>411922</v>
      </c>
      <c r="E16027" s="2">
        <f>VLOOKUP(C16027,Подписчики!$A:$C,3,0)</f>
        <v>44301.78410968661</v>
      </c>
      <c r="F16027" t="str">
        <f>VLOOKUP(C16027,Подписчики!$A:$B,2,0)</f>
        <v>UTC+10</v>
      </c>
    </row>
    <row r="16028" spans="1:6" x14ac:dyDescent="0.25">
      <c r="A16028">
        <v>11638</v>
      </c>
      <c r="B16028" s="2">
        <v>44302.719847896442</v>
      </c>
      <c r="C16028">
        <v>13464</v>
      </c>
      <c r="D16028">
        <v>153893</v>
      </c>
      <c r="E16028" s="2">
        <f>VLOOKUP(C16028,Подписчики!$A:$C,3,0)</f>
        <v>44301.791172613965</v>
      </c>
      <c r="F16028" t="str">
        <f>VLOOKUP(C16028,Подписчики!$A:$B,2,0)</f>
        <v>UTC+3</v>
      </c>
    </row>
    <row r="16029" spans="1:6" x14ac:dyDescent="0.25">
      <c r="A16029">
        <v>12661</v>
      </c>
      <c r="B16029" s="2">
        <v>44303.485999999997</v>
      </c>
      <c r="C16029">
        <v>13464</v>
      </c>
      <c r="D16029">
        <v>84527</v>
      </c>
      <c r="E16029" s="2">
        <f>VLOOKUP(C16029,Подписчики!$A:$C,3,0)</f>
        <v>44301.791172613965</v>
      </c>
      <c r="F16029" t="str">
        <f>VLOOKUP(C16029,Подписчики!$A:$B,2,0)</f>
        <v>UTC+3</v>
      </c>
    </row>
    <row r="16030" spans="1:6" x14ac:dyDescent="0.25">
      <c r="A16030">
        <v>19603</v>
      </c>
      <c r="B16030" s="2">
        <v>44308.577453074431</v>
      </c>
      <c r="C16030">
        <v>13464</v>
      </c>
      <c r="D16030">
        <v>227775</v>
      </c>
      <c r="E16030" s="2">
        <f>VLOOKUP(C16030,Подписчики!$A:$C,3,0)</f>
        <v>44301.791172613965</v>
      </c>
      <c r="F16030" t="str">
        <f>VLOOKUP(C16030,Подписчики!$A:$B,2,0)</f>
        <v>UTC+3</v>
      </c>
    </row>
    <row r="16031" spans="1:6" x14ac:dyDescent="0.25">
      <c r="A16031">
        <v>53371</v>
      </c>
      <c r="B16031" s="2">
        <v>44323.854152103559</v>
      </c>
      <c r="C16031">
        <v>13464</v>
      </c>
      <c r="D16031">
        <v>181651</v>
      </c>
      <c r="E16031" s="2">
        <f>VLOOKUP(C16031,Подписчики!$A:$C,3,0)</f>
        <v>44301.791172613965</v>
      </c>
      <c r="F16031" t="str">
        <f>VLOOKUP(C16031,Подписчики!$A:$B,2,0)</f>
        <v>UTC+3</v>
      </c>
    </row>
    <row r="16032" spans="1:6" x14ac:dyDescent="0.25">
      <c r="A16032">
        <v>70039</v>
      </c>
      <c r="B16032" s="2">
        <v>44330.629233009706</v>
      </c>
      <c r="C16032">
        <v>13464</v>
      </c>
      <c r="D16032">
        <v>110495</v>
      </c>
      <c r="E16032" s="2">
        <f>VLOOKUP(C16032,Подписчики!$A:$C,3,0)</f>
        <v>44301.791172613965</v>
      </c>
      <c r="F16032" t="str">
        <f>VLOOKUP(C16032,Подписчики!$A:$B,2,0)</f>
        <v>UTC+3</v>
      </c>
    </row>
    <row r="16033" spans="1:6" x14ac:dyDescent="0.25">
      <c r="A16033">
        <v>73994</v>
      </c>
      <c r="B16033" s="2">
        <v>44331.64865048544</v>
      </c>
      <c r="C16033">
        <v>13464</v>
      </c>
      <c r="D16033">
        <v>250679</v>
      </c>
      <c r="E16033" s="2">
        <f>VLOOKUP(C16033,Подписчики!$A:$C,3,0)</f>
        <v>44301.791172613965</v>
      </c>
      <c r="F16033" t="str">
        <f>VLOOKUP(C16033,Подписчики!$A:$B,2,0)</f>
        <v>UTC+3</v>
      </c>
    </row>
    <row r="16034" spans="1:6" x14ac:dyDescent="0.25">
      <c r="A16034">
        <v>82074</v>
      </c>
      <c r="B16034" s="2">
        <v>44334.603343042072</v>
      </c>
      <c r="C16034">
        <v>13464</v>
      </c>
      <c r="D16034">
        <v>387595</v>
      </c>
      <c r="E16034" s="2">
        <f>VLOOKUP(C16034,Подписчики!$A:$C,3,0)</f>
        <v>44301.791172613965</v>
      </c>
      <c r="F16034" t="str">
        <f>VLOOKUP(C16034,Подписчики!$A:$B,2,0)</f>
        <v>UTC+3</v>
      </c>
    </row>
    <row r="16035" spans="1:6" x14ac:dyDescent="0.25">
      <c r="A16035">
        <v>205565</v>
      </c>
      <c r="B16035" s="2">
        <v>44370.802372168284</v>
      </c>
      <c r="C16035">
        <v>13464</v>
      </c>
      <c r="D16035">
        <v>320620</v>
      </c>
      <c r="E16035" s="2">
        <f>VLOOKUP(C16035,Подписчики!$A:$C,3,0)</f>
        <v>44301.791172613965</v>
      </c>
      <c r="F16035" t="str">
        <f>VLOOKUP(C16035,Подписчики!$A:$B,2,0)</f>
        <v>UTC+3</v>
      </c>
    </row>
    <row r="16036" spans="1:6" x14ac:dyDescent="0.25">
      <c r="A16036">
        <v>225106</v>
      </c>
      <c r="B16036" s="2">
        <v>44375.844443365699</v>
      </c>
      <c r="C16036">
        <v>13464</v>
      </c>
      <c r="D16036">
        <v>332857</v>
      </c>
      <c r="E16036" s="2">
        <f>VLOOKUP(C16036,Подписчики!$A:$C,3,0)</f>
        <v>44301.791172613965</v>
      </c>
      <c r="F16036" t="str">
        <f>VLOOKUP(C16036,Подписчики!$A:$B,2,0)</f>
        <v>UTC+3</v>
      </c>
    </row>
    <row r="16037" spans="1:6" x14ac:dyDescent="0.25">
      <c r="A16037">
        <v>261111</v>
      </c>
      <c r="B16037" s="2">
        <v>44387.040498062073</v>
      </c>
      <c r="C16037">
        <v>13464</v>
      </c>
      <c r="D16037">
        <v>48738</v>
      </c>
      <c r="E16037" s="2">
        <f>VLOOKUP(C16037,Подписчики!$A:$C,3,0)</f>
        <v>44301.791172613965</v>
      </c>
      <c r="F16037" t="str">
        <f>VLOOKUP(C16037,Подписчики!$A:$B,2,0)</f>
        <v>UTC+3</v>
      </c>
    </row>
    <row r="16038" spans="1:6" x14ac:dyDescent="0.25">
      <c r="A16038">
        <v>294191</v>
      </c>
      <c r="B16038" s="2">
        <v>44396.63570550162</v>
      </c>
      <c r="C16038">
        <v>13464</v>
      </c>
      <c r="D16038">
        <v>21760</v>
      </c>
      <c r="E16038" s="2">
        <f>VLOOKUP(C16038,Подписчики!$A:$C,3,0)</f>
        <v>44301.791172613965</v>
      </c>
      <c r="F16038" t="str">
        <f>VLOOKUP(C16038,Подписчики!$A:$B,2,0)</f>
        <v>UTC+3</v>
      </c>
    </row>
    <row r="16039" spans="1:6" x14ac:dyDescent="0.25">
      <c r="A16039">
        <v>299640</v>
      </c>
      <c r="B16039" s="2">
        <v>44398.592016181232</v>
      </c>
      <c r="C16039">
        <v>13464</v>
      </c>
      <c r="D16039">
        <v>4316</v>
      </c>
      <c r="E16039" s="2">
        <f>VLOOKUP(C16039,Подписчики!$A:$C,3,0)</f>
        <v>44301.791172613965</v>
      </c>
      <c r="F16039" t="str">
        <f>VLOOKUP(C16039,Подписчики!$A:$B,2,0)</f>
        <v>UTC+3</v>
      </c>
    </row>
    <row r="16040" spans="1:6" x14ac:dyDescent="0.25">
      <c r="A16040">
        <v>328328</v>
      </c>
      <c r="B16040" s="2">
        <v>44406.789427184463</v>
      </c>
      <c r="C16040">
        <v>13464</v>
      </c>
      <c r="D16040">
        <v>95024</v>
      </c>
      <c r="E16040" s="2">
        <f>VLOOKUP(C16040,Подписчики!$A:$C,3,0)</f>
        <v>44301.791172613965</v>
      </c>
      <c r="F16040" t="str">
        <f>VLOOKUP(C16040,Подписчики!$A:$B,2,0)</f>
        <v>UTC+3</v>
      </c>
    </row>
    <row r="16041" spans="1:6" x14ac:dyDescent="0.25">
      <c r="A16041">
        <v>11129</v>
      </c>
      <c r="B16041" s="2">
        <v>44302.058844660198</v>
      </c>
      <c r="C16041">
        <v>277592</v>
      </c>
      <c r="D16041">
        <v>86587</v>
      </c>
      <c r="E16041" s="2">
        <f>VLOOKUP(C16041,Подписчики!$A:$C,3,0)</f>
        <v>44301.800073361832</v>
      </c>
      <c r="F16041" t="str">
        <f>VLOOKUP(C16041,Подписчики!$A:$B,2,0)</f>
        <v>UTC+1</v>
      </c>
    </row>
    <row r="16042" spans="1:6" x14ac:dyDescent="0.25">
      <c r="A16042">
        <v>11842</v>
      </c>
      <c r="B16042" s="2">
        <v>44302.806417475731</v>
      </c>
      <c r="C16042">
        <v>277592</v>
      </c>
      <c r="D16042">
        <v>411922</v>
      </c>
      <c r="E16042" s="2">
        <f>VLOOKUP(C16042,Подписчики!$A:$C,3,0)</f>
        <v>44301.800073361832</v>
      </c>
      <c r="F16042" t="str">
        <f>VLOOKUP(C16042,Подписчики!$A:$B,2,0)</f>
        <v>UTC+1</v>
      </c>
    </row>
    <row r="16043" spans="1:6" x14ac:dyDescent="0.25">
      <c r="A16043">
        <v>18760</v>
      </c>
      <c r="B16043" s="2">
        <v>44307.838779935279</v>
      </c>
      <c r="C16043">
        <v>277592</v>
      </c>
      <c r="D16043">
        <v>471403</v>
      </c>
      <c r="E16043" s="2">
        <f>VLOOKUP(C16043,Подписчики!$A:$C,3,0)</f>
        <v>44301.800073361832</v>
      </c>
      <c r="F16043" t="str">
        <f>VLOOKUP(C16043,Подписчики!$A:$B,2,0)</f>
        <v>UTC+1</v>
      </c>
    </row>
    <row r="16044" spans="1:6" x14ac:dyDescent="0.25">
      <c r="A16044">
        <v>29236</v>
      </c>
      <c r="B16044" s="2">
        <v>44312.955284789648</v>
      </c>
      <c r="C16044">
        <v>277592</v>
      </c>
      <c r="D16044">
        <v>12845</v>
      </c>
      <c r="E16044" s="2">
        <f>VLOOKUP(C16044,Подписчики!$A:$C,3,0)</f>
        <v>44301.800073361832</v>
      </c>
      <c r="F16044" t="str">
        <f>VLOOKUP(C16044,Подписчики!$A:$B,2,0)</f>
        <v>UTC+1</v>
      </c>
    </row>
    <row r="16045" spans="1:6" x14ac:dyDescent="0.25">
      <c r="A16045">
        <v>41629</v>
      </c>
      <c r="B16045" s="2">
        <v>44318.484333333334</v>
      </c>
      <c r="C16045">
        <v>277592</v>
      </c>
      <c r="D16045">
        <v>81558</v>
      </c>
      <c r="E16045" s="2">
        <f>VLOOKUP(C16045,Подписчики!$A:$C,3,0)</f>
        <v>44301.800073361832</v>
      </c>
      <c r="F16045" t="str">
        <f>VLOOKUP(C16045,Подписчики!$A:$B,2,0)</f>
        <v>UTC+1</v>
      </c>
    </row>
    <row r="16046" spans="1:6" x14ac:dyDescent="0.25">
      <c r="A16046">
        <v>46918</v>
      </c>
      <c r="B16046" s="2">
        <v>44320.715802589002</v>
      </c>
      <c r="C16046">
        <v>277592</v>
      </c>
      <c r="D16046">
        <v>237461</v>
      </c>
      <c r="E16046" s="2">
        <f>VLOOKUP(C16046,Подписчики!$A:$C,3,0)</f>
        <v>44301.800073361832</v>
      </c>
      <c r="F16046" t="str">
        <f>VLOOKUP(C16046,Подписчики!$A:$B,2,0)</f>
        <v>UTC+1</v>
      </c>
    </row>
    <row r="16047" spans="1:6" x14ac:dyDescent="0.25">
      <c r="A16047">
        <v>57179</v>
      </c>
      <c r="B16047" s="2">
        <v>44325.022400585956</v>
      </c>
      <c r="C16047">
        <v>277592</v>
      </c>
      <c r="D16047">
        <v>410635</v>
      </c>
      <c r="E16047" s="2">
        <f>VLOOKUP(C16047,Подписчики!$A:$C,3,0)</f>
        <v>44301.800073361832</v>
      </c>
      <c r="F16047" t="str">
        <f>VLOOKUP(C16047,Подписчики!$A:$B,2,0)</f>
        <v>UTC+1</v>
      </c>
    </row>
    <row r="16048" spans="1:6" x14ac:dyDescent="0.25">
      <c r="A16048">
        <v>74725</v>
      </c>
      <c r="B16048" s="2">
        <v>44331.741692556636</v>
      </c>
      <c r="C16048">
        <v>277592</v>
      </c>
      <c r="D16048">
        <v>351192</v>
      </c>
      <c r="E16048" s="2">
        <f>VLOOKUP(C16048,Подписчики!$A:$C,3,0)</f>
        <v>44301.800073361832</v>
      </c>
      <c r="F16048" t="str">
        <f>VLOOKUP(C16048,Подписчики!$A:$B,2,0)</f>
        <v>UTC+1</v>
      </c>
    </row>
    <row r="16049" spans="1:6" x14ac:dyDescent="0.25">
      <c r="A16049">
        <v>78785</v>
      </c>
      <c r="B16049" s="2">
        <v>44332.819147312846</v>
      </c>
      <c r="C16049">
        <v>277592</v>
      </c>
      <c r="D16049">
        <v>230507</v>
      </c>
      <c r="E16049" s="2">
        <f>VLOOKUP(C16049,Подписчики!$A:$C,3,0)</f>
        <v>44301.800073361832</v>
      </c>
      <c r="F16049" t="str">
        <f>VLOOKUP(C16049,Подписчики!$A:$B,2,0)</f>
        <v>UTC+1</v>
      </c>
    </row>
    <row r="16050" spans="1:6" x14ac:dyDescent="0.25">
      <c r="A16050">
        <v>96023</v>
      </c>
      <c r="B16050" s="2">
        <v>44338.88570550162</v>
      </c>
      <c r="C16050">
        <v>277592</v>
      </c>
      <c r="D16050">
        <v>182191</v>
      </c>
      <c r="E16050" s="2">
        <f>VLOOKUP(C16050,Подписчики!$A:$C,3,0)</f>
        <v>44301.800073361832</v>
      </c>
      <c r="F16050" t="str">
        <f>VLOOKUP(C16050,Подписчики!$A:$B,2,0)</f>
        <v>UTC+1</v>
      </c>
    </row>
    <row r="16051" spans="1:6" x14ac:dyDescent="0.25">
      <c r="A16051">
        <v>98973</v>
      </c>
      <c r="B16051" s="2">
        <v>44339.708333333336</v>
      </c>
      <c r="C16051">
        <v>277592</v>
      </c>
      <c r="D16051">
        <v>347008</v>
      </c>
      <c r="E16051" s="2">
        <f>VLOOKUP(C16051,Подписчики!$A:$C,3,0)</f>
        <v>44301.800073361832</v>
      </c>
      <c r="F16051" t="str">
        <f>VLOOKUP(C16051,Подписчики!$A:$B,2,0)</f>
        <v>UTC+1</v>
      </c>
    </row>
    <row r="16052" spans="1:6" x14ac:dyDescent="0.25">
      <c r="A16052">
        <v>116664</v>
      </c>
      <c r="B16052" s="2">
        <v>44345.420239875486</v>
      </c>
      <c r="C16052">
        <v>277592</v>
      </c>
      <c r="D16052">
        <v>172207</v>
      </c>
      <c r="E16052" s="2">
        <f>VLOOKUP(C16052,Подписчики!$A:$C,3,0)</f>
        <v>44301.800073361832</v>
      </c>
      <c r="F16052" t="str">
        <f>VLOOKUP(C16052,Подписчики!$A:$B,2,0)</f>
        <v>UTC+1</v>
      </c>
    </row>
    <row r="16053" spans="1:6" x14ac:dyDescent="0.25">
      <c r="A16053">
        <v>177985</v>
      </c>
      <c r="B16053" s="2">
        <v>44363.020009708744</v>
      </c>
      <c r="C16053">
        <v>277592</v>
      </c>
      <c r="D16053">
        <v>323966</v>
      </c>
      <c r="E16053" s="2">
        <f>VLOOKUP(C16053,Подписчики!$A:$C,3,0)</f>
        <v>44301.800073361832</v>
      </c>
      <c r="F16053" t="str">
        <f>VLOOKUP(C16053,Подписчики!$A:$B,2,0)</f>
        <v>UTC+1</v>
      </c>
    </row>
    <row r="16054" spans="1:6" x14ac:dyDescent="0.25">
      <c r="A16054">
        <v>185797</v>
      </c>
      <c r="B16054" s="2">
        <v>44365.685058252428</v>
      </c>
      <c r="C16054">
        <v>277592</v>
      </c>
      <c r="D16054">
        <v>392636</v>
      </c>
      <c r="E16054" s="2">
        <f>VLOOKUP(C16054,Подписчики!$A:$C,3,0)</f>
        <v>44301.800073361832</v>
      </c>
      <c r="F16054" t="str">
        <f>VLOOKUP(C16054,Подписчики!$A:$B,2,0)</f>
        <v>UTC+1</v>
      </c>
    </row>
    <row r="16055" spans="1:6" x14ac:dyDescent="0.25">
      <c r="A16055">
        <v>187504</v>
      </c>
      <c r="B16055" s="2">
        <v>44365.874378640779</v>
      </c>
      <c r="C16055">
        <v>277592</v>
      </c>
      <c r="D16055">
        <v>301748</v>
      </c>
      <c r="E16055" s="2">
        <f>VLOOKUP(C16055,Подписчики!$A:$C,3,0)</f>
        <v>44301.800073361832</v>
      </c>
      <c r="F16055" t="str">
        <f>VLOOKUP(C16055,Подписчики!$A:$B,2,0)</f>
        <v>UTC+1</v>
      </c>
    </row>
    <row r="16056" spans="1:6" x14ac:dyDescent="0.25">
      <c r="A16056">
        <v>193245</v>
      </c>
      <c r="B16056" s="2">
        <v>44367.119333333336</v>
      </c>
      <c r="C16056">
        <v>277592</v>
      </c>
      <c r="D16056">
        <v>154256</v>
      </c>
      <c r="E16056" s="2">
        <f>VLOOKUP(C16056,Подписчики!$A:$C,3,0)</f>
        <v>44301.800073361832</v>
      </c>
      <c r="F16056" t="str">
        <f>VLOOKUP(C16056,Подписчики!$A:$B,2,0)</f>
        <v>UTC+1</v>
      </c>
    </row>
    <row r="16057" spans="1:6" x14ac:dyDescent="0.25">
      <c r="A16057">
        <v>230478</v>
      </c>
      <c r="B16057" s="2">
        <v>44377.694766990295</v>
      </c>
      <c r="C16057">
        <v>277592</v>
      </c>
      <c r="D16057">
        <v>353383</v>
      </c>
      <c r="E16057" s="2">
        <f>VLOOKUP(C16057,Подписчики!$A:$C,3,0)</f>
        <v>44301.800073361832</v>
      </c>
      <c r="F16057" t="str">
        <f>VLOOKUP(C16057,Подписчики!$A:$B,2,0)</f>
        <v>UTC+1</v>
      </c>
    </row>
    <row r="16058" spans="1:6" x14ac:dyDescent="0.25">
      <c r="A16058">
        <v>255372</v>
      </c>
      <c r="B16058" s="2">
        <v>44385.688294498381</v>
      </c>
      <c r="C16058">
        <v>277592</v>
      </c>
      <c r="D16058">
        <v>448784</v>
      </c>
      <c r="E16058" s="2">
        <f>VLOOKUP(C16058,Подписчики!$A:$C,3,0)</f>
        <v>44301.800073361832</v>
      </c>
      <c r="F16058" t="str">
        <f>VLOOKUP(C16058,Подписчики!$A:$B,2,0)</f>
        <v>UTC+1</v>
      </c>
    </row>
    <row r="16059" spans="1:6" x14ac:dyDescent="0.25">
      <c r="A16059">
        <v>282796</v>
      </c>
      <c r="B16059" s="2">
        <v>44393.620333333332</v>
      </c>
      <c r="C16059">
        <v>277592</v>
      </c>
      <c r="D16059">
        <v>320264</v>
      </c>
      <c r="E16059" s="2">
        <f>VLOOKUP(C16059,Подписчики!$A:$C,3,0)</f>
        <v>44301.800073361832</v>
      </c>
      <c r="F16059" t="str">
        <f>VLOOKUP(C16059,Подписчики!$A:$B,2,0)</f>
        <v>UTC+1</v>
      </c>
    </row>
    <row r="16060" spans="1:6" x14ac:dyDescent="0.25">
      <c r="A16060">
        <v>371268</v>
      </c>
      <c r="B16060" s="2">
        <v>44418.799944983824</v>
      </c>
      <c r="C16060">
        <v>277592</v>
      </c>
      <c r="D16060">
        <v>120557</v>
      </c>
      <c r="E16060" s="2">
        <f>VLOOKUP(C16060,Подписчики!$A:$C,3,0)</f>
        <v>44301.800073361832</v>
      </c>
      <c r="F16060" t="str">
        <f>VLOOKUP(C16060,Подписчики!$A:$B,2,0)</f>
        <v>UTC+1</v>
      </c>
    </row>
    <row r="16061" spans="1:6" x14ac:dyDescent="0.25">
      <c r="A16061">
        <v>420061</v>
      </c>
      <c r="B16061" s="2">
        <v>44434.783763754051</v>
      </c>
      <c r="C16061">
        <v>277592</v>
      </c>
      <c r="D16061">
        <v>122902</v>
      </c>
      <c r="E16061" s="2">
        <f>VLOOKUP(C16061,Подписчики!$A:$C,3,0)</f>
        <v>44301.800073361832</v>
      </c>
      <c r="F16061" t="str">
        <f>VLOOKUP(C16061,Подписчики!$A:$B,2,0)</f>
        <v>UTC+1</v>
      </c>
    </row>
    <row r="16062" spans="1:6" x14ac:dyDescent="0.25">
      <c r="A16062">
        <v>423979</v>
      </c>
      <c r="B16062" s="2">
        <v>44437.914831715214</v>
      </c>
      <c r="C16062">
        <v>277592</v>
      </c>
      <c r="D16062">
        <v>187136</v>
      </c>
      <c r="E16062" s="2">
        <f>VLOOKUP(C16062,Подписчики!$A:$C,3,0)</f>
        <v>44301.800073361832</v>
      </c>
      <c r="F16062" t="str">
        <f>VLOOKUP(C16062,Подписчики!$A:$B,2,0)</f>
        <v>UTC+1</v>
      </c>
    </row>
    <row r="16063" spans="1:6" x14ac:dyDescent="0.25">
      <c r="A16063">
        <v>12124</v>
      </c>
      <c r="B16063" s="2">
        <v>44303.00221035599</v>
      </c>
      <c r="C16063">
        <v>348294</v>
      </c>
      <c r="D16063">
        <v>387595</v>
      </c>
      <c r="E16063" s="2">
        <f>VLOOKUP(C16063,Подписчики!$A:$C,3,0)</f>
        <v>44301.804164494308</v>
      </c>
      <c r="F16063" t="str">
        <f>VLOOKUP(C16063,Подписчики!$A:$B,2,0)</f>
        <v>UTC+1</v>
      </c>
    </row>
    <row r="16064" spans="1:6" x14ac:dyDescent="0.25">
      <c r="A16064">
        <v>14568</v>
      </c>
      <c r="B16064" s="2">
        <v>44304.609006472492</v>
      </c>
      <c r="C16064">
        <v>348294</v>
      </c>
      <c r="D16064">
        <v>475425</v>
      </c>
      <c r="E16064" s="2">
        <f>VLOOKUP(C16064,Подписчики!$A:$C,3,0)</f>
        <v>44301.804164494308</v>
      </c>
      <c r="F16064" t="str">
        <f>VLOOKUP(C16064,Подписчики!$A:$B,2,0)</f>
        <v>UTC+1</v>
      </c>
    </row>
    <row r="16065" spans="1:6" x14ac:dyDescent="0.25">
      <c r="A16065">
        <v>15893</v>
      </c>
      <c r="B16065" s="2">
        <v>44305.560462783171</v>
      </c>
      <c r="C16065">
        <v>348294</v>
      </c>
      <c r="D16065">
        <v>230507</v>
      </c>
      <c r="E16065" s="2">
        <f>VLOOKUP(C16065,Подписчики!$A:$C,3,0)</f>
        <v>44301.804164494308</v>
      </c>
      <c r="F16065" t="str">
        <f>VLOOKUP(C16065,Подписчики!$A:$B,2,0)</f>
        <v>UTC+1</v>
      </c>
    </row>
    <row r="16066" spans="1:6" x14ac:dyDescent="0.25">
      <c r="A16066">
        <v>33397</v>
      </c>
      <c r="B16066" s="2">
        <v>44315.599297734632</v>
      </c>
      <c r="C16066">
        <v>348294</v>
      </c>
      <c r="D16066">
        <v>21760</v>
      </c>
      <c r="E16066" s="2">
        <f>VLOOKUP(C16066,Подписчики!$A:$C,3,0)</f>
        <v>44301.804164494308</v>
      </c>
      <c r="F16066" t="str">
        <f>VLOOKUP(C16066,Подписчики!$A:$B,2,0)</f>
        <v>UTC+1</v>
      </c>
    </row>
    <row r="16067" spans="1:6" x14ac:dyDescent="0.25">
      <c r="A16067">
        <v>37768</v>
      </c>
      <c r="B16067" s="2">
        <v>44316.900268608413</v>
      </c>
      <c r="C16067">
        <v>348294</v>
      </c>
      <c r="D16067">
        <v>175689</v>
      </c>
      <c r="E16067" s="2">
        <f>VLOOKUP(C16067,Подписчики!$A:$C,3,0)</f>
        <v>44301.804164494308</v>
      </c>
      <c r="F16067" t="str">
        <f>VLOOKUP(C16067,Подписчики!$A:$B,2,0)</f>
        <v>UTC+1</v>
      </c>
    </row>
    <row r="16068" spans="1:6" x14ac:dyDescent="0.25">
      <c r="A16068">
        <v>40376</v>
      </c>
      <c r="B16068" s="2">
        <v>44317.863051779939</v>
      </c>
      <c r="C16068">
        <v>348294</v>
      </c>
      <c r="D16068">
        <v>470762</v>
      </c>
      <c r="E16068" s="2">
        <f>VLOOKUP(C16068,Подписчики!$A:$C,3,0)</f>
        <v>44301.804164494308</v>
      </c>
      <c r="F16068" t="str">
        <f>VLOOKUP(C16068,Подписчики!$A:$B,2,0)</f>
        <v>UTC+1</v>
      </c>
    </row>
    <row r="16069" spans="1:6" x14ac:dyDescent="0.25">
      <c r="A16069">
        <v>82166</v>
      </c>
      <c r="B16069" s="2">
        <v>44334.626805825246</v>
      </c>
      <c r="C16069">
        <v>348294</v>
      </c>
      <c r="D16069">
        <v>123413</v>
      </c>
      <c r="E16069" s="2">
        <f>VLOOKUP(C16069,Подписчики!$A:$C,3,0)</f>
        <v>44301.804164494308</v>
      </c>
      <c r="F16069" t="str">
        <f>VLOOKUP(C16069,Подписчики!$A:$B,2,0)</f>
        <v>UTC+1</v>
      </c>
    </row>
    <row r="16070" spans="1:6" x14ac:dyDescent="0.25">
      <c r="A16070">
        <v>115850</v>
      </c>
      <c r="B16070" s="2">
        <v>44345.107333333333</v>
      </c>
      <c r="C16070">
        <v>348294</v>
      </c>
      <c r="D16070">
        <v>396860</v>
      </c>
      <c r="E16070" s="2">
        <f>VLOOKUP(C16070,Подписчики!$A:$C,3,0)</f>
        <v>44301.804164494308</v>
      </c>
      <c r="F16070" t="str">
        <f>VLOOKUP(C16070,Подписчики!$A:$B,2,0)</f>
        <v>UTC+1</v>
      </c>
    </row>
    <row r="16071" spans="1:6" x14ac:dyDescent="0.25">
      <c r="A16071">
        <v>183847</v>
      </c>
      <c r="B16071" s="2">
        <v>44364.992501618122</v>
      </c>
      <c r="C16071">
        <v>348294</v>
      </c>
      <c r="D16071">
        <v>138209</v>
      </c>
      <c r="E16071" s="2">
        <f>VLOOKUP(C16071,Подписчики!$A:$C,3,0)</f>
        <v>44301.804164494308</v>
      </c>
      <c r="F16071" t="str">
        <f>VLOOKUP(C16071,Подписчики!$A:$B,2,0)</f>
        <v>UTC+1</v>
      </c>
    </row>
    <row r="16072" spans="1:6" x14ac:dyDescent="0.25">
      <c r="A16072">
        <v>206556</v>
      </c>
      <c r="B16072" s="2">
        <v>44371.217333333334</v>
      </c>
      <c r="C16072">
        <v>348294</v>
      </c>
      <c r="D16072">
        <v>394154</v>
      </c>
      <c r="E16072" s="2">
        <f>VLOOKUP(C16072,Подписчики!$A:$C,3,0)</f>
        <v>44301.804164494308</v>
      </c>
      <c r="F16072" t="str">
        <f>VLOOKUP(C16072,Подписчики!$A:$B,2,0)</f>
        <v>UTC+1</v>
      </c>
    </row>
    <row r="16073" spans="1:6" x14ac:dyDescent="0.25">
      <c r="A16073">
        <v>11830</v>
      </c>
      <c r="B16073" s="2">
        <v>44302.799944983824</v>
      </c>
      <c r="C16073">
        <v>126637</v>
      </c>
      <c r="D16073">
        <v>370651</v>
      </c>
      <c r="E16073" s="2">
        <f>VLOOKUP(C16073,Подписчики!$A:$C,3,0)</f>
        <v>44301.811665206551</v>
      </c>
      <c r="F16073" t="str">
        <f>VLOOKUP(C16073,Подписчики!$A:$B,2,0)</f>
        <v>UTC+1</v>
      </c>
    </row>
    <row r="16074" spans="1:6" x14ac:dyDescent="0.25">
      <c r="A16074">
        <v>42261</v>
      </c>
      <c r="B16074" s="2">
        <v>44318.665333333338</v>
      </c>
      <c r="C16074">
        <v>126637</v>
      </c>
      <c r="D16074">
        <v>411922</v>
      </c>
      <c r="E16074" s="2">
        <f>VLOOKUP(C16074,Подписчики!$A:$C,3,0)</f>
        <v>44301.811665206551</v>
      </c>
      <c r="F16074" t="str">
        <f>VLOOKUP(C16074,Подписчики!$A:$B,2,0)</f>
        <v>UTC+1</v>
      </c>
    </row>
    <row r="16075" spans="1:6" x14ac:dyDescent="0.25">
      <c r="A16075">
        <v>43489</v>
      </c>
      <c r="B16075" s="2">
        <v>44318.89865048544</v>
      </c>
      <c r="C16075">
        <v>126637</v>
      </c>
      <c r="D16075">
        <v>470762</v>
      </c>
      <c r="E16075" s="2">
        <f>VLOOKUP(C16075,Подписчики!$A:$C,3,0)</f>
        <v>44301.811665206551</v>
      </c>
      <c r="F16075" t="str">
        <f>VLOOKUP(C16075,Подписчики!$A:$B,2,0)</f>
        <v>UTC+1</v>
      </c>
    </row>
    <row r="16076" spans="1:6" x14ac:dyDescent="0.25">
      <c r="A16076">
        <v>52393</v>
      </c>
      <c r="B16076" s="2">
        <v>44323.675349514568</v>
      </c>
      <c r="C16076">
        <v>126637</v>
      </c>
      <c r="D16076">
        <v>392434</v>
      </c>
      <c r="E16076" s="2">
        <f>VLOOKUP(C16076,Подписчики!$A:$C,3,0)</f>
        <v>44301.811665206551</v>
      </c>
      <c r="F16076" t="str">
        <f>VLOOKUP(C16076,Подписчики!$A:$B,2,0)</f>
        <v>UTC+1</v>
      </c>
    </row>
    <row r="16077" spans="1:6" x14ac:dyDescent="0.25">
      <c r="A16077">
        <v>56953</v>
      </c>
      <c r="B16077" s="2">
        <v>44324.935867313921</v>
      </c>
      <c r="C16077">
        <v>126637</v>
      </c>
      <c r="D16077">
        <v>153808</v>
      </c>
      <c r="E16077" s="2">
        <f>VLOOKUP(C16077,Подписчики!$A:$C,3,0)</f>
        <v>44301.811665206551</v>
      </c>
      <c r="F16077" t="str">
        <f>VLOOKUP(C16077,Подписчики!$A:$B,2,0)</f>
        <v>UTC+1</v>
      </c>
    </row>
    <row r="16078" spans="1:6" x14ac:dyDescent="0.25">
      <c r="A16078">
        <v>73406</v>
      </c>
      <c r="B16078" s="2">
        <v>44331.535508285779</v>
      </c>
      <c r="C16078">
        <v>126637</v>
      </c>
      <c r="D16078">
        <v>106814</v>
      </c>
      <c r="E16078" s="2">
        <f>VLOOKUP(C16078,Подписчики!$A:$C,3,0)</f>
        <v>44301.811665206551</v>
      </c>
      <c r="F16078" t="str">
        <f>VLOOKUP(C16078,Подписчики!$A:$B,2,0)</f>
        <v>UTC+1</v>
      </c>
    </row>
    <row r="16079" spans="1:6" x14ac:dyDescent="0.25">
      <c r="A16079">
        <v>90505</v>
      </c>
      <c r="B16079" s="2">
        <v>44337.796708737864</v>
      </c>
      <c r="C16079">
        <v>126637</v>
      </c>
      <c r="D16079">
        <v>118549</v>
      </c>
      <c r="E16079" s="2">
        <f>VLOOKUP(C16079,Подписчики!$A:$C,3,0)</f>
        <v>44301.811665206551</v>
      </c>
      <c r="F16079" t="str">
        <f>VLOOKUP(C16079,Подписчики!$A:$B,2,0)</f>
        <v>UTC+1</v>
      </c>
    </row>
    <row r="16080" spans="1:6" x14ac:dyDescent="0.25">
      <c r="A16080">
        <v>122280</v>
      </c>
      <c r="B16080" s="2">
        <v>44346.51597643971</v>
      </c>
      <c r="C16080">
        <v>126637</v>
      </c>
      <c r="D16080">
        <v>104958</v>
      </c>
      <c r="E16080" s="2">
        <f>VLOOKUP(C16080,Подписчики!$A:$C,3,0)</f>
        <v>44301.811665206551</v>
      </c>
      <c r="F16080" t="str">
        <f>VLOOKUP(C16080,Подписчики!$A:$B,2,0)</f>
        <v>UTC+1</v>
      </c>
    </row>
    <row r="16081" spans="1:6" x14ac:dyDescent="0.25">
      <c r="A16081">
        <v>172306</v>
      </c>
      <c r="B16081" s="2">
        <v>44360.846870550165</v>
      </c>
      <c r="C16081">
        <v>126637</v>
      </c>
      <c r="D16081">
        <v>182191</v>
      </c>
      <c r="E16081" s="2">
        <f>VLOOKUP(C16081,Подписчики!$A:$C,3,0)</f>
        <v>44301.811665206551</v>
      </c>
      <c r="F16081" t="str">
        <f>VLOOKUP(C16081,Подписчики!$A:$B,2,0)</f>
        <v>UTC+1</v>
      </c>
    </row>
    <row r="16082" spans="1:6" x14ac:dyDescent="0.25">
      <c r="A16082">
        <v>175787</v>
      </c>
      <c r="B16082" s="2">
        <v>44362.473084142395</v>
      </c>
      <c r="C16082">
        <v>126637</v>
      </c>
      <c r="D16082">
        <v>76511</v>
      </c>
      <c r="E16082" s="2">
        <f>VLOOKUP(C16082,Подписчики!$A:$C,3,0)</f>
        <v>44301.811665206551</v>
      </c>
      <c r="F16082" t="str">
        <f>VLOOKUP(C16082,Подписчики!$A:$B,2,0)</f>
        <v>UTC+1</v>
      </c>
    </row>
    <row r="16083" spans="1:6" x14ac:dyDescent="0.25">
      <c r="A16083">
        <v>11390</v>
      </c>
      <c r="B16083" s="2">
        <v>44302.563699029124</v>
      </c>
      <c r="C16083">
        <v>170243</v>
      </c>
      <c r="D16083">
        <v>58674</v>
      </c>
      <c r="E16083" s="2">
        <f>VLOOKUP(C16083,Подписчики!$A:$C,3,0)</f>
        <v>44301.818196011394</v>
      </c>
      <c r="F16083" t="str">
        <f>VLOOKUP(C16083,Подписчики!$A:$B,2,0)</f>
        <v>UTC+5</v>
      </c>
    </row>
    <row r="16084" spans="1:6" x14ac:dyDescent="0.25">
      <c r="A16084">
        <v>14642</v>
      </c>
      <c r="B16084" s="2">
        <v>44304.646223300966</v>
      </c>
      <c r="C16084">
        <v>170243</v>
      </c>
      <c r="D16084">
        <v>411922</v>
      </c>
      <c r="E16084" s="2">
        <f>VLOOKUP(C16084,Подписчики!$A:$C,3,0)</f>
        <v>44301.818196011394</v>
      </c>
      <c r="F16084" t="str">
        <f>VLOOKUP(C16084,Подписчики!$A:$B,2,0)</f>
        <v>UTC+5</v>
      </c>
    </row>
    <row r="16085" spans="1:6" x14ac:dyDescent="0.25">
      <c r="A16085">
        <v>26438</v>
      </c>
      <c r="B16085" s="2">
        <v>44311.553990291257</v>
      </c>
      <c r="C16085">
        <v>170243</v>
      </c>
      <c r="D16085">
        <v>219309</v>
      </c>
      <c r="E16085" s="2">
        <f>VLOOKUP(C16085,Подписчики!$A:$C,3,0)</f>
        <v>44301.818196011394</v>
      </c>
      <c r="F16085" t="str">
        <f>VLOOKUP(C16085,Подписчики!$A:$B,2,0)</f>
        <v>UTC+5</v>
      </c>
    </row>
    <row r="16086" spans="1:6" x14ac:dyDescent="0.25">
      <c r="A16086">
        <v>11447</v>
      </c>
      <c r="B16086" s="2">
        <v>44302.585139158575</v>
      </c>
      <c r="C16086">
        <v>168927</v>
      </c>
      <c r="D16086">
        <v>27877</v>
      </c>
      <c r="E16086" s="2">
        <f>VLOOKUP(C16086,Подписчики!$A:$C,3,0)</f>
        <v>44301.821731196585</v>
      </c>
      <c r="F16086" t="str">
        <f>VLOOKUP(C16086,Подписчики!$A:$B,2,0)</f>
        <v>UTC+2</v>
      </c>
    </row>
    <row r="16087" spans="1:6" x14ac:dyDescent="0.25">
      <c r="A16087">
        <v>19647</v>
      </c>
      <c r="B16087" s="2">
        <v>44308.586757281548</v>
      </c>
      <c r="C16087">
        <v>168927</v>
      </c>
      <c r="D16087">
        <v>328524</v>
      </c>
      <c r="E16087" s="2">
        <f>VLOOKUP(C16087,Подписчики!$A:$C,3,0)</f>
        <v>44301.821731196585</v>
      </c>
      <c r="F16087" t="str">
        <f>VLOOKUP(C16087,Подписчики!$A:$B,2,0)</f>
        <v>UTC+2</v>
      </c>
    </row>
    <row r="16088" spans="1:6" x14ac:dyDescent="0.25">
      <c r="A16088">
        <v>20378</v>
      </c>
      <c r="B16088" s="2">
        <v>44308.840802588995</v>
      </c>
      <c r="C16088">
        <v>168927</v>
      </c>
      <c r="D16088">
        <v>411922</v>
      </c>
      <c r="E16088" s="2">
        <f>VLOOKUP(C16088,Подписчики!$A:$C,3,0)</f>
        <v>44301.821731196585</v>
      </c>
      <c r="F16088" t="str">
        <f>VLOOKUP(C16088,Подписчики!$A:$B,2,0)</f>
        <v>UTC+2</v>
      </c>
    </row>
    <row r="16089" spans="1:6" x14ac:dyDescent="0.25">
      <c r="A16089">
        <v>20626</v>
      </c>
      <c r="B16089" s="2">
        <v>44308.976724919092</v>
      </c>
      <c r="C16089">
        <v>168927</v>
      </c>
      <c r="D16089">
        <v>446536</v>
      </c>
      <c r="E16089" s="2">
        <f>VLOOKUP(C16089,Подписчики!$A:$C,3,0)</f>
        <v>44301.821731196585</v>
      </c>
      <c r="F16089" t="str">
        <f>VLOOKUP(C16089,Подписчики!$A:$B,2,0)</f>
        <v>UTC+2</v>
      </c>
    </row>
    <row r="16090" spans="1:6" x14ac:dyDescent="0.25">
      <c r="A16090">
        <v>54346</v>
      </c>
      <c r="B16090" s="2">
        <v>44324.208990752893</v>
      </c>
      <c r="C16090">
        <v>168927</v>
      </c>
      <c r="D16090">
        <v>145101</v>
      </c>
      <c r="E16090" s="2">
        <f>VLOOKUP(C16090,Подписчики!$A:$C,3,0)</f>
        <v>44301.821731196585</v>
      </c>
      <c r="F16090" t="str">
        <f>VLOOKUP(C16090,Подписчики!$A:$B,2,0)</f>
        <v>UTC+2</v>
      </c>
    </row>
    <row r="16091" spans="1:6" x14ac:dyDescent="0.25">
      <c r="A16091">
        <v>65503</v>
      </c>
      <c r="B16091" s="2">
        <v>44328.653100323623</v>
      </c>
      <c r="C16091">
        <v>168927</v>
      </c>
      <c r="D16091">
        <v>37644</v>
      </c>
      <c r="E16091" s="2">
        <f>VLOOKUP(C16091,Подписчики!$A:$C,3,0)</f>
        <v>44301.821731196585</v>
      </c>
      <c r="F16091" t="str">
        <f>VLOOKUP(C16091,Подписчики!$A:$B,2,0)</f>
        <v>UTC+2</v>
      </c>
    </row>
    <row r="16092" spans="1:6" x14ac:dyDescent="0.25">
      <c r="A16092">
        <v>78388</v>
      </c>
      <c r="B16092" s="2">
        <v>44332.748569579286</v>
      </c>
      <c r="C16092">
        <v>168927</v>
      </c>
      <c r="D16092">
        <v>42035</v>
      </c>
      <c r="E16092" s="2">
        <f>VLOOKUP(C16092,Подписчики!$A:$C,3,0)</f>
        <v>44301.821731196585</v>
      </c>
      <c r="F16092" t="str">
        <f>VLOOKUP(C16092,Подписчики!$A:$B,2,0)</f>
        <v>UTC+2</v>
      </c>
    </row>
    <row r="16093" spans="1:6" x14ac:dyDescent="0.25">
      <c r="A16093">
        <v>160833</v>
      </c>
      <c r="B16093" s="2">
        <v>44358.664427184463</v>
      </c>
      <c r="C16093">
        <v>168927</v>
      </c>
      <c r="D16093">
        <v>222630</v>
      </c>
      <c r="E16093" s="2">
        <f>VLOOKUP(C16093,Подписчики!$A:$C,3,0)</f>
        <v>44301.821731196585</v>
      </c>
      <c r="F16093" t="str">
        <f>VLOOKUP(C16093,Подписчики!$A:$B,2,0)</f>
        <v>UTC+2</v>
      </c>
    </row>
    <row r="16094" spans="1:6" x14ac:dyDescent="0.25">
      <c r="A16094">
        <v>181553</v>
      </c>
      <c r="B16094" s="2">
        <v>44364.615883495142</v>
      </c>
      <c r="C16094">
        <v>168927</v>
      </c>
      <c r="D16094">
        <v>250679</v>
      </c>
      <c r="E16094" s="2">
        <f>VLOOKUP(C16094,Подписчики!$A:$C,3,0)</f>
        <v>44301.821731196585</v>
      </c>
      <c r="F16094" t="str">
        <f>VLOOKUP(C16094,Подписчики!$A:$B,2,0)</f>
        <v>UTC+2</v>
      </c>
    </row>
    <row r="16095" spans="1:6" x14ac:dyDescent="0.25">
      <c r="A16095">
        <v>276733</v>
      </c>
      <c r="B16095" s="2">
        <v>44391.620737864076</v>
      </c>
      <c r="C16095">
        <v>168927</v>
      </c>
      <c r="D16095">
        <v>181651</v>
      </c>
      <c r="E16095" s="2">
        <f>VLOOKUP(C16095,Подписчики!$A:$C,3,0)</f>
        <v>44301.821731196585</v>
      </c>
      <c r="F16095" t="str">
        <f>VLOOKUP(C16095,Подписчики!$A:$B,2,0)</f>
        <v>UTC+2</v>
      </c>
    </row>
    <row r="16096" spans="1:6" x14ac:dyDescent="0.25">
      <c r="A16096">
        <v>340721</v>
      </c>
      <c r="B16096" s="2">
        <v>44409.693136387221</v>
      </c>
      <c r="C16096">
        <v>168927</v>
      </c>
      <c r="D16096">
        <v>276866</v>
      </c>
      <c r="E16096" s="2">
        <f>VLOOKUP(C16096,Подписчики!$A:$C,3,0)</f>
        <v>44301.821731196585</v>
      </c>
      <c r="F16096" t="str">
        <f>VLOOKUP(C16096,Подписчики!$A:$B,2,0)</f>
        <v>UTC+2</v>
      </c>
    </row>
    <row r="16097" spans="1:6" x14ac:dyDescent="0.25">
      <c r="A16097">
        <v>346492</v>
      </c>
      <c r="B16097" s="2">
        <v>44411.683844660191</v>
      </c>
      <c r="C16097">
        <v>168927</v>
      </c>
      <c r="D16097">
        <v>113578</v>
      </c>
      <c r="E16097" s="2">
        <f>VLOOKUP(C16097,Подписчики!$A:$C,3,0)</f>
        <v>44301.821731196585</v>
      </c>
      <c r="F16097" t="str">
        <f>VLOOKUP(C16097,Подписчики!$A:$B,2,0)</f>
        <v>UTC+2</v>
      </c>
    </row>
    <row r="16098" spans="1:6" x14ac:dyDescent="0.25">
      <c r="A16098">
        <v>367641</v>
      </c>
      <c r="B16098" s="2">
        <v>44417.640155339803</v>
      </c>
      <c r="C16098">
        <v>168927</v>
      </c>
      <c r="D16098">
        <v>439981</v>
      </c>
      <c r="E16098" s="2">
        <f>VLOOKUP(C16098,Подписчики!$A:$C,3,0)</f>
        <v>44301.821731196585</v>
      </c>
      <c r="F16098" t="str">
        <f>VLOOKUP(C16098,Подписчики!$A:$B,2,0)</f>
        <v>UTC+2</v>
      </c>
    </row>
    <row r="16099" spans="1:6" x14ac:dyDescent="0.25">
      <c r="A16099">
        <v>370249</v>
      </c>
      <c r="B16099" s="2">
        <v>44418.67251779935</v>
      </c>
      <c r="C16099">
        <v>168927</v>
      </c>
      <c r="D16099">
        <v>182984</v>
      </c>
      <c r="E16099" s="2">
        <f>VLOOKUP(C16099,Подписчики!$A:$C,3,0)</f>
        <v>44301.821731196585</v>
      </c>
      <c r="F16099" t="str">
        <f>VLOOKUP(C16099,Подписчики!$A:$B,2,0)</f>
        <v>UTC+2</v>
      </c>
    </row>
    <row r="16100" spans="1:6" x14ac:dyDescent="0.25">
      <c r="A16100">
        <v>378604</v>
      </c>
      <c r="B16100" s="2">
        <v>44421.645009708736</v>
      </c>
      <c r="C16100">
        <v>168927</v>
      </c>
      <c r="D16100">
        <v>60239</v>
      </c>
      <c r="E16100" s="2">
        <f>VLOOKUP(C16100,Подписчики!$A:$C,3,0)</f>
        <v>44301.821731196585</v>
      </c>
      <c r="F16100" t="str">
        <f>VLOOKUP(C16100,Подписчики!$A:$B,2,0)</f>
        <v>UTC+2</v>
      </c>
    </row>
    <row r="16101" spans="1:6" x14ac:dyDescent="0.25">
      <c r="A16101">
        <v>401109</v>
      </c>
      <c r="B16101" s="2">
        <v>44428.706498381878</v>
      </c>
      <c r="C16101">
        <v>168927</v>
      </c>
      <c r="D16101">
        <v>122982</v>
      </c>
      <c r="E16101" s="2">
        <f>VLOOKUP(C16101,Подписчики!$A:$C,3,0)</f>
        <v>44301.821731196585</v>
      </c>
      <c r="F16101" t="str">
        <f>VLOOKUP(C16101,Подписчики!$A:$B,2,0)</f>
        <v>UTC+2</v>
      </c>
    </row>
    <row r="16102" spans="1:6" x14ac:dyDescent="0.25">
      <c r="A16102">
        <v>12190</v>
      </c>
      <c r="B16102" s="2">
        <v>44303.03780906149</v>
      </c>
      <c r="C16102">
        <v>178685</v>
      </c>
      <c r="D16102">
        <v>250679</v>
      </c>
      <c r="E16102" s="2">
        <f>VLOOKUP(C16102,Подписчики!$A:$C,3,0)</f>
        <v>44301.824166346152</v>
      </c>
      <c r="F16102" t="str">
        <f>VLOOKUP(C16102,Подписчики!$A:$B,2,0)</f>
        <v>UTC+1</v>
      </c>
    </row>
    <row r="16103" spans="1:6" x14ac:dyDescent="0.25">
      <c r="A16103">
        <v>16999</v>
      </c>
      <c r="B16103" s="2">
        <v>44306.539427184471</v>
      </c>
      <c r="C16103">
        <v>178685</v>
      </c>
      <c r="D16103">
        <v>104958</v>
      </c>
      <c r="E16103" s="2">
        <f>VLOOKUP(C16103,Подписчики!$A:$C,3,0)</f>
        <v>44301.824166346152</v>
      </c>
      <c r="F16103" t="str">
        <f>VLOOKUP(C16103,Подписчики!$A:$B,2,0)</f>
        <v>UTC+1</v>
      </c>
    </row>
    <row r="16104" spans="1:6" x14ac:dyDescent="0.25">
      <c r="A16104">
        <v>23750</v>
      </c>
      <c r="B16104" s="2">
        <v>44310.633278317153</v>
      </c>
      <c r="C16104">
        <v>178685</v>
      </c>
      <c r="D16104">
        <v>364296</v>
      </c>
      <c r="E16104" s="2">
        <f>VLOOKUP(C16104,Подписчики!$A:$C,3,0)</f>
        <v>44301.824166346152</v>
      </c>
      <c r="F16104" t="str">
        <f>VLOOKUP(C16104,Подписчики!$A:$B,2,0)</f>
        <v>UTC+1</v>
      </c>
    </row>
    <row r="16105" spans="1:6" x14ac:dyDescent="0.25">
      <c r="A16105">
        <v>32638</v>
      </c>
      <c r="B16105" s="2">
        <v>44314.913213592234</v>
      </c>
      <c r="C16105">
        <v>178685</v>
      </c>
      <c r="D16105">
        <v>218088</v>
      </c>
      <c r="E16105" s="2">
        <f>VLOOKUP(C16105,Подписчики!$A:$C,3,0)</f>
        <v>44301.824166346152</v>
      </c>
      <c r="F16105" t="str">
        <f>VLOOKUP(C16105,Подписчики!$A:$B,2,0)</f>
        <v>UTC+1</v>
      </c>
    </row>
    <row r="16106" spans="1:6" x14ac:dyDescent="0.25">
      <c r="A16106">
        <v>34143</v>
      </c>
      <c r="B16106" s="2">
        <v>44315.754637540456</v>
      </c>
      <c r="C16106">
        <v>178685</v>
      </c>
      <c r="D16106">
        <v>416181</v>
      </c>
      <c r="E16106" s="2">
        <f>VLOOKUP(C16106,Подписчики!$A:$C,3,0)</f>
        <v>44301.824166346152</v>
      </c>
      <c r="F16106" t="str">
        <f>VLOOKUP(C16106,Подписчики!$A:$B,2,0)</f>
        <v>UTC+1</v>
      </c>
    </row>
    <row r="16107" spans="1:6" x14ac:dyDescent="0.25">
      <c r="A16107">
        <v>41018</v>
      </c>
      <c r="B16107" s="2">
        <v>44318.122653889586</v>
      </c>
      <c r="C16107">
        <v>178685</v>
      </c>
      <c r="D16107">
        <v>251574</v>
      </c>
      <c r="E16107" s="2">
        <f>VLOOKUP(C16107,Подписчики!$A:$C,3,0)</f>
        <v>44301.824166346152</v>
      </c>
      <c r="F16107" t="str">
        <f>VLOOKUP(C16107,Подписчики!$A:$B,2,0)</f>
        <v>UTC+1</v>
      </c>
    </row>
    <row r="16108" spans="1:6" x14ac:dyDescent="0.25">
      <c r="A16108">
        <v>48574</v>
      </c>
      <c r="B16108" s="2">
        <v>44321.607388349519</v>
      </c>
      <c r="C16108">
        <v>178685</v>
      </c>
      <c r="D16108">
        <v>43697</v>
      </c>
      <c r="E16108" s="2">
        <f>VLOOKUP(C16108,Подписчики!$A:$C,3,0)</f>
        <v>44301.824166346152</v>
      </c>
      <c r="F16108" t="str">
        <f>VLOOKUP(C16108,Подписчики!$A:$B,2,0)</f>
        <v>UTC+1</v>
      </c>
    </row>
    <row r="16109" spans="1:6" x14ac:dyDescent="0.25">
      <c r="A16109">
        <v>49289</v>
      </c>
      <c r="B16109" s="2">
        <v>44321.864669902912</v>
      </c>
      <c r="C16109">
        <v>178685</v>
      </c>
      <c r="D16109">
        <v>158978</v>
      </c>
      <c r="E16109" s="2">
        <f>VLOOKUP(C16109,Подписчики!$A:$C,3,0)</f>
        <v>44301.824166346152</v>
      </c>
      <c r="F16109" t="str">
        <f>VLOOKUP(C16109,Подписчики!$A:$B,2,0)</f>
        <v>UTC+1</v>
      </c>
    </row>
    <row r="16110" spans="1:6" x14ac:dyDescent="0.25">
      <c r="A16110">
        <v>63534</v>
      </c>
      <c r="B16110" s="2">
        <v>44327.691530744341</v>
      </c>
      <c r="C16110">
        <v>178685</v>
      </c>
      <c r="D16110">
        <v>329376</v>
      </c>
      <c r="E16110" s="2">
        <f>VLOOKUP(C16110,Подписчики!$A:$C,3,0)</f>
        <v>44301.824166346152</v>
      </c>
      <c r="F16110" t="str">
        <f>VLOOKUP(C16110,Подписчики!$A:$B,2,0)</f>
        <v>UTC+1</v>
      </c>
    </row>
    <row r="16111" spans="1:6" x14ac:dyDescent="0.25">
      <c r="A16111">
        <v>74423</v>
      </c>
      <c r="B16111" s="2">
        <v>44331.694766990295</v>
      </c>
      <c r="C16111">
        <v>178685</v>
      </c>
      <c r="D16111">
        <v>118549</v>
      </c>
      <c r="E16111" s="2">
        <f>VLOOKUP(C16111,Подписчики!$A:$C,3,0)</f>
        <v>44301.824166346152</v>
      </c>
      <c r="F16111" t="str">
        <f>VLOOKUP(C16111,Подписчики!$A:$B,2,0)</f>
        <v>UTC+1</v>
      </c>
    </row>
    <row r="16112" spans="1:6" x14ac:dyDescent="0.25">
      <c r="A16112">
        <v>76765</v>
      </c>
      <c r="B16112" s="2">
        <v>44332.38154240547</v>
      </c>
      <c r="C16112">
        <v>178685</v>
      </c>
      <c r="D16112">
        <v>347393</v>
      </c>
      <c r="E16112" s="2">
        <f>VLOOKUP(C16112,Подписчики!$A:$C,3,0)</f>
        <v>44301.824166346152</v>
      </c>
      <c r="F16112" t="str">
        <f>VLOOKUP(C16112,Подписчики!$A:$B,2,0)</f>
        <v>UTC+1</v>
      </c>
    </row>
    <row r="16113" spans="1:6" x14ac:dyDescent="0.25">
      <c r="A16113">
        <v>88097</v>
      </c>
      <c r="B16113" s="2">
        <v>44336.973084142395</v>
      </c>
      <c r="C16113">
        <v>178685</v>
      </c>
      <c r="D16113">
        <v>411922</v>
      </c>
      <c r="E16113" s="2">
        <f>VLOOKUP(C16113,Подписчики!$A:$C,3,0)</f>
        <v>44301.824166346152</v>
      </c>
      <c r="F16113" t="str">
        <f>VLOOKUP(C16113,Подписчики!$A:$B,2,0)</f>
        <v>UTC+1</v>
      </c>
    </row>
    <row r="16114" spans="1:6" x14ac:dyDescent="0.25">
      <c r="A16114">
        <v>89730</v>
      </c>
      <c r="B16114" s="2">
        <v>44337.717420711975</v>
      </c>
      <c r="C16114">
        <v>178685</v>
      </c>
      <c r="D16114">
        <v>347008</v>
      </c>
      <c r="E16114" s="2">
        <f>VLOOKUP(C16114,Подписчики!$A:$C,3,0)</f>
        <v>44301.824166346152</v>
      </c>
      <c r="F16114" t="str">
        <f>VLOOKUP(C16114,Подписчики!$A:$B,2,0)</f>
        <v>UTC+1</v>
      </c>
    </row>
    <row r="16115" spans="1:6" x14ac:dyDescent="0.25">
      <c r="A16115">
        <v>102274</v>
      </c>
      <c r="B16115" s="2">
        <v>44340.75787378641</v>
      </c>
      <c r="C16115">
        <v>178685</v>
      </c>
      <c r="D16115">
        <v>379466</v>
      </c>
      <c r="E16115" s="2">
        <f>VLOOKUP(C16115,Подписчики!$A:$C,3,0)</f>
        <v>44301.824166346152</v>
      </c>
      <c r="F16115" t="str">
        <f>VLOOKUP(C16115,Подписчики!$A:$B,2,0)</f>
        <v>UTC+1</v>
      </c>
    </row>
    <row r="16116" spans="1:6" x14ac:dyDescent="0.25">
      <c r="A16116">
        <v>11402</v>
      </c>
      <c r="B16116" s="2">
        <v>44302.567339805821</v>
      </c>
      <c r="C16116">
        <v>34036</v>
      </c>
      <c r="D16116">
        <v>253722</v>
      </c>
      <c r="E16116" s="2">
        <f>VLOOKUP(C16116,Подписчики!$A:$C,3,0)</f>
        <v>44301.837730270658</v>
      </c>
      <c r="F16116" t="str">
        <f>VLOOKUP(C16116,Подписчики!$A:$B,2,0)</f>
        <v>UTC+2</v>
      </c>
    </row>
    <row r="16117" spans="1:6" x14ac:dyDescent="0.25">
      <c r="A16117">
        <v>14345</v>
      </c>
      <c r="B16117" s="2">
        <v>44304.393475142671</v>
      </c>
      <c r="C16117">
        <v>34036</v>
      </c>
      <c r="D16117">
        <v>21760</v>
      </c>
      <c r="E16117" s="2">
        <f>VLOOKUP(C16117,Подписчики!$A:$C,3,0)</f>
        <v>44301.837730270658</v>
      </c>
      <c r="F16117" t="str">
        <f>VLOOKUP(C16117,Подписчики!$A:$B,2,0)</f>
        <v>UTC+2</v>
      </c>
    </row>
    <row r="16118" spans="1:6" x14ac:dyDescent="0.25">
      <c r="A16118">
        <v>33406</v>
      </c>
      <c r="B16118" s="2">
        <v>44315.601320388349</v>
      </c>
      <c r="C16118">
        <v>34036</v>
      </c>
      <c r="D16118">
        <v>315236</v>
      </c>
      <c r="E16118" s="2">
        <f>VLOOKUP(C16118,Подписчики!$A:$C,3,0)</f>
        <v>44301.837730270658</v>
      </c>
      <c r="F16118" t="str">
        <f>VLOOKUP(C16118,Подписчики!$A:$B,2,0)</f>
        <v>UTC+2</v>
      </c>
    </row>
    <row r="16119" spans="1:6" x14ac:dyDescent="0.25">
      <c r="A16119">
        <v>38974</v>
      </c>
      <c r="B16119" s="2">
        <v>44317.517166661579</v>
      </c>
      <c r="C16119">
        <v>34036</v>
      </c>
      <c r="D16119">
        <v>241927</v>
      </c>
      <c r="E16119" s="2">
        <f>VLOOKUP(C16119,Подписчики!$A:$C,3,0)</f>
        <v>44301.837730270658</v>
      </c>
      <c r="F16119" t="str">
        <f>VLOOKUP(C16119,Подписчики!$A:$B,2,0)</f>
        <v>UTC+2</v>
      </c>
    </row>
    <row r="16120" spans="1:6" x14ac:dyDescent="0.25">
      <c r="A16120">
        <v>39483</v>
      </c>
      <c r="B16120" s="2">
        <v>44317.645666666664</v>
      </c>
      <c r="C16120">
        <v>34036</v>
      </c>
      <c r="D16120">
        <v>435646</v>
      </c>
      <c r="E16120" s="2">
        <f>VLOOKUP(C16120,Подписчики!$A:$C,3,0)</f>
        <v>44301.837730270658</v>
      </c>
      <c r="F16120" t="str">
        <f>VLOOKUP(C16120,Подписчики!$A:$B,2,0)</f>
        <v>UTC+2</v>
      </c>
    </row>
    <row r="16121" spans="1:6" x14ac:dyDescent="0.25">
      <c r="A16121">
        <v>49290</v>
      </c>
      <c r="B16121" s="2">
        <v>44321.865074433656</v>
      </c>
      <c r="C16121">
        <v>34036</v>
      </c>
      <c r="D16121">
        <v>433247</v>
      </c>
      <c r="E16121" s="2">
        <f>VLOOKUP(C16121,Подписчики!$A:$C,3,0)</f>
        <v>44301.837730270658</v>
      </c>
      <c r="F16121" t="str">
        <f>VLOOKUP(C16121,Подписчики!$A:$B,2,0)</f>
        <v>UTC+2</v>
      </c>
    </row>
    <row r="16122" spans="1:6" x14ac:dyDescent="0.25">
      <c r="A16122">
        <v>80699</v>
      </c>
      <c r="B16122" s="2">
        <v>44333.772841423946</v>
      </c>
      <c r="C16122">
        <v>34036</v>
      </c>
      <c r="D16122">
        <v>327968</v>
      </c>
      <c r="E16122" s="2">
        <f>VLOOKUP(C16122,Подписчики!$A:$C,3,0)</f>
        <v>44301.837730270658</v>
      </c>
      <c r="F16122" t="str">
        <f>VLOOKUP(C16122,Подписчики!$A:$B,2,0)</f>
        <v>UTC+2</v>
      </c>
    </row>
    <row r="16123" spans="1:6" x14ac:dyDescent="0.25">
      <c r="A16123">
        <v>84508</v>
      </c>
      <c r="B16123" s="2">
        <v>44335.643391585756</v>
      </c>
      <c r="C16123">
        <v>34036</v>
      </c>
      <c r="D16123">
        <v>363218</v>
      </c>
      <c r="E16123" s="2">
        <f>VLOOKUP(C16123,Подписчики!$A:$C,3,0)</f>
        <v>44301.837730270658</v>
      </c>
      <c r="F16123" t="str">
        <f>VLOOKUP(C16123,Подписчики!$A:$B,2,0)</f>
        <v>UTC+2</v>
      </c>
    </row>
    <row r="16124" spans="1:6" x14ac:dyDescent="0.25">
      <c r="A16124">
        <v>87261</v>
      </c>
      <c r="B16124" s="2">
        <v>44336.746951456305</v>
      </c>
      <c r="C16124">
        <v>34036</v>
      </c>
      <c r="D16124">
        <v>89185</v>
      </c>
      <c r="E16124" s="2">
        <f>VLOOKUP(C16124,Подписчики!$A:$C,3,0)</f>
        <v>44301.837730270658</v>
      </c>
      <c r="F16124" t="str">
        <f>VLOOKUP(C16124,Подписчики!$A:$B,2,0)</f>
        <v>UTC+2</v>
      </c>
    </row>
    <row r="16125" spans="1:6" x14ac:dyDescent="0.25">
      <c r="A16125">
        <v>97103</v>
      </c>
      <c r="B16125" s="2">
        <v>44339.240760521257</v>
      </c>
      <c r="C16125">
        <v>34036</v>
      </c>
      <c r="D16125">
        <v>341333</v>
      </c>
      <c r="E16125" s="2">
        <f>VLOOKUP(C16125,Подписчики!$A:$C,3,0)</f>
        <v>44301.837730270658</v>
      </c>
      <c r="F16125" t="str">
        <f>VLOOKUP(C16125,Подписчики!$A:$B,2,0)</f>
        <v>UTC+2</v>
      </c>
    </row>
    <row r="16126" spans="1:6" x14ac:dyDescent="0.25">
      <c r="A16126">
        <v>12195</v>
      </c>
      <c r="B16126" s="2">
        <v>44303.04751779935</v>
      </c>
      <c r="C16126">
        <v>139125</v>
      </c>
      <c r="D16126">
        <v>53136</v>
      </c>
      <c r="E16126" s="2">
        <f>VLOOKUP(C16126,Подписчики!$A:$C,3,0)</f>
        <v>44301.855576994305</v>
      </c>
      <c r="F16126" t="str">
        <f>VLOOKUP(C16126,Подписчики!$A:$B,2,0)</f>
        <v>UTC-3</v>
      </c>
    </row>
    <row r="16127" spans="1:6" x14ac:dyDescent="0.25">
      <c r="A16127">
        <v>37892</v>
      </c>
      <c r="B16127" s="2">
        <v>44316.926158576054</v>
      </c>
      <c r="C16127">
        <v>139125</v>
      </c>
      <c r="D16127">
        <v>411922</v>
      </c>
      <c r="E16127" s="2">
        <f>VLOOKUP(C16127,Подписчики!$A:$C,3,0)</f>
        <v>44301.855576994305</v>
      </c>
      <c r="F16127" t="str">
        <f>VLOOKUP(C16127,Подписчики!$A:$B,2,0)</f>
        <v>UTC-3</v>
      </c>
    </row>
    <row r="16128" spans="1:6" x14ac:dyDescent="0.25">
      <c r="A16128">
        <v>71775</v>
      </c>
      <c r="B16128" s="2">
        <v>44330.879233009706</v>
      </c>
      <c r="C16128">
        <v>139125</v>
      </c>
      <c r="D16128">
        <v>153893</v>
      </c>
      <c r="E16128" s="2">
        <f>VLOOKUP(C16128,Подписчики!$A:$C,3,0)</f>
        <v>44301.855576994305</v>
      </c>
      <c r="F16128" t="str">
        <f>VLOOKUP(C16128,Подписчики!$A:$B,2,0)</f>
        <v>UTC-3</v>
      </c>
    </row>
    <row r="16129" spans="1:6" x14ac:dyDescent="0.25">
      <c r="A16129">
        <v>90698</v>
      </c>
      <c r="B16129" s="2">
        <v>44337.811271844657</v>
      </c>
      <c r="C16129">
        <v>139125</v>
      </c>
      <c r="D16129">
        <v>327633</v>
      </c>
      <c r="E16129" s="2">
        <f>VLOOKUP(C16129,Подписчики!$A:$C,3,0)</f>
        <v>44301.855576994305</v>
      </c>
      <c r="F16129" t="str">
        <f>VLOOKUP(C16129,Подписчики!$A:$B,2,0)</f>
        <v>UTC-3</v>
      </c>
    </row>
    <row r="16130" spans="1:6" x14ac:dyDescent="0.25">
      <c r="A16130">
        <v>99507</v>
      </c>
      <c r="B16130" s="2">
        <v>44339.80318122977</v>
      </c>
      <c r="C16130">
        <v>139125</v>
      </c>
      <c r="D16130">
        <v>281994</v>
      </c>
      <c r="E16130" s="2">
        <f>VLOOKUP(C16130,Подписчики!$A:$C,3,0)</f>
        <v>44301.855576994305</v>
      </c>
      <c r="F16130" t="str">
        <f>VLOOKUP(C16130,Подписчики!$A:$B,2,0)</f>
        <v>UTC-3</v>
      </c>
    </row>
    <row r="16131" spans="1:6" x14ac:dyDescent="0.25">
      <c r="A16131">
        <v>12457</v>
      </c>
      <c r="B16131" s="2">
        <v>44303.318857387007</v>
      </c>
      <c r="C16131">
        <v>50210</v>
      </c>
      <c r="D16131">
        <v>250679</v>
      </c>
      <c r="E16131" s="2">
        <f>VLOOKUP(C16131,Подписчики!$A:$C,3,0)</f>
        <v>44301.860338782048</v>
      </c>
      <c r="F16131" t="str">
        <f>VLOOKUP(C16131,Подписчики!$A:$B,2,0)</f>
        <v>UTC+2</v>
      </c>
    </row>
    <row r="16132" spans="1:6" x14ac:dyDescent="0.25">
      <c r="A16132">
        <v>13340</v>
      </c>
      <c r="B16132" s="2">
        <v>44303.709734627831</v>
      </c>
      <c r="C16132">
        <v>50210</v>
      </c>
      <c r="D16132">
        <v>4199</v>
      </c>
      <c r="E16132" s="2">
        <f>VLOOKUP(C16132,Подписчики!$A:$C,3,0)</f>
        <v>44301.860338782048</v>
      </c>
      <c r="F16132" t="str">
        <f>VLOOKUP(C16132,Подписчики!$A:$B,2,0)</f>
        <v>UTC+2</v>
      </c>
    </row>
    <row r="16133" spans="1:6" x14ac:dyDescent="0.25">
      <c r="A16133">
        <v>15391</v>
      </c>
      <c r="B16133" s="2">
        <v>44304.90552750809</v>
      </c>
      <c r="C16133">
        <v>50210</v>
      </c>
      <c r="D16133">
        <v>251997</v>
      </c>
      <c r="E16133" s="2">
        <f>VLOOKUP(C16133,Подписчики!$A:$C,3,0)</f>
        <v>44301.860338782048</v>
      </c>
      <c r="F16133" t="str">
        <f>VLOOKUP(C16133,Подписчики!$A:$B,2,0)</f>
        <v>UTC+2</v>
      </c>
    </row>
    <row r="16134" spans="1:6" x14ac:dyDescent="0.25">
      <c r="A16134">
        <v>17124</v>
      </c>
      <c r="B16134" s="2">
        <v>44306.667663430417</v>
      </c>
      <c r="C16134">
        <v>50210</v>
      </c>
      <c r="D16134">
        <v>363403</v>
      </c>
      <c r="E16134" s="2">
        <f>VLOOKUP(C16134,Подписчики!$A:$C,3,0)</f>
        <v>44301.860338782048</v>
      </c>
      <c r="F16134" t="str">
        <f>VLOOKUP(C16134,Подписчики!$A:$B,2,0)</f>
        <v>UTC+2</v>
      </c>
    </row>
    <row r="16135" spans="1:6" x14ac:dyDescent="0.25">
      <c r="A16135">
        <v>23058</v>
      </c>
      <c r="B16135" s="2">
        <v>44310.436666666661</v>
      </c>
      <c r="C16135">
        <v>50210</v>
      </c>
      <c r="D16135">
        <v>344776</v>
      </c>
      <c r="E16135" s="2">
        <f>VLOOKUP(C16135,Подписчики!$A:$C,3,0)</f>
        <v>44301.860338782048</v>
      </c>
      <c r="F16135" t="str">
        <f>VLOOKUP(C16135,Подписчики!$A:$B,2,0)</f>
        <v>UTC+2</v>
      </c>
    </row>
    <row r="16136" spans="1:6" x14ac:dyDescent="0.25">
      <c r="A16136">
        <v>32898</v>
      </c>
      <c r="B16136" s="2">
        <v>44315.206666666665</v>
      </c>
      <c r="C16136">
        <v>50210</v>
      </c>
      <c r="D16136">
        <v>88863</v>
      </c>
      <c r="E16136" s="2">
        <f>VLOOKUP(C16136,Подписчики!$A:$C,3,0)</f>
        <v>44301.860338782048</v>
      </c>
      <c r="F16136" t="str">
        <f>VLOOKUP(C16136,Подписчики!$A:$B,2,0)</f>
        <v>UTC+2</v>
      </c>
    </row>
    <row r="16137" spans="1:6" x14ac:dyDescent="0.25">
      <c r="A16137">
        <v>48168</v>
      </c>
      <c r="B16137" s="2">
        <v>44321.378019417476</v>
      </c>
      <c r="C16137">
        <v>50210</v>
      </c>
      <c r="D16137">
        <v>262099</v>
      </c>
      <c r="E16137" s="2">
        <f>VLOOKUP(C16137,Подписчики!$A:$C,3,0)</f>
        <v>44301.860338782048</v>
      </c>
      <c r="F16137" t="str">
        <f>VLOOKUP(C16137,Подписчики!$A:$B,2,0)</f>
        <v>UTC+2</v>
      </c>
    </row>
    <row r="16138" spans="1:6" x14ac:dyDescent="0.25">
      <c r="A16138">
        <v>73411</v>
      </c>
      <c r="B16138" s="2">
        <v>44331.536595469253</v>
      </c>
      <c r="C16138">
        <v>50210</v>
      </c>
      <c r="D16138">
        <v>17483</v>
      </c>
      <c r="E16138" s="2">
        <f>VLOOKUP(C16138,Подписчики!$A:$C,3,0)</f>
        <v>44301.860338782048</v>
      </c>
      <c r="F16138" t="str">
        <f>VLOOKUP(C16138,Подписчики!$A:$B,2,0)</f>
        <v>UTC+2</v>
      </c>
    </row>
    <row r="16139" spans="1:6" x14ac:dyDescent="0.25">
      <c r="A16139">
        <v>11514</v>
      </c>
      <c r="B16139" s="2">
        <v>44302.639000000003</v>
      </c>
      <c r="C16139">
        <v>287776</v>
      </c>
      <c r="D16139">
        <v>7145</v>
      </c>
      <c r="E16139" s="2">
        <f>VLOOKUP(C16139,Подписчики!$A:$C,3,0)</f>
        <v>44301.862596937324</v>
      </c>
      <c r="F16139" t="str">
        <f>VLOOKUP(C16139,Подписчики!$A:$B,2,0)</f>
        <v>UTC+0</v>
      </c>
    </row>
    <row r="16140" spans="1:6" x14ac:dyDescent="0.25">
      <c r="A16140">
        <v>15359</v>
      </c>
      <c r="B16140" s="2">
        <v>44304.890155339803</v>
      </c>
      <c r="C16140">
        <v>287776</v>
      </c>
      <c r="D16140">
        <v>301748</v>
      </c>
      <c r="E16140" s="2">
        <f>VLOOKUP(C16140,Подписчики!$A:$C,3,0)</f>
        <v>44301.862596937324</v>
      </c>
      <c r="F16140" t="str">
        <f>VLOOKUP(C16140,Подписчики!$A:$B,2,0)</f>
        <v>UTC+0</v>
      </c>
    </row>
    <row r="16141" spans="1:6" x14ac:dyDescent="0.25">
      <c r="A16141">
        <v>21425</v>
      </c>
      <c r="B16141" s="2">
        <v>44309.762323624593</v>
      </c>
      <c r="C16141">
        <v>287776</v>
      </c>
      <c r="D16141">
        <v>411922</v>
      </c>
      <c r="E16141" s="2">
        <f>VLOOKUP(C16141,Подписчики!$A:$C,3,0)</f>
        <v>44301.862596937324</v>
      </c>
      <c r="F16141" t="str">
        <f>VLOOKUP(C16141,Подписчики!$A:$B,2,0)</f>
        <v>UTC+0</v>
      </c>
    </row>
    <row r="16142" spans="1:6" x14ac:dyDescent="0.25">
      <c r="A16142">
        <v>24436</v>
      </c>
      <c r="B16142" s="2">
        <v>44310.744102298042</v>
      </c>
      <c r="C16142">
        <v>287776</v>
      </c>
      <c r="D16142">
        <v>204394</v>
      </c>
      <c r="E16142" s="2">
        <f>VLOOKUP(C16142,Подписчики!$A:$C,3,0)</f>
        <v>44301.862596937324</v>
      </c>
      <c r="F16142" t="str">
        <f>VLOOKUP(C16142,Подписчики!$A:$B,2,0)</f>
        <v>UTC+0</v>
      </c>
    </row>
    <row r="16143" spans="1:6" x14ac:dyDescent="0.25">
      <c r="A16143">
        <v>63093</v>
      </c>
      <c r="B16143" s="2">
        <v>44327.571385113268</v>
      </c>
      <c r="C16143">
        <v>287776</v>
      </c>
      <c r="D16143">
        <v>470762</v>
      </c>
      <c r="E16143" s="2">
        <f>VLOOKUP(C16143,Подписчики!$A:$C,3,0)</f>
        <v>44301.862596937324</v>
      </c>
      <c r="F16143" t="str">
        <f>VLOOKUP(C16143,Подписчики!$A:$B,2,0)</f>
        <v>UTC+0</v>
      </c>
    </row>
    <row r="16144" spans="1:6" x14ac:dyDescent="0.25">
      <c r="A16144">
        <v>77466</v>
      </c>
      <c r="B16144" s="2">
        <v>44332.61790826136</v>
      </c>
      <c r="C16144">
        <v>287776</v>
      </c>
      <c r="D16144">
        <v>381434</v>
      </c>
      <c r="E16144" s="2">
        <f>VLOOKUP(C16144,Подписчики!$A:$C,3,0)</f>
        <v>44301.862596937324</v>
      </c>
      <c r="F16144" t="str">
        <f>VLOOKUP(C16144,Подписчики!$A:$B,2,0)</f>
        <v>UTC+0</v>
      </c>
    </row>
    <row r="16145" spans="1:6" x14ac:dyDescent="0.25">
      <c r="A16145">
        <v>12283</v>
      </c>
      <c r="B16145" s="2">
        <v>44303.1181981872</v>
      </c>
      <c r="C16145">
        <v>259872</v>
      </c>
      <c r="D16145">
        <v>418105</v>
      </c>
      <c r="E16145" s="2">
        <f>VLOOKUP(C16145,Подписчики!$A:$C,3,0)</f>
        <v>44301.869448290607</v>
      </c>
      <c r="F16145" t="str">
        <f>VLOOKUP(C16145,Подписчики!$A:$B,2,0)</f>
        <v>UTC+3</v>
      </c>
    </row>
    <row r="16146" spans="1:6" x14ac:dyDescent="0.25">
      <c r="A16146">
        <v>12462</v>
      </c>
      <c r="B16146" s="2">
        <v>44303.320171521038</v>
      </c>
      <c r="C16146">
        <v>259872</v>
      </c>
      <c r="D16146">
        <v>298988</v>
      </c>
      <c r="E16146" s="2">
        <f>VLOOKUP(C16146,Подписчики!$A:$C,3,0)</f>
        <v>44301.869448290607</v>
      </c>
      <c r="F16146" t="str">
        <f>VLOOKUP(C16146,Подписчики!$A:$B,2,0)</f>
        <v>UTC+3</v>
      </c>
    </row>
    <row r="16147" spans="1:6" x14ac:dyDescent="0.25">
      <c r="A16147">
        <v>12897</v>
      </c>
      <c r="B16147" s="2">
        <v>44303.575304422135</v>
      </c>
      <c r="C16147">
        <v>259872</v>
      </c>
      <c r="D16147">
        <v>157506</v>
      </c>
      <c r="E16147" s="2">
        <f>VLOOKUP(C16147,Подписчики!$A:$C,3,0)</f>
        <v>44301.869448290607</v>
      </c>
      <c r="F16147" t="str">
        <f>VLOOKUP(C16147,Подписчики!$A:$B,2,0)</f>
        <v>UTC+3</v>
      </c>
    </row>
    <row r="16148" spans="1:6" x14ac:dyDescent="0.25">
      <c r="A16148">
        <v>28369</v>
      </c>
      <c r="B16148" s="2">
        <v>44312.570980582524</v>
      </c>
      <c r="C16148">
        <v>259872</v>
      </c>
      <c r="D16148">
        <v>411922</v>
      </c>
      <c r="E16148" s="2">
        <f>VLOOKUP(C16148,Подписчики!$A:$C,3,0)</f>
        <v>44301.869448290607</v>
      </c>
      <c r="F16148" t="str">
        <f>VLOOKUP(C16148,Подписчики!$A:$B,2,0)</f>
        <v>UTC+3</v>
      </c>
    </row>
    <row r="16149" spans="1:6" x14ac:dyDescent="0.25">
      <c r="A16149">
        <v>76789</v>
      </c>
      <c r="B16149" s="2">
        <v>44332.39191869869</v>
      </c>
      <c r="C16149">
        <v>259872</v>
      </c>
      <c r="D16149">
        <v>347393</v>
      </c>
      <c r="E16149" s="2">
        <f>VLOOKUP(C16149,Подписчики!$A:$C,3,0)</f>
        <v>44301.869448290607</v>
      </c>
      <c r="F16149" t="str">
        <f>VLOOKUP(C16149,Подписчики!$A:$B,2,0)</f>
        <v>UTC+3</v>
      </c>
    </row>
    <row r="16150" spans="1:6" x14ac:dyDescent="0.25">
      <c r="A16150">
        <v>151224</v>
      </c>
      <c r="B16150" s="2">
        <v>44355.583925566345</v>
      </c>
      <c r="C16150">
        <v>259872</v>
      </c>
      <c r="D16150">
        <v>153893</v>
      </c>
      <c r="E16150" s="2">
        <f>VLOOKUP(C16150,Подписчики!$A:$C,3,0)</f>
        <v>44301.869448290607</v>
      </c>
      <c r="F16150" t="str">
        <f>VLOOKUP(C16150,Подписчики!$A:$B,2,0)</f>
        <v>UTC+3</v>
      </c>
    </row>
    <row r="16151" spans="1:6" x14ac:dyDescent="0.25">
      <c r="A16151">
        <v>151757</v>
      </c>
      <c r="B16151" s="2">
        <v>44355.687485436894</v>
      </c>
      <c r="C16151">
        <v>259872</v>
      </c>
      <c r="D16151">
        <v>470762</v>
      </c>
      <c r="E16151" s="2">
        <f>VLOOKUP(C16151,Подписчики!$A:$C,3,0)</f>
        <v>44301.869448290607</v>
      </c>
      <c r="F16151" t="str">
        <f>VLOOKUP(C16151,Подписчики!$A:$B,2,0)</f>
        <v>UTC+3</v>
      </c>
    </row>
    <row r="16152" spans="1:6" x14ac:dyDescent="0.25">
      <c r="A16152">
        <v>153022</v>
      </c>
      <c r="B16152" s="2">
        <v>44355.910786407767</v>
      </c>
      <c r="C16152">
        <v>259872</v>
      </c>
      <c r="D16152">
        <v>249070</v>
      </c>
      <c r="E16152" s="2">
        <f>VLOOKUP(C16152,Подписчики!$A:$C,3,0)</f>
        <v>44301.869448290607</v>
      </c>
      <c r="F16152" t="str">
        <f>VLOOKUP(C16152,Подписчики!$A:$B,2,0)</f>
        <v>UTC+3</v>
      </c>
    </row>
    <row r="16153" spans="1:6" x14ac:dyDescent="0.25">
      <c r="A16153">
        <v>188570</v>
      </c>
      <c r="B16153" s="2">
        <v>44366.140263069552</v>
      </c>
      <c r="C16153">
        <v>259872</v>
      </c>
      <c r="D16153">
        <v>86587</v>
      </c>
      <c r="E16153" s="2">
        <f>VLOOKUP(C16153,Подписчики!$A:$C,3,0)</f>
        <v>44301.869448290607</v>
      </c>
      <c r="F16153" t="str">
        <f>VLOOKUP(C16153,Подписчики!$A:$B,2,0)</f>
        <v>UTC+3</v>
      </c>
    </row>
    <row r="16154" spans="1:6" x14ac:dyDescent="0.25">
      <c r="A16154">
        <v>216391</v>
      </c>
      <c r="B16154" s="2">
        <v>44373.709555345318</v>
      </c>
      <c r="C16154">
        <v>259872</v>
      </c>
      <c r="D16154">
        <v>118549</v>
      </c>
      <c r="E16154" s="2">
        <f>VLOOKUP(C16154,Подписчики!$A:$C,3,0)</f>
        <v>44301.869448290607</v>
      </c>
      <c r="F16154" t="str">
        <f>VLOOKUP(C16154,Подписчики!$A:$B,2,0)</f>
        <v>UTC+3</v>
      </c>
    </row>
    <row r="16155" spans="1:6" x14ac:dyDescent="0.25">
      <c r="A16155">
        <v>257300</v>
      </c>
      <c r="B16155" s="2">
        <v>44386.34</v>
      </c>
      <c r="C16155">
        <v>259872</v>
      </c>
      <c r="D16155">
        <v>116201</v>
      </c>
      <c r="E16155" s="2">
        <f>VLOOKUP(C16155,Подписчики!$A:$C,3,0)</f>
        <v>44301.869448290607</v>
      </c>
      <c r="F16155" t="str">
        <f>VLOOKUP(C16155,Подписчики!$A:$B,2,0)</f>
        <v>UTC+3</v>
      </c>
    </row>
    <row r="16156" spans="1:6" x14ac:dyDescent="0.25">
      <c r="A16156">
        <v>309783</v>
      </c>
      <c r="B16156" s="2">
        <v>44401.481983818769</v>
      </c>
      <c r="C16156">
        <v>259872</v>
      </c>
      <c r="D16156">
        <v>82901</v>
      </c>
      <c r="E16156" s="2">
        <f>VLOOKUP(C16156,Подписчики!$A:$C,3,0)</f>
        <v>44301.869448290607</v>
      </c>
      <c r="F16156" t="str">
        <f>VLOOKUP(C16156,Подписчики!$A:$B,2,0)</f>
        <v>UTC+3</v>
      </c>
    </row>
    <row r="16157" spans="1:6" x14ac:dyDescent="0.25">
      <c r="A16157">
        <v>334446</v>
      </c>
      <c r="B16157" s="2">
        <v>44408.512728155343</v>
      </c>
      <c r="C16157">
        <v>259872</v>
      </c>
      <c r="D16157">
        <v>68227</v>
      </c>
      <c r="E16157" s="2">
        <f>VLOOKUP(C16157,Подписчики!$A:$C,3,0)</f>
        <v>44301.869448290607</v>
      </c>
      <c r="F16157" t="str">
        <f>VLOOKUP(C16157,Подписчики!$A:$B,2,0)</f>
        <v>UTC+3</v>
      </c>
    </row>
    <row r="16158" spans="1:6" x14ac:dyDescent="0.25">
      <c r="A16158">
        <v>348484</v>
      </c>
      <c r="B16158" s="2">
        <v>44412.579071197411</v>
      </c>
      <c r="C16158">
        <v>259872</v>
      </c>
      <c r="D16158">
        <v>473327</v>
      </c>
      <c r="E16158" s="2">
        <f>VLOOKUP(C16158,Подписчики!$A:$C,3,0)</f>
        <v>44301.869448290607</v>
      </c>
      <c r="F16158" t="str">
        <f>VLOOKUP(C16158,Подписчики!$A:$B,2,0)</f>
        <v>UTC+3</v>
      </c>
    </row>
    <row r="16159" spans="1:6" x14ac:dyDescent="0.25">
      <c r="A16159">
        <v>356768</v>
      </c>
      <c r="B16159" s="2">
        <v>44414.910786407767</v>
      </c>
      <c r="C16159">
        <v>259872</v>
      </c>
      <c r="D16159">
        <v>83550</v>
      </c>
      <c r="E16159" s="2">
        <f>VLOOKUP(C16159,Подписчики!$A:$C,3,0)</f>
        <v>44301.869448290607</v>
      </c>
      <c r="F16159" t="str">
        <f>VLOOKUP(C16159,Подписчики!$A:$B,2,0)</f>
        <v>UTC+3</v>
      </c>
    </row>
    <row r="16160" spans="1:6" x14ac:dyDescent="0.25">
      <c r="A16160">
        <v>395777</v>
      </c>
      <c r="B16160" s="2">
        <v>44426.78619093851</v>
      </c>
      <c r="C16160">
        <v>259872</v>
      </c>
      <c r="D16160">
        <v>227775</v>
      </c>
      <c r="E16160" s="2">
        <f>VLOOKUP(C16160,Подписчики!$A:$C,3,0)</f>
        <v>44301.869448290607</v>
      </c>
      <c r="F16160" t="str">
        <f>VLOOKUP(C16160,Подписчики!$A:$B,2,0)</f>
        <v>UTC+3</v>
      </c>
    </row>
    <row r="16161" spans="1:6" x14ac:dyDescent="0.25">
      <c r="A16161">
        <v>398395</v>
      </c>
      <c r="B16161" s="2">
        <v>44427.821789644011</v>
      </c>
      <c r="C16161">
        <v>259872</v>
      </c>
      <c r="D16161">
        <v>240687</v>
      </c>
      <c r="E16161" s="2">
        <f>VLOOKUP(C16161,Подписчики!$A:$C,3,0)</f>
        <v>44301.869448290607</v>
      </c>
      <c r="F16161" t="str">
        <f>VLOOKUP(C16161,Подписчики!$A:$B,2,0)</f>
        <v>UTC+3</v>
      </c>
    </row>
    <row r="16162" spans="1:6" x14ac:dyDescent="0.25">
      <c r="A16162">
        <v>418910</v>
      </c>
      <c r="B16162" s="2">
        <v>44434.472275080909</v>
      </c>
      <c r="C16162">
        <v>259872</v>
      </c>
      <c r="D16162">
        <v>251574</v>
      </c>
      <c r="E16162" s="2">
        <f>VLOOKUP(C16162,Подписчики!$A:$C,3,0)</f>
        <v>44301.869448290607</v>
      </c>
      <c r="F16162" t="str">
        <f>VLOOKUP(C16162,Подписчики!$A:$B,2,0)</f>
        <v>UTC+3</v>
      </c>
    </row>
    <row r="16163" spans="1:6" x14ac:dyDescent="0.25">
      <c r="A16163">
        <v>11966</v>
      </c>
      <c r="B16163" s="2">
        <v>44302.871142394826</v>
      </c>
      <c r="C16163">
        <v>300499</v>
      </c>
      <c r="D16163">
        <v>158978</v>
      </c>
      <c r="E16163" s="2">
        <f>VLOOKUP(C16163,Подписчики!$A:$C,3,0)</f>
        <v>44301.878568910259</v>
      </c>
      <c r="F16163" t="str">
        <f>VLOOKUP(C16163,Подписчики!$A:$B,2,0)</f>
        <v>UTC+1</v>
      </c>
    </row>
    <row r="16164" spans="1:6" x14ac:dyDescent="0.25">
      <c r="A16164">
        <v>16243</v>
      </c>
      <c r="B16164" s="2">
        <v>44305.696385113268</v>
      </c>
      <c r="C16164">
        <v>300499</v>
      </c>
      <c r="D16164">
        <v>123413</v>
      </c>
      <c r="E16164" s="2">
        <f>VLOOKUP(C16164,Подписчики!$A:$C,3,0)</f>
        <v>44301.878568910259</v>
      </c>
      <c r="F16164" t="str">
        <f>VLOOKUP(C16164,Подписчики!$A:$B,2,0)</f>
        <v>UTC+1</v>
      </c>
    </row>
    <row r="16165" spans="1:6" x14ac:dyDescent="0.25">
      <c r="A16165">
        <v>17073</v>
      </c>
      <c r="B16165" s="2">
        <v>44306.625187702266</v>
      </c>
      <c r="C16165">
        <v>300499</v>
      </c>
      <c r="D16165">
        <v>137778</v>
      </c>
      <c r="E16165" s="2">
        <f>VLOOKUP(C16165,Подписчики!$A:$C,3,0)</f>
        <v>44301.878568910259</v>
      </c>
      <c r="F16165" t="str">
        <f>VLOOKUP(C16165,Подписчики!$A:$B,2,0)</f>
        <v>UTC+1</v>
      </c>
    </row>
    <row r="16166" spans="1:6" x14ac:dyDescent="0.25">
      <c r="A16166">
        <v>36939</v>
      </c>
      <c r="B16166" s="2">
        <v>44316.75949190939</v>
      </c>
      <c r="C16166">
        <v>300499</v>
      </c>
      <c r="D16166">
        <v>361821</v>
      </c>
      <c r="E16166" s="2">
        <f>VLOOKUP(C16166,Подписчики!$A:$C,3,0)</f>
        <v>44301.878568910259</v>
      </c>
      <c r="F16166" t="str">
        <f>VLOOKUP(C16166,Подписчики!$A:$B,2,0)</f>
        <v>UTC+1</v>
      </c>
    </row>
    <row r="16167" spans="1:6" x14ac:dyDescent="0.25">
      <c r="A16167">
        <v>42122</v>
      </c>
      <c r="B16167" s="2">
        <v>44318.63166019418</v>
      </c>
      <c r="C16167">
        <v>300499</v>
      </c>
      <c r="D16167">
        <v>404226</v>
      </c>
      <c r="E16167" s="2">
        <f>VLOOKUP(C16167,Подписчики!$A:$C,3,0)</f>
        <v>44301.878568910259</v>
      </c>
      <c r="F16167" t="str">
        <f>VLOOKUP(C16167,Подписчики!$A:$B,2,0)</f>
        <v>UTC+1</v>
      </c>
    </row>
    <row r="16168" spans="1:6" x14ac:dyDescent="0.25">
      <c r="A16168">
        <v>51197</v>
      </c>
      <c r="B16168" s="2">
        <v>44322.905122977347</v>
      </c>
      <c r="C16168">
        <v>300499</v>
      </c>
      <c r="D16168">
        <v>191893</v>
      </c>
      <c r="E16168" s="2">
        <f>VLOOKUP(C16168,Подписчики!$A:$C,3,0)</f>
        <v>44301.878568910259</v>
      </c>
      <c r="F16168" t="str">
        <f>VLOOKUP(C16168,Подписчики!$A:$B,2,0)</f>
        <v>UTC+1</v>
      </c>
    </row>
    <row r="16169" spans="1:6" x14ac:dyDescent="0.25">
      <c r="A16169">
        <v>95841</v>
      </c>
      <c r="B16169" s="2">
        <v>44338.853343042072</v>
      </c>
      <c r="C16169">
        <v>300499</v>
      </c>
      <c r="D16169">
        <v>387595</v>
      </c>
      <c r="E16169" s="2">
        <f>VLOOKUP(C16169,Подписчики!$A:$C,3,0)</f>
        <v>44301.878568910259</v>
      </c>
      <c r="F16169" t="str">
        <f>VLOOKUP(C16169,Подписчики!$A:$B,2,0)</f>
        <v>UTC+1</v>
      </c>
    </row>
    <row r="16170" spans="1:6" x14ac:dyDescent="0.25">
      <c r="A16170">
        <v>149584</v>
      </c>
      <c r="B16170" s="2">
        <v>44354.796708737864</v>
      </c>
      <c r="C16170">
        <v>300499</v>
      </c>
      <c r="D16170">
        <v>411922</v>
      </c>
      <c r="E16170" s="2">
        <f>VLOOKUP(C16170,Подписчики!$A:$C,3,0)</f>
        <v>44301.878568910259</v>
      </c>
      <c r="F16170" t="str">
        <f>VLOOKUP(C16170,Подписчики!$A:$B,2,0)</f>
        <v>UTC+1</v>
      </c>
    </row>
    <row r="16171" spans="1:6" x14ac:dyDescent="0.25">
      <c r="A16171">
        <v>174754</v>
      </c>
      <c r="B16171" s="2">
        <v>44361.795090614891</v>
      </c>
      <c r="C16171">
        <v>300499</v>
      </c>
      <c r="D16171">
        <v>76405</v>
      </c>
      <c r="E16171" s="2">
        <f>VLOOKUP(C16171,Подписчики!$A:$C,3,0)</f>
        <v>44301.878568910259</v>
      </c>
      <c r="F16171" t="str">
        <f>VLOOKUP(C16171,Подписчики!$A:$B,2,0)</f>
        <v>UTC+1</v>
      </c>
    </row>
    <row r="16172" spans="1:6" x14ac:dyDescent="0.25">
      <c r="A16172">
        <v>177064</v>
      </c>
      <c r="B16172" s="2">
        <v>44362.743310679616</v>
      </c>
      <c r="C16172">
        <v>300499</v>
      </c>
      <c r="D16172">
        <v>105089</v>
      </c>
      <c r="E16172" s="2">
        <f>VLOOKUP(C16172,Подписчики!$A:$C,3,0)</f>
        <v>44301.878568910259</v>
      </c>
      <c r="F16172" t="str">
        <f>VLOOKUP(C16172,Подписчики!$A:$B,2,0)</f>
        <v>UTC+1</v>
      </c>
    </row>
    <row r="16173" spans="1:6" x14ac:dyDescent="0.25">
      <c r="A16173">
        <v>195618</v>
      </c>
      <c r="B16173" s="2">
        <v>44367.733601941749</v>
      </c>
      <c r="C16173">
        <v>300499</v>
      </c>
      <c r="D16173">
        <v>351192</v>
      </c>
      <c r="E16173" s="2">
        <f>VLOOKUP(C16173,Подписчики!$A:$C,3,0)</f>
        <v>44301.878568910259</v>
      </c>
      <c r="F16173" t="str">
        <f>VLOOKUP(C16173,Подписчики!$A:$B,2,0)</f>
        <v>UTC+1</v>
      </c>
    </row>
    <row r="16174" spans="1:6" x14ac:dyDescent="0.25">
      <c r="A16174">
        <v>208561</v>
      </c>
      <c r="B16174" s="2">
        <v>44371.806417475731</v>
      </c>
      <c r="C16174">
        <v>300499</v>
      </c>
      <c r="D16174">
        <v>353201</v>
      </c>
      <c r="E16174" s="2">
        <f>VLOOKUP(C16174,Подписчики!$A:$C,3,0)</f>
        <v>44301.878568910259</v>
      </c>
      <c r="F16174" t="str">
        <f>VLOOKUP(C16174,Подписчики!$A:$B,2,0)</f>
        <v>UTC+1</v>
      </c>
    </row>
    <row r="16175" spans="1:6" x14ac:dyDescent="0.25">
      <c r="A16175">
        <v>219721</v>
      </c>
      <c r="B16175" s="2">
        <v>44374.50382847897</v>
      </c>
      <c r="C16175">
        <v>300499</v>
      </c>
      <c r="D16175">
        <v>439981</v>
      </c>
      <c r="E16175" s="2">
        <f>VLOOKUP(C16175,Подписчики!$A:$C,3,0)</f>
        <v>44301.878568910259</v>
      </c>
      <c r="F16175" t="str">
        <f>VLOOKUP(C16175,Подписчики!$A:$B,2,0)</f>
        <v>UTC+1</v>
      </c>
    </row>
    <row r="16176" spans="1:6" x14ac:dyDescent="0.25">
      <c r="A16176">
        <v>221084</v>
      </c>
      <c r="B16176" s="2">
        <v>44374.716849269083</v>
      </c>
      <c r="C16176">
        <v>300499</v>
      </c>
      <c r="D16176">
        <v>26408</v>
      </c>
      <c r="E16176" s="2">
        <f>VLOOKUP(C16176,Подписчики!$A:$C,3,0)</f>
        <v>44301.878568910259</v>
      </c>
      <c r="F16176" t="str">
        <f>VLOOKUP(C16176,Подписчики!$A:$B,2,0)</f>
        <v>UTC+1</v>
      </c>
    </row>
    <row r="16177" spans="1:6" x14ac:dyDescent="0.25">
      <c r="A16177">
        <v>248669</v>
      </c>
      <c r="B16177" s="2">
        <v>44382.751401294503</v>
      </c>
      <c r="C16177">
        <v>300499</v>
      </c>
      <c r="D16177">
        <v>118549</v>
      </c>
      <c r="E16177" s="2">
        <f>VLOOKUP(C16177,Подписчики!$A:$C,3,0)</f>
        <v>44301.878568910259</v>
      </c>
      <c r="F16177" t="str">
        <f>VLOOKUP(C16177,Подписчики!$A:$B,2,0)</f>
        <v>UTC+1</v>
      </c>
    </row>
    <row r="16178" spans="1:6" x14ac:dyDescent="0.25">
      <c r="A16178">
        <v>270462</v>
      </c>
      <c r="B16178" s="2">
        <v>44389.509333333335</v>
      </c>
      <c r="C16178">
        <v>300499</v>
      </c>
      <c r="D16178">
        <v>347008</v>
      </c>
      <c r="E16178" s="2">
        <f>VLOOKUP(C16178,Подписчики!$A:$C,3,0)</f>
        <v>44301.878568910259</v>
      </c>
      <c r="F16178" t="str">
        <f>VLOOKUP(C16178,Подписчики!$A:$B,2,0)</f>
        <v>UTC+1</v>
      </c>
    </row>
    <row r="16179" spans="1:6" x14ac:dyDescent="0.25">
      <c r="A16179">
        <v>272905</v>
      </c>
      <c r="B16179" s="2">
        <v>44390.035333333333</v>
      </c>
      <c r="C16179">
        <v>300499</v>
      </c>
      <c r="D16179">
        <v>411922</v>
      </c>
      <c r="E16179" s="2">
        <f>VLOOKUP(C16179,Подписчики!$A:$C,3,0)</f>
        <v>44301.878568910259</v>
      </c>
      <c r="F16179" t="str">
        <f>VLOOKUP(C16179,Подписчики!$A:$B,2,0)</f>
        <v>UTC+1</v>
      </c>
    </row>
    <row r="16180" spans="1:6" x14ac:dyDescent="0.25">
      <c r="A16180">
        <v>307776</v>
      </c>
      <c r="B16180" s="2">
        <v>44400.866288025893</v>
      </c>
      <c r="C16180">
        <v>300499</v>
      </c>
      <c r="D16180">
        <v>83761</v>
      </c>
      <c r="E16180" s="2">
        <f>VLOOKUP(C16180,Подписчики!$A:$C,3,0)</f>
        <v>44301.878568910259</v>
      </c>
      <c r="F16180" t="str">
        <f>VLOOKUP(C16180,Подписчики!$A:$B,2,0)</f>
        <v>UTC+1</v>
      </c>
    </row>
    <row r="16181" spans="1:6" x14ac:dyDescent="0.25">
      <c r="A16181">
        <v>325244</v>
      </c>
      <c r="B16181" s="2">
        <v>44405.775673139164</v>
      </c>
      <c r="C16181">
        <v>300499</v>
      </c>
      <c r="D16181">
        <v>86587</v>
      </c>
      <c r="E16181" s="2">
        <f>VLOOKUP(C16181,Подписчики!$A:$C,3,0)</f>
        <v>44301.878568910259</v>
      </c>
      <c r="F16181" t="str">
        <f>VLOOKUP(C16181,Подписчики!$A:$B,2,0)</f>
        <v>UTC+1</v>
      </c>
    </row>
    <row r="16182" spans="1:6" x14ac:dyDescent="0.25">
      <c r="A16182">
        <v>355105</v>
      </c>
      <c r="B16182" s="2">
        <v>44414.672113268614</v>
      </c>
      <c r="C16182">
        <v>300499</v>
      </c>
      <c r="D16182">
        <v>246588</v>
      </c>
      <c r="E16182" s="2">
        <f>VLOOKUP(C16182,Подписчики!$A:$C,3,0)</f>
        <v>44301.878568910259</v>
      </c>
      <c r="F16182" t="str">
        <f>VLOOKUP(C16182,Подписчики!$A:$B,2,0)</f>
        <v>UTC+1</v>
      </c>
    </row>
    <row r="16183" spans="1:6" x14ac:dyDescent="0.25">
      <c r="A16183">
        <v>413798</v>
      </c>
      <c r="B16183" s="2">
        <v>44432.008682847896</v>
      </c>
      <c r="C16183">
        <v>300499</v>
      </c>
      <c r="D16183">
        <v>351192</v>
      </c>
      <c r="E16183" s="2">
        <f>VLOOKUP(C16183,Подписчики!$A:$C,3,0)</f>
        <v>44301.878568910259</v>
      </c>
      <c r="F16183" t="str">
        <f>VLOOKUP(C16183,Подписчики!$A:$B,2,0)</f>
        <v>UTC+1</v>
      </c>
    </row>
    <row r="16184" spans="1:6" x14ac:dyDescent="0.25">
      <c r="A16184">
        <v>12048</v>
      </c>
      <c r="B16184" s="2">
        <v>44302.927372168284</v>
      </c>
      <c r="C16184">
        <v>123483</v>
      </c>
      <c r="D16184">
        <v>347393</v>
      </c>
      <c r="E16184" s="2">
        <f>VLOOKUP(C16184,Подписчики!$A:$C,3,0)</f>
        <v>44301.918695762106</v>
      </c>
      <c r="F16184" t="str">
        <f>VLOOKUP(C16184,Подписчики!$A:$B,2,0)</f>
        <v>UTC+4</v>
      </c>
    </row>
    <row r="16185" spans="1:6" x14ac:dyDescent="0.25">
      <c r="A16185">
        <v>22741</v>
      </c>
      <c r="B16185" s="2">
        <v>44310.204168828393</v>
      </c>
      <c r="C16185">
        <v>123483</v>
      </c>
      <c r="D16185">
        <v>241927</v>
      </c>
      <c r="E16185" s="2">
        <f>VLOOKUP(C16185,Подписчики!$A:$C,3,0)</f>
        <v>44301.918695762106</v>
      </c>
      <c r="F16185" t="str">
        <f>VLOOKUP(C16185,Подписчики!$A:$B,2,0)</f>
        <v>UTC+4</v>
      </c>
    </row>
    <row r="16186" spans="1:6" x14ac:dyDescent="0.25">
      <c r="A16186">
        <v>29598</v>
      </c>
      <c r="B16186" s="2">
        <v>44313.380446601943</v>
      </c>
      <c r="C16186">
        <v>123483</v>
      </c>
      <c r="D16186">
        <v>351192</v>
      </c>
      <c r="E16186" s="2">
        <f>VLOOKUP(C16186,Подписчики!$A:$C,3,0)</f>
        <v>44301.918695762106</v>
      </c>
      <c r="F16186" t="str">
        <f>VLOOKUP(C16186,Подписчики!$A:$B,2,0)</f>
        <v>UTC+4</v>
      </c>
    </row>
    <row r="16187" spans="1:6" x14ac:dyDescent="0.25">
      <c r="A16187">
        <v>46192</v>
      </c>
      <c r="B16187" s="2">
        <v>44320.477533980586</v>
      </c>
      <c r="C16187">
        <v>123483</v>
      </c>
      <c r="D16187">
        <v>327633</v>
      </c>
      <c r="E16187" s="2">
        <f>VLOOKUP(C16187,Подписчики!$A:$C,3,0)</f>
        <v>44301.918695762106</v>
      </c>
      <c r="F16187" t="str">
        <f>VLOOKUP(C16187,Подписчики!$A:$B,2,0)</f>
        <v>UTC+4</v>
      </c>
    </row>
    <row r="16188" spans="1:6" x14ac:dyDescent="0.25">
      <c r="A16188">
        <v>79982</v>
      </c>
      <c r="B16188" s="2">
        <v>44333.514750809067</v>
      </c>
      <c r="C16188">
        <v>123483</v>
      </c>
      <c r="D16188">
        <v>451811</v>
      </c>
      <c r="E16188" s="2">
        <f>VLOOKUP(C16188,Подписчики!$A:$C,3,0)</f>
        <v>44301.918695762106</v>
      </c>
      <c r="F16188" t="str">
        <f>VLOOKUP(C16188,Подписчики!$A:$B,2,0)</f>
        <v>UTC+4</v>
      </c>
    </row>
    <row r="16189" spans="1:6" x14ac:dyDescent="0.25">
      <c r="A16189">
        <v>84037</v>
      </c>
      <c r="B16189" s="2">
        <v>44335.420899676377</v>
      </c>
      <c r="C16189">
        <v>123483</v>
      </c>
      <c r="D16189">
        <v>447858</v>
      </c>
      <c r="E16189" s="2">
        <f>VLOOKUP(C16189,Подписчики!$A:$C,3,0)</f>
        <v>44301.918695762106</v>
      </c>
      <c r="F16189" t="str">
        <f>VLOOKUP(C16189,Подписчики!$A:$B,2,0)</f>
        <v>UTC+4</v>
      </c>
    </row>
    <row r="16190" spans="1:6" x14ac:dyDescent="0.25">
      <c r="A16190">
        <v>86491</v>
      </c>
      <c r="B16190" s="2">
        <v>44336.545495145634</v>
      </c>
      <c r="C16190">
        <v>123483</v>
      </c>
      <c r="D16190">
        <v>411922</v>
      </c>
      <c r="E16190" s="2">
        <f>VLOOKUP(C16190,Подписчики!$A:$C,3,0)</f>
        <v>44301.918695762106</v>
      </c>
      <c r="F16190" t="str">
        <f>VLOOKUP(C16190,Подписчики!$A:$B,2,0)</f>
        <v>UTC+4</v>
      </c>
    </row>
    <row r="16191" spans="1:6" x14ac:dyDescent="0.25">
      <c r="A16191">
        <v>100212</v>
      </c>
      <c r="B16191" s="2">
        <v>44339.947569200718</v>
      </c>
      <c r="C16191">
        <v>123483</v>
      </c>
      <c r="D16191">
        <v>424964</v>
      </c>
      <c r="E16191" s="2">
        <f>VLOOKUP(C16191,Подписчики!$A:$C,3,0)</f>
        <v>44301.918695762106</v>
      </c>
      <c r="F16191" t="str">
        <f>VLOOKUP(C16191,Подписчики!$A:$B,2,0)</f>
        <v>UTC+4</v>
      </c>
    </row>
    <row r="16192" spans="1:6" x14ac:dyDescent="0.25">
      <c r="A16192">
        <v>118987</v>
      </c>
      <c r="B16192" s="2">
        <v>44345.744524271846</v>
      </c>
      <c r="C16192">
        <v>123483</v>
      </c>
      <c r="D16192">
        <v>31749</v>
      </c>
      <c r="E16192" s="2">
        <f>VLOOKUP(C16192,Подписчики!$A:$C,3,0)</f>
        <v>44301.918695762106</v>
      </c>
      <c r="F16192" t="str">
        <f>VLOOKUP(C16192,Подписчики!$A:$B,2,0)</f>
        <v>UTC+4</v>
      </c>
    </row>
    <row r="16193" spans="1:6" x14ac:dyDescent="0.25">
      <c r="A16193">
        <v>128988</v>
      </c>
      <c r="B16193" s="2">
        <v>44348.595656957928</v>
      </c>
      <c r="C16193">
        <v>123483</v>
      </c>
      <c r="D16193">
        <v>258219</v>
      </c>
      <c r="E16193" s="2">
        <f>VLOOKUP(C16193,Подписчики!$A:$C,3,0)</f>
        <v>44301.918695762106</v>
      </c>
      <c r="F16193" t="str">
        <f>VLOOKUP(C16193,Подписчики!$A:$B,2,0)</f>
        <v>UTC+4</v>
      </c>
    </row>
    <row r="16194" spans="1:6" x14ac:dyDescent="0.25">
      <c r="A16194">
        <v>141352</v>
      </c>
      <c r="B16194" s="2">
        <v>44352.551967637541</v>
      </c>
      <c r="C16194">
        <v>123483</v>
      </c>
      <c r="D16194">
        <v>158978</v>
      </c>
      <c r="E16194" s="2">
        <f>VLOOKUP(C16194,Подписчики!$A:$C,3,0)</f>
        <v>44301.918695762106</v>
      </c>
      <c r="F16194" t="str">
        <f>VLOOKUP(C16194,Подписчики!$A:$B,2,0)</f>
        <v>UTC+4</v>
      </c>
    </row>
    <row r="16195" spans="1:6" x14ac:dyDescent="0.25">
      <c r="A16195">
        <v>151018</v>
      </c>
      <c r="B16195" s="2">
        <v>44355.532550161814</v>
      </c>
      <c r="C16195">
        <v>123483</v>
      </c>
      <c r="D16195">
        <v>118549</v>
      </c>
      <c r="E16195" s="2">
        <f>VLOOKUP(C16195,Подписчики!$A:$C,3,0)</f>
        <v>44301.918695762106</v>
      </c>
      <c r="F16195" t="str">
        <f>VLOOKUP(C16195,Подписчики!$A:$B,2,0)</f>
        <v>UTC+4</v>
      </c>
    </row>
    <row r="16196" spans="1:6" x14ac:dyDescent="0.25">
      <c r="A16196">
        <v>161498</v>
      </c>
      <c r="B16196" s="2">
        <v>44358.731579288025</v>
      </c>
      <c r="C16196">
        <v>123483</v>
      </c>
      <c r="D16196">
        <v>437139</v>
      </c>
      <c r="E16196" s="2">
        <f>VLOOKUP(C16196,Подписчики!$A:$C,3,0)</f>
        <v>44301.918695762106</v>
      </c>
      <c r="F16196" t="str">
        <f>VLOOKUP(C16196,Подписчики!$A:$B,2,0)</f>
        <v>UTC+4</v>
      </c>
    </row>
    <row r="16197" spans="1:6" x14ac:dyDescent="0.25">
      <c r="A16197">
        <v>12478</v>
      </c>
      <c r="B16197" s="2">
        <v>44303.337900936916</v>
      </c>
      <c r="C16197">
        <v>3224</v>
      </c>
      <c r="D16197">
        <v>96758</v>
      </c>
      <c r="E16197" s="2">
        <f>VLOOKUP(C16197,Подписчики!$A:$C,3,0)</f>
        <v>44301.930589707976</v>
      </c>
      <c r="F16197" t="str">
        <f>VLOOKUP(C16197,Подписчики!$A:$B,2,0)</f>
        <v>UTC+0</v>
      </c>
    </row>
    <row r="16198" spans="1:6" x14ac:dyDescent="0.25">
      <c r="A16198">
        <v>13132</v>
      </c>
      <c r="B16198" s="2">
        <v>44303.64546647542</v>
      </c>
      <c r="C16198">
        <v>3224</v>
      </c>
      <c r="D16198">
        <v>303258</v>
      </c>
      <c r="E16198" s="2">
        <f>VLOOKUP(C16198,Подписчики!$A:$C,3,0)</f>
        <v>44301.930589707976</v>
      </c>
      <c r="F16198" t="str">
        <f>VLOOKUP(C16198,Подписчики!$A:$B,2,0)</f>
        <v>UTC+0</v>
      </c>
    </row>
    <row r="16199" spans="1:6" x14ac:dyDescent="0.25">
      <c r="A16199">
        <v>17224</v>
      </c>
      <c r="B16199" s="2">
        <v>44306.752614886733</v>
      </c>
      <c r="C16199">
        <v>3224</v>
      </c>
      <c r="D16199">
        <v>165821</v>
      </c>
      <c r="E16199" s="2">
        <f>VLOOKUP(C16199,Подписчики!$A:$C,3,0)</f>
        <v>44301.930589707976</v>
      </c>
      <c r="F16199" t="str">
        <f>VLOOKUP(C16199,Подписчики!$A:$B,2,0)</f>
        <v>UTC+0</v>
      </c>
    </row>
    <row r="16200" spans="1:6" x14ac:dyDescent="0.25">
      <c r="A16200">
        <v>12003</v>
      </c>
      <c r="B16200" s="2">
        <v>44302.890559870553</v>
      </c>
      <c r="C16200">
        <v>276566</v>
      </c>
      <c r="D16200">
        <v>62068</v>
      </c>
      <c r="E16200" s="2">
        <f>VLOOKUP(C16200,Подписчики!$A:$C,3,0)</f>
        <v>44301.949078632475</v>
      </c>
      <c r="F16200" t="str">
        <f>VLOOKUP(C16200,Подписчики!$A:$B,2,0)</f>
        <v>UTC+1</v>
      </c>
    </row>
    <row r="16201" spans="1:6" x14ac:dyDescent="0.25">
      <c r="A16201">
        <v>14965</v>
      </c>
      <c r="B16201" s="2">
        <v>44304.756255663429</v>
      </c>
      <c r="C16201">
        <v>276566</v>
      </c>
      <c r="D16201">
        <v>381626</v>
      </c>
      <c r="E16201" s="2">
        <f>VLOOKUP(C16201,Подписчики!$A:$C,3,0)</f>
        <v>44301.949078632475</v>
      </c>
      <c r="F16201" t="str">
        <f>VLOOKUP(C16201,Подписчики!$A:$B,2,0)</f>
        <v>UTC+1</v>
      </c>
    </row>
    <row r="16202" spans="1:6" x14ac:dyDescent="0.25">
      <c r="A16202">
        <v>16332</v>
      </c>
      <c r="B16202" s="2">
        <v>44305.720656957928</v>
      </c>
      <c r="C16202">
        <v>276566</v>
      </c>
      <c r="D16202">
        <v>411922</v>
      </c>
      <c r="E16202" s="2">
        <f>VLOOKUP(C16202,Подписчики!$A:$C,3,0)</f>
        <v>44301.949078632475</v>
      </c>
      <c r="F16202" t="str">
        <f>VLOOKUP(C16202,Подписчики!$A:$B,2,0)</f>
        <v>UTC+1</v>
      </c>
    </row>
    <row r="16203" spans="1:6" x14ac:dyDescent="0.25">
      <c r="A16203">
        <v>28848</v>
      </c>
      <c r="B16203" s="2">
        <v>44312.833925566345</v>
      </c>
      <c r="C16203">
        <v>276566</v>
      </c>
      <c r="D16203">
        <v>439981</v>
      </c>
      <c r="E16203" s="2">
        <f>VLOOKUP(C16203,Подписчики!$A:$C,3,0)</f>
        <v>44301.949078632475</v>
      </c>
      <c r="F16203" t="str">
        <f>VLOOKUP(C16203,Подписчики!$A:$B,2,0)</f>
        <v>UTC+1</v>
      </c>
    </row>
    <row r="16204" spans="1:6" x14ac:dyDescent="0.25">
      <c r="A16204">
        <v>34541</v>
      </c>
      <c r="B16204" s="2">
        <v>44315.831333333335</v>
      </c>
      <c r="C16204">
        <v>276566</v>
      </c>
      <c r="D16204">
        <v>95024</v>
      </c>
      <c r="E16204" s="2">
        <f>VLOOKUP(C16204,Подписчики!$A:$C,3,0)</f>
        <v>44301.949078632475</v>
      </c>
      <c r="F16204" t="str">
        <f>VLOOKUP(C16204,Подписчики!$A:$B,2,0)</f>
        <v>UTC+1</v>
      </c>
    </row>
    <row r="16205" spans="1:6" x14ac:dyDescent="0.25">
      <c r="A16205">
        <v>38506</v>
      </c>
      <c r="B16205" s="2">
        <v>44317.235206152531</v>
      </c>
      <c r="C16205">
        <v>276566</v>
      </c>
      <c r="D16205">
        <v>433247</v>
      </c>
      <c r="E16205" s="2">
        <f>VLOOKUP(C16205,Подписчики!$A:$C,3,0)</f>
        <v>44301.949078632475</v>
      </c>
      <c r="F16205" t="str">
        <f>VLOOKUP(C16205,Подписчики!$A:$B,2,0)</f>
        <v>UTC+1</v>
      </c>
    </row>
    <row r="16206" spans="1:6" x14ac:dyDescent="0.25">
      <c r="A16206">
        <v>43455</v>
      </c>
      <c r="B16206" s="2">
        <v>44318.887813959169</v>
      </c>
      <c r="C16206">
        <v>276566</v>
      </c>
      <c r="D16206">
        <v>245930</v>
      </c>
      <c r="E16206" s="2">
        <f>VLOOKUP(C16206,Подписчики!$A:$C,3,0)</f>
        <v>44301.949078632475</v>
      </c>
      <c r="F16206" t="str">
        <f>VLOOKUP(C16206,Подписчики!$A:$B,2,0)</f>
        <v>UTC+1</v>
      </c>
    </row>
    <row r="16207" spans="1:6" x14ac:dyDescent="0.25">
      <c r="A16207">
        <v>59332</v>
      </c>
      <c r="B16207" s="2">
        <v>44325.787000000004</v>
      </c>
      <c r="C16207">
        <v>276566</v>
      </c>
      <c r="D16207">
        <v>330333</v>
      </c>
      <c r="E16207" s="2">
        <f>VLOOKUP(C16207,Подписчики!$A:$C,3,0)</f>
        <v>44301.949078632475</v>
      </c>
      <c r="F16207" t="str">
        <f>VLOOKUP(C16207,Подписчики!$A:$B,2,0)</f>
        <v>UTC+1</v>
      </c>
    </row>
    <row r="16208" spans="1:6" x14ac:dyDescent="0.25">
      <c r="A16208">
        <v>69281</v>
      </c>
      <c r="B16208" s="2">
        <v>44330.392177993534</v>
      </c>
      <c r="C16208">
        <v>276566</v>
      </c>
      <c r="D16208">
        <v>145779</v>
      </c>
      <c r="E16208" s="2">
        <f>VLOOKUP(C16208,Подписчики!$A:$C,3,0)</f>
        <v>44301.949078632475</v>
      </c>
      <c r="F16208" t="str">
        <f>VLOOKUP(C16208,Подписчики!$A:$B,2,0)</f>
        <v>UTC+1</v>
      </c>
    </row>
    <row r="16209" spans="1:6" x14ac:dyDescent="0.25">
      <c r="A16209">
        <v>71118</v>
      </c>
      <c r="B16209" s="2">
        <v>44330.772436893203</v>
      </c>
      <c r="C16209">
        <v>276566</v>
      </c>
      <c r="D16209">
        <v>470762</v>
      </c>
      <c r="E16209" s="2">
        <f>VLOOKUP(C16209,Подписчики!$A:$C,3,0)</f>
        <v>44301.949078632475</v>
      </c>
      <c r="F16209" t="str">
        <f>VLOOKUP(C16209,Подписчики!$A:$B,2,0)</f>
        <v>UTC+1</v>
      </c>
    </row>
    <row r="16210" spans="1:6" x14ac:dyDescent="0.25">
      <c r="A16210">
        <v>11303</v>
      </c>
      <c r="B16210" s="2">
        <v>44302.463375404528</v>
      </c>
      <c r="C16210">
        <v>139489</v>
      </c>
      <c r="D16210">
        <v>42035</v>
      </c>
      <c r="E16210" s="2">
        <f>VLOOKUP(C16210,Подписчики!$A:$C,3,0)</f>
        <v>44301.954041168094</v>
      </c>
      <c r="F16210" t="str">
        <f>VLOOKUP(C16210,Подписчики!$A:$B,2,0)</f>
        <v>UTC+5</v>
      </c>
    </row>
    <row r="16211" spans="1:6" x14ac:dyDescent="0.25">
      <c r="A16211">
        <v>11410</v>
      </c>
      <c r="B16211" s="2">
        <v>44302.570171521031</v>
      </c>
      <c r="C16211">
        <v>139489</v>
      </c>
      <c r="D16211">
        <v>397531</v>
      </c>
      <c r="E16211" s="2">
        <f>VLOOKUP(C16211,Подписчики!$A:$C,3,0)</f>
        <v>44301.954041168094</v>
      </c>
      <c r="F16211" t="str">
        <f>VLOOKUP(C16211,Подписчики!$A:$B,2,0)</f>
        <v>UTC+5</v>
      </c>
    </row>
    <row r="16212" spans="1:6" x14ac:dyDescent="0.25">
      <c r="A16212">
        <v>14563</v>
      </c>
      <c r="B16212" s="2">
        <v>44304.598223822752</v>
      </c>
      <c r="C16212">
        <v>139489</v>
      </c>
      <c r="D16212">
        <v>118079</v>
      </c>
      <c r="E16212" s="2">
        <f>VLOOKUP(C16212,Подписчики!$A:$C,3,0)</f>
        <v>44301.954041168094</v>
      </c>
      <c r="F16212" t="str">
        <f>VLOOKUP(C16212,Подписчики!$A:$B,2,0)</f>
        <v>UTC+5</v>
      </c>
    </row>
    <row r="16213" spans="1:6" x14ac:dyDescent="0.25">
      <c r="A16213">
        <v>12068</v>
      </c>
      <c r="B16213" s="2">
        <v>44302.939103559875</v>
      </c>
      <c r="C16213">
        <v>345337</v>
      </c>
      <c r="D16213">
        <v>411922</v>
      </c>
      <c r="E16213" s="2">
        <f>VLOOKUP(C16213,Подписчики!$A:$C,3,0)</f>
        <v>44301.961231873218</v>
      </c>
      <c r="F16213" t="str">
        <f>VLOOKUP(C16213,Подписчики!$A:$B,2,0)</f>
        <v>UTC+1</v>
      </c>
    </row>
    <row r="16214" spans="1:6" x14ac:dyDescent="0.25">
      <c r="A16214">
        <v>14913</v>
      </c>
      <c r="B16214" s="2">
        <v>44304.735220064729</v>
      </c>
      <c r="C16214">
        <v>345337</v>
      </c>
      <c r="D16214">
        <v>347393</v>
      </c>
      <c r="E16214" s="2">
        <f>VLOOKUP(C16214,Подписчики!$A:$C,3,0)</f>
        <v>44301.961231873218</v>
      </c>
      <c r="F16214" t="str">
        <f>VLOOKUP(C16214,Подписчики!$A:$B,2,0)</f>
        <v>UTC+1</v>
      </c>
    </row>
    <row r="16215" spans="1:6" x14ac:dyDescent="0.25">
      <c r="A16215">
        <v>28670</v>
      </c>
      <c r="B16215" s="2">
        <v>44312.667258899681</v>
      </c>
      <c r="C16215">
        <v>345337</v>
      </c>
      <c r="D16215">
        <v>130739</v>
      </c>
      <c r="E16215" s="2">
        <f>VLOOKUP(C16215,Подписчики!$A:$C,3,0)</f>
        <v>44301.961231873218</v>
      </c>
      <c r="F16215" t="str">
        <f>VLOOKUP(C16215,Подписчики!$A:$B,2,0)</f>
        <v>UTC+1</v>
      </c>
    </row>
    <row r="16216" spans="1:6" x14ac:dyDescent="0.25">
      <c r="A16216">
        <v>51006</v>
      </c>
      <c r="B16216" s="2">
        <v>44322.858197411006</v>
      </c>
      <c r="C16216">
        <v>345337</v>
      </c>
      <c r="D16216">
        <v>230507</v>
      </c>
      <c r="E16216" s="2">
        <f>VLOOKUP(C16216,Подписчики!$A:$C,3,0)</f>
        <v>44301.961231873218</v>
      </c>
      <c r="F16216" t="str">
        <f>VLOOKUP(C16216,Подписчики!$A:$B,2,0)</f>
        <v>UTC+1</v>
      </c>
    </row>
    <row r="16217" spans="1:6" x14ac:dyDescent="0.25">
      <c r="A16217">
        <v>91148</v>
      </c>
      <c r="B16217" s="2">
        <v>44337.853343042072</v>
      </c>
      <c r="C16217">
        <v>345337</v>
      </c>
      <c r="D16217">
        <v>345147</v>
      </c>
      <c r="E16217" s="2">
        <f>VLOOKUP(C16217,Подписчики!$A:$C,3,0)</f>
        <v>44301.961231873218</v>
      </c>
      <c r="F16217" t="str">
        <f>VLOOKUP(C16217,Подписчики!$A:$B,2,0)</f>
        <v>UTC+1</v>
      </c>
    </row>
    <row r="16218" spans="1:6" x14ac:dyDescent="0.25">
      <c r="A16218">
        <v>112704</v>
      </c>
      <c r="B16218" s="2">
        <v>44344.65431391586</v>
      </c>
      <c r="C16218">
        <v>345337</v>
      </c>
      <c r="D16218">
        <v>250679</v>
      </c>
      <c r="E16218" s="2">
        <f>VLOOKUP(C16218,Подписчики!$A:$C,3,0)</f>
        <v>44301.961231873218</v>
      </c>
      <c r="F16218" t="str">
        <f>VLOOKUP(C16218,Подписчики!$A:$B,2,0)</f>
        <v>UTC+1</v>
      </c>
    </row>
    <row r="16219" spans="1:6" x14ac:dyDescent="0.25">
      <c r="A16219">
        <v>128677</v>
      </c>
      <c r="B16219" s="2">
        <v>44348.457333333339</v>
      </c>
      <c r="C16219">
        <v>345337</v>
      </c>
      <c r="D16219">
        <v>238989</v>
      </c>
      <c r="E16219" s="2">
        <f>VLOOKUP(C16219,Подписчики!$A:$C,3,0)</f>
        <v>44301.961231873218</v>
      </c>
      <c r="F16219" t="str">
        <f>VLOOKUP(C16219,Подписчики!$A:$B,2,0)</f>
        <v>UTC+1</v>
      </c>
    </row>
    <row r="16220" spans="1:6" x14ac:dyDescent="0.25">
      <c r="A16220">
        <v>138639</v>
      </c>
      <c r="B16220" s="2">
        <v>44351.793472491911</v>
      </c>
      <c r="C16220">
        <v>345337</v>
      </c>
      <c r="D16220">
        <v>351192</v>
      </c>
      <c r="E16220" s="2">
        <f>VLOOKUP(C16220,Подписчики!$A:$C,3,0)</f>
        <v>44301.961231873218</v>
      </c>
      <c r="F16220" t="str">
        <f>VLOOKUP(C16220,Подписчики!$A:$B,2,0)</f>
        <v>UTC+1</v>
      </c>
    </row>
    <row r="16221" spans="1:6" x14ac:dyDescent="0.25">
      <c r="A16221">
        <v>212097</v>
      </c>
      <c r="B16221" s="2">
        <v>44372.735220064729</v>
      </c>
      <c r="C16221">
        <v>345337</v>
      </c>
      <c r="D16221">
        <v>473323</v>
      </c>
      <c r="E16221" s="2">
        <f>VLOOKUP(C16221,Подписчики!$A:$C,3,0)</f>
        <v>44301.961231873218</v>
      </c>
      <c r="F16221" t="str">
        <f>VLOOKUP(C16221,Подписчики!$A:$B,2,0)</f>
        <v>UTC+1</v>
      </c>
    </row>
    <row r="16222" spans="1:6" x14ac:dyDescent="0.25">
      <c r="A16222">
        <v>270549</v>
      </c>
      <c r="B16222" s="2">
        <v>44389.541045307444</v>
      </c>
      <c r="C16222">
        <v>345337</v>
      </c>
      <c r="D16222">
        <v>217497</v>
      </c>
      <c r="E16222" s="2">
        <f>VLOOKUP(C16222,Подписчики!$A:$C,3,0)</f>
        <v>44301.961231873218</v>
      </c>
      <c r="F16222" t="str">
        <f>VLOOKUP(C16222,Подписчики!$A:$B,2,0)</f>
        <v>UTC+1</v>
      </c>
    </row>
    <row r="16223" spans="1:6" x14ac:dyDescent="0.25">
      <c r="A16223">
        <v>285440</v>
      </c>
      <c r="B16223" s="2">
        <v>44394.045899676377</v>
      </c>
      <c r="C16223">
        <v>345337</v>
      </c>
      <c r="D16223">
        <v>300941</v>
      </c>
      <c r="E16223" s="2">
        <f>VLOOKUP(C16223,Подписчики!$A:$C,3,0)</f>
        <v>44301.961231873218</v>
      </c>
      <c r="F16223" t="str">
        <f>VLOOKUP(C16223,Подписчики!$A:$B,2,0)</f>
        <v>UTC+1</v>
      </c>
    </row>
    <row r="16224" spans="1:6" x14ac:dyDescent="0.25">
      <c r="A16224">
        <v>333319</v>
      </c>
      <c r="B16224" s="2">
        <v>44408.09860530412</v>
      </c>
      <c r="C16224">
        <v>345337</v>
      </c>
      <c r="D16224">
        <v>156268</v>
      </c>
      <c r="E16224" s="2">
        <f>VLOOKUP(C16224,Подписчики!$A:$C,3,0)</f>
        <v>44301.961231873218</v>
      </c>
      <c r="F16224" t="str">
        <f>VLOOKUP(C16224,Подписчики!$A:$B,2,0)</f>
        <v>UTC+1</v>
      </c>
    </row>
    <row r="16225" spans="1:6" x14ac:dyDescent="0.25">
      <c r="A16225">
        <v>334342</v>
      </c>
      <c r="B16225" s="2">
        <v>44408.486029126216</v>
      </c>
      <c r="C16225">
        <v>345337</v>
      </c>
      <c r="D16225">
        <v>324094</v>
      </c>
      <c r="E16225" s="2">
        <f>VLOOKUP(C16225,Подписчики!$A:$C,3,0)</f>
        <v>44301.961231873218</v>
      </c>
      <c r="F16225" t="str">
        <f>VLOOKUP(C16225,Подписчики!$A:$B,2,0)</f>
        <v>UTC+1</v>
      </c>
    </row>
    <row r="16226" spans="1:6" x14ac:dyDescent="0.25">
      <c r="A16226">
        <v>377012</v>
      </c>
      <c r="B16226" s="2">
        <v>44420.892177993534</v>
      </c>
      <c r="C16226">
        <v>345337</v>
      </c>
      <c r="D16226">
        <v>36890</v>
      </c>
      <c r="E16226" s="2">
        <f>VLOOKUP(C16226,Подписчики!$A:$C,3,0)</f>
        <v>44301.961231873218</v>
      </c>
      <c r="F16226" t="str">
        <f>VLOOKUP(C16226,Подписчики!$A:$B,2,0)</f>
        <v>UTC+1</v>
      </c>
    </row>
    <row r="16227" spans="1:6" x14ac:dyDescent="0.25">
      <c r="A16227">
        <v>382946</v>
      </c>
      <c r="B16227" s="2">
        <v>44422.625187702266</v>
      </c>
      <c r="C16227">
        <v>345337</v>
      </c>
      <c r="D16227">
        <v>329275</v>
      </c>
      <c r="E16227" s="2">
        <f>VLOOKUP(C16227,Подписчики!$A:$C,3,0)</f>
        <v>44301.961231873218</v>
      </c>
      <c r="F16227" t="str">
        <f>VLOOKUP(C16227,Подписчики!$A:$B,2,0)</f>
        <v>UTC+1</v>
      </c>
    </row>
    <row r="16228" spans="1:6" x14ac:dyDescent="0.25">
      <c r="A16228">
        <v>387985</v>
      </c>
      <c r="B16228" s="2">
        <v>44423.75949190939</v>
      </c>
      <c r="C16228">
        <v>345337</v>
      </c>
      <c r="D16228">
        <v>283395</v>
      </c>
      <c r="E16228" s="2">
        <f>VLOOKUP(C16228,Подписчики!$A:$C,3,0)</f>
        <v>44301.961231873218</v>
      </c>
      <c r="F16228" t="str">
        <f>VLOOKUP(C16228,Подписчики!$A:$B,2,0)</f>
        <v>UTC+1</v>
      </c>
    </row>
    <row r="16229" spans="1:6" x14ac:dyDescent="0.25">
      <c r="A16229">
        <v>399757</v>
      </c>
      <c r="B16229" s="2">
        <v>44428.52648220065</v>
      </c>
      <c r="C16229">
        <v>345337</v>
      </c>
      <c r="D16229">
        <v>88863</v>
      </c>
      <c r="E16229" s="2">
        <f>VLOOKUP(C16229,Подписчики!$A:$C,3,0)</f>
        <v>44301.961231873218</v>
      </c>
      <c r="F16229" t="str">
        <f>VLOOKUP(C16229,Подписчики!$A:$B,2,0)</f>
        <v>UTC+1</v>
      </c>
    </row>
    <row r="16230" spans="1:6" x14ac:dyDescent="0.25">
      <c r="A16230">
        <v>12290</v>
      </c>
      <c r="B16230" s="2">
        <v>44303.123508407851</v>
      </c>
      <c r="C16230">
        <v>80343</v>
      </c>
      <c r="D16230">
        <v>304270</v>
      </c>
      <c r="E16230" s="2">
        <f>VLOOKUP(C16230,Подписчики!$A:$C,3,0)</f>
        <v>44301.964560790599</v>
      </c>
      <c r="F16230" t="str">
        <f>VLOOKUP(C16230,Подписчики!$A:$B,2,0)</f>
        <v>UTC+2</v>
      </c>
    </row>
    <row r="16231" spans="1:6" x14ac:dyDescent="0.25">
      <c r="A16231">
        <v>12324</v>
      </c>
      <c r="B16231" s="2">
        <v>44303.151333333335</v>
      </c>
      <c r="C16231">
        <v>277591</v>
      </c>
      <c r="D16231">
        <v>411922</v>
      </c>
      <c r="E16231" s="2">
        <f>VLOOKUP(C16231,Подписчики!$A:$C,3,0)</f>
        <v>44301.977284864675</v>
      </c>
      <c r="F16231" t="str">
        <f>VLOOKUP(C16231,Подписчики!$A:$B,2,0)</f>
        <v>UTC+1</v>
      </c>
    </row>
    <row r="16232" spans="1:6" x14ac:dyDescent="0.25">
      <c r="A16232">
        <v>12361</v>
      </c>
      <c r="B16232" s="2">
        <v>44303.185766167182</v>
      </c>
      <c r="C16232">
        <v>193754</v>
      </c>
      <c r="D16232">
        <v>470762</v>
      </c>
      <c r="E16232" s="2">
        <f>VLOOKUP(C16232,Подписчики!$A:$C,3,0)</f>
        <v>44301.979817735046</v>
      </c>
      <c r="F16232" t="str">
        <f>VLOOKUP(C16232,Подписчики!$A:$B,2,0)</f>
        <v>UTC+11</v>
      </c>
    </row>
    <row r="16233" spans="1:6" x14ac:dyDescent="0.25">
      <c r="A16233">
        <v>16942</v>
      </c>
      <c r="B16233" s="2">
        <v>44306.501401294496</v>
      </c>
      <c r="C16233">
        <v>193754</v>
      </c>
      <c r="D16233">
        <v>411922</v>
      </c>
      <c r="E16233" s="2">
        <f>VLOOKUP(C16233,Подписчики!$A:$C,3,0)</f>
        <v>44301.979817735046</v>
      </c>
      <c r="F16233" t="str">
        <f>VLOOKUP(C16233,Подписчики!$A:$B,2,0)</f>
        <v>UTC+11</v>
      </c>
    </row>
    <row r="16234" spans="1:6" x14ac:dyDescent="0.25">
      <c r="A16234">
        <v>38600</v>
      </c>
      <c r="B16234" s="2">
        <v>44317.313699029124</v>
      </c>
      <c r="C16234">
        <v>193754</v>
      </c>
      <c r="D16234">
        <v>52509</v>
      </c>
      <c r="E16234" s="2">
        <f>VLOOKUP(C16234,Подписчики!$A:$C,3,0)</f>
        <v>44301.979817735046</v>
      </c>
      <c r="F16234" t="str">
        <f>VLOOKUP(C16234,Подписчики!$A:$B,2,0)</f>
        <v>UTC+11</v>
      </c>
    </row>
    <row r="16235" spans="1:6" x14ac:dyDescent="0.25">
      <c r="A16235">
        <v>46132</v>
      </c>
      <c r="B16235" s="2">
        <v>44320.448003236241</v>
      </c>
      <c r="C16235">
        <v>193754</v>
      </c>
      <c r="D16235">
        <v>158447</v>
      </c>
      <c r="E16235" s="2">
        <f>VLOOKUP(C16235,Подписчики!$A:$C,3,0)</f>
        <v>44301.979817735046</v>
      </c>
      <c r="F16235" t="str">
        <f>VLOOKUP(C16235,Подписчики!$A:$B,2,0)</f>
        <v>UTC+11</v>
      </c>
    </row>
    <row r="16236" spans="1:6" x14ac:dyDescent="0.25">
      <c r="A16236">
        <v>96910</v>
      </c>
      <c r="B16236" s="2">
        <v>44339.138941747573</v>
      </c>
      <c r="C16236">
        <v>193754</v>
      </c>
      <c r="D16236">
        <v>62570</v>
      </c>
      <c r="E16236" s="2">
        <f>VLOOKUP(C16236,Подписчики!$A:$C,3,0)</f>
        <v>44301.979817735046</v>
      </c>
      <c r="F16236" t="str">
        <f>VLOOKUP(C16236,Подписчики!$A:$B,2,0)</f>
        <v>UTC+11</v>
      </c>
    </row>
    <row r="16237" spans="1:6" x14ac:dyDescent="0.25">
      <c r="A16237">
        <v>12088</v>
      </c>
      <c r="B16237" s="2">
        <v>44302.963779935271</v>
      </c>
      <c r="C16237">
        <v>234339</v>
      </c>
      <c r="D16237">
        <v>183290</v>
      </c>
      <c r="E16237" s="2">
        <f>VLOOKUP(C16237,Подписчики!$A:$C,3,0)</f>
        <v>44301.980107799151</v>
      </c>
      <c r="F16237" t="str">
        <f>VLOOKUP(C16237,Подписчики!$A:$B,2,0)</f>
        <v>UTC+2</v>
      </c>
    </row>
    <row r="16238" spans="1:6" x14ac:dyDescent="0.25">
      <c r="A16238">
        <v>17156</v>
      </c>
      <c r="B16238" s="2">
        <v>44306.708116504851</v>
      </c>
      <c r="C16238">
        <v>234339</v>
      </c>
      <c r="D16238">
        <v>439981</v>
      </c>
      <c r="E16238" s="2">
        <f>VLOOKUP(C16238,Подписчики!$A:$C,3,0)</f>
        <v>44301.980107799151</v>
      </c>
      <c r="F16238" t="str">
        <f>VLOOKUP(C16238,Подписчики!$A:$B,2,0)</f>
        <v>UTC+2</v>
      </c>
    </row>
    <row r="16239" spans="1:6" x14ac:dyDescent="0.25">
      <c r="A16239">
        <v>26719</v>
      </c>
      <c r="B16239" s="2">
        <v>44311.628955961794</v>
      </c>
      <c r="C16239">
        <v>234339</v>
      </c>
      <c r="D16239">
        <v>454895</v>
      </c>
      <c r="E16239" s="2">
        <f>VLOOKUP(C16239,Подписчики!$A:$C,3,0)</f>
        <v>44301.980107799151</v>
      </c>
      <c r="F16239" t="str">
        <f>VLOOKUP(C16239,Подписчики!$A:$B,2,0)</f>
        <v>UTC+2</v>
      </c>
    </row>
    <row r="16240" spans="1:6" x14ac:dyDescent="0.25">
      <c r="A16240">
        <v>40314</v>
      </c>
      <c r="B16240" s="2">
        <v>44317.835322122868</v>
      </c>
      <c r="C16240">
        <v>234339</v>
      </c>
      <c r="D16240">
        <v>347393</v>
      </c>
      <c r="E16240" s="2">
        <f>VLOOKUP(C16240,Подписчики!$A:$C,3,0)</f>
        <v>44301.980107799151</v>
      </c>
      <c r="F16240" t="str">
        <f>VLOOKUP(C16240,Подписчики!$A:$B,2,0)</f>
        <v>UTC+2</v>
      </c>
    </row>
    <row r="16241" spans="1:6" x14ac:dyDescent="0.25">
      <c r="A16241">
        <v>68933</v>
      </c>
      <c r="B16241" s="2">
        <v>44330.009087378639</v>
      </c>
      <c r="C16241">
        <v>234339</v>
      </c>
      <c r="D16241">
        <v>241927</v>
      </c>
      <c r="E16241" s="2">
        <f>VLOOKUP(C16241,Подписчики!$A:$C,3,0)</f>
        <v>44301.980107799151</v>
      </c>
      <c r="F16241" t="str">
        <f>VLOOKUP(C16241,Подписчики!$A:$B,2,0)</f>
        <v>UTC+2</v>
      </c>
    </row>
    <row r="16242" spans="1:6" x14ac:dyDescent="0.25">
      <c r="A16242">
        <v>70292</v>
      </c>
      <c r="B16242" s="2">
        <v>44330.66119093851</v>
      </c>
      <c r="C16242">
        <v>234339</v>
      </c>
      <c r="D16242">
        <v>179296</v>
      </c>
      <c r="E16242" s="2">
        <f>VLOOKUP(C16242,Подписчики!$A:$C,3,0)</f>
        <v>44301.980107799151</v>
      </c>
      <c r="F16242" t="str">
        <f>VLOOKUP(C16242,Подписчики!$A:$B,2,0)</f>
        <v>UTC+2</v>
      </c>
    </row>
    <row r="16243" spans="1:6" x14ac:dyDescent="0.25">
      <c r="A16243">
        <v>94304</v>
      </c>
      <c r="B16243" s="2">
        <v>44338.627210355982</v>
      </c>
      <c r="C16243">
        <v>234339</v>
      </c>
      <c r="D16243">
        <v>470762</v>
      </c>
      <c r="E16243" s="2">
        <f>VLOOKUP(C16243,Подписчики!$A:$C,3,0)</f>
        <v>44301.980107799151</v>
      </c>
      <c r="F16243" t="str">
        <f>VLOOKUP(C16243,Подписчики!$A:$B,2,0)</f>
        <v>UTC+2</v>
      </c>
    </row>
    <row r="16244" spans="1:6" x14ac:dyDescent="0.25">
      <c r="A16244">
        <v>12057</v>
      </c>
      <c r="B16244" s="2">
        <v>44302.933035598704</v>
      </c>
      <c r="C16244">
        <v>214118</v>
      </c>
      <c r="D16244">
        <v>250679</v>
      </c>
      <c r="E16244" s="2">
        <f>VLOOKUP(C16244,Подписчики!$A:$C,3,0)</f>
        <v>44302.002055484336</v>
      </c>
      <c r="F16244" t="str">
        <f>VLOOKUP(C16244,Подписчики!$A:$B,2,0)</f>
        <v>UTC+2</v>
      </c>
    </row>
    <row r="16245" spans="1:6" x14ac:dyDescent="0.25">
      <c r="A16245">
        <v>25987</v>
      </c>
      <c r="B16245" s="2">
        <v>44311.340617084265</v>
      </c>
      <c r="C16245">
        <v>214118</v>
      </c>
      <c r="D16245">
        <v>438887</v>
      </c>
      <c r="E16245" s="2">
        <f>VLOOKUP(C16245,Подписчики!$A:$C,3,0)</f>
        <v>44302.002055484336</v>
      </c>
      <c r="F16245" t="str">
        <f>VLOOKUP(C16245,Подписчики!$A:$B,2,0)</f>
        <v>UTC+2</v>
      </c>
    </row>
    <row r="16246" spans="1:6" x14ac:dyDescent="0.25">
      <c r="A16246">
        <v>53774</v>
      </c>
      <c r="B16246" s="2">
        <v>44323.942666666662</v>
      </c>
      <c r="C16246">
        <v>214118</v>
      </c>
      <c r="D16246">
        <v>21760</v>
      </c>
      <c r="E16246" s="2">
        <f>VLOOKUP(C16246,Подписчики!$A:$C,3,0)</f>
        <v>44302.002055484336</v>
      </c>
      <c r="F16246" t="str">
        <f>VLOOKUP(C16246,Подписчики!$A:$B,2,0)</f>
        <v>UTC+2</v>
      </c>
    </row>
    <row r="16247" spans="1:6" x14ac:dyDescent="0.25">
      <c r="A16247">
        <v>112446</v>
      </c>
      <c r="B16247" s="2">
        <v>44344.622355987056</v>
      </c>
      <c r="C16247">
        <v>214118</v>
      </c>
      <c r="D16247">
        <v>298909</v>
      </c>
      <c r="E16247" s="2">
        <f>VLOOKUP(C16247,Подписчики!$A:$C,3,0)</f>
        <v>44302.002055484336</v>
      </c>
      <c r="F16247" t="str">
        <f>VLOOKUP(C16247,Подписчики!$A:$B,2,0)</f>
        <v>UTC+2</v>
      </c>
    </row>
    <row r="16248" spans="1:6" x14ac:dyDescent="0.25">
      <c r="A16248">
        <v>140820</v>
      </c>
      <c r="B16248" s="2">
        <v>44352.418439283429</v>
      </c>
      <c r="C16248">
        <v>214118</v>
      </c>
      <c r="D16248">
        <v>95024</v>
      </c>
      <c r="E16248" s="2">
        <f>VLOOKUP(C16248,Подписчики!$A:$C,3,0)</f>
        <v>44302.002055484336</v>
      </c>
      <c r="F16248" t="str">
        <f>VLOOKUP(C16248,Подписчики!$A:$B,2,0)</f>
        <v>UTC+2</v>
      </c>
    </row>
    <row r="16249" spans="1:6" x14ac:dyDescent="0.25">
      <c r="A16249">
        <v>157610</v>
      </c>
      <c r="B16249" s="2">
        <v>44357.700025889964</v>
      </c>
      <c r="C16249">
        <v>214118</v>
      </c>
      <c r="D16249">
        <v>279264</v>
      </c>
      <c r="E16249" s="2">
        <f>VLOOKUP(C16249,Подписчики!$A:$C,3,0)</f>
        <v>44302.002055484336</v>
      </c>
      <c r="F16249" t="str">
        <f>VLOOKUP(C16249,Подписчики!$A:$B,2,0)</f>
        <v>UTC+2</v>
      </c>
    </row>
    <row r="16250" spans="1:6" x14ac:dyDescent="0.25">
      <c r="A16250">
        <v>165686</v>
      </c>
      <c r="B16250" s="2">
        <v>44359.648701437422</v>
      </c>
      <c r="C16250">
        <v>214118</v>
      </c>
      <c r="D16250">
        <v>115825</v>
      </c>
      <c r="E16250" s="2">
        <f>VLOOKUP(C16250,Подписчики!$A:$C,3,0)</f>
        <v>44302.002055484336</v>
      </c>
      <c r="F16250" t="str">
        <f>VLOOKUP(C16250,Подписчики!$A:$B,2,0)</f>
        <v>UTC+2</v>
      </c>
    </row>
    <row r="16251" spans="1:6" x14ac:dyDescent="0.25">
      <c r="A16251">
        <v>192197</v>
      </c>
      <c r="B16251" s="2">
        <v>44366.867702261421</v>
      </c>
      <c r="C16251">
        <v>214118</v>
      </c>
      <c r="D16251">
        <v>347008</v>
      </c>
      <c r="E16251" s="2">
        <f>VLOOKUP(C16251,Подписчики!$A:$C,3,0)</f>
        <v>44302.002055484336</v>
      </c>
      <c r="F16251" t="str">
        <f>VLOOKUP(C16251,Подписчики!$A:$B,2,0)</f>
        <v>UTC+2</v>
      </c>
    </row>
    <row r="16252" spans="1:6" x14ac:dyDescent="0.25">
      <c r="A16252">
        <v>224740</v>
      </c>
      <c r="B16252" s="2">
        <v>44375.780666666666</v>
      </c>
      <c r="C16252">
        <v>214118</v>
      </c>
      <c r="D16252">
        <v>179296</v>
      </c>
      <c r="E16252" s="2">
        <f>VLOOKUP(C16252,Подписчики!$A:$C,3,0)</f>
        <v>44302.002055484336</v>
      </c>
      <c r="F16252" t="str">
        <f>VLOOKUP(C16252,Подписчики!$A:$B,2,0)</f>
        <v>UTC+2</v>
      </c>
    </row>
    <row r="16253" spans="1:6" x14ac:dyDescent="0.25">
      <c r="A16253">
        <v>227665</v>
      </c>
      <c r="B16253" s="2">
        <v>44376.716207119738</v>
      </c>
      <c r="C16253">
        <v>214118</v>
      </c>
      <c r="D16253">
        <v>399787</v>
      </c>
      <c r="E16253" s="2">
        <f>VLOOKUP(C16253,Подписчики!$A:$C,3,0)</f>
        <v>44302.002055484336</v>
      </c>
      <c r="F16253" t="str">
        <f>VLOOKUP(C16253,Подписчики!$A:$B,2,0)</f>
        <v>UTC+2</v>
      </c>
    </row>
    <row r="16254" spans="1:6" x14ac:dyDescent="0.25">
      <c r="A16254">
        <v>240570</v>
      </c>
      <c r="B16254" s="2">
        <v>44380.626911221654</v>
      </c>
      <c r="C16254">
        <v>214118</v>
      </c>
      <c r="D16254">
        <v>301748</v>
      </c>
      <c r="E16254" s="2">
        <f>VLOOKUP(C16254,Подписчики!$A:$C,3,0)</f>
        <v>44302.002055484336</v>
      </c>
      <c r="F16254" t="str">
        <f>VLOOKUP(C16254,Подписчики!$A:$B,2,0)</f>
        <v>UTC+2</v>
      </c>
    </row>
    <row r="16255" spans="1:6" x14ac:dyDescent="0.25">
      <c r="A16255">
        <v>244491</v>
      </c>
      <c r="B16255" s="2">
        <v>44381.55601294498</v>
      </c>
      <c r="C16255">
        <v>214118</v>
      </c>
      <c r="D16255">
        <v>351192</v>
      </c>
      <c r="E16255" s="2">
        <f>VLOOKUP(C16255,Подписчики!$A:$C,3,0)</f>
        <v>44302.002055484336</v>
      </c>
      <c r="F16255" t="str">
        <f>VLOOKUP(C16255,Подписчики!$A:$B,2,0)</f>
        <v>UTC+2</v>
      </c>
    </row>
    <row r="16256" spans="1:6" x14ac:dyDescent="0.25">
      <c r="A16256">
        <v>255731</v>
      </c>
      <c r="B16256" s="2">
        <v>44385.740478964399</v>
      </c>
      <c r="C16256">
        <v>214118</v>
      </c>
      <c r="D16256">
        <v>188971</v>
      </c>
      <c r="E16256" s="2">
        <f>VLOOKUP(C16256,Подписчики!$A:$C,3,0)</f>
        <v>44302.002055484336</v>
      </c>
      <c r="F16256" t="str">
        <f>VLOOKUP(C16256,Подписчики!$A:$B,2,0)</f>
        <v>UTC+2</v>
      </c>
    </row>
    <row r="16257" spans="1:6" x14ac:dyDescent="0.25">
      <c r="A16257">
        <v>303023</v>
      </c>
      <c r="B16257" s="2">
        <v>44399.64986407767</v>
      </c>
      <c r="C16257">
        <v>214118</v>
      </c>
      <c r="D16257">
        <v>42705</v>
      </c>
      <c r="E16257" s="2">
        <f>VLOOKUP(C16257,Подписчики!$A:$C,3,0)</f>
        <v>44302.002055484336</v>
      </c>
      <c r="F16257" t="str">
        <f>VLOOKUP(C16257,Подписчики!$A:$B,2,0)</f>
        <v>UTC+2</v>
      </c>
    </row>
    <row r="16258" spans="1:6" x14ac:dyDescent="0.25">
      <c r="A16258">
        <v>306427</v>
      </c>
      <c r="B16258" s="2">
        <v>44400.65957281553</v>
      </c>
      <c r="C16258">
        <v>214118</v>
      </c>
      <c r="D16258">
        <v>239565</v>
      </c>
      <c r="E16258" s="2">
        <f>VLOOKUP(C16258,Подписчики!$A:$C,3,0)</f>
        <v>44302.002055484336</v>
      </c>
      <c r="F16258" t="str">
        <f>VLOOKUP(C16258,Подписчики!$A:$B,2,0)</f>
        <v>UTC+2</v>
      </c>
    </row>
    <row r="16259" spans="1:6" x14ac:dyDescent="0.25">
      <c r="A16259">
        <v>308308</v>
      </c>
      <c r="B16259" s="2">
        <v>44400.955666666661</v>
      </c>
      <c r="C16259">
        <v>214118</v>
      </c>
      <c r="D16259">
        <v>347393</v>
      </c>
      <c r="E16259" s="2">
        <f>VLOOKUP(C16259,Подписчики!$A:$C,3,0)</f>
        <v>44302.002055484336</v>
      </c>
      <c r="F16259" t="str">
        <f>VLOOKUP(C16259,Подписчики!$A:$B,2,0)</f>
        <v>UTC+2</v>
      </c>
    </row>
    <row r="16260" spans="1:6" x14ac:dyDescent="0.25">
      <c r="A16260">
        <v>319886</v>
      </c>
      <c r="B16260" s="2">
        <v>44403.829475728155</v>
      </c>
      <c r="C16260">
        <v>214118</v>
      </c>
      <c r="D16260">
        <v>411922</v>
      </c>
      <c r="E16260" s="2">
        <f>VLOOKUP(C16260,Подписчики!$A:$C,3,0)</f>
        <v>44302.002055484336</v>
      </c>
      <c r="F16260" t="str">
        <f>VLOOKUP(C16260,Подписчики!$A:$B,2,0)</f>
        <v>UTC+2</v>
      </c>
    </row>
    <row r="16261" spans="1:6" x14ac:dyDescent="0.25">
      <c r="A16261">
        <v>363563</v>
      </c>
      <c r="B16261" s="2">
        <v>44416.457307443365</v>
      </c>
      <c r="C16261">
        <v>214118</v>
      </c>
      <c r="D16261">
        <v>311670</v>
      </c>
      <c r="E16261" s="2">
        <f>VLOOKUP(C16261,Подписчики!$A:$C,3,0)</f>
        <v>44302.002055484336</v>
      </c>
      <c r="F16261" t="str">
        <f>VLOOKUP(C16261,Подписчики!$A:$B,2,0)</f>
        <v>UTC+2</v>
      </c>
    </row>
    <row r="16262" spans="1:6" x14ac:dyDescent="0.25">
      <c r="A16262">
        <v>375895</v>
      </c>
      <c r="B16262" s="2">
        <v>44420.716207119738</v>
      </c>
      <c r="C16262">
        <v>214118</v>
      </c>
      <c r="D16262">
        <v>230507</v>
      </c>
      <c r="E16262" s="2">
        <f>VLOOKUP(C16262,Подписчики!$A:$C,3,0)</f>
        <v>44302.002055484336</v>
      </c>
      <c r="F16262" t="str">
        <f>VLOOKUP(C16262,Подписчики!$A:$B,2,0)</f>
        <v>UTC+2</v>
      </c>
    </row>
    <row r="16263" spans="1:6" x14ac:dyDescent="0.25">
      <c r="A16263">
        <v>392030</v>
      </c>
      <c r="B16263" s="2">
        <v>44425.52203236246</v>
      </c>
      <c r="C16263">
        <v>214118</v>
      </c>
      <c r="D16263">
        <v>379466</v>
      </c>
      <c r="E16263" s="2">
        <f>VLOOKUP(C16263,Подписчики!$A:$C,3,0)</f>
        <v>44302.002055484336</v>
      </c>
      <c r="F16263" t="str">
        <f>VLOOKUP(C16263,Подписчики!$A:$B,2,0)</f>
        <v>UTC+2</v>
      </c>
    </row>
    <row r="16264" spans="1:6" x14ac:dyDescent="0.25">
      <c r="A16264">
        <v>392354</v>
      </c>
      <c r="B16264" s="2">
        <v>44425.627210355982</v>
      </c>
      <c r="C16264">
        <v>214118</v>
      </c>
      <c r="D16264">
        <v>351192</v>
      </c>
      <c r="E16264" s="2">
        <f>VLOOKUP(C16264,Подписчики!$A:$C,3,0)</f>
        <v>44302.002055484336</v>
      </c>
      <c r="F16264" t="str">
        <f>VLOOKUP(C16264,Подписчики!$A:$B,2,0)</f>
        <v>UTC+2</v>
      </c>
    </row>
    <row r="16265" spans="1:6" x14ac:dyDescent="0.25">
      <c r="A16265">
        <v>410090</v>
      </c>
      <c r="B16265" s="2">
        <v>44430.755042071192</v>
      </c>
      <c r="C16265">
        <v>214118</v>
      </c>
      <c r="D16265">
        <v>118549</v>
      </c>
      <c r="E16265" s="2">
        <f>VLOOKUP(C16265,Подписчики!$A:$C,3,0)</f>
        <v>44302.002055484336</v>
      </c>
      <c r="F16265" t="str">
        <f>VLOOKUP(C16265,Подписчики!$A:$B,2,0)</f>
        <v>UTC+2</v>
      </c>
    </row>
    <row r="16266" spans="1:6" x14ac:dyDescent="0.25">
      <c r="A16266">
        <v>13870</v>
      </c>
      <c r="B16266" s="2">
        <v>44303.907954692557</v>
      </c>
      <c r="C16266">
        <v>276524</v>
      </c>
      <c r="D16266">
        <v>154256</v>
      </c>
      <c r="E16266" s="2">
        <f>VLOOKUP(C16266,Подписчики!$A:$C,3,0)</f>
        <v>44302.003497542733</v>
      </c>
      <c r="F16266" t="str">
        <f>VLOOKUP(C16266,Подписчики!$A:$B,2,0)</f>
        <v>UTC+4</v>
      </c>
    </row>
    <row r="16267" spans="1:6" x14ac:dyDescent="0.25">
      <c r="A16267">
        <v>26788</v>
      </c>
      <c r="B16267" s="2">
        <v>44311.645832697533</v>
      </c>
      <c r="C16267">
        <v>276524</v>
      </c>
      <c r="D16267">
        <v>347008</v>
      </c>
      <c r="E16267" s="2">
        <f>VLOOKUP(C16267,Подписчики!$A:$C,3,0)</f>
        <v>44302.003497542733</v>
      </c>
      <c r="F16267" t="str">
        <f>VLOOKUP(C16267,Подписчики!$A:$B,2,0)</f>
        <v>UTC+4</v>
      </c>
    </row>
    <row r="16268" spans="1:6" x14ac:dyDescent="0.25">
      <c r="A16268">
        <v>49292</v>
      </c>
      <c r="B16268" s="2">
        <v>44321.865883495149</v>
      </c>
      <c r="C16268">
        <v>276524</v>
      </c>
      <c r="D16268">
        <v>473323</v>
      </c>
      <c r="E16268" s="2">
        <f>VLOOKUP(C16268,Подписчики!$A:$C,3,0)</f>
        <v>44302.003497542733</v>
      </c>
      <c r="F16268" t="str">
        <f>VLOOKUP(C16268,Подписчики!$A:$B,2,0)</f>
        <v>UTC+4</v>
      </c>
    </row>
    <row r="16269" spans="1:6" x14ac:dyDescent="0.25">
      <c r="A16269">
        <v>52929</v>
      </c>
      <c r="B16269" s="2">
        <v>44323.768796116507</v>
      </c>
      <c r="C16269">
        <v>276524</v>
      </c>
      <c r="D16269">
        <v>339123</v>
      </c>
      <c r="E16269" s="2">
        <f>VLOOKUP(C16269,Подписчики!$A:$C,3,0)</f>
        <v>44302.003497542733</v>
      </c>
      <c r="F16269" t="str">
        <f>VLOOKUP(C16269,Подписчики!$A:$B,2,0)</f>
        <v>UTC+4</v>
      </c>
    </row>
    <row r="16270" spans="1:6" x14ac:dyDescent="0.25">
      <c r="A16270">
        <v>70622</v>
      </c>
      <c r="B16270" s="2">
        <v>44330.707307443365</v>
      </c>
      <c r="C16270">
        <v>276524</v>
      </c>
      <c r="D16270">
        <v>191048</v>
      </c>
      <c r="E16270" s="2">
        <f>VLOOKUP(C16270,Подписчики!$A:$C,3,0)</f>
        <v>44302.003497542733</v>
      </c>
      <c r="F16270" t="str">
        <f>VLOOKUP(C16270,Подписчики!$A:$B,2,0)</f>
        <v>UTC+4</v>
      </c>
    </row>
    <row r="16271" spans="1:6" x14ac:dyDescent="0.25">
      <c r="A16271">
        <v>80409</v>
      </c>
      <c r="B16271" s="2">
        <v>44333.650673139164</v>
      </c>
      <c r="C16271">
        <v>276524</v>
      </c>
      <c r="D16271">
        <v>250679</v>
      </c>
      <c r="E16271" s="2">
        <f>VLOOKUP(C16271,Подписчики!$A:$C,3,0)</f>
        <v>44302.003497542733</v>
      </c>
      <c r="F16271" t="str">
        <f>VLOOKUP(C16271,Подписчики!$A:$B,2,0)</f>
        <v>UTC+4</v>
      </c>
    </row>
    <row r="16272" spans="1:6" x14ac:dyDescent="0.25">
      <c r="A16272">
        <v>88382</v>
      </c>
      <c r="B16272" s="2">
        <v>44337.206333333335</v>
      </c>
      <c r="C16272">
        <v>276524</v>
      </c>
      <c r="D16272">
        <v>134080</v>
      </c>
      <c r="E16272" s="2">
        <f>VLOOKUP(C16272,Подписчики!$A:$C,3,0)</f>
        <v>44302.003497542733</v>
      </c>
      <c r="F16272" t="str">
        <f>VLOOKUP(C16272,Подписчики!$A:$B,2,0)</f>
        <v>UTC+4</v>
      </c>
    </row>
    <row r="16273" spans="1:6" x14ac:dyDescent="0.25">
      <c r="A16273">
        <v>121871</v>
      </c>
      <c r="B16273" s="2">
        <v>44346.394333333337</v>
      </c>
      <c r="C16273">
        <v>276524</v>
      </c>
      <c r="D16273">
        <v>21760</v>
      </c>
      <c r="E16273" s="2">
        <f>VLOOKUP(C16273,Подписчики!$A:$C,3,0)</f>
        <v>44302.003497542733</v>
      </c>
      <c r="F16273" t="str">
        <f>VLOOKUP(C16273,Подписчики!$A:$B,2,0)</f>
        <v>UTC+4</v>
      </c>
    </row>
    <row r="16274" spans="1:6" x14ac:dyDescent="0.25">
      <c r="A16274">
        <v>277309</v>
      </c>
      <c r="B16274" s="2">
        <v>44391.723488673138</v>
      </c>
      <c r="C16274">
        <v>276524</v>
      </c>
      <c r="D16274">
        <v>24763</v>
      </c>
      <c r="E16274" s="2">
        <f>VLOOKUP(C16274,Подписчики!$A:$C,3,0)</f>
        <v>44302.003497542733</v>
      </c>
      <c r="F16274" t="str">
        <f>VLOOKUP(C16274,Подписчики!$A:$B,2,0)</f>
        <v>UTC+4</v>
      </c>
    </row>
    <row r="16275" spans="1:6" x14ac:dyDescent="0.25">
      <c r="A16275">
        <v>305415</v>
      </c>
      <c r="B16275" s="2">
        <v>44400.50666019418</v>
      </c>
      <c r="C16275">
        <v>276524</v>
      </c>
      <c r="D16275">
        <v>217307</v>
      </c>
      <c r="E16275" s="2">
        <f>VLOOKUP(C16275,Подписчики!$A:$C,3,0)</f>
        <v>44302.003497542733</v>
      </c>
      <c r="F16275" t="str">
        <f>VLOOKUP(C16275,Подписчики!$A:$B,2,0)</f>
        <v>UTC+4</v>
      </c>
    </row>
    <row r="16276" spans="1:6" x14ac:dyDescent="0.25">
      <c r="A16276">
        <v>326860</v>
      </c>
      <c r="B16276" s="2">
        <v>44406.548731391587</v>
      </c>
      <c r="C16276">
        <v>276524</v>
      </c>
      <c r="D16276">
        <v>129074</v>
      </c>
      <c r="E16276" s="2">
        <f>VLOOKUP(C16276,Подписчики!$A:$C,3,0)</f>
        <v>44302.003497542733</v>
      </c>
      <c r="F16276" t="str">
        <f>VLOOKUP(C16276,Подписчики!$A:$B,2,0)</f>
        <v>UTC+4</v>
      </c>
    </row>
    <row r="16277" spans="1:6" x14ac:dyDescent="0.25">
      <c r="A16277">
        <v>354803</v>
      </c>
      <c r="B16277" s="2">
        <v>44414.62316504855</v>
      </c>
      <c r="C16277">
        <v>276524</v>
      </c>
      <c r="D16277">
        <v>370893</v>
      </c>
      <c r="E16277" s="2">
        <f>VLOOKUP(C16277,Подписчики!$A:$C,3,0)</f>
        <v>44302.003497542733</v>
      </c>
      <c r="F16277" t="str">
        <f>VLOOKUP(C16277,Подписчики!$A:$B,2,0)</f>
        <v>UTC+4</v>
      </c>
    </row>
    <row r="16278" spans="1:6" x14ac:dyDescent="0.25">
      <c r="A16278">
        <v>392202</v>
      </c>
      <c r="B16278" s="2">
        <v>44425.579475728155</v>
      </c>
      <c r="C16278">
        <v>276524</v>
      </c>
      <c r="D16278">
        <v>122902</v>
      </c>
      <c r="E16278" s="2">
        <f>VLOOKUP(C16278,Подписчики!$A:$C,3,0)</f>
        <v>44302.003497542733</v>
      </c>
      <c r="F16278" t="str">
        <f>VLOOKUP(C16278,Подписчики!$A:$B,2,0)</f>
        <v>UTC+4</v>
      </c>
    </row>
    <row r="16279" spans="1:6" x14ac:dyDescent="0.25">
      <c r="A16279">
        <v>395020</v>
      </c>
      <c r="B16279" s="2">
        <v>44426.636110032363</v>
      </c>
      <c r="C16279">
        <v>276524</v>
      </c>
      <c r="D16279">
        <v>351192</v>
      </c>
      <c r="E16279" s="2">
        <f>VLOOKUP(C16279,Подписчики!$A:$C,3,0)</f>
        <v>44302.003497542733</v>
      </c>
      <c r="F16279" t="str">
        <f>VLOOKUP(C16279,Подписчики!$A:$B,2,0)</f>
        <v>UTC+4</v>
      </c>
    </row>
    <row r="16280" spans="1:6" x14ac:dyDescent="0.25">
      <c r="A16280">
        <v>417053</v>
      </c>
      <c r="B16280" s="2">
        <v>44433.712161812298</v>
      </c>
      <c r="C16280">
        <v>276524</v>
      </c>
      <c r="D16280">
        <v>238554</v>
      </c>
      <c r="E16280" s="2">
        <f>VLOOKUP(C16280,Подписчики!$A:$C,3,0)</f>
        <v>44302.003497542733</v>
      </c>
      <c r="F16280" t="str">
        <f>VLOOKUP(C16280,Подписчики!$A:$B,2,0)</f>
        <v>UTC+4</v>
      </c>
    </row>
    <row r="16281" spans="1:6" x14ac:dyDescent="0.25">
      <c r="A16281">
        <v>13177</v>
      </c>
      <c r="B16281" s="2">
        <v>44303.658986175113</v>
      </c>
      <c r="C16281">
        <v>25332</v>
      </c>
      <c r="D16281">
        <v>411922</v>
      </c>
      <c r="E16281" s="2">
        <f>VLOOKUP(C16281,Подписчики!$A:$C,3,0)</f>
        <v>44302.0065968661</v>
      </c>
      <c r="F16281" t="str">
        <f>VLOOKUP(C16281,Подписчики!$A:$B,2,0)</f>
        <v>UTC+1</v>
      </c>
    </row>
    <row r="16282" spans="1:6" x14ac:dyDescent="0.25">
      <c r="A16282">
        <v>12116</v>
      </c>
      <c r="B16282" s="2">
        <v>44302.997355987056</v>
      </c>
      <c r="C16282">
        <v>341315</v>
      </c>
      <c r="D16282">
        <v>16656</v>
      </c>
      <c r="E16282" s="2">
        <f>VLOOKUP(C16282,Подписчики!$A:$C,3,0)</f>
        <v>44302.018984188035</v>
      </c>
      <c r="F16282" t="str">
        <f>VLOOKUP(C16282,Подписчики!$A:$B,2,0)</f>
        <v>UTC+1</v>
      </c>
    </row>
    <row r="16283" spans="1:6" x14ac:dyDescent="0.25">
      <c r="A16283">
        <v>24973</v>
      </c>
      <c r="B16283" s="2">
        <v>44310.830835901972</v>
      </c>
      <c r="C16283">
        <v>341315</v>
      </c>
      <c r="D16283">
        <v>118549</v>
      </c>
      <c r="E16283" s="2">
        <f>VLOOKUP(C16283,Подписчики!$A:$C,3,0)</f>
        <v>44302.018984188035</v>
      </c>
      <c r="F16283" t="str">
        <f>VLOOKUP(C16283,Подписчики!$A:$B,2,0)</f>
        <v>UTC+1</v>
      </c>
    </row>
    <row r="16284" spans="1:6" x14ac:dyDescent="0.25">
      <c r="A16284">
        <v>12375</v>
      </c>
      <c r="B16284" s="2">
        <v>44303.214789269688</v>
      </c>
      <c r="C16284">
        <v>79282</v>
      </c>
      <c r="D16284">
        <v>411922</v>
      </c>
      <c r="E16284" s="2">
        <f>VLOOKUP(C16284,Подписчики!$A:$C,3,0)</f>
        <v>44302.019745512822</v>
      </c>
      <c r="F16284" t="str">
        <f>VLOOKUP(C16284,Подписчики!$A:$B,2,0)</f>
        <v>UTC+2</v>
      </c>
    </row>
    <row r="16285" spans="1:6" x14ac:dyDescent="0.25">
      <c r="A16285">
        <v>14022</v>
      </c>
      <c r="B16285" s="2">
        <v>44303.978179265723</v>
      </c>
      <c r="C16285">
        <v>79282</v>
      </c>
      <c r="D16285">
        <v>347008</v>
      </c>
      <c r="E16285" s="2">
        <f>VLOOKUP(C16285,Подписчики!$A:$C,3,0)</f>
        <v>44302.019745512822</v>
      </c>
      <c r="F16285" t="str">
        <f>VLOOKUP(C16285,Подписчики!$A:$B,2,0)</f>
        <v>UTC+2</v>
      </c>
    </row>
    <row r="16286" spans="1:6" x14ac:dyDescent="0.25">
      <c r="A16286">
        <v>116335</v>
      </c>
      <c r="B16286" s="2">
        <v>44345.3079012421</v>
      </c>
      <c r="C16286">
        <v>79282</v>
      </c>
      <c r="D16286">
        <v>5151</v>
      </c>
      <c r="E16286" s="2">
        <f>VLOOKUP(C16286,Подписчики!$A:$C,3,0)</f>
        <v>44302.019745512822</v>
      </c>
      <c r="F16286" t="str">
        <f>VLOOKUP(C16286,Подписчики!$A:$B,2,0)</f>
        <v>UTC+2</v>
      </c>
    </row>
    <row r="16287" spans="1:6" x14ac:dyDescent="0.25">
      <c r="A16287">
        <v>133582</v>
      </c>
      <c r="B16287" s="2">
        <v>44350.52041423948</v>
      </c>
      <c r="C16287">
        <v>79282</v>
      </c>
      <c r="D16287">
        <v>32088</v>
      </c>
      <c r="E16287" s="2">
        <f>VLOOKUP(C16287,Подписчики!$A:$C,3,0)</f>
        <v>44302.019745512822</v>
      </c>
      <c r="F16287" t="str">
        <f>VLOOKUP(C16287,Подписчики!$A:$B,2,0)</f>
        <v>UTC+2</v>
      </c>
    </row>
    <row r="16288" spans="1:6" x14ac:dyDescent="0.25">
      <c r="A16288">
        <v>135052</v>
      </c>
      <c r="B16288" s="2">
        <v>44350.797113268607</v>
      </c>
      <c r="C16288">
        <v>79282</v>
      </c>
      <c r="D16288">
        <v>405774</v>
      </c>
      <c r="E16288" s="2">
        <f>VLOOKUP(C16288,Подписчики!$A:$C,3,0)</f>
        <v>44302.019745512822</v>
      </c>
      <c r="F16288" t="str">
        <f>VLOOKUP(C16288,Подписчики!$A:$B,2,0)</f>
        <v>UTC+2</v>
      </c>
    </row>
    <row r="16289" spans="1:6" x14ac:dyDescent="0.25">
      <c r="A16289">
        <v>152552</v>
      </c>
      <c r="B16289" s="2">
        <v>44355.806822006467</v>
      </c>
      <c r="C16289">
        <v>79282</v>
      </c>
      <c r="D16289">
        <v>118549</v>
      </c>
      <c r="E16289" s="2">
        <f>VLOOKUP(C16289,Подписчики!$A:$C,3,0)</f>
        <v>44302.019745512822</v>
      </c>
      <c r="F16289" t="str">
        <f>VLOOKUP(C16289,Подписчики!$A:$B,2,0)</f>
        <v>UTC+2</v>
      </c>
    </row>
    <row r="16290" spans="1:6" x14ac:dyDescent="0.25">
      <c r="A16290">
        <v>160609</v>
      </c>
      <c r="B16290" s="2">
        <v>44358.630446601943</v>
      </c>
      <c r="C16290">
        <v>79282</v>
      </c>
      <c r="D16290">
        <v>60814</v>
      </c>
      <c r="E16290" s="2">
        <f>VLOOKUP(C16290,Подписчики!$A:$C,3,0)</f>
        <v>44302.019745512822</v>
      </c>
      <c r="F16290" t="str">
        <f>VLOOKUP(C16290,Подписчики!$A:$B,2,0)</f>
        <v>UTC+2</v>
      </c>
    </row>
    <row r="16291" spans="1:6" x14ac:dyDescent="0.25">
      <c r="A16291">
        <v>189810</v>
      </c>
      <c r="B16291" s="2">
        <v>44366.560167241434</v>
      </c>
      <c r="C16291">
        <v>79282</v>
      </c>
      <c r="D16291">
        <v>56432</v>
      </c>
      <c r="E16291" s="2">
        <f>VLOOKUP(C16291,Подписчики!$A:$C,3,0)</f>
        <v>44302.019745512822</v>
      </c>
      <c r="F16291" t="str">
        <f>VLOOKUP(C16291,Подписчики!$A:$B,2,0)</f>
        <v>UTC+2</v>
      </c>
    </row>
    <row r="16292" spans="1:6" x14ac:dyDescent="0.25">
      <c r="A16292">
        <v>219235</v>
      </c>
      <c r="B16292" s="2">
        <v>44374.346666666665</v>
      </c>
      <c r="C16292">
        <v>79282</v>
      </c>
      <c r="D16292">
        <v>365060</v>
      </c>
      <c r="E16292" s="2">
        <f>VLOOKUP(C16292,Подписчики!$A:$C,3,0)</f>
        <v>44302.019745512822</v>
      </c>
      <c r="F16292" t="str">
        <f>VLOOKUP(C16292,Подписчики!$A:$B,2,0)</f>
        <v>UTC+2</v>
      </c>
    </row>
    <row r="16293" spans="1:6" x14ac:dyDescent="0.25">
      <c r="A16293">
        <v>260975</v>
      </c>
      <c r="B16293" s="2">
        <v>44387.007469255659</v>
      </c>
      <c r="C16293">
        <v>79282</v>
      </c>
      <c r="D16293">
        <v>94258</v>
      </c>
      <c r="E16293" s="2">
        <f>VLOOKUP(C16293,Подписчики!$A:$C,3,0)</f>
        <v>44302.019745512822</v>
      </c>
      <c r="F16293" t="str">
        <f>VLOOKUP(C16293,Подписчики!$A:$B,2,0)</f>
        <v>UTC+2</v>
      </c>
    </row>
    <row r="16294" spans="1:6" x14ac:dyDescent="0.25">
      <c r="A16294">
        <v>271847</v>
      </c>
      <c r="B16294" s="2">
        <v>44389.7760776699</v>
      </c>
      <c r="C16294">
        <v>79282</v>
      </c>
      <c r="D16294">
        <v>38735</v>
      </c>
      <c r="E16294" s="2">
        <f>VLOOKUP(C16294,Подписчики!$A:$C,3,0)</f>
        <v>44302.019745512822</v>
      </c>
      <c r="F16294" t="str">
        <f>VLOOKUP(C16294,Подписчики!$A:$B,2,0)</f>
        <v>UTC+2</v>
      </c>
    </row>
    <row r="16295" spans="1:6" x14ac:dyDescent="0.25">
      <c r="A16295">
        <v>353650</v>
      </c>
      <c r="B16295" s="2">
        <v>44414.009087378639</v>
      </c>
      <c r="C16295">
        <v>79282</v>
      </c>
      <c r="D16295">
        <v>347393</v>
      </c>
      <c r="E16295" s="2">
        <f>VLOOKUP(C16295,Подписчики!$A:$C,3,0)</f>
        <v>44302.019745512822</v>
      </c>
      <c r="F16295" t="str">
        <f>VLOOKUP(C16295,Подписчики!$A:$B,2,0)</f>
        <v>UTC+2</v>
      </c>
    </row>
    <row r="16296" spans="1:6" x14ac:dyDescent="0.25">
      <c r="A16296">
        <v>361968</v>
      </c>
      <c r="B16296" s="2">
        <v>44415.910381877024</v>
      </c>
      <c r="C16296">
        <v>79282</v>
      </c>
      <c r="D16296">
        <v>439981</v>
      </c>
      <c r="E16296" s="2">
        <f>VLOOKUP(C16296,Подписчики!$A:$C,3,0)</f>
        <v>44302.019745512822</v>
      </c>
      <c r="F16296" t="str">
        <f>VLOOKUP(C16296,Подписчики!$A:$B,2,0)</f>
        <v>UTC+2</v>
      </c>
    </row>
    <row r="16297" spans="1:6" x14ac:dyDescent="0.25">
      <c r="A16297">
        <v>383882</v>
      </c>
      <c r="B16297" s="2">
        <v>44422.764750809059</v>
      </c>
      <c r="C16297">
        <v>79282</v>
      </c>
      <c r="D16297">
        <v>330333</v>
      </c>
      <c r="E16297" s="2">
        <f>VLOOKUP(C16297,Подписчики!$A:$C,3,0)</f>
        <v>44302.019745512822</v>
      </c>
      <c r="F16297" t="str">
        <f>VLOOKUP(C16297,Подписчики!$A:$B,2,0)</f>
        <v>UTC+2</v>
      </c>
    </row>
    <row r="16298" spans="1:6" x14ac:dyDescent="0.25">
      <c r="A16298">
        <v>390849</v>
      </c>
      <c r="B16298" s="2">
        <v>44424.790640776693</v>
      </c>
      <c r="C16298">
        <v>79282</v>
      </c>
      <c r="D16298">
        <v>206436</v>
      </c>
      <c r="E16298" s="2">
        <f>VLOOKUP(C16298,Подписчики!$A:$C,3,0)</f>
        <v>44302.019745512822</v>
      </c>
      <c r="F16298" t="str">
        <f>VLOOKUP(C16298,Подписчики!$A:$B,2,0)</f>
        <v>UTC+2</v>
      </c>
    </row>
    <row r="16299" spans="1:6" x14ac:dyDescent="0.25">
      <c r="A16299">
        <v>393166</v>
      </c>
      <c r="B16299" s="2">
        <v>44425.793877022654</v>
      </c>
      <c r="C16299">
        <v>79282</v>
      </c>
      <c r="D16299">
        <v>309748</v>
      </c>
      <c r="E16299" s="2">
        <f>VLOOKUP(C16299,Подписчики!$A:$C,3,0)</f>
        <v>44302.019745512822</v>
      </c>
      <c r="F16299" t="str">
        <f>VLOOKUP(C16299,Подписчики!$A:$B,2,0)</f>
        <v>UTC+2</v>
      </c>
    </row>
    <row r="16300" spans="1:6" x14ac:dyDescent="0.25">
      <c r="A16300">
        <v>396733</v>
      </c>
      <c r="B16300" s="2">
        <v>44427.449216828478</v>
      </c>
      <c r="C16300">
        <v>79282</v>
      </c>
      <c r="D16300">
        <v>346993</v>
      </c>
      <c r="E16300" s="2">
        <f>VLOOKUP(C16300,Подписчики!$A:$C,3,0)</f>
        <v>44302.019745512822</v>
      </c>
      <c r="F16300" t="str">
        <f>VLOOKUP(C16300,Подписчики!$A:$B,2,0)</f>
        <v>UTC+2</v>
      </c>
    </row>
    <row r="16301" spans="1:6" x14ac:dyDescent="0.25">
      <c r="A16301">
        <v>11625</v>
      </c>
      <c r="B16301" s="2">
        <v>44302.717825242718</v>
      </c>
      <c r="C16301">
        <v>188533</v>
      </c>
      <c r="D16301">
        <v>260812</v>
      </c>
      <c r="E16301" s="2">
        <f>VLOOKUP(C16301,Подписчики!$A:$C,3,0)</f>
        <v>44302.022316381772</v>
      </c>
      <c r="F16301" t="str">
        <f>VLOOKUP(C16301,Подписчики!$A:$B,2,0)</f>
        <v>UTC+2</v>
      </c>
    </row>
    <row r="16302" spans="1:6" x14ac:dyDescent="0.25">
      <c r="A16302">
        <v>16937</v>
      </c>
      <c r="B16302" s="2">
        <v>44306.497760517799</v>
      </c>
      <c r="C16302">
        <v>188533</v>
      </c>
      <c r="D16302">
        <v>413286</v>
      </c>
      <c r="E16302" s="2">
        <f>VLOOKUP(C16302,Подписчики!$A:$C,3,0)</f>
        <v>44302.022316381772</v>
      </c>
      <c r="F16302" t="str">
        <f>VLOOKUP(C16302,Подписчики!$A:$B,2,0)</f>
        <v>UTC+2</v>
      </c>
    </row>
    <row r="16303" spans="1:6" x14ac:dyDescent="0.25">
      <c r="A16303">
        <v>17978</v>
      </c>
      <c r="B16303" s="2">
        <v>44307.565721682848</v>
      </c>
      <c r="C16303">
        <v>188533</v>
      </c>
      <c r="D16303">
        <v>238334</v>
      </c>
      <c r="E16303" s="2">
        <f>VLOOKUP(C16303,Подписчики!$A:$C,3,0)</f>
        <v>44302.022316381772</v>
      </c>
      <c r="F16303" t="str">
        <f>VLOOKUP(C16303,Подписчики!$A:$B,2,0)</f>
        <v>UTC+2</v>
      </c>
    </row>
    <row r="16304" spans="1:6" x14ac:dyDescent="0.25">
      <c r="A16304">
        <v>26186</v>
      </c>
      <c r="B16304" s="2">
        <v>44311.466200750758</v>
      </c>
      <c r="C16304">
        <v>188533</v>
      </c>
      <c r="D16304">
        <v>261685</v>
      </c>
      <c r="E16304" s="2">
        <f>VLOOKUP(C16304,Подписчики!$A:$C,3,0)</f>
        <v>44302.022316381772</v>
      </c>
      <c r="F16304" t="str">
        <f>VLOOKUP(C16304,Подписчики!$A:$B,2,0)</f>
        <v>UTC+2</v>
      </c>
    </row>
    <row r="16305" spans="1:6" x14ac:dyDescent="0.25">
      <c r="A16305">
        <v>11869</v>
      </c>
      <c r="B16305" s="2">
        <v>44302.814508090618</v>
      </c>
      <c r="C16305">
        <v>105140</v>
      </c>
      <c r="D16305">
        <v>394819</v>
      </c>
      <c r="E16305" s="2">
        <f>VLOOKUP(C16305,Подписчики!$A:$C,3,0)</f>
        <v>44302.039694622516</v>
      </c>
      <c r="F16305" t="str">
        <f>VLOOKUP(C16305,Подписчики!$A:$B,2,0)</f>
        <v>UTC+1</v>
      </c>
    </row>
    <row r="16306" spans="1:6" x14ac:dyDescent="0.25">
      <c r="A16306">
        <v>17914</v>
      </c>
      <c r="B16306" s="2">
        <v>44307.466611650489</v>
      </c>
      <c r="C16306">
        <v>105140</v>
      </c>
      <c r="D16306">
        <v>302612</v>
      </c>
      <c r="E16306" s="2">
        <f>VLOOKUP(C16306,Подписчики!$A:$C,3,0)</f>
        <v>44302.039694622516</v>
      </c>
      <c r="F16306" t="str">
        <f>VLOOKUP(C16306,Подписчики!$A:$B,2,0)</f>
        <v>UTC+1</v>
      </c>
    </row>
    <row r="16307" spans="1:6" x14ac:dyDescent="0.25">
      <c r="A16307">
        <v>20416</v>
      </c>
      <c r="B16307" s="2">
        <v>44308.857333333333</v>
      </c>
      <c r="C16307">
        <v>105140</v>
      </c>
      <c r="D16307">
        <v>182984</v>
      </c>
      <c r="E16307" s="2">
        <f>VLOOKUP(C16307,Подписчики!$A:$C,3,0)</f>
        <v>44302.039694622516</v>
      </c>
      <c r="F16307" t="str">
        <f>VLOOKUP(C16307,Подписчики!$A:$B,2,0)</f>
        <v>UTC+1</v>
      </c>
    </row>
    <row r="16308" spans="1:6" x14ac:dyDescent="0.25">
      <c r="A16308">
        <v>11762</v>
      </c>
      <c r="B16308" s="2">
        <v>44302.77081877023</v>
      </c>
      <c r="C16308">
        <v>289314</v>
      </c>
      <c r="D16308">
        <v>42705</v>
      </c>
      <c r="E16308" s="2">
        <f>VLOOKUP(C16308,Подписчики!$A:$C,3,0)</f>
        <v>44302.042814066954</v>
      </c>
      <c r="F16308" t="str">
        <f>VLOOKUP(C16308,Подписчики!$A:$B,2,0)</f>
        <v>UTC+1</v>
      </c>
    </row>
    <row r="16309" spans="1:6" x14ac:dyDescent="0.25">
      <c r="A16309">
        <v>13577</v>
      </c>
      <c r="B16309" s="2">
        <v>44303.791854368937</v>
      </c>
      <c r="C16309">
        <v>289314</v>
      </c>
      <c r="D16309">
        <v>411922</v>
      </c>
      <c r="E16309" s="2">
        <f>VLOOKUP(C16309,Подписчики!$A:$C,3,0)</f>
        <v>44302.042814066954</v>
      </c>
      <c r="F16309" t="str">
        <f>VLOOKUP(C16309,Подписчики!$A:$B,2,0)</f>
        <v>UTC+1</v>
      </c>
    </row>
    <row r="16310" spans="1:6" x14ac:dyDescent="0.25">
      <c r="A16310">
        <v>14305</v>
      </c>
      <c r="B16310" s="2">
        <v>44304.330851161227</v>
      </c>
      <c r="C16310">
        <v>289314</v>
      </c>
      <c r="D16310">
        <v>183041</v>
      </c>
      <c r="E16310" s="2">
        <f>VLOOKUP(C16310,Подписчики!$A:$C,3,0)</f>
        <v>44302.042814066954</v>
      </c>
      <c r="F16310" t="str">
        <f>VLOOKUP(C16310,Подписчики!$A:$B,2,0)</f>
        <v>UTC+1</v>
      </c>
    </row>
    <row r="16311" spans="1:6" x14ac:dyDescent="0.25">
      <c r="A16311">
        <v>17821</v>
      </c>
      <c r="B16311" s="2">
        <v>44307.331333333335</v>
      </c>
      <c r="C16311">
        <v>289314</v>
      </c>
      <c r="D16311">
        <v>250679</v>
      </c>
      <c r="E16311" s="2">
        <f>VLOOKUP(C16311,Подписчики!$A:$C,3,0)</f>
        <v>44302.042814066954</v>
      </c>
      <c r="F16311" t="str">
        <f>VLOOKUP(C16311,Подписчики!$A:$B,2,0)</f>
        <v>UTC+1</v>
      </c>
    </row>
    <row r="16312" spans="1:6" x14ac:dyDescent="0.25">
      <c r="A16312">
        <v>11220</v>
      </c>
      <c r="B16312" s="2">
        <v>44302.359411003235</v>
      </c>
      <c r="C16312">
        <v>88571</v>
      </c>
      <c r="D16312">
        <v>136632</v>
      </c>
      <c r="E16312" s="2">
        <f>VLOOKUP(C16312,Подписчики!$A:$C,3,0)</f>
        <v>44302.043340491458</v>
      </c>
      <c r="F16312" t="str">
        <f>VLOOKUP(C16312,Подписчики!$A:$B,2,0)</f>
        <v>UTC+8</v>
      </c>
    </row>
    <row r="16313" spans="1:6" x14ac:dyDescent="0.25">
      <c r="A16313">
        <v>19541</v>
      </c>
      <c r="B16313" s="2">
        <v>44308.558440129447</v>
      </c>
      <c r="C16313">
        <v>88571</v>
      </c>
      <c r="D16313">
        <v>394154</v>
      </c>
      <c r="E16313" s="2">
        <f>VLOOKUP(C16313,Подписчики!$A:$C,3,0)</f>
        <v>44302.043340491458</v>
      </c>
      <c r="F16313" t="str">
        <f>VLOOKUP(C16313,Подписчики!$A:$B,2,0)</f>
        <v>UTC+8</v>
      </c>
    </row>
    <row r="16314" spans="1:6" x14ac:dyDescent="0.25">
      <c r="A16314">
        <v>27685</v>
      </c>
      <c r="B16314" s="2">
        <v>44311.967284157843</v>
      </c>
      <c r="C16314">
        <v>88571</v>
      </c>
      <c r="D16314">
        <v>165885</v>
      </c>
      <c r="E16314" s="2">
        <f>VLOOKUP(C16314,Подписчики!$A:$C,3,0)</f>
        <v>44302.043340491458</v>
      </c>
      <c r="F16314" t="str">
        <f>VLOOKUP(C16314,Подписчики!$A:$B,2,0)</f>
        <v>UTC+8</v>
      </c>
    </row>
    <row r="16315" spans="1:6" x14ac:dyDescent="0.25">
      <c r="A16315">
        <v>144637</v>
      </c>
      <c r="B16315" s="2">
        <v>44353.242906148866</v>
      </c>
      <c r="C16315">
        <v>88571</v>
      </c>
      <c r="D16315">
        <v>182984</v>
      </c>
      <c r="E16315" s="2">
        <f>VLOOKUP(C16315,Подписчики!$A:$C,3,0)</f>
        <v>44302.043340491458</v>
      </c>
      <c r="F16315" t="str">
        <f>VLOOKUP(C16315,Подписчики!$A:$B,2,0)</f>
        <v>UTC+8</v>
      </c>
    </row>
    <row r="16316" spans="1:6" x14ac:dyDescent="0.25">
      <c r="A16316">
        <v>197717</v>
      </c>
      <c r="B16316" s="2">
        <v>44368.493715210352</v>
      </c>
      <c r="C16316">
        <v>88571</v>
      </c>
      <c r="D16316">
        <v>118549</v>
      </c>
      <c r="E16316" s="2">
        <f>VLOOKUP(C16316,Подписчики!$A:$C,3,0)</f>
        <v>44302.043340491458</v>
      </c>
      <c r="F16316" t="str">
        <f>VLOOKUP(C16316,Подписчики!$A:$B,2,0)</f>
        <v>UTC+8</v>
      </c>
    </row>
    <row r="16317" spans="1:6" x14ac:dyDescent="0.25">
      <c r="A16317">
        <v>206824</v>
      </c>
      <c r="B16317" s="2">
        <v>44371.451644012945</v>
      </c>
      <c r="C16317">
        <v>88571</v>
      </c>
      <c r="D16317">
        <v>233731</v>
      </c>
      <c r="E16317" s="2">
        <f>VLOOKUP(C16317,Подписчики!$A:$C,3,0)</f>
        <v>44302.043340491458</v>
      </c>
      <c r="F16317" t="str">
        <f>VLOOKUP(C16317,Подписчики!$A:$B,2,0)</f>
        <v>UTC+8</v>
      </c>
    </row>
    <row r="16318" spans="1:6" x14ac:dyDescent="0.25">
      <c r="A16318">
        <v>209891</v>
      </c>
      <c r="B16318" s="2">
        <v>44372.333521035594</v>
      </c>
      <c r="C16318">
        <v>88571</v>
      </c>
      <c r="D16318">
        <v>230507</v>
      </c>
      <c r="E16318" s="2">
        <f>VLOOKUP(C16318,Подписчики!$A:$C,3,0)</f>
        <v>44302.043340491458</v>
      </c>
      <c r="F16318" t="str">
        <f>VLOOKUP(C16318,Подписчики!$A:$B,2,0)</f>
        <v>UTC+8</v>
      </c>
    </row>
    <row r="16319" spans="1:6" x14ac:dyDescent="0.25">
      <c r="A16319">
        <v>219646</v>
      </c>
      <c r="B16319" s="2">
        <v>44374.485624595465</v>
      </c>
      <c r="C16319">
        <v>88571</v>
      </c>
      <c r="D16319">
        <v>411922</v>
      </c>
      <c r="E16319" s="2">
        <f>VLOOKUP(C16319,Подписчики!$A:$C,3,0)</f>
        <v>44302.043340491458</v>
      </c>
      <c r="F16319" t="str">
        <f>VLOOKUP(C16319,Подписчики!$A:$B,2,0)</f>
        <v>UTC+8</v>
      </c>
    </row>
    <row r="16320" spans="1:6" x14ac:dyDescent="0.25">
      <c r="A16320">
        <v>240281</v>
      </c>
      <c r="B16320" s="2">
        <v>44380.587566343042</v>
      </c>
      <c r="C16320">
        <v>88571</v>
      </c>
      <c r="D16320">
        <v>140573</v>
      </c>
      <c r="E16320" s="2">
        <f>VLOOKUP(C16320,Подписчики!$A:$C,3,0)</f>
        <v>44302.043340491458</v>
      </c>
      <c r="F16320" t="str">
        <f>VLOOKUP(C16320,Подписчики!$A:$B,2,0)</f>
        <v>UTC+8</v>
      </c>
    </row>
    <row r="16321" spans="1:6" x14ac:dyDescent="0.25">
      <c r="A16321">
        <v>313407</v>
      </c>
      <c r="B16321" s="2">
        <v>44402.111838187702</v>
      </c>
      <c r="C16321">
        <v>88571</v>
      </c>
      <c r="D16321">
        <v>158978</v>
      </c>
      <c r="E16321" s="2">
        <f>VLOOKUP(C16321,Подписчики!$A:$C,3,0)</f>
        <v>44302.043340491458</v>
      </c>
      <c r="F16321" t="str">
        <f>VLOOKUP(C16321,Подписчики!$A:$B,2,0)</f>
        <v>UTC+8</v>
      </c>
    </row>
    <row r="16322" spans="1:6" x14ac:dyDescent="0.25">
      <c r="A16322">
        <v>351067</v>
      </c>
      <c r="B16322" s="2">
        <v>44413.369119741095</v>
      </c>
      <c r="C16322">
        <v>88571</v>
      </c>
      <c r="D16322">
        <v>97294</v>
      </c>
      <c r="E16322" s="2">
        <f>VLOOKUP(C16322,Подписчики!$A:$C,3,0)</f>
        <v>44302.043340491458</v>
      </c>
      <c r="F16322" t="str">
        <f>VLOOKUP(C16322,Подписчики!$A:$B,2,0)</f>
        <v>UTC+8</v>
      </c>
    </row>
    <row r="16323" spans="1:6" x14ac:dyDescent="0.25">
      <c r="A16323">
        <v>358206</v>
      </c>
      <c r="B16323" s="2">
        <v>44415.265968810083</v>
      </c>
      <c r="C16323">
        <v>88571</v>
      </c>
      <c r="D16323">
        <v>313585</v>
      </c>
      <c r="E16323" s="2">
        <f>VLOOKUP(C16323,Подписчики!$A:$C,3,0)</f>
        <v>44302.043340491458</v>
      </c>
      <c r="F16323" t="str">
        <f>VLOOKUP(C16323,Подписчики!$A:$B,2,0)</f>
        <v>UTC+8</v>
      </c>
    </row>
    <row r="16324" spans="1:6" x14ac:dyDescent="0.25">
      <c r="A16324">
        <v>363757</v>
      </c>
      <c r="B16324" s="2">
        <v>44416.506660194173</v>
      </c>
      <c r="C16324">
        <v>88571</v>
      </c>
      <c r="D16324">
        <v>347393</v>
      </c>
      <c r="E16324" s="2">
        <f>VLOOKUP(C16324,Подписчики!$A:$C,3,0)</f>
        <v>44302.043340491458</v>
      </c>
      <c r="F16324" t="str">
        <f>VLOOKUP(C16324,Подписчики!$A:$B,2,0)</f>
        <v>UTC+8</v>
      </c>
    </row>
    <row r="16325" spans="1:6" x14ac:dyDescent="0.25">
      <c r="A16325">
        <v>366969</v>
      </c>
      <c r="B16325" s="2">
        <v>44417.509896440126</v>
      </c>
      <c r="C16325">
        <v>88571</v>
      </c>
      <c r="D16325">
        <v>347008</v>
      </c>
      <c r="E16325" s="2">
        <f>VLOOKUP(C16325,Подписчики!$A:$C,3,0)</f>
        <v>44302.043340491458</v>
      </c>
      <c r="F16325" t="str">
        <f>VLOOKUP(C16325,Подписчики!$A:$B,2,0)</f>
        <v>UTC+8</v>
      </c>
    </row>
    <row r="16326" spans="1:6" x14ac:dyDescent="0.25">
      <c r="A16326">
        <v>381579</v>
      </c>
      <c r="B16326" s="2">
        <v>44422.282509842218</v>
      </c>
      <c r="C16326">
        <v>88571</v>
      </c>
      <c r="D16326">
        <v>172207</v>
      </c>
      <c r="E16326" s="2">
        <f>VLOOKUP(C16326,Подписчики!$A:$C,3,0)</f>
        <v>44302.043340491458</v>
      </c>
      <c r="F16326" t="str">
        <f>VLOOKUP(C16326,Подписчики!$A:$B,2,0)</f>
        <v>UTC+8</v>
      </c>
    </row>
    <row r="16327" spans="1:6" x14ac:dyDescent="0.25">
      <c r="A16327">
        <v>382785</v>
      </c>
      <c r="B16327" s="2">
        <v>44422.604022339547</v>
      </c>
      <c r="C16327">
        <v>88571</v>
      </c>
      <c r="D16327">
        <v>250679</v>
      </c>
      <c r="E16327" s="2">
        <f>VLOOKUP(C16327,Подписчики!$A:$C,3,0)</f>
        <v>44302.043340491458</v>
      </c>
      <c r="F16327" t="str">
        <f>VLOOKUP(C16327,Подписчики!$A:$B,2,0)</f>
        <v>UTC+8</v>
      </c>
    </row>
    <row r="16328" spans="1:6" x14ac:dyDescent="0.25">
      <c r="A16328">
        <v>408553</v>
      </c>
      <c r="B16328" s="2">
        <v>44430.522841423946</v>
      </c>
      <c r="C16328">
        <v>88571</v>
      </c>
      <c r="D16328">
        <v>344690</v>
      </c>
      <c r="E16328" s="2">
        <f>VLOOKUP(C16328,Подписчики!$A:$C,3,0)</f>
        <v>44302.043340491458</v>
      </c>
      <c r="F16328" t="str">
        <f>VLOOKUP(C16328,Подписчики!$A:$B,2,0)</f>
        <v>UTC+8</v>
      </c>
    </row>
    <row r="16329" spans="1:6" x14ac:dyDescent="0.25">
      <c r="A16329">
        <v>411410</v>
      </c>
      <c r="B16329" s="2">
        <v>44431.03902265372</v>
      </c>
      <c r="C16329">
        <v>88571</v>
      </c>
      <c r="D16329">
        <v>455878</v>
      </c>
      <c r="E16329" s="2">
        <f>VLOOKUP(C16329,Подписчики!$A:$C,3,0)</f>
        <v>44302.043340491458</v>
      </c>
      <c r="F16329" t="str">
        <f>VLOOKUP(C16329,Подписчики!$A:$B,2,0)</f>
        <v>UTC+8</v>
      </c>
    </row>
    <row r="16330" spans="1:6" x14ac:dyDescent="0.25">
      <c r="A16330">
        <v>411576</v>
      </c>
      <c r="B16330" s="2">
        <v>44431.302776699027</v>
      </c>
      <c r="C16330">
        <v>88571</v>
      </c>
      <c r="D16330">
        <v>370978</v>
      </c>
      <c r="E16330" s="2">
        <f>VLOOKUP(C16330,Подписчики!$A:$C,3,0)</f>
        <v>44302.043340491458</v>
      </c>
      <c r="F16330" t="str">
        <f>VLOOKUP(C16330,Подписчики!$A:$B,2,0)</f>
        <v>UTC+8</v>
      </c>
    </row>
    <row r="16331" spans="1:6" x14ac:dyDescent="0.25">
      <c r="A16331">
        <v>423490</v>
      </c>
      <c r="B16331" s="2">
        <v>44437.383800775169</v>
      </c>
      <c r="C16331">
        <v>88571</v>
      </c>
      <c r="D16331">
        <v>381952</v>
      </c>
      <c r="E16331" s="2">
        <f>VLOOKUP(C16331,Подписчики!$A:$C,3,0)</f>
        <v>44302.043340491458</v>
      </c>
      <c r="F16331" t="str">
        <f>VLOOKUP(C16331,Подписчики!$A:$B,2,0)</f>
        <v>UTC+8</v>
      </c>
    </row>
    <row r="16332" spans="1:6" x14ac:dyDescent="0.25">
      <c r="A16332">
        <v>13962</v>
      </c>
      <c r="B16332" s="2">
        <v>44303.950025889964</v>
      </c>
      <c r="C16332">
        <v>100402</v>
      </c>
      <c r="D16332">
        <v>352642</v>
      </c>
      <c r="E16332" s="2">
        <f>VLOOKUP(C16332,Подписчики!$A:$C,3,0)</f>
        <v>44302.043569301997</v>
      </c>
      <c r="F16332" t="str">
        <f>VLOOKUP(C16332,Подписчики!$A:$B,2,0)</f>
        <v>UTC+0</v>
      </c>
    </row>
    <row r="16333" spans="1:6" x14ac:dyDescent="0.25">
      <c r="A16333">
        <v>15490</v>
      </c>
      <c r="B16333" s="2">
        <v>44304.962970873785</v>
      </c>
      <c r="C16333">
        <v>100402</v>
      </c>
      <c r="D16333">
        <v>411922</v>
      </c>
      <c r="E16333" s="2">
        <f>VLOOKUP(C16333,Подписчики!$A:$C,3,0)</f>
        <v>44302.043569301997</v>
      </c>
      <c r="F16333" t="str">
        <f>VLOOKUP(C16333,Подписчики!$A:$B,2,0)</f>
        <v>UTC+0</v>
      </c>
    </row>
    <row r="16334" spans="1:6" x14ac:dyDescent="0.25">
      <c r="A16334">
        <v>22933</v>
      </c>
      <c r="B16334" s="2">
        <v>44310.371349223307</v>
      </c>
      <c r="C16334">
        <v>100402</v>
      </c>
      <c r="D16334">
        <v>1106</v>
      </c>
      <c r="E16334" s="2">
        <f>VLOOKUP(C16334,Подписчики!$A:$C,3,0)</f>
        <v>44302.043569301997</v>
      </c>
      <c r="F16334" t="str">
        <f>VLOOKUP(C16334,Подписчики!$A:$B,2,0)</f>
        <v>UTC+0</v>
      </c>
    </row>
    <row r="16335" spans="1:6" x14ac:dyDescent="0.25">
      <c r="A16335">
        <v>39521</v>
      </c>
      <c r="B16335" s="2">
        <v>44317.652291262137</v>
      </c>
      <c r="C16335">
        <v>100402</v>
      </c>
      <c r="D16335">
        <v>270101</v>
      </c>
      <c r="E16335" s="2">
        <f>VLOOKUP(C16335,Подписчики!$A:$C,3,0)</f>
        <v>44302.043569301997</v>
      </c>
      <c r="F16335" t="str">
        <f>VLOOKUP(C16335,Подписчики!$A:$B,2,0)</f>
        <v>UTC+0</v>
      </c>
    </row>
    <row r="16336" spans="1:6" x14ac:dyDescent="0.25">
      <c r="A16336">
        <v>43861</v>
      </c>
      <c r="B16336" s="2">
        <v>44319.056822006474</v>
      </c>
      <c r="C16336">
        <v>100402</v>
      </c>
      <c r="D16336">
        <v>75550</v>
      </c>
      <c r="E16336" s="2">
        <f>VLOOKUP(C16336,Подписчики!$A:$C,3,0)</f>
        <v>44302.043569301997</v>
      </c>
      <c r="F16336" t="str">
        <f>VLOOKUP(C16336,Подписчики!$A:$B,2,0)</f>
        <v>UTC+0</v>
      </c>
    </row>
    <row r="16337" spans="1:6" x14ac:dyDescent="0.25">
      <c r="A16337">
        <v>47916</v>
      </c>
      <c r="B16337" s="2">
        <v>44321.013132686086</v>
      </c>
      <c r="C16337">
        <v>100402</v>
      </c>
      <c r="D16337">
        <v>347393</v>
      </c>
      <c r="E16337" s="2">
        <f>VLOOKUP(C16337,Подписчики!$A:$C,3,0)</f>
        <v>44302.043569301997</v>
      </c>
      <c r="F16337" t="str">
        <f>VLOOKUP(C16337,Подписчики!$A:$B,2,0)</f>
        <v>UTC+0</v>
      </c>
    </row>
    <row r="16338" spans="1:6" x14ac:dyDescent="0.25">
      <c r="A16338">
        <v>54693</v>
      </c>
      <c r="B16338" s="2">
        <v>44324.397625659964</v>
      </c>
      <c r="C16338">
        <v>100402</v>
      </c>
      <c r="D16338">
        <v>118549</v>
      </c>
      <c r="E16338" s="2">
        <f>VLOOKUP(C16338,Подписчики!$A:$C,3,0)</f>
        <v>44302.043569301997</v>
      </c>
      <c r="F16338" t="str">
        <f>VLOOKUP(C16338,Подписчики!$A:$B,2,0)</f>
        <v>UTC+0</v>
      </c>
    </row>
    <row r="16339" spans="1:6" x14ac:dyDescent="0.25">
      <c r="A16339">
        <v>87072</v>
      </c>
      <c r="B16339" s="2">
        <v>44336.710543689318</v>
      </c>
      <c r="C16339">
        <v>100402</v>
      </c>
      <c r="D16339">
        <v>191893</v>
      </c>
      <c r="E16339" s="2">
        <f>VLOOKUP(C16339,Подписчики!$A:$C,3,0)</f>
        <v>44302.043569301997</v>
      </c>
      <c r="F16339" t="str">
        <f>VLOOKUP(C16339,Подписчики!$A:$B,2,0)</f>
        <v>UTC+0</v>
      </c>
    </row>
    <row r="16340" spans="1:6" x14ac:dyDescent="0.25">
      <c r="A16340">
        <v>102639</v>
      </c>
      <c r="B16340" s="2">
        <v>44340.846466019415</v>
      </c>
      <c r="C16340">
        <v>100402</v>
      </c>
      <c r="D16340">
        <v>301748</v>
      </c>
      <c r="E16340" s="2">
        <f>VLOOKUP(C16340,Подписчики!$A:$C,3,0)</f>
        <v>44302.043569301997</v>
      </c>
      <c r="F16340" t="str">
        <f>VLOOKUP(C16340,Подписчики!$A:$B,2,0)</f>
        <v>UTC+0</v>
      </c>
    </row>
    <row r="16341" spans="1:6" x14ac:dyDescent="0.25">
      <c r="A16341">
        <v>114008</v>
      </c>
      <c r="B16341" s="2">
        <v>44344.78497734628</v>
      </c>
      <c r="C16341">
        <v>100402</v>
      </c>
      <c r="D16341">
        <v>258219</v>
      </c>
      <c r="E16341" s="2">
        <f>VLOOKUP(C16341,Подписчики!$A:$C,3,0)</f>
        <v>44302.043569301997</v>
      </c>
      <c r="F16341" t="str">
        <f>VLOOKUP(C16341,Подписчики!$A:$B,2,0)</f>
        <v>UTC+0</v>
      </c>
    </row>
    <row r="16342" spans="1:6" x14ac:dyDescent="0.25">
      <c r="A16342">
        <v>158769</v>
      </c>
      <c r="B16342" s="2">
        <v>44357.894999999997</v>
      </c>
      <c r="C16342">
        <v>100402</v>
      </c>
      <c r="D16342">
        <v>362672</v>
      </c>
      <c r="E16342" s="2">
        <f>VLOOKUP(C16342,Подписчики!$A:$C,3,0)</f>
        <v>44302.043569301997</v>
      </c>
      <c r="F16342" t="str">
        <f>VLOOKUP(C16342,Подписчики!$A:$B,2,0)</f>
        <v>UTC+0</v>
      </c>
    </row>
    <row r="16343" spans="1:6" x14ac:dyDescent="0.25">
      <c r="A16343">
        <v>192395</v>
      </c>
      <c r="B16343" s="2">
        <v>44366.89824595469</v>
      </c>
      <c r="C16343">
        <v>100402</v>
      </c>
      <c r="D16343">
        <v>401945</v>
      </c>
      <c r="E16343" s="2">
        <f>VLOOKUP(C16343,Подписчики!$A:$C,3,0)</f>
        <v>44302.043569301997</v>
      </c>
      <c r="F16343" t="str">
        <f>VLOOKUP(C16343,Подписчики!$A:$B,2,0)</f>
        <v>UTC+0</v>
      </c>
    </row>
    <row r="16344" spans="1:6" x14ac:dyDescent="0.25">
      <c r="A16344">
        <v>233504</v>
      </c>
      <c r="B16344" s="2">
        <v>44378.731579288025</v>
      </c>
      <c r="C16344">
        <v>100402</v>
      </c>
      <c r="D16344">
        <v>477780</v>
      </c>
      <c r="E16344" s="2">
        <f>VLOOKUP(C16344,Подписчики!$A:$C,3,0)</f>
        <v>44302.043569301997</v>
      </c>
      <c r="F16344" t="str">
        <f>VLOOKUP(C16344,Подписчики!$A:$B,2,0)</f>
        <v>UTC+0</v>
      </c>
    </row>
    <row r="16345" spans="1:6" x14ac:dyDescent="0.25">
      <c r="A16345">
        <v>246444</v>
      </c>
      <c r="B16345" s="2">
        <v>44381.898312326426</v>
      </c>
      <c r="C16345">
        <v>100402</v>
      </c>
      <c r="D16345">
        <v>459455</v>
      </c>
      <c r="E16345" s="2">
        <f>VLOOKUP(C16345,Подписчики!$A:$C,3,0)</f>
        <v>44302.043569301997</v>
      </c>
      <c r="F16345" t="str">
        <f>VLOOKUP(C16345,Подписчики!$A:$B,2,0)</f>
        <v>UTC+0</v>
      </c>
    </row>
    <row r="16346" spans="1:6" x14ac:dyDescent="0.25">
      <c r="A16346">
        <v>254710</v>
      </c>
      <c r="B16346" s="2">
        <v>44385.098893203882</v>
      </c>
      <c r="C16346">
        <v>100402</v>
      </c>
      <c r="D16346">
        <v>169563</v>
      </c>
      <c r="E16346" s="2">
        <f>VLOOKUP(C16346,Подписчики!$A:$C,3,0)</f>
        <v>44302.043569301997</v>
      </c>
      <c r="F16346" t="str">
        <f>VLOOKUP(C16346,Подписчики!$A:$B,2,0)</f>
        <v>UTC+0</v>
      </c>
    </row>
    <row r="16347" spans="1:6" x14ac:dyDescent="0.25">
      <c r="A16347">
        <v>267469</v>
      </c>
      <c r="B16347" s="2">
        <v>44388.616692556636</v>
      </c>
      <c r="C16347">
        <v>100402</v>
      </c>
      <c r="D16347">
        <v>38593</v>
      </c>
      <c r="E16347" s="2">
        <f>VLOOKUP(C16347,Подписчики!$A:$C,3,0)</f>
        <v>44302.043569301997</v>
      </c>
      <c r="F16347" t="str">
        <f>VLOOKUP(C16347,Подписчики!$A:$B,2,0)</f>
        <v>UTC+0</v>
      </c>
    </row>
    <row r="16348" spans="1:6" x14ac:dyDescent="0.25">
      <c r="A16348">
        <v>305877</v>
      </c>
      <c r="B16348" s="2">
        <v>44400.590802588995</v>
      </c>
      <c r="C16348">
        <v>100402</v>
      </c>
      <c r="D16348">
        <v>244574</v>
      </c>
      <c r="E16348" s="2">
        <f>VLOOKUP(C16348,Подписчики!$A:$C,3,0)</f>
        <v>44302.043569301997</v>
      </c>
      <c r="F16348" t="str">
        <f>VLOOKUP(C16348,Подписчики!$A:$B,2,0)</f>
        <v>UTC+0</v>
      </c>
    </row>
    <row r="16349" spans="1:6" x14ac:dyDescent="0.25">
      <c r="A16349">
        <v>340662</v>
      </c>
      <c r="B16349" s="2">
        <v>44409.685018463701</v>
      </c>
      <c r="C16349">
        <v>100402</v>
      </c>
      <c r="D16349">
        <v>346056</v>
      </c>
      <c r="E16349" s="2">
        <f>VLOOKUP(C16349,Подписчики!$A:$C,3,0)</f>
        <v>44302.043569301997</v>
      </c>
      <c r="F16349" t="str">
        <f>VLOOKUP(C16349,Подписчики!$A:$B,2,0)</f>
        <v>UTC+0</v>
      </c>
    </row>
    <row r="16350" spans="1:6" x14ac:dyDescent="0.25">
      <c r="A16350">
        <v>369053</v>
      </c>
      <c r="B16350" s="2">
        <v>44417.91280906149</v>
      </c>
      <c r="C16350">
        <v>100402</v>
      </c>
      <c r="D16350">
        <v>105200</v>
      </c>
      <c r="E16350" s="2">
        <f>VLOOKUP(C16350,Подписчики!$A:$C,3,0)</f>
        <v>44302.043569301997</v>
      </c>
      <c r="F16350" t="str">
        <f>VLOOKUP(C16350,Подписчики!$A:$B,2,0)</f>
        <v>UTC+0</v>
      </c>
    </row>
    <row r="16351" spans="1:6" x14ac:dyDescent="0.25">
      <c r="A16351">
        <v>11855</v>
      </c>
      <c r="B16351" s="2">
        <v>44302.810867313914</v>
      </c>
      <c r="C16351">
        <v>89285</v>
      </c>
      <c r="D16351">
        <v>347008</v>
      </c>
      <c r="E16351" s="2">
        <f>VLOOKUP(C16351,Подписчики!$A:$C,3,0)</f>
        <v>44302.045360363249</v>
      </c>
      <c r="F16351" t="str">
        <f>VLOOKUP(C16351,Подписчики!$A:$B,2,0)</f>
        <v>UTC+0</v>
      </c>
    </row>
    <row r="16352" spans="1:6" x14ac:dyDescent="0.25">
      <c r="A16352">
        <v>13200</v>
      </c>
      <c r="B16352" s="2">
        <v>44303.668385876037</v>
      </c>
      <c r="C16352">
        <v>89285</v>
      </c>
      <c r="D16352">
        <v>30899</v>
      </c>
      <c r="E16352" s="2">
        <f>VLOOKUP(C16352,Подписчики!$A:$C,3,0)</f>
        <v>44302.045360363249</v>
      </c>
      <c r="F16352" t="str">
        <f>VLOOKUP(C16352,Подписчики!$A:$B,2,0)</f>
        <v>UTC+0</v>
      </c>
    </row>
    <row r="16353" spans="1:6" x14ac:dyDescent="0.25">
      <c r="A16353">
        <v>18800</v>
      </c>
      <c r="B16353" s="2">
        <v>44307.864265372169</v>
      </c>
      <c r="C16353">
        <v>89285</v>
      </c>
      <c r="D16353">
        <v>158978</v>
      </c>
      <c r="E16353" s="2">
        <f>VLOOKUP(C16353,Подписчики!$A:$C,3,0)</f>
        <v>44302.045360363249</v>
      </c>
      <c r="F16353" t="str">
        <f>VLOOKUP(C16353,Подписчики!$A:$B,2,0)</f>
        <v>UTC+0</v>
      </c>
    </row>
    <row r="16354" spans="1:6" x14ac:dyDescent="0.25">
      <c r="A16354">
        <v>19941</v>
      </c>
      <c r="B16354" s="2">
        <v>44308.658763754043</v>
      </c>
      <c r="C16354">
        <v>89285</v>
      </c>
      <c r="D16354">
        <v>154256</v>
      </c>
      <c r="E16354" s="2">
        <f>VLOOKUP(C16354,Подписчики!$A:$C,3,0)</f>
        <v>44302.045360363249</v>
      </c>
      <c r="F16354" t="str">
        <f>VLOOKUP(C16354,Подписчики!$A:$B,2,0)</f>
        <v>UTC+0</v>
      </c>
    </row>
    <row r="16355" spans="1:6" x14ac:dyDescent="0.25">
      <c r="A16355">
        <v>29757</v>
      </c>
      <c r="B16355" s="2">
        <v>44313.5050420712</v>
      </c>
      <c r="C16355">
        <v>89285</v>
      </c>
      <c r="D16355">
        <v>137327</v>
      </c>
      <c r="E16355" s="2">
        <f>VLOOKUP(C16355,Подписчики!$A:$C,3,0)</f>
        <v>44302.045360363249</v>
      </c>
      <c r="F16355" t="str">
        <f>VLOOKUP(C16355,Подписчики!$A:$B,2,0)</f>
        <v>UTC+0</v>
      </c>
    </row>
    <row r="16356" spans="1:6" x14ac:dyDescent="0.25">
      <c r="A16356">
        <v>30402</v>
      </c>
      <c r="B16356" s="2">
        <v>44313.789831715214</v>
      </c>
      <c r="C16356">
        <v>89285</v>
      </c>
      <c r="D16356">
        <v>351192</v>
      </c>
      <c r="E16356" s="2">
        <f>VLOOKUP(C16356,Подписчики!$A:$C,3,0)</f>
        <v>44302.045360363249</v>
      </c>
      <c r="F16356" t="str">
        <f>VLOOKUP(C16356,Подписчики!$A:$B,2,0)</f>
        <v>UTC+0</v>
      </c>
    </row>
    <row r="16357" spans="1:6" x14ac:dyDescent="0.25">
      <c r="A16357">
        <v>56761</v>
      </c>
      <c r="B16357" s="2">
        <v>44324.896627831717</v>
      </c>
      <c r="C16357">
        <v>89285</v>
      </c>
      <c r="D16357">
        <v>82850</v>
      </c>
      <c r="E16357" s="2">
        <f>VLOOKUP(C16357,Подписчики!$A:$C,3,0)</f>
        <v>44302.045360363249</v>
      </c>
      <c r="F16357" t="str">
        <f>VLOOKUP(C16357,Подписчики!$A:$B,2,0)</f>
        <v>UTC+0</v>
      </c>
    </row>
    <row r="16358" spans="1:6" x14ac:dyDescent="0.25">
      <c r="A16358">
        <v>66737</v>
      </c>
      <c r="B16358" s="2">
        <v>44328.937080906151</v>
      </c>
      <c r="C16358">
        <v>89285</v>
      </c>
      <c r="D16358">
        <v>250679</v>
      </c>
      <c r="E16358" s="2">
        <f>VLOOKUP(C16358,Подписчики!$A:$C,3,0)</f>
        <v>44302.045360363249</v>
      </c>
      <c r="F16358" t="str">
        <f>VLOOKUP(C16358,Подписчики!$A:$B,2,0)</f>
        <v>UTC+0</v>
      </c>
    </row>
    <row r="16359" spans="1:6" x14ac:dyDescent="0.25">
      <c r="A16359">
        <v>76160</v>
      </c>
      <c r="B16359" s="2">
        <v>44332.046000000002</v>
      </c>
      <c r="C16359">
        <v>89285</v>
      </c>
      <c r="D16359">
        <v>215663</v>
      </c>
      <c r="E16359" s="2">
        <f>VLOOKUP(C16359,Подписчики!$A:$C,3,0)</f>
        <v>44302.045360363249</v>
      </c>
      <c r="F16359" t="str">
        <f>VLOOKUP(C16359,Подписчики!$A:$B,2,0)</f>
        <v>UTC+0</v>
      </c>
    </row>
    <row r="16360" spans="1:6" x14ac:dyDescent="0.25">
      <c r="A16360">
        <v>77679</v>
      </c>
      <c r="B16360" s="2">
        <v>44332.65390938511</v>
      </c>
      <c r="C16360">
        <v>89285</v>
      </c>
      <c r="D16360">
        <v>411922</v>
      </c>
      <c r="E16360" s="2">
        <f>VLOOKUP(C16360,Подписчики!$A:$C,3,0)</f>
        <v>44302.045360363249</v>
      </c>
      <c r="F16360" t="str">
        <f>VLOOKUP(C16360,Подписчики!$A:$B,2,0)</f>
        <v>UTC+0</v>
      </c>
    </row>
    <row r="16361" spans="1:6" x14ac:dyDescent="0.25">
      <c r="A16361">
        <v>124029</v>
      </c>
      <c r="B16361" s="2">
        <v>44346.778504854366</v>
      </c>
      <c r="C16361">
        <v>89285</v>
      </c>
      <c r="D16361">
        <v>68023</v>
      </c>
      <c r="E16361" s="2">
        <f>VLOOKUP(C16361,Подписчики!$A:$C,3,0)</f>
        <v>44302.045360363249</v>
      </c>
      <c r="F16361" t="str">
        <f>VLOOKUP(C16361,Подписчики!$A:$B,2,0)</f>
        <v>UTC+0</v>
      </c>
    </row>
    <row r="16362" spans="1:6" x14ac:dyDescent="0.25">
      <c r="A16362">
        <v>175469</v>
      </c>
      <c r="B16362" s="2">
        <v>44361.945171521038</v>
      </c>
      <c r="C16362">
        <v>89285</v>
      </c>
      <c r="D16362">
        <v>453901</v>
      </c>
      <c r="E16362" s="2">
        <f>VLOOKUP(C16362,Подписчики!$A:$C,3,0)</f>
        <v>44302.045360363249</v>
      </c>
      <c r="F16362" t="str">
        <f>VLOOKUP(C16362,Подписчики!$A:$B,2,0)</f>
        <v>UTC+0</v>
      </c>
    </row>
    <row r="16363" spans="1:6" x14ac:dyDescent="0.25">
      <c r="A16363">
        <v>196681</v>
      </c>
      <c r="B16363" s="2">
        <v>44367.883682847896</v>
      </c>
      <c r="C16363">
        <v>89285</v>
      </c>
      <c r="D16363">
        <v>123413</v>
      </c>
      <c r="E16363" s="2">
        <f>VLOOKUP(C16363,Подписчики!$A:$C,3,0)</f>
        <v>44302.045360363249</v>
      </c>
      <c r="F16363" t="str">
        <f>VLOOKUP(C16363,Подписчики!$A:$B,2,0)</f>
        <v>UTC+0</v>
      </c>
    </row>
    <row r="16364" spans="1:6" x14ac:dyDescent="0.25">
      <c r="A16364">
        <v>251004</v>
      </c>
      <c r="B16364" s="2">
        <v>44383.703000000001</v>
      </c>
      <c r="C16364">
        <v>89285</v>
      </c>
      <c r="D16364">
        <v>228415</v>
      </c>
      <c r="E16364" s="2">
        <f>VLOOKUP(C16364,Подписчики!$A:$C,3,0)</f>
        <v>44302.045360363249</v>
      </c>
      <c r="F16364" t="str">
        <f>VLOOKUP(C16364,Подписчики!$A:$B,2,0)</f>
        <v>UTC+0</v>
      </c>
    </row>
    <row r="16365" spans="1:6" x14ac:dyDescent="0.25">
      <c r="A16365">
        <v>255716</v>
      </c>
      <c r="B16365" s="2">
        <v>44385.739000000001</v>
      </c>
      <c r="C16365">
        <v>89285</v>
      </c>
      <c r="D16365">
        <v>470762</v>
      </c>
      <c r="E16365" s="2">
        <f>VLOOKUP(C16365,Подписчики!$A:$C,3,0)</f>
        <v>44302.045360363249</v>
      </c>
      <c r="F16365" t="str">
        <f>VLOOKUP(C16365,Подписчики!$A:$B,2,0)</f>
        <v>UTC+0</v>
      </c>
    </row>
    <row r="16366" spans="1:6" x14ac:dyDescent="0.25">
      <c r="A16366">
        <v>320128</v>
      </c>
      <c r="B16366" s="2">
        <v>44403.875592233009</v>
      </c>
      <c r="C16366">
        <v>89285</v>
      </c>
      <c r="D16366">
        <v>249345</v>
      </c>
      <c r="E16366" s="2">
        <f>VLOOKUP(C16366,Подписчики!$A:$C,3,0)</f>
        <v>44302.045360363249</v>
      </c>
      <c r="F16366" t="str">
        <f>VLOOKUP(C16366,Подписчики!$A:$B,2,0)</f>
        <v>UTC+0</v>
      </c>
    </row>
    <row r="16367" spans="1:6" x14ac:dyDescent="0.25">
      <c r="A16367">
        <v>336381</v>
      </c>
      <c r="B16367" s="2">
        <v>44408.771629993593</v>
      </c>
      <c r="C16367">
        <v>89285</v>
      </c>
      <c r="D16367">
        <v>154228</v>
      </c>
      <c r="E16367" s="2">
        <f>VLOOKUP(C16367,Подписчики!$A:$C,3,0)</f>
        <v>44302.045360363249</v>
      </c>
      <c r="F16367" t="str">
        <f>VLOOKUP(C16367,Подписчики!$A:$B,2,0)</f>
        <v>UTC+0</v>
      </c>
    </row>
    <row r="16368" spans="1:6" x14ac:dyDescent="0.25">
      <c r="A16368">
        <v>392789</v>
      </c>
      <c r="B16368" s="2">
        <v>44425.720252427185</v>
      </c>
      <c r="C16368">
        <v>89285</v>
      </c>
      <c r="D16368">
        <v>242428</v>
      </c>
      <c r="E16368" s="2">
        <f>VLOOKUP(C16368,Подписчики!$A:$C,3,0)</f>
        <v>44302.045360363249</v>
      </c>
      <c r="F16368" t="str">
        <f>VLOOKUP(C16368,Подписчики!$A:$B,2,0)</f>
        <v>UTC+0</v>
      </c>
    </row>
    <row r="16369" spans="1:6" x14ac:dyDescent="0.25">
      <c r="A16369">
        <v>399139</v>
      </c>
      <c r="B16369" s="2">
        <v>44428.077857605174</v>
      </c>
      <c r="C16369">
        <v>89285</v>
      </c>
      <c r="D16369">
        <v>153893</v>
      </c>
      <c r="E16369" s="2">
        <f>VLOOKUP(C16369,Подписчики!$A:$C,3,0)</f>
        <v>44302.045360363249</v>
      </c>
      <c r="F16369" t="str">
        <f>VLOOKUP(C16369,Подписчики!$A:$B,2,0)</f>
        <v>UTC+0</v>
      </c>
    </row>
    <row r="16370" spans="1:6" x14ac:dyDescent="0.25">
      <c r="A16370">
        <v>11379</v>
      </c>
      <c r="B16370" s="2">
        <v>44302.547113268607</v>
      </c>
      <c r="C16370">
        <v>13882</v>
      </c>
      <c r="D16370">
        <v>284325</v>
      </c>
      <c r="E16370" s="2">
        <f>VLOOKUP(C16370,Подписчики!$A:$C,3,0)</f>
        <v>44302.048579594019</v>
      </c>
      <c r="F16370" t="str">
        <f>VLOOKUP(C16370,Подписчики!$A:$B,2,0)</f>
        <v>UTC+0</v>
      </c>
    </row>
    <row r="16371" spans="1:6" x14ac:dyDescent="0.25">
      <c r="A16371">
        <v>13608</v>
      </c>
      <c r="B16371" s="2">
        <v>44303.801158576054</v>
      </c>
      <c r="C16371">
        <v>13882</v>
      </c>
      <c r="D16371">
        <v>81226</v>
      </c>
      <c r="E16371" s="2">
        <f>VLOOKUP(C16371,Подписчики!$A:$C,3,0)</f>
        <v>44302.048579594019</v>
      </c>
      <c r="F16371" t="str">
        <f>VLOOKUP(C16371,Подписчики!$A:$B,2,0)</f>
        <v>UTC+0</v>
      </c>
    </row>
    <row r="16372" spans="1:6" x14ac:dyDescent="0.25">
      <c r="A16372">
        <v>15500</v>
      </c>
      <c r="B16372" s="2">
        <v>44304.984160893582</v>
      </c>
      <c r="C16372">
        <v>13882</v>
      </c>
      <c r="D16372">
        <v>458081</v>
      </c>
      <c r="E16372" s="2">
        <f>VLOOKUP(C16372,Подписчики!$A:$C,3,0)</f>
        <v>44302.048579594019</v>
      </c>
      <c r="F16372" t="str">
        <f>VLOOKUP(C16372,Подписчики!$A:$B,2,0)</f>
        <v>UTC+0</v>
      </c>
    </row>
    <row r="16373" spans="1:6" x14ac:dyDescent="0.25">
      <c r="A16373">
        <v>21223</v>
      </c>
      <c r="B16373" s="2">
        <v>44309.728343042072</v>
      </c>
      <c r="C16373">
        <v>13882</v>
      </c>
      <c r="D16373">
        <v>411922</v>
      </c>
      <c r="E16373" s="2">
        <f>VLOOKUP(C16373,Подписчики!$A:$C,3,0)</f>
        <v>44302.048579594019</v>
      </c>
      <c r="F16373" t="str">
        <f>VLOOKUP(C16373,Подписчики!$A:$B,2,0)</f>
        <v>UTC+0</v>
      </c>
    </row>
    <row r="16374" spans="1:6" x14ac:dyDescent="0.25">
      <c r="A16374">
        <v>88685</v>
      </c>
      <c r="B16374" s="2">
        <v>44337.49</v>
      </c>
      <c r="C16374">
        <v>13882</v>
      </c>
      <c r="D16374">
        <v>394819</v>
      </c>
      <c r="E16374" s="2">
        <f>VLOOKUP(C16374,Подписчики!$A:$C,3,0)</f>
        <v>44302.048579594019</v>
      </c>
      <c r="F16374" t="str">
        <f>VLOOKUP(C16374,Подписчики!$A:$B,2,0)</f>
        <v>UTC+0</v>
      </c>
    </row>
    <row r="16375" spans="1:6" x14ac:dyDescent="0.25">
      <c r="A16375">
        <v>11847</v>
      </c>
      <c r="B16375" s="2">
        <v>44302.808844660198</v>
      </c>
      <c r="C16375">
        <v>242529</v>
      </c>
      <c r="D16375">
        <v>370651</v>
      </c>
      <c r="E16375" s="2">
        <f>VLOOKUP(C16375,Подписчики!$A:$C,3,0)</f>
        <v>44302.049534900289</v>
      </c>
      <c r="F16375" t="str">
        <f>VLOOKUP(C16375,Подписчики!$A:$B,2,0)</f>
        <v>UTC+3</v>
      </c>
    </row>
    <row r="16376" spans="1:6" x14ac:dyDescent="0.25">
      <c r="A16376">
        <v>11743</v>
      </c>
      <c r="B16376" s="2">
        <v>44302.765964401297</v>
      </c>
      <c r="C16376">
        <v>140255</v>
      </c>
      <c r="D16376">
        <v>258219</v>
      </c>
      <c r="E16376" s="2">
        <f>VLOOKUP(C16376,Подписчики!$A:$C,3,0)</f>
        <v>44302.050752955838</v>
      </c>
      <c r="F16376" t="str">
        <f>VLOOKUP(C16376,Подписчики!$A:$B,2,0)</f>
        <v>UTC+1</v>
      </c>
    </row>
    <row r="16377" spans="1:6" x14ac:dyDescent="0.25">
      <c r="A16377">
        <v>13735</v>
      </c>
      <c r="B16377" s="2">
        <v>44303.859815533986</v>
      </c>
      <c r="C16377">
        <v>140255</v>
      </c>
      <c r="D16377">
        <v>250679</v>
      </c>
      <c r="E16377" s="2">
        <f>VLOOKUP(C16377,Подписчики!$A:$C,3,0)</f>
        <v>44302.050752955838</v>
      </c>
      <c r="F16377" t="str">
        <f>VLOOKUP(C16377,Подписчики!$A:$B,2,0)</f>
        <v>UTC+1</v>
      </c>
    </row>
    <row r="16378" spans="1:6" x14ac:dyDescent="0.25">
      <c r="A16378">
        <v>16226</v>
      </c>
      <c r="B16378" s="2">
        <v>44305.693148867314</v>
      </c>
      <c r="C16378">
        <v>140255</v>
      </c>
      <c r="D16378">
        <v>397390</v>
      </c>
      <c r="E16378" s="2">
        <f>VLOOKUP(C16378,Подписчики!$A:$C,3,0)</f>
        <v>44302.050752955838</v>
      </c>
      <c r="F16378" t="str">
        <f>VLOOKUP(C16378,Подписчики!$A:$B,2,0)</f>
        <v>UTC+1</v>
      </c>
    </row>
    <row r="16379" spans="1:6" x14ac:dyDescent="0.25">
      <c r="A16379">
        <v>27660</v>
      </c>
      <c r="B16379" s="2">
        <v>44311.959257789851</v>
      </c>
      <c r="C16379">
        <v>140255</v>
      </c>
      <c r="D16379">
        <v>230507</v>
      </c>
      <c r="E16379" s="2">
        <f>VLOOKUP(C16379,Подписчики!$A:$C,3,0)</f>
        <v>44302.050752955838</v>
      </c>
      <c r="F16379" t="str">
        <f>VLOOKUP(C16379,Подписчики!$A:$B,2,0)</f>
        <v>UTC+1</v>
      </c>
    </row>
    <row r="16380" spans="1:6" x14ac:dyDescent="0.25">
      <c r="A16380">
        <v>53066</v>
      </c>
      <c r="B16380" s="2">
        <v>44323.796708737864</v>
      </c>
      <c r="C16380">
        <v>140255</v>
      </c>
      <c r="D16380">
        <v>439981</v>
      </c>
      <c r="E16380" s="2">
        <f>VLOOKUP(C16380,Подписчики!$A:$C,3,0)</f>
        <v>44302.050752955838</v>
      </c>
      <c r="F16380" t="str">
        <f>VLOOKUP(C16380,Подписчики!$A:$B,2,0)</f>
        <v>UTC+1</v>
      </c>
    </row>
    <row r="16381" spans="1:6" x14ac:dyDescent="0.25">
      <c r="A16381">
        <v>80818</v>
      </c>
      <c r="B16381" s="2">
        <v>44333.795090614891</v>
      </c>
      <c r="C16381">
        <v>140255</v>
      </c>
      <c r="D16381">
        <v>470762</v>
      </c>
      <c r="E16381" s="2">
        <f>VLOOKUP(C16381,Подписчики!$A:$C,3,0)</f>
        <v>44302.050752955838</v>
      </c>
      <c r="F16381" t="str">
        <f>VLOOKUP(C16381,Подписчики!$A:$B,2,0)</f>
        <v>UTC+1</v>
      </c>
    </row>
    <row r="16382" spans="1:6" x14ac:dyDescent="0.25">
      <c r="A16382">
        <v>113791</v>
      </c>
      <c r="B16382" s="2">
        <v>44344.764346278316</v>
      </c>
      <c r="C16382">
        <v>140255</v>
      </c>
      <c r="D16382">
        <v>296118</v>
      </c>
      <c r="E16382" s="2">
        <f>VLOOKUP(C16382,Подписчики!$A:$C,3,0)</f>
        <v>44302.050752955838</v>
      </c>
      <c r="F16382" t="str">
        <f>VLOOKUP(C16382,Подписчики!$A:$B,2,0)</f>
        <v>UTC+1</v>
      </c>
    </row>
    <row r="16383" spans="1:6" x14ac:dyDescent="0.25">
      <c r="A16383">
        <v>148640</v>
      </c>
      <c r="B16383" s="2">
        <v>44354.63166019418</v>
      </c>
      <c r="C16383">
        <v>140255</v>
      </c>
      <c r="D16383">
        <v>392434</v>
      </c>
      <c r="E16383" s="2">
        <f>VLOOKUP(C16383,Подписчики!$A:$C,3,0)</f>
        <v>44302.050752955838</v>
      </c>
      <c r="F16383" t="str">
        <f>VLOOKUP(C16383,Подписчики!$A:$B,2,0)</f>
        <v>UTC+1</v>
      </c>
    </row>
    <row r="16384" spans="1:6" x14ac:dyDescent="0.25">
      <c r="A16384">
        <v>182289</v>
      </c>
      <c r="B16384" s="2">
        <v>44364.743310679616</v>
      </c>
      <c r="C16384">
        <v>140255</v>
      </c>
      <c r="D16384">
        <v>155428</v>
      </c>
      <c r="E16384" s="2">
        <f>VLOOKUP(C16384,Подписчики!$A:$C,3,0)</f>
        <v>44302.050752955838</v>
      </c>
      <c r="F16384" t="str">
        <f>VLOOKUP(C16384,Подписчики!$A:$B,2,0)</f>
        <v>UTC+1</v>
      </c>
    </row>
    <row r="16385" spans="1:6" x14ac:dyDescent="0.25">
      <c r="A16385">
        <v>188043</v>
      </c>
      <c r="B16385" s="2">
        <v>44365.961757281555</v>
      </c>
      <c r="C16385">
        <v>140255</v>
      </c>
      <c r="D16385">
        <v>267917</v>
      </c>
      <c r="E16385" s="2">
        <f>VLOOKUP(C16385,Подписчики!$A:$C,3,0)</f>
        <v>44302.050752955838</v>
      </c>
      <c r="F16385" t="str">
        <f>VLOOKUP(C16385,Подписчики!$A:$B,2,0)</f>
        <v>UTC+1</v>
      </c>
    </row>
    <row r="16386" spans="1:6" x14ac:dyDescent="0.25">
      <c r="A16386">
        <v>199525</v>
      </c>
      <c r="B16386" s="2">
        <v>44368.838779935279</v>
      </c>
      <c r="C16386">
        <v>140255</v>
      </c>
      <c r="D16386">
        <v>411922</v>
      </c>
      <c r="E16386" s="2">
        <f>VLOOKUP(C16386,Подписчики!$A:$C,3,0)</f>
        <v>44302.050752955838</v>
      </c>
      <c r="F16386" t="str">
        <f>VLOOKUP(C16386,Подписчики!$A:$B,2,0)</f>
        <v>UTC+1</v>
      </c>
    </row>
    <row r="16387" spans="1:6" x14ac:dyDescent="0.25">
      <c r="A16387">
        <v>254511</v>
      </c>
      <c r="B16387" s="2">
        <v>44384.979556634309</v>
      </c>
      <c r="C16387">
        <v>140255</v>
      </c>
      <c r="D16387">
        <v>7084</v>
      </c>
      <c r="E16387" s="2">
        <f>VLOOKUP(C16387,Подписчики!$A:$C,3,0)</f>
        <v>44302.050752955838</v>
      </c>
      <c r="F16387" t="str">
        <f>VLOOKUP(C16387,Подписчики!$A:$B,2,0)</f>
        <v>UTC+1</v>
      </c>
    </row>
    <row r="16388" spans="1:6" x14ac:dyDescent="0.25">
      <c r="A16388">
        <v>11833</v>
      </c>
      <c r="B16388" s="2">
        <v>44302.803181229778</v>
      </c>
      <c r="C16388">
        <v>151848</v>
      </c>
      <c r="D16388">
        <v>389689</v>
      </c>
      <c r="E16388" s="2">
        <f>VLOOKUP(C16388,Подписчики!$A:$C,3,0)</f>
        <v>44302.051875178062</v>
      </c>
      <c r="F16388" t="str">
        <f>VLOOKUP(C16388,Подписчики!$A:$B,2,0)</f>
        <v>UTC+1</v>
      </c>
    </row>
    <row r="16389" spans="1:6" x14ac:dyDescent="0.25">
      <c r="A16389">
        <v>15220</v>
      </c>
      <c r="B16389" s="2">
        <v>44304.833925566345</v>
      </c>
      <c r="C16389">
        <v>151848</v>
      </c>
      <c r="D16389">
        <v>242428</v>
      </c>
      <c r="E16389" s="2">
        <f>VLOOKUP(C16389,Подписчики!$A:$C,3,0)</f>
        <v>44302.051875178062</v>
      </c>
      <c r="F16389" t="str">
        <f>VLOOKUP(C16389,Подписчики!$A:$B,2,0)</f>
        <v>UTC+1</v>
      </c>
    </row>
    <row r="16390" spans="1:6" x14ac:dyDescent="0.25">
      <c r="A16390">
        <v>15967</v>
      </c>
      <c r="B16390" s="2">
        <v>44305.599297734632</v>
      </c>
      <c r="C16390">
        <v>151848</v>
      </c>
      <c r="D16390">
        <v>382997</v>
      </c>
      <c r="E16390" s="2">
        <f>VLOOKUP(C16390,Подписчики!$A:$C,3,0)</f>
        <v>44302.051875178062</v>
      </c>
      <c r="F16390" t="str">
        <f>VLOOKUP(C16390,Подписчики!$A:$B,2,0)</f>
        <v>UTC+1</v>
      </c>
    </row>
    <row r="16391" spans="1:6" x14ac:dyDescent="0.25">
      <c r="A16391">
        <v>16338</v>
      </c>
      <c r="B16391" s="2">
        <v>44305.722275080909</v>
      </c>
      <c r="C16391">
        <v>151848</v>
      </c>
      <c r="D16391">
        <v>320788</v>
      </c>
      <c r="E16391" s="2">
        <f>VLOOKUP(C16391,Подписчики!$A:$C,3,0)</f>
        <v>44302.051875178062</v>
      </c>
      <c r="F16391" t="str">
        <f>VLOOKUP(C16391,Подписчики!$A:$B,2,0)</f>
        <v>UTC+1</v>
      </c>
    </row>
    <row r="16392" spans="1:6" x14ac:dyDescent="0.25">
      <c r="A16392">
        <v>23399</v>
      </c>
      <c r="B16392" s="2">
        <v>44310.562080906151</v>
      </c>
      <c r="C16392">
        <v>151848</v>
      </c>
      <c r="D16392">
        <v>401945</v>
      </c>
      <c r="E16392" s="2">
        <f>VLOOKUP(C16392,Подписчики!$A:$C,3,0)</f>
        <v>44302.051875178062</v>
      </c>
      <c r="F16392" t="str">
        <f>VLOOKUP(C16392,Подписчики!$A:$B,2,0)</f>
        <v>UTC+1</v>
      </c>
    </row>
    <row r="16393" spans="1:6" x14ac:dyDescent="0.25">
      <c r="A16393">
        <v>27454</v>
      </c>
      <c r="B16393" s="2">
        <v>44311.802941984315</v>
      </c>
      <c r="C16393">
        <v>151848</v>
      </c>
      <c r="D16393">
        <v>230507</v>
      </c>
      <c r="E16393" s="2">
        <f>VLOOKUP(C16393,Подписчики!$A:$C,3,0)</f>
        <v>44302.051875178062</v>
      </c>
      <c r="F16393" t="str">
        <f>VLOOKUP(C16393,Подписчики!$A:$B,2,0)</f>
        <v>UTC+1</v>
      </c>
    </row>
    <row r="16394" spans="1:6" x14ac:dyDescent="0.25">
      <c r="A16394">
        <v>13216</v>
      </c>
      <c r="B16394" s="2">
        <v>44303.675349514568</v>
      </c>
      <c r="C16394">
        <v>40691</v>
      </c>
      <c r="D16394">
        <v>182191</v>
      </c>
      <c r="E16394" s="2">
        <f>VLOOKUP(C16394,Подписчики!$A:$C,3,0)</f>
        <v>44302.056962606839</v>
      </c>
      <c r="F16394" t="str">
        <f>VLOOKUP(C16394,Подписчики!$A:$B,2,0)</f>
        <v>UTC+1</v>
      </c>
    </row>
    <row r="16395" spans="1:6" x14ac:dyDescent="0.25">
      <c r="A16395">
        <v>32303</v>
      </c>
      <c r="B16395" s="2">
        <v>44314.820980582524</v>
      </c>
      <c r="C16395">
        <v>40691</v>
      </c>
      <c r="D16395">
        <v>153893</v>
      </c>
      <c r="E16395" s="2">
        <f>VLOOKUP(C16395,Подписчики!$A:$C,3,0)</f>
        <v>44302.056962606839</v>
      </c>
      <c r="F16395" t="str">
        <f>VLOOKUP(C16395,Подписчики!$A:$B,2,0)</f>
        <v>UTC+1</v>
      </c>
    </row>
    <row r="16396" spans="1:6" x14ac:dyDescent="0.25">
      <c r="A16396">
        <v>48426</v>
      </c>
      <c r="B16396" s="2">
        <v>44321.558844660198</v>
      </c>
      <c r="C16396">
        <v>40691</v>
      </c>
      <c r="D16396">
        <v>158978</v>
      </c>
      <c r="E16396" s="2">
        <f>VLOOKUP(C16396,Подписчики!$A:$C,3,0)</f>
        <v>44302.056962606839</v>
      </c>
      <c r="F16396" t="str">
        <f>VLOOKUP(C16396,Подписчики!$A:$B,2,0)</f>
        <v>UTC+1</v>
      </c>
    </row>
    <row r="16397" spans="1:6" x14ac:dyDescent="0.25">
      <c r="A16397">
        <v>56417</v>
      </c>
      <c r="B16397" s="2">
        <v>44324.822598705505</v>
      </c>
      <c r="C16397">
        <v>40691</v>
      </c>
      <c r="D16397">
        <v>42584</v>
      </c>
      <c r="E16397" s="2">
        <f>VLOOKUP(C16397,Подписчики!$A:$C,3,0)</f>
        <v>44302.056962606839</v>
      </c>
      <c r="F16397" t="str">
        <f>VLOOKUP(C16397,Подписчики!$A:$B,2,0)</f>
        <v>UTC+1</v>
      </c>
    </row>
    <row r="16398" spans="1:6" x14ac:dyDescent="0.25">
      <c r="A16398">
        <v>100945</v>
      </c>
      <c r="B16398" s="2">
        <v>44340.497333333333</v>
      </c>
      <c r="C16398">
        <v>40691</v>
      </c>
      <c r="D16398">
        <v>394819</v>
      </c>
      <c r="E16398" s="2">
        <f>VLOOKUP(C16398,Подписчики!$A:$C,3,0)</f>
        <v>44302.056962606839</v>
      </c>
      <c r="F16398" t="str">
        <f>VLOOKUP(C16398,Подписчики!$A:$B,2,0)</f>
        <v>UTC+1</v>
      </c>
    </row>
    <row r="16399" spans="1:6" x14ac:dyDescent="0.25">
      <c r="A16399">
        <v>142737</v>
      </c>
      <c r="B16399" s="2">
        <v>44352.783763754051</v>
      </c>
      <c r="C16399">
        <v>40691</v>
      </c>
      <c r="D16399">
        <v>198146</v>
      </c>
      <c r="E16399" s="2">
        <f>VLOOKUP(C16399,Подписчики!$A:$C,3,0)</f>
        <v>44302.056962606839</v>
      </c>
      <c r="F16399" t="str">
        <f>VLOOKUP(C16399,Подписчики!$A:$B,2,0)</f>
        <v>UTC+1</v>
      </c>
    </row>
    <row r="16400" spans="1:6" x14ac:dyDescent="0.25">
      <c r="A16400">
        <v>158953</v>
      </c>
      <c r="B16400" s="2">
        <v>44357.940721682848</v>
      </c>
      <c r="C16400">
        <v>40691</v>
      </c>
      <c r="D16400">
        <v>432277</v>
      </c>
      <c r="E16400" s="2">
        <f>VLOOKUP(C16400,Подписчики!$A:$C,3,0)</f>
        <v>44302.056962606839</v>
      </c>
      <c r="F16400" t="str">
        <f>VLOOKUP(C16400,Подписчики!$A:$B,2,0)</f>
        <v>UTC+1</v>
      </c>
    </row>
    <row r="16401" spans="1:6" x14ac:dyDescent="0.25">
      <c r="A16401">
        <v>178979</v>
      </c>
      <c r="B16401" s="2">
        <v>44363.634896440133</v>
      </c>
      <c r="C16401">
        <v>40691</v>
      </c>
      <c r="D16401">
        <v>250679</v>
      </c>
      <c r="E16401" s="2">
        <f>VLOOKUP(C16401,Подписчики!$A:$C,3,0)</f>
        <v>44302.056962606839</v>
      </c>
      <c r="F16401" t="str">
        <f>VLOOKUP(C16401,Подписчики!$A:$B,2,0)</f>
        <v>UTC+1</v>
      </c>
    </row>
    <row r="16402" spans="1:6" x14ac:dyDescent="0.25">
      <c r="A16402">
        <v>11817</v>
      </c>
      <c r="B16402" s="2">
        <v>44302.788618122977</v>
      </c>
      <c r="C16402">
        <v>173847</v>
      </c>
      <c r="D16402">
        <v>230507</v>
      </c>
      <c r="E16402" s="2">
        <f>VLOOKUP(C16402,Подписчики!$A:$C,3,0)</f>
        <v>44302.057314992882</v>
      </c>
      <c r="F16402" t="str">
        <f>VLOOKUP(C16402,Подписчики!$A:$B,2,0)</f>
        <v>UTC+1</v>
      </c>
    </row>
    <row r="16403" spans="1:6" x14ac:dyDescent="0.25">
      <c r="A16403">
        <v>15396</v>
      </c>
      <c r="B16403" s="2">
        <v>44304.906741100327</v>
      </c>
      <c r="C16403">
        <v>173847</v>
      </c>
      <c r="D16403">
        <v>347393</v>
      </c>
      <c r="E16403" s="2">
        <f>VLOOKUP(C16403,Подписчики!$A:$C,3,0)</f>
        <v>44302.057314992882</v>
      </c>
      <c r="F16403" t="str">
        <f>VLOOKUP(C16403,Подписчики!$A:$B,2,0)</f>
        <v>UTC+1</v>
      </c>
    </row>
    <row r="16404" spans="1:6" x14ac:dyDescent="0.25">
      <c r="A16404">
        <v>37924</v>
      </c>
      <c r="B16404" s="2">
        <v>44316.932631067961</v>
      </c>
      <c r="C16404">
        <v>173847</v>
      </c>
      <c r="D16404">
        <v>65383</v>
      </c>
      <c r="E16404" s="2">
        <f>VLOOKUP(C16404,Подписчики!$A:$C,3,0)</f>
        <v>44302.057314992882</v>
      </c>
      <c r="F16404" t="str">
        <f>VLOOKUP(C16404,Подписчики!$A:$B,2,0)</f>
        <v>UTC+1</v>
      </c>
    </row>
    <row r="16405" spans="1:6" x14ac:dyDescent="0.25">
      <c r="A16405">
        <v>99019</v>
      </c>
      <c r="B16405" s="2">
        <v>44339.715903195291</v>
      </c>
      <c r="C16405">
        <v>173847</v>
      </c>
      <c r="D16405">
        <v>180863</v>
      </c>
      <c r="E16405" s="2">
        <f>VLOOKUP(C16405,Подписчики!$A:$C,3,0)</f>
        <v>44302.057314992882</v>
      </c>
      <c r="F16405" t="str">
        <f>VLOOKUP(C16405,Подписчики!$A:$B,2,0)</f>
        <v>UTC+1</v>
      </c>
    </row>
    <row r="16406" spans="1:6" x14ac:dyDescent="0.25">
      <c r="A16406">
        <v>106461</v>
      </c>
      <c r="B16406" s="2">
        <v>44342.625187702266</v>
      </c>
      <c r="C16406">
        <v>173847</v>
      </c>
      <c r="D16406">
        <v>347393</v>
      </c>
      <c r="E16406" s="2">
        <f>VLOOKUP(C16406,Подписчики!$A:$C,3,0)</f>
        <v>44302.057314992882</v>
      </c>
      <c r="F16406" t="str">
        <f>VLOOKUP(C16406,Подписчики!$A:$B,2,0)</f>
        <v>UTC+1</v>
      </c>
    </row>
    <row r="16407" spans="1:6" x14ac:dyDescent="0.25">
      <c r="A16407">
        <v>147882</v>
      </c>
      <c r="B16407" s="2">
        <v>44354.011919093857</v>
      </c>
      <c r="C16407">
        <v>173847</v>
      </c>
      <c r="D16407">
        <v>351192</v>
      </c>
      <c r="E16407" s="2">
        <f>VLOOKUP(C16407,Подписчики!$A:$C,3,0)</f>
        <v>44302.057314992882</v>
      </c>
      <c r="F16407" t="str">
        <f>VLOOKUP(C16407,Подписчики!$A:$B,2,0)</f>
        <v>UTC+1</v>
      </c>
    </row>
    <row r="16408" spans="1:6" x14ac:dyDescent="0.25">
      <c r="A16408">
        <v>165303</v>
      </c>
      <c r="B16408" s="2">
        <v>44359.597679611652</v>
      </c>
      <c r="C16408">
        <v>173847</v>
      </c>
      <c r="D16408">
        <v>97699</v>
      </c>
      <c r="E16408" s="2">
        <f>VLOOKUP(C16408,Подписчики!$A:$C,3,0)</f>
        <v>44302.057314992882</v>
      </c>
      <c r="F16408" t="str">
        <f>VLOOKUP(C16408,Подписчики!$A:$B,2,0)</f>
        <v>UTC+1</v>
      </c>
    </row>
    <row r="16409" spans="1:6" x14ac:dyDescent="0.25">
      <c r="A16409">
        <v>179668</v>
      </c>
      <c r="B16409" s="2">
        <v>44363.765964401297</v>
      </c>
      <c r="C16409">
        <v>173847</v>
      </c>
      <c r="D16409">
        <v>394819</v>
      </c>
      <c r="E16409" s="2">
        <f>VLOOKUP(C16409,Подписчики!$A:$C,3,0)</f>
        <v>44302.057314992882</v>
      </c>
      <c r="F16409" t="str">
        <f>VLOOKUP(C16409,Подписчики!$A:$B,2,0)</f>
        <v>UTC+1</v>
      </c>
    </row>
    <row r="16410" spans="1:6" x14ac:dyDescent="0.25">
      <c r="A16410">
        <v>193752</v>
      </c>
      <c r="B16410" s="2">
        <v>44367.353343302711</v>
      </c>
      <c r="C16410">
        <v>173847</v>
      </c>
      <c r="D16410">
        <v>20534</v>
      </c>
      <c r="E16410" s="2">
        <f>VLOOKUP(C16410,Подписчики!$A:$C,3,0)</f>
        <v>44302.057314992882</v>
      </c>
      <c r="F16410" t="str">
        <f>VLOOKUP(C16410,Подписчики!$A:$B,2,0)</f>
        <v>UTC+1</v>
      </c>
    </row>
    <row r="16411" spans="1:6" x14ac:dyDescent="0.25">
      <c r="A16411">
        <v>195969</v>
      </c>
      <c r="B16411" s="2">
        <v>44367.778909385117</v>
      </c>
      <c r="C16411">
        <v>173847</v>
      </c>
      <c r="D16411">
        <v>343624</v>
      </c>
      <c r="E16411" s="2">
        <f>VLOOKUP(C16411,Подписчики!$A:$C,3,0)</f>
        <v>44302.057314992882</v>
      </c>
      <c r="F16411" t="str">
        <f>VLOOKUP(C16411,Подписчики!$A:$B,2,0)</f>
        <v>UTC+1</v>
      </c>
    </row>
    <row r="16412" spans="1:6" x14ac:dyDescent="0.25">
      <c r="A16412">
        <v>198088</v>
      </c>
      <c r="B16412" s="2">
        <v>44368.604152103566</v>
      </c>
      <c r="C16412">
        <v>173847</v>
      </c>
      <c r="D16412">
        <v>463334</v>
      </c>
      <c r="E16412" s="2">
        <f>VLOOKUP(C16412,Подписчики!$A:$C,3,0)</f>
        <v>44302.057314992882</v>
      </c>
      <c r="F16412" t="str">
        <f>VLOOKUP(C16412,Подписчики!$A:$B,2,0)</f>
        <v>UTC+1</v>
      </c>
    </row>
    <row r="16413" spans="1:6" x14ac:dyDescent="0.25">
      <c r="A16413">
        <v>203598</v>
      </c>
      <c r="B16413" s="2">
        <v>44370.00221035599</v>
      </c>
      <c r="C16413">
        <v>173847</v>
      </c>
      <c r="D16413">
        <v>154256</v>
      </c>
      <c r="E16413" s="2">
        <f>VLOOKUP(C16413,Подписчики!$A:$C,3,0)</f>
        <v>44302.057314992882</v>
      </c>
      <c r="F16413" t="str">
        <f>VLOOKUP(C16413,Подписчики!$A:$B,2,0)</f>
        <v>UTC+1</v>
      </c>
    </row>
    <row r="16414" spans="1:6" x14ac:dyDescent="0.25">
      <c r="A16414">
        <v>230657</v>
      </c>
      <c r="B16414" s="2">
        <v>44377.722275080909</v>
      </c>
      <c r="C16414">
        <v>173847</v>
      </c>
      <c r="D16414">
        <v>239565</v>
      </c>
      <c r="E16414" s="2">
        <f>VLOOKUP(C16414,Подписчики!$A:$C,3,0)</f>
        <v>44302.057314992882</v>
      </c>
      <c r="F16414" t="str">
        <f>VLOOKUP(C16414,Подписчики!$A:$B,2,0)</f>
        <v>UTC+1</v>
      </c>
    </row>
    <row r="16415" spans="1:6" x14ac:dyDescent="0.25">
      <c r="A16415">
        <v>253901</v>
      </c>
      <c r="B16415" s="2">
        <v>44384.838779935279</v>
      </c>
      <c r="C16415">
        <v>173847</v>
      </c>
      <c r="D16415">
        <v>302879</v>
      </c>
      <c r="E16415" s="2">
        <f>VLOOKUP(C16415,Подписчики!$A:$C,3,0)</f>
        <v>44302.057314992882</v>
      </c>
      <c r="F16415" t="str">
        <f>VLOOKUP(C16415,Подписчики!$A:$B,2,0)</f>
        <v>UTC+1</v>
      </c>
    </row>
    <row r="16416" spans="1:6" x14ac:dyDescent="0.25">
      <c r="A16416">
        <v>350131</v>
      </c>
      <c r="B16416" s="2">
        <v>44412.814508090618</v>
      </c>
      <c r="C16416">
        <v>173847</v>
      </c>
      <c r="D16416">
        <v>153893</v>
      </c>
      <c r="E16416" s="2">
        <f>VLOOKUP(C16416,Подписчики!$A:$C,3,0)</f>
        <v>44302.057314992882</v>
      </c>
      <c r="F16416" t="str">
        <f>VLOOKUP(C16416,Подписчики!$A:$B,2,0)</f>
        <v>UTC+1</v>
      </c>
    </row>
    <row r="16417" spans="1:6" x14ac:dyDescent="0.25">
      <c r="A16417">
        <v>363850</v>
      </c>
      <c r="B16417" s="2">
        <v>44416.523245954697</v>
      </c>
      <c r="C16417">
        <v>173847</v>
      </c>
      <c r="D16417">
        <v>301748</v>
      </c>
      <c r="E16417" s="2">
        <f>VLOOKUP(C16417,Подписчики!$A:$C,3,0)</f>
        <v>44302.057314992882</v>
      </c>
      <c r="F16417" t="str">
        <f>VLOOKUP(C16417,Подписчики!$A:$B,2,0)</f>
        <v>UTC+1</v>
      </c>
    </row>
    <row r="16418" spans="1:6" x14ac:dyDescent="0.25">
      <c r="A16418">
        <v>364883</v>
      </c>
      <c r="B16418" s="2">
        <v>44416.698003236248</v>
      </c>
      <c r="C16418">
        <v>173847</v>
      </c>
      <c r="D16418">
        <v>112456</v>
      </c>
      <c r="E16418" s="2">
        <f>VLOOKUP(C16418,Подписчики!$A:$C,3,0)</f>
        <v>44302.057314992882</v>
      </c>
      <c r="F16418" t="str">
        <f>VLOOKUP(C16418,Подписчики!$A:$B,2,0)</f>
        <v>UTC+1</v>
      </c>
    </row>
    <row r="16419" spans="1:6" x14ac:dyDescent="0.25">
      <c r="A16419">
        <v>373372</v>
      </c>
      <c r="B16419" s="2">
        <v>44419.740074433663</v>
      </c>
      <c r="C16419">
        <v>173847</v>
      </c>
      <c r="D16419">
        <v>21760</v>
      </c>
      <c r="E16419" s="2">
        <f>VLOOKUP(C16419,Подписчики!$A:$C,3,0)</f>
        <v>44302.057314992882</v>
      </c>
      <c r="F16419" t="str">
        <f>VLOOKUP(C16419,Подписчики!$A:$B,2,0)</f>
        <v>UTC+1</v>
      </c>
    </row>
    <row r="16420" spans="1:6" x14ac:dyDescent="0.25">
      <c r="A16420">
        <v>413472</v>
      </c>
      <c r="B16420" s="2">
        <v>44431.883333333339</v>
      </c>
      <c r="C16420">
        <v>173847</v>
      </c>
      <c r="D16420">
        <v>294042</v>
      </c>
      <c r="E16420" s="2">
        <f>VLOOKUP(C16420,Подписчики!$A:$C,3,0)</f>
        <v>44302.057314992882</v>
      </c>
      <c r="F16420" t="str">
        <f>VLOOKUP(C16420,Подписчики!$A:$B,2,0)</f>
        <v>UTC+1</v>
      </c>
    </row>
    <row r="16421" spans="1:6" x14ac:dyDescent="0.25">
      <c r="A16421">
        <v>12202</v>
      </c>
      <c r="B16421" s="2">
        <v>44303.055330057679</v>
      </c>
      <c r="C16421">
        <v>197866</v>
      </c>
      <c r="D16421">
        <v>21407</v>
      </c>
      <c r="E16421" s="2">
        <f>VLOOKUP(C16421,Подписчики!$A:$C,3,0)</f>
        <v>44302.07055872507</v>
      </c>
      <c r="F16421" t="str">
        <f>VLOOKUP(C16421,Подписчики!$A:$B,2,0)</f>
        <v>UTC+1</v>
      </c>
    </row>
    <row r="16422" spans="1:6" x14ac:dyDescent="0.25">
      <c r="A16422">
        <v>17328</v>
      </c>
      <c r="B16422" s="2">
        <v>44306.795333333335</v>
      </c>
      <c r="C16422">
        <v>197866</v>
      </c>
      <c r="D16422">
        <v>470762</v>
      </c>
      <c r="E16422" s="2">
        <f>VLOOKUP(C16422,Подписчики!$A:$C,3,0)</f>
        <v>44302.07055872507</v>
      </c>
      <c r="F16422" t="str">
        <f>VLOOKUP(C16422,Подписчики!$A:$B,2,0)</f>
        <v>UTC+1</v>
      </c>
    </row>
    <row r="16423" spans="1:6" x14ac:dyDescent="0.25">
      <c r="A16423">
        <v>47871</v>
      </c>
      <c r="B16423" s="2">
        <v>44320.979556634309</v>
      </c>
      <c r="C16423">
        <v>197866</v>
      </c>
      <c r="D16423">
        <v>22643</v>
      </c>
      <c r="E16423" s="2">
        <f>VLOOKUP(C16423,Подписчики!$A:$C,3,0)</f>
        <v>44302.07055872507</v>
      </c>
      <c r="F16423" t="str">
        <f>VLOOKUP(C16423,Подписчики!$A:$B,2,0)</f>
        <v>UTC+1</v>
      </c>
    </row>
    <row r="16424" spans="1:6" x14ac:dyDescent="0.25">
      <c r="A16424">
        <v>88086</v>
      </c>
      <c r="B16424" s="2">
        <v>44336.966611650489</v>
      </c>
      <c r="C16424">
        <v>197866</v>
      </c>
      <c r="D16424">
        <v>308796</v>
      </c>
      <c r="E16424" s="2">
        <f>VLOOKUP(C16424,Подписчики!$A:$C,3,0)</f>
        <v>44302.07055872507</v>
      </c>
      <c r="F16424" t="str">
        <f>VLOOKUP(C16424,Подписчики!$A:$B,2,0)</f>
        <v>UTC+1</v>
      </c>
    </row>
    <row r="16425" spans="1:6" x14ac:dyDescent="0.25">
      <c r="A16425">
        <v>99627</v>
      </c>
      <c r="B16425" s="2">
        <v>44339.822598705505</v>
      </c>
      <c r="C16425">
        <v>197866</v>
      </c>
      <c r="D16425">
        <v>411922</v>
      </c>
      <c r="E16425" s="2">
        <f>VLOOKUP(C16425,Подписчики!$A:$C,3,0)</f>
        <v>44302.07055872507</v>
      </c>
      <c r="F16425" t="str">
        <f>VLOOKUP(C16425,Подписчики!$A:$B,2,0)</f>
        <v>UTC+1</v>
      </c>
    </row>
    <row r="16426" spans="1:6" x14ac:dyDescent="0.25">
      <c r="A16426">
        <v>11891</v>
      </c>
      <c r="B16426" s="2">
        <v>44302.825834951458</v>
      </c>
      <c r="C16426">
        <v>292779</v>
      </c>
      <c r="D16426">
        <v>171529</v>
      </c>
      <c r="E16426" s="2">
        <f>VLOOKUP(C16426,Подписчики!$A:$C,3,0)</f>
        <v>44302.079325641032</v>
      </c>
      <c r="F16426" t="str">
        <f>VLOOKUP(C16426,Подписчики!$A:$B,2,0)</f>
        <v>UTC+1</v>
      </c>
    </row>
    <row r="16427" spans="1:6" x14ac:dyDescent="0.25">
      <c r="A16427">
        <v>18055</v>
      </c>
      <c r="B16427" s="2">
        <v>44307.594443365699</v>
      </c>
      <c r="C16427">
        <v>292779</v>
      </c>
      <c r="D16427">
        <v>108772</v>
      </c>
      <c r="E16427" s="2">
        <f>VLOOKUP(C16427,Подписчики!$A:$C,3,0)</f>
        <v>44302.079325641032</v>
      </c>
      <c r="F16427" t="str">
        <f>VLOOKUP(C16427,Подписчики!$A:$B,2,0)</f>
        <v>UTC+1</v>
      </c>
    </row>
    <row r="16428" spans="1:6" x14ac:dyDescent="0.25">
      <c r="A16428">
        <v>60881</v>
      </c>
      <c r="B16428" s="2">
        <v>44326.618715210359</v>
      </c>
      <c r="C16428">
        <v>292779</v>
      </c>
      <c r="D16428">
        <v>362672</v>
      </c>
      <c r="E16428" s="2">
        <f>VLOOKUP(C16428,Подписчики!$A:$C,3,0)</f>
        <v>44302.079325641032</v>
      </c>
      <c r="F16428" t="str">
        <f>VLOOKUP(C16428,Подписчики!$A:$B,2,0)</f>
        <v>UTC+1</v>
      </c>
    </row>
    <row r="16429" spans="1:6" x14ac:dyDescent="0.25">
      <c r="A16429">
        <v>79849</v>
      </c>
      <c r="B16429" s="2">
        <v>44333.450333333334</v>
      </c>
      <c r="C16429">
        <v>292779</v>
      </c>
      <c r="D16429">
        <v>470762</v>
      </c>
      <c r="E16429" s="2">
        <f>VLOOKUP(C16429,Подписчики!$A:$C,3,0)</f>
        <v>44302.079325641032</v>
      </c>
      <c r="F16429" t="str">
        <f>VLOOKUP(C16429,Подписчики!$A:$B,2,0)</f>
        <v>UTC+1</v>
      </c>
    </row>
    <row r="16430" spans="1:6" x14ac:dyDescent="0.25">
      <c r="A16430">
        <v>89701</v>
      </c>
      <c r="B16430" s="2">
        <v>44337.712566343042</v>
      </c>
      <c r="C16430">
        <v>292779</v>
      </c>
      <c r="D16430">
        <v>170967</v>
      </c>
      <c r="E16430" s="2">
        <f>VLOOKUP(C16430,Подписчики!$A:$C,3,0)</f>
        <v>44302.079325641032</v>
      </c>
      <c r="F16430" t="str">
        <f>VLOOKUP(C16430,Подписчики!$A:$B,2,0)</f>
        <v>UTC+1</v>
      </c>
    </row>
    <row r="16431" spans="1:6" x14ac:dyDescent="0.25">
      <c r="A16431">
        <v>98418</v>
      </c>
      <c r="B16431" s="2">
        <v>44339.637333333332</v>
      </c>
      <c r="C16431">
        <v>292779</v>
      </c>
      <c r="D16431">
        <v>321129</v>
      </c>
      <c r="E16431" s="2">
        <f>VLOOKUP(C16431,Подписчики!$A:$C,3,0)</f>
        <v>44302.079325641032</v>
      </c>
      <c r="F16431" t="str">
        <f>VLOOKUP(C16431,Подписчики!$A:$B,2,0)</f>
        <v>UTC+1</v>
      </c>
    </row>
    <row r="16432" spans="1:6" x14ac:dyDescent="0.25">
      <c r="A16432">
        <v>143901</v>
      </c>
      <c r="B16432" s="2">
        <v>44352.976320388349</v>
      </c>
      <c r="C16432">
        <v>292779</v>
      </c>
      <c r="D16432">
        <v>301748</v>
      </c>
      <c r="E16432" s="2">
        <f>VLOOKUP(C16432,Подписчики!$A:$C,3,0)</f>
        <v>44302.079325641032</v>
      </c>
      <c r="F16432" t="str">
        <f>VLOOKUP(C16432,Подписчики!$A:$B,2,0)</f>
        <v>UTC+1</v>
      </c>
    </row>
    <row r="16433" spans="1:6" x14ac:dyDescent="0.25">
      <c r="A16433">
        <v>149833</v>
      </c>
      <c r="B16433" s="2">
        <v>44354.838779935279</v>
      </c>
      <c r="C16433">
        <v>292779</v>
      </c>
      <c r="D16433">
        <v>175989</v>
      </c>
      <c r="E16433" s="2">
        <f>VLOOKUP(C16433,Подписчики!$A:$C,3,0)</f>
        <v>44302.079325641032</v>
      </c>
      <c r="F16433" t="str">
        <f>VLOOKUP(C16433,Подписчики!$A:$B,2,0)</f>
        <v>UTC+1</v>
      </c>
    </row>
    <row r="16434" spans="1:6" x14ac:dyDescent="0.25">
      <c r="A16434">
        <v>258214</v>
      </c>
      <c r="B16434" s="2">
        <v>44386.633278317153</v>
      </c>
      <c r="C16434">
        <v>292779</v>
      </c>
      <c r="D16434">
        <v>21760</v>
      </c>
      <c r="E16434" s="2">
        <f>VLOOKUP(C16434,Подписчики!$A:$C,3,0)</f>
        <v>44302.079325641032</v>
      </c>
      <c r="F16434" t="str">
        <f>VLOOKUP(C16434,Подписчики!$A:$B,2,0)</f>
        <v>UTC+1</v>
      </c>
    </row>
    <row r="16435" spans="1:6" x14ac:dyDescent="0.25">
      <c r="A16435">
        <v>280713</v>
      </c>
      <c r="B16435" s="2">
        <v>44392.772436893203</v>
      </c>
      <c r="C16435">
        <v>292779</v>
      </c>
      <c r="D16435">
        <v>347393</v>
      </c>
      <c r="E16435" s="2">
        <f>VLOOKUP(C16435,Подписчики!$A:$C,3,0)</f>
        <v>44302.079325641032</v>
      </c>
      <c r="F16435" t="str">
        <f>VLOOKUP(C16435,Подписчики!$A:$B,2,0)</f>
        <v>UTC+1</v>
      </c>
    </row>
    <row r="16436" spans="1:6" x14ac:dyDescent="0.25">
      <c r="A16436">
        <v>282293</v>
      </c>
      <c r="B16436" s="2">
        <v>44393.545899676377</v>
      </c>
      <c r="C16436">
        <v>292779</v>
      </c>
      <c r="D16436">
        <v>388561</v>
      </c>
      <c r="E16436" s="2">
        <f>VLOOKUP(C16436,Подписчики!$A:$C,3,0)</f>
        <v>44302.079325641032</v>
      </c>
      <c r="F16436" t="str">
        <f>VLOOKUP(C16436,Подписчики!$A:$B,2,0)</f>
        <v>UTC+1</v>
      </c>
    </row>
    <row r="16437" spans="1:6" x14ac:dyDescent="0.25">
      <c r="A16437">
        <v>315845</v>
      </c>
      <c r="B16437" s="2">
        <v>44402.75787378641</v>
      </c>
      <c r="C16437">
        <v>292779</v>
      </c>
      <c r="D16437">
        <v>381626</v>
      </c>
      <c r="E16437" s="2">
        <f>VLOOKUP(C16437,Подписчики!$A:$C,3,0)</f>
        <v>44302.079325641032</v>
      </c>
      <c r="F16437" t="str">
        <f>VLOOKUP(C16437,Подписчики!$A:$B,2,0)</f>
        <v>UTC+1</v>
      </c>
    </row>
    <row r="16438" spans="1:6" x14ac:dyDescent="0.25">
      <c r="A16438">
        <v>320935</v>
      </c>
      <c r="B16438" s="2">
        <v>44404.584734627831</v>
      </c>
      <c r="C16438">
        <v>292779</v>
      </c>
      <c r="D16438">
        <v>250679</v>
      </c>
      <c r="E16438" s="2">
        <f>VLOOKUP(C16438,Подписчики!$A:$C,3,0)</f>
        <v>44302.079325641032</v>
      </c>
      <c r="F16438" t="str">
        <f>VLOOKUP(C16438,Подписчики!$A:$B,2,0)</f>
        <v>UTC+1</v>
      </c>
    </row>
    <row r="16439" spans="1:6" x14ac:dyDescent="0.25">
      <c r="A16439">
        <v>364843</v>
      </c>
      <c r="B16439" s="2">
        <v>44416.689912621361</v>
      </c>
      <c r="C16439">
        <v>292779</v>
      </c>
      <c r="D16439">
        <v>230507</v>
      </c>
      <c r="E16439" s="2">
        <f>VLOOKUP(C16439,Подписчики!$A:$C,3,0)</f>
        <v>44302.079325641032</v>
      </c>
      <c r="F16439" t="str">
        <f>VLOOKUP(C16439,Подписчики!$A:$B,2,0)</f>
        <v>UTC+1</v>
      </c>
    </row>
    <row r="16440" spans="1:6" x14ac:dyDescent="0.25">
      <c r="A16440">
        <v>370185</v>
      </c>
      <c r="B16440" s="2">
        <v>44418.660786407767</v>
      </c>
      <c r="C16440">
        <v>292779</v>
      </c>
      <c r="D16440">
        <v>411922</v>
      </c>
      <c r="E16440" s="2">
        <f>VLOOKUP(C16440,Подписчики!$A:$C,3,0)</f>
        <v>44302.079325641032</v>
      </c>
      <c r="F16440" t="str">
        <f>VLOOKUP(C16440,Подписчики!$A:$B,2,0)</f>
        <v>UTC+1</v>
      </c>
    </row>
    <row r="16441" spans="1:6" x14ac:dyDescent="0.25">
      <c r="A16441">
        <v>395673</v>
      </c>
      <c r="B16441" s="2">
        <v>44426.765333333336</v>
      </c>
      <c r="C16441">
        <v>292779</v>
      </c>
      <c r="D16441">
        <v>151932</v>
      </c>
      <c r="E16441" s="2">
        <f>VLOOKUP(C16441,Подписчики!$A:$C,3,0)</f>
        <v>44302.079325641032</v>
      </c>
      <c r="F16441" t="str">
        <f>VLOOKUP(C16441,Подписчики!$A:$B,2,0)</f>
        <v>UTC+1</v>
      </c>
    </row>
    <row r="16442" spans="1:6" x14ac:dyDescent="0.25">
      <c r="A16442">
        <v>408023</v>
      </c>
      <c r="B16442" s="2">
        <v>44430.333017975405</v>
      </c>
      <c r="C16442">
        <v>292779</v>
      </c>
      <c r="D16442">
        <v>462580</v>
      </c>
      <c r="E16442" s="2">
        <f>VLOOKUP(C16442,Подписчики!$A:$C,3,0)</f>
        <v>44302.079325641032</v>
      </c>
      <c r="F16442" t="str">
        <f>VLOOKUP(C16442,Подписчики!$A:$B,2,0)</f>
        <v>UTC+1</v>
      </c>
    </row>
    <row r="16443" spans="1:6" x14ac:dyDescent="0.25">
      <c r="A16443">
        <v>412287</v>
      </c>
      <c r="B16443" s="2">
        <v>44431.660786407767</v>
      </c>
      <c r="C16443">
        <v>292779</v>
      </c>
      <c r="D16443">
        <v>202914</v>
      </c>
      <c r="E16443" s="2">
        <f>VLOOKUP(C16443,Подписчики!$A:$C,3,0)</f>
        <v>44302.079325641032</v>
      </c>
      <c r="F16443" t="str">
        <f>VLOOKUP(C16443,Подписчики!$A:$B,2,0)</f>
        <v>UTC+1</v>
      </c>
    </row>
    <row r="16444" spans="1:6" x14ac:dyDescent="0.25">
      <c r="A16444">
        <v>12191</v>
      </c>
      <c r="B16444" s="2">
        <v>44303.042207098602</v>
      </c>
      <c r="C16444">
        <v>149660</v>
      </c>
      <c r="D16444">
        <v>158978</v>
      </c>
      <c r="E16444" s="2">
        <f>VLOOKUP(C16444,Подписчики!$A:$C,3,0)</f>
        <v>44302.090133725069</v>
      </c>
      <c r="F16444" t="str">
        <f>VLOOKUP(C16444,Подписчики!$A:$B,2,0)</f>
        <v>UTC+1</v>
      </c>
    </row>
    <row r="16445" spans="1:6" x14ac:dyDescent="0.25">
      <c r="A16445">
        <v>17675</v>
      </c>
      <c r="B16445" s="2">
        <v>44306.986029126216</v>
      </c>
      <c r="C16445">
        <v>149660</v>
      </c>
      <c r="D16445">
        <v>230507</v>
      </c>
      <c r="E16445" s="2">
        <f>VLOOKUP(C16445,Подписчики!$A:$C,3,0)</f>
        <v>44302.090133725069</v>
      </c>
      <c r="F16445" t="str">
        <f>VLOOKUP(C16445,Подписчики!$A:$B,2,0)</f>
        <v>UTC+1</v>
      </c>
    </row>
    <row r="16446" spans="1:6" x14ac:dyDescent="0.25">
      <c r="A16446">
        <v>43820</v>
      </c>
      <c r="B16446" s="2">
        <v>44319.023245954697</v>
      </c>
      <c r="C16446">
        <v>149660</v>
      </c>
      <c r="D16446">
        <v>185131</v>
      </c>
      <c r="E16446" s="2">
        <f>VLOOKUP(C16446,Подписчики!$A:$C,3,0)</f>
        <v>44302.090133725069</v>
      </c>
      <c r="F16446" t="str">
        <f>VLOOKUP(C16446,Подписчики!$A:$B,2,0)</f>
        <v>UTC+1</v>
      </c>
    </row>
    <row r="16447" spans="1:6" x14ac:dyDescent="0.25">
      <c r="A16447">
        <v>65365</v>
      </c>
      <c r="B16447" s="2">
        <v>44328.6300420712</v>
      </c>
      <c r="C16447">
        <v>149660</v>
      </c>
      <c r="D16447">
        <v>347008</v>
      </c>
      <c r="E16447" s="2">
        <f>VLOOKUP(C16447,Подписчики!$A:$C,3,0)</f>
        <v>44302.090133725069</v>
      </c>
      <c r="F16447" t="str">
        <f>VLOOKUP(C16447,Подписчики!$A:$B,2,0)</f>
        <v>UTC+1</v>
      </c>
    </row>
    <row r="16448" spans="1:6" x14ac:dyDescent="0.25">
      <c r="A16448">
        <v>68791</v>
      </c>
      <c r="B16448" s="2">
        <v>44329.935333333335</v>
      </c>
      <c r="C16448">
        <v>149660</v>
      </c>
      <c r="D16448">
        <v>411922</v>
      </c>
      <c r="E16448" s="2">
        <f>VLOOKUP(C16448,Подписчики!$A:$C,3,0)</f>
        <v>44302.090133725069</v>
      </c>
      <c r="F16448" t="str">
        <f>VLOOKUP(C16448,Подписчики!$A:$B,2,0)</f>
        <v>UTC+1</v>
      </c>
    </row>
    <row r="16449" spans="1:6" x14ac:dyDescent="0.25">
      <c r="A16449">
        <v>87331</v>
      </c>
      <c r="B16449" s="2">
        <v>44336.754637540456</v>
      </c>
      <c r="C16449">
        <v>149660</v>
      </c>
      <c r="D16449">
        <v>209122</v>
      </c>
      <c r="E16449" s="2">
        <f>VLOOKUP(C16449,Подписчики!$A:$C,3,0)</f>
        <v>44302.090133725069</v>
      </c>
      <c r="F16449" t="str">
        <f>VLOOKUP(C16449,Подписчики!$A:$B,2,0)</f>
        <v>UTC+1</v>
      </c>
    </row>
    <row r="16450" spans="1:6" x14ac:dyDescent="0.25">
      <c r="A16450">
        <v>99388</v>
      </c>
      <c r="B16450" s="2">
        <v>44339.78052750809</v>
      </c>
      <c r="C16450">
        <v>149660</v>
      </c>
      <c r="D16450">
        <v>436838</v>
      </c>
      <c r="E16450" s="2">
        <f>VLOOKUP(C16450,Подписчики!$A:$C,3,0)</f>
        <v>44302.090133725069</v>
      </c>
      <c r="F16450" t="str">
        <f>VLOOKUP(C16450,Подписчики!$A:$B,2,0)</f>
        <v>UTC+1</v>
      </c>
    </row>
    <row r="16451" spans="1:6" x14ac:dyDescent="0.25">
      <c r="A16451">
        <v>129829</v>
      </c>
      <c r="B16451" s="2">
        <v>44348.746546925569</v>
      </c>
      <c r="C16451">
        <v>149660</v>
      </c>
      <c r="D16451">
        <v>324893</v>
      </c>
      <c r="E16451" s="2">
        <f>VLOOKUP(C16451,Подписчики!$A:$C,3,0)</f>
        <v>44302.090133725069</v>
      </c>
      <c r="F16451" t="str">
        <f>VLOOKUP(C16451,Подписчики!$A:$B,2,0)</f>
        <v>UTC+1</v>
      </c>
    </row>
    <row r="16452" spans="1:6" x14ac:dyDescent="0.25">
      <c r="A16452">
        <v>143654</v>
      </c>
      <c r="B16452" s="2">
        <v>44352.918067961167</v>
      </c>
      <c r="C16452">
        <v>149660</v>
      </c>
      <c r="D16452">
        <v>471403</v>
      </c>
      <c r="E16452" s="2">
        <f>VLOOKUP(C16452,Подписчики!$A:$C,3,0)</f>
        <v>44302.090133725069</v>
      </c>
      <c r="F16452" t="str">
        <f>VLOOKUP(C16452,Подписчики!$A:$B,2,0)</f>
        <v>UTC+1</v>
      </c>
    </row>
    <row r="16453" spans="1:6" x14ac:dyDescent="0.25">
      <c r="A16453">
        <v>167257</v>
      </c>
      <c r="B16453" s="2">
        <v>44359.840398058252</v>
      </c>
      <c r="C16453">
        <v>149660</v>
      </c>
      <c r="D16453">
        <v>118549</v>
      </c>
      <c r="E16453" s="2">
        <f>VLOOKUP(C16453,Подписчики!$A:$C,3,0)</f>
        <v>44302.090133725069</v>
      </c>
      <c r="F16453" t="str">
        <f>VLOOKUP(C16453,Подписчики!$A:$B,2,0)</f>
        <v>UTC+1</v>
      </c>
    </row>
    <row r="16454" spans="1:6" x14ac:dyDescent="0.25">
      <c r="A16454">
        <v>177118</v>
      </c>
      <c r="B16454" s="2">
        <v>44362.75787378641</v>
      </c>
      <c r="C16454">
        <v>149660</v>
      </c>
      <c r="D16454">
        <v>104369</v>
      </c>
      <c r="E16454" s="2">
        <f>VLOOKUP(C16454,Подписчики!$A:$C,3,0)</f>
        <v>44302.090133725069</v>
      </c>
      <c r="F16454" t="str">
        <f>VLOOKUP(C16454,Подписчики!$A:$B,2,0)</f>
        <v>UTC+1</v>
      </c>
    </row>
    <row r="16455" spans="1:6" x14ac:dyDescent="0.25">
      <c r="A16455">
        <v>187435</v>
      </c>
      <c r="B16455" s="2">
        <v>44365.866288025893</v>
      </c>
      <c r="C16455">
        <v>149660</v>
      </c>
      <c r="D16455">
        <v>472712</v>
      </c>
      <c r="E16455" s="2">
        <f>VLOOKUP(C16455,Подписчики!$A:$C,3,0)</f>
        <v>44302.090133725069</v>
      </c>
      <c r="F16455" t="str">
        <f>VLOOKUP(C16455,Подписчики!$A:$B,2,0)</f>
        <v>UTC+1</v>
      </c>
    </row>
    <row r="16456" spans="1:6" x14ac:dyDescent="0.25">
      <c r="A16456">
        <v>196020</v>
      </c>
      <c r="B16456" s="2">
        <v>44367.785381877024</v>
      </c>
      <c r="C16456">
        <v>149660</v>
      </c>
      <c r="D16456">
        <v>244574</v>
      </c>
      <c r="E16456" s="2">
        <f>VLOOKUP(C16456,Подписчики!$A:$C,3,0)</f>
        <v>44302.090133725069</v>
      </c>
      <c r="F16456" t="str">
        <f>VLOOKUP(C16456,Подписчики!$A:$B,2,0)</f>
        <v>UTC+1</v>
      </c>
    </row>
    <row r="16457" spans="1:6" x14ac:dyDescent="0.25">
      <c r="A16457">
        <v>203072</v>
      </c>
      <c r="B16457" s="2">
        <v>44369.921304207121</v>
      </c>
      <c r="C16457">
        <v>149660</v>
      </c>
      <c r="D16457">
        <v>122240</v>
      </c>
      <c r="E16457" s="2">
        <f>VLOOKUP(C16457,Подписчики!$A:$C,3,0)</f>
        <v>44302.090133725069</v>
      </c>
      <c r="F16457" t="str">
        <f>VLOOKUP(C16457,Подписчики!$A:$B,2,0)</f>
        <v>UTC+1</v>
      </c>
    </row>
    <row r="16458" spans="1:6" x14ac:dyDescent="0.25">
      <c r="A16458">
        <v>217706</v>
      </c>
      <c r="B16458" s="2">
        <v>44373.896877956482</v>
      </c>
      <c r="C16458">
        <v>149660</v>
      </c>
      <c r="D16458">
        <v>463334</v>
      </c>
      <c r="E16458" s="2">
        <f>VLOOKUP(C16458,Подписчики!$A:$C,3,0)</f>
        <v>44302.090133725069</v>
      </c>
      <c r="F16458" t="str">
        <f>VLOOKUP(C16458,Подписчики!$A:$B,2,0)</f>
        <v>UTC+1</v>
      </c>
    </row>
    <row r="16459" spans="1:6" x14ac:dyDescent="0.25">
      <c r="A16459">
        <v>293288</v>
      </c>
      <c r="B16459" s="2">
        <v>44395.939103559875</v>
      </c>
      <c r="C16459">
        <v>149660</v>
      </c>
      <c r="D16459">
        <v>86587</v>
      </c>
      <c r="E16459" s="2">
        <f>VLOOKUP(C16459,Подписчики!$A:$C,3,0)</f>
        <v>44302.090133725069</v>
      </c>
      <c r="F16459" t="str">
        <f>VLOOKUP(C16459,Подписчики!$A:$B,2,0)</f>
        <v>UTC+1</v>
      </c>
    </row>
    <row r="16460" spans="1:6" x14ac:dyDescent="0.25">
      <c r="A16460">
        <v>325549</v>
      </c>
      <c r="B16460" s="2">
        <v>44405.825834951458</v>
      </c>
      <c r="C16460">
        <v>149660</v>
      </c>
      <c r="D16460">
        <v>373732</v>
      </c>
      <c r="E16460" s="2">
        <f>VLOOKUP(C16460,Подписчики!$A:$C,3,0)</f>
        <v>44302.090133725069</v>
      </c>
      <c r="F16460" t="str">
        <f>VLOOKUP(C16460,Подписчики!$A:$B,2,0)</f>
        <v>UTC+1</v>
      </c>
    </row>
    <row r="16461" spans="1:6" x14ac:dyDescent="0.25">
      <c r="A16461">
        <v>350774</v>
      </c>
      <c r="B16461" s="2">
        <v>44412.994119741103</v>
      </c>
      <c r="C16461">
        <v>149660</v>
      </c>
      <c r="D16461">
        <v>182841</v>
      </c>
      <c r="E16461" s="2">
        <f>VLOOKUP(C16461,Подписчики!$A:$C,3,0)</f>
        <v>44302.090133725069</v>
      </c>
      <c r="F16461" t="str">
        <f>VLOOKUP(C16461,Подписчики!$A:$B,2,0)</f>
        <v>UTC+1</v>
      </c>
    </row>
    <row r="16462" spans="1:6" x14ac:dyDescent="0.25">
      <c r="A16462">
        <v>363524</v>
      </c>
      <c r="B16462" s="2">
        <v>44416.448812297735</v>
      </c>
      <c r="C16462">
        <v>149660</v>
      </c>
      <c r="D16462">
        <v>302612</v>
      </c>
      <c r="E16462" s="2">
        <f>VLOOKUP(C16462,Подписчики!$A:$C,3,0)</f>
        <v>44302.090133725069</v>
      </c>
      <c r="F16462" t="str">
        <f>VLOOKUP(C16462,Подписчики!$A:$B,2,0)</f>
        <v>UTC+1</v>
      </c>
    </row>
    <row r="16463" spans="1:6" x14ac:dyDescent="0.25">
      <c r="A16463">
        <v>12693</v>
      </c>
      <c r="B16463" s="2">
        <v>44303.500187702266</v>
      </c>
      <c r="C16463">
        <v>315825</v>
      </c>
      <c r="D16463">
        <v>333491</v>
      </c>
      <c r="E16463" s="2">
        <f>VLOOKUP(C16463,Подписчики!$A:$C,3,0)</f>
        <v>44302.093069800569</v>
      </c>
      <c r="F16463" t="str">
        <f>VLOOKUP(C16463,Подписчики!$A:$B,2,0)</f>
        <v>UTC+0</v>
      </c>
    </row>
    <row r="16464" spans="1:6" x14ac:dyDescent="0.25">
      <c r="A16464">
        <v>14469</v>
      </c>
      <c r="B16464" s="2">
        <v>44304.513132686086</v>
      </c>
      <c r="C16464">
        <v>315825</v>
      </c>
      <c r="D16464">
        <v>250679</v>
      </c>
      <c r="E16464" s="2">
        <f>VLOOKUP(C16464,Подписчики!$A:$C,3,0)</f>
        <v>44302.093069800569</v>
      </c>
      <c r="F16464" t="str">
        <f>VLOOKUP(C16464,Подписчики!$A:$B,2,0)</f>
        <v>UTC+0</v>
      </c>
    </row>
    <row r="16465" spans="1:6" x14ac:dyDescent="0.25">
      <c r="A16465">
        <v>38613</v>
      </c>
      <c r="B16465" s="2">
        <v>44317.325968199715</v>
      </c>
      <c r="C16465">
        <v>315825</v>
      </c>
      <c r="D16465">
        <v>377011</v>
      </c>
      <c r="E16465" s="2">
        <f>VLOOKUP(C16465,Подписчики!$A:$C,3,0)</f>
        <v>44302.093069800569</v>
      </c>
      <c r="F16465" t="str">
        <f>VLOOKUP(C16465,Подписчики!$A:$B,2,0)</f>
        <v>UTC+0</v>
      </c>
    </row>
    <row r="16466" spans="1:6" x14ac:dyDescent="0.25">
      <c r="A16466">
        <v>55312</v>
      </c>
      <c r="B16466" s="2">
        <v>44324.605365695796</v>
      </c>
      <c r="C16466">
        <v>315825</v>
      </c>
      <c r="D16466">
        <v>154256</v>
      </c>
      <c r="E16466" s="2">
        <f>VLOOKUP(C16466,Подписчики!$A:$C,3,0)</f>
        <v>44302.093069800569</v>
      </c>
      <c r="F16466" t="str">
        <f>VLOOKUP(C16466,Подписчики!$A:$B,2,0)</f>
        <v>UTC+0</v>
      </c>
    </row>
    <row r="16467" spans="1:6" x14ac:dyDescent="0.25">
      <c r="A16467">
        <v>84723</v>
      </c>
      <c r="B16467" s="2">
        <v>44335.687889967638</v>
      </c>
      <c r="C16467">
        <v>315825</v>
      </c>
      <c r="D16467">
        <v>88863</v>
      </c>
      <c r="E16467" s="2">
        <f>VLOOKUP(C16467,Подписчики!$A:$C,3,0)</f>
        <v>44302.093069800569</v>
      </c>
      <c r="F16467" t="str">
        <f>VLOOKUP(C16467,Подписчики!$A:$B,2,0)</f>
        <v>UTC+0</v>
      </c>
    </row>
    <row r="16468" spans="1:6" x14ac:dyDescent="0.25">
      <c r="A16468">
        <v>85874</v>
      </c>
      <c r="B16468" s="2">
        <v>44335.928990291264</v>
      </c>
      <c r="C16468">
        <v>315825</v>
      </c>
      <c r="D16468">
        <v>284325</v>
      </c>
      <c r="E16468" s="2">
        <f>VLOOKUP(C16468,Подписчики!$A:$C,3,0)</f>
        <v>44302.093069800569</v>
      </c>
      <c r="F16468" t="str">
        <f>VLOOKUP(C16468,Подписчики!$A:$B,2,0)</f>
        <v>UTC+0</v>
      </c>
    </row>
    <row r="16469" spans="1:6" x14ac:dyDescent="0.25">
      <c r="A16469">
        <v>138779</v>
      </c>
      <c r="B16469" s="2">
        <v>44351.812485436894</v>
      </c>
      <c r="C16469">
        <v>315825</v>
      </c>
      <c r="D16469">
        <v>60239</v>
      </c>
      <c r="E16469" s="2">
        <f>VLOOKUP(C16469,Подписчики!$A:$C,3,0)</f>
        <v>44302.093069800569</v>
      </c>
      <c r="F16469" t="str">
        <f>VLOOKUP(C16469,Подписчики!$A:$B,2,0)</f>
        <v>UTC+0</v>
      </c>
    </row>
    <row r="16470" spans="1:6" x14ac:dyDescent="0.25">
      <c r="A16470">
        <v>162176</v>
      </c>
      <c r="B16470" s="2">
        <v>44358.822999999997</v>
      </c>
      <c r="C16470">
        <v>315825</v>
      </c>
      <c r="D16470">
        <v>165821</v>
      </c>
      <c r="E16470" s="2">
        <f>VLOOKUP(C16470,Подписчики!$A:$C,3,0)</f>
        <v>44302.093069800569</v>
      </c>
      <c r="F16470" t="str">
        <f>VLOOKUP(C16470,Подписчики!$A:$B,2,0)</f>
        <v>UTC+0</v>
      </c>
    </row>
    <row r="16471" spans="1:6" x14ac:dyDescent="0.25">
      <c r="A16471">
        <v>214329</v>
      </c>
      <c r="B16471" s="2">
        <v>44373.37122714927</v>
      </c>
      <c r="C16471">
        <v>315825</v>
      </c>
      <c r="D16471">
        <v>411922</v>
      </c>
      <c r="E16471" s="2">
        <f>VLOOKUP(C16471,Подписчики!$A:$C,3,0)</f>
        <v>44302.093069800569</v>
      </c>
      <c r="F16471" t="str">
        <f>VLOOKUP(C16471,Подписчики!$A:$B,2,0)</f>
        <v>UTC+0</v>
      </c>
    </row>
    <row r="16472" spans="1:6" x14ac:dyDescent="0.25">
      <c r="A16472">
        <v>234155</v>
      </c>
      <c r="B16472" s="2">
        <v>44378.841611650489</v>
      </c>
      <c r="C16472">
        <v>315825</v>
      </c>
      <c r="D16472">
        <v>230507</v>
      </c>
      <c r="E16472" s="2">
        <f>VLOOKUP(C16472,Подписчики!$A:$C,3,0)</f>
        <v>44302.093069800569</v>
      </c>
      <c r="F16472" t="str">
        <f>VLOOKUP(C16472,Подписчики!$A:$B,2,0)</f>
        <v>UTC+0</v>
      </c>
    </row>
    <row r="16473" spans="1:6" x14ac:dyDescent="0.25">
      <c r="A16473">
        <v>264600</v>
      </c>
      <c r="B16473" s="2">
        <v>44387.814103559867</v>
      </c>
      <c r="C16473">
        <v>315825</v>
      </c>
      <c r="D16473">
        <v>178044</v>
      </c>
      <c r="E16473" s="2">
        <f>VLOOKUP(C16473,Подписчики!$A:$C,3,0)</f>
        <v>44302.093069800569</v>
      </c>
      <c r="F16473" t="str">
        <f>VLOOKUP(C16473,Подписчики!$A:$B,2,0)</f>
        <v>UTC+0</v>
      </c>
    </row>
    <row r="16474" spans="1:6" x14ac:dyDescent="0.25">
      <c r="A16474">
        <v>292245</v>
      </c>
      <c r="B16474" s="2">
        <v>44395.786889248331</v>
      </c>
      <c r="C16474">
        <v>315825</v>
      </c>
      <c r="D16474">
        <v>293657</v>
      </c>
      <c r="E16474" s="2">
        <f>VLOOKUP(C16474,Подписчики!$A:$C,3,0)</f>
        <v>44302.093069800569</v>
      </c>
      <c r="F16474" t="str">
        <f>VLOOKUP(C16474,Подписчики!$A:$B,2,0)</f>
        <v>UTC+0</v>
      </c>
    </row>
    <row r="16475" spans="1:6" x14ac:dyDescent="0.25">
      <c r="A16475">
        <v>306461</v>
      </c>
      <c r="B16475" s="2">
        <v>44400.663618122977</v>
      </c>
      <c r="C16475">
        <v>315825</v>
      </c>
      <c r="D16475">
        <v>381584</v>
      </c>
      <c r="E16475" s="2">
        <f>VLOOKUP(C16475,Подписчики!$A:$C,3,0)</f>
        <v>44302.093069800569</v>
      </c>
      <c r="F16475" t="str">
        <f>VLOOKUP(C16475,Подписчики!$A:$B,2,0)</f>
        <v>UTC+0</v>
      </c>
    </row>
    <row r="16476" spans="1:6" x14ac:dyDescent="0.25">
      <c r="A16476">
        <v>325561</v>
      </c>
      <c r="B16476" s="2">
        <v>44405.827048543688</v>
      </c>
      <c r="C16476">
        <v>315825</v>
      </c>
      <c r="D16476">
        <v>347393</v>
      </c>
      <c r="E16476" s="2">
        <f>VLOOKUP(C16476,Подписчики!$A:$C,3,0)</f>
        <v>44302.093069800569</v>
      </c>
      <c r="F16476" t="str">
        <f>VLOOKUP(C16476,Подписчики!$A:$B,2,0)</f>
        <v>UTC+0</v>
      </c>
    </row>
    <row r="16477" spans="1:6" x14ac:dyDescent="0.25">
      <c r="A16477">
        <v>353349</v>
      </c>
      <c r="B16477" s="2">
        <v>44413.907954692557</v>
      </c>
      <c r="C16477">
        <v>315825</v>
      </c>
      <c r="D16477">
        <v>439981</v>
      </c>
      <c r="E16477" s="2">
        <f>VLOOKUP(C16477,Подписчики!$A:$C,3,0)</f>
        <v>44302.093069800569</v>
      </c>
      <c r="F16477" t="str">
        <f>VLOOKUP(C16477,Подписчики!$A:$B,2,0)</f>
        <v>UTC+0</v>
      </c>
    </row>
    <row r="16478" spans="1:6" x14ac:dyDescent="0.25">
      <c r="A16478">
        <v>11940</v>
      </c>
      <c r="B16478" s="2">
        <v>44302.859411003235</v>
      </c>
      <c r="C16478">
        <v>335194</v>
      </c>
      <c r="D16478">
        <v>179296</v>
      </c>
      <c r="E16478" s="2">
        <f>VLOOKUP(C16478,Подписчики!$A:$C,3,0)</f>
        <v>44302.119302029918</v>
      </c>
      <c r="F16478" t="str">
        <f>VLOOKUP(C16478,Подписчики!$A:$B,2,0)</f>
        <v>UTC+0</v>
      </c>
    </row>
    <row r="16479" spans="1:6" x14ac:dyDescent="0.25">
      <c r="A16479">
        <v>12183</v>
      </c>
      <c r="B16479" s="2">
        <v>44303.035786407767</v>
      </c>
      <c r="C16479">
        <v>335194</v>
      </c>
      <c r="D16479">
        <v>440113</v>
      </c>
      <c r="E16479" s="2">
        <f>VLOOKUP(C16479,Подписчики!$A:$C,3,0)</f>
        <v>44302.119302029918</v>
      </c>
      <c r="F16479" t="str">
        <f>VLOOKUP(C16479,Подписчики!$A:$B,2,0)</f>
        <v>UTC+0</v>
      </c>
    </row>
    <row r="16480" spans="1:6" x14ac:dyDescent="0.25">
      <c r="A16480">
        <v>12473</v>
      </c>
      <c r="B16480" s="2">
        <v>44303.325632496111</v>
      </c>
      <c r="C16480">
        <v>335194</v>
      </c>
      <c r="D16480">
        <v>304947</v>
      </c>
      <c r="E16480" s="2">
        <f>VLOOKUP(C16480,Подписчики!$A:$C,3,0)</f>
        <v>44302.119302029918</v>
      </c>
      <c r="F16480" t="str">
        <f>VLOOKUP(C16480,Подписчики!$A:$B,2,0)</f>
        <v>UTC+0</v>
      </c>
    </row>
    <row r="16481" spans="1:6" x14ac:dyDescent="0.25">
      <c r="A16481">
        <v>42157</v>
      </c>
      <c r="B16481" s="2">
        <v>44318.640964401297</v>
      </c>
      <c r="C16481">
        <v>335194</v>
      </c>
      <c r="D16481">
        <v>343712</v>
      </c>
      <c r="E16481" s="2">
        <f>VLOOKUP(C16481,Подписчики!$A:$C,3,0)</f>
        <v>44302.119302029918</v>
      </c>
      <c r="F16481" t="str">
        <f>VLOOKUP(C16481,Подписчики!$A:$B,2,0)</f>
        <v>UTC+0</v>
      </c>
    </row>
    <row r="16482" spans="1:6" x14ac:dyDescent="0.25">
      <c r="A16482">
        <v>50997</v>
      </c>
      <c r="B16482" s="2">
        <v>44322.856174757282</v>
      </c>
      <c r="C16482">
        <v>335194</v>
      </c>
      <c r="D16482">
        <v>60239</v>
      </c>
      <c r="E16482" s="2">
        <f>VLOOKUP(C16482,Подписчики!$A:$C,3,0)</f>
        <v>44302.119302029918</v>
      </c>
      <c r="F16482" t="str">
        <f>VLOOKUP(C16482,Подписчики!$A:$B,2,0)</f>
        <v>UTC+0</v>
      </c>
    </row>
    <row r="16483" spans="1:6" x14ac:dyDescent="0.25">
      <c r="A16483">
        <v>59417</v>
      </c>
      <c r="B16483" s="2">
        <v>44325.802776699027</v>
      </c>
      <c r="C16483">
        <v>335194</v>
      </c>
      <c r="D16483">
        <v>65828</v>
      </c>
      <c r="E16483" s="2">
        <f>VLOOKUP(C16483,Подписчики!$A:$C,3,0)</f>
        <v>44302.119302029918</v>
      </c>
      <c r="F16483" t="str">
        <f>VLOOKUP(C16483,Подписчики!$A:$B,2,0)</f>
        <v>UTC+0</v>
      </c>
    </row>
    <row r="16484" spans="1:6" x14ac:dyDescent="0.25">
      <c r="A16484">
        <v>63996</v>
      </c>
      <c r="B16484" s="2">
        <v>44327.807631067961</v>
      </c>
      <c r="C16484">
        <v>335194</v>
      </c>
      <c r="D16484">
        <v>86587</v>
      </c>
      <c r="E16484" s="2">
        <f>VLOOKUP(C16484,Подписчики!$A:$C,3,0)</f>
        <v>44302.119302029918</v>
      </c>
      <c r="F16484" t="str">
        <f>VLOOKUP(C16484,Подписчики!$A:$B,2,0)</f>
        <v>UTC+0</v>
      </c>
    </row>
    <row r="16485" spans="1:6" x14ac:dyDescent="0.25">
      <c r="A16485">
        <v>75450</v>
      </c>
      <c r="B16485" s="2">
        <v>44331.854556634302</v>
      </c>
      <c r="C16485">
        <v>335194</v>
      </c>
      <c r="D16485">
        <v>21760</v>
      </c>
      <c r="E16485" s="2">
        <f>VLOOKUP(C16485,Подписчики!$A:$C,3,0)</f>
        <v>44302.119302029918</v>
      </c>
      <c r="F16485" t="str">
        <f>VLOOKUP(C16485,Подписчики!$A:$B,2,0)</f>
        <v>UTC+0</v>
      </c>
    </row>
    <row r="16486" spans="1:6" x14ac:dyDescent="0.25">
      <c r="A16486">
        <v>96302</v>
      </c>
      <c r="B16486" s="2">
        <v>44338.941935275077</v>
      </c>
      <c r="C16486">
        <v>335194</v>
      </c>
      <c r="D16486">
        <v>470762</v>
      </c>
      <c r="E16486" s="2">
        <f>VLOOKUP(C16486,Подписчики!$A:$C,3,0)</f>
        <v>44302.119302029918</v>
      </c>
      <c r="F16486" t="str">
        <f>VLOOKUP(C16486,Подписчики!$A:$B,2,0)</f>
        <v>UTC+0</v>
      </c>
    </row>
    <row r="16487" spans="1:6" x14ac:dyDescent="0.25">
      <c r="A16487">
        <v>129661</v>
      </c>
      <c r="B16487" s="2">
        <v>44348.717016181232</v>
      </c>
      <c r="C16487">
        <v>335194</v>
      </c>
      <c r="D16487">
        <v>70345</v>
      </c>
      <c r="E16487" s="2">
        <f>VLOOKUP(C16487,Подписчики!$A:$C,3,0)</f>
        <v>44302.119302029918</v>
      </c>
      <c r="F16487" t="str">
        <f>VLOOKUP(C16487,Подписчики!$A:$B,2,0)</f>
        <v>UTC+0</v>
      </c>
    </row>
    <row r="16488" spans="1:6" x14ac:dyDescent="0.25">
      <c r="A16488">
        <v>144418</v>
      </c>
      <c r="B16488" s="2">
        <v>44353.144718771939</v>
      </c>
      <c r="C16488">
        <v>335194</v>
      </c>
      <c r="D16488">
        <v>141135</v>
      </c>
      <c r="E16488" s="2">
        <f>VLOOKUP(C16488,Подписчики!$A:$C,3,0)</f>
        <v>44302.119302029918</v>
      </c>
      <c r="F16488" t="str">
        <f>VLOOKUP(C16488,Подписчики!$A:$B,2,0)</f>
        <v>UTC+0</v>
      </c>
    </row>
    <row r="16489" spans="1:6" x14ac:dyDescent="0.25">
      <c r="A16489">
        <v>167335</v>
      </c>
      <c r="B16489" s="2">
        <v>44359.851320388349</v>
      </c>
      <c r="C16489">
        <v>335194</v>
      </c>
      <c r="D16489">
        <v>81725</v>
      </c>
      <c r="E16489" s="2">
        <f>VLOOKUP(C16489,Подписчики!$A:$C,3,0)</f>
        <v>44302.119302029918</v>
      </c>
      <c r="F16489" t="str">
        <f>VLOOKUP(C16489,Подписчики!$A:$B,2,0)</f>
        <v>UTC+0</v>
      </c>
    </row>
    <row r="16490" spans="1:6" x14ac:dyDescent="0.25">
      <c r="A16490">
        <v>188356</v>
      </c>
      <c r="B16490" s="2">
        <v>44366.058440129447</v>
      </c>
      <c r="C16490">
        <v>335194</v>
      </c>
      <c r="D16490">
        <v>122982</v>
      </c>
      <c r="E16490" s="2">
        <f>VLOOKUP(C16490,Подписчики!$A:$C,3,0)</f>
        <v>44302.119302029918</v>
      </c>
      <c r="F16490" t="str">
        <f>VLOOKUP(C16490,Подписчики!$A:$B,2,0)</f>
        <v>UTC+0</v>
      </c>
    </row>
    <row r="16491" spans="1:6" x14ac:dyDescent="0.25">
      <c r="A16491">
        <v>191401</v>
      </c>
      <c r="B16491" s="2">
        <v>44366.763941747573</v>
      </c>
      <c r="C16491">
        <v>335194</v>
      </c>
      <c r="D16491">
        <v>107853</v>
      </c>
      <c r="E16491" s="2">
        <f>VLOOKUP(C16491,Подписчики!$A:$C,3,0)</f>
        <v>44302.119302029918</v>
      </c>
      <c r="F16491" t="str">
        <f>VLOOKUP(C16491,Подписчики!$A:$B,2,0)</f>
        <v>UTC+0</v>
      </c>
    </row>
    <row r="16492" spans="1:6" x14ac:dyDescent="0.25">
      <c r="A16492">
        <v>11496</v>
      </c>
      <c r="B16492" s="2">
        <v>44302.620333333332</v>
      </c>
      <c r="C16492">
        <v>296883</v>
      </c>
      <c r="D16492">
        <v>470762</v>
      </c>
      <c r="E16492" s="2">
        <f>VLOOKUP(C16492,Подписчики!$A:$C,3,0)</f>
        <v>44302.119797186613</v>
      </c>
      <c r="F16492" t="str">
        <f>VLOOKUP(C16492,Подписчики!$A:$B,2,0)</f>
        <v>UTC+1</v>
      </c>
    </row>
    <row r="16493" spans="1:6" x14ac:dyDescent="0.25">
      <c r="A16493">
        <v>26252</v>
      </c>
      <c r="B16493" s="2">
        <v>44311.502333333337</v>
      </c>
      <c r="C16493">
        <v>296883</v>
      </c>
      <c r="D16493">
        <v>411922</v>
      </c>
      <c r="E16493" s="2">
        <f>VLOOKUP(C16493,Подписчики!$A:$C,3,0)</f>
        <v>44302.119797186613</v>
      </c>
      <c r="F16493" t="str">
        <f>VLOOKUP(C16493,Подписчики!$A:$B,2,0)</f>
        <v>UTC+1</v>
      </c>
    </row>
    <row r="16494" spans="1:6" x14ac:dyDescent="0.25">
      <c r="A16494">
        <v>45799</v>
      </c>
      <c r="B16494" s="2">
        <v>44319.977938511329</v>
      </c>
      <c r="C16494">
        <v>296883</v>
      </c>
      <c r="D16494">
        <v>392434</v>
      </c>
      <c r="E16494" s="2">
        <f>VLOOKUP(C16494,Подписчики!$A:$C,3,0)</f>
        <v>44302.119797186613</v>
      </c>
      <c r="F16494" t="str">
        <f>VLOOKUP(C16494,Подписчики!$A:$B,2,0)</f>
        <v>UTC+1</v>
      </c>
    </row>
    <row r="16495" spans="1:6" x14ac:dyDescent="0.25">
      <c r="A16495">
        <v>95443</v>
      </c>
      <c r="B16495" s="2">
        <v>44338.78214563107</v>
      </c>
      <c r="C16495">
        <v>296883</v>
      </c>
      <c r="D16495">
        <v>182676</v>
      </c>
      <c r="E16495" s="2">
        <f>VLOOKUP(C16495,Подписчики!$A:$C,3,0)</f>
        <v>44302.119797186613</v>
      </c>
      <c r="F16495" t="str">
        <f>VLOOKUP(C16495,Подписчики!$A:$B,2,0)</f>
        <v>UTC+1</v>
      </c>
    </row>
    <row r="16496" spans="1:6" x14ac:dyDescent="0.25">
      <c r="A16496">
        <v>99358</v>
      </c>
      <c r="B16496" s="2">
        <v>44339.770043031102</v>
      </c>
      <c r="C16496">
        <v>296883</v>
      </c>
      <c r="D16496">
        <v>124881</v>
      </c>
      <c r="E16496" s="2">
        <f>VLOOKUP(C16496,Подписчики!$A:$C,3,0)</f>
        <v>44302.119797186613</v>
      </c>
      <c r="F16496" t="str">
        <f>VLOOKUP(C16496,Подписчики!$A:$B,2,0)</f>
        <v>UTC+1</v>
      </c>
    </row>
    <row r="16497" spans="1:6" x14ac:dyDescent="0.25">
      <c r="A16497">
        <v>161514</v>
      </c>
      <c r="B16497" s="2">
        <v>44358.731983818776</v>
      </c>
      <c r="C16497">
        <v>296883</v>
      </c>
      <c r="D16497">
        <v>78646</v>
      </c>
      <c r="E16497" s="2">
        <f>VLOOKUP(C16497,Подписчики!$A:$C,3,0)</f>
        <v>44302.119797186613</v>
      </c>
      <c r="F16497" t="str">
        <f>VLOOKUP(C16497,Подписчики!$A:$B,2,0)</f>
        <v>UTC+1</v>
      </c>
    </row>
    <row r="16498" spans="1:6" x14ac:dyDescent="0.25">
      <c r="A16498">
        <v>205410</v>
      </c>
      <c r="B16498" s="2">
        <v>44370.783763754051</v>
      </c>
      <c r="C16498">
        <v>296883</v>
      </c>
      <c r="D16498">
        <v>149737</v>
      </c>
      <c r="E16498" s="2">
        <f>VLOOKUP(C16498,Подписчики!$A:$C,3,0)</f>
        <v>44302.119797186613</v>
      </c>
      <c r="F16498" t="str">
        <f>VLOOKUP(C16498,Подписчики!$A:$B,2,0)</f>
        <v>UTC+1</v>
      </c>
    </row>
    <row r="16499" spans="1:6" x14ac:dyDescent="0.25">
      <c r="A16499">
        <v>294967</v>
      </c>
      <c r="B16499" s="2">
        <v>44396.765964401297</v>
      </c>
      <c r="C16499">
        <v>296883</v>
      </c>
      <c r="D16499">
        <v>125006</v>
      </c>
      <c r="E16499" s="2">
        <f>VLOOKUP(C16499,Подписчики!$A:$C,3,0)</f>
        <v>44302.119797186613</v>
      </c>
      <c r="F16499" t="str">
        <f>VLOOKUP(C16499,Подписчики!$A:$B,2,0)</f>
        <v>UTC+1</v>
      </c>
    </row>
    <row r="16500" spans="1:6" x14ac:dyDescent="0.25">
      <c r="A16500">
        <v>327278</v>
      </c>
      <c r="B16500" s="2">
        <v>44406.625187702266</v>
      </c>
      <c r="C16500">
        <v>296883</v>
      </c>
      <c r="D16500">
        <v>104958</v>
      </c>
      <c r="E16500" s="2">
        <f>VLOOKUP(C16500,Подписчики!$A:$C,3,0)</f>
        <v>44302.119797186613</v>
      </c>
      <c r="F16500" t="str">
        <f>VLOOKUP(C16500,Подписчики!$A:$B,2,0)</f>
        <v>UTC+1</v>
      </c>
    </row>
    <row r="16501" spans="1:6" x14ac:dyDescent="0.25">
      <c r="A16501">
        <v>343316</v>
      </c>
      <c r="B16501" s="2">
        <v>44410.581498381878</v>
      </c>
      <c r="C16501">
        <v>296883</v>
      </c>
      <c r="D16501">
        <v>189009</v>
      </c>
      <c r="E16501" s="2">
        <f>VLOOKUP(C16501,Подписчики!$A:$C,3,0)</f>
        <v>44302.119797186613</v>
      </c>
      <c r="F16501" t="str">
        <f>VLOOKUP(C16501,Подписчики!$A:$B,2,0)</f>
        <v>UTC+1</v>
      </c>
    </row>
    <row r="16502" spans="1:6" x14ac:dyDescent="0.25">
      <c r="A16502">
        <v>355910</v>
      </c>
      <c r="B16502" s="2">
        <v>44414.777291262137</v>
      </c>
      <c r="C16502">
        <v>296883</v>
      </c>
      <c r="D16502">
        <v>411922</v>
      </c>
      <c r="E16502" s="2">
        <f>VLOOKUP(C16502,Подписчики!$A:$C,3,0)</f>
        <v>44302.119797186613</v>
      </c>
      <c r="F16502" t="str">
        <f>VLOOKUP(C16502,Подписчики!$A:$B,2,0)</f>
        <v>UTC+1</v>
      </c>
    </row>
    <row r="16503" spans="1:6" x14ac:dyDescent="0.25">
      <c r="A16503">
        <v>371610</v>
      </c>
      <c r="B16503" s="2">
        <v>44418.877614886733</v>
      </c>
      <c r="C16503">
        <v>296883</v>
      </c>
      <c r="D16503">
        <v>153893</v>
      </c>
      <c r="E16503" s="2">
        <f>VLOOKUP(C16503,Подписчики!$A:$C,3,0)</f>
        <v>44302.119797186613</v>
      </c>
      <c r="F16503" t="str">
        <f>VLOOKUP(C16503,Подписчики!$A:$B,2,0)</f>
        <v>UTC+1</v>
      </c>
    </row>
    <row r="16504" spans="1:6" x14ac:dyDescent="0.25">
      <c r="A16504">
        <v>388485</v>
      </c>
      <c r="B16504" s="2">
        <v>44423.832307443365</v>
      </c>
      <c r="C16504">
        <v>296883</v>
      </c>
      <c r="D16504">
        <v>158978</v>
      </c>
      <c r="E16504" s="2">
        <f>VLOOKUP(C16504,Подписчики!$A:$C,3,0)</f>
        <v>44302.119797186613</v>
      </c>
      <c r="F16504" t="str">
        <f>VLOOKUP(C16504,Подписчики!$A:$B,2,0)</f>
        <v>UTC+1</v>
      </c>
    </row>
    <row r="16505" spans="1:6" x14ac:dyDescent="0.25">
      <c r="A16505">
        <v>402875</v>
      </c>
      <c r="B16505" s="2">
        <v>44428.954333333335</v>
      </c>
      <c r="C16505">
        <v>296883</v>
      </c>
      <c r="D16505">
        <v>228405</v>
      </c>
      <c r="E16505" s="2">
        <f>VLOOKUP(C16505,Подписчики!$A:$C,3,0)</f>
        <v>44302.119797186613</v>
      </c>
      <c r="F16505" t="str">
        <f>VLOOKUP(C16505,Подписчики!$A:$B,2,0)</f>
        <v>UTC+1</v>
      </c>
    </row>
    <row r="16506" spans="1:6" x14ac:dyDescent="0.25">
      <c r="A16506">
        <v>413147</v>
      </c>
      <c r="B16506" s="2">
        <v>44431.808035598711</v>
      </c>
      <c r="C16506">
        <v>296883</v>
      </c>
      <c r="D16506">
        <v>458081</v>
      </c>
      <c r="E16506" s="2">
        <f>VLOOKUP(C16506,Подписчики!$A:$C,3,0)</f>
        <v>44302.119797186613</v>
      </c>
      <c r="F16506" t="str">
        <f>VLOOKUP(C16506,Подписчики!$A:$B,2,0)</f>
        <v>UTC+1</v>
      </c>
    </row>
    <row r="16507" spans="1:6" x14ac:dyDescent="0.25">
      <c r="A16507">
        <v>11874</v>
      </c>
      <c r="B16507" s="2">
        <v>44302.814912621354</v>
      </c>
      <c r="C16507">
        <v>70329</v>
      </c>
      <c r="D16507">
        <v>4199</v>
      </c>
      <c r="E16507" s="2">
        <f>VLOOKUP(C16507,Подписчики!$A:$C,3,0)</f>
        <v>44302.121099715107</v>
      </c>
      <c r="F16507" t="str">
        <f>VLOOKUP(C16507,Подписчики!$A:$B,2,0)</f>
        <v>UTC+2</v>
      </c>
    </row>
    <row r="16508" spans="1:6" x14ac:dyDescent="0.25">
      <c r="A16508">
        <v>13248</v>
      </c>
      <c r="B16508" s="2">
        <v>44303.680608414237</v>
      </c>
      <c r="C16508">
        <v>70329</v>
      </c>
      <c r="D16508">
        <v>411922</v>
      </c>
      <c r="E16508" s="2">
        <f>VLOOKUP(C16508,Подписчики!$A:$C,3,0)</f>
        <v>44302.121099715107</v>
      </c>
      <c r="F16508" t="str">
        <f>VLOOKUP(C16508,Подписчики!$A:$B,2,0)</f>
        <v>UTC+2</v>
      </c>
    </row>
    <row r="16509" spans="1:6" x14ac:dyDescent="0.25">
      <c r="A16509">
        <v>13692</v>
      </c>
      <c r="B16509" s="2">
        <v>44303.839184466015</v>
      </c>
      <c r="C16509">
        <v>70329</v>
      </c>
      <c r="D16509">
        <v>330333</v>
      </c>
      <c r="E16509" s="2">
        <f>VLOOKUP(C16509,Подписчики!$A:$C,3,0)</f>
        <v>44302.121099715107</v>
      </c>
      <c r="F16509" t="str">
        <f>VLOOKUP(C16509,Подписчики!$A:$B,2,0)</f>
        <v>UTC+2</v>
      </c>
    </row>
    <row r="16510" spans="1:6" x14ac:dyDescent="0.25">
      <c r="A16510">
        <v>14778</v>
      </c>
      <c r="B16510" s="2">
        <v>44304.691935275077</v>
      </c>
      <c r="C16510">
        <v>70329</v>
      </c>
      <c r="D16510">
        <v>27281</v>
      </c>
      <c r="E16510" s="2">
        <f>VLOOKUP(C16510,Подписчики!$A:$C,3,0)</f>
        <v>44302.121099715107</v>
      </c>
      <c r="F16510" t="str">
        <f>VLOOKUP(C16510,Подписчики!$A:$B,2,0)</f>
        <v>UTC+2</v>
      </c>
    </row>
    <row r="16511" spans="1:6" x14ac:dyDescent="0.25">
      <c r="A16511">
        <v>17468</v>
      </c>
      <c r="B16511" s="2">
        <v>44306.866692556629</v>
      </c>
      <c r="C16511">
        <v>70329</v>
      </c>
      <c r="D16511">
        <v>347393</v>
      </c>
      <c r="E16511" s="2">
        <f>VLOOKUP(C16511,Подписчики!$A:$C,3,0)</f>
        <v>44302.121099715107</v>
      </c>
      <c r="F16511" t="str">
        <f>VLOOKUP(C16511,Подписчики!$A:$B,2,0)</f>
        <v>UTC+2</v>
      </c>
    </row>
    <row r="16512" spans="1:6" x14ac:dyDescent="0.25">
      <c r="A16512">
        <v>39654</v>
      </c>
      <c r="B16512" s="2">
        <v>44317.67693105869</v>
      </c>
      <c r="C16512">
        <v>70329</v>
      </c>
      <c r="D16512">
        <v>114057</v>
      </c>
      <c r="E16512" s="2">
        <f>VLOOKUP(C16512,Подписчики!$A:$C,3,0)</f>
        <v>44302.121099715107</v>
      </c>
      <c r="F16512" t="str">
        <f>VLOOKUP(C16512,Подписчики!$A:$B,2,0)</f>
        <v>UTC+2</v>
      </c>
    </row>
    <row r="16513" spans="1:6" x14ac:dyDescent="0.25">
      <c r="A16513">
        <v>55206</v>
      </c>
      <c r="B16513" s="2">
        <v>44324.584856715599</v>
      </c>
      <c r="C16513">
        <v>70329</v>
      </c>
      <c r="D16513">
        <v>257392</v>
      </c>
      <c r="E16513" s="2">
        <f>VLOOKUP(C16513,Подписчики!$A:$C,3,0)</f>
        <v>44302.121099715107</v>
      </c>
      <c r="F16513" t="str">
        <f>VLOOKUP(C16513,Подписчики!$A:$B,2,0)</f>
        <v>UTC+2</v>
      </c>
    </row>
    <row r="16514" spans="1:6" x14ac:dyDescent="0.25">
      <c r="A16514">
        <v>62899</v>
      </c>
      <c r="B16514" s="2">
        <v>44327.538213592234</v>
      </c>
      <c r="C16514">
        <v>70329</v>
      </c>
      <c r="D16514">
        <v>230507</v>
      </c>
      <c r="E16514" s="2">
        <f>VLOOKUP(C16514,Подписчики!$A:$C,3,0)</f>
        <v>44302.121099715107</v>
      </c>
      <c r="F16514" t="str">
        <f>VLOOKUP(C16514,Подписчики!$A:$B,2,0)</f>
        <v>UTC+2</v>
      </c>
    </row>
    <row r="16515" spans="1:6" x14ac:dyDescent="0.25">
      <c r="A16515">
        <v>12296</v>
      </c>
      <c r="B16515" s="2">
        <v>44303.126041444135</v>
      </c>
      <c r="C16515">
        <v>343428</v>
      </c>
      <c r="D16515">
        <v>285680</v>
      </c>
      <c r="E16515" s="2">
        <f>VLOOKUP(C16515,Подписчики!$A:$C,3,0)</f>
        <v>44302.127164743593</v>
      </c>
      <c r="F16515" t="str">
        <f>VLOOKUP(C16515,Подписчики!$A:$B,2,0)</f>
        <v>UTC-5</v>
      </c>
    </row>
    <row r="16516" spans="1:6" x14ac:dyDescent="0.25">
      <c r="A16516">
        <v>15599</v>
      </c>
      <c r="B16516" s="2">
        <v>44305.070980582524</v>
      </c>
      <c r="C16516">
        <v>343428</v>
      </c>
      <c r="D16516">
        <v>230507</v>
      </c>
      <c r="E16516" s="2">
        <f>VLOOKUP(C16516,Подписчики!$A:$C,3,0)</f>
        <v>44302.127164743593</v>
      </c>
      <c r="F16516" t="str">
        <f>VLOOKUP(C16516,Подписчики!$A:$B,2,0)</f>
        <v>UTC-5</v>
      </c>
    </row>
    <row r="16517" spans="1:6" x14ac:dyDescent="0.25">
      <c r="A16517">
        <v>20562</v>
      </c>
      <c r="B16517" s="2">
        <v>44308.948003236248</v>
      </c>
      <c r="C16517">
        <v>343428</v>
      </c>
      <c r="D16517">
        <v>250679</v>
      </c>
      <c r="E16517" s="2">
        <f>VLOOKUP(C16517,Подписчики!$A:$C,3,0)</f>
        <v>44302.127164743593</v>
      </c>
      <c r="F16517" t="str">
        <f>VLOOKUP(C16517,Подписчики!$A:$B,2,0)</f>
        <v>UTC-5</v>
      </c>
    </row>
    <row r="16518" spans="1:6" x14ac:dyDescent="0.25">
      <c r="A16518">
        <v>44946</v>
      </c>
      <c r="B16518" s="2">
        <v>44319.732792880262</v>
      </c>
      <c r="C16518">
        <v>343428</v>
      </c>
      <c r="D16518">
        <v>104958</v>
      </c>
      <c r="E16518" s="2">
        <f>VLOOKUP(C16518,Подписчики!$A:$C,3,0)</f>
        <v>44302.127164743593</v>
      </c>
      <c r="F16518" t="str">
        <f>VLOOKUP(C16518,Подписчики!$A:$B,2,0)</f>
        <v>UTC-5</v>
      </c>
    </row>
    <row r="16519" spans="1:6" x14ac:dyDescent="0.25">
      <c r="A16519">
        <v>56918</v>
      </c>
      <c r="B16519" s="2">
        <v>44324.931822006474</v>
      </c>
      <c r="C16519">
        <v>343428</v>
      </c>
      <c r="D16519">
        <v>4199</v>
      </c>
      <c r="E16519" s="2">
        <f>VLOOKUP(C16519,Подписчики!$A:$C,3,0)</f>
        <v>44302.127164743593</v>
      </c>
      <c r="F16519" t="str">
        <f>VLOOKUP(C16519,Подписчики!$A:$B,2,0)</f>
        <v>UTC-5</v>
      </c>
    </row>
    <row r="16520" spans="1:6" x14ac:dyDescent="0.25">
      <c r="A16520">
        <v>11938</v>
      </c>
      <c r="B16520" s="2">
        <v>44302.859411003235</v>
      </c>
      <c r="C16520">
        <v>229068</v>
      </c>
      <c r="D16520">
        <v>347008</v>
      </c>
      <c r="E16520" s="2">
        <f>VLOOKUP(C16520,Подписчики!$A:$C,3,0)</f>
        <v>44302.144202029915</v>
      </c>
      <c r="F16520" t="str">
        <f>VLOOKUP(C16520,Подписчики!$A:$B,2,0)</f>
        <v>UTC+0</v>
      </c>
    </row>
    <row r="16521" spans="1:6" x14ac:dyDescent="0.25">
      <c r="A16521">
        <v>13618</v>
      </c>
      <c r="B16521" s="2">
        <v>44303.802776699027</v>
      </c>
      <c r="C16521">
        <v>229068</v>
      </c>
      <c r="D16521">
        <v>189009</v>
      </c>
      <c r="E16521" s="2">
        <f>VLOOKUP(C16521,Подписчики!$A:$C,3,0)</f>
        <v>44302.144202029915</v>
      </c>
      <c r="F16521" t="str">
        <f>VLOOKUP(C16521,Подписчики!$A:$B,2,0)</f>
        <v>UTC+0</v>
      </c>
    </row>
    <row r="16522" spans="1:6" x14ac:dyDescent="0.25">
      <c r="A16522">
        <v>16583</v>
      </c>
      <c r="B16522" s="2">
        <v>44305.891773462783</v>
      </c>
      <c r="C16522">
        <v>229068</v>
      </c>
      <c r="D16522">
        <v>82901</v>
      </c>
      <c r="E16522" s="2">
        <f>VLOOKUP(C16522,Подписчики!$A:$C,3,0)</f>
        <v>44302.144202029915</v>
      </c>
      <c r="F16522" t="str">
        <f>VLOOKUP(C16522,Подписчики!$A:$B,2,0)</f>
        <v>UTC+0</v>
      </c>
    </row>
    <row r="16523" spans="1:6" x14ac:dyDescent="0.25">
      <c r="A16523">
        <v>34976</v>
      </c>
      <c r="B16523" s="2">
        <v>44316.084330097088</v>
      </c>
      <c r="C16523">
        <v>229068</v>
      </c>
      <c r="D16523">
        <v>230507</v>
      </c>
      <c r="E16523" s="2">
        <f>VLOOKUP(C16523,Подписчики!$A:$C,3,0)</f>
        <v>44302.144202029915</v>
      </c>
      <c r="F16523" t="str">
        <f>VLOOKUP(C16523,Подписчики!$A:$B,2,0)</f>
        <v>UTC+0</v>
      </c>
    </row>
    <row r="16524" spans="1:6" x14ac:dyDescent="0.25">
      <c r="A16524">
        <v>49393</v>
      </c>
      <c r="B16524" s="2">
        <v>44321.895009708736</v>
      </c>
      <c r="C16524">
        <v>229068</v>
      </c>
      <c r="D16524">
        <v>459455</v>
      </c>
      <c r="E16524" s="2">
        <f>VLOOKUP(C16524,Подписчики!$A:$C,3,0)</f>
        <v>44302.144202029915</v>
      </c>
      <c r="F16524" t="str">
        <f>VLOOKUP(C16524,Подписчики!$A:$B,2,0)</f>
        <v>UTC+0</v>
      </c>
    </row>
    <row r="16525" spans="1:6" x14ac:dyDescent="0.25">
      <c r="A16525">
        <v>139279</v>
      </c>
      <c r="B16525" s="2">
        <v>44351.878828478963</v>
      </c>
      <c r="C16525">
        <v>229068</v>
      </c>
      <c r="D16525">
        <v>153893</v>
      </c>
      <c r="E16525" s="2">
        <f>VLOOKUP(C16525,Подписчики!$A:$C,3,0)</f>
        <v>44302.144202029915</v>
      </c>
      <c r="F16525" t="str">
        <f>VLOOKUP(C16525,Подписчики!$A:$B,2,0)</f>
        <v>UTC+0</v>
      </c>
    </row>
    <row r="16526" spans="1:6" x14ac:dyDescent="0.25">
      <c r="A16526">
        <v>151813</v>
      </c>
      <c r="B16526" s="2">
        <v>44355.697598705505</v>
      </c>
      <c r="C16526">
        <v>229068</v>
      </c>
      <c r="D16526">
        <v>250679</v>
      </c>
      <c r="E16526" s="2">
        <f>VLOOKUP(C16526,Подписчики!$A:$C,3,0)</f>
        <v>44302.144202029915</v>
      </c>
      <c r="F16526" t="str">
        <f>VLOOKUP(C16526,Подписчики!$A:$B,2,0)</f>
        <v>UTC+0</v>
      </c>
    </row>
    <row r="16527" spans="1:6" x14ac:dyDescent="0.25">
      <c r="A16527">
        <v>191225</v>
      </c>
      <c r="B16527" s="2">
        <v>44366.746330149239</v>
      </c>
      <c r="C16527">
        <v>229068</v>
      </c>
      <c r="D16527">
        <v>182191</v>
      </c>
      <c r="E16527" s="2">
        <f>VLOOKUP(C16527,Подписчики!$A:$C,3,0)</f>
        <v>44302.144202029915</v>
      </c>
      <c r="F16527" t="str">
        <f>VLOOKUP(C16527,Подписчики!$A:$B,2,0)</f>
        <v>UTC+0</v>
      </c>
    </row>
    <row r="16528" spans="1:6" x14ac:dyDescent="0.25">
      <c r="A16528">
        <v>199086</v>
      </c>
      <c r="B16528" s="2">
        <v>44368.755851132686</v>
      </c>
      <c r="C16528">
        <v>229068</v>
      </c>
      <c r="D16528">
        <v>468237</v>
      </c>
      <c r="E16528" s="2">
        <f>VLOOKUP(C16528,Подписчики!$A:$C,3,0)</f>
        <v>44302.144202029915</v>
      </c>
      <c r="F16528" t="str">
        <f>VLOOKUP(C16528,Подписчики!$A:$B,2,0)</f>
        <v>UTC+0</v>
      </c>
    </row>
    <row r="16529" spans="1:6" x14ac:dyDescent="0.25">
      <c r="A16529">
        <v>205680</v>
      </c>
      <c r="B16529" s="2">
        <v>44370.822194174754</v>
      </c>
      <c r="C16529">
        <v>229068</v>
      </c>
      <c r="D16529">
        <v>340447</v>
      </c>
      <c r="E16529" s="2">
        <f>VLOOKUP(C16529,Подписчики!$A:$C,3,0)</f>
        <v>44302.144202029915</v>
      </c>
      <c r="F16529" t="str">
        <f>VLOOKUP(C16529,Подписчики!$A:$B,2,0)</f>
        <v>UTC+0</v>
      </c>
    </row>
    <row r="16530" spans="1:6" x14ac:dyDescent="0.25">
      <c r="A16530">
        <v>12992</v>
      </c>
      <c r="B16530" s="2">
        <v>44303.608197411006</v>
      </c>
      <c r="C16530">
        <v>111044</v>
      </c>
      <c r="D16530">
        <v>118549</v>
      </c>
      <c r="E16530" s="2">
        <f>VLOOKUP(C16530,Подписчики!$A:$C,3,0)</f>
        <v>44302.145479059829</v>
      </c>
      <c r="F16530" t="str">
        <f>VLOOKUP(C16530,Подписчики!$A:$B,2,0)</f>
        <v>UTC+3</v>
      </c>
    </row>
    <row r="16531" spans="1:6" x14ac:dyDescent="0.25">
      <c r="A16531">
        <v>19562</v>
      </c>
      <c r="B16531" s="2">
        <v>44308.564508090618</v>
      </c>
      <c r="C16531">
        <v>111044</v>
      </c>
      <c r="D16531">
        <v>264283</v>
      </c>
      <c r="E16531" s="2">
        <f>VLOOKUP(C16531,Подписчики!$A:$C,3,0)</f>
        <v>44302.145479059829</v>
      </c>
      <c r="F16531" t="str">
        <f>VLOOKUP(C16531,Подписчики!$A:$B,2,0)</f>
        <v>UTC+3</v>
      </c>
    </row>
    <row r="16532" spans="1:6" x14ac:dyDescent="0.25">
      <c r="A16532">
        <v>20525</v>
      </c>
      <c r="B16532" s="2">
        <v>44308.926967637541</v>
      </c>
      <c r="C16532">
        <v>111044</v>
      </c>
      <c r="D16532">
        <v>75550</v>
      </c>
      <c r="E16532" s="2">
        <f>VLOOKUP(C16532,Подписчики!$A:$C,3,0)</f>
        <v>44302.145479059829</v>
      </c>
      <c r="F16532" t="str">
        <f>VLOOKUP(C16532,Подписчики!$A:$B,2,0)</f>
        <v>UTC+3</v>
      </c>
    </row>
    <row r="16533" spans="1:6" x14ac:dyDescent="0.25">
      <c r="A16533">
        <v>22267</v>
      </c>
      <c r="B16533" s="2">
        <v>44309.922113268607</v>
      </c>
      <c r="C16533">
        <v>111044</v>
      </c>
      <c r="D16533">
        <v>119655</v>
      </c>
      <c r="E16533" s="2">
        <f>VLOOKUP(C16533,Подписчики!$A:$C,3,0)</f>
        <v>44302.145479059829</v>
      </c>
      <c r="F16533" t="str">
        <f>VLOOKUP(C16533,Подписчики!$A:$B,2,0)</f>
        <v>UTC+3</v>
      </c>
    </row>
    <row r="16534" spans="1:6" x14ac:dyDescent="0.25">
      <c r="A16534">
        <v>36452</v>
      </c>
      <c r="B16534" s="2">
        <v>44316.693957928801</v>
      </c>
      <c r="C16534">
        <v>111044</v>
      </c>
      <c r="D16534">
        <v>66215</v>
      </c>
      <c r="E16534" s="2">
        <f>VLOOKUP(C16534,Подписчики!$A:$C,3,0)</f>
        <v>44302.145479059829</v>
      </c>
      <c r="F16534" t="str">
        <f>VLOOKUP(C16534,Подписчики!$A:$B,2,0)</f>
        <v>UTC+3</v>
      </c>
    </row>
    <row r="16535" spans="1:6" x14ac:dyDescent="0.25">
      <c r="A16535">
        <v>42435</v>
      </c>
      <c r="B16535" s="2">
        <v>44318.692339805828</v>
      </c>
      <c r="C16535">
        <v>111044</v>
      </c>
      <c r="D16535">
        <v>344690</v>
      </c>
      <c r="E16535" s="2">
        <f>VLOOKUP(C16535,Подписчики!$A:$C,3,0)</f>
        <v>44302.145479059829</v>
      </c>
      <c r="F16535" t="str">
        <f>VLOOKUP(C16535,Подписчики!$A:$B,2,0)</f>
        <v>UTC+3</v>
      </c>
    </row>
    <row r="16536" spans="1:6" x14ac:dyDescent="0.25">
      <c r="A16536">
        <v>59419</v>
      </c>
      <c r="B16536" s="2">
        <v>44325.803277687919</v>
      </c>
      <c r="C16536">
        <v>111044</v>
      </c>
      <c r="D16536">
        <v>135377</v>
      </c>
      <c r="E16536" s="2">
        <f>VLOOKUP(C16536,Подписчики!$A:$C,3,0)</f>
        <v>44302.145479059829</v>
      </c>
      <c r="F16536" t="str">
        <f>VLOOKUP(C16536,Подписчики!$A:$B,2,0)</f>
        <v>UTC+3</v>
      </c>
    </row>
    <row r="16537" spans="1:6" x14ac:dyDescent="0.25">
      <c r="A16537">
        <v>61312</v>
      </c>
      <c r="B16537" s="2">
        <v>44326.724702265376</v>
      </c>
      <c r="C16537">
        <v>111044</v>
      </c>
      <c r="D16537">
        <v>411922</v>
      </c>
      <c r="E16537" s="2">
        <f>VLOOKUP(C16537,Подписчики!$A:$C,3,0)</f>
        <v>44302.145479059829</v>
      </c>
      <c r="F16537" t="str">
        <f>VLOOKUP(C16537,Подписчики!$A:$B,2,0)</f>
        <v>UTC+3</v>
      </c>
    </row>
    <row r="16538" spans="1:6" x14ac:dyDescent="0.25">
      <c r="A16538">
        <v>89657</v>
      </c>
      <c r="B16538" s="2">
        <v>44337.700430420715</v>
      </c>
      <c r="C16538">
        <v>111044</v>
      </c>
      <c r="D16538">
        <v>217497</v>
      </c>
      <c r="E16538" s="2">
        <f>VLOOKUP(C16538,Подписчики!$A:$C,3,0)</f>
        <v>44302.145479059829</v>
      </c>
      <c r="F16538" t="str">
        <f>VLOOKUP(C16538,Подписчики!$A:$B,2,0)</f>
        <v>UTC+3</v>
      </c>
    </row>
    <row r="16539" spans="1:6" x14ac:dyDescent="0.25">
      <c r="A16539">
        <v>96892</v>
      </c>
      <c r="B16539" s="2">
        <v>44339.135999999999</v>
      </c>
      <c r="C16539">
        <v>111044</v>
      </c>
      <c r="D16539">
        <v>208036</v>
      </c>
      <c r="E16539" s="2">
        <f>VLOOKUP(C16539,Подписчики!$A:$C,3,0)</f>
        <v>44302.145479059829</v>
      </c>
      <c r="F16539" t="str">
        <f>VLOOKUP(C16539,Подписчики!$A:$B,2,0)</f>
        <v>UTC+3</v>
      </c>
    </row>
    <row r="16540" spans="1:6" x14ac:dyDescent="0.25">
      <c r="A16540">
        <v>101566</v>
      </c>
      <c r="B16540" s="2">
        <v>44340.656741100327</v>
      </c>
      <c r="C16540">
        <v>111044</v>
      </c>
      <c r="D16540">
        <v>264032</v>
      </c>
      <c r="E16540" s="2">
        <f>VLOOKUP(C16540,Подписчики!$A:$C,3,0)</f>
        <v>44302.145479059829</v>
      </c>
      <c r="F16540" t="str">
        <f>VLOOKUP(C16540,Подписчики!$A:$B,2,0)</f>
        <v>UTC+3</v>
      </c>
    </row>
    <row r="16541" spans="1:6" x14ac:dyDescent="0.25">
      <c r="A16541">
        <v>119400</v>
      </c>
      <c r="B16541" s="2">
        <v>44345.784572815537</v>
      </c>
      <c r="C16541">
        <v>111044</v>
      </c>
      <c r="D16541">
        <v>183290</v>
      </c>
      <c r="E16541" s="2">
        <f>VLOOKUP(C16541,Подписчики!$A:$C,3,0)</f>
        <v>44302.145479059829</v>
      </c>
      <c r="F16541" t="str">
        <f>VLOOKUP(C16541,Подписчики!$A:$B,2,0)</f>
        <v>UTC+3</v>
      </c>
    </row>
    <row r="16542" spans="1:6" x14ac:dyDescent="0.25">
      <c r="A16542">
        <v>184076</v>
      </c>
      <c r="B16542" s="2">
        <v>44365.091</v>
      </c>
      <c r="C16542">
        <v>111044</v>
      </c>
      <c r="D16542">
        <v>343712</v>
      </c>
      <c r="E16542" s="2">
        <f>VLOOKUP(C16542,Подписчики!$A:$C,3,0)</f>
        <v>44302.145479059829</v>
      </c>
      <c r="F16542" t="str">
        <f>VLOOKUP(C16542,Подписчики!$A:$B,2,0)</f>
        <v>UTC+3</v>
      </c>
    </row>
    <row r="16543" spans="1:6" x14ac:dyDescent="0.25">
      <c r="A16543">
        <v>199072</v>
      </c>
      <c r="B16543" s="2">
        <v>44368.753828478963</v>
      </c>
      <c r="C16543">
        <v>111044</v>
      </c>
      <c r="D16543">
        <v>230507</v>
      </c>
      <c r="E16543" s="2">
        <f>VLOOKUP(C16543,Подписчики!$A:$C,3,0)</f>
        <v>44302.145479059829</v>
      </c>
      <c r="F16543" t="str">
        <f>VLOOKUP(C16543,Подписчики!$A:$B,2,0)</f>
        <v>UTC+3</v>
      </c>
    </row>
    <row r="16544" spans="1:6" x14ac:dyDescent="0.25">
      <c r="A16544">
        <v>213110</v>
      </c>
      <c r="B16544" s="2">
        <v>44372.886514563106</v>
      </c>
      <c r="C16544">
        <v>111044</v>
      </c>
      <c r="D16544">
        <v>242428</v>
      </c>
      <c r="E16544" s="2">
        <f>VLOOKUP(C16544,Подписчики!$A:$C,3,0)</f>
        <v>44302.145479059829</v>
      </c>
      <c r="F16544" t="str">
        <f>VLOOKUP(C16544,Подписчики!$A:$B,2,0)</f>
        <v>UTC+3</v>
      </c>
    </row>
    <row r="16545" spans="1:6" x14ac:dyDescent="0.25">
      <c r="A16545">
        <v>249696</v>
      </c>
      <c r="B16545" s="2">
        <v>44383.095999999998</v>
      </c>
      <c r="C16545">
        <v>111044</v>
      </c>
      <c r="D16545">
        <v>432277</v>
      </c>
      <c r="E16545" s="2">
        <f>VLOOKUP(C16545,Подписчики!$A:$C,3,0)</f>
        <v>44302.145479059829</v>
      </c>
      <c r="F16545" t="str">
        <f>VLOOKUP(C16545,Подписчики!$A:$B,2,0)</f>
        <v>UTC+3</v>
      </c>
    </row>
    <row r="16546" spans="1:6" x14ac:dyDescent="0.25">
      <c r="A16546">
        <v>264440</v>
      </c>
      <c r="B16546" s="2">
        <v>44387.791045307444</v>
      </c>
      <c r="C16546">
        <v>111044</v>
      </c>
      <c r="D16546">
        <v>88863</v>
      </c>
      <c r="E16546" s="2">
        <f>VLOOKUP(C16546,Подписчики!$A:$C,3,0)</f>
        <v>44302.145479059829</v>
      </c>
      <c r="F16546" t="str">
        <f>VLOOKUP(C16546,Подписчики!$A:$B,2,0)</f>
        <v>UTC+3</v>
      </c>
    </row>
    <row r="16547" spans="1:6" x14ac:dyDescent="0.25">
      <c r="A16547">
        <v>287490</v>
      </c>
      <c r="B16547" s="2">
        <v>44394.627614886733</v>
      </c>
      <c r="C16547">
        <v>111044</v>
      </c>
      <c r="D16547">
        <v>97699</v>
      </c>
      <c r="E16547" s="2">
        <f>VLOOKUP(C16547,Подписчики!$A:$C,3,0)</f>
        <v>44302.145479059829</v>
      </c>
      <c r="F16547" t="str">
        <f>VLOOKUP(C16547,Подписчики!$A:$B,2,0)</f>
        <v>UTC+3</v>
      </c>
    </row>
    <row r="16548" spans="1:6" x14ac:dyDescent="0.25">
      <c r="A16548">
        <v>315714</v>
      </c>
      <c r="B16548" s="2">
        <v>44402.744119741103</v>
      </c>
      <c r="C16548">
        <v>111044</v>
      </c>
      <c r="D16548">
        <v>29893</v>
      </c>
      <c r="E16548" s="2">
        <f>VLOOKUP(C16548,Подписчики!$A:$C,3,0)</f>
        <v>44302.145479059829</v>
      </c>
      <c r="F16548" t="str">
        <f>VLOOKUP(C16548,Подписчики!$A:$B,2,0)</f>
        <v>UTC+3</v>
      </c>
    </row>
    <row r="16549" spans="1:6" x14ac:dyDescent="0.25">
      <c r="A16549">
        <v>330206</v>
      </c>
      <c r="B16549" s="2">
        <v>44407.663213592234</v>
      </c>
      <c r="C16549">
        <v>111044</v>
      </c>
      <c r="D16549">
        <v>330333</v>
      </c>
      <c r="E16549" s="2">
        <f>VLOOKUP(C16549,Подписчики!$A:$C,3,0)</f>
        <v>44302.145479059829</v>
      </c>
      <c r="F16549" t="str">
        <f>VLOOKUP(C16549,Подписчики!$A:$B,2,0)</f>
        <v>UTC+3</v>
      </c>
    </row>
    <row r="16550" spans="1:6" x14ac:dyDescent="0.25">
      <c r="A16550">
        <v>374141</v>
      </c>
      <c r="B16550" s="2">
        <v>44419.836352750812</v>
      </c>
      <c r="C16550">
        <v>111044</v>
      </c>
      <c r="D16550">
        <v>316155</v>
      </c>
      <c r="E16550" s="2">
        <f>VLOOKUP(C16550,Подписчики!$A:$C,3,0)</f>
        <v>44302.145479059829</v>
      </c>
      <c r="F16550" t="str">
        <f>VLOOKUP(C16550,Подписчики!$A:$B,2,0)</f>
        <v>UTC+3</v>
      </c>
    </row>
    <row r="16551" spans="1:6" x14ac:dyDescent="0.25">
      <c r="A16551">
        <v>390792</v>
      </c>
      <c r="B16551" s="2">
        <v>44424.778100323623</v>
      </c>
      <c r="C16551">
        <v>111044</v>
      </c>
      <c r="D16551">
        <v>288567</v>
      </c>
      <c r="E16551" s="2">
        <f>VLOOKUP(C16551,Подписчики!$A:$C,3,0)</f>
        <v>44302.145479059829</v>
      </c>
      <c r="F16551" t="str">
        <f>VLOOKUP(C16551,Подписчики!$A:$B,2,0)</f>
        <v>UTC+3</v>
      </c>
    </row>
    <row r="16552" spans="1:6" x14ac:dyDescent="0.25">
      <c r="A16552">
        <v>401734</v>
      </c>
      <c r="B16552" s="2">
        <v>44428.764999999999</v>
      </c>
      <c r="C16552">
        <v>111044</v>
      </c>
      <c r="D16552">
        <v>347008</v>
      </c>
      <c r="E16552" s="2">
        <f>VLOOKUP(C16552,Подписчики!$A:$C,3,0)</f>
        <v>44302.145479059829</v>
      </c>
      <c r="F16552" t="str">
        <f>VLOOKUP(C16552,Подписчики!$A:$B,2,0)</f>
        <v>UTC+3</v>
      </c>
    </row>
    <row r="16553" spans="1:6" x14ac:dyDescent="0.25">
      <c r="A16553">
        <v>11932</v>
      </c>
      <c r="B16553" s="2">
        <v>44302.851320388349</v>
      </c>
      <c r="C16553">
        <v>261967</v>
      </c>
      <c r="D16553">
        <v>249070</v>
      </c>
      <c r="E16553" s="2">
        <f>VLOOKUP(C16553,Подписчики!$A:$C,3,0)</f>
        <v>44302.148511752144</v>
      </c>
      <c r="F16553" t="str">
        <f>VLOOKUP(C16553,Подписчики!$A:$B,2,0)</f>
        <v>UTC+0</v>
      </c>
    </row>
    <row r="16554" spans="1:6" x14ac:dyDescent="0.25">
      <c r="A16554">
        <v>18060</v>
      </c>
      <c r="B16554" s="2">
        <v>44307.597275080909</v>
      </c>
      <c r="C16554">
        <v>261967</v>
      </c>
      <c r="D16554">
        <v>238134</v>
      </c>
      <c r="E16554" s="2">
        <f>VLOOKUP(C16554,Подписчики!$A:$C,3,0)</f>
        <v>44302.148511752144</v>
      </c>
      <c r="F16554" t="str">
        <f>VLOOKUP(C16554,Подписчики!$A:$B,2,0)</f>
        <v>UTC+0</v>
      </c>
    </row>
    <row r="16555" spans="1:6" x14ac:dyDescent="0.25">
      <c r="A16555">
        <v>26224</v>
      </c>
      <c r="B16555" s="2">
        <v>44311.487000000001</v>
      </c>
      <c r="C16555">
        <v>261967</v>
      </c>
      <c r="D16555">
        <v>411922</v>
      </c>
      <c r="E16555" s="2">
        <f>VLOOKUP(C16555,Подписчики!$A:$C,3,0)</f>
        <v>44302.148511752144</v>
      </c>
      <c r="F16555" t="str">
        <f>VLOOKUP(C16555,Подписчики!$A:$B,2,0)</f>
        <v>UTC+0</v>
      </c>
    </row>
    <row r="16556" spans="1:6" x14ac:dyDescent="0.25">
      <c r="A16556">
        <v>43991</v>
      </c>
      <c r="B16556" s="2">
        <v>44319.241999999998</v>
      </c>
      <c r="C16556">
        <v>261967</v>
      </c>
      <c r="D16556">
        <v>214309</v>
      </c>
      <c r="E16556" s="2">
        <f>VLOOKUP(C16556,Подписчики!$A:$C,3,0)</f>
        <v>44302.148511752144</v>
      </c>
      <c r="F16556" t="str">
        <f>VLOOKUP(C16556,Подписчики!$A:$B,2,0)</f>
        <v>UTC+0</v>
      </c>
    </row>
    <row r="16557" spans="1:6" x14ac:dyDescent="0.25">
      <c r="A16557">
        <v>62307</v>
      </c>
      <c r="B16557" s="2">
        <v>44327.008278317153</v>
      </c>
      <c r="C16557">
        <v>261967</v>
      </c>
      <c r="D16557">
        <v>251784</v>
      </c>
      <c r="E16557" s="2">
        <f>VLOOKUP(C16557,Подписчики!$A:$C,3,0)</f>
        <v>44302.148511752144</v>
      </c>
      <c r="F16557" t="str">
        <f>VLOOKUP(C16557,Подписчики!$A:$B,2,0)</f>
        <v>UTC+0</v>
      </c>
    </row>
    <row r="16558" spans="1:6" x14ac:dyDescent="0.25">
      <c r="A16558">
        <v>90882</v>
      </c>
      <c r="B16558" s="2">
        <v>44337.830284789641</v>
      </c>
      <c r="C16558">
        <v>261967</v>
      </c>
      <c r="D16558">
        <v>361821</v>
      </c>
      <c r="E16558" s="2">
        <f>VLOOKUP(C16558,Подписчики!$A:$C,3,0)</f>
        <v>44302.148511752144</v>
      </c>
      <c r="F16558" t="str">
        <f>VLOOKUP(C16558,Подписчики!$A:$B,2,0)</f>
        <v>UTC+0</v>
      </c>
    </row>
    <row r="16559" spans="1:6" x14ac:dyDescent="0.25">
      <c r="A16559">
        <v>97024</v>
      </c>
      <c r="B16559" s="2">
        <v>44339.207000000002</v>
      </c>
      <c r="C16559">
        <v>261967</v>
      </c>
      <c r="D16559">
        <v>21760</v>
      </c>
      <c r="E16559" s="2">
        <f>VLOOKUP(C16559,Подписчики!$A:$C,3,0)</f>
        <v>44302.148511752144</v>
      </c>
      <c r="F16559" t="str">
        <f>VLOOKUP(C16559,Подписчики!$A:$B,2,0)</f>
        <v>UTC+0</v>
      </c>
    </row>
    <row r="16560" spans="1:6" x14ac:dyDescent="0.25">
      <c r="A16560">
        <v>99081</v>
      </c>
      <c r="B16560" s="2">
        <v>44339.724204229868</v>
      </c>
      <c r="C16560">
        <v>261967</v>
      </c>
      <c r="D16560">
        <v>472712</v>
      </c>
      <c r="E16560" s="2">
        <f>VLOOKUP(C16560,Подписчики!$A:$C,3,0)</f>
        <v>44302.148511752144</v>
      </c>
      <c r="F16560" t="str">
        <f>VLOOKUP(C16560,Подписчики!$A:$B,2,0)</f>
        <v>UTC+0</v>
      </c>
    </row>
    <row r="16561" spans="1:6" x14ac:dyDescent="0.25">
      <c r="A16561">
        <v>108098</v>
      </c>
      <c r="B16561" s="2">
        <v>44342.89824595469</v>
      </c>
      <c r="C16561">
        <v>261967</v>
      </c>
      <c r="D16561">
        <v>62570</v>
      </c>
      <c r="E16561" s="2">
        <f>VLOOKUP(C16561,Подписчики!$A:$C,3,0)</f>
        <v>44302.148511752144</v>
      </c>
      <c r="F16561" t="str">
        <f>VLOOKUP(C16561,Подписчики!$A:$B,2,0)</f>
        <v>UTC+0</v>
      </c>
    </row>
    <row r="16562" spans="1:6" x14ac:dyDescent="0.25">
      <c r="A16562">
        <v>129524</v>
      </c>
      <c r="B16562" s="2">
        <v>44348.695980582524</v>
      </c>
      <c r="C16562">
        <v>261967</v>
      </c>
      <c r="D16562">
        <v>19525</v>
      </c>
      <c r="E16562" s="2">
        <f>VLOOKUP(C16562,Подписчики!$A:$C,3,0)</f>
        <v>44302.148511752144</v>
      </c>
      <c r="F16562" t="str">
        <f>VLOOKUP(C16562,Подписчики!$A:$B,2,0)</f>
        <v>UTC+0</v>
      </c>
    </row>
    <row r="16563" spans="1:6" x14ac:dyDescent="0.25">
      <c r="A16563">
        <v>186174</v>
      </c>
      <c r="B16563" s="2">
        <v>44365.726724919092</v>
      </c>
      <c r="C16563">
        <v>261967</v>
      </c>
      <c r="D16563">
        <v>425490</v>
      </c>
      <c r="E16563" s="2">
        <f>VLOOKUP(C16563,Подписчики!$A:$C,3,0)</f>
        <v>44302.148511752144</v>
      </c>
      <c r="F16563" t="str">
        <f>VLOOKUP(C16563,Подписчики!$A:$B,2,0)</f>
        <v>UTC+0</v>
      </c>
    </row>
    <row r="16564" spans="1:6" x14ac:dyDescent="0.25">
      <c r="A16564">
        <v>203708</v>
      </c>
      <c r="B16564" s="2">
        <v>44370.064912621361</v>
      </c>
      <c r="C16564">
        <v>261967</v>
      </c>
      <c r="D16564">
        <v>4199</v>
      </c>
      <c r="E16564" s="2">
        <f>VLOOKUP(C16564,Подписчики!$A:$C,3,0)</f>
        <v>44302.148511752144</v>
      </c>
      <c r="F16564" t="str">
        <f>VLOOKUP(C16564,Подписчики!$A:$B,2,0)</f>
        <v>UTC+0</v>
      </c>
    </row>
    <row r="16565" spans="1:6" x14ac:dyDescent="0.25">
      <c r="A16565">
        <v>234286</v>
      </c>
      <c r="B16565" s="2">
        <v>44378.869119741103</v>
      </c>
      <c r="C16565">
        <v>261967</v>
      </c>
      <c r="D16565">
        <v>83281</v>
      </c>
      <c r="E16565" s="2">
        <f>VLOOKUP(C16565,Подписчики!$A:$C,3,0)</f>
        <v>44302.148511752144</v>
      </c>
      <c r="F16565" t="str">
        <f>VLOOKUP(C16565,Подписчики!$A:$B,2,0)</f>
        <v>UTC+0</v>
      </c>
    </row>
    <row r="16566" spans="1:6" x14ac:dyDescent="0.25">
      <c r="A16566">
        <v>253433</v>
      </c>
      <c r="B16566" s="2">
        <v>44384.757469255666</v>
      </c>
      <c r="C16566">
        <v>261967</v>
      </c>
      <c r="D16566">
        <v>241927</v>
      </c>
      <c r="E16566" s="2">
        <f>VLOOKUP(C16566,Подписчики!$A:$C,3,0)</f>
        <v>44302.148511752144</v>
      </c>
      <c r="F16566" t="str">
        <f>VLOOKUP(C16566,Подписчики!$A:$B,2,0)</f>
        <v>UTC+0</v>
      </c>
    </row>
    <row r="16567" spans="1:6" x14ac:dyDescent="0.25">
      <c r="A16567">
        <v>257586</v>
      </c>
      <c r="B16567" s="2">
        <v>44386.537404530747</v>
      </c>
      <c r="C16567">
        <v>261967</v>
      </c>
      <c r="D16567">
        <v>183290</v>
      </c>
      <c r="E16567" s="2">
        <f>VLOOKUP(C16567,Подписчики!$A:$C,3,0)</f>
        <v>44302.148511752144</v>
      </c>
      <c r="F16567" t="str">
        <f>VLOOKUP(C16567,Подписчики!$A:$B,2,0)</f>
        <v>UTC+0</v>
      </c>
    </row>
    <row r="16568" spans="1:6" x14ac:dyDescent="0.25">
      <c r="A16568">
        <v>279768</v>
      </c>
      <c r="B16568" s="2">
        <v>44392.615074433656</v>
      </c>
      <c r="C16568">
        <v>261967</v>
      </c>
      <c r="D16568">
        <v>429494</v>
      </c>
      <c r="E16568" s="2">
        <f>VLOOKUP(C16568,Подписчики!$A:$C,3,0)</f>
        <v>44302.148511752144</v>
      </c>
      <c r="F16568" t="str">
        <f>VLOOKUP(C16568,Подписчики!$A:$B,2,0)</f>
        <v>UTC+0</v>
      </c>
    </row>
    <row r="16569" spans="1:6" x14ac:dyDescent="0.25">
      <c r="A16569">
        <v>283095</v>
      </c>
      <c r="B16569" s="2">
        <v>44393.65390938511</v>
      </c>
      <c r="C16569">
        <v>261967</v>
      </c>
      <c r="D16569">
        <v>17150</v>
      </c>
      <c r="E16569" s="2">
        <f>VLOOKUP(C16569,Подписчики!$A:$C,3,0)</f>
        <v>44302.148511752144</v>
      </c>
      <c r="F16569" t="str">
        <f>VLOOKUP(C16569,Подписчики!$A:$B,2,0)</f>
        <v>UTC+0</v>
      </c>
    </row>
    <row r="16570" spans="1:6" x14ac:dyDescent="0.25">
      <c r="A16570">
        <v>313840</v>
      </c>
      <c r="B16570" s="2">
        <v>44402.309945982241</v>
      </c>
      <c r="C16570">
        <v>261967</v>
      </c>
      <c r="D16570">
        <v>448217</v>
      </c>
      <c r="E16570" s="2">
        <f>VLOOKUP(C16570,Подписчики!$A:$C,3,0)</f>
        <v>44302.148511752144</v>
      </c>
      <c r="F16570" t="str">
        <f>VLOOKUP(C16570,Подписчики!$A:$B,2,0)</f>
        <v>UTC+0</v>
      </c>
    </row>
    <row r="16571" spans="1:6" x14ac:dyDescent="0.25">
      <c r="A16571">
        <v>355551</v>
      </c>
      <c r="B16571" s="2">
        <v>44414.728343042072</v>
      </c>
      <c r="C16571">
        <v>261967</v>
      </c>
      <c r="D16571">
        <v>297015</v>
      </c>
      <c r="E16571" s="2">
        <f>VLOOKUP(C16571,Подписчики!$A:$C,3,0)</f>
        <v>44302.148511752144</v>
      </c>
      <c r="F16571" t="str">
        <f>VLOOKUP(C16571,Подписчики!$A:$B,2,0)</f>
        <v>UTC+0</v>
      </c>
    </row>
    <row r="16572" spans="1:6" x14ac:dyDescent="0.25">
      <c r="A16572">
        <v>398789</v>
      </c>
      <c r="B16572" s="2">
        <v>44427.925754045311</v>
      </c>
      <c r="C16572">
        <v>261967</v>
      </c>
      <c r="D16572">
        <v>242719</v>
      </c>
      <c r="E16572" s="2">
        <f>VLOOKUP(C16572,Подписчики!$A:$C,3,0)</f>
        <v>44302.148511752144</v>
      </c>
      <c r="F16572" t="str">
        <f>VLOOKUP(C16572,Подписчики!$A:$B,2,0)</f>
        <v>UTC+0</v>
      </c>
    </row>
    <row r="16573" spans="1:6" x14ac:dyDescent="0.25">
      <c r="A16573">
        <v>413679</v>
      </c>
      <c r="B16573" s="2">
        <v>44431.951644012945</v>
      </c>
      <c r="C16573">
        <v>261967</v>
      </c>
      <c r="D16573">
        <v>111368</v>
      </c>
      <c r="E16573" s="2">
        <f>VLOOKUP(C16573,Подписчики!$A:$C,3,0)</f>
        <v>44302.148511752144</v>
      </c>
      <c r="F16573" t="str">
        <f>VLOOKUP(C16573,Подписчики!$A:$B,2,0)</f>
        <v>UTC+0</v>
      </c>
    </row>
    <row r="16574" spans="1:6" x14ac:dyDescent="0.25">
      <c r="A16574">
        <v>12990</v>
      </c>
      <c r="B16574" s="2">
        <v>44303.605822931611</v>
      </c>
      <c r="C16574">
        <v>202358</v>
      </c>
      <c r="D16574">
        <v>411922</v>
      </c>
      <c r="E16574" s="2">
        <f>VLOOKUP(C16574,Подписчики!$A:$C,3,0)</f>
        <v>44302.14980637464</v>
      </c>
      <c r="F16574" t="str">
        <f>VLOOKUP(C16574,Подписчики!$A:$B,2,0)</f>
        <v>UTC+0</v>
      </c>
    </row>
    <row r="16575" spans="1:6" x14ac:dyDescent="0.25">
      <c r="A16575">
        <v>12580</v>
      </c>
      <c r="B16575" s="2">
        <v>44303.431287575913</v>
      </c>
      <c r="C16575">
        <v>314326</v>
      </c>
      <c r="D16575">
        <v>230507</v>
      </c>
      <c r="E16575" s="2">
        <f>VLOOKUP(C16575,Подписчики!$A:$C,3,0)</f>
        <v>44302.182538568384</v>
      </c>
      <c r="F16575" t="str">
        <f>VLOOKUP(C16575,Подписчики!$A:$B,2,0)</f>
        <v>UTC+3</v>
      </c>
    </row>
    <row r="16576" spans="1:6" x14ac:dyDescent="0.25">
      <c r="A16576">
        <v>12911</v>
      </c>
      <c r="B16576" s="2">
        <v>44303.579393902401</v>
      </c>
      <c r="C16576">
        <v>314326</v>
      </c>
      <c r="D16576">
        <v>122902</v>
      </c>
      <c r="E16576" s="2">
        <f>VLOOKUP(C16576,Подписчики!$A:$C,3,0)</f>
        <v>44302.182538568384</v>
      </c>
      <c r="F16576" t="str">
        <f>VLOOKUP(C16576,Подписчики!$A:$B,2,0)</f>
        <v>UTC+3</v>
      </c>
    </row>
    <row r="16577" spans="1:6" x14ac:dyDescent="0.25">
      <c r="A16577">
        <v>18364</v>
      </c>
      <c r="B16577" s="2">
        <v>44307.702048543688</v>
      </c>
      <c r="C16577">
        <v>314326</v>
      </c>
      <c r="D16577">
        <v>250679</v>
      </c>
      <c r="E16577" s="2">
        <f>VLOOKUP(C16577,Подписчики!$A:$C,3,0)</f>
        <v>44302.182538568384</v>
      </c>
      <c r="F16577" t="str">
        <f>VLOOKUP(C16577,Подписчики!$A:$B,2,0)</f>
        <v>UTC+3</v>
      </c>
    </row>
    <row r="16578" spans="1:6" x14ac:dyDescent="0.25">
      <c r="A16578">
        <v>20212</v>
      </c>
      <c r="B16578" s="2">
        <v>44308.723084142395</v>
      </c>
      <c r="C16578">
        <v>314326</v>
      </c>
      <c r="D16578">
        <v>246229</v>
      </c>
      <c r="E16578" s="2">
        <f>VLOOKUP(C16578,Подписчики!$A:$C,3,0)</f>
        <v>44302.182538568384</v>
      </c>
      <c r="F16578" t="str">
        <f>VLOOKUP(C16578,Подписчики!$A:$B,2,0)</f>
        <v>UTC+3</v>
      </c>
    </row>
    <row r="16579" spans="1:6" x14ac:dyDescent="0.25">
      <c r="A16579">
        <v>117552</v>
      </c>
      <c r="B16579" s="2">
        <v>44345.584307382429</v>
      </c>
      <c r="C16579">
        <v>314326</v>
      </c>
      <c r="D16579">
        <v>411922</v>
      </c>
      <c r="E16579" s="2">
        <f>VLOOKUP(C16579,Подписчики!$A:$C,3,0)</f>
        <v>44302.182538568384</v>
      </c>
      <c r="F16579" t="str">
        <f>VLOOKUP(C16579,Подписчики!$A:$B,2,0)</f>
        <v>UTC+3</v>
      </c>
    </row>
    <row r="16580" spans="1:6" x14ac:dyDescent="0.25">
      <c r="A16580">
        <v>127538</v>
      </c>
      <c r="B16580" s="2">
        <v>44347.781336569577</v>
      </c>
      <c r="C16580">
        <v>314326</v>
      </c>
      <c r="D16580">
        <v>250679</v>
      </c>
      <c r="E16580" s="2">
        <f>VLOOKUP(C16580,Подписчики!$A:$C,3,0)</f>
        <v>44302.182538568384</v>
      </c>
      <c r="F16580" t="str">
        <f>VLOOKUP(C16580,Подписчики!$A:$B,2,0)</f>
        <v>UTC+3</v>
      </c>
    </row>
    <row r="16581" spans="1:6" x14ac:dyDescent="0.25">
      <c r="A16581">
        <v>194795</v>
      </c>
      <c r="B16581" s="2">
        <v>44367.613051779932</v>
      </c>
      <c r="C16581">
        <v>314326</v>
      </c>
      <c r="D16581">
        <v>12149</v>
      </c>
      <c r="E16581" s="2">
        <f>VLOOKUP(C16581,Подписчики!$A:$C,3,0)</f>
        <v>44302.182538568384</v>
      </c>
      <c r="F16581" t="str">
        <f>VLOOKUP(C16581,Подписчики!$A:$B,2,0)</f>
        <v>UTC+3</v>
      </c>
    </row>
    <row r="16582" spans="1:6" x14ac:dyDescent="0.25">
      <c r="A16582">
        <v>207063</v>
      </c>
      <c r="B16582" s="2">
        <v>44371.52890938511</v>
      </c>
      <c r="C16582">
        <v>314326</v>
      </c>
      <c r="D16582">
        <v>135479</v>
      </c>
      <c r="E16582" s="2">
        <f>VLOOKUP(C16582,Подписчики!$A:$C,3,0)</f>
        <v>44302.182538568384</v>
      </c>
      <c r="F16582" t="str">
        <f>VLOOKUP(C16582,Подписчики!$A:$B,2,0)</f>
        <v>UTC+3</v>
      </c>
    </row>
    <row r="16583" spans="1:6" x14ac:dyDescent="0.25">
      <c r="A16583">
        <v>220588</v>
      </c>
      <c r="B16583" s="2">
        <v>44374.64865048544</v>
      </c>
      <c r="C16583">
        <v>314326</v>
      </c>
      <c r="D16583">
        <v>82901</v>
      </c>
      <c r="E16583" s="2">
        <f>VLOOKUP(C16583,Подписчики!$A:$C,3,0)</f>
        <v>44302.182538568384</v>
      </c>
      <c r="F16583" t="str">
        <f>VLOOKUP(C16583,Подписчики!$A:$B,2,0)</f>
        <v>UTC+3</v>
      </c>
    </row>
    <row r="16584" spans="1:6" x14ac:dyDescent="0.25">
      <c r="A16584">
        <v>241545</v>
      </c>
      <c r="B16584" s="2">
        <v>44380.753828478963</v>
      </c>
      <c r="C16584">
        <v>314326</v>
      </c>
      <c r="D16584">
        <v>347008</v>
      </c>
      <c r="E16584" s="2">
        <f>VLOOKUP(C16584,Подписчики!$A:$C,3,0)</f>
        <v>44302.182538568384</v>
      </c>
      <c r="F16584" t="str">
        <f>VLOOKUP(C16584,Подписчики!$A:$B,2,0)</f>
        <v>UTC+3</v>
      </c>
    </row>
    <row r="16585" spans="1:6" x14ac:dyDescent="0.25">
      <c r="A16585">
        <v>262574</v>
      </c>
      <c r="B16585" s="2">
        <v>44387.559653721684</v>
      </c>
      <c r="C16585">
        <v>314326</v>
      </c>
      <c r="D16585">
        <v>258219</v>
      </c>
      <c r="E16585" s="2">
        <f>VLOOKUP(C16585,Подписчики!$A:$C,3,0)</f>
        <v>44302.182538568384</v>
      </c>
      <c r="F16585" t="str">
        <f>VLOOKUP(C16585,Подписчики!$A:$B,2,0)</f>
        <v>UTC+3</v>
      </c>
    </row>
    <row r="16586" spans="1:6" x14ac:dyDescent="0.25">
      <c r="A16586">
        <v>296365</v>
      </c>
      <c r="B16586" s="2">
        <v>44397.449621359221</v>
      </c>
      <c r="C16586">
        <v>314326</v>
      </c>
      <c r="D16586">
        <v>118549</v>
      </c>
      <c r="E16586" s="2">
        <f>VLOOKUP(C16586,Подписчики!$A:$C,3,0)</f>
        <v>44302.182538568384</v>
      </c>
      <c r="F16586" t="str">
        <f>VLOOKUP(C16586,Подписчики!$A:$B,2,0)</f>
        <v>UTC+3</v>
      </c>
    </row>
    <row r="16587" spans="1:6" x14ac:dyDescent="0.25">
      <c r="A16587">
        <v>11621</v>
      </c>
      <c r="B16587" s="2">
        <v>44302.714184466022</v>
      </c>
      <c r="C16587">
        <v>42894</v>
      </c>
      <c r="D16587">
        <v>351192</v>
      </c>
      <c r="E16587" s="2">
        <f>VLOOKUP(C16587,Подписчики!$A:$C,3,0)</f>
        <v>44302.185151353282</v>
      </c>
      <c r="F16587" t="str">
        <f>VLOOKUP(C16587,Подписчики!$A:$B,2,0)</f>
        <v>UTC+1</v>
      </c>
    </row>
    <row r="16588" spans="1:6" x14ac:dyDescent="0.25">
      <c r="A16588">
        <v>13371</v>
      </c>
      <c r="B16588" s="2">
        <v>44303.714621417887</v>
      </c>
      <c r="C16588">
        <v>42894</v>
      </c>
      <c r="D16588">
        <v>123413</v>
      </c>
      <c r="E16588" s="2">
        <f>VLOOKUP(C16588,Подписчики!$A:$C,3,0)</f>
        <v>44302.185151353282</v>
      </c>
      <c r="F16588" t="str">
        <f>VLOOKUP(C16588,Подписчики!$A:$B,2,0)</f>
        <v>UTC+1</v>
      </c>
    </row>
    <row r="16589" spans="1:6" x14ac:dyDescent="0.25">
      <c r="A16589">
        <v>15974</v>
      </c>
      <c r="B16589" s="2">
        <v>44305.605770226539</v>
      </c>
      <c r="C16589">
        <v>42894</v>
      </c>
      <c r="D16589">
        <v>402346</v>
      </c>
      <c r="E16589" s="2">
        <f>VLOOKUP(C16589,Подписчики!$A:$C,3,0)</f>
        <v>44302.185151353282</v>
      </c>
      <c r="F16589" t="str">
        <f>VLOOKUP(C16589,Подписчики!$A:$B,2,0)</f>
        <v>UTC+1</v>
      </c>
    </row>
    <row r="16590" spans="1:6" x14ac:dyDescent="0.25">
      <c r="A16590">
        <v>54751</v>
      </c>
      <c r="B16590" s="2">
        <v>44324.425244911035</v>
      </c>
      <c r="C16590">
        <v>42894</v>
      </c>
      <c r="D16590">
        <v>33076</v>
      </c>
      <c r="E16590" s="2">
        <f>VLOOKUP(C16590,Подписчики!$A:$C,3,0)</f>
        <v>44302.185151353282</v>
      </c>
      <c r="F16590" t="str">
        <f>VLOOKUP(C16590,Подписчики!$A:$B,2,0)</f>
        <v>UTC+1</v>
      </c>
    </row>
    <row r="16591" spans="1:6" x14ac:dyDescent="0.25">
      <c r="A16591">
        <v>70477</v>
      </c>
      <c r="B16591" s="2">
        <v>44330.686676375408</v>
      </c>
      <c r="C16591">
        <v>42894</v>
      </c>
      <c r="D16591">
        <v>209175</v>
      </c>
      <c r="E16591" s="2">
        <f>VLOOKUP(C16591,Подписчики!$A:$C,3,0)</f>
        <v>44302.185151353282</v>
      </c>
      <c r="F16591" t="str">
        <f>VLOOKUP(C16591,Подписчики!$A:$B,2,0)</f>
        <v>UTC+1</v>
      </c>
    </row>
    <row r="16592" spans="1:6" x14ac:dyDescent="0.25">
      <c r="A16592">
        <v>122294</v>
      </c>
      <c r="B16592" s="2">
        <v>44346.518391585763</v>
      </c>
      <c r="C16592">
        <v>42894</v>
      </c>
      <c r="D16592">
        <v>119655</v>
      </c>
      <c r="E16592" s="2">
        <f>VLOOKUP(C16592,Подписчики!$A:$C,3,0)</f>
        <v>44302.185151353282</v>
      </c>
      <c r="F16592" t="str">
        <f>VLOOKUP(C16592,Подписчики!$A:$B,2,0)</f>
        <v>UTC+1</v>
      </c>
    </row>
    <row r="16593" spans="1:6" x14ac:dyDescent="0.25">
      <c r="A16593">
        <v>132945</v>
      </c>
      <c r="B16593" s="2">
        <v>44349.969847896442</v>
      </c>
      <c r="C16593">
        <v>42894</v>
      </c>
      <c r="D16593">
        <v>411922</v>
      </c>
      <c r="E16593" s="2">
        <f>VLOOKUP(C16593,Подписчики!$A:$C,3,0)</f>
        <v>44302.185151353282</v>
      </c>
      <c r="F16593" t="str">
        <f>VLOOKUP(C16593,Подписчики!$A:$B,2,0)</f>
        <v>UTC+1</v>
      </c>
    </row>
    <row r="16594" spans="1:6" x14ac:dyDescent="0.25">
      <c r="A16594">
        <v>162506</v>
      </c>
      <c r="B16594" s="2">
        <v>44358.861433656959</v>
      </c>
      <c r="C16594">
        <v>42894</v>
      </c>
      <c r="D16594">
        <v>158978</v>
      </c>
      <c r="E16594" s="2">
        <f>VLOOKUP(C16594,Подписчики!$A:$C,3,0)</f>
        <v>44302.185151353282</v>
      </c>
      <c r="F16594" t="str">
        <f>VLOOKUP(C16594,Подписчики!$A:$B,2,0)</f>
        <v>UTC+1</v>
      </c>
    </row>
    <row r="16595" spans="1:6" x14ac:dyDescent="0.25">
      <c r="A16595">
        <v>163598</v>
      </c>
      <c r="B16595" s="2">
        <v>44359.071077608569</v>
      </c>
      <c r="C16595">
        <v>42894</v>
      </c>
      <c r="D16595">
        <v>396860</v>
      </c>
      <c r="E16595" s="2">
        <f>VLOOKUP(C16595,Подписчики!$A:$C,3,0)</f>
        <v>44302.185151353282</v>
      </c>
      <c r="F16595" t="str">
        <f>VLOOKUP(C16595,Подписчики!$A:$B,2,0)</f>
        <v>UTC+1</v>
      </c>
    </row>
    <row r="16596" spans="1:6" x14ac:dyDescent="0.25">
      <c r="A16596">
        <v>193408</v>
      </c>
      <c r="B16596" s="2">
        <v>44367.211333333333</v>
      </c>
      <c r="C16596">
        <v>42894</v>
      </c>
      <c r="D16596">
        <v>230778</v>
      </c>
      <c r="E16596" s="2">
        <f>VLOOKUP(C16596,Подписчики!$A:$C,3,0)</f>
        <v>44302.185151353282</v>
      </c>
      <c r="F16596" t="str">
        <f>VLOOKUP(C16596,Подписчики!$A:$B,2,0)</f>
        <v>UTC+1</v>
      </c>
    </row>
    <row r="16597" spans="1:6" x14ac:dyDescent="0.25">
      <c r="A16597">
        <v>212558</v>
      </c>
      <c r="B16597" s="2">
        <v>44372.788618122977</v>
      </c>
      <c r="C16597">
        <v>42894</v>
      </c>
      <c r="D16597">
        <v>70091</v>
      </c>
      <c r="E16597" s="2">
        <f>VLOOKUP(C16597,Подписчики!$A:$C,3,0)</f>
        <v>44302.185151353282</v>
      </c>
      <c r="F16597" t="str">
        <f>VLOOKUP(C16597,Подписчики!$A:$B,2,0)</f>
        <v>UTC+1</v>
      </c>
    </row>
    <row r="16598" spans="1:6" x14ac:dyDescent="0.25">
      <c r="A16598">
        <v>239318</v>
      </c>
      <c r="B16598" s="2">
        <v>44380.340006714076</v>
      </c>
      <c r="C16598">
        <v>42894</v>
      </c>
      <c r="D16598">
        <v>258219</v>
      </c>
      <c r="E16598" s="2">
        <f>VLOOKUP(C16598,Подписчики!$A:$C,3,0)</f>
        <v>44302.185151353282</v>
      </c>
      <c r="F16598" t="str">
        <f>VLOOKUP(C16598,Подписчики!$A:$B,2,0)</f>
        <v>UTC+1</v>
      </c>
    </row>
    <row r="16599" spans="1:6" x14ac:dyDescent="0.25">
      <c r="A16599">
        <v>361070</v>
      </c>
      <c r="B16599" s="2">
        <v>44415.778909385117</v>
      </c>
      <c r="C16599">
        <v>42894</v>
      </c>
      <c r="D16599">
        <v>396575</v>
      </c>
      <c r="E16599" s="2">
        <f>VLOOKUP(C16599,Подписчики!$A:$C,3,0)</f>
        <v>44302.185151353282</v>
      </c>
      <c r="F16599" t="str">
        <f>VLOOKUP(C16599,Подписчики!$A:$B,2,0)</f>
        <v>UTC+1</v>
      </c>
    </row>
    <row r="16600" spans="1:6" x14ac:dyDescent="0.25">
      <c r="A16600">
        <v>380328</v>
      </c>
      <c r="B16600" s="2">
        <v>44421.905122977347</v>
      </c>
      <c r="C16600">
        <v>42894</v>
      </c>
      <c r="D16600">
        <v>230723</v>
      </c>
      <c r="E16600" s="2">
        <f>VLOOKUP(C16600,Подписчики!$A:$C,3,0)</f>
        <v>44302.185151353282</v>
      </c>
      <c r="F16600" t="str">
        <f>VLOOKUP(C16600,Подписчики!$A:$B,2,0)</f>
        <v>UTC+1</v>
      </c>
    </row>
    <row r="16601" spans="1:6" x14ac:dyDescent="0.25">
      <c r="A16601">
        <v>385097</v>
      </c>
      <c r="B16601" s="2">
        <v>44422.947194174762</v>
      </c>
      <c r="C16601">
        <v>42894</v>
      </c>
      <c r="D16601">
        <v>478200</v>
      </c>
      <c r="E16601" s="2">
        <f>VLOOKUP(C16601,Подписчики!$A:$C,3,0)</f>
        <v>44302.185151353282</v>
      </c>
      <c r="F16601" t="str">
        <f>VLOOKUP(C16601,Подписчики!$A:$B,2,0)</f>
        <v>UTC+1</v>
      </c>
    </row>
    <row r="16602" spans="1:6" x14ac:dyDescent="0.25">
      <c r="A16602">
        <v>388965</v>
      </c>
      <c r="B16602" s="2">
        <v>44423.943957928808</v>
      </c>
      <c r="C16602">
        <v>42894</v>
      </c>
      <c r="D16602">
        <v>259049</v>
      </c>
      <c r="E16602" s="2">
        <f>VLOOKUP(C16602,Подписчики!$A:$C,3,0)</f>
        <v>44302.185151353282</v>
      </c>
      <c r="F16602" t="str">
        <f>VLOOKUP(C16602,Подписчики!$A:$B,2,0)</f>
        <v>UTC+1</v>
      </c>
    </row>
    <row r="16603" spans="1:6" x14ac:dyDescent="0.25">
      <c r="A16603">
        <v>12975</v>
      </c>
      <c r="B16603" s="2">
        <v>44303.605334635453</v>
      </c>
      <c r="C16603">
        <v>239646</v>
      </c>
      <c r="D16603">
        <v>155428</v>
      </c>
      <c r="E16603" s="2">
        <f>VLOOKUP(C16603,Подписчики!$A:$C,3,0)</f>
        <v>44302.192720263534</v>
      </c>
      <c r="F16603" t="str">
        <f>VLOOKUP(C16603,Подписчики!$A:$B,2,0)</f>
        <v>UTC+4</v>
      </c>
    </row>
    <row r="16604" spans="1:6" x14ac:dyDescent="0.25">
      <c r="A16604">
        <v>18108</v>
      </c>
      <c r="B16604" s="2">
        <v>44307.613456310683</v>
      </c>
      <c r="C16604">
        <v>239646</v>
      </c>
      <c r="D16604">
        <v>338172</v>
      </c>
      <c r="E16604" s="2">
        <f>VLOOKUP(C16604,Подписчики!$A:$C,3,0)</f>
        <v>44302.192720263534</v>
      </c>
      <c r="F16604" t="str">
        <f>VLOOKUP(C16604,Подписчики!$A:$B,2,0)</f>
        <v>UTC+4</v>
      </c>
    </row>
    <row r="16605" spans="1:6" x14ac:dyDescent="0.25">
      <c r="A16605">
        <v>13123</v>
      </c>
      <c r="B16605" s="2">
        <v>44303.64258252427</v>
      </c>
      <c r="C16605">
        <v>238840</v>
      </c>
      <c r="D16605">
        <v>217497</v>
      </c>
      <c r="E16605" s="2">
        <f>VLOOKUP(C16605,Подписчики!$A:$C,3,0)</f>
        <v>44302.208365633902</v>
      </c>
      <c r="F16605" t="str">
        <f>VLOOKUP(C16605,Подписчики!$A:$B,2,0)</f>
        <v>UTC+0</v>
      </c>
    </row>
    <row r="16606" spans="1:6" x14ac:dyDescent="0.25">
      <c r="A16606">
        <v>13915</v>
      </c>
      <c r="B16606" s="2">
        <v>44303.921842097232</v>
      </c>
      <c r="C16606">
        <v>238840</v>
      </c>
      <c r="D16606">
        <v>324893</v>
      </c>
      <c r="E16606" s="2">
        <f>VLOOKUP(C16606,Подписчики!$A:$C,3,0)</f>
        <v>44302.208365633902</v>
      </c>
      <c r="F16606" t="str">
        <f>VLOOKUP(C16606,Подписчики!$A:$B,2,0)</f>
        <v>UTC+0</v>
      </c>
    </row>
    <row r="16607" spans="1:6" x14ac:dyDescent="0.25">
      <c r="A16607">
        <v>29334</v>
      </c>
      <c r="B16607" s="2">
        <v>44312.998569579286</v>
      </c>
      <c r="C16607">
        <v>238840</v>
      </c>
      <c r="D16607">
        <v>82319</v>
      </c>
      <c r="E16607" s="2">
        <f>VLOOKUP(C16607,Подписчики!$A:$C,3,0)</f>
        <v>44302.208365633902</v>
      </c>
      <c r="F16607" t="str">
        <f>VLOOKUP(C16607,Подписчики!$A:$B,2,0)</f>
        <v>UTC+0</v>
      </c>
    </row>
    <row r="16608" spans="1:6" x14ac:dyDescent="0.25">
      <c r="A16608">
        <v>34568</v>
      </c>
      <c r="B16608" s="2">
        <v>44315.833521035602</v>
      </c>
      <c r="C16608">
        <v>238840</v>
      </c>
      <c r="D16608">
        <v>145101</v>
      </c>
      <c r="E16608" s="2">
        <f>VLOOKUP(C16608,Подписчики!$A:$C,3,0)</f>
        <v>44302.208365633902</v>
      </c>
      <c r="F16608" t="str">
        <f>VLOOKUP(C16608,Подписчики!$A:$B,2,0)</f>
        <v>UTC+0</v>
      </c>
    </row>
    <row r="16609" spans="1:6" x14ac:dyDescent="0.25">
      <c r="A16609">
        <v>48163</v>
      </c>
      <c r="B16609" s="2">
        <v>44321.366000000002</v>
      </c>
      <c r="C16609">
        <v>238840</v>
      </c>
      <c r="D16609">
        <v>158978</v>
      </c>
      <c r="E16609" s="2">
        <f>VLOOKUP(C16609,Подписчики!$A:$C,3,0)</f>
        <v>44302.208365633902</v>
      </c>
      <c r="F16609" t="str">
        <f>VLOOKUP(C16609,Подписчики!$A:$B,2,0)</f>
        <v>UTC+0</v>
      </c>
    </row>
    <row r="16610" spans="1:6" x14ac:dyDescent="0.25">
      <c r="A16610">
        <v>51043</v>
      </c>
      <c r="B16610" s="2">
        <v>44322.867501618122</v>
      </c>
      <c r="C16610">
        <v>238840</v>
      </c>
      <c r="D16610">
        <v>227775</v>
      </c>
      <c r="E16610" s="2">
        <f>VLOOKUP(C16610,Подписчики!$A:$C,3,0)</f>
        <v>44302.208365633902</v>
      </c>
      <c r="F16610" t="str">
        <f>VLOOKUP(C16610,Подписчики!$A:$B,2,0)</f>
        <v>UTC+0</v>
      </c>
    </row>
    <row r="16611" spans="1:6" x14ac:dyDescent="0.25">
      <c r="A16611">
        <v>67944</v>
      </c>
      <c r="B16611" s="2">
        <v>44329.729961165045</v>
      </c>
      <c r="C16611">
        <v>238840</v>
      </c>
      <c r="D16611">
        <v>256231</v>
      </c>
      <c r="E16611" s="2">
        <f>VLOOKUP(C16611,Подписчики!$A:$C,3,0)</f>
        <v>44302.208365633902</v>
      </c>
      <c r="F16611" t="str">
        <f>VLOOKUP(C16611,Подписчики!$A:$B,2,0)</f>
        <v>UTC+0</v>
      </c>
    </row>
    <row r="16612" spans="1:6" x14ac:dyDescent="0.25">
      <c r="A16612">
        <v>91341</v>
      </c>
      <c r="B16612" s="2">
        <v>44337.870737864076</v>
      </c>
      <c r="C16612">
        <v>238840</v>
      </c>
      <c r="D16612">
        <v>128523</v>
      </c>
      <c r="E16612" s="2">
        <f>VLOOKUP(C16612,Подписчики!$A:$C,3,0)</f>
        <v>44302.208365633902</v>
      </c>
      <c r="F16612" t="str">
        <f>VLOOKUP(C16612,Подписчики!$A:$B,2,0)</f>
        <v>UTC+0</v>
      </c>
    </row>
    <row r="16613" spans="1:6" x14ac:dyDescent="0.25">
      <c r="A16613">
        <v>142606</v>
      </c>
      <c r="B16613" s="2">
        <v>44352.767177993526</v>
      </c>
      <c r="C16613">
        <v>238840</v>
      </c>
      <c r="D16613">
        <v>357950</v>
      </c>
      <c r="E16613" s="2">
        <f>VLOOKUP(C16613,Подписчики!$A:$C,3,0)</f>
        <v>44302.208365633902</v>
      </c>
      <c r="F16613" t="str">
        <f>VLOOKUP(C16613,Подписчики!$A:$B,2,0)</f>
        <v>UTC+0</v>
      </c>
    </row>
    <row r="16614" spans="1:6" x14ac:dyDescent="0.25">
      <c r="A16614">
        <v>177296</v>
      </c>
      <c r="B16614" s="2">
        <v>44362.788213592234</v>
      </c>
      <c r="C16614">
        <v>238840</v>
      </c>
      <c r="D16614">
        <v>347393</v>
      </c>
      <c r="E16614" s="2">
        <f>VLOOKUP(C16614,Подписчики!$A:$C,3,0)</f>
        <v>44302.208365633902</v>
      </c>
      <c r="F16614" t="str">
        <f>VLOOKUP(C16614,Подписчики!$A:$B,2,0)</f>
        <v>UTC+0</v>
      </c>
    </row>
    <row r="16615" spans="1:6" x14ac:dyDescent="0.25">
      <c r="A16615">
        <v>201857</v>
      </c>
      <c r="B16615" s="2">
        <v>44369.687889967638</v>
      </c>
      <c r="C16615">
        <v>238840</v>
      </c>
      <c r="D16615">
        <v>132866</v>
      </c>
      <c r="E16615" s="2">
        <f>VLOOKUP(C16615,Подписчики!$A:$C,3,0)</f>
        <v>44302.208365633902</v>
      </c>
      <c r="F16615" t="str">
        <f>VLOOKUP(C16615,Подписчики!$A:$B,2,0)</f>
        <v>UTC+0</v>
      </c>
    </row>
    <row r="16616" spans="1:6" x14ac:dyDescent="0.25">
      <c r="A16616">
        <v>241908</v>
      </c>
      <c r="B16616" s="2">
        <v>44380.796304207121</v>
      </c>
      <c r="C16616">
        <v>238840</v>
      </c>
      <c r="D16616">
        <v>356280</v>
      </c>
      <c r="E16616" s="2">
        <f>VLOOKUP(C16616,Подписчики!$A:$C,3,0)</f>
        <v>44302.208365633902</v>
      </c>
      <c r="F16616" t="str">
        <f>VLOOKUP(C16616,Подписчики!$A:$B,2,0)</f>
        <v>UTC+0</v>
      </c>
    </row>
    <row r="16617" spans="1:6" x14ac:dyDescent="0.25">
      <c r="A16617">
        <v>244349</v>
      </c>
      <c r="B16617" s="2">
        <v>44381.529862361524</v>
      </c>
      <c r="C16617">
        <v>238840</v>
      </c>
      <c r="D16617">
        <v>241927</v>
      </c>
      <c r="E16617" s="2">
        <f>VLOOKUP(C16617,Подписчики!$A:$C,3,0)</f>
        <v>44302.208365633902</v>
      </c>
      <c r="F16617" t="str">
        <f>VLOOKUP(C16617,Подписчики!$A:$B,2,0)</f>
        <v>UTC+0</v>
      </c>
    </row>
    <row r="16618" spans="1:6" x14ac:dyDescent="0.25">
      <c r="A16618">
        <v>252192</v>
      </c>
      <c r="B16618" s="2">
        <v>44384.061676375408</v>
      </c>
      <c r="C16618">
        <v>238840</v>
      </c>
      <c r="D16618">
        <v>470762</v>
      </c>
      <c r="E16618" s="2">
        <f>VLOOKUP(C16618,Подписчики!$A:$C,3,0)</f>
        <v>44302.208365633902</v>
      </c>
      <c r="F16618" t="str">
        <f>VLOOKUP(C16618,Подписчики!$A:$B,2,0)</f>
        <v>UTC+0</v>
      </c>
    </row>
    <row r="16619" spans="1:6" x14ac:dyDescent="0.25">
      <c r="A16619">
        <v>271435</v>
      </c>
      <c r="B16619" s="2">
        <v>44389.718634304205</v>
      </c>
      <c r="C16619">
        <v>238840</v>
      </c>
      <c r="D16619">
        <v>41396</v>
      </c>
      <c r="E16619" s="2">
        <f>VLOOKUP(C16619,Подписчики!$A:$C,3,0)</f>
        <v>44302.208365633902</v>
      </c>
      <c r="F16619" t="str">
        <f>VLOOKUP(C16619,Подписчики!$A:$B,2,0)</f>
        <v>UTC+0</v>
      </c>
    </row>
    <row r="16620" spans="1:6" x14ac:dyDescent="0.25">
      <c r="A16620">
        <v>285779</v>
      </c>
      <c r="B16620" s="2">
        <v>44394.17291787469</v>
      </c>
      <c r="C16620">
        <v>238840</v>
      </c>
      <c r="D16620">
        <v>392434</v>
      </c>
      <c r="E16620" s="2">
        <f>VLOOKUP(C16620,Подписчики!$A:$C,3,0)</f>
        <v>44302.208365633902</v>
      </c>
      <c r="F16620" t="str">
        <f>VLOOKUP(C16620,Подписчики!$A:$B,2,0)</f>
        <v>UTC+0</v>
      </c>
    </row>
    <row r="16621" spans="1:6" x14ac:dyDescent="0.25">
      <c r="A16621">
        <v>296902</v>
      </c>
      <c r="B16621" s="2">
        <v>44397.613456310683</v>
      </c>
      <c r="C16621">
        <v>238840</v>
      </c>
      <c r="D16621">
        <v>378738</v>
      </c>
      <c r="E16621" s="2">
        <f>VLOOKUP(C16621,Подписчики!$A:$C,3,0)</f>
        <v>44302.208365633902</v>
      </c>
      <c r="F16621" t="str">
        <f>VLOOKUP(C16621,Подписчики!$A:$B,2,0)</f>
        <v>UTC+0</v>
      </c>
    </row>
    <row r="16622" spans="1:6" x14ac:dyDescent="0.25">
      <c r="A16622">
        <v>308805</v>
      </c>
      <c r="B16622" s="2">
        <v>44401.106540116583</v>
      </c>
      <c r="C16622">
        <v>238840</v>
      </c>
      <c r="D16622">
        <v>258219</v>
      </c>
      <c r="E16622" s="2">
        <f>VLOOKUP(C16622,Подписчики!$A:$C,3,0)</f>
        <v>44302.208365633902</v>
      </c>
      <c r="F16622" t="str">
        <f>VLOOKUP(C16622,Подписчики!$A:$B,2,0)</f>
        <v>UTC+0</v>
      </c>
    </row>
    <row r="16623" spans="1:6" x14ac:dyDescent="0.25">
      <c r="A16623">
        <v>328749</v>
      </c>
      <c r="B16623" s="2">
        <v>44407.051967637541</v>
      </c>
      <c r="C16623">
        <v>238840</v>
      </c>
      <c r="D16623">
        <v>439981</v>
      </c>
      <c r="E16623" s="2">
        <f>VLOOKUP(C16623,Подписчики!$A:$C,3,0)</f>
        <v>44302.208365633902</v>
      </c>
      <c r="F16623" t="str">
        <f>VLOOKUP(C16623,Подписчики!$A:$B,2,0)</f>
        <v>UTC+0</v>
      </c>
    </row>
    <row r="16624" spans="1:6" x14ac:dyDescent="0.25">
      <c r="A16624">
        <v>392999</v>
      </c>
      <c r="B16624" s="2">
        <v>44425.765559870553</v>
      </c>
      <c r="C16624">
        <v>238840</v>
      </c>
      <c r="D16624">
        <v>119655</v>
      </c>
      <c r="E16624" s="2">
        <f>VLOOKUP(C16624,Подписчики!$A:$C,3,0)</f>
        <v>44302.208365633902</v>
      </c>
      <c r="F16624" t="str">
        <f>VLOOKUP(C16624,Подписчики!$A:$B,2,0)</f>
        <v>UTC+0</v>
      </c>
    </row>
    <row r="16625" spans="1:6" x14ac:dyDescent="0.25">
      <c r="A16625">
        <v>11692</v>
      </c>
      <c r="B16625" s="2">
        <v>44302.744524271846</v>
      </c>
      <c r="C16625">
        <v>347116</v>
      </c>
      <c r="D16625">
        <v>473323</v>
      </c>
      <c r="E16625" s="2">
        <f>VLOOKUP(C16625,Подписчики!$A:$C,3,0)</f>
        <v>44302.208787001422</v>
      </c>
      <c r="F16625" t="str">
        <f>VLOOKUP(C16625,Подписчики!$A:$B,2,0)</f>
        <v>UTC+0</v>
      </c>
    </row>
    <row r="16626" spans="1:6" x14ac:dyDescent="0.25">
      <c r="A16626">
        <v>16383</v>
      </c>
      <c r="B16626" s="2">
        <v>44305.741288025893</v>
      </c>
      <c r="C16626">
        <v>347116</v>
      </c>
      <c r="D16626">
        <v>35546</v>
      </c>
      <c r="E16626" s="2">
        <f>VLOOKUP(C16626,Подписчики!$A:$C,3,0)</f>
        <v>44302.208787001422</v>
      </c>
      <c r="F16626" t="str">
        <f>VLOOKUP(C16626,Подписчики!$A:$B,2,0)</f>
        <v>UTC+0</v>
      </c>
    </row>
    <row r="16627" spans="1:6" x14ac:dyDescent="0.25">
      <c r="A16627">
        <v>31344</v>
      </c>
      <c r="B16627" s="2">
        <v>44314.608601941749</v>
      </c>
      <c r="C16627">
        <v>347116</v>
      </c>
      <c r="D16627">
        <v>349014</v>
      </c>
      <c r="E16627" s="2">
        <f>VLOOKUP(C16627,Подписчики!$A:$C,3,0)</f>
        <v>44302.208787001422</v>
      </c>
      <c r="F16627" t="str">
        <f>VLOOKUP(C16627,Подписчики!$A:$B,2,0)</f>
        <v>UTC+0</v>
      </c>
    </row>
    <row r="16628" spans="1:6" x14ac:dyDescent="0.25">
      <c r="A16628">
        <v>42629</v>
      </c>
      <c r="B16628" s="2">
        <v>44318.729961165045</v>
      </c>
      <c r="C16628">
        <v>347116</v>
      </c>
      <c r="D16628">
        <v>227775</v>
      </c>
      <c r="E16628" s="2">
        <f>VLOOKUP(C16628,Подписчики!$A:$C,3,0)</f>
        <v>44302.208787001422</v>
      </c>
      <c r="F16628" t="str">
        <f>VLOOKUP(C16628,Подписчики!$A:$B,2,0)</f>
        <v>UTC+0</v>
      </c>
    </row>
    <row r="16629" spans="1:6" x14ac:dyDescent="0.25">
      <c r="A16629">
        <v>88234</v>
      </c>
      <c r="B16629" s="2">
        <v>44337.024459546927</v>
      </c>
      <c r="C16629">
        <v>347116</v>
      </c>
      <c r="D16629">
        <v>471403</v>
      </c>
      <c r="E16629" s="2">
        <f>VLOOKUP(C16629,Подписчики!$A:$C,3,0)</f>
        <v>44302.208787001422</v>
      </c>
      <c r="F16629" t="str">
        <f>VLOOKUP(C16629,Подписчики!$A:$B,2,0)</f>
        <v>UTC+0</v>
      </c>
    </row>
    <row r="16630" spans="1:6" x14ac:dyDescent="0.25">
      <c r="A16630">
        <v>93979</v>
      </c>
      <c r="B16630" s="2">
        <v>44338.552964873197</v>
      </c>
      <c r="C16630">
        <v>347116</v>
      </c>
      <c r="D16630">
        <v>267852</v>
      </c>
      <c r="E16630" s="2">
        <f>VLOOKUP(C16630,Подписчики!$A:$C,3,0)</f>
        <v>44302.208787001422</v>
      </c>
      <c r="F16630" t="str">
        <f>VLOOKUP(C16630,Подписчики!$A:$B,2,0)</f>
        <v>UTC+0</v>
      </c>
    </row>
    <row r="16631" spans="1:6" x14ac:dyDescent="0.25">
      <c r="A16631">
        <v>130499</v>
      </c>
      <c r="B16631" s="2">
        <v>44348.904718446604</v>
      </c>
      <c r="C16631">
        <v>347116</v>
      </c>
      <c r="D16631">
        <v>439981</v>
      </c>
      <c r="E16631" s="2">
        <f>VLOOKUP(C16631,Подписчики!$A:$C,3,0)</f>
        <v>44302.208787001422</v>
      </c>
      <c r="F16631" t="str">
        <f>VLOOKUP(C16631,Подписчики!$A:$B,2,0)</f>
        <v>UTC+0</v>
      </c>
    </row>
    <row r="16632" spans="1:6" x14ac:dyDescent="0.25">
      <c r="A16632">
        <v>185082</v>
      </c>
      <c r="B16632" s="2">
        <v>44365.598893203882</v>
      </c>
      <c r="C16632">
        <v>347116</v>
      </c>
      <c r="D16632">
        <v>411922</v>
      </c>
      <c r="E16632" s="2">
        <f>VLOOKUP(C16632,Подписчики!$A:$C,3,0)</f>
        <v>44302.208787001422</v>
      </c>
      <c r="F16632" t="str">
        <f>VLOOKUP(C16632,Подписчики!$A:$B,2,0)</f>
        <v>UTC+0</v>
      </c>
    </row>
    <row r="16633" spans="1:6" x14ac:dyDescent="0.25">
      <c r="A16633">
        <v>186453</v>
      </c>
      <c r="B16633" s="2">
        <v>44365.750996763752</v>
      </c>
      <c r="C16633">
        <v>347116</v>
      </c>
      <c r="D16633">
        <v>171555</v>
      </c>
      <c r="E16633" s="2">
        <f>VLOOKUP(C16633,Подписчики!$A:$C,3,0)</f>
        <v>44302.208787001422</v>
      </c>
      <c r="F16633" t="str">
        <f>VLOOKUP(C16633,Подписчики!$A:$B,2,0)</f>
        <v>UTC+0</v>
      </c>
    </row>
    <row r="16634" spans="1:6" x14ac:dyDescent="0.25">
      <c r="A16634">
        <v>199008</v>
      </c>
      <c r="B16634" s="2">
        <v>44368.744524271846</v>
      </c>
      <c r="C16634">
        <v>347116</v>
      </c>
      <c r="D16634">
        <v>21760</v>
      </c>
      <c r="E16634" s="2">
        <f>VLOOKUP(C16634,Подписчики!$A:$C,3,0)</f>
        <v>44302.208787001422</v>
      </c>
      <c r="F16634" t="str">
        <f>VLOOKUP(C16634,Подписчики!$A:$B,2,0)</f>
        <v>UTC+0</v>
      </c>
    </row>
    <row r="16635" spans="1:6" x14ac:dyDescent="0.25">
      <c r="A16635">
        <v>201521</v>
      </c>
      <c r="B16635" s="2">
        <v>44369.636110032363</v>
      </c>
      <c r="C16635">
        <v>347116</v>
      </c>
      <c r="D16635">
        <v>230507</v>
      </c>
      <c r="E16635" s="2">
        <f>VLOOKUP(C16635,Подписчики!$A:$C,3,0)</f>
        <v>44302.208787001422</v>
      </c>
      <c r="F16635" t="str">
        <f>VLOOKUP(C16635,Подписчики!$A:$B,2,0)</f>
        <v>UTC+0</v>
      </c>
    </row>
    <row r="16636" spans="1:6" x14ac:dyDescent="0.25">
      <c r="A16636">
        <v>231471</v>
      </c>
      <c r="B16636" s="2">
        <v>44377.831902912621</v>
      </c>
      <c r="C16636">
        <v>347116</v>
      </c>
      <c r="D16636">
        <v>100218</v>
      </c>
      <c r="E16636" s="2">
        <f>VLOOKUP(C16636,Подписчики!$A:$C,3,0)</f>
        <v>44302.208787001422</v>
      </c>
      <c r="F16636" t="str">
        <f>VLOOKUP(C16636,Подписчики!$A:$B,2,0)</f>
        <v>UTC+0</v>
      </c>
    </row>
    <row r="16637" spans="1:6" x14ac:dyDescent="0.25">
      <c r="A16637">
        <v>237667</v>
      </c>
      <c r="B16637" s="2">
        <v>44379.852938511329</v>
      </c>
      <c r="C16637">
        <v>347116</v>
      </c>
      <c r="D16637">
        <v>250679</v>
      </c>
      <c r="E16637" s="2">
        <f>VLOOKUP(C16637,Подписчики!$A:$C,3,0)</f>
        <v>44302.208787001422</v>
      </c>
      <c r="F16637" t="str">
        <f>VLOOKUP(C16637,Подписчики!$A:$B,2,0)</f>
        <v>UTC+0</v>
      </c>
    </row>
    <row r="16638" spans="1:6" x14ac:dyDescent="0.25">
      <c r="A16638">
        <v>272986</v>
      </c>
      <c r="B16638" s="2">
        <v>44390.111838187702</v>
      </c>
      <c r="C16638">
        <v>347116</v>
      </c>
      <c r="D16638">
        <v>401945</v>
      </c>
      <c r="E16638" s="2">
        <f>VLOOKUP(C16638,Подписчики!$A:$C,3,0)</f>
        <v>44302.208787001422</v>
      </c>
      <c r="F16638" t="str">
        <f>VLOOKUP(C16638,Подписчики!$A:$B,2,0)</f>
        <v>UTC+0</v>
      </c>
    </row>
    <row r="16639" spans="1:6" x14ac:dyDescent="0.25">
      <c r="A16639">
        <v>288376</v>
      </c>
      <c r="B16639" s="2">
        <v>44394.788213592234</v>
      </c>
      <c r="C16639">
        <v>347116</v>
      </c>
      <c r="D16639">
        <v>154256</v>
      </c>
      <c r="E16639" s="2">
        <f>VLOOKUP(C16639,Подписчики!$A:$C,3,0)</f>
        <v>44302.208787001422</v>
      </c>
      <c r="F16639" t="str">
        <f>VLOOKUP(C16639,Подписчики!$A:$B,2,0)</f>
        <v>UTC+0</v>
      </c>
    </row>
    <row r="16640" spans="1:6" x14ac:dyDescent="0.25">
      <c r="A16640">
        <v>376838</v>
      </c>
      <c r="B16640" s="2">
        <v>44420.869119741103</v>
      </c>
      <c r="C16640">
        <v>347116</v>
      </c>
      <c r="D16640">
        <v>324951</v>
      </c>
      <c r="E16640" s="2">
        <f>VLOOKUP(C16640,Подписчики!$A:$C,3,0)</f>
        <v>44302.208787001422</v>
      </c>
      <c r="F16640" t="str">
        <f>VLOOKUP(C16640,Подписчики!$A:$B,2,0)</f>
        <v>UTC+0</v>
      </c>
    </row>
    <row r="16641" spans="1:6" x14ac:dyDescent="0.25">
      <c r="A16641">
        <v>384987</v>
      </c>
      <c r="B16641" s="2">
        <v>44422.919281553397</v>
      </c>
      <c r="C16641">
        <v>347116</v>
      </c>
      <c r="D16641">
        <v>214224</v>
      </c>
      <c r="E16641" s="2">
        <f>VLOOKUP(C16641,Подписчики!$A:$C,3,0)</f>
        <v>44302.208787001422</v>
      </c>
      <c r="F16641" t="str">
        <f>VLOOKUP(C16641,Подписчики!$A:$B,2,0)</f>
        <v>UTC+0</v>
      </c>
    </row>
    <row r="16642" spans="1:6" x14ac:dyDescent="0.25">
      <c r="A16642">
        <v>423678</v>
      </c>
      <c r="B16642" s="2">
        <v>44437.65581225013</v>
      </c>
      <c r="C16642">
        <v>347116</v>
      </c>
      <c r="D16642">
        <v>172536</v>
      </c>
      <c r="E16642" s="2">
        <f>VLOOKUP(C16642,Подписчики!$A:$C,3,0)</f>
        <v>44302.208787001422</v>
      </c>
      <c r="F16642" t="str">
        <f>VLOOKUP(C16642,Подписчики!$A:$B,2,0)</f>
        <v>UTC+0</v>
      </c>
    </row>
    <row r="16643" spans="1:6" x14ac:dyDescent="0.25">
      <c r="A16643">
        <v>12621</v>
      </c>
      <c r="B16643" s="2">
        <v>44303.460921048616</v>
      </c>
      <c r="C16643">
        <v>209394</v>
      </c>
      <c r="D16643">
        <v>230507</v>
      </c>
      <c r="E16643" s="2">
        <f>VLOOKUP(C16643,Подписчики!$A:$C,3,0)</f>
        <v>44302.215879772077</v>
      </c>
      <c r="F16643" t="str">
        <f>VLOOKUP(C16643,Подписчики!$A:$B,2,0)</f>
        <v>UTC+0</v>
      </c>
    </row>
    <row r="16644" spans="1:6" x14ac:dyDescent="0.25">
      <c r="A16644">
        <v>17698</v>
      </c>
      <c r="B16644" s="2">
        <v>44307.02931391586</v>
      </c>
      <c r="C16644">
        <v>209394</v>
      </c>
      <c r="D16644">
        <v>438599</v>
      </c>
      <c r="E16644" s="2">
        <f>VLOOKUP(C16644,Подписчики!$A:$C,3,0)</f>
        <v>44302.215879772077</v>
      </c>
      <c r="F16644" t="str">
        <f>VLOOKUP(C16644,Подписчики!$A:$B,2,0)</f>
        <v>UTC+0</v>
      </c>
    </row>
    <row r="16645" spans="1:6" x14ac:dyDescent="0.25">
      <c r="A16645">
        <v>12067</v>
      </c>
      <c r="B16645" s="2">
        <v>44302.938699029124</v>
      </c>
      <c r="C16645">
        <v>323129</v>
      </c>
      <c r="D16645">
        <v>21760</v>
      </c>
      <c r="E16645" s="2">
        <f>VLOOKUP(C16645,Подписчики!$A:$C,3,0)</f>
        <v>44302.221996011394</v>
      </c>
      <c r="F16645" t="str">
        <f>VLOOKUP(C16645,Подписчики!$A:$B,2,0)</f>
        <v>UTC+0</v>
      </c>
    </row>
    <row r="16646" spans="1:6" x14ac:dyDescent="0.25">
      <c r="A16646">
        <v>12812</v>
      </c>
      <c r="B16646" s="2">
        <v>44303.54261909848</v>
      </c>
      <c r="C16646">
        <v>323129</v>
      </c>
      <c r="D16646">
        <v>75080</v>
      </c>
      <c r="E16646" s="2">
        <f>VLOOKUP(C16646,Подписчики!$A:$C,3,0)</f>
        <v>44302.221996011394</v>
      </c>
      <c r="F16646" t="str">
        <f>VLOOKUP(C16646,Подписчики!$A:$B,2,0)</f>
        <v>UTC+0</v>
      </c>
    </row>
    <row r="16647" spans="1:6" x14ac:dyDescent="0.25">
      <c r="A16647">
        <v>15241</v>
      </c>
      <c r="B16647" s="2">
        <v>44304.848084142395</v>
      </c>
      <c r="C16647">
        <v>323129</v>
      </c>
      <c r="D16647">
        <v>78362</v>
      </c>
      <c r="E16647" s="2">
        <f>VLOOKUP(C16647,Подписчики!$A:$C,3,0)</f>
        <v>44302.221996011394</v>
      </c>
      <c r="F16647" t="str">
        <f>VLOOKUP(C16647,Подписчики!$A:$B,2,0)</f>
        <v>UTC+0</v>
      </c>
    </row>
    <row r="16648" spans="1:6" x14ac:dyDescent="0.25">
      <c r="A16648">
        <v>15900</v>
      </c>
      <c r="B16648" s="2">
        <v>44305.563294498381</v>
      </c>
      <c r="C16648">
        <v>323129</v>
      </c>
      <c r="D16648">
        <v>182191</v>
      </c>
      <c r="E16648" s="2">
        <f>VLOOKUP(C16648,Подписчики!$A:$C,3,0)</f>
        <v>44302.221996011394</v>
      </c>
      <c r="F16648" t="str">
        <f>VLOOKUP(C16648,Подписчики!$A:$B,2,0)</f>
        <v>UTC+0</v>
      </c>
    </row>
    <row r="16649" spans="1:6" x14ac:dyDescent="0.25">
      <c r="A16649">
        <v>37185</v>
      </c>
      <c r="B16649" s="2">
        <v>44316.791449838187</v>
      </c>
      <c r="C16649">
        <v>323129</v>
      </c>
      <c r="D16649">
        <v>250679</v>
      </c>
      <c r="E16649" s="2">
        <f>VLOOKUP(C16649,Подписчики!$A:$C,3,0)</f>
        <v>44302.221996011394</v>
      </c>
      <c r="F16649" t="str">
        <f>VLOOKUP(C16649,Подписчики!$A:$B,2,0)</f>
        <v>UTC+0</v>
      </c>
    </row>
    <row r="16650" spans="1:6" x14ac:dyDescent="0.25">
      <c r="A16650">
        <v>44878</v>
      </c>
      <c r="B16650" s="2">
        <v>44319.715398058252</v>
      </c>
      <c r="C16650">
        <v>323129</v>
      </c>
      <c r="D16650">
        <v>351192</v>
      </c>
      <c r="E16650" s="2">
        <f>VLOOKUP(C16650,Подписчики!$A:$C,3,0)</f>
        <v>44302.221996011394</v>
      </c>
      <c r="F16650" t="str">
        <f>VLOOKUP(C16650,Подписчики!$A:$B,2,0)</f>
        <v>UTC+0</v>
      </c>
    </row>
    <row r="16651" spans="1:6" x14ac:dyDescent="0.25">
      <c r="A16651">
        <v>56661</v>
      </c>
      <c r="B16651" s="2">
        <v>44324.870737864076</v>
      </c>
      <c r="C16651">
        <v>323129</v>
      </c>
      <c r="D16651">
        <v>367087</v>
      </c>
      <c r="E16651" s="2">
        <f>VLOOKUP(C16651,Подписчики!$A:$C,3,0)</f>
        <v>44302.221996011394</v>
      </c>
      <c r="F16651" t="str">
        <f>VLOOKUP(C16651,Подписчики!$A:$B,2,0)</f>
        <v>UTC+0</v>
      </c>
    </row>
    <row r="16652" spans="1:6" x14ac:dyDescent="0.25">
      <c r="A16652">
        <v>62222</v>
      </c>
      <c r="B16652" s="2">
        <v>44326.958116504851</v>
      </c>
      <c r="C16652">
        <v>323129</v>
      </c>
      <c r="D16652">
        <v>477565</v>
      </c>
      <c r="E16652" s="2">
        <f>VLOOKUP(C16652,Подписчики!$A:$C,3,0)</f>
        <v>44302.221996011394</v>
      </c>
      <c r="F16652" t="str">
        <f>VLOOKUP(C16652,Подписчики!$A:$B,2,0)</f>
        <v>UTC+0</v>
      </c>
    </row>
    <row r="16653" spans="1:6" x14ac:dyDescent="0.25">
      <c r="A16653">
        <v>124810</v>
      </c>
      <c r="B16653" s="2">
        <v>44346.869119741103</v>
      </c>
      <c r="C16653">
        <v>323129</v>
      </c>
      <c r="D16653">
        <v>116857</v>
      </c>
      <c r="E16653" s="2">
        <f>VLOOKUP(C16653,Подписчики!$A:$C,3,0)</f>
        <v>44302.221996011394</v>
      </c>
      <c r="F16653" t="str">
        <f>VLOOKUP(C16653,Подписчики!$A:$B,2,0)</f>
        <v>UTC+0</v>
      </c>
    </row>
    <row r="16654" spans="1:6" x14ac:dyDescent="0.25">
      <c r="A16654">
        <v>146818</v>
      </c>
      <c r="B16654" s="2">
        <v>44353.797922330094</v>
      </c>
      <c r="C16654">
        <v>323129</v>
      </c>
      <c r="D16654">
        <v>411922</v>
      </c>
      <c r="E16654" s="2">
        <f>VLOOKUP(C16654,Подписчики!$A:$C,3,0)</f>
        <v>44302.221996011394</v>
      </c>
      <c r="F16654" t="str">
        <f>VLOOKUP(C16654,Подписчики!$A:$B,2,0)</f>
        <v>UTC+0</v>
      </c>
    </row>
    <row r="16655" spans="1:6" x14ac:dyDescent="0.25">
      <c r="A16655">
        <v>158310</v>
      </c>
      <c r="B16655" s="2">
        <v>44357.807631067961</v>
      </c>
      <c r="C16655">
        <v>323129</v>
      </c>
      <c r="D16655">
        <v>179296</v>
      </c>
      <c r="E16655" s="2">
        <f>VLOOKUP(C16655,Подписчики!$A:$C,3,0)</f>
        <v>44302.221996011394</v>
      </c>
      <c r="F16655" t="str">
        <f>VLOOKUP(C16655,Подписчики!$A:$B,2,0)</f>
        <v>UTC+0</v>
      </c>
    </row>
    <row r="16656" spans="1:6" x14ac:dyDescent="0.25">
      <c r="A16656">
        <v>13744</v>
      </c>
      <c r="B16656" s="2">
        <v>44303.863860841426</v>
      </c>
      <c r="C16656">
        <v>312986</v>
      </c>
      <c r="D16656">
        <v>158978</v>
      </c>
      <c r="E16656" s="2">
        <f>VLOOKUP(C16656,Подписчики!$A:$C,3,0)</f>
        <v>44302.224881125359</v>
      </c>
      <c r="F16656" t="str">
        <f>VLOOKUP(C16656,Подписчики!$A:$B,2,0)</f>
        <v>UTC+3</v>
      </c>
    </row>
    <row r="16657" spans="1:6" x14ac:dyDescent="0.25">
      <c r="A16657">
        <v>16060</v>
      </c>
      <c r="B16657" s="2">
        <v>44305.64703236246</v>
      </c>
      <c r="C16657">
        <v>312986</v>
      </c>
      <c r="D16657">
        <v>154256</v>
      </c>
      <c r="E16657" s="2">
        <f>VLOOKUP(C16657,Подписчики!$A:$C,3,0)</f>
        <v>44302.224881125359</v>
      </c>
      <c r="F16657" t="str">
        <f>VLOOKUP(C16657,Подписчики!$A:$B,2,0)</f>
        <v>UTC+3</v>
      </c>
    </row>
    <row r="16658" spans="1:6" x14ac:dyDescent="0.25">
      <c r="A16658">
        <v>25148</v>
      </c>
      <c r="B16658" s="2">
        <v>44310.872096926789</v>
      </c>
      <c r="C16658">
        <v>312986</v>
      </c>
      <c r="D16658">
        <v>411922</v>
      </c>
      <c r="E16658" s="2">
        <f>VLOOKUP(C16658,Подписчики!$A:$C,3,0)</f>
        <v>44302.224881125359</v>
      </c>
      <c r="F16658" t="str">
        <f>VLOOKUP(C16658,Подписчики!$A:$B,2,0)</f>
        <v>UTC+3</v>
      </c>
    </row>
    <row r="16659" spans="1:6" x14ac:dyDescent="0.25">
      <c r="A16659">
        <v>30035</v>
      </c>
      <c r="B16659" s="2">
        <v>44313.706902912621</v>
      </c>
      <c r="C16659">
        <v>312986</v>
      </c>
      <c r="D16659">
        <v>111368</v>
      </c>
      <c r="E16659" s="2">
        <f>VLOOKUP(C16659,Подписчики!$A:$C,3,0)</f>
        <v>44302.224881125359</v>
      </c>
      <c r="F16659" t="str">
        <f>VLOOKUP(C16659,Подписчики!$A:$B,2,0)</f>
        <v>UTC+3</v>
      </c>
    </row>
    <row r="16660" spans="1:6" x14ac:dyDescent="0.25">
      <c r="A16660">
        <v>42039</v>
      </c>
      <c r="B16660" s="2">
        <v>44318.616999999998</v>
      </c>
      <c r="C16660">
        <v>312986</v>
      </c>
      <c r="D16660">
        <v>347393</v>
      </c>
      <c r="E16660" s="2">
        <f>VLOOKUP(C16660,Подписчики!$A:$C,3,0)</f>
        <v>44302.224881125359</v>
      </c>
      <c r="F16660" t="str">
        <f>VLOOKUP(C16660,Подписчики!$A:$B,2,0)</f>
        <v>UTC+3</v>
      </c>
    </row>
    <row r="16661" spans="1:6" x14ac:dyDescent="0.25">
      <c r="A16661">
        <v>63155</v>
      </c>
      <c r="B16661" s="2">
        <v>44327.582307443365</v>
      </c>
      <c r="C16661">
        <v>312986</v>
      </c>
      <c r="D16661">
        <v>392636</v>
      </c>
      <c r="E16661" s="2">
        <f>VLOOKUP(C16661,Подписчики!$A:$C,3,0)</f>
        <v>44302.224881125359</v>
      </c>
      <c r="F16661" t="str">
        <f>VLOOKUP(C16661,Подписчики!$A:$B,2,0)</f>
        <v>UTC+3</v>
      </c>
    </row>
    <row r="16662" spans="1:6" x14ac:dyDescent="0.25">
      <c r="A16662">
        <v>66255</v>
      </c>
      <c r="B16662" s="2">
        <v>44328.812080906151</v>
      </c>
      <c r="C16662">
        <v>312986</v>
      </c>
      <c r="D16662">
        <v>118549</v>
      </c>
      <c r="E16662" s="2">
        <f>VLOOKUP(C16662,Подписчики!$A:$C,3,0)</f>
        <v>44302.224881125359</v>
      </c>
      <c r="F16662" t="str">
        <f>VLOOKUP(C16662,Подписчики!$A:$B,2,0)</f>
        <v>UTC+3</v>
      </c>
    </row>
    <row r="16663" spans="1:6" x14ac:dyDescent="0.25">
      <c r="A16663">
        <v>67226</v>
      </c>
      <c r="B16663" s="2">
        <v>44329.472000000002</v>
      </c>
      <c r="C16663">
        <v>312986</v>
      </c>
      <c r="D16663">
        <v>325852</v>
      </c>
      <c r="E16663" s="2">
        <f>VLOOKUP(C16663,Подписчики!$A:$C,3,0)</f>
        <v>44302.224881125359</v>
      </c>
      <c r="F16663" t="str">
        <f>VLOOKUP(C16663,Подписчики!$A:$B,2,0)</f>
        <v>UTC+3</v>
      </c>
    </row>
    <row r="16664" spans="1:6" x14ac:dyDescent="0.25">
      <c r="A16664">
        <v>12108</v>
      </c>
      <c r="B16664" s="2">
        <v>44302.996951456313</v>
      </c>
      <c r="C16664">
        <v>333997</v>
      </c>
      <c r="D16664">
        <v>409782</v>
      </c>
      <c r="E16664" s="2">
        <f>VLOOKUP(C16664,Подписчики!$A:$C,3,0)</f>
        <v>44302.227048326218</v>
      </c>
      <c r="F16664" t="str">
        <f>VLOOKUP(C16664,Подписчики!$A:$B,2,0)</f>
        <v>UTC+0</v>
      </c>
    </row>
    <row r="16665" spans="1:6" x14ac:dyDescent="0.25">
      <c r="A16665">
        <v>92875</v>
      </c>
      <c r="B16665" s="2">
        <v>44338.232000000004</v>
      </c>
      <c r="C16665">
        <v>333997</v>
      </c>
      <c r="D16665">
        <v>182191</v>
      </c>
      <c r="E16665" s="2">
        <f>VLOOKUP(C16665,Подписчики!$A:$C,3,0)</f>
        <v>44302.227048326218</v>
      </c>
      <c r="F16665" t="str">
        <f>VLOOKUP(C16665,Подписчики!$A:$B,2,0)</f>
        <v>UTC+0</v>
      </c>
    </row>
    <row r="16666" spans="1:6" x14ac:dyDescent="0.25">
      <c r="A16666">
        <v>95647</v>
      </c>
      <c r="B16666" s="2">
        <v>44338.812485436894</v>
      </c>
      <c r="C16666">
        <v>333997</v>
      </c>
      <c r="D16666">
        <v>294042</v>
      </c>
      <c r="E16666" s="2">
        <f>VLOOKUP(C16666,Подписчики!$A:$C,3,0)</f>
        <v>44302.227048326218</v>
      </c>
      <c r="F16666" t="str">
        <f>VLOOKUP(C16666,Подписчики!$A:$B,2,0)</f>
        <v>UTC+0</v>
      </c>
    </row>
    <row r="16667" spans="1:6" x14ac:dyDescent="0.25">
      <c r="A16667">
        <v>101055</v>
      </c>
      <c r="B16667" s="2">
        <v>44340.532550161814</v>
      </c>
      <c r="C16667">
        <v>333997</v>
      </c>
      <c r="D16667">
        <v>411922</v>
      </c>
      <c r="E16667" s="2">
        <f>VLOOKUP(C16667,Подписчики!$A:$C,3,0)</f>
        <v>44302.227048326218</v>
      </c>
      <c r="F16667" t="str">
        <f>VLOOKUP(C16667,Подписчики!$A:$B,2,0)</f>
        <v>UTC+0</v>
      </c>
    </row>
    <row r="16668" spans="1:6" x14ac:dyDescent="0.25">
      <c r="A16668">
        <v>161161</v>
      </c>
      <c r="B16668" s="2">
        <v>44358.702453074431</v>
      </c>
      <c r="C16668">
        <v>333997</v>
      </c>
      <c r="D16668">
        <v>179296</v>
      </c>
      <c r="E16668" s="2">
        <f>VLOOKUP(C16668,Подписчики!$A:$C,3,0)</f>
        <v>44302.227048326218</v>
      </c>
      <c r="F16668" t="str">
        <f>VLOOKUP(C16668,Подписчики!$A:$B,2,0)</f>
        <v>UTC+0</v>
      </c>
    </row>
    <row r="16669" spans="1:6" x14ac:dyDescent="0.25">
      <c r="A16669">
        <v>180838</v>
      </c>
      <c r="B16669" s="2">
        <v>44364.137999999999</v>
      </c>
      <c r="C16669">
        <v>333997</v>
      </c>
      <c r="D16669">
        <v>459455</v>
      </c>
      <c r="E16669" s="2">
        <f>VLOOKUP(C16669,Подписчики!$A:$C,3,0)</f>
        <v>44302.227048326218</v>
      </c>
      <c r="F16669" t="str">
        <f>VLOOKUP(C16669,Подписчики!$A:$B,2,0)</f>
        <v>UTC+0</v>
      </c>
    </row>
    <row r="16670" spans="1:6" x14ac:dyDescent="0.25">
      <c r="A16670">
        <v>200034</v>
      </c>
      <c r="B16670" s="2">
        <v>44368.945171521038</v>
      </c>
      <c r="C16670">
        <v>333997</v>
      </c>
      <c r="D16670">
        <v>419974</v>
      </c>
      <c r="E16670" s="2">
        <f>VLOOKUP(C16670,Подписчики!$A:$C,3,0)</f>
        <v>44302.227048326218</v>
      </c>
      <c r="F16670" t="str">
        <f>VLOOKUP(C16670,Подписчики!$A:$B,2,0)</f>
        <v>UTC+0</v>
      </c>
    </row>
    <row r="16671" spans="1:6" x14ac:dyDescent="0.25">
      <c r="A16671">
        <v>274272</v>
      </c>
      <c r="B16671" s="2">
        <v>44390.704071197411</v>
      </c>
      <c r="C16671">
        <v>333997</v>
      </c>
      <c r="D16671">
        <v>189009</v>
      </c>
      <c r="E16671" s="2">
        <f>VLOOKUP(C16671,Подписчики!$A:$C,3,0)</f>
        <v>44302.227048326218</v>
      </c>
      <c r="F16671" t="str">
        <f>VLOOKUP(C16671,Подписчики!$A:$B,2,0)</f>
        <v>UTC+0</v>
      </c>
    </row>
    <row r="16672" spans="1:6" x14ac:dyDescent="0.25">
      <c r="A16672">
        <v>324441</v>
      </c>
      <c r="B16672" s="2">
        <v>44405.661999999997</v>
      </c>
      <c r="C16672">
        <v>333997</v>
      </c>
      <c r="D16672">
        <v>325852</v>
      </c>
      <c r="E16672" s="2">
        <f>VLOOKUP(C16672,Подписчики!$A:$C,3,0)</f>
        <v>44302.227048326218</v>
      </c>
      <c r="F16672" t="str">
        <f>VLOOKUP(C16672,Подписчики!$A:$B,2,0)</f>
        <v>UTC+0</v>
      </c>
    </row>
    <row r="16673" spans="1:6" x14ac:dyDescent="0.25">
      <c r="A16673">
        <v>342134</v>
      </c>
      <c r="B16673" s="2">
        <v>44409.920899676377</v>
      </c>
      <c r="C16673">
        <v>333997</v>
      </c>
      <c r="D16673">
        <v>316685</v>
      </c>
      <c r="E16673" s="2">
        <f>VLOOKUP(C16673,Подписчики!$A:$C,3,0)</f>
        <v>44302.227048326218</v>
      </c>
      <c r="F16673" t="str">
        <f>VLOOKUP(C16673,Подписчики!$A:$B,2,0)</f>
        <v>UTC+0</v>
      </c>
    </row>
    <row r="16674" spans="1:6" x14ac:dyDescent="0.25">
      <c r="A16674">
        <v>347983</v>
      </c>
      <c r="B16674" s="2">
        <v>44412.093000000001</v>
      </c>
      <c r="C16674">
        <v>333997</v>
      </c>
      <c r="D16674">
        <v>326651</v>
      </c>
      <c r="E16674" s="2">
        <f>VLOOKUP(C16674,Подписчики!$A:$C,3,0)</f>
        <v>44302.227048326218</v>
      </c>
      <c r="F16674" t="str">
        <f>VLOOKUP(C16674,Подписчики!$A:$B,2,0)</f>
        <v>UTC+0</v>
      </c>
    </row>
    <row r="16675" spans="1:6" x14ac:dyDescent="0.25">
      <c r="A16675">
        <v>377863</v>
      </c>
      <c r="B16675" s="2">
        <v>44421.5050420712</v>
      </c>
      <c r="C16675">
        <v>333997</v>
      </c>
      <c r="D16675">
        <v>158978</v>
      </c>
      <c r="E16675" s="2">
        <f>VLOOKUP(C16675,Подписчики!$A:$C,3,0)</f>
        <v>44302.227048326218</v>
      </c>
      <c r="F16675" t="str">
        <f>VLOOKUP(C16675,Подписчики!$A:$B,2,0)</f>
        <v>UTC+0</v>
      </c>
    </row>
    <row r="16676" spans="1:6" x14ac:dyDescent="0.25">
      <c r="A16676">
        <v>379745</v>
      </c>
      <c r="B16676" s="2">
        <v>44421.817339805828</v>
      </c>
      <c r="C16676">
        <v>333997</v>
      </c>
      <c r="D16676">
        <v>36482</v>
      </c>
      <c r="E16676" s="2">
        <f>VLOOKUP(C16676,Подписчики!$A:$C,3,0)</f>
        <v>44302.227048326218</v>
      </c>
      <c r="F16676" t="str">
        <f>VLOOKUP(C16676,Подписчики!$A:$B,2,0)</f>
        <v>UTC+0</v>
      </c>
    </row>
    <row r="16677" spans="1:6" x14ac:dyDescent="0.25">
      <c r="A16677">
        <v>397650</v>
      </c>
      <c r="B16677" s="2">
        <v>44427.668472491911</v>
      </c>
      <c r="C16677">
        <v>333997</v>
      </c>
      <c r="D16677">
        <v>105116</v>
      </c>
      <c r="E16677" s="2">
        <f>VLOOKUP(C16677,Подписчики!$A:$C,3,0)</f>
        <v>44302.227048326218</v>
      </c>
      <c r="F16677" t="str">
        <f>VLOOKUP(C16677,Подписчики!$A:$B,2,0)</f>
        <v>UTC+0</v>
      </c>
    </row>
    <row r="16678" spans="1:6" x14ac:dyDescent="0.25">
      <c r="A16678">
        <v>12107</v>
      </c>
      <c r="B16678" s="2">
        <v>44302.990478964399</v>
      </c>
      <c r="C16678">
        <v>188590</v>
      </c>
      <c r="D16678">
        <v>119030</v>
      </c>
      <c r="E16678" s="2">
        <f>VLOOKUP(C16678,Подписчики!$A:$C,3,0)</f>
        <v>44302.228366844734</v>
      </c>
      <c r="F16678" t="str">
        <f>VLOOKUP(C16678,Подписчики!$A:$B,2,0)</f>
        <v>UTC+0</v>
      </c>
    </row>
    <row r="16679" spans="1:6" x14ac:dyDescent="0.25">
      <c r="A16679">
        <v>14861</v>
      </c>
      <c r="B16679" s="2">
        <v>44304.720252427185</v>
      </c>
      <c r="C16679">
        <v>188590</v>
      </c>
      <c r="D16679">
        <v>375181</v>
      </c>
      <c r="E16679" s="2">
        <f>VLOOKUP(C16679,Подписчики!$A:$C,3,0)</f>
        <v>44302.228366844734</v>
      </c>
      <c r="F16679" t="str">
        <f>VLOOKUP(C16679,Подписчики!$A:$B,2,0)</f>
        <v>UTC+0</v>
      </c>
    </row>
    <row r="16680" spans="1:6" x14ac:dyDescent="0.25">
      <c r="A16680">
        <v>32701</v>
      </c>
      <c r="B16680" s="2">
        <v>44314.933844660198</v>
      </c>
      <c r="C16680">
        <v>188590</v>
      </c>
      <c r="D16680">
        <v>188426</v>
      </c>
      <c r="E16680" s="2">
        <f>VLOOKUP(C16680,Подписчики!$A:$C,3,0)</f>
        <v>44302.228366844734</v>
      </c>
      <c r="F16680" t="str">
        <f>VLOOKUP(C16680,Подписчики!$A:$B,2,0)</f>
        <v>UTC+0</v>
      </c>
    </row>
    <row r="16681" spans="1:6" x14ac:dyDescent="0.25">
      <c r="A16681">
        <v>38550</v>
      </c>
      <c r="B16681" s="2">
        <v>44317.275276955472</v>
      </c>
      <c r="C16681">
        <v>188590</v>
      </c>
      <c r="D16681">
        <v>281056</v>
      </c>
      <c r="E16681" s="2">
        <f>VLOOKUP(C16681,Подписчики!$A:$C,3,0)</f>
        <v>44302.228366844734</v>
      </c>
      <c r="F16681" t="str">
        <f>VLOOKUP(C16681,Подписчики!$A:$B,2,0)</f>
        <v>UTC+0</v>
      </c>
    </row>
    <row r="16682" spans="1:6" x14ac:dyDescent="0.25">
      <c r="A16682">
        <v>66836</v>
      </c>
      <c r="B16682" s="2">
        <v>44329.001805825246</v>
      </c>
      <c r="C16682">
        <v>188590</v>
      </c>
      <c r="D16682">
        <v>258219</v>
      </c>
      <c r="E16682" s="2">
        <f>VLOOKUP(C16682,Подписчики!$A:$C,3,0)</f>
        <v>44302.228366844734</v>
      </c>
      <c r="F16682" t="str">
        <f>VLOOKUP(C16682,Подписчики!$A:$B,2,0)</f>
        <v>UTC+0</v>
      </c>
    </row>
    <row r="16683" spans="1:6" x14ac:dyDescent="0.25">
      <c r="A16683">
        <v>71398</v>
      </c>
      <c r="B16683" s="2">
        <v>44330.814103559867</v>
      </c>
      <c r="C16683">
        <v>188590</v>
      </c>
      <c r="D16683">
        <v>343712</v>
      </c>
      <c r="E16683" s="2">
        <f>VLOOKUP(C16683,Подписчики!$A:$C,3,0)</f>
        <v>44302.228366844734</v>
      </c>
      <c r="F16683" t="str">
        <f>VLOOKUP(C16683,Подписчики!$A:$B,2,0)</f>
        <v>UTC+0</v>
      </c>
    </row>
    <row r="16684" spans="1:6" x14ac:dyDescent="0.25">
      <c r="A16684">
        <v>77737</v>
      </c>
      <c r="B16684" s="2">
        <v>44332.6650593585</v>
      </c>
      <c r="C16684">
        <v>188590</v>
      </c>
      <c r="D16684">
        <v>157871</v>
      </c>
      <c r="E16684" s="2">
        <f>VLOOKUP(C16684,Подписчики!$A:$C,3,0)</f>
        <v>44302.228366844734</v>
      </c>
      <c r="F16684" t="str">
        <f>VLOOKUP(C16684,Подписчики!$A:$B,2,0)</f>
        <v>UTC+0</v>
      </c>
    </row>
    <row r="16685" spans="1:6" x14ac:dyDescent="0.25">
      <c r="A16685">
        <v>81312</v>
      </c>
      <c r="B16685" s="2">
        <v>44333.91119093851</v>
      </c>
      <c r="C16685">
        <v>188590</v>
      </c>
      <c r="D16685">
        <v>37644</v>
      </c>
      <c r="E16685" s="2">
        <f>VLOOKUP(C16685,Подписчики!$A:$C,3,0)</f>
        <v>44302.228366844734</v>
      </c>
      <c r="F16685" t="str">
        <f>VLOOKUP(C16685,Подписчики!$A:$B,2,0)</f>
        <v>UTC+0</v>
      </c>
    </row>
    <row r="16686" spans="1:6" x14ac:dyDescent="0.25">
      <c r="A16686">
        <v>85688</v>
      </c>
      <c r="B16686" s="2">
        <v>44335.865883495142</v>
      </c>
      <c r="C16686">
        <v>188590</v>
      </c>
      <c r="D16686">
        <v>433247</v>
      </c>
      <c r="E16686" s="2">
        <f>VLOOKUP(C16686,Подписчики!$A:$C,3,0)</f>
        <v>44302.228366844734</v>
      </c>
      <c r="F16686" t="str">
        <f>VLOOKUP(C16686,Подписчики!$A:$B,2,0)</f>
        <v>UTC+0</v>
      </c>
    </row>
    <row r="16687" spans="1:6" x14ac:dyDescent="0.25">
      <c r="A16687">
        <v>97923</v>
      </c>
      <c r="B16687" s="2">
        <v>44339.566530744334</v>
      </c>
      <c r="C16687">
        <v>188590</v>
      </c>
      <c r="D16687">
        <v>471403</v>
      </c>
      <c r="E16687" s="2">
        <f>VLOOKUP(C16687,Подписчики!$A:$C,3,0)</f>
        <v>44302.228366844734</v>
      </c>
      <c r="F16687" t="str">
        <f>VLOOKUP(C16687,Подписчики!$A:$B,2,0)</f>
        <v>UTC+0</v>
      </c>
    </row>
    <row r="16688" spans="1:6" x14ac:dyDescent="0.25">
      <c r="A16688">
        <v>132029</v>
      </c>
      <c r="B16688" s="2">
        <v>44349.66685436893</v>
      </c>
      <c r="C16688">
        <v>188590</v>
      </c>
      <c r="D16688">
        <v>208533</v>
      </c>
      <c r="E16688" s="2">
        <f>VLOOKUP(C16688,Подписчики!$A:$C,3,0)</f>
        <v>44302.228366844734</v>
      </c>
      <c r="F16688" t="str">
        <f>VLOOKUP(C16688,Подписчики!$A:$B,2,0)</f>
        <v>UTC+0</v>
      </c>
    </row>
    <row r="16689" spans="1:6" x14ac:dyDescent="0.25">
      <c r="A16689">
        <v>162186</v>
      </c>
      <c r="B16689" s="2">
        <v>44358.825430420715</v>
      </c>
      <c r="C16689">
        <v>188590</v>
      </c>
      <c r="D16689">
        <v>411922</v>
      </c>
      <c r="E16689" s="2">
        <f>VLOOKUP(C16689,Подписчики!$A:$C,3,0)</f>
        <v>44302.228366844734</v>
      </c>
      <c r="F16689" t="str">
        <f>VLOOKUP(C16689,Подписчики!$A:$B,2,0)</f>
        <v>UTC+0</v>
      </c>
    </row>
    <row r="16690" spans="1:6" x14ac:dyDescent="0.25">
      <c r="A16690">
        <v>178384</v>
      </c>
      <c r="B16690" s="2">
        <v>44363.435462783171</v>
      </c>
      <c r="C16690">
        <v>188590</v>
      </c>
      <c r="D16690">
        <v>373415</v>
      </c>
      <c r="E16690" s="2">
        <f>VLOOKUP(C16690,Подписчики!$A:$C,3,0)</f>
        <v>44302.228366844734</v>
      </c>
      <c r="F16690" t="str">
        <f>VLOOKUP(C16690,Подписчики!$A:$B,2,0)</f>
        <v>UTC+0</v>
      </c>
    </row>
    <row r="16691" spans="1:6" x14ac:dyDescent="0.25">
      <c r="A16691">
        <v>203179</v>
      </c>
      <c r="B16691" s="2">
        <v>44369.938699029124</v>
      </c>
      <c r="C16691">
        <v>188590</v>
      </c>
      <c r="D16691">
        <v>301748</v>
      </c>
      <c r="E16691" s="2">
        <f>VLOOKUP(C16691,Подписчики!$A:$C,3,0)</f>
        <v>44302.228366844734</v>
      </c>
      <c r="F16691" t="str">
        <f>VLOOKUP(C16691,Подписчики!$A:$B,2,0)</f>
        <v>UTC+0</v>
      </c>
    </row>
    <row r="16692" spans="1:6" x14ac:dyDescent="0.25">
      <c r="A16692">
        <v>228566</v>
      </c>
      <c r="B16692" s="2">
        <v>44376.849702265376</v>
      </c>
      <c r="C16692">
        <v>188590</v>
      </c>
      <c r="D16692">
        <v>343491</v>
      </c>
      <c r="E16692" s="2">
        <f>VLOOKUP(C16692,Подписчики!$A:$C,3,0)</f>
        <v>44302.228366844734</v>
      </c>
      <c r="F16692" t="str">
        <f>VLOOKUP(C16692,Подписчики!$A:$B,2,0)</f>
        <v>UTC+0</v>
      </c>
    </row>
    <row r="16693" spans="1:6" x14ac:dyDescent="0.25">
      <c r="A16693">
        <v>231997</v>
      </c>
      <c r="B16693" s="2">
        <v>44377.919281553397</v>
      </c>
      <c r="C16693">
        <v>188590</v>
      </c>
      <c r="D16693">
        <v>456134</v>
      </c>
      <c r="E16693" s="2">
        <f>VLOOKUP(C16693,Подписчики!$A:$C,3,0)</f>
        <v>44302.228366844734</v>
      </c>
      <c r="F16693" t="str">
        <f>VLOOKUP(C16693,Подписчики!$A:$B,2,0)</f>
        <v>UTC+0</v>
      </c>
    </row>
    <row r="16694" spans="1:6" x14ac:dyDescent="0.25">
      <c r="A16694">
        <v>242275</v>
      </c>
      <c r="B16694" s="2">
        <v>44380.840296639915</v>
      </c>
      <c r="C16694">
        <v>188590</v>
      </c>
      <c r="D16694">
        <v>153893</v>
      </c>
      <c r="E16694" s="2">
        <f>VLOOKUP(C16694,Подписчики!$A:$C,3,0)</f>
        <v>44302.228366844734</v>
      </c>
      <c r="F16694" t="str">
        <f>VLOOKUP(C16694,Подписчики!$A:$B,2,0)</f>
        <v>UTC+0</v>
      </c>
    </row>
    <row r="16695" spans="1:6" x14ac:dyDescent="0.25">
      <c r="A16695">
        <v>278617</v>
      </c>
      <c r="B16695" s="2">
        <v>44391.980770226539</v>
      </c>
      <c r="C16695">
        <v>188590</v>
      </c>
      <c r="D16695">
        <v>89186</v>
      </c>
      <c r="E16695" s="2">
        <f>VLOOKUP(C16695,Подписчики!$A:$C,3,0)</f>
        <v>44302.228366844734</v>
      </c>
      <c r="F16695" t="str">
        <f>VLOOKUP(C16695,Подписчики!$A:$B,2,0)</f>
        <v>UTC+0</v>
      </c>
    </row>
    <row r="16696" spans="1:6" x14ac:dyDescent="0.25">
      <c r="A16696">
        <v>279825</v>
      </c>
      <c r="B16696" s="2">
        <v>44392.629637540456</v>
      </c>
      <c r="C16696">
        <v>188590</v>
      </c>
      <c r="D16696">
        <v>304128</v>
      </c>
      <c r="E16696" s="2">
        <f>VLOOKUP(C16696,Подписчики!$A:$C,3,0)</f>
        <v>44302.228366844734</v>
      </c>
      <c r="F16696" t="str">
        <f>VLOOKUP(C16696,Подписчики!$A:$B,2,0)</f>
        <v>UTC+0</v>
      </c>
    </row>
    <row r="16697" spans="1:6" x14ac:dyDescent="0.25">
      <c r="A16697">
        <v>308394</v>
      </c>
      <c r="B16697" s="2">
        <v>44400.971061488672</v>
      </c>
      <c r="C16697">
        <v>188590</v>
      </c>
      <c r="D16697">
        <v>396860</v>
      </c>
      <c r="E16697" s="2">
        <f>VLOOKUP(C16697,Подписчики!$A:$C,3,0)</f>
        <v>44302.228366844734</v>
      </c>
      <c r="F16697" t="str">
        <f>VLOOKUP(C16697,Подписчики!$A:$B,2,0)</f>
        <v>UTC+0</v>
      </c>
    </row>
    <row r="16698" spans="1:6" x14ac:dyDescent="0.25">
      <c r="A16698">
        <v>328447</v>
      </c>
      <c r="B16698" s="2">
        <v>44406.940317152104</v>
      </c>
      <c r="C16698">
        <v>188590</v>
      </c>
      <c r="D16698">
        <v>65828</v>
      </c>
      <c r="E16698" s="2">
        <f>VLOOKUP(C16698,Подписчики!$A:$C,3,0)</f>
        <v>44302.228366844734</v>
      </c>
      <c r="F16698" t="str">
        <f>VLOOKUP(C16698,Подписчики!$A:$B,2,0)</f>
        <v>UTC+0</v>
      </c>
    </row>
    <row r="16699" spans="1:6" x14ac:dyDescent="0.25">
      <c r="A16699">
        <v>344120</v>
      </c>
      <c r="B16699" s="2">
        <v>44410.752</v>
      </c>
      <c r="C16699">
        <v>188590</v>
      </c>
      <c r="D16699">
        <v>189009</v>
      </c>
      <c r="E16699" s="2">
        <f>VLOOKUP(C16699,Подписчики!$A:$C,3,0)</f>
        <v>44302.228366844734</v>
      </c>
      <c r="F16699" t="str">
        <f>VLOOKUP(C16699,Подписчики!$A:$B,2,0)</f>
        <v>UTC+0</v>
      </c>
    </row>
    <row r="16700" spans="1:6" x14ac:dyDescent="0.25">
      <c r="A16700">
        <v>397377</v>
      </c>
      <c r="B16700" s="2">
        <v>44427.616692556636</v>
      </c>
      <c r="C16700">
        <v>188590</v>
      </c>
      <c r="D16700">
        <v>118549</v>
      </c>
      <c r="E16700" s="2">
        <f>VLOOKUP(C16700,Подписчики!$A:$C,3,0)</f>
        <v>44302.228366844734</v>
      </c>
      <c r="F16700" t="str">
        <f>VLOOKUP(C16700,Подписчики!$A:$B,2,0)</f>
        <v>UTC+0</v>
      </c>
    </row>
    <row r="16701" spans="1:6" x14ac:dyDescent="0.25">
      <c r="A16701">
        <v>408394</v>
      </c>
      <c r="B16701" s="2">
        <v>44430.480910672326</v>
      </c>
      <c r="C16701">
        <v>188590</v>
      </c>
      <c r="D16701">
        <v>244574</v>
      </c>
      <c r="E16701" s="2">
        <f>VLOOKUP(C16701,Подписчики!$A:$C,3,0)</f>
        <v>44302.228366844734</v>
      </c>
      <c r="F16701" t="str">
        <f>VLOOKUP(C16701,Подписчики!$A:$B,2,0)</f>
        <v>UTC+0</v>
      </c>
    </row>
    <row r="16702" spans="1:6" x14ac:dyDescent="0.25">
      <c r="A16702">
        <v>411268</v>
      </c>
      <c r="B16702" s="2">
        <v>44430.969443365699</v>
      </c>
      <c r="C16702">
        <v>188590</v>
      </c>
      <c r="D16702">
        <v>88863</v>
      </c>
      <c r="E16702" s="2">
        <f>VLOOKUP(C16702,Подписчики!$A:$C,3,0)</f>
        <v>44302.228366844734</v>
      </c>
      <c r="F16702" t="str">
        <f>VLOOKUP(C16702,Подписчики!$A:$B,2,0)</f>
        <v>UTC+0</v>
      </c>
    </row>
    <row r="16703" spans="1:6" x14ac:dyDescent="0.25">
      <c r="A16703">
        <v>413696</v>
      </c>
      <c r="B16703" s="2">
        <v>44431.961352750812</v>
      </c>
      <c r="C16703">
        <v>188590</v>
      </c>
      <c r="D16703">
        <v>204394</v>
      </c>
      <c r="E16703" s="2">
        <f>VLOOKUP(C16703,Подписчики!$A:$C,3,0)</f>
        <v>44302.228366844734</v>
      </c>
      <c r="F16703" t="str">
        <f>VLOOKUP(C16703,Подписчики!$A:$B,2,0)</f>
        <v>UTC+0</v>
      </c>
    </row>
    <row r="16704" spans="1:6" x14ac:dyDescent="0.25">
      <c r="A16704">
        <v>13087</v>
      </c>
      <c r="B16704" s="2">
        <v>44303.629637540456</v>
      </c>
      <c r="C16704">
        <v>173195</v>
      </c>
      <c r="D16704">
        <v>75550</v>
      </c>
      <c r="E16704" s="2">
        <f>VLOOKUP(C16704,Подписчики!$A:$C,3,0)</f>
        <v>44302.229625819091</v>
      </c>
      <c r="F16704" t="str">
        <f>VLOOKUP(C16704,Подписчики!$A:$B,2,0)</f>
        <v>UTC+4</v>
      </c>
    </row>
    <row r="16705" spans="1:6" x14ac:dyDescent="0.25">
      <c r="A16705">
        <v>33197</v>
      </c>
      <c r="B16705" s="2">
        <v>44315.526077669907</v>
      </c>
      <c r="C16705">
        <v>173195</v>
      </c>
      <c r="D16705">
        <v>250679</v>
      </c>
      <c r="E16705" s="2">
        <f>VLOOKUP(C16705,Подписчики!$A:$C,3,0)</f>
        <v>44302.229625819091</v>
      </c>
      <c r="F16705" t="str">
        <f>VLOOKUP(C16705,Подписчики!$A:$B,2,0)</f>
        <v>UTC+4</v>
      </c>
    </row>
    <row r="16706" spans="1:6" x14ac:dyDescent="0.25">
      <c r="A16706">
        <v>52224</v>
      </c>
      <c r="B16706" s="2">
        <v>44323.577857605182</v>
      </c>
      <c r="C16706">
        <v>173195</v>
      </c>
      <c r="D16706">
        <v>230507</v>
      </c>
      <c r="E16706" s="2">
        <f>VLOOKUP(C16706,Подписчики!$A:$C,3,0)</f>
        <v>44302.229625819091</v>
      </c>
      <c r="F16706" t="str">
        <f>VLOOKUP(C16706,Подписчики!$A:$B,2,0)</f>
        <v>UTC+4</v>
      </c>
    </row>
    <row r="16707" spans="1:6" x14ac:dyDescent="0.25">
      <c r="A16707">
        <v>61060</v>
      </c>
      <c r="B16707" s="2">
        <v>44326.666854368937</v>
      </c>
      <c r="C16707">
        <v>173195</v>
      </c>
      <c r="D16707">
        <v>276751</v>
      </c>
      <c r="E16707" s="2">
        <f>VLOOKUP(C16707,Подписчики!$A:$C,3,0)</f>
        <v>44302.229625819091</v>
      </c>
      <c r="F16707" t="str">
        <f>VLOOKUP(C16707,Подписчики!$A:$B,2,0)</f>
        <v>UTC+4</v>
      </c>
    </row>
    <row r="16708" spans="1:6" x14ac:dyDescent="0.25">
      <c r="A16708">
        <v>84441</v>
      </c>
      <c r="B16708" s="2">
        <v>44335.626401294503</v>
      </c>
      <c r="C16708">
        <v>173195</v>
      </c>
      <c r="D16708">
        <v>154256</v>
      </c>
      <c r="E16708" s="2">
        <f>VLOOKUP(C16708,Подписчики!$A:$C,3,0)</f>
        <v>44302.229625819091</v>
      </c>
      <c r="F16708" t="str">
        <f>VLOOKUP(C16708,Подписчики!$A:$B,2,0)</f>
        <v>UTC+4</v>
      </c>
    </row>
    <row r="16709" spans="1:6" x14ac:dyDescent="0.25">
      <c r="A16709">
        <v>98926</v>
      </c>
      <c r="B16709" s="2">
        <v>44339.704071197411</v>
      </c>
      <c r="C16709">
        <v>173195</v>
      </c>
      <c r="D16709">
        <v>124624</v>
      </c>
      <c r="E16709" s="2">
        <f>VLOOKUP(C16709,Подписчики!$A:$C,3,0)</f>
        <v>44302.229625819091</v>
      </c>
      <c r="F16709" t="str">
        <f>VLOOKUP(C16709,Подписчики!$A:$B,2,0)</f>
        <v>UTC+4</v>
      </c>
    </row>
    <row r="16710" spans="1:6" x14ac:dyDescent="0.25">
      <c r="A16710">
        <v>112065</v>
      </c>
      <c r="B16710" s="2">
        <v>44344.569766990295</v>
      </c>
      <c r="C16710">
        <v>173195</v>
      </c>
      <c r="D16710">
        <v>153893</v>
      </c>
      <c r="E16710" s="2">
        <f>VLOOKUP(C16710,Подписчики!$A:$C,3,0)</f>
        <v>44302.229625819091</v>
      </c>
      <c r="F16710" t="str">
        <f>VLOOKUP(C16710,Подписчики!$A:$B,2,0)</f>
        <v>UTC+4</v>
      </c>
    </row>
    <row r="16711" spans="1:6" x14ac:dyDescent="0.25">
      <c r="A16711">
        <v>116185</v>
      </c>
      <c r="B16711" s="2">
        <v>44345.233222449417</v>
      </c>
      <c r="C16711">
        <v>173195</v>
      </c>
      <c r="D16711">
        <v>471403</v>
      </c>
      <c r="E16711" s="2">
        <f>VLOOKUP(C16711,Подписчики!$A:$C,3,0)</f>
        <v>44302.229625819091</v>
      </c>
      <c r="F16711" t="str">
        <f>VLOOKUP(C16711,Подписчики!$A:$B,2,0)</f>
        <v>UTC+4</v>
      </c>
    </row>
    <row r="16712" spans="1:6" x14ac:dyDescent="0.25">
      <c r="A16712">
        <v>123458</v>
      </c>
      <c r="B16712" s="2">
        <v>44346.708822901091</v>
      </c>
      <c r="C16712">
        <v>173195</v>
      </c>
      <c r="D16712">
        <v>83136</v>
      </c>
      <c r="E16712" s="2">
        <f>VLOOKUP(C16712,Подписчики!$A:$C,3,0)</f>
        <v>44302.229625819091</v>
      </c>
      <c r="F16712" t="str">
        <f>VLOOKUP(C16712,Подписчики!$A:$B,2,0)</f>
        <v>UTC+4</v>
      </c>
    </row>
    <row r="16713" spans="1:6" x14ac:dyDescent="0.25">
      <c r="A16713">
        <v>164780</v>
      </c>
      <c r="B16713" s="2">
        <v>44359.508278317153</v>
      </c>
      <c r="C16713">
        <v>173195</v>
      </c>
      <c r="D16713">
        <v>456134</v>
      </c>
      <c r="E16713" s="2">
        <f>VLOOKUP(C16713,Подписчики!$A:$C,3,0)</f>
        <v>44302.229625819091</v>
      </c>
      <c r="F16713" t="str">
        <f>VLOOKUP(C16713,Подписчики!$A:$B,2,0)</f>
        <v>UTC+4</v>
      </c>
    </row>
    <row r="16714" spans="1:6" x14ac:dyDescent="0.25">
      <c r="A16714">
        <v>190961</v>
      </c>
      <c r="B16714" s="2">
        <v>44366.708925566345</v>
      </c>
      <c r="C16714">
        <v>173195</v>
      </c>
      <c r="D16714">
        <v>309712</v>
      </c>
      <c r="E16714" s="2">
        <f>VLOOKUP(C16714,Подписчики!$A:$C,3,0)</f>
        <v>44302.229625819091</v>
      </c>
      <c r="F16714" t="str">
        <f>VLOOKUP(C16714,Подписчики!$A:$B,2,0)</f>
        <v>UTC+4</v>
      </c>
    </row>
    <row r="16715" spans="1:6" x14ac:dyDescent="0.25">
      <c r="A16715">
        <v>198331</v>
      </c>
      <c r="B16715" s="2">
        <v>44368.64420064725</v>
      </c>
      <c r="C16715">
        <v>173195</v>
      </c>
      <c r="D16715">
        <v>436459</v>
      </c>
      <c r="E16715" s="2">
        <f>VLOOKUP(C16715,Подписчики!$A:$C,3,0)</f>
        <v>44302.229625819091</v>
      </c>
      <c r="F16715" t="str">
        <f>VLOOKUP(C16715,Подписчики!$A:$B,2,0)</f>
        <v>UTC+4</v>
      </c>
    </row>
    <row r="16716" spans="1:6" x14ac:dyDescent="0.25">
      <c r="A16716">
        <v>14001</v>
      </c>
      <c r="B16716" s="2">
        <v>44303.963375404535</v>
      </c>
      <c r="C16716">
        <v>122454</v>
      </c>
      <c r="D16716">
        <v>143750</v>
      </c>
      <c r="E16716" s="2">
        <f>VLOOKUP(C16716,Подписчики!$A:$C,3,0)</f>
        <v>44302.249095014253</v>
      </c>
      <c r="F16716" t="str">
        <f>VLOOKUP(C16716,Подписчики!$A:$B,2,0)</f>
        <v>UTC+1</v>
      </c>
    </row>
    <row r="16717" spans="1:6" x14ac:dyDescent="0.25">
      <c r="A16717">
        <v>17775</v>
      </c>
      <c r="B16717" s="2">
        <v>44307.206333333335</v>
      </c>
      <c r="C16717">
        <v>122454</v>
      </c>
      <c r="D16717">
        <v>250679</v>
      </c>
      <c r="E16717" s="2">
        <f>VLOOKUP(C16717,Подписчики!$A:$C,3,0)</f>
        <v>44302.249095014253</v>
      </c>
      <c r="F16717" t="str">
        <f>VLOOKUP(C16717,Подписчики!$A:$B,2,0)</f>
        <v>UTC+1</v>
      </c>
    </row>
    <row r="16718" spans="1:6" x14ac:dyDescent="0.25">
      <c r="A16718">
        <v>24396</v>
      </c>
      <c r="B16718" s="2">
        <v>44310.736838187702</v>
      </c>
      <c r="C16718">
        <v>122454</v>
      </c>
      <c r="D16718">
        <v>153893</v>
      </c>
      <c r="E16718" s="2">
        <f>VLOOKUP(C16718,Подписчики!$A:$C,3,0)</f>
        <v>44302.249095014253</v>
      </c>
      <c r="F16718" t="str">
        <f>VLOOKUP(C16718,Подписчики!$A:$B,2,0)</f>
        <v>UTC+1</v>
      </c>
    </row>
    <row r="16719" spans="1:6" x14ac:dyDescent="0.25">
      <c r="A16719">
        <v>37609</v>
      </c>
      <c r="B16719" s="2">
        <v>44316.845252427185</v>
      </c>
      <c r="C16719">
        <v>122454</v>
      </c>
      <c r="D16719">
        <v>436838</v>
      </c>
      <c r="E16719" s="2">
        <f>VLOOKUP(C16719,Подписчики!$A:$C,3,0)</f>
        <v>44302.249095014253</v>
      </c>
      <c r="F16719" t="str">
        <f>VLOOKUP(C16719,Подписчики!$A:$B,2,0)</f>
        <v>UTC+1</v>
      </c>
    </row>
    <row r="16720" spans="1:6" x14ac:dyDescent="0.25">
      <c r="A16720">
        <v>75326</v>
      </c>
      <c r="B16720" s="2">
        <v>44331.832307443365</v>
      </c>
      <c r="C16720">
        <v>122454</v>
      </c>
      <c r="D16720">
        <v>304128</v>
      </c>
      <c r="E16720" s="2">
        <f>VLOOKUP(C16720,Подписчики!$A:$C,3,0)</f>
        <v>44302.249095014253</v>
      </c>
      <c r="F16720" t="str">
        <f>VLOOKUP(C16720,Подписчики!$A:$B,2,0)</f>
        <v>UTC+1</v>
      </c>
    </row>
    <row r="16721" spans="1:6" x14ac:dyDescent="0.25">
      <c r="A16721">
        <v>79021</v>
      </c>
      <c r="B16721" s="2">
        <v>44332.859370708335</v>
      </c>
      <c r="C16721">
        <v>122454</v>
      </c>
      <c r="D16721">
        <v>271248</v>
      </c>
      <c r="E16721" s="2">
        <f>VLOOKUP(C16721,Подписчики!$A:$C,3,0)</f>
        <v>44302.249095014253</v>
      </c>
      <c r="F16721" t="str">
        <f>VLOOKUP(C16721,Подписчики!$A:$B,2,0)</f>
        <v>UTC+1</v>
      </c>
    </row>
    <row r="16722" spans="1:6" x14ac:dyDescent="0.25">
      <c r="A16722">
        <v>102035</v>
      </c>
      <c r="B16722" s="2">
        <v>44340.710948220069</v>
      </c>
      <c r="C16722">
        <v>122454</v>
      </c>
      <c r="D16722">
        <v>182984</v>
      </c>
      <c r="E16722" s="2">
        <f>VLOOKUP(C16722,Подписчики!$A:$C,3,0)</f>
        <v>44302.249095014253</v>
      </c>
      <c r="F16722" t="str">
        <f>VLOOKUP(C16722,Подписчики!$A:$B,2,0)</f>
        <v>UTC+1</v>
      </c>
    </row>
    <row r="16723" spans="1:6" x14ac:dyDescent="0.25">
      <c r="A16723">
        <v>108336</v>
      </c>
      <c r="B16723" s="2">
        <v>44342.955284789648</v>
      </c>
      <c r="C16723">
        <v>122454</v>
      </c>
      <c r="D16723">
        <v>158978</v>
      </c>
      <c r="E16723" s="2">
        <f>VLOOKUP(C16723,Подписчики!$A:$C,3,0)</f>
        <v>44302.249095014253</v>
      </c>
      <c r="F16723" t="str">
        <f>VLOOKUP(C16723,Подписчики!$A:$B,2,0)</f>
        <v>UTC+1</v>
      </c>
    </row>
    <row r="16724" spans="1:6" x14ac:dyDescent="0.25">
      <c r="A16724">
        <v>154555</v>
      </c>
      <c r="B16724" s="2">
        <v>44356.670495145634</v>
      </c>
      <c r="C16724">
        <v>122454</v>
      </c>
      <c r="D16724">
        <v>411922</v>
      </c>
      <c r="E16724" s="2">
        <f>VLOOKUP(C16724,Подписчики!$A:$C,3,0)</f>
        <v>44302.249095014253</v>
      </c>
      <c r="F16724" t="str">
        <f>VLOOKUP(C16724,Подписчики!$A:$B,2,0)</f>
        <v>UTC+1</v>
      </c>
    </row>
    <row r="16725" spans="1:6" x14ac:dyDescent="0.25">
      <c r="A16725">
        <v>202788</v>
      </c>
      <c r="B16725" s="2">
        <v>44369.846870550165</v>
      </c>
      <c r="C16725">
        <v>122454</v>
      </c>
      <c r="D16725">
        <v>27486</v>
      </c>
      <c r="E16725" s="2">
        <f>VLOOKUP(C16725,Подписчики!$A:$C,3,0)</f>
        <v>44302.249095014253</v>
      </c>
      <c r="F16725" t="str">
        <f>VLOOKUP(C16725,Подписчики!$A:$B,2,0)</f>
        <v>UTC+1</v>
      </c>
    </row>
    <row r="16726" spans="1:6" x14ac:dyDescent="0.25">
      <c r="A16726">
        <v>230498</v>
      </c>
      <c r="B16726" s="2">
        <v>44377.701239482201</v>
      </c>
      <c r="C16726">
        <v>122454</v>
      </c>
      <c r="D16726">
        <v>347393</v>
      </c>
      <c r="E16726" s="2">
        <f>VLOOKUP(C16726,Подписчики!$A:$C,3,0)</f>
        <v>44302.249095014253</v>
      </c>
      <c r="F16726" t="str">
        <f>VLOOKUP(C16726,Подписчики!$A:$B,2,0)</f>
        <v>UTC+1</v>
      </c>
    </row>
    <row r="16727" spans="1:6" x14ac:dyDescent="0.25">
      <c r="A16727">
        <v>254254</v>
      </c>
      <c r="B16727" s="2">
        <v>44384.911595469261</v>
      </c>
      <c r="C16727">
        <v>122454</v>
      </c>
      <c r="D16727">
        <v>213394</v>
      </c>
      <c r="E16727" s="2">
        <f>VLOOKUP(C16727,Подписчики!$A:$C,3,0)</f>
        <v>44302.249095014253</v>
      </c>
      <c r="F16727" t="str">
        <f>VLOOKUP(C16727,Подписчики!$A:$B,2,0)</f>
        <v>UTC+1</v>
      </c>
    </row>
    <row r="16728" spans="1:6" x14ac:dyDescent="0.25">
      <c r="A16728">
        <v>268432</v>
      </c>
      <c r="B16728" s="2">
        <v>44388.75949190939</v>
      </c>
      <c r="C16728">
        <v>122454</v>
      </c>
      <c r="D16728">
        <v>54929</v>
      </c>
      <c r="E16728" s="2">
        <f>VLOOKUP(C16728,Подписчики!$A:$C,3,0)</f>
        <v>44302.249095014253</v>
      </c>
      <c r="F16728" t="str">
        <f>VLOOKUP(C16728,Подписчики!$A:$B,2,0)</f>
        <v>UTC+1</v>
      </c>
    </row>
    <row r="16729" spans="1:6" x14ac:dyDescent="0.25">
      <c r="A16729">
        <v>270308</v>
      </c>
      <c r="B16729" s="2">
        <v>44389.448333333334</v>
      </c>
      <c r="C16729">
        <v>122454</v>
      </c>
      <c r="D16729">
        <v>362672</v>
      </c>
      <c r="E16729" s="2">
        <f>VLOOKUP(C16729,Подписчики!$A:$C,3,0)</f>
        <v>44302.249095014253</v>
      </c>
      <c r="F16729" t="str">
        <f>VLOOKUP(C16729,Подписчики!$A:$B,2,0)</f>
        <v>UTC+1</v>
      </c>
    </row>
    <row r="16730" spans="1:6" x14ac:dyDescent="0.25">
      <c r="A16730">
        <v>332042</v>
      </c>
      <c r="B16730" s="2">
        <v>44407.853343042072</v>
      </c>
      <c r="C16730">
        <v>122454</v>
      </c>
      <c r="D16730">
        <v>411922</v>
      </c>
      <c r="E16730" s="2">
        <f>VLOOKUP(C16730,Подписчики!$A:$C,3,0)</f>
        <v>44302.249095014253</v>
      </c>
      <c r="F16730" t="str">
        <f>VLOOKUP(C16730,Подписчики!$A:$B,2,0)</f>
        <v>UTC+1</v>
      </c>
    </row>
    <row r="16731" spans="1:6" x14ac:dyDescent="0.25">
      <c r="A16731">
        <v>354537</v>
      </c>
      <c r="B16731" s="2">
        <v>44414.578262135925</v>
      </c>
      <c r="C16731">
        <v>122454</v>
      </c>
      <c r="D16731">
        <v>453374</v>
      </c>
      <c r="E16731" s="2">
        <f>VLOOKUP(C16731,Подписчики!$A:$C,3,0)</f>
        <v>44302.249095014253</v>
      </c>
      <c r="F16731" t="str">
        <f>VLOOKUP(C16731,Подписчики!$A:$B,2,0)</f>
        <v>UTC+1</v>
      </c>
    </row>
    <row r="16732" spans="1:6" x14ac:dyDescent="0.25">
      <c r="A16732">
        <v>359465</v>
      </c>
      <c r="B16732" s="2">
        <v>44415.576644012945</v>
      </c>
      <c r="C16732">
        <v>122454</v>
      </c>
      <c r="D16732">
        <v>108961</v>
      </c>
      <c r="E16732" s="2">
        <f>VLOOKUP(C16732,Подписчики!$A:$C,3,0)</f>
        <v>44302.249095014253</v>
      </c>
      <c r="F16732" t="str">
        <f>VLOOKUP(C16732,Подписчики!$A:$B,2,0)</f>
        <v>UTC+1</v>
      </c>
    </row>
    <row r="16733" spans="1:6" x14ac:dyDescent="0.25">
      <c r="A16733">
        <v>371518</v>
      </c>
      <c r="B16733" s="2">
        <v>44418.853343042072</v>
      </c>
      <c r="C16733">
        <v>122454</v>
      </c>
      <c r="D16733">
        <v>408046</v>
      </c>
      <c r="E16733" s="2">
        <f>VLOOKUP(C16733,Подписчики!$A:$C,3,0)</f>
        <v>44302.249095014253</v>
      </c>
      <c r="F16733" t="str">
        <f>VLOOKUP(C16733,Подписчики!$A:$B,2,0)</f>
        <v>UTC+1</v>
      </c>
    </row>
    <row r="16734" spans="1:6" x14ac:dyDescent="0.25">
      <c r="A16734">
        <v>377095</v>
      </c>
      <c r="B16734" s="2">
        <v>44420.914831715214</v>
      </c>
      <c r="C16734">
        <v>122454</v>
      </c>
      <c r="D16734">
        <v>343491</v>
      </c>
      <c r="E16734" s="2">
        <f>VLOOKUP(C16734,Подписчики!$A:$C,3,0)</f>
        <v>44302.249095014253</v>
      </c>
      <c r="F16734" t="str">
        <f>VLOOKUP(C16734,Подписчики!$A:$B,2,0)</f>
        <v>UTC+1</v>
      </c>
    </row>
    <row r="16735" spans="1:6" x14ac:dyDescent="0.25">
      <c r="A16735">
        <v>380723</v>
      </c>
      <c r="B16735" s="2">
        <v>44421.958521035602</v>
      </c>
      <c r="C16735">
        <v>122454</v>
      </c>
      <c r="D16735">
        <v>406648</v>
      </c>
      <c r="E16735" s="2">
        <f>VLOOKUP(C16735,Подписчики!$A:$C,3,0)</f>
        <v>44302.249095014253</v>
      </c>
      <c r="F16735" t="str">
        <f>VLOOKUP(C16735,Подписчики!$A:$B,2,0)</f>
        <v>UTC+1</v>
      </c>
    </row>
    <row r="16736" spans="1:6" x14ac:dyDescent="0.25">
      <c r="A16736">
        <v>406211</v>
      </c>
      <c r="B16736" s="2">
        <v>44429.817744336571</v>
      </c>
      <c r="C16736">
        <v>122454</v>
      </c>
      <c r="D16736">
        <v>154256</v>
      </c>
      <c r="E16736" s="2">
        <f>VLOOKUP(C16736,Подписчики!$A:$C,3,0)</f>
        <v>44302.249095014253</v>
      </c>
      <c r="F16736" t="str">
        <f>VLOOKUP(C16736,Подписчики!$A:$B,2,0)</f>
        <v>UTC+1</v>
      </c>
    </row>
    <row r="16737" spans="1:6" x14ac:dyDescent="0.25">
      <c r="A16737">
        <v>12705</v>
      </c>
      <c r="B16737" s="2">
        <v>44303.507705923643</v>
      </c>
      <c r="C16737">
        <v>76160</v>
      </c>
      <c r="D16737">
        <v>250679</v>
      </c>
      <c r="E16737" s="2">
        <f>VLOOKUP(C16737,Подписчики!$A:$C,3,0)</f>
        <v>44302.254062179483</v>
      </c>
      <c r="F16737" t="str">
        <f>VLOOKUP(C16737,Подписчики!$A:$B,2,0)</f>
        <v>UTC+0</v>
      </c>
    </row>
    <row r="16738" spans="1:6" x14ac:dyDescent="0.25">
      <c r="A16738">
        <v>14730</v>
      </c>
      <c r="B16738" s="2">
        <v>44304.675000000003</v>
      </c>
      <c r="C16738">
        <v>76160</v>
      </c>
      <c r="D16738">
        <v>242428</v>
      </c>
      <c r="E16738" s="2">
        <f>VLOOKUP(C16738,Подписчики!$A:$C,3,0)</f>
        <v>44302.254062179483</v>
      </c>
      <c r="F16738" t="str">
        <f>VLOOKUP(C16738,Подписчики!$A:$B,2,0)</f>
        <v>UTC+0</v>
      </c>
    </row>
    <row r="16739" spans="1:6" x14ac:dyDescent="0.25">
      <c r="A16739">
        <v>16652</v>
      </c>
      <c r="B16739" s="2">
        <v>44305.945171521038</v>
      </c>
      <c r="C16739">
        <v>76160</v>
      </c>
      <c r="D16739">
        <v>52510</v>
      </c>
      <c r="E16739" s="2">
        <f>VLOOKUP(C16739,Подписчики!$A:$C,3,0)</f>
        <v>44302.254062179483</v>
      </c>
      <c r="F16739" t="str">
        <f>VLOOKUP(C16739,Подписчики!$A:$B,2,0)</f>
        <v>UTC+0</v>
      </c>
    </row>
    <row r="16740" spans="1:6" x14ac:dyDescent="0.25">
      <c r="A16740">
        <v>21669</v>
      </c>
      <c r="B16740" s="2">
        <v>44309.810867313914</v>
      </c>
      <c r="C16740">
        <v>76160</v>
      </c>
      <c r="D16740">
        <v>201969</v>
      </c>
      <c r="E16740" s="2">
        <f>VLOOKUP(C16740,Подписчики!$A:$C,3,0)</f>
        <v>44302.254062179483</v>
      </c>
      <c r="F16740" t="str">
        <f>VLOOKUP(C16740,Подписчики!$A:$B,2,0)</f>
        <v>UTC+0</v>
      </c>
    </row>
    <row r="16741" spans="1:6" x14ac:dyDescent="0.25">
      <c r="A16741">
        <v>24574</v>
      </c>
      <c r="B16741" s="2">
        <v>44310.767177993526</v>
      </c>
      <c r="C16741">
        <v>76160</v>
      </c>
      <c r="D16741">
        <v>163078</v>
      </c>
      <c r="E16741" s="2">
        <f>VLOOKUP(C16741,Подписчики!$A:$C,3,0)</f>
        <v>44302.254062179483</v>
      </c>
      <c r="F16741" t="str">
        <f>VLOOKUP(C16741,Подписчики!$A:$B,2,0)</f>
        <v>UTC+0</v>
      </c>
    </row>
    <row r="16742" spans="1:6" x14ac:dyDescent="0.25">
      <c r="A16742">
        <v>63092</v>
      </c>
      <c r="B16742" s="2">
        <v>44327.571000000004</v>
      </c>
      <c r="C16742">
        <v>76160</v>
      </c>
      <c r="D16742">
        <v>104958</v>
      </c>
      <c r="E16742" s="2">
        <f>VLOOKUP(C16742,Подписчики!$A:$C,3,0)</f>
        <v>44302.254062179483</v>
      </c>
      <c r="F16742" t="str">
        <f>VLOOKUP(C16742,Подписчики!$A:$B,2,0)</f>
        <v>UTC+0</v>
      </c>
    </row>
    <row r="16743" spans="1:6" x14ac:dyDescent="0.25">
      <c r="A16743">
        <v>76988</v>
      </c>
      <c r="B16743" s="2">
        <v>44332.491683706168</v>
      </c>
      <c r="C16743">
        <v>76160</v>
      </c>
      <c r="D16743">
        <v>461533</v>
      </c>
      <c r="E16743" s="2">
        <f>VLOOKUP(C16743,Подписчики!$A:$C,3,0)</f>
        <v>44302.254062179483</v>
      </c>
      <c r="F16743" t="str">
        <f>VLOOKUP(C16743,Подписчики!$A:$B,2,0)</f>
        <v>UTC+0</v>
      </c>
    </row>
    <row r="16744" spans="1:6" x14ac:dyDescent="0.25">
      <c r="A16744">
        <v>100018</v>
      </c>
      <c r="B16744" s="2">
        <v>44339.902000000002</v>
      </c>
      <c r="C16744">
        <v>76160</v>
      </c>
      <c r="D16744">
        <v>118549</v>
      </c>
      <c r="E16744" s="2">
        <f>VLOOKUP(C16744,Подписчики!$A:$C,3,0)</f>
        <v>44302.254062179483</v>
      </c>
      <c r="F16744" t="str">
        <f>VLOOKUP(C16744,Подписчики!$A:$B,2,0)</f>
        <v>UTC+0</v>
      </c>
    </row>
    <row r="16745" spans="1:6" x14ac:dyDescent="0.25">
      <c r="A16745">
        <v>104357</v>
      </c>
      <c r="B16745" s="2">
        <v>44341.757469255666</v>
      </c>
      <c r="C16745">
        <v>76160</v>
      </c>
      <c r="D16745">
        <v>397390</v>
      </c>
      <c r="E16745" s="2">
        <f>VLOOKUP(C16745,Подписчики!$A:$C,3,0)</f>
        <v>44302.254062179483</v>
      </c>
      <c r="F16745" t="str">
        <f>VLOOKUP(C16745,Подписчики!$A:$B,2,0)</f>
        <v>UTC+0</v>
      </c>
    </row>
    <row r="16746" spans="1:6" x14ac:dyDescent="0.25">
      <c r="A16746">
        <v>126371</v>
      </c>
      <c r="B16746" s="2">
        <v>44347.615074433656</v>
      </c>
      <c r="C16746">
        <v>76160</v>
      </c>
      <c r="D16746">
        <v>153893</v>
      </c>
      <c r="E16746" s="2">
        <f>VLOOKUP(C16746,Подписчики!$A:$C,3,0)</f>
        <v>44302.254062179483</v>
      </c>
      <c r="F16746" t="str">
        <f>VLOOKUP(C16746,Подписчики!$A:$B,2,0)</f>
        <v>UTC+0</v>
      </c>
    </row>
    <row r="16747" spans="1:6" x14ac:dyDescent="0.25">
      <c r="A16747">
        <v>162762</v>
      </c>
      <c r="B16747" s="2">
        <v>44358.891773462783</v>
      </c>
      <c r="C16747">
        <v>76160</v>
      </c>
      <c r="D16747">
        <v>411922</v>
      </c>
      <c r="E16747" s="2">
        <f>VLOOKUP(C16747,Подписчики!$A:$C,3,0)</f>
        <v>44302.254062179483</v>
      </c>
      <c r="F16747" t="str">
        <f>VLOOKUP(C16747,Подписчики!$A:$B,2,0)</f>
        <v>UTC+0</v>
      </c>
    </row>
    <row r="16748" spans="1:6" x14ac:dyDescent="0.25">
      <c r="A16748">
        <v>204711</v>
      </c>
      <c r="B16748" s="2">
        <v>44370.683035598704</v>
      </c>
      <c r="C16748">
        <v>76160</v>
      </c>
      <c r="D16748">
        <v>454166</v>
      </c>
      <c r="E16748" s="2">
        <f>VLOOKUP(C16748,Подписчики!$A:$C,3,0)</f>
        <v>44302.254062179483</v>
      </c>
      <c r="F16748" t="str">
        <f>VLOOKUP(C16748,Подписчики!$A:$B,2,0)</f>
        <v>UTC+0</v>
      </c>
    </row>
    <row r="16749" spans="1:6" x14ac:dyDescent="0.25">
      <c r="A16749">
        <v>228746</v>
      </c>
      <c r="B16749" s="2">
        <v>44376.890155339803</v>
      </c>
      <c r="C16749">
        <v>76160</v>
      </c>
      <c r="D16749">
        <v>474478</v>
      </c>
      <c r="E16749" s="2">
        <f>VLOOKUP(C16749,Подписчики!$A:$C,3,0)</f>
        <v>44302.254062179483</v>
      </c>
      <c r="F16749" t="str">
        <f>VLOOKUP(C16749,Подписчики!$A:$B,2,0)</f>
        <v>UTC+0</v>
      </c>
    </row>
    <row r="16750" spans="1:6" x14ac:dyDescent="0.25">
      <c r="A16750">
        <v>231187</v>
      </c>
      <c r="B16750" s="2">
        <v>44377.791449838187</v>
      </c>
      <c r="C16750">
        <v>76160</v>
      </c>
      <c r="D16750">
        <v>192174</v>
      </c>
      <c r="E16750" s="2">
        <f>VLOOKUP(C16750,Подписчики!$A:$C,3,0)</f>
        <v>44302.254062179483</v>
      </c>
      <c r="F16750" t="str">
        <f>VLOOKUP(C16750,Подписчики!$A:$B,2,0)</f>
        <v>UTC+0</v>
      </c>
    </row>
    <row r="16751" spans="1:6" x14ac:dyDescent="0.25">
      <c r="A16751">
        <v>233497</v>
      </c>
      <c r="B16751" s="2">
        <v>44378.729961165045</v>
      </c>
      <c r="C16751">
        <v>76160</v>
      </c>
      <c r="D16751">
        <v>281236</v>
      </c>
      <c r="E16751" s="2">
        <f>VLOOKUP(C16751,Подписчики!$A:$C,3,0)</f>
        <v>44302.254062179483</v>
      </c>
      <c r="F16751" t="str">
        <f>VLOOKUP(C16751,Подписчики!$A:$B,2,0)</f>
        <v>UTC+0</v>
      </c>
    </row>
    <row r="16752" spans="1:6" x14ac:dyDescent="0.25">
      <c r="A16752">
        <v>274202</v>
      </c>
      <c r="B16752" s="2">
        <v>44390.695980582524</v>
      </c>
      <c r="C16752">
        <v>76160</v>
      </c>
      <c r="D16752">
        <v>89017</v>
      </c>
      <c r="E16752" s="2">
        <f>VLOOKUP(C16752,Подписчики!$A:$C,3,0)</f>
        <v>44302.254062179483</v>
      </c>
      <c r="F16752" t="str">
        <f>VLOOKUP(C16752,Подписчики!$A:$B,2,0)</f>
        <v>UTC+0</v>
      </c>
    </row>
    <row r="16753" spans="1:6" x14ac:dyDescent="0.25">
      <c r="A16753">
        <v>327385</v>
      </c>
      <c r="B16753" s="2">
        <v>44406.64420064725</v>
      </c>
      <c r="C16753">
        <v>76160</v>
      </c>
      <c r="D16753">
        <v>397531</v>
      </c>
      <c r="E16753" s="2">
        <f>VLOOKUP(C16753,Подписчики!$A:$C,3,0)</f>
        <v>44302.254062179483</v>
      </c>
      <c r="F16753" t="str">
        <f>VLOOKUP(C16753,Подписчики!$A:$B,2,0)</f>
        <v>UTC+0</v>
      </c>
    </row>
    <row r="16754" spans="1:6" x14ac:dyDescent="0.25">
      <c r="A16754">
        <v>376663</v>
      </c>
      <c r="B16754" s="2">
        <v>44420.849702265376</v>
      </c>
      <c r="C16754">
        <v>76160</v>
      </c>
      <c r="D16754">
        <v>122902</v>
      </c>
      <c r="E16754" s="2">
        <f>VLOOKUP(C16754,Подписчики!$A:$C,3,0)</f>
        <v>44302.254062179483</v>
      </c>
      <c r="F16754" t="str">
        <f>VLOOKUP(C16754,Подписчики!$A:$B,2,0)</f>
        <v>UTC+0</v>
      </c>
    </row>
    <row r="16755" spans="1:6" x14ac:dyDescent="0.25">
      <c r="A16755">
        <v>377542</v>
      </c>
      <c r="B16755" s="2">
        <v>44421.224999999999</v>
      </c>
      <c r="C16755">
        <v>76160</v>
      </c>
      <c r="D16755">
        <v>230507</v>
      </c>
      <c r="E16755" s="2">
        <f>VLOOKUP(C16755,Подписчики!$A:$C,3,0)</f>
        <v>44302.254062179483</v>
      </c>
      <c r="F16755" t="str">
        <f>VLOOKUP(C16755,Подписчики!$A:$B,2,0)</f>
        <v>UTC+0</v>
      </c>
    </row>
    <row r="16756" spans="1:6" x14ac:dyDescent="0.25">
      <c r="A16756">
        <v>398355</v>
      </c>
      <c r="B16756" s="2">
        <v>44427.815721682848</v>
      </c>
      <c r="C16756">
        <v>76160</v>
      </c>
      <c r="D16756">
        <v>16029</v>
      </c>
      <c r="E16756" s="2">
        <f>VLOOKUP(C16756,Подписчики!$A:$C,3,0)</f>
        <v>44302.254062179483</v>
      </c>
      <c r="F16756" t="str">
        <f>VLOOKUP(C16756,Подписчики!$A:$B,2,0)</f>
        <v>UTC+0</v>
      </c>
    </row>
    <row r="16757" spans="1:6" x14ac:dyDescent="0.25">
      <c r="A16757">
        <v>414816</v>
      </c>
      <c r="B16757" s="2">
        <v>44432.660381877024</v>
      </c>
      <c r="C16757">
        <v>76160</v>
      </c>
      <c r="D16757">
        <v>300941</v>
      </c>
      <c r="E16757" s="2">
        <f>VLOOKUP(C16757,Подписчики!$A:$C,3,0)</f>
        <v>44302.254062179483</v>
      </c>
      <c r="F16757" t="str">
        <f>VLOOKUP(C16757,Подписчики!$A:$B,2,0)</f>
        <v>UTC+0</v>
      </c>
    </row>
    <row r="16758" spans="1:6" x14ac:dyDescent="0.25">
      <c r="A16758">
        <v>11391</v>
      </c>
      <c r="B16758" s="2">
        <v>44302.563699029131</v>
      </c>
      <c r="C16758">
        <v>287863</v>
      </c>
      <c r="D16758">
        <v>309648</v>
      </c>
      <c r="E16758" s="2">
        <f>VLOOKUP(C16758,Подписчики!$A:$C,3,0)</f>
        <v>44302.258534472938</v>
      </c>
      <c r="F16758" t="str">
        <f>VLOOKUP(C16758,Подписчики!$A:$B,2,0)</f>
        <v>UTC+1</v>
      </c>
    </row>
    <row r="16759" spans="1:6" x14ac:dyDescent="0.25">
      <c r="A16759">
        <v>18807</v>
      </c>
      <c r="B16759" s="2">
        <v>44307.866288025893</v>
      </c>
      <c r="C16759">
        <v>287863</v>
      </c>
      <c r="D16759">
        <v>470762</v>
      </c>
      <c r="E16759" s="2">
        <f>VLOOKUP(C16759,Подписчики!$A:$C,3,0)</f>
        <v>44302.258534472938</v>
      </c>
      <c r="F16759" t="str">
        <f>VLOOKUP(C16759,Подписчики!$A:$B,2,0)</f>
        <v>UTC+1</v>
      </c>
    </row>
    <row r="16760" spans="1:6" x14ac:dyDescent="0.25">
      <c r="A16760">
        <v>13346</v>
      </c>
      <c r="B16760" s="2">
        <v>44303.711264381847</v>
      </c>
      <c r="C16760">
        <v>258990</v>
      </c>
      <c r="D16760">
        <v>267896</v>
      </c>
      <c r="E16760" s="2">
        <f>VLOOKUP(C16760,Подписчики!$A:$C,3,0)</f>
        <v>44302.269246189462</v>
      </c>
      <c r="F16760" t="str">
        <f>VLOOKUP(C16760,Подписчики!$A:$B,2,0)</f>
        <v>UTC+1</v>
      </c>
    </row>
    <row r="16761" spans="1:6" x14ac:dyDescent="0.25">
      <c r="A16761">
        <v>47676</v>
      </c>
      <c r="B16761" s="2">
        <v>44320.892177993534</v>
      </c>
      <c r="C16761">
        <v>258990</v>
      </c>
      <c r="D16761">
        <v>341333</v>
      </c>
      <c r="E16761" s="2">
        <f>VLOOKUP(C16761,Подписчики!$A:$C,3,0)</f>
        <v>44302.269246189462</v>
      </c>
      <c r="F16761" t="str">
        <f>VLOOKUP(C16761,Подписчики!$A:$B,2,0)</f>
        <v>UTC+1</v>
      </c>
    </row>
    <row r="16762" spans="1:6" x14ac:dyDescent="0.25">
      <c r="A16762">
        <v>57022</v>
      </c>
      <c r="B16762" s="2">
        <v>44324.95989867855</v>
      </c>
      <c r="C16762">
        <v>258990</v>
      </c>
      <c r="D16762">
        <v>250679</v>
      </c>
      <c r="E16762" s="2">
        <f>VLOOKUP(C16762,Подписчики!$A:$C,3,0)</f>
        <v>44302.269246189462</v>
      </c>
      <c r="F16762" t="str">
        <f>VLOOKUP(C16762,Подписчики!$A:$B,2,0)</f>
        <v>UTC+1</v>
      </c>
    </row>
    <row r="16763" spans="1:6" x14ac:dyDescent="0.25">
      <c r="A16763">
        <v>59188</v>
      </c>
      <c r="B16763" s="2">
        <v>44325.761110032363</v>
      </c>
      <c r="C16763">
        <v>258990</v>
      </c>
      <c r="D16763">
        <v>38593</v>
      </c>
      <c r="E16763" s="2">
        <f>VLOOKUP(C16763,Подписчики!$A:$C,3,0)</f>
        <v>44302.269246189462</v>
      </c>
      <c r="F16763" t="str">
        <f>VLOOKUP(C16763,Подписчики!$A:$B,2,0)</f>
        <v>UTC+1</v>
      </c>
    </row>
    <row r="16764" spans="1:6" x14ac:dyDescent="0.25">
      <c r="A16764">
        <v>120782</v>
      </c>
      <c r="B16764" s="2">
        <v>44346.01515533981</v>
      </c>
      <c r="C16764">
        <v>258990</v>
      </c>
      <c r="D16764">
        <v>179296</v>
      </c>
      <c r="E16764" s="2">
        <f>VLOOKUP(C16764,Подписчики!$A:$C,3,0)</f>
        <v>44302.269246189462</v>
      </c>
      <c r="F16764" t="str">
        <f>VLOOKUP(C16764,Подписчики!$A:$B,2,0)</f>
        <v>UTC+1</v>
      </c>
    </row>
    <row r="16765" spans="1:6" x14ac:dyDescent="0.25">
      <c r="A16765">
        <v>217533</v>
      </c>
      <c r="B16765" s="2">
        <v>44373.874378640779</v>
      </c>
      <c r="C16765">
        <v>258990</v>
      </c>
      <c r="D16765">
        <v>301748</v>
      </c>
      <c r="E16765" s="2">
        <f>VLOOKUP(C16765,Подписчики!$A:$C,3,0)</f>
        <v>44302.269246189462</v>
      </c>
      <c r="F16765" t="str">
        <f>VLOOKUP(C16765,Подписчики!$A:$B,2,0)</f>
        <v>UTC+1</v>
      </c>
    </row>
    <row r="16766" spans="1:6" x14ac:dyDescent="0.25">
      <c r="A16766">
        <v>251638</v>
      </c>
      <c r="B16766" s="2">
        <v>44383.866288025893</v>
      </c>
      <c r="C16766">
        <v>258990</v>
      </c>
      <c r="D16766">
        <v>347393</v>
      </c>
      <c r="E16766" s="2">
        <f>VLOOKUP(C16766,Подписчики!$A:$C,3,0)</f>
        <v>44302.269246189462</v>
      </c>
      <c r="F16766" t="str">
        <f>VLOOKUP(C16766,Подписчики!$A:$B,2,0)</f>
        <v>UTC+1</v>
      </c>
    </row>
    <row r="16767" spans="1:6" x14ac:dyDescent="0.25">
      <c r="A16767">
        <v>265210</v>
      </c>
      <c r="B16767" s="2">
        <v>44387.892666402171</v>
      </c>
      <c r="C16767">
        <v>258990</v>
      </c>
      <c r="D16767">
        <v>84382</v>
      </c>
      <c r="E16767" s="2">
        <f>VLOOKUP(C16767,Подписчики!$A:$C,3,0)</f>
        <v>44302.269246189462</v>
      </c>
      <c r="F16767" t="str">
        <f>VLOOKUP(C16767,Подписчики!$A:$B,2,0)</f>
        <v>UTC+1</v>
      </c>
    </row>
    <row r="16768" spans="1:6" x14ac:dyDescent="0.25">
      <c r="A16768">
        <v>302765</v>
      </c>
      <c r="B16768" s="2">
        <v>44399.605770226539</v>
      </c>
      <c r="C16768">
        <v>258990</v>
      </c>
      <c r="D16768">
        <v>419338</v>
      </c>
      <c r="E16768" s="2">
        <f>VLOOKUP(C16768,Подписчики!$A:$C,3,0)</f>
        <v>44302.269246189462</v>
      </c>
      <c r="F16768" t="str">
        <f>VLOOKUP(C16768,Подписчики!$A:$B,2,0)</f>
        <v>UTC+1</v>
      </c>
    </row>
    <row r="16769" spans="1:6" x14ac:dyDescent="0.25">
      <c r="A16769">
        <v>358667</v>
      </c>
      <c r="B16769" s="2">
        <v>44415.401257362588</v>
      </c>
      <c r="C16769">
        <v>258990</v>
      </c>
      <c r="D16769">
        <v>351192</v>
      </c>
      <c r="E16769" s="2">
        <f>VLOOKUP(C16769,Подписчики!$A:$C,3,0)</f>
        <v>44302.269246189462</v>
      </c>
      <c r="F16769" t="str">
        <f>VLOOKUP(C16769,Подписчики!$A:$B,2,0)</f>
        <v>UTC+1</v>
      </c>
    </row>
    <row r="16770" spans="1:6" x14ac:dyDescent="0.25">
      <c r="A16770">
        <v>388068</v>
      </c>
      <c r="B16770" s="2">
        <v>44423.76920064725</v>
      </c>
      <c r="C16770">
        <v>258990</v>
      </c>
      <c r="D16770">
        <v>387595</v>
      </c>
      <c r="E16770" s="2">
        <f>VLOOKUP(C16770,Подписчики!$A:$C,3,0)</f>
        <v>44302.269246189462</v>
      </c>
      <c r="F16770" t="str">
        <f>VLOOKUP(C16770,Подписчики!$A:$B,2,0)</f>
        <v>UTC+1</v>
      </c>
    </row>
    <row r="16771" spans="1:6" x14ac:dyDescent="0.25">
      <c r="A16771">
        <v>401198</v>
      </c>
      <c r="B16771" s="2">
        <v>44428.712566343042</v>
      </c>
      <c r="C16771">
        <v>258990</v>
      </c>
      <c r="D16771">
        <v>230507</v>
      </c>
      <c r="E16771" s="2">
        <f>VLOOKUP(C16771,Подписчики!$A:$C,3,0)</f>
        <v>44302.269246189462</v>
      </c>
      <c r="F16771" t="str">
        <f>VLOOKUP(C16771,Подписчики!$A:$B,2,0)</f>
        <v>UTC+1</v>
      </c>
    </row>
    <row r="16772" spans="1:6" x14ac:dyDescent="0.25">
      <c r="A16772">
        <v>12704</v>
      </c>
      <c r="B16772" s="2">
        <v>44303.506255663429</v>
      </c>
      <c r="C16772">
        <v>71667</v>
      </c>
      <c r="D16772">
        <v>355569</v>
      </c>
      <c r="E16772" s="2">
        <f>VLOOKUP(C16772,Подписчики!$A:$C,3,0)</f>
        <v>44302.276103846154</v>
      </c>
      <c r="F16772" t="str">
        <f>VLOOKUP(C16772,Подписчики!$A:$B,2,0)</f>
        <v>UTC+3</v>
      </c>
    </row>
    <row r="16773" spans="1:6" x14ac:dyDescent="0.25">
      <c r="A16773">
        <v>31943</v>
      </c>
      <c r="B16773" s="2">
        <v>44314.744119741103</v>
      </c>
      <c r="C16773">
        <v>71667</v>
      </c>
      <c r="D16773">
        <v>411922</v>
      </c>
      <c r="E16773" s="2">
        <f>VLOOKUP(C16773,Подписчики!$A:$C,3,0)</f>
        <v>44302.276103846154</v>
      </c>
      <c r="F16773" t="str">
        <f>VLOOKUP(C16773,Подписчики!$A:$B,2,0)</f>
        <v>UTC+3</v>
      </c>
    </row>
    <row r="16774" spans="1:6" x14ac:dyDescent="0.25">
      <c r="A16774">
        <v>51393</v>
      </c>
      <c r="B16774" s="2">
        <v>44322.98</v>
      </c>
      <c r="C16774">
        <v>71667</v>
      </c>
      <c r="D16774">
        <v>16041</v>
      </c>
      <c r="E16774" s="2">
        <f>VLOOKUP(C16774,Подписчики!$A:$C,3,0)</f>
        <v>44302.276103846154</v>
      </c>
      <c r="F16774" t="str">
        <f>VLOOKUP(C16774,Подписчики!$A:$B,2,0)</f>
        <v>UTC+3</v>
      </c>
    </row>
    <row r="16775" spans="1:6" x14ac:dyDescent="0.25">
      <c r="A16775">
        <v>55949</v>
      </c>
      <c r="B16775" s="2">
        <v>44324.737647249189</v>
      </c>
      <c r="C16775">
        <v>71667</v>
      </c>
      <c r="D16775">
        <v>230507</v>
      </c>
      <c r="E16775" s="2">
        <f>VLOOKUP(C16775,Подписчики!$A:$C,3,0)</f>
        <v>44302.276103846154</v>
      </c>
      <c r="F16775" t="str">
        <f>VLOOKUP(C16775,Подписчики!$A:$B,2,0)</f>
        <v>UTC+3</v>
      </c>
    </row>
    <row r="16776" spans="1:6" x14ac:dyDescent="0.25">
      <c r="A16776">
        <v>95955</v>
      </c>
      <c r="B16776" s="2">
        <v>44338.868715210359</v>
      </c>
      <c r="C16776">
        <v>71667</v>
      </c>
      <c r="D16776">
        <v>95024</v>
      </c>
      <c r="E16776" s="2">
        <f>VLOOKUP(C16776,Подписчики!$A:$C,3,0)</f>
        <v>44302.276103846154</v>
      </c>
      <c r="F16776" t="str">
        <f>VLOOKUP(C16776,Подписчики!$A:$B,2,0)</f>
        <v>UTC+3</v>
      </c>
    </row>
    <row r="16777" spans="1:6" x14ac:dyDescent="0.25">
      <c r="A16777">
        <v>97195</v>
      </c>
      <c r="B16777" s="2">
        <v>44339.294442579427</v>
      </c>
      <c r="C16777">
        <v>71667</v>
      </c>
      <c r="D16777">
        <v>347393</v>
      </c>
      <c r="E16777" s="2">
        <f>VLOOKUP(C16777,Подписчики!$A:$C,3,0)</f>
        <v>44302.276103846154</v>
      </c>
      <c r="F16777" t="str">
        <f>VLOOKUP(C16777,Подписчики!$A:$B,2,0)</f>
        <v>UTC+3</v>
      </c>
    </row>
    <row r="16778" spans="1:6" x14ac:dyDescent="0.25">
      <c r="A16778">
        <v>11351</v>
      </c>
      <c r="B16778" s="2">
        <v>44302.513941747573</v>
      </c>
      <c r="C16778">
        <v>258156</v>
      </c>
      <c r="D16778">
        <v>234810</v>
      </c>
      <c r="E16778" s="2">
        <f>VLOOKUP(C16778,Подписчики!$A:$C,3,0)</f>
        <v>44302.277777528492</v>
      </c>
      <c r="F16778" t="str">
        <f>VLOOKUP(C16778,Подписчики!$A:$B,2,0)</f>
        <v>UTC+6</v>
      </c>
    </row>
    <row r="16779" spans="1:6" x14ac:dyDescent="0.25">
      <c r="A16779">
        <v>26290</v>
      </c>
      <c r="B16779" s="2">
        <v>44311.517624439221</v>
      </c>
      <c r="C16779">
        <v>258156</v>
      </c>
      <c r="D16779">
        <v>258219</v>
      </c>
      <c r="E16779" s="2">
        <f>VLOOKUP(C16779,Подписчики!$A:$C,3,0)</f>
        <v>44302.277777528492</v>
      </c>
      <c r="F16779" t="str">
        <f>VLOOKUP(C16779,Подписчики!$A:$B,2,0)</f>
        <v>UTC+6</v>
      </c>
    </row>
    <row r="16780" spans="1:6" x14ac:dyDescent="0.25">
      <c r="A16780">
        <v>41716</v>
      </c>
      <c r="B16780" s="2">
        <v>44318.517177993526</v>
      </c>
      <c r="C16780">
        <v>258156</v>
      </c>
      <c r="D16780">
        <v>138209</v>
      </c>
      <c r="E16780" s="2">
        <f>VLOOKUP(C16780,Подписчики!$A:$C,3,0)</f>
        <v>44302.277777528492</v>
      </c>
      <c r="F16780" t="str">
        <f>VLOOKUP(C16780,Подписчики!$A:$B,2,0)</f>
        <v>UTC+6</v>
      </c>
    </row>
    <row r="16781" spans="1:6" x14ac:dyDescent="0.25">
      <c r="A16781">
        <v>65161</v>
      </c>
      <c r="B16781" s="2">
        <v>44328.602938511329</v>
      </c>
      <c r="C16781">
        <v>258156</v>
      </c>
      <c r="D16781">
        <v>21760</v>
      </c>
      <c r="E16781" s="2">
        <f>VLOOKUP(C16781,Подписчики!$A:$C,3,0)</f>
        <v>44302.277777528492</v>
      </c>
      <c r="F16781" t="str">
        <f>VLOOKUP(C16781,Подписчики!$A:$B,2,0)</f>
        <v>UTC+6</v>
      </c>
    </row>
    <row r="16782" spans="1:6" x14ac:dyDescent="0.25">
      <c r="A16782">
        <v>77008</v>
      </c>
      <c r="B16782" s="2">
        <v>44332.497760517799</v>
      </c>
      <c r="C16782">
        <v>258156</v>
      </c>
      <c r="D16782">
        <v>37644</v>
      </c>
      <c r="E16782" s="2">
        <f>VLOOKUP(C16782,Подписчики!$A:$C,3,0)</f>
        <v>44302.277777528492</v>
      </c>
      <c r="F16782" t="str">
        <f>VLOOKUP(C16782,Подписчики!$A:$B,2,0)</f>
        <v>UTC+6</v>
      </c>
    </row>
    <row r="16783" spans="1:6" x14ac:dyDescent="0.25">
      <c r="A16783">
        <v>11901</v>
      </c>
      <c r="B16783" s="2">
        <v>44302.828262135925</v>
      </c>
      <c r="C16783">
        <v>333773</v>
      </c>
      <c r="D16783">
        <v>74862</v>
      </c>
      <c r="E16783" s="2">
        <f>VLOOKUP(C16783,Подписчики!$A:$C,3,0)</f>
        <v>44302.278625427352</v>
      </c>
      <c r="F16783" t="str">
        <f>VLOOKUP(C16783,Подписчики!$A:$B,2,0)</f>
        <v>UTC+3</v>
      </c>
    </row>
    <row r="16784" spans="1:6" x14ac:dyDescent="0.25">
      <c r="A16784">
        <v>84581</v>
      </c>
      <c r="B16784" s="2">
        <v>44335.6583592233</v>
      </c>
      <c r="C16784">
        <v>333773</v>
      </c>
      <c r="D16784">
        <v>122982</v>
      </c>
      <c r="E16784" s="2">
        <f>VLOOKUP(C16784,Подписчики!$A:$C,3,0)</f>
        <v>44302.278625427352</v>
      </c>
      <c r="F16784" t="str">
        <f>VLOOKUP(C16784,Подписчики!$A:$B,2,0)</f>
        <v>UTC+3</v>
      </c>
    </row>
    <row r="16785" spans="1:6" x14ac:dyDescent="0.25">
      <c r="A16785">
        <v>140206</v>
      </c>
      <c r="B16785" s="2">
        <v>44352.131656849881</v>
      </c>
      <c r="C16785">
        <v>333773</v>
      </c>
      <c r="D16785">
        <v>183290</v>
      </c>
      <c r="E16785" s="2">
        <f>VLOOKUP(C16785,Подписчики!$A:$C,3,0)</f>
        <v>44302.278625427352</v>
      </c>
      <c r="F16785" t="str">
        <f>VLOOKUP(C16785,Подписчики!$A:$B,2,0)</f>
        <v>UTC+3</v>
      </c>
    </row>
    <row r="16786" spans="1:6" x14ac:dyDescent="0.25">
      <c r="A16786">
        <v>173383</v>
      </c>
      <c r="B16786" s="2">
        <v>44361.551563106797</v>
      </c>
      <c r="C16786">
        <v>333773</v>
      </c>
      <c r="D16786">
        <v>266896</v>
      </c>
      <c r="E16786" s="2">
        <f>VLOOKUP(C16786,Подписчики!$A:$C,3,0)</f>
        <v>44302.278625427352</v>
      </c>
      <c r="F16786" t="str">
        <f>VLOOKUP(C16786,Подписчики!$A:$B,2,0)</f>
        <v>UTC+3</v>
      </c>
    </row>
    <row r="16787" spans="1:6" x14ac:dyDescent="0.25">
      <c r="A16787">
        <v>206667</v>
      </c>
      <c r="B16787" s="2">
        <v>44371.307999999997</v>
      </c>
      <c r="C16787">
        <v>333773</v>
      </c>
      <c r="D16787">
        <v>394154</v>
      </c>
      <c r="E16787" s="2">
        <f>VLOOKUP(C16787,Подписчики!$A:$C,3,0)</f>
        <v>44302.278625427352</v>
      </c>
      <c r="F16787" t="str">
        <f>VLOOKUP(C16787,Подписчики!$A:$B,2,0)</f>
        <v>UTC+3</v>
      </c>
    </row>
    <row r="16788" spans="1:6" x14ac:dyDescent="0.25">
      <c r="A16788">
        <v>224026</v>
      </c>
      <c r="B16788" s="2">
        <v>44375.609815533979</v>
      </c>
      <c r="C16788">
        <v>333773</v>
      </c>
      <c r="D16788">
        <v>233494</v>
      </c>
      <c r="E16788" s="2">
        <f>VLOOKUP(C16788,Подписчики!$A:$C,3,0)</f>
        <v>44302.278625427352</v>
      </c>
      <c r="F16788" t="str">
        <f>VLOOKUP(C16788,Подписчики!$A:$B,2,0)</f>
        <v>UTC+3</v>
      </c>
    </row>
    <row r="16789" spans="1:6" x14ac:dyDescent="0.25">
      <c r="A16789">
        <v>253215</v>
      </c>
      <c r="B16789" s="2">
        <v>44384.723084142395</v>
      </c>
      <c r="C16789">
        <v>333773</v>
      </c>
      <c r="D16789">
        <v>313862</v>
      </c>
      <c r="E16789" s="2">
        <f>VLOOKUP(C16789,Подписчики!$A:$C,3,0)</f>
        <v>44302.278625427352</v>
      </c>
      <c r="F16789" t="str">
        <f>VLOOKUP(C16789,Подписчики!$A:$B,2,0)</f>
        <v>UTC+3</v>
      </c>
    </row>
    <row r="16790" spans="1:6" x14ac:dyDescent="0.25">
      <c r="A16790">
        <v>255403</v>
      </c>
      <c r="B16790" s="2">
        <v>44385.693957928801</v>
      </c>
      <c r="C16790">
        <v>333773</v>
      </c>
      <c r="D16790">
        <v>242428</v>
      </c>
      <c r="E16790" s="2">
        <f>VLOOKUP(C16790,Подписчики!$A:$C,3,0)</f>
        <v>44302.278625427352</v>
      </c>
      <c r="F16790" t="str">
        <f>VLOOKUP(C16790,Подписчики!$A:$B,2,0)</f>
        <v>UTC+3</v>
      </c>
    </row>
    <row r="16791" spans="1:6" x14ac:dyDescent="0.25">
      <c r="A16791">
        <v>310220</v>
      </c>
      <c r="B16791" s="2">
        <v>44401.555619983519</v>
      </c>
      <c r="C16791">
        <v>333773</v>
      </c>
      <c r="D16791">
        <v>441562</v>
      </c>
      <c r="E16791" s="2">
        <f>VLOOKUP(C16791,Подписчики!$A:$C,3,0)</f>
        <v>44302.278625427352</v>
      </c>
      <c r="F16791" t="str">
        <f>VLOOKUP(C16791,Подписчики!$A:$B,2,0)</f>
        <v>UTC+3</v>
      </c>
    </row>
    <row r="16792" spans="1:6" x14ac:dyDescent="0.25">
      <c r="A16792">
        <v>319488</v>
      </c>
      <c r="B16792" s="2">
        <v>44403.760300970876</v>
      </c>
      <c r="C16792">
        <v>333773</v>
      </c>
      <c r="D16792">
        <v>258251</v>
      </c>
      <c r="E16792" s="2">
        <f>VLOOKUP(C16792,Подписчики!$A:$C,3,0)</f>
        <v>44302.278625427352</v>
      </c>
      <c r="F16792" t="str">
        <f>VLOOKUP(C16792,Подписчики!$A:$B,2,0)</f>
        <v>UTC+3</v>
      </c>
    </row>
    <row r="16793" spans="1:6" x14ac:dyDescent="0.25">
      <c r="A16793">
        <v>349356</v>
      </c>
      <c r="B16793" s="2">
        <v>44412.734411003235</v>
      </c>
      <c r="C16793">
        <v>333773</v>
      </c>
      <c r="D16793">
        <v>244574</v>
      </c>
      <c r="E16793" s="2">
        <f>VLOOKUP(C16793,Подписчики!$A:$C,3,0)</f>
        <v>44302.278625427352</v>
      </c>
      <c r="F16793" t="str">
        <f>VLOOKUP(C16793,Подписчики!$A:$B,2,0)</f>
        <v>UTC+3</v>
      </c>
    </row>
    <row r="16794" spans="1:6" x14ac:dyDescent="0.25">
      <c r="A16794">
        <v>421258</v>
      </c>
      <c r="B16794" s="2">
        <v>44435.549944983817</v>
      </c>
      <c r="C16794">
        <v>333773</v>
      </c>
      <c r="D16794">
        <v>138209</v>
      </c>
      <c r="E16794" s="2">
        <f>VLOOKUP(C16794,Подписчики!$A:$C,3,0)</f>
        <v>44302.278625427352</v>
      </c>
      <c r="F16794" t="str">
        <f>VLOOKUP(C16794,Подписчики!$A:$B,2,0)</f>
        <v>UTC+3</v>
      </c>
    </row>
    <row r="16795" spans="1:6" x14ac:dyDescent="0.25">
      <c r="A16795">
        <v>12185</v>
      </c>
      <c r="B16795" s="2">
        <v>44303.036</v>
      </c>
      <c r="C16795">
        <v>42462</v>
      </c>
      <c r="D16795">
        <v>342585</v>
      </c>
      <c r="E16795" s="2">
        <f>VLOOKUP(C16795,Подписчики!$A:$C,3,0)</f>
        <v>44302.282787678072</v>
      </c>
      <c r="F16795" t="str">
        <f>VLOOKUP(C16795,Подписчики!$A:$B,2,0)</f>
        <v>UTC+3</v>
      </c>
    </row>
    <row r="16796" spans="1:6" x14ac:dyDescent="0.25">
      <c r="A16796">
        <v>16100</v>
      </c>
      <c r="B16796" s="2">
        <v>44305.65997734628</v>
      </c>
      <c r="C16796">
        <v>42462</v>
      </c>
      <c r="D16796">
        <v>118549</v>
      </c>
      <c r="E16796" s="2">
        <f>VLOOKUP(C16796,Подписчики!$A:$C,3,0)</f>
        <v>44302.282787678072</v>
      </c>
      <c r="F16796" t="str">
        <f>VLOOKUP(C16796,Подписчики!$A:$B,2,0)</f>
        <v>UTC+3</v>
      </c>
    </row>
    <row r="16797" spans="1:6" x14ac:dyDescent="0.25">
      <c r="A16797">
        <v>24986</v>
      </c>
      <c r="B16797" s="2">
        <v>44310.834734627831</v>
      </c>
      <c r="C16797">
        <v>42462</v>
      </c>
      <c r="D16797">
        <v>16029</v>
      </c>
      <c r="E16797" s="2">
        <f>VLOOKUP(C16797,Подписчики!$A:$C,3,0)</f>
        <v>44302.282787678072</v>
      </c>
      <c r="F16797" t="str">
        <f>VLOOKUP(C16797,Подписчики!$A:$B,2,0)</f>
        <v>UTC+3</v>
      </c>
    </row>
    <row r="16798" spans="1:6" x14ac:dyDescent="0.25">
      <c r="A16798">
        <v>30256</v>
      </c>
      <c r="B16798" s="2">
        <v>44313.753828478963</v>
      </c>
      <c r="C16798">
        <v>42462</v>
      </c>
      <c r="D16798">
        <v>333426</v>
      </c>
      <c r="E16798" s="2">
        <f>VLOOKUP(C16798,Подписчики!$A:$C,3,0)</f>
        <v>44302.282787678072</v>
      </c>
      <c r="F16798" t="str">
        <f>VLOOKUP(C16798,Подписчики!$A:$B,2,0)</f>
        <v>UTC+3</v>
      </c>
    </row>
    <row r="16799" spans="1:6" x14ac:dyDescent="0.25">
      <c r="A16799">
        <v>43630</v>
      </c>
      <c r="B16799" s="2">
        <v>44318.943148867314</v>
      </c>
      <c r="C16799">
        <v>42462</v>
      </c>
      <c r="D16799">
        <v>411922</v>
      </c>
      <c r="E16799" s="2">
        <f>VLOOKUP(C16799,Подписчики!$A:$C,3,0)</f>
        <v>44302.282787678072</v>
      </c>
      <c r="F16799" t="str">
        <f>VLOOKUP(C16799,Подписчики!$A:$B,2,0)</f>
        <v>UTC+3</v>
      </c>
    </row>
    <row r="16800" spans="1:6" x14ac:dyDescent="0.25">
      <c r="A16800">
        <v>48985</v>
      </c>
      <c r="B16800" s="2">
        <v>44321.708521035602</v>
      </c>
      <c r="C16800">
        <v>42462</v>
      </c>
      <c r="D16800">
        <v>329376</v>
      </c>
      <c r="E16800" s="2">
        <f>VLOOKUP(C16800,Подписчики!$A:$C,3,0)</f>
        <v>44302.282787678072</v>
      </c>
      <c r="F16800" t="str">
        <f>VLOOKUP(C16800,Подписчики!$A:$B,2,0)</f>
        <v>UTC+3</v>
      </c>
    </row>
    <row r="16801" spans="1:6" x14ac:dyDescent="0.25">
      <c r="A16801">
        <v>64240</v>
      </c>
      <c r="B16801" s="2">
        <v>44327.860624595472</v>
      </c>
      <c r="C16801">
        <v>42462</v>
      </c>
      <c r="D16801">
        <v>343491</v>
      </c>
      <c r="E16801" s="2">
        <f>VLOOKUP(C16801,Подписчики!$A:$C,3,0)</f>
        <v>44302.282787678072</v>
      </c>
      <c r="F16801" t="str">
        <f>VLOOKUP(C16801,Подписчики!$A:$B,2,0)</f>
        <v>UTC+3</v>
      </c>
    </row>
    <row r="16802" spans="1:6" x14ac:dyDescent="0.25">
      <c r="A16802">
        <v>88756</v>
      </c>
      <c r="B16802" s="2">
        <v>44337.522436893203</v>
      </c>
      <c r="C16802">
        <v>42462</v>
      </c>
      <c r="D16802">
        <v>277361</v>
      </c>
      <c r="E16802" s="2">
        <f>VLOOKUP(C16802,Подписчики!$A:$C,3,0)</f>
        <v>44302.282787678072</v>
      </c>
      <c r="F16802" t="str">
        <f>VLOOKUP(C16802,Подписчики!$A:$B,2,0)</f>
        <v>UTC+3</v>
      </c>
    </row>
    <row r="16803" spans="1:6" x14ac:dyDescent="0.25">
      <c r="A16803">
        <v>97656</v>
      </c>
      <c r="B16803" s="2">
        <v>44339.50787378641</v>
      </c>
      <c r="C16803">
        <v>42462</v>
      </c>
      <c r="D16803">
        <v>252677</v>
      </c>
      <c r="E16803" s="2">
        <f>VLOOKUP(C16803,Подписчики!$A:$C,3,0)</f>
        <v>44302.282787678072</v>
      </c>
      <c r="F16803" t="str">
        <f>VLOOKUP(C16803,Подписчики!$A:$B,2,0)</f>
        <v>UTC+3</v>
      </c>
    </row>
    <row r="16804" spans="1:6" x14ac:dyDescent="0.25">
      <c r="A16804">
        <v>140097</v>
      </c>
      <c r="B16804" s="2">
        <v>44352.086245307779</v>
      </c>
      <c r="C16804">
        <v>42462</v>
      </c>
      <c r="D16804">
        <v>401945</v>
      </c>
      <c r="E16804" s="2">
        <f>VLOOKUP(C16804,Подписчики!$A:$C,3,0)</f>
        <v>44302.282787678072</v>
      </c>
      <c r="F16804" t="str">
        <f>VLOOKUP(C16804,Подписчики!$A:$B,2,0)</f>
        <v>UTC+3</v>
      </c>
    </row>
    <row r="16805" spans="1:6" x14ac:dyDescent="0.25">
      <c r="A16805">
        <v>155677</v>
      </c>
      <c r="B16805" s="2">
        <v>44356.847679611652</v>
      </c>
      <c r="C16805">
        <v>42462</v>
      </c>
      <c r="D16805">
        <v>179296</v>
      </c>
      <c r="E16805" s="2">
        <f>VLOOKUP(C16805,Подписчики!$A:$C,3,0)</f>
        <v>44302.282787678072</v>
      </c>
      <c r="F16805" t="str">
        <f>VLOOKUP(C16805,Подписчики!$A:$B,2,0)</f>
        <v>UTC+3</v>
      </c>
    </row>
    <row r="16806" spans="1:6" x14ac:dyDescent="0.25">
      <c r="A16806">
        <v>195284</v>
      </c>
      <c r="B16806" s="2">
        <v>44367.68101294498</v>
      </c>
      <c r="C16806">
        <v>42462</v>
      </c>
      <c r="D16806">
        <v>17483</v>
      </c>
      <c r="E16806" s="2">
        <f>VLOOKUP(C16806,Подписчики!$A:$C,3,0)</f>
        <v>44302.282787678072</v>
      </c>
      <c r="F16806" t="str">
        <f>VLOOKUP(C16806,Подписчики!$A:$B,2,0)</f>
        <v>UTC+3</v>
      </c>
    </row>
    <row r="16807" spans="1:6" x14ac:dyDescent="0.25">
      <c r="A16807">
        <v>266432</v>
      </c>
      <c r="B16807" s="2">
        <v>44388.300027466656</v>
      </c>
      <c r="C16807">
        <v>42462</v>
      </c>
      <c r="D16807">
        <v>312954</v>
      </c>
      <c r="E16807" s="2">
        <f>VLOOKUP(C16807,Подписчики!$A:$C,3,0)</f>
        <v>44302.282787678072</v>
      </c>
      <c r="F16807" t="str">
        <f>VLOOKUP(C16807,Подписчики!$A:$B,2,0)</f>
        <v>UTC+3</v>
      </c>
    </row>
    <row r="16808" spans="1:6" x14ac:dyDescent="0.25">
      <c r="A16808">
        <v>274420</v>
      </c>
      <c r="B16808" s="2">
        <v>44390.719847896442</v>
      </c>
      <c r="C16808">
        <v>42462</v>
      </c>
      <c r="D16808">
        <v>21760</v>
      </c>
      <c r="E16808" s="2">
        <f>VLOOKUP(C16808,Подписчики!$A:$C,3,0)</f>
        <v>44302.282787678072</v>
      </c>
      <c r="F16808" t="str">
        <f>VLOOKUP(C16808,Подписчики!$A:$B,2,0)</f>
        <v>UTC+3</v>
      </c>
    </row>
    <row r="16809" spans="1:6" x14ac:dyDescent="0.25">
      <c r="A16809">
        <v>334267</v>
      </c>
      <c r="B16809" s="2">
        <v>44408.462630085145</v>
      </c>
      <c r="C16809">
        <v>42462</v>
      </c>
      <c r="D16809">
        <v>151496</v>
      </c>
      <c r="E16809" s="2">
        <f>VLOOKUP(C16809,Подписчики!$A:$C,3,0)</f>
        <v>44302.282787678072</v>
      </c>
      <c r="F16809" t="str">
        <f>VLOOKUP(C16809,Подписчики!$A:$B,2,0)</f>
        <v>UTC+3</v>
      </c>
    </row>
    <row r="16810" spans="1:6" x14ac:dyDescent="0.25">
      <c r="A16810">
        <v>348207</v>
      </c>
      <c r="B16810" s="2">
        <v>44412.452857605174</v>
      </c>
      <c r="C16810">
        <v>42462</v>
      </c>
      <c r="D16810">
        <v>347393</v>
      </c>
      <c r="E16810" s="2">
        <f>VLOOKUP(C16810,Подписчики!$A:$C,3,0)</f>
        <v>44302.282787678072</v>
      </c>
      <c r="F16810" t="str">
        <f>VLOOKUP(C16810,Подписчики!$A:$B,2,0)</f>
        <v>UTC+3</v>
      </c>
    </row>
    <row r="16811" spans="1:6" x14ac:dyDescent="0.25">
      <c r="A16811">
        <v>384985</v>
      </c>
      <c r="B16811" s="2">
        <v>44422.917999999998</v>
      </c>
      <c r="C16811">
        <v>42462</v>
      </c>
      <c r="D16811">
        <v>284325</v>
      </c>
      <c r="E16811" s="2">
        <f>VLOOKUP(C16811,Подписчики!$A:$C,3,0)</f>
        <v>44302.282787678072</v>
      </c>
      <c r="F16811" t="str">
        <f>VLOOKUP(C16811,Подписчики!$A:$B,2,0)</f>
        <v>UTC+3</v>
      </c>
    </row>
    <row r="16812" spans="1:6" x14ac:dyDescent="0.25">
      <c r="A16812">
        <v>414783</v>
      </c>
      <c r="B16812" s="2">
        <v>44432.64865048544</v>
      </c>
      <c r="C16812">
        <v>42462</v>
      </c>
      <c r="D16812">
        <v>347008</v>
      </c>
      <c r="E16812" s="2">
        <f>VLOOKUP(C16812,Подписчики!$A:$C,3,0)</f>
        <v>44302.282787678072</v>
      </c>
      <c r="F16812" t="str">
        <f>VLOOKUP(C16812,Подписчики!$A:$B,2,0)</f>
        <v>UTC+3</v>
      </c>
    </row>
    <row r="16813" spans="1:6" x14ac:dyDescent="0.25">
      <c r="A16813">
        <v>420911</v>
      </c>
      <c r="B16813" s="2">
        <v>44434.944766990295</v>
      </c>
      <c r="C16813">
        <v>42462</v>
      </c>
      <c r="D16813">
        <v>192331</v>
      </c>
      <c r="E16813" s="2">
        <f>VLOOKUP(C16813,Подписчики!$A:$C,3,0)</f>
        <v>44302.282787678072</v>
      </c>
      <c r="F16813" t="str">
        <f>VLOOKUP(C16813,Подписчики!$A:$B,2,0)</f>
        <v>UTC+3</v>
      </c>
    </row>
    <row r="16814" spans="1:6" x14ac:dyDescent="0.25">
      <c r="A16814">
        <v>12663</v>
      </c>
      <c r="B16814" s="2">
        <v>44303.486709189121</v>
      </c>
      <c r="C16814">
        <v>48903</v>
      </c>
      <c r="D16814">
        <v>193398</v>
      </c>
      <c r="E16814" s="2">
        <f>VLOOKUP(C16814,Подписчики!$A:$C,3,0)</f>
        <v>44302.285766809116</v>
      </c>
      <c r="F16814" t="str">
        <f>VLOOKUP(C16814,Подписчики!$A:$B,2,0)</f>
        <v>UTC+1</v>
      </c>
    </row>
    <row r="16815" spans="1:6" x14ac:dyDescent="0.25">
      <c r="A16815">
        <v>40308</v>
      </c>
      <c r="B16815" s="2">
        <v>44317.829554124575</v>
      </c>
      <c r="C16815">
        <v>48903</v>
      </c>
      <c r="D16815">
        <v>397</v>
      </c>
      <c r="E16815" s="2">
        <f>VLOOKUP(C16815,Подписчики!$A:$C,3,0)</f>
        <v>44302.285766809116</v>
      </c>
      <c r="F16815" t="str">
        <f>VLOOKUP(C16815,Подписчики!$A:$B,2,0)</f>
        <v>UTC+1</v>
      </c>
    </row>
    <row r="16816" spans="1:6" x14ac:dyDescent="0.25">
      <c r="A16816">
        <v>70484</v>
      </c>
      <c r="B16816" s="2">
        <v>44330.688294498381</v>
      </c>
      <c r="C16816">
        <v>48903</v>
      </c>
      <c r="D16816">
        <v>43842</v>
      </c>
      <c r="E16816" s="2">
        <f>VLOOKUP(C16816,Подписчики!$A:$C,3,0)</f>
        <v>44302.285766809116</v>
      </c>
      <c r="F16816" t="str">
        <f>VLOOKUP(C16816,Подписчики!$A:$B,2,0)</f>
        <v>UTC+1</v>
      </c>
    </row>
    <row r="16817" spans="1:6" x14ac:dyDescent="0.25">
      <c r="A16817">
        <v>74535</v>
      </c>
      <c r="B16817" s="2">
        <v>44331.709330097088</v>
      </c>
      <c r="C16817">
        <v>48903</v>
      </c>
      <c r="D16817">
        <v>296654</v>
      </c>
      <c r="E16817" s="2">
        <f>VLOOKUP(C16817,Подписчики!$A:$C,3,0)</f>
        <v>44302.285766809116</v>
      </c>
      <c r="F16817" t="str">
        <f>VLOOKUP(C16817,Подписчики!$A:$B,2,0)</f>
        <v>UTC+1</v>
      </c>
    </row>
    <row r="16818" spans="1:6" x14ac:dyDescent="0.25">
      <c r="A16818">
        <v>76258</v>
      </c>
      <c r="B16818" s="2">
        <v>44332.081942197939</v>
      </c>
      <c r="C16818">
        <v>48903</v>
      </c>
      <c r="D16818">
        <v>367087</v>
      </c>
      <c r="E16818" s="2">
        <f>VLOOKUP(C16818,Подписчики!$A:$C,3,0)</f>
        <v>44302.285766809116</v>
      </c>
      <c r="F16818" t="str">
        <f>VLOOKUP(C16818,Подписчики!$A:$B,2,0)</f>
        <v>UTC+1</v>
      </c>
    </row>
    <row r="16819" spans="1:6" x14ac:dyDescent="0.25">
      <c r="A16819">
        <v>96947</v>
      </c>
      <c r="B16819" s="2">
        <v>44339.159489730519</v>
      </c>
      <c r="C16819">
        <v>48903</v>
      </c>
      <c r="D16819">
        <v>304267</v>
      </c>
      <c r="E16819" s="2">
        <f>VLOOKUP(C16819,Подписчики!$A:$C,3,0)</f>
        <v>44302.285766809116</v>
      </c>
      <c r="F16819" t="str">
        <f>VLOOKUP(C16819,Подписчики!$A:$B,2,0)</f>
        <v>UTC+1</v>
      </c>
    </row>
    <row r="16820" spans="1:6" x14ac:dyDescent="0.25">
      <c r="A16820">
        <v>98783</v>
      </c>
      <c r="B16820" s="2">
        <v>44339.678585760521</v>
      </c>
      <c r="C16820">
        <v>48903</v>
      </c>
      <c r="D16820">
        <v>347393</v>
      </c>
      <c r="E16820" s="2">
        <f>VLOOKUP(C16820,Подписчики!$A:$C,3,0)</f>
        <v>44302.285766809116</v>
      </c>
      <c r="F16820" t="str">
        <f>VLOOKUP(C16820,Подписчики!$A:$B,2,0)</f>
        <v>UTC+1</v>
      </c>
    </row>
    <row r="16821" spans="1:6" x14ac:dyDescent="0.25">
      <c r="A16821">
        <v>150673</v>
      </c>
      <c r="B16821" s="2">
        <v>44355.301333333337</v>
      </c>
      <c r="C16821">
        <v>48903</v>
      </c>
      <c r="D16821">
        <v>351192</v>
      </c>
      <c r="E16821" s="2">
        <f>VLOOKUP(C16821,Подписчики!$A:$C,3,0)</f>
        <v>44302.285766809116</v>
      </c>
      <c r="F16821" t="str">
        <f>VLOOKUP(C16821,Подписчики!$A:$B,2,0)</f>
        <v>UTC+1</v>
      </c>
    </row>
    <row r="16822" spans="1:6" x14ac:dyDescent="0.25">
      <c r="A16822">
        <v>166347</v>
      </c>
      <c r="B16822" s="2">
        <v>44359.725119785151</v>
      </c>
      <c r="C16822">
        <v>48903</v>
      </c>
      <c r="D16822">
        <v>96007</v>
      </c>
      <c r="E16822" s="2">
        <f>VLOOKUP(C16822,Подписчики!$A:$C,3,0)</f>
        <v>44302.285766809116</v>
      </c>
      <c r="F16822" t="str">
        <f>VLOOKUP(C16822,Подписчики!$A:$B,2,0)</f>
        <v>UTC+1</v>
      </c>
    </row>
    <row r="16823" spans="1:6" x14ac:dyDescent="0.25">
      <c r="A16823">
        <v>182180</v>
      </c>
      <c r="B16823" s="2">
        <v>44364.723893203889</v>
      </c>
      <c r="C16823">
        <v>48903</v>
      </c>
      <c r="D16823">
        <v>347008</v>
      </c>
      <c r="E16823" s="2">
        <f>VLOOKUP(C16823,Подписчики!$A:$C,3,0)</f>
        <v>44302.285766809116</v>
      </c>
      <c r="F16823" t="str">
        <f>VLOOKUP(C16823,Подписчики!$A:$B,2,0)</f>
        <v>UTC+1</v>
      </c>
    </row>
    <row r="16824" spans="1:6" x14ac:dyDescent="0.25">
      <c r="A16824">
        <v>12378</v>
      </c>
      <c r="B16824" s="2">
        <v>44303.217474898527</v>
      </c>
      <c r="C16824">
        <v>179786</v>
      </c>
      <c r="D16824">
        <v>180863</v>
      </c>
      <c r="E16824" s="2">
        <f>VLOOKUP(C16824,Подписчики!$A:$C,3,0)</f>
        <v>44302.287399928777</v>
      </c>
      <c r="F16824" t="str">
        <f>VLOOKUP(C16824,Подписчики!$A:$B,2,0)</f>
        <v>UTC+1</v>
      </c>
    </row>
    <row r="16825" spans="1:6" x14ac:dyDescent="0.25">
      <c r="A16825">
        <v>16420</v>
      </c>
      <c r="B16825" s="2">
        <v>44305.751401294503</v>
      </c>
      <c r="C16825">
        <v>179786</v>
      </c>
      <c r="D16825">
        <v>258219</v>
      </c>
      <c r="E16825" s="2">
        <f>VLOOKUP(C16825,Подписчики!$A:$C,3,0)</f>
        <v>44302.287399928777</v>
      </c>
      <c r="F16825" t="str">
        <f>VLOOKUP(C16825,Подписчики!$A:$B,2,0)</f>
        <v>UTC+1</v>
      </c>
    </row>
    <row r="16826" spans="1:6" x14ac:dyDescent="0.25">
      <c r="A16826">
        <v>36569</v>
      </c>
      <c r="B16826" s="2">
        <v>44316.707711974115</v>
      </c>
      <c r="C16826">
        <v>179786</v>
      </c>
      <c r="D16826">
        <v>439981</v>
      </c>
      <c r="E16826" s="2">
        <f>VLOOKUP(C16826,Подписчики!$A:$C,3,0)</f>
        <v>44302.287399928777</v>
      </c>
      <c r="F16826" t="str">
        <f>VLOOKUP(C16826,Подписчики!$A:$B,2,0)</f>
        <v>UTC+1</v>
      </c>
    </row>
    <row r="16827" spans="1:6" x14ac:dyDescent="0.25">
      <c r="A16827">
        <v>60491</v>
      </c>
      <c r="B16827" s="2">
        <v>44326.401333333335</v>
      </c>
      <c r="C16827">
        <v>179786</v>
      </c>
      <c r="D16827">
        <v>358602</v>
      </c>
      <c r="E16827" s="2">
        <f>VLOOKUP(C16827,Подписчики!$A:$C,3,0)</f>
        <v>44302.287399928777</v>
      </c>
      <c r="F16827" t="str">
        <f>VLOOKUP(C16827,Подписчики!$A:$B,2,0)</f>
        <v>UTC+1</v>
      </c>
    </row>
    <row r="16828" spans="1:6" x14ac:dyDescent="0.25">
      <c r="A16828">
        <v>77032</v>
      </c>
      <c r="B16828" s="2">
        <v>44332.505478072453</v>
      </c>
      <c r="C16828">
        <v>179786</v>
      </c>
      <c r="D16828">
        <v>154228</v>
      </c>
      <c r="E16828" s="2">
        <f>VLOOKUP(C16828,Подписчики!$A:$C,3,0)</f>
        <v>44302.287399928777</v>
      </c>
      <c r="F16828" t="str">
        <f>VLOOKUP(C16828,Подписчики!$A:$B,2,0)</f>
        <v>UTC+1</v>
      </c>
    </row>
    <row r="16829" spans="1:6" x14ac:dyDescent="0.25">
      <c r="A16829">
        <v>107147</v>
      </c>
      <c r="B16829" s="2">
        <v>44342.737333333338</v>
      </c>
      <c r="C16829">
        <v>179786</v>
      </c>
      <c r="D16829">
        <v>441799</v>
      </c>
      <c r="E16829" s="2">
        <f>VLOOKUP(C16829,Подписчики!$A:$C,3,0)</f>
        <v>44302.287399928777</v>
      </c>
      <c r="F16829" t="str">
        <f>VLOOKUP(C16829,Подписчики!$A:$B,2,0)</f>
        <v>UTC+1</v>
      </c>
    </row>
    <row r="16830" spans="1:6" x14ac:dyDescent="0.25">
      <c r="A16830">
        <v>108290</v>
      </c>
      <c r="B16830" s="2">
        <v>44342.945576051781</v>
      </c>
      <c r="C16830">
        <v>179786</v>
      </c>
      <c r="D16830">
        <v>67447</v>
      </c>
      <c r="E16830" s="2">
        <f>VLOOKUP(C16830,Подписчики!$A:$C,3,0)</f>
        <v>44302.287399928777</v>
      </c>
      <c r="F16830" t="str">
        <f>VLOOKUP(C16830,Подписчики!$A:$B,2,0)</f>
        <v>UTC+1</v>
      </c>
    </row>
    <row r="16831" spans="1:6" x14ac:dyDescent="0.25">
      <c r="A16831">
        <v>128632</v>
      </c>
      <c r="B16831" s="2">
        <v>44348.434249190941</v>
      </c>
      <c r="C16831">
        <v>179786</v>
      </c>
      <c r="D16831">
        <v>158978</v>
      </c>
      <c r="E16831" s="2">
        <f>VLOOKUP(C16831,Подписчики!$A:$C,3,0)</f>
        <v>44302.287399928777</v>
      </c>
      <c r="F16831" t="str">
        <f>VLOOKUP(C16831,Подписчики!$A:$B,2,0)</f>
        <v>UTC+1</v>
      </c>
    </row>
    <row r="16832" spans="1:6" x14ac:dyDescent="0.25">
      <c r="A16832">
        <v>171051</v>
      </c>
      <c r="B16832" s="2">
        <v>44360.668877022654</v>
      </c>
      <c r="C16832">
        <v>179786</v>
      </c>
      <c r="D16832">
        <v>309553</v>
      </c>
      <c r="E16832" s="2">
        <f>VLOOKUP(C16832,Подписчики!$A:$C,3,0)</f>
        <v>44302.287399928777</v>
      </c>
      <c r="F16832" t="str">
        <f>VLOOKUP(C16832,Подписчики!$A:$B,2,0)</f>
        <v>UTC+1</v>
      </c>
    </row>
    <row r="16833" spans="1:6" x14ac:dyDescent="0.25">
      <c r="A16833">
        <v>180539</v>
      </c>
      <c r="B16833" s="2">
        <v>44363.940721682848</v>
      </c>
      <c r="C16833">
        <v>179786</v>
      </c>
      <c r="D16833">
        <v>53136</v>
      </c>
      <c r="E16833" s="2">
        <f>VLOOKUP(C16833,Подписчики!$A:$C,3,0)</f>
        <v>44302.287399928777</v>
      </c>
      <c r="F16833" t="str">
        <f>VLOOKUP(C16833,Подписчики!$A:$B,2,0)</f>
        <v>UTC+1</v>
      </c>
    </row>
    <row r="16834" spans="1:6" x14ac:dyDescent="0.25">
      <c r="A16834">
        <v>234335</v>
      </c>
      <c r="B16834" s="2">
        <v>44378.879233009713</v>
      </c>
      <c r="C16834">
        <v>179786</v>
      </c>
      <c r="D16834">
        <v>229106</v>
      </c>
      <c r="E16834" s="2">
        <f>VLOOKUP(C16834,Подписчики!$A:$C,3,0)</f>
        <v>44302.287399928777</v>
      </c>
      <c r="F16834" t="str">
        <f>VLOOKUP(C16834,Подписчики!$A:$B,2,0)</f>
        <v>UTC+1</v>
      </c>
    </row>
    <row r="16835" spans="1:6" x14ac:dyDescent="0.25">
      <c r="A16835">
        <v>11809</v>
      </c>
      <c r="B16835" s="2">
        <v>44302.783763754051</v>
      </c>
      <c r="C16835">
        <v>83312</v>
      </c>
      <c r="D16835">
        <v>82850</v>
      </c>
      <c r="E16835" s="2">
        <f>VLOOKUP(C16835,Подписчики!$A:$C,3,0)</f>
        <v>44302.293123112533</v>
      </c>
      <c r="F16835" t="str">
        <f>VLOOKUP(C16835,Подписчики!$A:$B,2,0)</f>
        <v>UTC+1</v>
      </c>
    </row>
    <row r="16836" spans="1:6" x14ac:dyDescent="0.25">
      <c r="A16836">
        <v>12801</v>
      </c>
      <c r="B16836" s="2">
        <v>44303.540999999997</v>
      </c>
      <c r="C16836">
        <v>19394</v>
      </c>
      <c r="D16836">
        <v>153893</v>
      </c>
      <c r="E16836" s="2">
        <f>VLOOKUP(C16836,Подписчики!$A:$C,3,0)</f>
        <v>44302.293749216529</v>
      </c>
      <c r="F16836" t="str">
        <f>VLOOKUP(C16836,Подписчики!$A:$B,2,0)</f>
        <v>UTC+3</v>
      </c>
    </row>
    <row r="16837" spans="1:6" x14ac:dyDescent="0.25">
      <c r="A16837">
        <v>23874</v>
      </c>
      <c r="B16837" s="2">
        <v>44310.64865048544</v>
      </c>
      <c r="C16837">
        <v>19394</v>
      </c>
      <c r="D16837">
        <v>347008</v>
      </c>
      <c r="E16837" s="2">
        <f>VLOOKUP(C16837,Подписчики!$A:$C,3,0)</f>
        <v>44302.293749216529</v>
      </c>
      <c r="F16837" t="str">
        <f>VLOOKUP(C16837,Подписчики!$A:$B,2,0)</f>
        <v>UTC+3</v>
      </c>
    </row>
    <row r="16838" spans="1:6" x14ac:dyDescent="0.25">
      <c r="A16838">
        <v>31662</v>
      </c>
      <c r="B16838" s="2">
        <v>44314.685867313914</v>
      </c>
      <c r="C16838">
        <v>19394</v>
      </c>
      <c r="D16838">
        <v>250679</v>
      </c>
      <c r="E16838" s="2">
        <f>VLOOKUP(C16838,Подписчики!$A:$C,3,0)</f>
        <v>44302.293749216529</v>
      </c>
      <c r="F16838" t="str">
        <f>VLOOKUP(C16838,Подписчики!$A:$B,2,0)</f>
        <v>UTC+3</v>
      </c>
    </row>
    <row r="16839" spans="1:6" x14ac:dyDescent="0.25">
      <c r="A16839">
        <v>109761</v>
      </c>
      <c r="B16839" s="2">
        <v>44343.768391585763</v>
      </c>
      <c r="C16839">
        <v>19394</v>
      </c>
      <c r="D16839">
        <v>127233</v>
      </c>
      <c r="E16839" s="2">
        <f>VLOOKUP(C16839,Подписчики!$A:$C,3,0)</f>
        <v>44302.293749216529</v>
      </c>
      <c r="F16839" t="str">
        <f>VLOOKUP(C16839,Подписчики!$A:$B,2,0)</f>
        <v>UTC+3</v>
      </c>
    </row>
    <row r="16840" spans="1:6" x14ac:dyDescent="0.25">
      <c r="A16840">
        <v>116701</v>
      </c>
      <c r="B16840" s="2">
        <v>44345.428540910063</v>
      </c>
      <c r="C16840">
        <v>19394</v>
      </c>
      <c r="D16840">
        <v>65383</v>
      </c>
      <c r="E16840" s="2">
        <f>VLOOKUP(C16840,Подписчики!$A:$C,3,0)</f>
        <v>44302.293749216529</v>
      </c>
      <c r="F16840" t="str">
        <f>VLOOKUP(C16840,Подписчики!$A:$B,2,0)</f>
        <v>UTC+3</v>
      </c>
    </row>
    <row r="16841" spans="1:6" x14ac:dyDescent="0.25">
      <c r="A16841">
        <v>146085</v>
      </c>
      <c r="B16841" s="2">
        <v>44353.684249190941</v>
      </c>
      <c r="C16841">
        <v>19394</v>
      </c>
      <c r="D16841">
        <v>182191</v>
      </c>
      <c r="E16841" s="2">
        <f>VLOOKUP(C16841,Подписчики!$A:$C,3,0)</f>
        <v>44302.293749216529</v>
      </c>
      <c r="F16841" t="str">
        <f>VLOOKUP(C16841,Подписчики!$A:$B,2,0)</f>
        <v>UTC+3</v>
      </c>
    </row>
    <row r="16842" spans="1:6" x14ac:dyDescent="0.25">
      <c r="A16842">
        <v>178363</v>
      </c>
      <c r="B16842" s="2">
        <v>44363.428</v>
      </c>
      <c r="C16842">
        <v>19394</v>
      </c>
      <c r="D16842">
        <v>294042</v>
      </c>
      <c r="E16842" s="2">
        <f>VLOOKUP(C16842,Подписчики!$A:$C,3,0)</f>
        <v>44302.293749216529</v>
      </c>
      <c r="F16842" t="str">
        <f>VLOOKUP(C16842,Подписчики!$A:$B,2,0)</f>
        <v>UTC+3</v>
      </c>
    </row>
    <row r="16843" spans="1:6" x14ac:dyDescent="0.25">
      <c r="A16843">
        <v>189475</v>
      </c>
      <c r="B16843" s="2">
        <v>44366.478747572815</v>
      </c>
      <c r="C16843">
        <v>19394</v>
      </c>
      <c r="D16843">
        <v>313585</v>
      </c>
      <c r="E16843" s="2">
        <f>VLOOKUP(C16843,Подписчики!$A:$C,3,0)</f>
        <v>44302.293749216529</v>
      </c>
      <c r="F16843" t="str">
        <f>VLOOKUP(C16843,Подписчики!$A:$B,2,0)</f>
        <v>UTC+3</v>
      </c>
    </row>
    <row r="16844" spans="1:6" x14ac:dyDescent="0.25">
      <c r="A16844">
        <v>193640</v>
      </c>
      <c r="B16844" s="2">
        <v>44367.302713095494</v>
      </c>
      <c r="C16844">
        <v>19394</v>
      </c>
      <c r="D16844">
        <v>226824</v>
      </c>
      <c r="E16844" s="2">
        <f>VLOOKUP(C16844,Подписчики!$A:$C,3,0)</f>
        <v>44302.293749216529</v>
      </c>
      <c r="F16844" t="str">
        <f>VLOOKUP(C16844,Подписчики!$A:$B,2,0)</f>
        <v>UTC+3</v>
      </c>
    </row>
    <row r="16845" spans="1:6" x14ac:dyDescent="0.25">
      <c r="A16845">
        <v>197296</v>
      </c>
      <c r="B16845" s="2">
        <v>44368.125</v>
      </c>
      <c r="C16845">
        <v>19394</v>
      </c>
      <c r="D16845">
        <v>351192</v>
      </c>
      <c r="E16845" s="2">
        <f>VLOOKUP(C16845,Подписчики!$A:$C,3,0)</f>
        <v>44302.293749216529</v>
      </c>
      <c r="F16845" t="str">
        <f>VLOOKUP(C16845,Подписчики!$A:$B,2,0)</f>
        <v>UTC+3</v>
      </c>
    </row>
    <row r="16846" spans="1:6" x14ac:dyDescent="0.25">
      <c r="A16846">
        <v>11732</v>
      </c>
      <c r="B16846" s="2">
        <v>44302.764750809059</v>
      </c>
      <c r="C16846">
        <v>12363</v>
      </c>
      <c r="D16846">
        <v>12149</v>
      </c>
      <c r="E16846" s="2">
        <f>VLOOKUP(C16846,Подписчики!$A:$C,3,0)</f>
        <v>44302.298506908832</v>
      </c>
      <c r="F16846" t="str">
        <f>VLOOKUP(C16846,Подписчики!$A:$B,2,0)</f>
        <v>UTC+2</v>
      </c>
    </row>
    <row r="16847" spans="1:6" x14ac:dyDescent="0.25">
      <c r="A16847">
        <v>24243</v>
      </c>
      <c r="B16847" s="2">
        <v>44310.709734627831</v>
      </c>
      <c r="C16847">
        <v>12363</v>
      </c>
      <c r="D16847">
        <v>21760</v>
      </c>
      <c r="E16847" s="2">
        <f>VLOOKUP(C16847,Подписчики!$A:$C,3,0)</f>
        <v>44302.298506908832</v>
      </c>
      <c r="F16847" t="str">
        <f>VLOOKUP(C16847,Подписчики!$A:$B,2,0)</f>
        <v>UTC+2</v>
      </c>
    </row>
    <row r="16848" spans="1:6" x14ac:dyDescent="0.25">
      <c r="A16848">
        <v>47511</v>
      </c>
      <c r="B16848" s="2">
        <v>44320.850511326862</v>
      </c>
      <c r="C16848">
        <v>12363</v>
      </c>
      <c r="D16848">
        <v>155428</v>
      </c>
      <c r="E16848" s="2">
        <f>VLOOKUP(C16848,Подписчики!$A:$C,3,0)</f>
        <v>44302.298506908832</v>
      </c>
      <c r="F16848" t="str">
        <f>VLOOKUP(C16848,Подписчики!$A:$B,2,0)</f>
        <v>UTC+2</v>
      </c>
    </row>
    <row r="16849" spans="1:6" x14ac:dyDescent="0.25">
      <c r="A16849">
        <v>78070</v>
      </c>
      <c r="B16849" s="2">
        <v>44332.706498381878</v>
      </c>
      <c r="C16849">
        <v>12363</v>
      </c>
      <c r="D16849">
        <v>118549</v>
      </c>
      <c r="E16849" s="2">
        <f>VLOOKUP(C16849,Подписчики!$A:$C,3,0)</f>
        <v>44302.298506908832</v>
      </c>
      <c r="F16849" t="str">
        <f>VLOOKUP(C16849,Подписчики!$A:$B,2,0)</f>
        <v>UTC+2</v>
      </c>
    </row>
    <row r="16850" spans="1:6" x14ac:dyDescent="0.25">
      <c r="A16850">
        <v>93601</v>
      </c>
      <c r="B16850" s="2">
        <v>44338.463779935271</v>
      </c>
      <c r="C16850">
        <v>12363</v>
      </c>
      <c r="D16850">
        <v>60239</v>
      </c>
      <c r="E16850" s="2">
        <f>VLOOKUP(C16850,Подписчики!$A:$C,3,0)</f>
        <v>44302.298506908832</v>
      </c>
      <c r="F16850" t="str">
        <f>VLOOKUP(C16850,Подписчики!$A:$B,2,0)</f>
        <v>UTC+2</v>
      </c>
    </row>
    <row r="16851" spans="1:6" x14ac:dyDescent="0.25">
      <c r="A16851">
        <v>111574</v>
      </c>
      <c r="B16851" s="2">
        <v>44344.450834951451</v>
      </c>
      <c r="C16851">
        <v>12363</v>
      </c>
      <c r="D16851">
        <v>264283</v>
      </c>
      <c r="E16851" s="2">
        <f>VLOOKUP(C16851,Подписчики!$A:$C,3,0)</f>
        <v>44302.298506908832</v>
      </c>
      <c r="F16851" t="str">
        <f>VLOOKUP(C16851,Подписчики!$A:$B,2,0)</f>
        <v>UTC+2</v>
      </c>
    </row>
    <row r="16852" spans="1:6" x14ac:dyDescent="0.25">
      <c r="A16852">
        <v>146716</v>
      </c>
      <c r="B16852" s="2">
        <v>44353.777459028905</v>
      </c>
      <c r="C16852">
        <v>12363</v>
      </c>
      <c r="D16852">
        <v>158978</v>
      </c>
      <c r="E16852" s="2">
        <f>VLOOKUP(C16852,Подписчики!$A:$C,3,0)</f>
        <v>44302.298506908832</v>
      </c>
      <c r="F16852" t="str">
        <f>VLOOKUP(C16852,Подписчики!$A:$B,2,0)</f>
        <v>UTC+2</v>
      </c>
    </row>
    <row r="16853" spans="1:6" x14ac:dyDescent="0.25">
      <c r="A16853">
        <v>163017</v>
      </c>
      <c r="B16853" s="2">
        <v>44358.934653721677</v>
      </c>
      <c r="C16853">
        <v>12363</v>
      </c>
      <c r="D16853">
        <v>258219</v>
      </c>
      <c r="E16853" s="2">
        <f>VLOOKUP(C16853,Подписчики!$A:$C,3,0)</f>
        <v>44302.298506908832</v>
      </c>
      <c r="F16853" t="str">
        <f>VLOOKUP(C16853,Подписчики!$A:$B,2,0)</f>
        <v>UTC+2</v>
      </c>
    </row>
    <row r="16854" spans="1:6" x14ac:dyDescent="0.25">
      <c r="A16854">
        <v>13349</v>
      </c>
      <c r="B16854" s="2">
        <v>44303.711352750805</v>
      </c>
      <c r="C16854">
        <v>74679</v>
      </c>
      <c r="D16854">
        <v>182191</v>
      </c>
      <c r="E16854" s="2">
        <f>VLOOKUP(C16854,Подписчики!$A:$C,3,0)</f>
        <v>44302.324838782049</v>
      </c>
      <c r="F16854" t="str">
        <f>VLOOKUP(C16854,Подписчики!$A:$B,2,0)</f>
        <v>UTC+2</v>
      </c>
    </row>
    <row r="16855" spans="1:6" x14ac:dyDescent="0.25">
      <c r="A16855">
        <v>15960</v>
      </c>
      <c r="B16855" s="2">
        <v>44305.588375404528</v>
      </c>
      <c r="C16855">
        <v>74679</v>
      </c>
      <c r="D16855">
        <v>148256</v>
      </c>
      <c r="E16855" s="2">
        <f>VLOOKUP(C16855,Подписчики!$A:$C,3,0)</f>
        <v>44302.324838782049</v>
      </c>
      <c r="F16855" t="str">
        <f>VLOOKUP(C16855,Подписчики!$A:$B,2,0)</f>
        <v>UTC+2</v>
      </c>
    </row>
    <row r="16856" spans="1:6" x14ac:dyDescent="0.25">
      <c r="A16856">
        <v>12882</v>
      </c>
      <c r="B16856" s="2">
        <v>44303.567744336571</v>
      </c>
      <c r="C16856">
        <v>145878</v>
      </c>
      <c r="D16856">
        <v>189009</v>
      </c>
      <c r="E16856" s="2">
        <f>VLOOKUP(C16856,Подписчики!$A:$C,3,0)</f>
        <v>44302.328696901714</v>
      </c>
      <c r="F16856" t="str">
        <f>VLOOKUP(C16856,Подписчики!$A:$B,2,0)</f>
        <v>UTC+7</v>
      </c>
    </row>
    <row r="16857" spans="1:6" x14ac:dyDescent="0.25">
      <c r="A16857">
        <v>14882</v>
      </c>
      <c r="B16857" s="2">
        <v>44304.726320388349</v>
      </c>
      <c r="C16857">
        <v>145878</v>
      </c>
      <c r="D16857">
        <v>250679</v>
      </c>
      <c r="E16857" s="2">
        <f>VLOOKUP(C16857,Подписчики!$A:$C,3,0)</f>
        <v>44302.328696901714</v>
      </c>
      <c r="F16857" t="str">
        <f>VLOOKUP(C16857,Подписчики!$A:$B,2,0)</f>
        <v>UTC+7</v>
      </c>
    </row>
    <row r="16858" spans="1:6" x14ac:dyDescent="0.25">
      <c r="A16858">
        <v>15937</v>
      </c>
      <c r="B16858" s="2">
        <v>44305.575834951458</v>
      </c>
      <c r="C16858">
        <v>145878</v>
      </c>
      <c r="D16858">
        <v>411922</v>
      </c>
      <c r="E16858" s="2">
        <f>VLOOKUP(C16858,Подписчики!$A:$C,3,0)</f>
        <v>44302.328696901714</v>
      </c>
      <c r="F16858" t="str">
        <f>VLOOKUP(C16858,Подписчики!$A:$B,2,0)</f>
        <v>UTC+7</v>
      </c>
    </row>
    <row r="16859" spans="1:6" x14ac:dyDescent="0.25">
      <c r="A16859">
        <v>19863</v>
      </c>
      <c r="B16859" s="2">
        <v>44308.638941747573</v>
      </c>
      <c r="C16859">
        <v>145878</v>
      </c>
      <c r="D16859">
        <v>180017</v>
      </c>
      <c r="E16859" s="2">
        <f>VLOOKUP(C16859,Подписчики!$A:$C,3,0)</f>
        <v>44302.328696901714</v>
      </c>
      <c r="F16859" t="str">
        <f>VLOOKUP(C16859,Подписчики!$A:$B,2,0)</f>
        <v>UTC+7</v>
      </c>
    </row>
    <row r="16860" spans="1:6" x14ac:dyDescent="0.25">
      <c r="A16860">
        <v>22981</v>
      </c>
      <c r="B16860" s="2">
        <v>44310.40431391586</v>
      </c>
      <c r="C16860">
        <v>145878</v>
      </c>
      <c r="D16860">
        <v>137327</v>
      </c>
      <c r="E16860" s="2">
        <f>VLOOKUP(C16860,Подписчики!$A:$C,3,0)</f>
        <v>44302.328696901714</v>
      </c>
      <c r="F16860" t="str">
        <f>VLOOKUP(C16860,Подписчики!$A:$B,2,0)</f>
        <v>UTC+7</v>
      </c>
    </row>
    <row r="16861" spans="1:6" x14ac:dyDescent="0.25">
      <c r="A16861">
        <v>30547</v>
      </c>
      <c r="B16861" s="2">
        <v>44313.826333333338</v>
      </c>
      <c r="C16861">
        <v>145878</v>
      </c>
      <c r="D16861">
        <v>36375</v>
      </c>
      <c r="E16861" s="2">
        <f>VLOOKUP(C16861,Подписчики!$A:$C,3,0)</f>
        <v>44302.328696901714</v>
      </c>
      <c r="F16861" t="str">
        <f>VLOOKUP(C16861,Подписчики!$A:$B,2,0)</f>
        <v>UTC+7</v>
      </c>
    </row>
    <row r="16862" spans="1:6" x14ac:dyDescent="0.25">
      <c r="A16862">
        <v>54957</v>
      </c>
      <c r="B16862" s="2">
        <v>44324.499783171523</v>
      </c>
      <c r="C16862">
        <v>145878</v>
      </c>
      <c r="D16862">
        <v>369305</v>
      </c>
      <c r="E16862" s="2">
        <f>VLOOKUP(C16862,Подписчики!$A:$C,3,0)</f>
        <v>44302.328696901714</v>
      </c>
      <c r="F16862" t="str">
        <f>VLOOKUP(C16862,Подписчики!$A:$B,2,0)</f>
        <v>UTC+7</v>
      </c>
    </row>
    <row r="16863" spans="1:6" x14ac:dyDescent="0.25">
      <c r="A16863">
        <v>72700</v>
      </c>
      <c r="B16863" s="2">
        <v>44331.235938596757</v>
      </c>
      <c r="C16863">
        <v>145878</v>
      </c>
      <c r="D16863">
        <v>119655</v>
      </c>
      <c r="E16863" s="2">
        <f>VLOOKUP(C16863,Подписчики!$A:$C,3,0)</f>
        <v>44302.328696901714</v>
      </c>
      <c r="F16863" t="str">
        <f>VLOOKUP(C16863,Подписчики!$A:$B,2,0)</f>
        <v>UTC+7</v>
      </c>
    </row>
    <row r="16864" spans="1:6" x14ac:dyDescent="0.25">
      <c r="A16864">
        <v>84065</v>
      </c>
      <c r="B16864" s="2">
        <v>44335.452857605182</v>
      </c>
      <c r="C16864">
        <v>145878</v>
      </c>
      <c r="D16864">
        <v>357547</v>
      </c>
      <c r="E16864" s="2">
        <f>VLOOKUP(C16864,Подписчики!$A:$C,3,0)</f>
        <v>44302.328696901714</v>
      </c>
      <c r="F16864" t="str">
        <f>VLOOKUP(C16864,Подписчики!$A:$B,2,0)</f>
        <v>UTC+7</v>
      </c>
    </row>
    <row r="16865" spans="1:6" x14ac:dyDescent="0.25">
      <c r="A16865">
        <v>94014</v>
      </c>
      <c r="B16865" s="2">
        <v>44338.562889967638</v>
      </c>
      <c r="C16865">
        <v>145878</v>
      </c>
      <c r="D16865">
        <v>287493</v>
      </c>
      <c r="E16865" s="2">
        <f>VLOOKUP(C16865,Подписчики!$A:$C,3,0)</f>
        <v>44302.328696901714</v>
      </c>
      <c r="F16865" t="str">
        <f>VLOOKUP(C16865,Подписчики!$A:$B,2,0)</f>
        <v>UTC+7</v>
      </c>
    </row>
    <row r="16866" spans="1:6" x14ac:dyDescent="0.25">
      <c r="A16866">
        <v>99962</v>
      </c>
      <c r="B16866" s="2">
        <v>44339.892971587265</v>
      </c>
      <c r="C16866">
        <v>145878</v>
      </c>
      <c r="D16866">
        <v>170007</v>
      </c>
      <c r="E16866" s="2">
        <f>VLOOKUP(C16866,Подписчики!$A:$C,3,0)</f>
        <v>44302.328696901714</v>
      </c>
      <c r="F16866" t="str">
        <f>VLOOKUP(C16866,Подписчики!$A:$B,2,0)</f>
        <v>UTC+7</v>
      </c>
    </row>
    <row r="16867" spans="1:6" x14ac:dyDescent="0.25">
      <c r="A16867">
        <v>107967</v>
      </c>
      <c r="B16867" s="2">
        <v>44342.867333333335</v>
      </c>
      <c r="C16867">
        <v>145878</v>
      </c>
      <c r="D16867">
        <v>158978</v>
      </c>
      <c r="E16867" s="2">
        <f>VLOOKUP(C16867,Подписчики!$A:$C,3,0)</f>
        <v>44302.328696901714</v>
      </c>
      <c r="F16867" t="str">
        <f>VLOOKUP(C16867,Подписчики!$A:$B,2,0)</f>
        <v>UTC+7</v>
      </c>
    </row>
    <row r="16868" spans="1:6" x14ac:dyDescent="0.25">
      <c r="A16868">
        <v>117936</v>
      </c>
      <c r="B16868" s="2">
        <v>44345.629233009713</v>
      </c>
      <c r="C16868">
        <v>145878</v>
      </c>
      <c r="D16868">
        <v>227775</v>
      </c>
      <c r="E16868" s="2">
        <f>VLOOKUP(C16868,Подписчики!$A:$C,3,0)</f>
        <v>44302.328696901714</v>
      </c>
      <c r="F16868" t="str">
        <f>VLOOKUP(C16868,Подписчики!$A:$B,2,0)</f>
        <v>UTC+7</v>
      </c>
    </row>
    <row r="16869" spans="1:6" x14ac:dyDescent="0.25">
      <c r="A16869">
        <v>136459</v>
      </c>
      <c r="B16869" s="2">
        <v>44351.465802589002</v>
      </c>
      <c r="C16869">
        <v>145878</v>
      </c>
      <c r="D16869">
        <v>138209</v>
      </c>
      <c r="E16869" s="2">
        <f>VLOOKUP(C16869,Подписчики!$A:$C,3,0)</f>
        <v>44302.328696901714</v>
      </c>
      <c r="F16869" t="str">
        <f>VLOOKUP(C16869,Подписчики!$A:$B,2,0)</f>
        <v>UTC+7</v>
      </c>
    </row>
    <row r="16870" spans="1:6" x14ac:dyDescent="0.25">
      <c r="A16870">
        <v>169310</v>
      </c>
      <c r="B16870" s="2">
        <v>44360.381908627583</v>
      </c>
      <c r="C16870">
        <v>145878</v>
      </c>
      <c r="D16870">
        <v>424456</v>
      </c>
      <c r="E16870" s="2">
        <f>VLOOKUP(C16870,Подписчики!$A:$C,3,0)</f>
        <v>44302.328696901714</v>
      </c>
      <c r="F16870" t="str">
        <f>VLOOKUP(C16870,Подписчики!$A:$B,2,0)</f>
        <v>UTC+7</v>
      </c>
    </row>
    <row r="16871" spans="1:6" x14ac:dyDescent="0.25">
      <c r="A16871">
        <v>181382</v>
      </c>
      <c r="B16871" s="2">
        <v>44364.577453074438</v>
      </c>
      <c r="C16871">
        <v>145878</v>
      </c>
      <c r="D16871">
        <v>170498</v>
      </c>
      <c r="E16871" s="2">
        <f>VLOOKUP(C16871,Подписчики!$A:$C,3,0)</f>
        <v>44302.328696901714</v>
      </c>
      <c r="F16871" t="str">
        <f>VLOOKUP(C16871,Подписчики!$A:$B,2,0)</f>
        <v>UTC+7</v>
      </c>
    </row>
    <row r="16872" spans="1:6" x14ac:dyDescent="0.25">
      <c r="A16872">
        <v>195357</v>
      </c>
      <c r="B16872" s="2">
        <v>44367.692339805828</v>
      </c>
      <c r="C16872">
        <v>145878</v>
      </c>
      <c r="D16872">
        <v>411922</v>
      </c>
      <c r="E16872" s="2">
        <f>VLOOKUP(C16872,Подписчики!$A:$C,3,0)</f>
        <v>44302.328696901714</v>
      </c>
      <c r="F16872" t="str">
        <f>VLOOKUP(C16872,Подписчики!$A:$B,2,0)</f>
        <v>UTC+7</v>
      </c>
    </row>
    <row r="16873" spans="1:6" x14ac:dyDescent="0.25">
      <c r="A16873">
        <v>200547</v>
      </c>
      <c r="B16873" s="2">
        <v>44369.188333333339</v>
      </c>
      <c r="C16873">
        <v>145878</v>
      </c>
      <c r="D16873">
        <v>267896</v>
      </c>
      <c r="E16873" s="2">
        <f>VLOOKUP(C16873,Подписчики!$A:$C,3,0)</f>
        <v>44302.328696901714</v>
      </c>
      <c r="F16873" t="str">
        <f>VLOOKUP(C16873,Подписчики!$A:$B,2,0)</f>
        <v>UTC+7</v>
      </c>
    </row>
    <row r="16874" spans="1:6" x14ac:dyDescent="0.25">
      <c r="A16874">
        <v>232946</v>
      </c>
      <c r="B16874" s="2">
        <v>44378.627614886733</v>
      </c>
      <c r="C16874">
        <v>145878</v>
      </c>
      <c r="D16874">
        <v>381626</v>
      </c>
      <c r="E16874" s="2">
        <f>VLOOKUP(C16874,Подписчики!$A:$C,3,0)</f>
        <v>44302.328696901714</v>
      </c>
      <c r="F16874" t="str">
        <f>VLOOKUP(C16874,Подписчики!$A:$B,2,0)</f>
        <v>UTC+7</v>
      </c>
    </row>
    <row r="16875" spans="1:6" x14ac:dyDescent="0.25">
      <c r="A16875">
        <v>257397</v>
      </c>
      <c r="B16875" s="2">
        <v>44386.504637540456</v>
      </c>
      <c r="C16875">
        <v>145878</v>
      </c>
      <c r="D16875">
        <v>102086</v>
      </c>
      <c r="E16875" s="2">
        <f>VLOOKUP(C16875,Подписчики!$A:$C,3,0)</f>
        <v>44302.328696901714</v>
      </c>
      <c r="F16875" t="str">
        <f>VLOOKUP(C16875,Подписчики!$A:$B,2,0)</f>
        <v>UTC+7</v>
      </c>
    </row>
    <row r="16876" spans="1:6" x14ac:dyDescent="0.25">
      <c r="A16876">
        <v>265901</v>
      </c>
      <c r="B16876" s="2">
        <v>44388.083315530872</v>
      </c>
      <c r="C16876">
        <v>145878</v>
      </c>
      <c r="D16876">
        <v>182191</v>
      </c>
      <c r="E16876" s="2">
        <f>VLOOKUP(C16876,Подписчики!$A:$C,3,0)</f>
        <v>44302.328696901714</v>
      </c>
      <c r="F16876" t="str">
        <f>VLOOKUP(C16876,Подписчики!$A:$B,2,0)</f>
        <v>UTC+7</v>
      </c>
    </row>
    <row r="16877" spans="1:6" x14ac:dyDescent="0.25">
      <c r="A16877">
        <v>270132</v>
      </c>
      <c r="B16877" s="2">
        <v>44389.339588996765</v>
      </c>
      <c r="C16877">
        <v>145878</v>
      </c>
      <c r="D16877">
        <v>59485</v>
      </c>
      <c r="E16877" s="2">
        <f>VLOOKUP(C16877,Подписчики!$A:$C,3,0)</f>
        <v>44302.328696901714</v>
      </c>
      <c r="F16877" t="str">
        <f>VLOOKUP(C16877,Подписчики!$A:$B,2,0)</f>
        <v>UTC+7</v>
      </c>
    </row>
    <row r="16878" spans="1:6" x14ac:dyDescent="0.25">
      <c r="A16878">
        <v>276098</v>
      </c>
      <c r="B16878" s="2">
        <v>44391.40431391586</v>
      </c>
      <c r="C16878">
        <v>145878</v>
      </c>
      <c r="D16878">
        <v>304128</v>
      </c>
      <c r="E16878" s="2">
        <f>VLOOKUP(C16878,Подписчики!$A:$C,3,0)</f>
        <v>44302.328696901714</v>
      </c>
      <c r="F16878" t="str">
        <f>VLOOKUP(C16878,Подписчики!$A:$B,2,0)</f>
        <v>UTC+7</v>
      </c>
    </row>
    <row r="16879" spans="1:6" x14ac:dyDescent="0.25">
      <c r="A16879">
        <v>292363</v>
      </c>
      <c r="B16879" s="2">
        <v>44395.799333333336</v>
      </c>
      <c r="C16879">
        <v>145878</v>
      </c>
      <c r="D16879">
        <v>180863</v>
      </c>
      <c r="E16879" s="2">
        <f>VLOOKUP(C16879,Подписчики!$A:$C,3,0)</f>
        <v>44302.328696901714</v>
      </c>
      <c r="F16879" t="str">
        <f>VLOOKUP(C16879,Подписчики!$A:$B,2,0)</f>
        <v>UTC+7</v>
      </c>
    </row>
    <row r="16880" spans="1:6" x14ac:dyDescent="0.25">
      <c r="A16880">
        <v>293893</v>
      </c>
      <c r="B16880" s="2">
        <v>44396.579071197411</v>
      </c>
      <c r="C16880">
        <v>145878</v>
      </c>
      <c r="D16880">
        <v>75550</v>
      </c>
      <c r="E16880" s="2">
        <f>VLOOKUP(C16880,Подписчики!$A:$C,3,0)</f>
        <v>44302.328696901714</v>
      </c>
      <c r="F16880" t="str">
        <f>VLOOKUP(C16880,Подписчики!$A:$B,2,0)</f>
        <v>UTC+7</v>
      </c>
    </row>
    <row r="16881" spans="1:6" x14ac:dyDescent="0.25">
      <c r="A16881">
        <v>318100</v>
      </c>
      <c r="B16881" s="2">
        <v>44403.538618122977</v>
      </c>
      <c r="C16881">
        <v>145878</v>
      </c>
      <c r="D16881">
        <v>21760</v>
      </c>
      <c r="E16881" s="2">
        <f>VLOOKUP(C16881,Подписчики!$A:$C,3,0)</f>
        <v>44302.328696901714</v>
      </c>
      <c r="F16881" t="str">
        <f>VLOOKUP(C16881,Подписчики!$A:$B,2,0)</f>
        <v>UTC+7</v>
      </c>
    </row>
    <row r="16882" spans="1:6" x14ac:dyDescent="0.25">
      <c r="A16882">
        <v>327217</v>
      </c>
      <c r="B16882" s="2">
        <v>44406.611433656959</v>
      </c>
      <c r="C16882">
        <v>145878</v>
      </c>
      <c r="D16882">
        <v>129210</v>
      </c>
      <c r="E16882" s="2">
        <f>VLOOKUP(C16882,Подписчики!$A:$C,3,0)</f>
        <v>44302.328696901714</v>
      </c>
      <c r="F16882" t="str">
        <f>VLOOKUP(C16882,Подписчики!$A:$B,2,0)</f>
        <v>UTC+7</v>
      </c>
    </row>
    <row r="16883" spans="1:6" x14ac:dyDescent="0.25">
      <c r="A16883">
        <v>343199</v>
      </c>
      <c r="B16883" s="2">
        <v>44410.564508090618</v>
      </c>
      <c r="C16883">
        <v>145878</v>
      </c>
      <c r="D16883">
        <v>92574</v>
      </c>
      <c r="E16883" s="2">
        <f>VLOOKUP(C16883,Подписчики!$A:$C,3,0)</f>
        <v>44302.328696901714</v>
      </c>
      <c r="F16883" t="str">
        <f>VLOOKUP(C16883,Подписчики!$A:$B,2,0)</f>
        <v>UTC+7</v>
      </c>
    </row>
    <row r="16884" spans="1:6" x14ac:dyDescent="0.25">
      <c r="A16884">
        <v>389412</v>
      </c>
      <c r="B16884" s="2">
        <v>44424.354152103566</v>
      </c>
      <c r="C16884">
        <v>145878</v>
      </c>
      <c r="D16884">
        <v>439981</v>
      </c>
      <c r="E16884" s="2">
        <f>VLOOKUP(C16884,Подписчики!$A:$C,3,0)</f>
        <v>44302.328696901714</v>
      </c>
      <c r="F16884" t="str">
        <f>VLOOKUP(C16884,Подписчики!$A:$B,2,0)</f>
        <v>UTC+7</v>
      </c>
    </row>
    <row r="16885" spans="1:6" x14ac:dyDescent="0.25">
      <c r="A16885">
        <v>12282</v>
      </c>
      <c r="B16885" s="2">
        <v>44303.117496261482</v>
      </c>
      <c r="C16885">
        <v>59292</v>
      </c>
      <c r="D16885">
        <v>223202</v>
      </c>
      <c r="E16885" s="2">
        <f>VLOOKUP(C16885,Подписчики!$A:$C,3,0)</f>
        <v>44302.330092307697</v>
      </c>
      <c r="F16885" t="str">
        <f>VLOOKUP(C16885,Подписчики!$A:$B,2,0)</f>
        <v>UTC+1</v>
      </c>
    </row>
    <row r="16886" spans="1:6" x14ac:dyDescent="0.25">
      <c r="A16886">
        <v>13790</v>
      </c>
      <c r="B16886" s="2">
        <v>44303.879329813535</v>
      </c>
      <c r="C16886">
        <v>59292</v>
      </c>
      <c r="D16886">
        <v>296654</v>
      </c>
      <c r="E16886" s="2">
        <f>VLOOKUP(C16886,Подписчики!$A:$C,3,0)</f>
        <v>44302.330092307697</v>
      </c>
      <c r="F16886" t="str">
        <f>VLOOKUP(C16886,Подписчики!$A:$B,2,0)</f>
        <v>UTC+1</v>
      </c>
    </row>
    <row r="16887" spans="1:6" x14ac:dyDescent="0.25">
      <c r="A16887">
        <v>23106</v>
      </c>
      <c r="B16887" s="2">
        <v>44310.456587420267</v>
      </c>
      <c r="C16887">
        <v>59292</v>
      </c>
      <c r="D16887">
        <v>226626</v>
      </c>
      <c r="E16887" s="2">
        <f>VLOOKUP(C16887,Подписчики!$A:$C,3,0)</f>
        <v>44302.330092307697</v>
      </c>
      <c r="F16887" t="str">
        <f>VLOOKUP(C16887,Подписчики!$A:$B,2,0)</f>
        <v>UTC+1</v>
      </c>
    </row>
    <row r="16888" spans="1:6" x14ac:dyDescent="0.25">
      <c r="A16888">
        <v>24611</v>
      </c>
      <c r="B16888" s="2">
        <v>44310.776333333335</v>
      </c>
      <c r="C16888">
        <v>59292</v>
      </c>
      <c r="D16888">
        <v>230507</v>
      </c>
      <c r="E16888" s="2">
        <f>VLOOKUP(C16888,Подписчики!$A:$C,3,0)</f>
        <v>44302.330092307697</v>
      </c>
      <c r="F16888" t="str">
        <f>VLOOKUP(C16888,Подписчики!$A:$B,2,0)</f>
        <v>UTC+1</v>
      </c>
    </row>
    <row r="16889" spans="1:6" x14ac:dyDescent="0.25">
      <c r="A16889">
        <v>34801</v>
      </c>
      <c r="B16889" s="2">
        <v>44315.987647249196</v>
      </c>
      <c r="C16889">
        <v>59292</v>
      </c>
      <c r="D16889">
        <v>242428</v>
      </c>
      <c r="E16889" s="2">
        <f>VLOOKUP(C16889,Подписчики!$A:$C,3,0)</f>
        <v>44302.330092307697</v>
      </c>
      <c r="F16889" t="str">
        <f>VLOOKUP(C16889,Подписчики!$A:$B,2,0)</f>
        <v>UTC+1</v>
      </c>
    </row>
    <row r="16890" spans="1:6" x14ac:dyDescent="0.25">
      <c r="A16890">
        <v>45362</v>
      </c>
      <c r="B16890" s="2">
        <v>44319.829071197411</v>
      </c>
      <c r="C16890">
        <v>59292</v>
      </c>
      <c r="D16890">
        <v>304722</v>
      </c>
      <c r="E16890" s="2">
        <f>VLOOKUP(C16890,Подписчики!$A:$C,3,0)</f>
        <v>44302.330092307697</v>
      </c>
      <c r="F16890" t="str">
        <f>VLOOKUP(C16890,Подписчики!$A:$B,2,0)</f>
        <v>UTC+1</v>
      </c>
    </row>
    <row r="16891" spans="1:6" x14ac:dyDescent="0.25">
      <c r="A16891">
        <v>100967</v>
      </c>
      <c r="B16891" s="2">
        <v>44340.500592233009</v>
      </c>
      <c r="C16891">
        <v>59292</v>
      </c>
      <c r="D16891">
        <v>187279</v>
      </c>
      <c r="E16891" s="2">
        <f>VLOOKUP(C16891,Подписчики!$A:$C,3,0)</f>
        <v>44302.330092307697</v>
      </c>
      <c r="F16891" t="str">
        <f>VLOOKUP(C16891,Подписчики!$A:$B,2,0)</f>
        <v>UTC+1</v>
      </c>
    </row>
    <row r="16892" spans="1:6" x14ac:dyDescent="0.25">
      <c r="A16892">
        <v>104681</v>
      </c>
      <c r="B16892" s="2">
        <v>44341.808035598711</v>
      </c>
      <c r="C16892">
        <v>59292</v>
      </c>
      <c r="D16892">
        <v>325852</v>
      </c>
      <c r="E16892" s="2">
        <f>VLOOKUP(C16892,Подписчики!$A:$C,3,0)</f>
        <v>44302.330092307697</v>
      </c>
      <c r="F16892" t="str">
        <f>VLOOKUP(C16892,Подписчики!$A:$B,2,0)</f>
        <v>UTC+1</v>
      </c>
    </row>
    <row r="16893" spans="1:6" x14ac:dyDescent="0.25">
      <c r="A16893">
        <v>135941</v>
      </c>
      <c r="B16893" s="2">
        <v>44351.023333333338</v>
      </c>
      <c r="C16893">
        <v>59292</v>
      </c>
      <c r="D16893">
        <v>258251</v>
      </c>
      <c r="E16893" s="2">
        <f>VLOOKUP(C16893,Подписчики!$A:$C,3,0)</f>
        <v>44302.330092307697</v>
      </c>
      <c r="F16893" t="str">
        <f>VLOOKUP(C16893,Подписчики!$A:$B,2,0)</f>
        <v>UTC+1</v>
      </c>
    </row>
    <row r="16894" spans="1:6" x14ac:dyDescent="0.25">
      <c r="A16894">
        <v>141840</v>
      </c>
      <c r="B16894" s="2">
        <v>44352.638132686086</v>
      </c>
      <c r="C16894">
        <v>59292</v>
      </c>
      <c r="D16894">
        <v>119030</v>
      </c>
      <c r="E16894" s="2">
        <f>VLOOKUP(C16894,Подписчики!$A:$C,3,0)</f>
        <v>44302.330092307697</v>
      </c>
      <c r="F16894" t="str">
        <f>VLOOKUP(C16894,Подписчики!$A:$B,2,0)</f>
        <v>UTC+1</v>
      </c>
    </row>
    <row r="16895" spans="1:6" x14ac:dyDescent="0.25">
      <c r="A16895">
        <v>160635</v>
      </c>
      <c r="B16895" s="2">
        <v>44358.634896440133</v>
      </c>
      <c r="C16895">
        <v>59292</v>
      </c>
      <c r="D16895">
        <v>154256</v>
      </c>
      <c r="E16895" s="2">
        <f>VLOOKUP(C16895,Подписчики!$A:$C,3,0)</f>
        <v>44302.330092307697</v>
      </c>
      <c r="F16895" t="str">
        <f>VLOOKUP(C16895,Подписчики!$A:$B,2,0)</f>
        <v>UTC+1</v>
      </c>
    </row>
    <row r="16896" spans="1:6" x14ac:dyDescent="0.25">
      <c r="A16896">
        <v>162230</v>
      </c>
      <c r="B16896" s="2">
        <v>44358.830689320392</v>
      </c>
      <c r="C16896">
        <v>59292</v>
      </c>
      <c r="D16896">
        <v>472712</v>
      </c>
      <c r="E16896" s="2">
        <f>VLOOKUP(C16896,Подписчики!$A:$C,3,0)</f>
        <v>44302.330092307697</v>
      </c>
      <c r="F16896" t="str">
        <f>VLOOKUP(C16896,Подписчики!$A:$B,2,0)</f>
        <v>UTC+1</v>
      </c>
    </row>
    <row r="16897" spans="1:6" x14ac:dyDescent="0.25">
      <c r="A16897">
        <v>228369</v>
      </c>
      <c r="B16897" s="2">
        <v>44376.825834951458</v>
      </c>
      <c r="C16897">
        <v>59292</v>
      </c>
      <c r="D16897">
        <v>23621</v>
      </c>
      <c r="E16897" s="2">
        <f>VLOOKUP(C16897,Подписчики!$A:$C,3,0)</f>
        <v>44302.330092307697</v>
      </c>
      <c r="F16897" t="str">
        <f>VLOOKUP(C16897,Подписчики!$A:$B,2,0)</f>
        <v>UTC+1</v>
      </c>
    </row>
    <row r="16898" spans="1:6" x14ac:dyDescent="0.25">
      <c r="A16898">
        <v>282579</v>
      </c>
      <c r="B16898" s="2">
        <v>44393.586352750812</v>
      </c>
      <c r="C16898">
        <v>59292</v>
      </c>
      <c r="D16898">
        <v>204394</v>
      </c>
      <c r="E16898" s="2">
        <f>VLOOKUP(C16898,Подписчики!$A:$C,3,0)</f>
        <v>44302.330092307697</v>
      </c>
      <c r="F16898" t="str">
        <f>VLOOKUP(C16898,Подписчики!$A:$B,2,0)</f>
        <v>UTC+1</v>
      </c>
    </row>
    <row r="16899" spans="1:6" x14ac:dyDescent="0.25">
      <c r="A16899">
        <v>312068</v>
      </c>
      <c r="B16899" s="2">
        <v>44401.832307443365</v>
      </c>
      <c r="C16899">
        <v>59292</v>
      </c>
      <c r="D16899">
        <v>311670</v>
      </c>
      <c r="E16899" s="2">
        <f>VLOOKUP(C16899,Подписчики!$A:$C,3,0)</f>
        <v>44302.330092307697</v>
      </c>
      <c r="F16899" t="str">
        <f>VLOOKUP(C16899,Подписчики!$A:$B,2,0)</f>
        <v>UTC+1</v>
      </c>
    </row>
    <row r="16900" spans="1:6" x14ac:dyDescent="0.25">
      <c r="A16900">
        <v>328275</v>
      </c>
      <c r="B16900" s="2">
        <v>44406.78052750809</v>
      </c>
      <c r="C16900">
        <v>59292</v>
      </c>
      <c r="D16900">
        <v>444546</v>
      </c>
      <c r="E16900" s="2">
        <f>VLOOKUP(C16900,Подписчики!$A:$C,3,0)</f>
        <v>44302.330092307697</v>
      </c>
      <c r="F16900" t="str">
        <f>VLOOKUP(C16900,Подписчики!$A:$B,2,0)</f>
        <v>UTC+1</v>
      </c>
    </row>
    <row r="16901" spans="1:6" x14ac:dyDescent="0.25">
      <c r="A16901">
        <v>13397</v>
      </c>
      <c r="B16901" s="2">
        <v>44303.725106796119</v>
      </c>
      <c r="C16901">
        <v>243546</v>
      </c>
      <c r="D16901">
        <v>305434</v>
      </c>
      <c r="E16901" s="2">
        <f>VLOOKUP(C16901,Подписчики!$A:$C,3,0)</f>
        <v>44302.332088782052</v>
      </c>
      <c r="F16901" t="str">
        <f>VLOOKUP(C16901,Подписчики!$A:$B,2,0)</f>
        <v>UTC+0</v>
      </c>
    </row>
    <row r="16902" spans="1:6" x14ac:dyDescent="0.25">
      <c r="A16902">
        <v>15570</v>
      </c>
      <c r="B16902" s="2">
        <v>44305.048731391587</v>
      </c>
      <c r="C16902">
        <v>243546</v>
      </c>
      <c r="D16902">
        <v>273920</v>
      </c>
      <c r="E16902" s="2">
        <f>VLOOKUP(C16902,Подписчики!$A:$C,3,0)</f>
        <v>44302.332088782052</v>
      </c>
      <c r="F16902" t="str">
        <f>VLOOKUP(C16902,Подписчики!$A:$B,2,0)</f>
        <v>UTC+0</v>
      </c>
    </row>
    <row r="16903" spans="1:6" x14ac:dyDescent="0.25">
      <c r="A16903">
        <v>18407</v>
      </c>
      <c r="B16903" s="2">
        <v>44307.723488673138</v>
      </c>
      <c r="C16903">
        <v>243546</v>
      </c>
      <c r="D16903">
        <v>81558</v>
      </c>
      <c r="E16903" s="2">
        <f>VLOOKUP(C16903,Подписчики!$A:$C,3,0)</f>
        <v>44302.332088782052</v>
      </c>
      <c r="F16903" t="str">
        <f>VLOOKUP(C16903,Подписчики!$A:$B,2,0)</f>
        <v>UTC+0</v>
      </c>
    </row>
    <row r="16904" spans="1:6" x14ac:dyDescent="0.25">
      <c r="A16904">
        <v>11947</v>
      </c>
      <c r="B16904" s="2">
        <v>44302.863051779939</v>
      </c>
      <c r="C16904">
        <v>113393</v>
      </c>
      <c r="D16904">
        <v>7145</v>
      </c>
      <c r="E16904" s="2">
        <f>VLOOKUP(C16904,Подписчики!$A:$C,3,0)</f>
        <v>44302.334417094018</v>
      </c>
      <c r="F16904" t="str">
        <f>VLOOKUP(C16904,Подписчики!$A:$B,2,0)</f>
        <v>UTC+1</v>
      </c>
    </row>
    <row r="16905" spans="1:6" x14ac:dyDescent="0.25">
      <c r="A16905">
        <v>13205</v>
      </c>
      <c r="B16905" s="2">
        <v>44303.668877022654</v>
      </c>
      <c r="C16905">
        <v>113393</v>
      </c>
      <c r="D16905">
        <v>7084</v>
      </c>
      <c r="E16905" s="2">
        <f>VLOOKUP(C16905,Подписчики!$A:$C,3,0)</f>
        <v>44302.334417094018</v>
      </c>
      <c r="F16905" t="str">
        <f>VLOOKUP(C16905,Подписчики!$A:$B,2,0)</f>
        <v>UTC+1</v>
      </c>
    </row>
    <row r="16906" spans="1:6" x14ac:dyDescent="0.25">
      <c r="A16906">
        <v>14812</v>
      </c>
      <c r="B16906" s="2">
        <v>44304.704475728155</v>
      </c>
      <c r="C16906">
        <v>113393</v>
      </c>
      <c r="D16906">
        <v>309079</v>
      </c>
      <c r="E16906" s="2">
        <f>VLOOKUP(C16906,Подписчики!$A:$C,3,0)</f>
        <v>44302.334417094018</v>
      </c>
      <c r="F16906" t="str">
        <f>VLOOKUP(C16906,Подписчики!$A:$B,2,0)</f>
        <v>UTC+1</v>
      </c>
    </row>
    <row r="16907" spans="1:6" x14ac:dyDescent="0.25">
      <c r="A16907">
        <v>16915</v>
      </c>
      <c r="B16907" s="2">
        <v>44306.461757281555</v>
      </c>
      <c r="C16907">
        <v>113393</v>
      </c>
      <c r="D16907">
        <v>5151</v>
      </c>
      <c r="E16907" s="2">
        <f>VLOOKUP(C16907,Подписчики!$A:$C,3,0)</f>
        <v>44302.334417094018</v>
      </c>
      <c r="F16907" t="str">
        <f>VLOOKUP(C16907,Подписчики!$A:$B,2,0)</f>
        <v>UTC+1</v>
      </c>
    </row>
    <row r="16908" spans="1:6" x14ac:dyDescent="0.25">
      <c r="A16908">
        <v>13524</v>
      </c>
      <c r="B16908" s="2">
        <v>44303.769615771969</v>
      </c>
      <c r="C16908">
        <v>61525</v>
      </c>
      <c r="D16908">
        <v>411922</v>
      </c>
      <c r="E16908" s="2">
        <f>VLOOKUP(C16908,Подписчики!$A:$C,3,0)</f>
        <v>44302.337302670938</v>
      </c>
      <c r="F16908" t="str">
        <f>VLOOKUP(C16908,Подписчики!$A:$B,2,0)</f>
        <v>UTC+2</v>
      </c>
    </row>
    <row r="16909" spans="1:6" x14ac:dyDescent="0.25">
      <c r="A16909">
        <v>12227</v>
      </c>
      <c r="B16909" s="2">
        <v>44303.067873165077</v>
      </c>
      <c r="C16909">
        <v>302452</v>
      </c>
      <c r="D16909">
        <v>200498</v>
      </c>
      <c r="E16909" s="2">
        <f>VLOOKUP(C16909,Подписчики!$A:$C,3,0)</f>
        <v>44302.347362678061</v>
      </c>
      <c r="F16909" t="str">
        <f>VLOOKUP(C16909,Подписчики!$A:$B,2,0)</f>
        <v>UTC+1</v>
      </c>
    </row>
    <row r="16910" spans="1:6" x14ac:dyDescent="0.25">
      <c r="A16910">
        <v>12804</v>
      </c>
      <c r="B16910" s="2">
        <v>44303.542344431895</v>
      </c>
      <c r="C16910">
        <v>25289</v>
      </c>
      <c r="D16910">
        <v>180863</v>
      </c>
      <c r="E16910" s="2">
        <f>VLOOKUP(C16910,Подписчики!$A:$C,3,0)</f>
        <v>44302.350003383188</v>
      </c>
      <c r="F16910" t="str">
        <f>VLOOKUP(C16910,Подписчики!$A:$B,2,0)</f>
        <v>UTC-8</v>
      </c>
    </row>
    <row r="16911" spans="1:6" x14ac:dyDescent="0.25">
      <c r="A16911">
        <v>17695</v>
      </c>
      <c r="B16911" s="2">
        <v>44307.022841423954</v>
      </c>
      <c r="C16911">
        <v>25289</v>
      </c>
      <c r="D16911">
        <v>470762</v>
      </c>
      <c r="E16911" s="2">
        <f>VLOOKUP(C16911,Подписчики!$A:$C,3,0)</f>
        <v>44302.350003383188</v>
      </c>
      <c r="F16911" t="str">
        <f>VLOOKUP(C16911,Подписчики!$A:$B,2,0)</f>
        <v>UTC-8</v>
      </c>
    </row>
    <row r="16912" spans="1:6" x14ac:dyDescent="0.25">
      <c r="A16912">
        <v>19199</v>
      </c>
      <c r="B16912" s="2">
        <v>44308.341611650489</v>
      </c>
      <c r="C16912">
        <v>25289</v>
      </c>
      <c r="D16912">
        <v>411922</v>
      </c>
      <c r="E16912" s="2">
        <f>VLOOKUP(C16912,Подписчики!$A:$C,3,0)</f>
        <v>44302.350003383188</v>
      </c>
      <c r="F16912" t="str">
        <f>VLOOKUP(C16912,Подписчики!$A:$B,2,0)</f>
        <v>UTC-8</v>
      </c>
    </row>
    <row r="16913" spans="1:6" x14ac:dyDescent="0.25">
      <c r="A16913">
        <v>25929</v>
      </c>
      <c r="B16913" s="2">
        <v>44311.288213592234</v>
      </c>
      <c r="C16913">
        <v>25289</v>
      </c>
      <c r="D16913">
        <v>368479</v>
      </c>
      <c r="E16913" s="2">
        <f>VLOOKUP(C16913,Подписчики!$A:$C,3,0)</f>
        <v>44302.350003383188</v>
      </c>
      <c r="F16913" t="str">
        <f>VLOOKUP(C16913,Подписчики!$A:$B,2,0)</f>
        <v>UTC-8</v>
      </c>
    </row>
    <row r="16914" spans="1:6" x14ac:dyDescent="0.25">
      <c r="A16914">
        <v>46088</v>
      </c>
      <c r="B16914" s="2">
        <v>44320.380333333334</v>
      </c>
      <c r="C16914">
        <v>25289</v>
      </c>
      <c r="D16914">
        <v>230507</v>
      </c>
      <c r="E16914" s="2">
        <f>VLOOKUP(C16914,Подписчики!$A:$C,3,0)</f>
        <v>44302.350003383188</v>
      </c>
      <c r="F16914" t="str">
        <f>VLOOKUP(C16914,Подписчики!$A:$B,2,0)</f>
        <v>UTC-8</v>
      </c>
    </row>
    <row r="16915" spans="1:6" x14ac:dyDescent="0.25">
      <c r="A16915">
        <v>81692</v>
      </c>
      <c r="B16915" s="2">
        <v>44334.382064724923</v>
      </c>
      <c r="C16915">
        <v>25289</v>
      </c>
      <c r="D16915">
        <v>158978</v>
      </c>
      <c r="E16915" s="2">
        <f>VLOOKUP(C16915,Подписчики!$A:$C,3,0)</f>
        <v>44302.350003383188</v>
      </c>
      <c r="F16915" t="str">
        <f>VLOOKUP(C16915,Подписчики!$A:$B,2,0)</f>
        <v>UTC-8</v>
      </c>
    </row>
    <row r="16916" spans="1:6" x14ac:dyDescent="0.25">
      <c r="A16916">
        <v>85556</v>
      </c>
      <c r="B16916" s="2">
        <v>44335.839333333337</v>
      </c>
      <c r="C16916">
        <v>25289</v>
      </c>
      <c r="D16916">
        <v>122902</v>
      </c>
      <c r="E16916" s="2">
        <f>VLOOKUP(C16916,Подписчики!$A:$C,3,0)</f>
        <v>44302.350003383188</v>
      </c>
      <c r="F16916" t="str">
        <f>VLOOKUP(C16916,Подписчики!$A:$B,2,0)</f>
        <v>UTC-8</v>
      </c>
    </row>
    <row r="16917" spans="1:6" x14ac:dyDescent="0.25">
      <c r="A16917">
        <v>93143</v>
      </c>
      <c r="B16917" s="2">
        <v>44338.344847896442</v>
      </c>
      <c r="C16917">
        <v>25289</v>
      </c>
      <c r="D16917">
        <v>264283</v>
      </c>
      <c r="E16917" s="2">
        <f>VLOOKUP(C16917,Подписчики!$A:$C,3,0)</f>
        <v>44302.350003383188</v>
      </c>
      <c r="F16917" t="str">
        <f>VLOOKUP(C16917,Подписчики!$A:$B,2,0)</f>
        <v>UTC-8</v>
      </c>
    </row>
    <row r="16918" spans="1:6" x14ac:dyDescent="0.25">
      <c r="A16918">
        <v>95309</v>
      </c>
      <c r="B16918" s="2">
        <v>44338.764854884488</v>
      </c>
      <c r="C16918">
        <v>25289</v>
      </c>
      <c r="D16918">
        <v>250679</v>
      </c>
      <c r="E16918" s="2">
        <f>VLOOKUP(C16918,Подписчики!$A:$C,3,0)</f>
        <v>44302.350003383188</v>
      </c>
      <c r="F16918" t="str">
        <f>VLOOKUP(C16918,Подписчики!$A:$B,2,0)</f>
        <v>UTC-8</v>
      </c>
    </row>
    <row r="16919" spans="1:6" x14ac:dyDescent="0.25">
      <c r="A16919">
        <v>111207</v>
      </c>
      <c r="B16919" s="2">
        <v>44344.223488673138</v>
      </c>
      <c r="C16919">
        <v>25289</v>
      </c>
      <c r="D16919">
        <v>405914</v>
      </c>
      <c r="E16919" s="2">
        <f>VLOOKUP(C16919,Подписчики!$A:$C,3,0)</f>
        <v>44302.350003383188</v>
      </c>
      <c r="F16919" t="str">
        <f>VLOOKUP(C16919,Подписчики!$A:$B,2,0)</f>
        <v>UTC-8</v>
      </c>
    </row>
    <row r="16920" spans="1:6" x14ac:dyDescent="0.25">
      <c r="A16920">
        <v>136097</v>
      </c>
      <c r="B16920" s="2">
        <v>44351.149055016183</v>
      </c>
      <c r="C16920">
        <v>25289</v>
      </c>
      <c r="D16920">
        <v>443594</v>
      </c>
      <c r="E16920" s="2">
        <f>VLOOKUP(C16920,Подписчики!$A:$C,3,0)</f>
        <v>44302.350003383188</v>
      </c>
      <c r="F16920" t="str">
        <f>VLOOKUP(C16920,Подписчики!$A:$B,2,0)</f>
        <v>UTC-8</v>
      </c>
    </row>
    <row r="16921" spans="1:6" x14ac:dyDescent="0.25">
      <c r="A16921">
        <v>150473</v>
      </c>
      <c r="B16921" s="2">
        <v>44355.053585760521</v>
      </c>
      <c r="C16921">
        <v>25289</v>
      </c>
      <c r="D16921">
        <v>351192</v>
      </c>
      <c r="E16921" s="2">
        <f>VLOOKUP(C16921,Подписчики!$A:$C,3,0)</f>
        <v>44302.350003383188</v>
      </c>
      <c r="F16921" t="str">
        <f>VLOOKUP(C16921,Подписчики!$A:$B,2,0)</f>
        <v>UTC-8</v>
      </c>
    </row>
    <row r="16922" spans="1:6" x14ac:dyDescent="0.25">
      <c r="A16922">
        <v>173225</v>
      </c>
      <c r="B16922" s="2">
        <v>44361.139346278316</v>
      </c>
      <c r="C16922">
        <v>25289</v>
      </c>
      <c r="D16922">
        <v>397</v>
      </c>
      <c r="E16922" s="2">
        <f>VLOOKUP(C16922,Подписчики!$A:$C,3,0)</f>
        <v>44302.350003383188</v>
      </c>
      <c r="F16922" t="str">
        <f>VLOOKUP(C16922,Подписчики!$A:$B,2,0)</f>
        <v>UTC-8</v>
      </c>
    </row>
    <row r="16923" spans="1:6" x14ac:dyDescent="0.25">
      <c r="A16923">
        <v>187958</v>
      </c>
      <c r="B16923" s="2">
        <v>44365.943553398058</v>
      </c>
      <c r="C16923">
        <v>25289</v>
      </c>
      <c r="D16923">
        <v>191893</v>
      </c>
      <c r="E16923" s="2">
        <f>VLOOKUP(C16923,Подписчики!$A:$C,3,0)</f>
        <v>44302.350003383188</v>
      </c>
      <c r="F16923" t="str">
        <f>VLOOKUP(C16923,Подписчики!$A:$B,2,0)</f>
        <v>UTC-8</v>
      </c>
    </row>
    <row r="16924" spans="1:6" x14ac:dyDescent="0.25">
      <c r="A16924">
        <v>14844</v>
      </c>
      <c r="B16924" s="2">
        <v>44304.713375404528</v>
      </c>
      <c r="C16924">
        <v>208600</v>
      </c>
      <c r="D16924">
        <v>411922</v>
      </c>
      <c r="E16924" s="2">
        <f>VLOOKUP(C16924,Подписчики!$A:$C,3,0)</f>
        <v>44302.366487321939</v>
      </c>
      <c r="F16924" t="str">
        <f>VLOOKUP(C16924,Подписчики!$A:$B,2,0)</f>
        <v>UTC+3</v>
      </c>
    </row>
    <row r="16925" spans="1:6" x14ac:dyDescent="0.25">
      <c r="A16925">
        <v>18551</v>
      </c>
      <c r="B16925" s="2">
        <v>44307.761919093849</v>
      </c>
      <c r="C16925">
        <v>208600</v>
      </c>
      <c r="D16925">
        <v>43697</v>
      </c>
      <c r="E16925" s="2">
        <f>VLOOKUP(C16925,Подписчики!$A:$C,3,0)</f>
        <v>44302.366487321939</v>
      </c>
      <c r="F16925" t="str">
        <f>VLOOKUP(C16925,Подписчики!$A:$B,2,0)</f>
        <v>UTC+3</v>
      </c>
    </row>
    <row r="16926" spans="1:6" x14ac:dyDescent="0.25">
      <c r="A16926">
        <v>24268</v>
      </c>
      <c r="B16926" s="2">
        <v>44310.713375404528</v>
      </c>
      <c r="C16926">
        <v>208600</v>
      </c>
      <c r="D16926">
        <v>83136</v>
      </c>
      <c r="E16926" s="2">
        <f>VLOOKUP(C16926,Подписчики!$A:$C,3,0)</f>
        <v>44302.366487321939</v>
      </c>
      <c r="F16926" t="str">
        <f>VLOOKUP(C16926,Подписчики!$A:$B,2,0)</f>
        <v>UTC+3</v>
      </c>
    </row>
    <row r="16927" spans="1:6" x14ac:dyDescent="0.25">
      <c r="A16927">
        <v>12440</v>
      </c>
      <c r="B16927" s="2">
        <v>44303.306222724081</v>
      </c>
      <c r="C16927">
        <v>176509</v>
      </c>
      <c r="D16927">
        <v>180863</v>
      </c>
      <c r="E16927" s="2">
        <f>VLOOKUP(C16927,Подписчики!$A:$C,3,0)</f>
        <v>44302.369349928777</v>
      </c>
      <c r="F16927" t="str">
        <f>VLOOKUP(C16927,Подписчики!$A:$B,2,0)</f>
        <v>UTC+1</v>
      </c>
    </row>
    <row r="16928" spans="1:6" x14ac:dyDescent="0.25">
      <c r="A16928">
        <v>12506</v>
      </c>
      <c r="B16928" s="2">
        <v>44303.374156926177</v>
      </c>
      <c r="C16928">
        <v>60644</v>
      </c>
      <c r="D16928">
        <v>443457</v>
      </c>
      <c r="E16928" s="2">
        <f>VLOOKUP(C16928,Подписчики!$A:$C,3,0)</f>
        <v>44302.370078169515</v>
      </c>
      <c r="F16928" t="str">
        <f>VLOOKUP(C16928,Подписчики!$A:$B,2,0)</f>
        <v>UTC-4</v>
      </c>
    </row>
    <row r="16929" spans="1:6" x14ac:dyDescent="0.25">
      <c r="A16929">
        <v>15306</v>
      </c>
      <c r="B16929" s="2">
        <v>44304.869119741095</v>
      </c>
      <c r="C16929">
        <v>60644</v>
      </c>
      <c r="D16929">
        <v>154374</v>
      </c>
      <c r="E16929" s="2">
        <f>VLOOKUP(C16929,Подписчики!$A:$C,3,0)</f>
        <v>44302.370078169515</v>
      </c>
      <c r="F16929" t="str">
        <f>VLOOKUP(C16929,Подписчики!$A:$B,2,0)</f>
        <v>UTC-4</v>
      </c>
    </row>
    <row r="16930" spans="1:6" x14ac:dyDescent="0.25">
      <c r="A16930">
        <v>16787</v>
      </c>
      <c r="B16930" s="2">
        <v>44306.170090614884</v>
      </c>
      <c r="C16930">
        <v>60644</v>
      </c>
      <c r="D16930">
        <v>470762</v>
      </c>
      <c r="E16930" s="2">
        <f>VLOOKUP(C16930,Подписчики!$A:$C,3,0)</f>
        <v>44302.370078169515</v>
      </c>
      <c r="F16930" t="str">
        <f>VLOOKUP(C16930,Подписчики!$A:$B,2,0)</f>
        <v>UTC-4</v>
      </c>
    </row>
    <row r="16931" spans="1:6" x14ac:dyDescent="0.25">
      <c r="A16931">
        <v>18537</v>
      </c>
      <c r="B16931" s="2">
        <v>44307.757469255659</v>
      </c>
      <c r="C16931">
        <v>60644</v>
      </c>
      <c r="D16931">
        <v>411922</v>
      </c>
      <c r="E16931" s="2">
        <f>VLOOKUP(C16931,Подписчики!$A:$C,3,0)</f>
        <v>44302.370078169515</v>
      </c>
      <c r="F16931" t="str">
        <f>VLOOKUP(C16931,Подписчики!$A:$B,2,0)</f>
        <v>UTC-4</v>
      </c>
    </row>
    <row r="16932" spans="1:6" x14ac:dyDescent="0.25">
      <c r="A16932">
        <v>14128</v>
      </c>
      <c r="B16932" s="2">
        <v>44304.077453074438</v>
      </c>
      <c r="C16932">
        <v>330581</v>
      </c>
      <c r="D16932">
        <v>250679</v>
      </c>
      <c r="E16932" s="2">
        <f>VLOOKUP(C16932,Подписчики!$A:$C,3,0)</f>
        <v>44302.371269088326</v>
      </c>
      <c r="F16932" t="str">
        <f>VLOOKUP(C16932,Подписчики!$A:$B,2,0)</f>
        <v>UTC-5</v>
      </c>
    </row>
    <row r="16933" spans="1:6" x14ac:dyDescent="0.25">
      <c r="A16933">
        <v>14549</v>
      </c>
      <c r="B16933" s="2">
        <v>44304.586333333333</v>
      </c>
      <c r="C16933">
        <v>330581</v>
      </c>
      <c r="D16933">
        <v>347008</v>
      </c>
      <c r="E16933" s="2">
        <f>VLOOKUP(C16933,Подписчики!$A:$C,3,0)</f>
        <v>44302.371269088326</v>
      </c>
      <c r="F16933" t="str">
        <f>VLOOKUP(C16933,Подписчики!$A:$B,2,0)</f>
        <v>UTC-5</v>
      </c>
    </row>
    <row r="16934" spans="1:6" x14ac:dyDescent="0.25">
      <c r="A16934">
        <v>30947</v>
      </c>
      <c r="B16934" s="2">
        <v>44313.949621359228</v>
      </c>
      <c r="C16934">
        <v>330581</v>
      </c>
      <c r="D16934">
        <v>51416</v>
      </c>
      <c r="E16934" s="2">
        <f>VLOOKUP(C16934,Подписчики!$A:$C,3,0)</f>
        <v>44302.371269088326</v>
      </c>
      <c r="F16934" t="str">
        <f>VLOOKUP(C16934,Подписчики!$A:$B,2,0)</f>
        <v>UTC-5</v>
      </c>
    </row>
    <row r="16935" spans="1:6" x14ac:dyDescent="0.25">
      <c r="A16935">
        <v>37915</v>
      </c>
      <c r="B16935" s="2">
        <v>44316.930203883494</v>
      </c>
      <c r="C16935">
        <v>330581</v>
      </c>
      <c r="D16935">
        <v>322795</v>
      </c>
      <c r="E16935" s="2">
        <f>VLOOKUP(C16935,Подписчики!$A:$C,3,0)</f>
        <v>44302.371269088326</v>
      </c>
      <c r="F16935" t="str">
        <f>VLOOKUP(C16935,Подписчики!$A:$B,2,0)</f>
        <v>UTC-5</v>
      </c>
    </row>
    <row r="16936" spans="1:6" x14ac:dyDescent="0.25">
      <c r="A16936">
        <v>40835</v>
      </c>
      <c r="B16936" s="2">
        <v>44318.011110032363</v>
      </c>
      <c r="C16936">
        <v>330581</v>
      </c>
      <c r="D16936">
        <v>470762</v>
      </c>
      <c r="E16936" s="2">
        <f>VLOOKUP(C16936,Подписчики!$A:$C,3,0)</f>
        <v>44302.371269088326</v>
      </c>
      <c r="F16936" t="str">
        <f>VLOOKUP(C16936,Подписчики!$A:$B,2,0)</f>
        <v>UTC-5</v>
      </c>
    </row>
    <row r="16937" spans="1:6" x14ac:dyDescent="0.25">
      <c r="A16937">
        <v>62449</v>
      </c>
      <c r="B16937" s="2">
        <v>44327.150268608413</v>
      </c>
      <c r="C16937">
        <v>330581</v>
      </c>
      <c r="D16937">
        <v>140576</v>
      </c>
      <c r="E16937" s="2">
        <f>VLOOKUP(C16937,Подписчики!$A:$C,3,0)</f>
        <v>44302.371269088326</v>
      </c>
      <c r="F16937" t="str">
        <f>VLOOKUP(C16937,Подписчики!$A:$B,2,0)</f>
        <v>UTC-5</v>
      </c>
    </row>
    <row r="16938" spans="1:6" x14ac:dyDescent="0.25">
      <c r="A16938">
        <v>74606</v>
      </c>
      <c r="B16938" s="2">
        <v>44331.722830896942</v>
      </c>
      <c r="C16938">
        <v>330581</v>
      </c>
      <c r="D16938">
        <v>217673</v>
      </c>
      <c r="E16938" s="2">
        <f>VLOOKUP(C16938,Подписчики!$A:$C,3,0)</f>
        <v>44302.371269088326</v>
      </c>
      <c r="F16938" t="str">
        <f>VLOOKUP(C16938,Подписчики!$A:$B,2,0)</f>
        <v>UTC-5</v>
      </c>
    </row>
    <row r="16939" spans="1:6" x14ac:dyDescent="0.25">
      <c r="A16939">
        <v>79620</v>
      </c>
      <c r="B16939" s="2">
        <v>44333.1583592233</v>
      </c>
      <c r="C16939">
        <v>330581</v>
      </c>
      <c r="D16939">
        <v>411922</v>
      </c>
      <c r="E16939" s="2">
        <f>VLOOKUP(C16939,Подписчики!$A:$C,3,0)</f>
        <v>44302.371269088326</v>
      </c>
      <c r="F16939" t="str">
        <f>VLOOKUP(C16939,Подписчики!$A:$B,2,0)</f>
        <v>UTC-5</v>
      </c>
    </row>
    <row r="16940" spans="1:6" x14ac:dyDescent="0.25">
      <c r="A16940">
        <v>147007</v>
      </c>
      <c r="B16940" s="2">
        <v>44353.826333333338</v>
      </c>
      <c r="C16940">
        <v>330581</v>
      </c>
      <c r="D16940">
        <v>380039</v>
      </c>
      <c r="E16940" s="2">
        <f>VLOOKUP(C16940,Подписчики!$A:$C,3,0)</f>
        <v>44302.371269088326</v>
      </c>
      <c r="F16940" t="str">
        <f>VLOOKUP(C16940,Подписчики!$A:$B,2,0)</f>
        <v>UTC-5</v>
      </c>
    </row>
    <row r="16941" spans="1:6" x14ac:dyDescent="0.25">
      <c r="A16941">
        <v>158709</v>
      </c>
      <c r="B16941" s="2">
        <v>44357.884896440133</v>
      </c>
      <c r="C16941">
        <v>330581</v>
      </c>
      <c r="D16941">
        <v>21760</v>
      </c>
      <c r="E16941" s="2">
        <f>VLOOKUP(C16941,Подписчики!$A:$C,3,0)</f>
        <v>44302.371269088326</v>
      </c>
      <c r="F16941" t="str">
        <f>VLOOKUP(C16941,Подписчики!$A:$B,2,0)</f>
        <v>UTC-5</v>
      </c>
    </row>
    <row r="16942" spans="1:6" x14ac:dyDescent="0.25">
      <c r="A16942">
        <v>184070</v>
      </c>
      <c r="B16942" s="2">
        <v>44365.083925566345</v>
      </c>
      <c r="C16942">
        <v>330581</v>
      </c>
      <c r="D16942">
        <v>77663</v>
      </c>
      <c r="E16942" s="2">
        <f>VLOOKUP(C16942,Подписчики!$A:$C,3,0)</f>
        <v>44302.371269088326</v>
      </c>
      <c r="F16942" t="str">
        <f>VLOOKUP(C16942,Подписчики!$A:$B,2,0)</f>
        <v>UTC-5</v>
      </c>
    </row>
    <row r="16943" spans="1:6" x14ac:dyDescent="0.25">
      <c r="A16943">
        <v>188882</v>
      </c>
      <c r="B16943" s="2">
        <v>44366.272652363659</v>
      </c>
      <c r="C16943">
        <v>330581</v>
      </c>
      <c r="D16943">
        <v>157871</v>
      </c>
      <c r="E16943" s="2">
        <f>VLOOKUP(C16943,Подписчики!$A:$C,3,0)</f>
        <v>44302.371269088326</v>
      </c>
      <c r="F16943" t="str">
        <f>VLOOKUP(C16943,Подписчики!$A:$B,2,0)</f>
        <v>UTC-5</v>
      </c>
    </row>
    <row r="16944" spans="1:6" x14ac:dyDescent="0.25">
      <c r="A16944">
        <v>203545</v>
      </c>
      <c r="B16944" s="2">
        <v>44369.990074433663</v>
      </c>
      <c r="C16944">
        <v>330581</v>
      </c>
      <c r="D16944">
        <v>227775</v>
      </c>
      <c r="E16944" s="2">
        <f>VLOOKUP(C16944,Подписчики!$A:$C,3,0)</f>
        <v>44302.371269088326</v>
      </c>
      <c r="F16944" t="str">
        <f>VLOOKUP(C16944,Подписчики!$A:$B,2,0)</f>
        <v>UTC-5</v>
      </c>
    </row>
    <row r="16945" spans="1:6" x14ac:dyDescent="0.25">
      <c r="A16945">
        <v>209179</v>
      </c>
      <c r="B16945" s="2">
        <v>44371.907550161814</v>
      </c>
      <c r="C16945">
        <v>330581</v>
      </c>
      <c r="D16945">
        <v>413014</v>
      </c>
      <c r="E16945" s="2">
        <f>VLOOKUP(C16945,Подписчики!$A:$C,3,0)</f>
        <v>44302.371269088326</v>
      </c>
      <c r="F16945" t="str">
        <f>VLOOKUP(C16945,Подписчики!$A:$B,2,0)</f>
        <v>UTC-5</v>
      </c>
    </row>
    <row r="16946" spans="1:6" x14ac:dyDescent="0.25">
      <c r="A16946">
        <v>11598</v>
      </c>
      <c r="B16946" s="2">
        <v>44302.699621359228</v>
      </c>
      <c r="C16946">
        <v>167910</v>
      </c>
      <c r="D16946">
        <v>154256</v>
      </c>
      <c r="E16946" s="2">
        <f>VLOOKUP(C16946,Подписчики!$A:$C,3,0)</f>
        <v>44302.379548824792</v>
      </c>
      <c r="F16946" t="str">
        <f>VLOOKUP(C16946,Подписчики!$A:$B,2,0)</f>
        <v>UTC+1</v>
      </c>
    </row>
    <row r="16947" spans="1:6" x14ac:dyDescent="0.25">
      <c r="A16947">
        <v>12131</v>
      </c>
      <c r="B16947" s="2">
        <v>44303.003692739643</v>
      </c>
      <c r="C16947">
        <v>167910</v>
      </c>
      <c r="D16947">
        <v>290222</v>
      </c>
      <c r="E16947" s="2">
        <f>VLOOKUP(C16947,Подписчики!$A:$C,3,0)</f>
        <v>44302.379548824792</v>
      </c>
      <c r="F16947" t="str">
        <f>VLOOKUP(C16947,Подписчики!$A:$B,2,0)</f>
        <v>UTC+1</v>
      </c>
    </row>
    <row r="16948" spans="1:6" x14ac:dyDescent="0.25">
      <c r="A16948">
        <v>20222</v>
      </c>
      <c r="B16948" s="2">
        <v>44308.728747572815</v>
      </c>
      <c r="C16948">
        <v>167910</v>
      </c>
      <c r="D16948">
        <v>235960</v>
      </c>
      <c r="E16948" s="2">
        <f>VLOOKUP(C16948,Подписчики!$A:$C,3,0)</f>
        <v>44302.379548824792</v>
      </c>
      <c r="F16948" t="str">
        <f>VLOOKUP(C16948,Подписчики!$A:$B,2,0)</f>
        <v>UTC+1</v>
      </c>
    </row>
    <row r="16949" spans="1:6" x14ac:dyDescent="0.25">
      <c r="A16949">
        <v>12254</v>
      </c>
      <c r="B16949" s="2">
        <v>44303.088106936855</v>
      </c>
      <c r="C16949">
        <v>86022</v>
      </c>
      <c r="D16949">
        <v>168838</v>
      </c>
      <c r="E16949" s="2">
        <f>VLOOKUP(C16949,Подписчики!$A:$C,3,0)</f>
        <v>44302.388394159541</v>
      </c>
      <c r="F16949" t="str">
        <f>VLOOKUP(C16949,Подписчики!$A:$B,2,0)</f>
        <v>UTC+3</v>
      </c>
    </row>
    <row r="16950" spans="1:6" x14ac:dyDescent="0.25">
      <c r="A16950">
        <v>25400</v>
      </c>
      <c r="B16950" s="2">
        <v>44310.961363567003</v>
      </c>
      <c r="C16950">
        <v>86022</v>
      </c>
      <c r="D16950">
        <v>332</v>
      </c>
      <c r="E16950" s="2">
        <f>VLOOKUP(C16950,Подписчики!$A:$C,3,0)</f>
        <v>44302.388394159541</v>
      </c>
      <c r="F16950" t="str">
        <f>VLOOKUP(C16950,Подписчики!$A:$B,2,0)</f>
        <v>UTC+3</v>
      </c>
    </row>
    <row r="16951" spans="1:6" x14ac:dyDescent="0.25">
      <c r="A16951">
        <v>37721</v>
      </c>
      <c r="B16951" s="2">
        <v>44316.878423948219</v>
      </c>
      <c r="C16951">
        <v>86022</v>
      </c>
      <c r="D16951">
        <v>370960</v>
      </c>
      <c r="E16951" s="2">
        <f>VLOOKUP(C16951,Подписчики!$A:$C,3,0)</f>
        <v>44302.388394159541</v>
      </c>
      <c r="F16951" t="str">
        <f>VLOOKUP(C16951,Подписчики!$A:$B,2,0)</f>
        <v>UTC+3</v>
      </c>
    </row>
    <row r="16952" spans="1:6" x14ac:dyDescent="0.25">
      <c r="A16952">
        <v>42361</v>
      </c>
      <c r="B16952" s="2">
        <v>44318.682631067961</v>
      </c>
      <c r="C16952">
        <v>86022</v>
      </c>
      <c r="D16952">
        <v>204394</v>
      </c>
      <c r="E16952" s="2">
        <f>VLOOKUP(C16952,Подписчики!$A:$C,3,0)</f>
        <v>44302.388394159541</v>
      </c>
      <c r="F16952" t="str">
        <f>VLOOKUP(C16952,Подписчики!$A:$B,2,0)</f>
        <v>UTC+3</v>
      </c>
    </row>
    <row r="16953" spans="1:6" x14ac:dyDescent="0.25">
      <c r="A16953">
        <v>43021</v>
      </c>
      <c r="B16953" s="2">
        <v>44318.799135922331</v>
      </c>
      <c r="C16953">
        <v>86022</v>
      </c>
      <c r="D16953">
        <v>404965</v>
      </c>
      <c r="E16953" s="2">
        <f>VLOOKUP(C16953,Подписчики!$A:$C,3,0)</f>
        <v>44302.388394159541</v>
      </c>
      <c r="F16953" t="str">
        <f>VLOOKUP(C16953,Подписчики!$A:$B,2,0)</f>
        <v>UTC+3</v>
      </c>
    </row>
    <row r="16954" spans="1:6" x14ac:dyDescent="0.25">
      <c r="A16954">
        <v>80252</v>
      </c>
      <c r="B16954" s="2">
        <v>44333.614669902912</v>
      </c>
      <c r="C16954">
        <v>86022</v>
      </c>
      <c r="D16954">
        <v>204218</v>
      </c>
      <c r="E16954" s="2">
        <f>VLOOKUP(C16954,Подписчики!$A:$C,3,0)</f>
        <v>44302.388394159541</v>
      </c>
      <c r="F16954" t="str">
        <f>VLOOKUP(C16954,Подписчики!$A:$B,2,0)</f>
        <v>UTC+3</v>
      </c>
    </row>
    <row r="16955" spans="1:6" x14ac:dyDescent="0.25">
      <c r="A16955">
        <v>85135</v>
      </c>
      <c r="B16955" s="2">
        <v>44335.742501618122</v>
      </c>
      <c r="C16955">
        <v>86022</v>
      </c>
      <c r="D16955">
        <v>459455</v>
      </c>
      <c r="E16955" s="2">
        <f>VLOOKUP(C16955,Подписчики!$A:$C,3,0)</f>
        <v>44302.388394159541</v>
      </c>
      <c r="F16955" t="str">
        <f>VLOOKUP(C16955,Подписчики!$A:$B,2,0)</f>
        <v>UTC+3</v>
      </c>
    </row>
    <row r="16956" spans="1:6" x14ac:dyDescent="0.25">
      <c r="A16956">
        <v>94252</v>
      </c>
      <c r="B16956" s="2">
        <v>44338.616288025893</v>
      </c>
      <c r="C16956">
        <v>86022</v>
      </c>
      <c r="D16956">
        <v>472908</v>
      </c>
      <c r="E16956" s="2">
        <f>VLOOKUP(C16956,Подписчики!$A:$C,3,0)</f>
        <v>44302.388394159541</v>
      </c>
      <c r="F16956" t="str">
        <f>VLOOKUP(C16956,Подписчики!$A:$B,2,0)</f>
        <v>UTC+3</v>
      </c>
    </row>
    <row r="16957" spans="1:6" x14ac:dyDescent="0.25">
      <c r="A16957">
        <v>119609</v>
      </c>
      <c r="B16957" s="2">
        <v>44345.802372168284</v>
      </c>
      <c r="C16957">
        <v>86022</v>
      </c>
      <c r="D16957">
        <v>472712</v>
      </c>
      <c r="E16957" s="2">
        <f>VLOOKUP(C16957,Подписчики!$A:$C,3,0)</f>
        <v>44302.388394159541</v>
      </c>
      <c r="F16957" t="str">
        <f>VLOOKUP(C16957,Подписчики!$A:$B,2,0)</f>
        <v>UTC+3</v>
      </c>
    </row>
    <row r="16958" spans="1:6" x14ac:dyDescent="0.25">
      <c r="A16958">
        <v>144300</v>
      </c>
      <c r="B16958" s="2">
        <v>44353.101931821649</v>
      </c>
      <c r="C16958">
        <v>86022</v>
      </c>
      <c r="D16958">
        <v>162482</v>
      </c>
      <c r="E16958" s="2">
        <f>VLOOKUP(C16958,Подписчики!$A:$C,3,0)</f>
        <v>44302.388394159541</v>
      </c>
      <c r="F16958" t="str">
        <f>VLOOKUP(C16958,Подписчики!$A:$B,2,0)</f>
        <v>UTC+3</v>
      </c>
    </row>
    <row r="16959" spans="1:6" x14ac:dyDescent="0.25">
      <c r="A16959">
        <v>12357</v>
      </c>
      <c r="B16959" s="2">
        <v>44303.176335947755</v>
      </c>
      <c r="C16959">
        <v>263163</v>
      </c>
      <c r="D16959">
        <v>153893</v>
      </c>
      <c r="E16959" s="2">
        <f>VLOOKUP(C16959,Подписчики!$A:$C,3,0)</f>
        <v>44302.398123326217</v>
      </c>
      <c r="F16959" t="str">
        <f>VLOOKUP(C16959,Подписчики!$A:$B,2,0)</f>
        <v>UTC+3</v>
      </c>
    </row>
    <row r="16960" spans="1:6" x14ac:dyDescent="0.25">
      <c r="A16960">
        <v>20431</v>
      </c>
      <c r="B16960" s="2">
        <v>44308.868715210359</v>
      </c>
      <c r="C16960">
        <v>263163</v>
      </c>
      <c r="D16960">
        <v>380039</v>
      </c>
      <c r="E16960" s="2">
        <f>VLOOKUP(C16960,Подписчики!$A:$C,3,0)</f>
        <v>44302.398123326217</v>
      </c>
      <c r="F16960" t="str">
        <f>VLOOKUP(C16960,Подписчики!$A:$B,2,0)</f>
        <v>UTC+3</v>
      </c>
    </row>
    <row r="16961" spans="1:6" x14ac:dyDescent="0.25">
      <c r="A16961">
        <v>47079</v>
      </c>
      <c r="B16961" s="2">
        <v>44320.747355987056</v>
      </c>
      <c r="C16961">
        <v>263163</v>
      </c>
      <c r="D16961">
        <v>230507</v>
      </c>
      <c r="E16961" s="2">
        <f>VLOOKUP(C16961,Подписчики!$A:$C,3,0)</f>
        <v>44302.398123326217</v>
      </c>
      <c r="F16961" t="str">
        <f>VLOOKUP(C16961,Подписчики!$A:$B,2,0)</f>
        <v>UTC+3</v>
      </c>
    </row>
    <row r="16962" spans="1:6" x14ac:dyDescent="0.25">
      <c r="A16962">
        <v>93880</v>
      </c>
      <c r="B16962" s="2">
        <v>44338.52081877023</v>
      </c>
      <c r="C16962">
        <v>263163</v>
      </c>
      <c r="D16962">
        <v>291066</v>
      </c>
      <c r="E16962" s="2">
        <f>VLOOKUP(C16962,Подписчики!$A:$C,3,0)</f>
        <v>44302.398123326217</v>
      </c>
      <c r="F16962" t="str">
        <f>VLOOKUP(C16962,Подписчики!$A:$B,2,0)</f>
        <v>UTC+3</v>
      </c>
    </row>
    <row r="16963" spans="1:6" x14ac:dyDescent="0.25">
      <c r="A16963">
        <v>163344</v>
      </c>
      <c r="B16963" s="2">
        <v>44358.986838187702</v>
      </c>
      <c r="C16963">
        <v>263163</v>
      </c>
      <c r="D16963">
        <v>104958</v>
      </c>
      <c r="E16963" s="2">
        <f>VLOOKUP(C16963,Подписчики!$A:$C,3,0)</f>
        <v>44302.398123326217</v>
      </c>
      <c r="F16963" t="str">
        <f>VLOOKUP(C16963,Подписчики!$A:$B,2,0)</f>
        <v>UTC+3</v>
      </c>
    </row>
    <row r="16964" spans="1:6" x14ac:dyDescent="0.25">
      <c r="A16964">
        <v>166990</v>
      </c>
      <c r="B16964" s="2">
        <v>44359.807226537218</v>
      </c>
      <c r="C16964">
        <v>263163</v>
      </c>
      <c r="D16964">
        <v>347008</v>
      </c>
      <c r="E16964" s="2">
        <f>VLOOKUP(C16964,Подписчики!$A:$C,3,0)</f>
        <v>44302.398123326217</v>
      </c>
      <c r="F16964" t="str">
        <f>VLOOKUP(C16964,Подписчики!$A:$B,2,0)</f>
        <v>UTC+3</v>
      </c>
    </row>
    <row r="16965" spans="1:6" x14ac:dyDescent="0.25">
      <c r="A16965">
        <v>11979</v>
      </c>
      <c r="B16965" s="2">
        <v>44302.87882847897</v>
      </c>
      <c r="C16965">
        <v>84166</v>
      </c>
      <c r="D16965">
        <v>65383</v>
      </c>
      <c r="E16965" s="2">
        <f>VLOOKUP(C16965,Подписчики!$A:$C,3,0)</f>
        <v>44302.398792556982</v>
      </c>
      <c r="F16965" t="str">
        <f>VLOOKUP(C16965,Подписчики!$A:$B,2,0)</f>
        <v>UTC+4</v>
      </c>
    </row>
    <row r="16966" spans="1:6" x14ac:dyDescent="0.25">
      <c r="A16966">
        <v>13341</v>
      </c>
      <c r="B16966" s="2">
        <v>44303.710543689325</v>
      </c>
      <c r="C16966">
        <v>84166</v>
      </c>
      <c r="D16966">
        <v>141259</v>
      </c>
      <c r="E16966" s="2">
        <f>VLOOKUP(C16966,Подписчики!$A:$C,3,0)</f>
        <v>44302.398792556982</v>
      </c>
      <c r="F16966" t="str">
        <f>VLOOKUP(C16966,Подписчики!$A:$B,2,0)</f>
        <v>UTC+4</v>
      </c>
    </row>
    <row r="16967" spans="1:6" x14ac:dyDescent="0.25">
      <c r="A16967">
        <v>17152</v>
      </c>
      <c r="B16967" s="2">
        <v>44306.699216828478</v>
      </c>
      <c r="C16967">
        <v>84166</v>
      </c>
      <c r="D16967">
        <v>16029</v>
      </c>
      <c r="E16967" s="2">
        <f>VLOOKUP(C16967,Подписчики!$A:$C,3,0)</f>
        <v>44302.398792556982</v>
      </c>
      <c r="F16967" t="str">
        <f>VLOOKUP(C16967,Подписчики!$A:$B,2,0)</f>
        <v>UTC+4</v>
      </c>
    </row>
    <row r="16968" spans="1:6" x14ac:dyDescent="0.25">
      <c r="A16968">
        <v>22142</v>
      </c>
      <c r="B16968" s="2">
        <v>44309.89986407767</v>
      </c>
      <c r="C16968">
        <v>84166</v>
      </c>
      <c r="D16968">
        <v>186269</v>
      </c>
      <c r="E16968" s="2">
        <f>VLOOKUP(C16968,Подписчики!$A:$C,3,0)</f>
        <v>44302.398792556982</v>
      </c>
      <c r="F16968" t="str">
        <f>VLOOKUP(C16968,Подписчики!$A:$B,2,0)</f>
        <v>UTC+4</v>
      </c>
    </row>
    <row r="16969" spans="1:6" x14ac:dyDescent="0.25">
      <c r="A16969">
        <v>23392</v>
      </c>
      <c r="B16969" s="2">
        <v>44310.559333333338</v>
      </c>
      <c r="C16969">
        <v>84166</v>
      </c>
      <c r="D16969">
        <v>417253</v>
      </c>
      <c r="E16969" s="2">
        <f>VLOOKUP(C16969,Подписчики!$A:$C,3,0)</f>
        <v>44302.398792556982</v>
      </c>
      <c r="F16969" t="str">
        <f>VLOOKUP(C16969,Подписчики!$A:$B,2,0)</f>
        <v>UTC+4</v>
      </c>
    </row>
    <row r="16970" spans="1:6" x14ac:dyDescent="0.25">
      <c r="A16970">
        <v>28860</v>
      </c>
      <c r="B16970" s="2">
        <v>44312.836757281555</v>
      </c>
      <c r="C16970">
        <v>84166</v>
      </c>
      <c r="D16970">
        <v>402346</v>
      </c>
      <c r="E16970" s="2">
        <f>VLOOKUP(C16970,Подписчики!$A:$C,3,0)</f>
        <v>44302.398792556982</v>
      </c>
      <c r="F16970" t="str">
        <f>VLOOKUP(C16970,Подписчики!$A:$B,2,0)</f>
        <v>UTC+4</v>
      </c>
    </row>
    <row r="16971" spans="1:6" x14ac:dyDescent="0.25">
      <c r="A16971">
        <v>36529</v>
      </c>
      <c r="B16971" s="2">
        <v>44316.704071197411</v>
      </c>
      <c r="C16971">
        <v>84166</v>
      </c>
      <c r="D16971">
        <v>301518</v>
      </c>
      <c r="E16971" s="2">
        <f>VLOOKUP(C16971,Подписчики!$A:$C,3,0)</f>
        <v>44302.398792556982</v>
      </c>
      <c r="F16971" t="str">
        <f>VLOOKUP(C16971,Подписчики!$A:$B,2,0)</f>
        <v>UTC+4</v>
      </c>
    </row>
    <row r="16972" spans="1:6" x14ac:dyDescent="0.25">
      <c r="A16972">
        <v>41214</v>
      </c>
      <c r="B16972" s="2">
        <v>44318.247291482287</v>
      </c>
      <c r="C16972">
        <v>84166</v>
      </c>
      <c r="D16972">
        <v>182191</v>
      </c>
      <c r="E16972" s="2">
        <f>VLOOKUP(C16972,Подписчики!$A:$C,3,0)</f>
        <v>44302.398792556982</v>
      </c>
      <c r="F16972" t="str">
        <f>VLOOKUP(C16972,Подписчики!$A:$B,2,0)</f>
        <v>UTC+4</v>
      </c>
    </row>
    <row r="16973" spans="1:6" x14ac:dyDescent="0.25">
      <c r="A16973">
        <v>42795</v>
      </c>
      <c r="B16973" s="2">
        <v>44318.763333333336</v>
      </c>
      <c r="C16973">
        <v>84166</v>
      </c>
      <c r="D16973">
        <v>269158</v>
      </c>
      <c r="E16973" s="2">
        <f>VLOOKUP(C16973,Подписчики!$A:$C,3,0)</f>
        <v>44302.398792556982</v>
      </c>
      <c r="F16973" t="str">
        <f>VLOOKUP(C16973,Подписчики!$A:$B,2,0)</f>
        <v>UTC+4</v>
      </c>
    </row>
    <row r="16974" spans="1:6" x14ac:dyDescent="0.25">
      <c r="A16974">
        <v>76451</v>
      </c>
      <c r="B16974" s="2">
        <v>44332.185216834012</v>
      </c>
      <c r="C16974">
        <v>84166</v>
      </c>
      <c r="D16974">
        <v>365015</v>
      </c>
      <c r="E16974" s="2">
        <f>VLOOKUP(C16974,Подписчики!$A:$C,3,0)</f>
        <v>44302.398792556982</v>
      </c>
      <c r="F16974" t="str">
        <f>VLOOKUP(C16974,Подписчики!$A:$B,2,0)</f>
        <v>UTC+4</v>
      </c>
    </row>
    <row r="16975" spans="1:6" x14ac:dyDescent="0.25">
      <c r="A16975">
        <v>83463</v>
      </c>
      <c r="B16975" s="2">
        <v>44334.883682847896</v>
      </c>
      <c r="C16975">
        <v>84166</v>
      </c>
      <c r="D16975">
        <v>43842</v>
      </c>
      <c r="E16975" s="2">
        <f>VLOOKUP(C16975,Подписчики!$A:$C,3,0)</f>
        <v>44302.398792556982</v>
      </c>
      <c r="F16975" t="str">
        <f>VLOOKUP(C16975,Подписчики!$A:$B,2,0)</f>
        <v>UTC+4</v>
      </c>
    </row>
    <row r="16976" spans="1:6" x14ac:dyDescent="0.25">
      <c r="A16976">
        <v>169197</v>
      </c>
      <c r="B16976" s="2">
        <v>44360.346476638078</v>
      </c>
      <c r="C16976">
        <v>84166</v>
      </c>
      <c r="D16976">
        <v>241927</v>
      </c>
      <c r="E16976" s="2">
        <f>VLOOKUP(C16976,Подписчики!$A:$C,3,0)</f>
        <v>44302.398792556982</v>
      </c>
      <c r="F16976" t="str">
        <f>VLOOKUP(C16976,Подписчики!$A:$B,2,0)</f>
        <v>UTC+4</v>
      </c>
    </row>
    <row r="16977" spans="1:6" x14ac:dyDescent="0.25">
      <c r="A16977">
        <v>210020</v>
      </c>
      <c r="B16977" s="2">
        <v>44372.417663430424</v>
      </c>
      <c r="C16977">
        <v>84166</v>
      </c>
      <c r="D16977">
        <v>21760</v>
      </c>
      <c r="E16977" s="2">
        <f>VLOOKUP(C16977,Подписчики!$A:$C,3,0)</f>
        <v>44302.398792556982</v>
      </c>
      <c r="F16977" t="str">
        <f>VLOOKUP(C16977,Подписчики!$A:$B,2,0)</f>
        <v>UTC+4</v>
      </c>
    </row>
    <row r="16978" spans="1:6" x14ac:dyDescent="0.25">
      <c r="A16978">
        <v>216955</v>
      </c>
      <c r="B16978" s="2">
        <v>44373.765559870553</v>
      </c>
      <c r="C16978">
        <v>84166</v>
      </c>
      <c r="D16978">
        <v>411922</v>
      </c>
      <c r="E16978" s="2">
        <f>VLOOKUP(C16978,Подписчики!$A:$C,3,0)</f>
        <v>44302.398792556982</v>
      </c>
      <c r="F16978" t="str">
        <f>VLOOKUP(C16978,Подписчики!$A:$B,2,0)</f>
        <v>UTC+4</v>
      </c>
    </row>
    <row r="16979" spans="1:6" x14ac:dyDescent="0.25">
      <c r="A16979">
        <v>223508</v>
      </c>
      <c r="B16979" s="2">
        <v>44375.482388349519</v>
      </c>
      <c r="C16979">
        <v>84166</v>
      </c>
      <c r="D16979">
        <v>311460</v>
      </c>
      <c r="E16979" s="2">
        <f>VLOOKUP(C16979,Подписчики!$A:$C,3,0)</f>
        <v>44302.398792556982</v>
      </c>
      <c r="F16979" t="str">
        <f>VLOOKUP(C16979,Подписчики!$A:$B,2,0)</f>
        <v>UTC+4</v>
      </c>
    </row>
    <row r="16980" spans="1:6" x14ac:dyDescent="0.25">
      <c r="A16980">
        <v>241970</v>
      </c>
      <c r="B16980" s="2">
        <v>44380.801158576054</v>
      </c>
      <c r="C16980">
        <v>84166</v>
      </c>
      <c r="D16980">
        <v>327968</v>
      </c>
      <c r="E16980" s="2">
        <f>VLOOKUP(C16980,Подписчики!$A:$C,3,0)</f>
        <v>44302.398792556982</v>
      </c>
      <c r="F16980" t="str">
        <f>VLOOKUP(C16980,Подписчики!$A:$B,2,0)</f>
        <v>UTC+4</v>
      </c>
    </row>
    <row r="16981" spans="1:6" x14ac:dyDescent="0.25">
      <c r="A16981">
        <v>255244</v>
      </c>
      <c r="B16981" s="2">
        <v>44385.663618122977</v>
      </c>
      <c r="C16981">
        <v>84166</v>
      </c>
      <c r="D16981">
        <v>351192</v>
      </c>
      <c r="E16981" s="2">
        <f>VLOOKUP(C16981,Подписчики!$A:$C,3,0)</f>
        <v>44302.398792556982</v>
      </c>
      <c r="F16981" t="str">
        <f>VLOOKUP(C16981,Подписчики!$A:$B,2,0)</f>
        <v>UTC+4</v>
      </c>
    </row>
    <row r="16982" spans="1:6" x14ac:dyDescent="0.25">
      <c r="A16982">
        <v>259275</v>
      </c>
      <c r="B16982" s="2">
        <v>44386.765559870553</v>
      </c>
      <c r="C16982">
        <v>84166</v>
      </c>
      <c r="D16982">
        <v>403878</v>
      </c>
      <c r="E16982" s="2">
        <f>VLOOKUP(C16982,Подписчики!$A:$C,3,0)</f>
        <v>44302.398792556982</v>
      </c>
      <c r="F16982" t="str">
        <f>VLOOKUP(C16982,Подписчики!$A:$B,2,0)</f>
        <v>UTC+4</v>
      </c>
    </row>
    <row r="16983" spans="1:6" x14ac:dyDescent="0.25">
      <c r="A16983">
        <v>268728</v>
      </c>
      <c r="B16983" s="2">
        <v>44388.799540453074</v>
      </c>
      <c r="C16983">
        <v>84166</v>
      </c>
      <c r="D16983">
        <v>392434</v>
      </c>
      <c r="E16983" s="2">
        <f>VLOOKUP(C16983,Подписчики!$A:$C,3,0)</f>
        <v>44302.398792556982</v>
      </c>
      <c r="F16983" t="str">
        <f>VLOOKUP(C16983,Подписчики!$A:$B,2,0)</f>
        <v>UTC+4</v>
      </c>
    </row>
    <row r="16984" spans="1:6" x14ac:dyDescent="0.25">
      <c r="A16984">
        <v>276721</v>
      </c>
      <c r="B16984" s="2">
        <v>44391.619928802589</v>
      </c>
      <c r="C16984">
        <v>84166</v>
      </c>
      <c r="D16984">
        <v>124360</v>
      </c>
      <c r="E16984" s="2">
        <f>VLOOKUP(C16984,Подписчики!$A:$C,3,0)</f>
        <v>44302.398792556982</v>
      </c>
      <c r="F16984" t="str">
        <f>VLOOKUP(C16984,Подписчики!$A:$B,2,0)</f>
        <v>UTC+4</v>
      </c>
    </row>
    <row r="16985" spans="1:6" x14ac:dyDescent="0.25">
      <c r="A16985">
        <v>279169</v>
      </c>
      <c r="B16985" s="2">
        <v>44392.440317152104</v>
      </c>
      <c r="C16985">
        <v>84166</v>
      </c>
      <c r="D16985">
        <v>250679</v>
      </c>
      <c r="E16985" s="2">
        <f>VLOOKUP(C16985,Подписчики!$A:$C,3,0)</f>
        <v>44302.398792556982</v>
      </c>
      <c r="F16985" t="str">
        <f>VLOOKUP(C16985,Подписчики!$A:$B,2,0)</f>
        <v>UTC+4</v>
      </c>
    </row>
    <row r="16986" spans="1:6" x14ac:dyDescent="0.25">
      <c r="A16986">
        <v>11995</v>
      </c>
      <c r="B16986" s="2">
        <v>44302.888941747573</v>
      </c>
      <c r="C16986">
        <v>132434</v>
      </c>
      <c r="D16986">
        <v>150225</v>
      </c>
      <c r="E16986" s="2">
        <f>VLOOKUP(C16986,Подписчики!$A:$C,3,0)</f>
        <v>44302.400208297724</v>
      </c>
      <c r="F16986" t="str">
        <f>VLOOKUP(C16986,Подписчики!$A:$B,2,0)</f>
        <v>UTC+1</v>
      </c>
    </row>
    <row r="16987" spans="1:6" x14ac:dyDescent="0.25">
      <c r="A16987">
        <v>21429</v>
      </c>
      <c r="B16987" s="2">
        <v>44309.762728155343</v>
      </c>
      <c r="C16987">
        <v>132434</v>
      </c>
      <c r="D16987">
        <v>286726</v>
      </c>
      <c r="E16987" s="2">
        <f>VLOOKUP(C16987,Подписчики!$A:$C,3,0)</f>
        <v>44302.400208297724</v>
      </c>
      <c r="F16987" t="str">
        <f>VLOOKUP(C16987,Подписчики!$A:$B,2,0)</f>
        <v>UTC+1</v>
      </c>
    </row>
    <row r="16988" spans="1:6" x14ac:dyDescent="0.25">
      <c r="A16988">
        <v>25801</v>
      </c>
      <c r="B16988" s="2">
        <v>44311.195532090213</v>
      </c>
      <c r="C16988">
        <v>132434</v>
      </c>
      <c r="D16988">
        <v>17862</v>
      </c>
      <c r="E16988" s="2">
        <f>VLOOKUP(C16988,Подписчики!$A:$C,3,0)</f>
        <v>44302.400208297724</v>
      </c>
      <c r="F16988" t="str">
        <f>VLOOKUP(C16988,Подписчики!$A:$B,2,0)</f>
        <v>UTC+1</v>
      </c>
    </row>
    <row r="16989" spans="1:6" x14ac:dyDescent="0.25">
      <c r="A16989">
        <v>12520</v>
      </c>
      <c r="B16989" s="2">
        <v>44303.39298705502</v>
      </c>
      <c r="C16989">
        <v>118515</v>
      </c>
      <c r="D16989">
        <v>408587</v>
      </c>
      <c r="E16989" s="2">
        <f>VLOOKUP(C16989,Подписчики!$A:$C,3,0)</f>
        <v>44302.422509188029</v>
      </c>
      <c r="F16989" t="str">
        <f>VLOOKUP(C16989,Подписчики!$A:$B,2,0)</f>
        <v>UTC+7</v>
      </c>
    </row>
    <row r="16990" spans="1:6" x14ac:dyDescent="0.25">
      <c r="A16990">
        <v>19042</v>
      </c>
      <c r="B16990" s="2">
        <v>44308.022333333334</v>
      </c>
      <c r="C16990">
        <v>118515</v>
      </c>
      <c r="D16990">
        <v>339458</v>
      </c>
      <c r="E16990" s="2">
        <f>VLOOKUP(C16990,Подписчики!$A:$C,3,0)</f>
        <v>44302.422509188029</v>
      </c>
      <c r="F16990" t="str">
        <f>VLOOKUP(C16990,Подписчики!$A:$B,2,0)</f>
        <v>UTC+7</v>
      </c>
    </row>
    <row r="16991" spans="1:6" x14ac:dyDescent="0.25">
      <c r="A16991">
        <v>27975</v>
      </c>
      <c r="B16991" s="2">
        <v>44312.242501618122</v>
      </c>
      <c r="C16991">
        <v>118515</v>
      </c>
      <c r="D16991">
        <v>60239</v>
      </c>
      <c r="E16991" s="2">
        <f>VLOOKUP(C16991,Подписчики!$A:$C,3,0)</f>
        <v>44302.422509188029</v>
      </c>
      <c r="F16991" t="str">
        <f>VLOOKUP(C16991,Подписчики!$A:$B,2,0)</f>
        <v>UTC+7</v>
      </c>
    </row>
    <row r="16992" spans="1:6" x14ac:dyDescent="0.25">
      <c r="A16992">
        <v>48715</v>
      </c>
      <c r="B16992" s="2">
        <v>44321.640559870553</v>
      </c>
      <c r="C16992">
        <v>118515</v>
      </c>
      <c r="D16992">
        <v>81226</v>
      </c>
      <c r="E16992" s="2">
        <f>VLOOKUP(C16992,Подписчики!$A:$C,3,0)</f>
        <v>44302.422509188029</v>
      </c>
      <c r="F16992" t="str">
        <f>VLOOKUP(C16992,Подписчики!$A:$B,2,0)</f>
        <v>UTC+7</v>
      </c>
    </row>
    <row r="16993" spans="1:6" x14ac:dyDescent="0.25">
      <c r="A16993">
        <v>58169</v>
      </c>
      <c r="B16993" s="2">
        <v>44325.558035598711</v>
      </c>
      <c r="C16993">
        <v>118515</v>
      </c>
      <c r="D16993">
        <v>451624</v>
      </c>
      <c r="E16993" s="2">
        <f>VLOOKUP(C16993,Подписчики!$A:$C,3,0)</f>
        <v>44302.422509188029</v>
      </c>
      <c r="F16993" t="str">
        <f>VLOOKUP(C16993,Подписчики!$A:$B,2,0)</f>
        <v>UTC+7</v>
      </c>
    </row>
    <row r="16994" spans="1:6" x14ac:dyDescent="0.25">
      <c r="A16994">
        <v>122306</v>
      </c>
      <c r="B16994" s="2">
        <v>44346.52081877023</v>
      </c>
      <c r="C16994">
        <v>118515</v>
      </c>
      <c r="D16994">
        <v>250679</v>
      </c>
      <c r="E16994" s="2">
        <f>VLOOKUP(C16994,Подписчики!$A:$C,3,0)</f>
        <v>44302.422509188029</v>
      </c>
      <c r="F16994" t="str">
        <f>VLOOKUP(C16994,Подписчики!$A:$B,2,0)</f>
        <v>UTC+7</v>
      </c>
    </row>
    <row r="16995" spans="1:6" x14ac:dyDescent="0.25">
      <c r="A16995">
        <v>127415</v>
      </c>
      <c r="B16995" s="2">
        <v>44347.760333333339</v>
      </c>
      <c r="C16995">
        <v>118515</v>
      </c>
      <c r="D16995">
        <v>88863</v>
      </c>
      <c r="E16995" s="2">
        <f>VLOOKUP(C16995,Подписчики!$A:$C,3,0)</f>
        <v>44302.422509188029</v>
      </c>
      <c r="F16995" t="str">
        <f>VLOOKUP(C16995,Подписчики!$A:$B,2,0)</f>
        <v>UTC+7</v>
      </c>
    </row>
    <row r="16996" spans="1:6" x14ac:dyDescent="0.25">
      <c r="A16996">
        <v>140389</v>
      </c>
      <c r="B16996" s="2">
        <v>44352.223084142395</v>
      </c>
      <c r="C16996">
        <v>118515</v>
      </c>
      <c r="D16996">
        <v>182191</v>
      </c>
      <c r="E16996" s="2">
        <f>VLOOKUP(C16996,Подписчики!$A:$C,3,0)</f>
        <v>44302.422509188029</v>
      </c>
      <c r="F16996" t="str">
        <f>VLOOKUP(C16996,Подписчики!$A:$B,2,0)</f>
        <v>UTC+7</v>
      </c>
    </row>
    <row r="16997" spans="1:6" x14ac:dyDescent="0.25">
      <c r="A16997">
        <v>140754</v>
      </c>
      <c r="B16997" s="2">
        <v>44352.389750809067</v>
      </c>
      <c r="C16997">
        <v>118515</v>
      </c>
      <c r="D16997">
        <v>103342</v>
      </c>
      <c r="E16997" s="2">
        <f>VLOOKUP(C16997,Подписчики!$A:$C,3,0)</f>
        <v>44302.422509188029</v>
      </c>
      <c r="F16997" t="str">
        <f>VLOOKUP(C16997,Подписчики!$A:$B,2,0)</f>
        <v>UTC+7</v>
      </c>
    </row>
    <row r="16998" spans="1:6" x14ac:dyDescent="0.25">
      <c r="A16998">
        <v>144872</v>
      </c>
      <c r="B16998" s="2">
        <v>44353.367097087379</v>
      </c>
      <c r="C16998">
        <v>118515</v>
      </c>
      <c r="D16998">
        <v>143024</v>
      </c>
      <c r="E16998" s="2">
        <f>VLOOKUP(C16998,Подписчики!$A:$C,3,0)</f>
        <v>44302.422509188029</v>
      </c>
      <c r="F16998" t="str">
        <f>VLOOKUP(C16998,Подписчики!$A:$B,2,0)</f>
        <v>UTC+7</v>
      </c>
    </row>
    <row r="16999" spans="1:6" x14ac:dyDescent="0.25">
      <c r="A16999">
        <v>170601</v>
      </c>
      <c r="B16999" s="2">
        <v>44360.604961165052</v>
      </c>
      <c r="C16999">
        <v>118515</v>
      </c>
      <c r="D16999">
        <v>408733</v>
      </c>
      <c r="E16999" s="2">
        <f>VLOOKUP(C16999,Подписчики!$A:$C,3,0)</f>
        <v>44302.422509188029</v>
      </c>
      <c r="F16999" t="str">
        <f>VLOOKUP(C16999,Подписчики!$A:$B,2,0)</f>
        <v>UTC+7</v>
      </c>
    </row>
    <row r="17000" spans="1:6" x14ac:dyDescent="0.25">
      <c r="A17000">
        <v>229544</v>
      </c>
      <c r="B17000" s="2">
        <v>44377.374333333333</v>
      </c>
      <c r="C17000">
        <v>118515</v>
      </c>
      <c r="D17000">
        <v>242428</v>
      </c>
      <c r="E17000" s="2">
        <f>VLOOKUP(C17000,Подписчики!$A:$C,3,0)</f>
        <v>44302.422509188029</v>
      </c>
      <c r="F17000" t="str">
        <f>VLOOKUP(C17000,Подписчики!$A:$B,2,0)</f>
        <v>UTC+7</v>
      </c>
    </row>
    <row r="17001" spans="1:6" x14ac:dyDescent="0.25">
      <c r="A17001">
        <v>269466</v>
      </c>
      <c r="B17001" s="2">
        <v>44388.909787285986</v>
      </c>
      <c r="C17001">
        <v>118515</v>
      </c>
      <c r="D17001">
        <v>43842</v>
      </c>
      <c r="E17001" s="2">
        <f>VLOOKUP(C17001,Подписчики!$A:$C,3,0)</f>
        <v>44302.422509188029</v>
      </c>
      <c r="F17001" t="str">
        <f>VLOOKUP(C17001,Подписчики!$A:$B,2,0)</f>
        <v>UTC+7</v>
      </c>
    </row>
    <row r="17002" spans="1:6" x14ac:dyDescent="0.25">
      <c r="A17002">
        <v>13668</v>
      </c>
      <c r="B17002" s="2">
        <v>44303.827453074438</v>
      </c>
      <c r="C17002">
        <v>295737</v>
      </c>
      <c r="D17002">
        <v>413014</v>
      </c>
      <c r="E17002" s="2">
        <f>VLOOKUP(C17002,Подписчики!$A:$C,3,0)</f>
        <v>44302.432938319093</v>
      </c>
      <c r="F17002" t="str">
        <f>VLOOKUP(C17002,Подписчики!$A:$B,2,0)</f>
        <v>UTC+1</v>
      </c>
    </row>
    <row r="17003" spans="1:6" x14ac:dyDescent="0.25">
      <c r="A17003">
        <v>20201</v>
      </c>
      <c r="B17003" s="2">
        <v>44308.715802589002</v>
      </c>
      <c r="C17003">
        <v>295737</v>
      </c>
      <c r="D17003">
        <v>347008</v>
      </c>
      <c r="E17003" s="2">
        <f>VLOOKUP(C17003,Подписчики!$A:$C,3,0)</f>
        <v>44302.432938319093</v>
      </c>
      <c r="F17003" t="str">
        <f>VLOOKUP(C17003,Подписчики!$A:$B,2,0)</f>
        <v>UTC+1</v>
      </c>
    </row>
    <row r="17004" spans="1:6" x14ac:dyDescent="0.25">
      <c r="A17004">
        <v>12565</v>
      </c>
      <c r="B17004" s="2">
        <v>44303.417188024534</v>
      </c>
      <c r="C17004">
        <v>141702</v>
      </c>
      <c r="D17004">
        <v>4316</v>
      </c>
      <c r="E17004" s="2">
        <f>VLOOKUP(C17004,Подписчики!$A:$C,3,0)</f>
        <v>44302.433910576925</v>
      </c>
      <c r="F17004" t="str">
        <f>VLOOKUP(C17004,Подписчики!$A:$B,2,0)</f>
        <v>UTC+0</v>
      </c>
    </row>
    <row r="17005" spans="1:6" x14ac:dyDescent="0.25">
      <c r="A17005">
        <v>13146</v>
      </c>
      <c r="B17005" s="2">
        <v>44303.649055016183</v>
      </c>
      <c r="C17005">
        <v>141702</v>
      </c>
      <c r="D17005">
        <v>318588</v>
      </c>
      <c r="E17005" s="2">
        <f>VLOOKUP(C17005,Подписчики!$A:$C,3,0)</f>
        <v>44302.433910576925</v>
      </c>
      <c r="F17005" t="str">
        <f>VLOOKUP(C17005,Подписчики!$A:$B,2,0)</f>
        <v>UTC+0</v>
      </c>
    </row>
    <row r="17006" spans="1:6" x14ac:dyDescent="0.25">
      <c r="A17006">
        <v>40843</v>
      </c>
      <c r="B17006" s="2">
        <v>44318.014526810512</v>
      </c>
      <c r="C17006">
        <v>141702</v>
      </c>
      <c r="D17006">
        <v>351192</v>
      </c>
      <c r="E17006" s="2">
        <f>VLOOKUP(C17006,Подписчики!$A:$C,3,0)</f>
        <v>44302.433910576925</v>
      </c>
      <c r="F17006" t="str">
        <f>VLOOKUP(C17006,Подписчики!$A:$B,2,0)</f>
        <v>UTC+0</v>
      </c>
    </row>
    <row r="17007" spans="1:6" x14ac:dyDescent="0.25">
      <c r="A17007">
        <v>44140</v>
      </c>
      <c r="B17007" s="2">
        <v>44319.441935275077</v>
      </c>
      <c r="C17007">
        <v>141702</v>
      </c>
      <c r="D17007">
        <v>250679</v>
      </c>
      <c r="E17007" s="2">
        <f>VLOOKUP(C17007,Подписчики!$A:$C,3,0)</f>
        <v>44302.433910576925</v>
      </c>
      <c r="F17007" t="str">
        <f>VLOOKUP(C17007,Подписчики!$A:$B,2,0)</f>
        <v>UTC+0</v>
      </c>
    </row>
    <row r="17008" spans="1:6" x14ac:dyDescent="0.25">
      <c r="A17008">
        <v>53638</v>
      </c>
      <c r="B17008" s="2">
        <v>44323.907954692557</v>
      </c>
      <c r="C17008">
        <v>141702</v>
      </c>
      <c r="D17008">
        <v>411922</v>
      </c>
      <c r="E17008" s="2">
        <f>VLOOKUP(C17008,Подписчики!$A:$C,3,0)</f>
        <v>44302.433910576925</v>
      </c>
      <c r="F17008" t="str">
        <f>VLOOKUP(C17008,Подписчики!$A:$B,2,0)</f>
        <v>UTC+0</v>
      </c>
    </row>
    <row r="17009" spans="1:6" x14ac:dyDescent="0.25">
      <c r="A17009">
        <v>63704</v>
      </c>
      <c r="B17009" s="2">
        <v>44327.742906148866</v>
      </c>
      <c r="C17009">
        <v>141702</v>
      </c>
      <c r="D17009">
        <v>108774</v>
      </c>
      <c r="E17009" s="2">
        <f>VLOOKUP(C17009,Подписчики!$A:$C,3,0)</f>
        <v>44302.433910576925</v>
      </c>
      <c r="F17009" t="str">
        <f>VLOOKUP(C17009,Подписчики!$A:$B,2,0)</f>
        <v>UTC+0</v>
      </c>
    </row>
    <row r="17010" spans="1:6" x14ac:dyDescent="0.25">
      <c r="A17010">
        <v>73809</v>
      </c>
      <c r="B17010" s="2">
        <v>44331.611838187702</v>
      </c>
      <c r="C17010">
        <v>141702</v>
      </c>
      <c r="D17010">
        <v>67391</v>
      </c>
      <c r="E17010" s="2">
        <f>VLOOKUP(C17010,Подписчики!$A:$C,3,0)</f>
        <v>44302.433910576925</v>
      </c>
      <c r="F17010" t="str">
        <f>VLOOKUP(C17010,Подписчики!$A:$B,2,0)</f>
        <v>UTC+0</v>
      </c>
    </row>
    <row r="17011" spans="1:6" x14ac:dyDescent="0.25">
      <c r="A17011">
        <v>75334</v>
      </c>
      <c r="B17011" s="2">
        <v>44331.83410138249</v>
      </c>
      <c r="C17011">
        <v>141702</v>
      </c>
      <c r="D17011">
        <v>158978</v>
      </c>
      <c r="E17011" s="2">
        <f>VLOOKUP(C17011,Подписчики!$A:$C,3,0)</f>
        <v>44302.433910576925</v>
      </c>
      <c r="F17011" t="str">
        <f>VLOOKUP(C17011,Подписчики!$A:$B,2,0)</f>
        <v>UTC+0</v>
      </c>
    </row>
    <row r="17012" spans="1:6" x14ac:dyDescent="0.25">
      <c r="A17012">
        <v>80515</v>
      </c>
      <c r="B17012" s="2">
        <v>44333.731579288025</v>
      </c>
      <c r="C17012">
        <v>141702</v>
      </c>
      <c r="D17012">
        <v>410809</v>
      </c>
      <c r="E17012" s="2">
        <f>VLOOKUP(C17012,Подписчики!$A:$C,3,0)</f>
        <v>44302.433910576925</v>
      </c>
      <c r="F17012" t="str">
        <f>VLOOKUP(C17012,Подписчики!$A:$B,2,0)</f>
        <v>UTC+0</v>
      </c>
    </row>
    <row r="17013" spans="1:6" x14ac:dyDescent="0.25">
      <c r="A17013">
        <v>83046</v>
      </c>
      <c r="B17013" s="2">
        <v>44334.77041423948</v>
      </c>
      <c r="C17013">
        <v>141702</v>
      </c>
      <c r="D17013">
        <v>316293</v>
      </c>
      <c r="E17013" s="2">
        <f>VLOOKUP(C17013,Подписчики!$A:$C,3,0)</f>
        <v>44302.433910576925</v>
      </c>
      <c r="F17013" t="str">
        <f>VLOOKUP(C17013,Подписчики!$A:$B,2,0)</f>
        <v>UTC+0</v>
      </c>
    </row>
    <row r="17014" spans="1:6" x14ac:dyDescent="0.25">
      <c r="A17014">
        <v>83495</v>
      </c>
      <c r="B17014" s="2">
        <v>44334.896627831717</v>
      </c>
      <c r="C17014">
        <v>141702</v>
      </c>
      <c r="D17014">
        <v>140079</v>
      </c>
      <c r="E17014" s="2">
        <f>VLOOKUP(C17014,Подписчики!$A:$C,3,0)</f>
        <v>44302.433910576925</v>
      </c>
      <c r="F17014" t="str">
        <f>VLOOKUP(C17014,Подписчики!$A:$B,2,0)</f>
        <v>UTC+0</v>
      </c>
    </row>
    <row r="17015" spans="1:6" x14ac:dyDescent="0.25">
      <c r="A17015">
        <v>90935</v>
      </c>
      <c r="B17015" s="2">
        <v>44337.835139158575</v>
      </c>
      <c r="C17015">
        <v>141702</v>
      </c>
      <c r="D17015">
        <v>472712</v>
      </c>
      <c r="E17015" s="2">
        <f>VLOOKUP(C17015,Подписчики!$A:$C,3,0)</f>
        <v>44302.433910576925</v>
      </c>
      <c r="F17015" t="str">
        <f>VLOOKUP(C17015,Подписчики!$A:$B,2,0)</f>
        <v>UTC+0</v>
      </c>
    </row>
    <row r="17016" spans="1:6" x14ac:dyDescent="0.25">
      <c r="A17016">
        <v>12030</v>
      </c>
      <c r="B17016" s="2">
        <v>44302.911999999997</v>
      </c>
      <c r="C17016">
        <v>6581</v>
      </c>
      <c r="D17016">
        <v>395999</v>
      </c>
      <c r="E17016" s="2">
        <f>VLOOKUP(C17016,Подписчики!$A:$C,3,0)</f>
        <v>44302.437663853278</v>
      </c>
      <c r="F17016" t="str">
        <f>VLOOKUP(C17016,Подписчики!$A:$B,2,0)</f>
        <v>UTC+2</v>
      </c>
    </row>
    <row r="17017" spans="1:6" x14ac:dyDescent="0.25">
      <c r="A17017">
        <v>14330</v>
      </c>
      <c r="B17017" s="2">
        <v>44304.373165048542</v>
      </c>
      <c r="C17017">
        <v>6581</v>
      </c>
      <c r="D17017">
        <v>118549</v>
      </c>
      <c r="E17017" s="2">
        <f>VLOOKUP(C17017,Подписчики!$A:$C,3,0)</f>
        <v>44302.437663853278</v>
      </c>
      <c r="F17017" t="str">
        <f>VLOOKUP(C17017,Подписчики!$A:$B,2,0)</f>
        <v>UTC+2</v>
      </c>
    </row>
    <row r="17018" spans="1:6" x14ac:dyDescent="0.25">
      <c r="A17018">
        <v>19396</v>
      </c>
      <c r="B17018" s="2">
        <v>44308.512323624593</v>
      </c>
      <c r="C17018">
        <v>6581</v>
      </c>
      <c r="D17018">
        <v>104958</v>
      </c>
      <c r="E17018" s="2">
        <f>VLOOKUP(C17018,Подписчики!$A:$C,3,0)</f>
        <v>44302.437663853278</v>
      </c>
      <c r="F17018" t="str">
        <f>VLOOKUP(C17018,Подписчики!$A:$B,2,0)</f>
        <v>UTC+2</v>
      </c>
    </row>
    <row r="17019" spans="1:6" x14ac:dyDescent="0.25">
      <c r="A17019">
        <v>13313</v>
      </c>
      <c r="B17019" s="2">
        <v>44303.695486312448</v>
      </c>
      <c r="C17019">
        <v>327043</v>
      </c>
      <c r="D17019">
        <v>366600</v>
      </c>
      <c r="E17019" s="2">
        <f>VLOOKUP(C17019,Подписчики!$A:$C,3,0)</f>
        <v>44302.443939957266</v>
      </c>
      <c r="F17019" t="str">
        <f>VLOOKUP(C17019,Подписчики!$A:$B,2,0)</f>
        <v>UTC+3</v>
      </c>
    </row>
    <row r="17020" spans="1:6" x14ac:dyDescent="0.25">
      <c r="A17020">
        <v>14399</v>
      </c>
      <c r="B17020" s="2">
        <v>44304.465802588995</v>
      </c>
      <c r="C17020">
        <v>327043</v>
      </c>
      <c r="D17020">
        <v>242428</v>
      </c>
      <c r="E17020" s="2">
        <f>VLOOKUP(C17020,Подписчики!$A:$C,3,0)</f>
        <v>44302.443939957266</v>
      </c>
      <c r="F17020" t="str">
        <f>VLOOKUP(C17020,Подписчики!$A:$B,2,0)</f>
        <v>UTC+3</v>
      </c>
    </row>
    <row r="17021" spans="1:6" x14ac:dyDescent="0.25">
      <c r="A17021">
        <v>11581</v>
      </c>
      <c r="B17021" s="2">
        <v>44302.689508090618</v>
      </c>
      <c r="C17021">
        <v>35598</v>
      </c>
      <c r="D17021">
        <v>208723</v>
      </c>
      <c r="E17021" s="2">
        <f>VLOOKUP(C17021,Подписчики!$A:$C,3,0)</f>
        <v>44302.447533084051</v>
      </c>
      <c r="F17021" t="str">
        <f>VLOOKUP(C17021,Подписчики!$A:$B,2,0)</f>
        <v>UTC+4</v>
      </c>
    </row>
    <row r="17022" spans="1:6" x14ac:dyDescent="0.25">
      <c r="A17022">
        <v>41521</v>
      </c>
      <c r="B17022" s="2">
        <v>44318.440317152104</v>
      </c>
      <c r="C17022">
        <v>35598</v>
      </c>
      <c r="D17022">
        <v>52509</v>
      </c>
      <c r="E17022" s="2">
        <f>VLOOKUP(C17022,Подписчики!$A:$C,3,0)</f>
        <v>44302.447533084051</v>
      </c>
      <c r="F17022" t="str">
        <f>VLOOKUP(C17022,Подписчики!$A:$B,2,0)</f>
        <v>UTC+4</v>
      </c>
    </row>
    <row r="17023" spans="1:6" x14ac:dyDescent="0.25">
      <c r="A17023">
        <v>12519</v>
      </c>
      <c r="B17023" s="2">
        <v>44303.392987055013</v>
      </c>
      <c r="C17023">
        <v>260234</v>
      </c>
      <c r="D17023">
        <v>411922</v>
      </c>
      <c r="E17023" s="2">
        <f>VLOOKUP(C17023,Подписчики!$A:$C,3,0)</f>
        <v>44302.453709188034</v>
      </c>
      <c r="F17023" t="str">
        <f>VLOOKUP(C17023,Подписчики!$A:$B,2,0)</f>
        <v>UTC+3</v>
      </c>
    </row>
    <row r="17024" spans="1:6" x14ac:dyDescent="0.25">
      <c r="A17024">
        <v>12592</v>
      </c>
      <c r="B17024" s="2">
        <v>44303.444776757104</v>
      </c>
      <c r="C17024">
        <v>116084</v>
      </c>
      <c r="D17024">
        <v>370651</v>
      </c>
      <c r="E17024" s="2">
        <f>VLOOKUP(C17024,Подписчики!$A:$C,3,0)</f>
        <v>44302.455903169517</v>
      </c>
      <c r="F17024" t="str">
        <f>VLOOKUP(C17024,Подписчики!$A:$B,2,0)</f>
        <v>UTC+3</v>
      </c>
    </row>
    <row r="17025" spans="1:6" x14ac:dyDescent="0.25">
      <c r="A17025">
        <v>18545</v>
      </c>
      <c r="B17025" s="2">
        <v>44307.761919093849</v>
      </c>
      <c r="C17025">
        <v>116084</v>
      </c>
      <c r="D17025">
        <v>100412</v>
      </c>
      <c r="E17025" s="2">
        <f>VLOOKUP(C17025,Подписчики!$A:$C,3,0)</f>
        <v>44302.455903169517</v>
      </c>
      <c r="F17025" t="str">
        <f>VLOOKUP(C17025,Подписчики!$A:$B,2,0)</f>
        <v>UTC+3</v>
      </c>
    </row>
    <row r="17026" spans="1:6" x14ac:dyDescent="0.25">
      <c r="A17026">
        <v>20178</v>
      </c>
      <c r="B17026" s="2">
        <v>44308.706902912621</v>
      </c>
      <c r="C17026">
        <v>116084</v>
      </c>
      <c r="D17026">
        <v>443594</v>
      </c>
      <c r="E17026" s="2">
        <f>VLOOKUP(C17026,Подписчики!$A:$C,3,0)</f>
        <v>44302.455903169517</v>
      </c>
      <c r="F17026" t="str">
        <f>VLOOKUP(C17026,Подписчики!$A:$B,2,0)</f>
        <v>UTC+3</v>
      </c>
    </row>
    <row r="17027" spans="1:6" x14ac:dyDescent="0.25">
      <c r="A17027">
        <v>55574</v>
      </c>
      <c r="B17027" s="2">
        <v>44324.660512100592</v>
      </c>
      <c r="C17027">
        <v>116084</v>
      </c>
      <c r="D17027">
        <v>158978</v>
      </c>
      <c r="E17027" s="2">
        <f>VLOOKUP(C17027,Подписчики!$A:$C,3,0)</f>
        <v>44302.455903169517</v>
      </c>
      <c r="F17027" t="str">
        <f>VLOOKUP(C17027,Подписчики!$A:$B,2,0)</f>
        <v>UTC+3</v>
      </c>
    </row>
    <row r="17028" spans="1:6" x14ac:dyDescent="0.25">
      <c r="A17028">
        <v>59909</v>
      </c>
      <c r="B17028" s="2">
        <v>44325.896999999997</v>
      </c>
      <c r="C17028">
        <v>116084</v>
      </c>
      <c r="D17028">
        <v>411922</v>
      </c>
      <c r="E17028" s="2">
        <f>VLOOKUP(C17028,Подписчики!$A:$C,3,0)</f>
        <v>44302.455903169517</v>
      </c>
      <c r="F17028" t="str">
        <f>VLOOKUP(C17028,Подписчики!$A:$B,2,0)</f>
        <v>UTC+3</v>
      </c>
    </row>
    <row r="17029" spans="1:6" x14ac:dyDescent="0.25">
      <c r="A17029">
        <v>67252</v>
      </c>
      <c r="B17029" s="2">
        <v>44329.491692556636</v>
      </c>
      <c r="C17029">
        <v>116084</v>
      </c>
      <c r="D17029">
        <v>19520</v>
      </c>
      <c r="E17029" s="2">
        <f>VLOOKUP(C17029,Подписчики!$A:$C,3,0)</f>
        <v>44302.455903169517</v>
      </c>
      <c r="F17029" t="str">
        <f>VLOOKUP(C17029,Подписчики!$A:$B,2,0)</f>
        <v>UTC+3</v>
      </c>
    </row>
    <row r="17030" spans="1:6" x14ac:dyDescent="0.25">
      <c r="A17030">
        <v>75490</v>
      </c>
      <c r="B17030" s="2">
        <v>44331.862242718445</v>
      </c>
      <c r="C17030">
        <v>116084</v>
      </c>
      <c r="D17030">
        <v>131571</v>
      </c>
      <c r="E17030" s="2">
        <f>VLOOKUP(C17030,Подписчики!$A:$C,3,0)</f>
        <v>44302.455903169517</v>
      </c>
      <c r="F17030" t="str">
        <f>VLOOKUP(C17030,Подписчики!$A:$B,2,0)</f>
        <v>UTC+3</v>
      </c>
    </row>
    <row r="17031" spans="1:6" x14ac:dyDescent="0.25">
      <c r="A17031">
        <v>84959</v>
      </c>
      <c r="B17031" s="2">
        <v>44335.723084142395</v>
      </c>
      <c r="C17031">
        <v>116084</v>
      </c>
      <c r="D17031">
        <v>250679</v>
      </c>
      <c r="E17031" s="2">
        <f>VLOOKUP(C17031,Подписчики!$A:$C,3,0)</f>
        <v>44302.455903169517</v>
      </c>
      <c r="F17031" t="str">
        <f>VLOOKUP(C17031,Подписчики!$A:$B,2,0)</f>
        <v>UTC+3</v>
      </c>
    </row>
    <row r="17032" spans="1:6" x14ac:dyDescent="0.25">
      <c r="A17032">
        <v>86537</v>
      </c>
      <c r="B17032" s="2">
        <v>44336.570980582524</v>
      </c>
      <c r="C17032">
        <v>116084</v>
      </c>
      <c r="D17032">
        <v>405774</v>
      </c>
      <c r="E17032" s="2">
        <f>VLOOKUP(C17032,Подписчики!$A:$C,3,0)</f>
        <v>44302.455903169517</v>
      </c>
      <c r="F17032" t="str">
        <f>VLOOKUP(C17032,Подписчики!$A:$B,2,0)</f>
        <v>UTC+3</v>
      </c>
    </row>
    <row r="17033" spans="1:6" x14ac:dyDescent="0.25">
      <c r="A17033">
        <v>87660</v>
      </c>
      <c r="B17033" s="2">
        <v>44336.826644012945</v>
      </c>
      <c r="C17033">
        <v>116084</v>
      </c>
      <c r="D17033">
        <v>227775</v>
      </c>
      <c r="E17033" s="2">
        <f>VLOOKUP(C17033,Подписчики!$A:$C,3,0)</f>
        <v>44302.455903169517</v>
      </c>
      <c r="F17033" t="str">
        <f>VLOOKUP(C17033,Подписчики!$A:$B,2,0)</f>
        <v>UTC+3</v>
      </c>
    </row>
    <row r="17034" spans="1:6" x14ac:dyDescent="0.25">
      <c r="A17034">
        <v>88872</v>
      </c>
      <c r="B17034" s="2">
        <v>44337.558035598704</v>
      </c>
      <c r="C17034">
        <v>116084</v>
      </c>
      <c r="D17034">
        <v>182191</v>
      </c>
      <c r="E17034" s="2">
        <f>VLOOKUP(C17034,Подписчики!$A:$C,3,0)</f>
        <v>44302.455903169517</v>
      </c>
      <c r="F17034" t="str">
        <f>VLOOKUP(C17034,Подписчики!$A:$B,2,0)</f>
        <v>UTC+3</v>
      </c>
    </row>
    <row r="17035" spans="1:6" x14ac:dyDescent="0.25">
      <c r="A17035">
        <v>89915</v>
      </c>
      <c r="B17035" s="2">
        <v>44337.739265372169</v>
      </c>
      <c r="C17035">
        <v>116084</v>
      </c>
      <c r="D17035">
        <v>219025</v>
      </c>
      <c r="E17035" s="2">
        <f>VLOOKUP(C17035,Подписчики!$A:$C,3,0)</f>
        <v>44302.455903169517</v>
      </c>
      <c r="F17035" t="str">
        <f>VLOOKUP(C17035,Подписчики!$A:$B,2,0)</f>
        <v>UTC+3</v>
      </c>
    </row>
    <row r="17036" spans="1:6" x14ac:dyDescent="0.25">
      <c r="A17036">
        <v>101715</v>
      </c>
      <c r="B17036" s="2">
        <v>44340.677776699027</v>
      </c>
      <c r="C17036">
        <v>116084</v>
      </c>
      <c r="D17036">
        <v>118549</v>
      </c>
      <c r="E17036" s="2">
        <f>VLOOKUP(C17036,Подписчики!$A:$C,3,0)</f>
        <v>44302.455903169517</v>
      </c>
      <c r="F17036" t="str">
        <f>VLOOKUP(C17036,Подписчики!$A:$B,2,0)</f>
        <v>UTC+3</v>
      </c>
    </row>
    <row r="17037" spans="1:6" x14ac:dyDescent="0.25">
      <c r="A17037">
        <v>12540</v>
      </c>
      <c r="B17037" s="2">
        <v>44303.404718446604</v>
      </c>
      <c r="C17037">
        <v>237561</v>
      </c>
      <c r="D17037">
        <v>405278</v>
      </c>
      <c r="E17037" s="2">
        <f>VLOOKUP(C17037,Подписчики!$A:$C,3,0)</f>
        <v>44302.460245299146</v>
      </c>
      <c r="F17037" t="str">
        <f>VLOOKUP(C17037,Подписчики!$A:$B,2,0)</f>
        <v>UTC+4</v>
      </c>
    </row>
    <row r="17038" spans="1:6" x14ac:dyDescent="0.25">
      <c r="A17038">
        <v>12699</v>
      </c>
      <c r="B17038" s="2">
        <v>44303.5050420712</v>
      </c>
      <c r="C17038">
        <v>237561</v>
      </c>
      <c r="D17038">
        <v>60239</v>
      </c>
      <c r="E17038" s="2">
        <f>VLOOKUP(C17038,Подписчики!$A:$C,3,0)</f>
        <v>44302.460245299146</v>
      </c>
      <c r="F17038" t="str">
        <f>VLOOKUP(C17038,Подписчики!$A:$B,2,0)</f>
        <v>UTC+4</v>
      </c>
    </row>
    <row r="17039" spans="1:6" x14ac:dyDescent="0.25">
      <c r="A17039">
        <v>15434</v>
      </c>
      <c r="B17039" s="2">
        <v>44304.919281553397</v>
      </c>
      <c r="C17039">
        <v>237561</v>
      </c>
      <c r="D17039">
        <v>154256</v>
      </c>
      <c r="E17039" s="2">
        <f>VLOOKUP(C17039,Подписчики!$A:$C,3,0)</f>
        <v>44302.460245299146</v>
      </c>
      <c r="F17039" t="str">
        <f>VLOOKUP(C17039,Подписчики!$A:$B,2,0)</f>
        <v>UTC+4</v>
      </c>
    </row>
    <row r="17040" spans="1:6" x14ac:dyDescent="0.25">
      <c r="A17040">
        <v>33185</v>
      </c>
      <c r="B17040" s="2">
        <v>44315.519605177993</v>
      </c>
      <c r="C17040">
        <v>237561</v>
      </c>
      <c r="D17040">
        <v>394154</v>
      </c>
      <c r="E17040" s="2">
        <f>VLOOKUP(C17040,Подписчики!$A:$C,3,0)</f>
        <v>44302.460245299146</v>
      </c>
      <c r="F17040" t="str">
        <f>VLOOKUP(C17040,Подписчики!$A:$B,2,0)</f>
        <v>UTC+4</v>
      </c>
    </row>
    <row r="17041" spans="1:6" x14ac:dyDescent="0.25">
      <c r="A17041">
        <v>52963</v>
      </c>
      <c r="B17041" s="2">
        <v>44323.775268608413</v>
      </c>
      <c r="C17041">
        <v>237561</v>
      </c>
      <c r="D17041">
        <v>76405</v>
      </c>
      <c r="E17041" s="2">
        <f>VLOOKUP(C17041,Подписчики!$A:$C,3,0)</f>
        <v>44302.460245299146</v>
      </c>
      <c r="F17041" t="str">
        <f>VLOOKUP(C17041,Подписчики!$A:$B,2,0)</f>
        <v>UTC+4</v>
      </c>
    </row>
    <row r="17042" spans="1:6" x14ac:dyDescent="0.25">
      <c r="A17042">
        <v>59787</v>
      </c>
      <c r="B17042" s="2">
        <v>44325.869106112856</v>
      </c>
      <c r="C17042">
        <v>237561</v>
      </c>
      <c r="D17042">
        <v>230507</v>
      </c>
      <c r="E17042" s="2">
        <f>VLOOKUP(C17042,Подписчики!$A:$C,3,0)</f>
        <v>44302.460245299146</v>
      </c>
      <c r="F17042" t="str">
        <f>VLOOKUP(C17042,Подписчики!$A:$B,2,0)</f>
        <v>UTC+4</v>
      </c>
    </row>
    <row r="17043" spans="1:6" x14ac:dyDescent="0.25">
      <c r="A17043">
        <v>73819</v>
      </c>
      <c r="B17043" s="2">
        <v>44331.616692556636</v>
      </c>
      <c r="C17043">
        <v>237561</v>
      </c>
      <c r="D17043">
        <v>250679</v>
      </c>
      <c r="E17043" s="2">
        <f>VLOOKUP(C17043,Подписчики!$A:$C,3,0)</f>
        <v>44302.460245299146</v>
      </c>
      <c r="F17043" t="str">
        <f>VLOOKUP(C17043,Подписчики!$A:$B,2,0)</f>
        <v>UTC+4</v>
      </c>
    </row>
    <row r="17044" spans="1:6" x14ac:dyDescent="0.25">
      <c r="A17044">
        <v>90096</v>
      </c>
      <c r="B17044" s="2">
        <v>44337.7623236246</v>
      </c>
      <c r="C17044">
        <v>237561</v>
      </c>
      <c r="D17044">
        <v>476288</v>
      </c>
      <c r="E17044" s="2">
        <f>VLOOKUP(C17044,Подписчики!$A:$C,3,0)</f>
        <v>44302.460245299146</v>
      </c>
      <c r="F17044" t="str">
        <f>VLOOKUP(C17044,Подписчики!$A:$B,2,0)</f>
        <v>UTC+4</v>
      </c>
    </row>
    <row r="17045" spans="1:6" x14ac:dyDescent="0.25">
      <c r="A17045">
        <v>101107</v>
      </c>
      <c r="B17045" s="2">
        <v>44340.553333333337</v>
      </c>
      <c r="C17045">
        <v>237561</v>
      </c>
      <c r="D17045">
        <v>8411</v>
      </c>
      <c r="E17045" s="2">
        <f>VLOOKUP(C17045,Подписчики!$A:$C,3,0)</f>
        <v>44302.460245299146</v>
      </c>
      <c r="F17045" t="str">
        <f>VLOOKUP(C17045,Подписчики!$A:$B,2,0)</f>
        <v>UTC+4</v>
      </c>
    </row>
    <row r="17046" spans="1:6" x14ac:dyDescent="0.25">
      <c r="A17046">
        <v>127634</v>
      </c>
      <c r="B17046" s="2">
        <v>44347.794686084148</v>
      </c>
      <c r="C17046">
        <v>237561</v>
      </c>
      <c r="D17046">
        <v>260812</v>
      </c>
      <c r="E17046" s="2">
        <f>VLOOKUP(C17046,Подписчики!$A:$C,3,0)</f>
        <v>44302.460245299146</v>
      </c>
      <c r="F17046" t="str">
        <f>VLOOKUP(C17046,Подписчики!$A:$B,2,0)</f>
        <v>UTC+4</v>
      </c>
    </row>
    <row r="17047" spans="1:6" x14ac:dyDescent="0.25">
      <c r="A17047">
        <v>148322</v>
      </c>
      <c r="B17047" s="2">
        <v>44354.433844660198</v>
      </c>
      <c r="C17047">
        <v>237561</v>
      </c>
      <c r="D17047">
        <v>411922</v>
      </c>
      <c r="E17047" s="2">
        <f>VLOOKUP(C17047,Подписчики!$A:$C,3,0)</f>
        <v>44302.460245299146</v>
      </c>
      <c r="F17047" t="str">
        <f>VLOOKUP(C17047,Подписчики!$A:$B,2,0)</f>
        <v>UTC+4</v>
      </c>
    </row>
    <row r="17048" spans="1:6" x14ac:dyDescent="0.25">
      <c r="A17048">
        <v>165452</v>
      </c>
      <c r="B17048" s="2">
        <v>44359.619928802589</v>
      </c>
      <c r="C17048">
        <v>237561</v>
      </c>
      <c r="D17048">
        <v>106813</v>
      </c>
      <c r="E17048" s="2">
        <f>VLOOKUP(C17048,Подписчики!$A:$C,3,0)</f>
        <v>44302.460245299146</v>
      </c>
      <c r="F17048" t="str">
        <f>VLOOKUP(C17048,Подписчики!$A:$B,2,0)</f>
        <v>UTC+4</v>
      </c>
    </row>
    <row r="17049" spans="1:6" x14ac:dyDescent="0.25">
      <c r="A17049">
        <v>238782</v>
      </c>
      <c r="B17049" s="2">
        <v>44380.118106631671</v>
      </c>
      <c r="C17049">
        <v>237561</v>
      </c>
      <c r="D17049">
        <v>84382</v>
      </c>
      <c r="E17049" s="2">
        <f>VLOOKUP(C17049,Подписчики!$A:$C,3,0)</f>
        <v>44302.460245299146</v>
      </c>
      <c r="F17049" t="str">
        <f>VLOOKUP(C17049,Подписчики!$A:$B,2,0)</f>
        <v>UTC+4</v>
      </c>
    </row>
    <row r="17050" spans="1:6" x14ac:dyDescent="0.25">
      <c r="A17050">
        <v>250955</v>
      </c>
      <c r="B17050" s="2">
        <v>44383.695980582524</v>
      </c>
      <c r="C17050">
        <v>237561</v>
      </c>
      <c r="D17050">
        <v>221600</v>
      </c>
      <c r="E17050" s="2">
        <f>VLOOKUP(C17050,Подписчики!$A:$C,3,0)</f>
        <v>44302.460245299146</v>
      </c>
      <c r="F17050" t="str">
        <f>VLOOKUP(C17050,Подписчики!$A:$B,2,0)</f>
        <v>UTC+4</v>
      </c>
    </row>
    <row r="17051" spans="1:6" x14ac:dyDescent="0.25">
      <c r="A17051">
        <v>281859</v>
      </c>
      <c r="B17051" s="2">
        <v>44393.385300970876</v>
      </c>
      <c r="C17051">
        <v>237561</v>
      </c>
      <c r="D17051">
        <v>148630</v>
      </c>
      <c r="E17051" s="2">
        <f>VLOOKUP(C17051,Подписчики!$A:$C,3,0)</f>
        <v>44302.460245299146</v>
      </c>
      <c r="F17051" t="str">
        <f>VLOOKUP(C17051,Подписчики!$A:$B,2,0)</f>
        <v>UTC+4</v>
      </c>
    </row>
    <row r="17052" spans="1:6" x14ac:dyDescent="0.25">
      <c r="A17052">
        <v>319228</v>
      </c>
      <c r="B17052" s="2">
        <v>44403.728343042072</v>
      </c>
      <c r="C17052">
        <v>237561</v>
      </c>
      <c r="D17052">
        <v>184941</v>
      </c>
      <c r="E17052" s="2">
        <f>VLOOKUP(C17052,Подписчики!$A:$C,3,0)</f>
        <v>44302.460245299146</v>
      </c>
      <c r="F17052" t="str">
        <f>VLOOKUP(C17052,Подписчики!$A:$B,2,0)</f>
        <v>UTC+4</v>
      </c>
    </row>
    <row r="17053" spans="1:6" x14ac:dyDescent="0.25">
      <c r="A17053">
        <v>321026</v>
      </c>
      <c r="B17053" s="2">
        <v>44404.598893203889</v>
      </c>
      <c r="C17053">
        <v>237561</v>
      </c>
      <c r="D17053">
        <v>57103</v>
      </c>
      <c r="E17053" s="2">
        <f>VLOOKUP(C17053,Подписчики!$A:$C,3,0)</f>
        <v>44302.460245299146</v>
      </c>
      <c r="F17053" t="str">
        <f>VLOOKUP(C17053,Подписчики!$A:$B,2,0)</f>
        <v>UTC+4</v>
      </c>
    </row>
    <row r="17054" spans="1:6" x14ac:dyDescent="0.25">
      <c r="A17054">
        <v>368271</v>
      </c>
      <c r="B17054" s="2">
        <v>44417.720252427185</v>
      </c>
      <c r="C17054">
        <v>237561</v>
      </c>
      <c r="D17054">
        <v>370651</v>
      </c>
      <c r="E17054" s="2">
        <f>VLOOKUP(C17054,Подписчики!$A:$C,3,0)</f>
        <v>44302.460245299146</v>
      </c>
      <c r="F17054" t="str">
        <f>VLOOKUP(C17054,Подписчики!$A:$B,2,0)</f>
        <v>UTC+4</v>
      </c>
    </row>
    <row r="17055" spans="1:6" x14ac:dyDescent="0.25">
      <c r="A17055">
        <v>377681</v>
      </c>
      <c r="B17055" s="2">
        <v>44421.387333333332</v>
      </c>
      <c r="C17055">
        <v>237561</v>
      </c>
      <c r="D17055">
        <v>204394</v>
      </c>
      <c r="E17055" s="2">
        <f>VLOOKUP(C17055,Подписчики!$A:$C,3,0)</f>
        <v>44302.460245299146</v>
      </c>
      <c r="F17055" t="str">
        <f>VLOOKUP(C17055,Подписчики!$A:$B,2,0)</f>
        <v>UTC+4</v>
      </c>
    </row>
    <row r="17056" spans="1:6" x14ac:dyDescent="0.25">
      <c r="A17056">
        <v>403228</v>
      </c>
      <c r="B17056" s="2">
        <v>44429.078127384259</v>
      </c>
      <c r="C17056">
        <v>237561</v>
      </c>
      <c r="D17056">
        <v>328371</v>
      </c>
      <c r="E17056" s="2">
        <f>VLOOKUP(C17056,Подписчики!$A:$C,3,0)</f>
        <v>44302.460245299146</v>
      </c>
      <c r="F17056" t="str">
        <f>VLOOKUP(C17056,Подписчики!$A:$B,2,0)</f>
        <v>UTC+4</v>
      </c>
    </row>
    <row r="17057" spans="1:6" x14ac:dyDescent="0.25">
      <c r="A17057">
        <v>411915</v>
      </c>
      <c r="B17057" s="2">
        <v>44431.564912621361</v>
      </c>
      <c r="C17057">
        <v>237561</v>
      </c>
      <c r="D17057">
        <v>70091</v>
      </c>
      <c r="E17057" s="2">
        <f>VLOOKUP(C17057,Подписчики!$A:$C,3,0)</f>
        <v>44302.460245299146</v>
      </c>
      <c r="F17057" t="str">
        <f>VLOOKUP(C17057,Подписчики!$A:$B,2,0)</f>
        <v>UTC+4</v>
      </c>
    </row>
    <row r="17058" spans="1:6" x14ac:dyDescent="0.25">
      <c r="A17058">
        <v>12111</v>
      </c>
      <c r="B17058" s="2">
        <v>44302.997355987056</v>
      </c>
      <c r="C17058">
        <v>160080</v>
      </c>
      <c r="D17058">
        <v>42035</v>
      </c>
      <c r="E17058" s="2">
        <f>VLOOKUP(C17058,Подписчики!$A:$C,3,0)</f>
        <v>44302.465222649575</v>
      </c>
      <c r="F17058" t="str">
        <f>VLOOKUP(C17058,Подписчики!$A:$B,2,0)</f>
        <v>UTC+1</v>
      </c>
    </row>
    <row r="17059" spans="1:6" x14ac:dyDescent="0.25">
      <c r="A17059">
        <v>12888</v>
      </c>
      <c r="B17059" s="2">
        <v>44303.573407766991</v>
      </c>
      <c r="C17059">
        <v>160080</v>
      </c>
      <c r="D17059">
        <v>389702</v>
      </c>
      <c r="E17059" s="2">
        <f>VLOOKUP(C17059,Подписчики!$A:$C,3,0)</f>
        <v>44302.465222649575</v>
      </c>
      <c r="F17059" t="str">
        <f>VLOOKUP(C17059,Подписчики!$A:$B,2,0)</f>
        <v>UTC+1</v>
      </c>
    </row>
    <row r="17060" spans="1:6" x14ac:dyDescent="0.25">
      <c r="A17060">
        <v>73087</v>
      </c>
      <c r="B17060" s="2">
        <v>44331.428754539629</v>
      </c>
      <c r="C17060">
        <v>160080</v>
      </c>
      <c r="D17060">
        <v>158978</v>
      </c>
      <c r="E17060" s="2">
        <f>VLOOKUP(C17060,Подписчики!$A:$C,3,0)</f>
        <v>44302.465222649575</v>
      </c>
      <c r="F17060" t="str">
        <f>VLOOKUP(C17060,Подписчики!$A:$B,2,0)</f>
        <v>UTC+1</v>
      </c>
    </row>
    <row r="17061" spans="1:6" x14ac:dyDescent="0.25">
      <c r="A17061">
        <v>85397</v>
      </c>
      <c r="B17061" s="2">
        <v>44335.799944983824</v>
      </c>
      <c r="C17061">
        <v>160080</v>
      </c>
      <c r="D17061">
        <v>118549</v>
      </c>
      <c r="E17061" s="2">
        <f>VLOOKUP(C17061,Подписчики!$A:$C,3,0)</f>
        <v>44302.465222649575</v>
      </c>
      <c r="F17061" t="str">
        <f>VLOOKUP(C17061,Подписчики!$A:$B,2,0)</f>
        <v>UTC+1</v>
      </c>
    </row>
    <row r="17062" spans="1:6" x14ac:dyDescent="0.25">
      <c r="A17062">
        <v>13967</v>
      </c>
      <c r="B17062" s="2">
        <v>44303.951384014406</v>
      </c>
      <c r="C17062">
        <v>229658</v>
      </c>
      <c r="D17062">
        <v>4199</v>
      </c>
      <c r="E17062" s="2">
        <f>VLOOKUP(C17062,Подписчики!$A:$C,3,0)</f>
        <v>44302.476673504272</v>
      </c>
      <c r="F17062" t="str">
        <f>VLOOKUP(C17062,Подписчики!$A:$B,2,0)</f>
        <v>UTC+3</v>
      </c>
    </row>
    <row r="17063" spans="1:6" x14ac:dyDescent="0.25">
      <c r="A17063">
        <v>14886</v>
      </c>
      <c r="B17063" s="2">
        <v>44304.726320388349</v>
      </c>
      <c r="C17063">
        <v>229658</v>
      </c>
      <c r="D17063">
        <v>458081</v>
      </c>
      <c r="E17063" s="2">
        <f>VLOOKUP(C17063,Подписчики!$A:$C,3,0)</f>
        <v>44302.476673504272</v>
      </c>
      <c r="F17063" t="str">
        <f>VLOOKUP(C17063,Подписчики!$A:$B,2,0)</f>
        <v>UTC+3</v>
      </c>
    </row>
    <row r="17064" spans="1:6" x14ac:dyDescent="0.25">
      <c r="A17064">
        <v>18579</v>
      </c>
      <c r="B17064" s="2">
        <v>44307.771627831717</v>
      </c>
      <c r="C17064">
        <v>229658</v>
      </c>
      <c r="D17064">
        <v>219309</v>
      </c>
      <c r="E17064" s="2">
        <f>VLOOKUP(C17064,Подписчики!$A:$C,3,0)</f>
        <v>44302.476673504272</v>
      </c>
      <c r="F17064" t="str">
        <f>VLOOKUP(C17064,Подписчики!$A:$B,2,0)</f>
        <v>UTC+3</v>
      </c>
    </row>
    <row r="17065" spans="1:6" x14ac:dyDescent="0.25">
      <c r="A17065">
        <v>70018</v>
      </c>
      <c r="B17065" s="2">
        <v>44330.627614886733</v>
      </c>
      <c r="C17065">
        <v>229658</v>
      </c>
      <c r="D17065">
        <v>172251</v>
      </c>
      <c r="E17065" s="2">
        <f>VLOOKUP(C17065,Подписчики!$A:$C,3,0)</f>
        <v>44302.476673504272</v>
      </c>
      <c r="F17065" t="str">
        <f>VLOOKUP(C17065,Подписчики!$A:$B,2,0)</f>
        <v>UTC+3</v>
      </c>
    </row>
    <row r="17066" spans="1:6" x14ac:dyDescent="0.25">
      <c r="A17066">
        <v>74974</v>
      </c>
      <c r="B17066" s="2">
        <v>44331.779718446604</v>
      </c>
      <c r="C17066">
        <v>229658</v>
      </c>
      <c r="D17066">
        <v>230507</v>
      </c>
      <c r="E17066" s="2">
        <f>VLOOKUP(C17066,Подписчики!$A:$C,3,0)</f>
        <v>44302.476673504272</v>
      </c>
      <c r="F17066" t="str">
        <f>VLOOKUP(C17066,Подписчики!$A:$B,2,0)</f>
        <v>UTC+3</v>
      </c>
    </row>
    <row r="17067" spans="1:6" x14ac:dyDescent="0.25">
      <c r="A17067">
        <v>79561</v>
      </c>
      <c r="B17067" s="2">
        <v>44333.105000000003</v>
      </c>
      <c r="C17067">
        <v>229658</v>
      </c>
      <c r="D17067">
        <v>273577</v>
      </c>
      <c r="E17067" s="2">
        <f>VLOOKUP(C17067,Подписчики!$A:$C,3,0)</f>
        <v>44302.476673504272</v>
      </c>
      <c r="F17067" t="str">
        <f>VLOOKUP(C17067,Подписчики!$A:$B,2,0)</f>
        <v>UTC+3</v>
      </c>
    </row>
    <row r="17068" spans="1:6" x14ac:dyDescent="0.25">
      <c r="A17068">
        <v>79814</v>
      </c>
      <c r="B17068" s="2">
        <v>44333.392987055013</v>
      </c>
      <c r="C17068">
        <v>229658</v>
      </c>
      <c r="D17068">
        <v>418490</v>
      </c>
      <c r="E17068" s="2">
        <f>VLOOKUP(C17068,Подписчики!$A:$C,3,0)</f>
        <v>44302.476673504272</v>
      </c>
      <c r="F17068" t="str">
        <f>VLOOKUP(C17068,Подписчики!$A:$B,2,0)</f>
        <v>UTC+3</v>
      </c>
    </row>
    <row r="17069" spans="1:6" x14ac:dyDescent="0.25">
      <c r="A17069">
        <v>80355</v>
      </c>
      <c r="B17069" s="2">
        <v>44333.638941747573</v>
      </c>
      <c r="C17069">
        <v>229658</v>
      </c>
      <c r="D17069">
        <v>349014</v>
      </c>
      <c r="E17069" s="2">
        <f>VLOOKUP(C17069,Подписчики!$A:$C,3,0)</f>
        <v>44302.476673504272</v>
      </c>
      <c r="F17069" t="str">
        <f>VLOOKUP(C17069,Подписчики!$A:$B,2,0)</f>
        <v>UTC+3</v>
      </c>
    </row>
    <row r="17070" spans="1:6" x14ac:dyDescent="0.25">
      <c r="A17070">
        <v>95324</v>
      </c>
      <c r="B17070" s="2">
        <v>44338.766773462783</v>
      </c>
      <c r="C17070">
        <v>229658</v>
      </c>
      <c r="D17070">
        <v>462425</v>
      </c>
      <c r="E17070" s="2">
        <f>VLOOKUP(C17070,Подписчики!$A:$C,3,0)</f>
        <v>44302.476673504272</v>
      </c>
      <c r="F17070" t="str">
        <f>VLOOKUP(C17070,Подписчики!$A:$B,2,0)</f>
        <v>UTC+3</v>
      </c>
    </row>
    <row r="17071" spans="1:6" x14ac:dyDescent="0.25">
      <c r="A17071">
        <v>11807</v>
      </c>
      <c r="B17071" s="2">
        <v>44302.781741100327</v>
      </c>
      <c r="C17071">
        <v>19528</v>
      </c>
      <c r="D17071">
        <v>347008</v>
      </c>
      <c r="E17071" s="2">
        <f>VLOOKUP(C17071,Подписчики!$A:$C,3,0)</f>
        <v>44302.483566880343</v>
      </c>
      <c r="F17071" t="str">
        <f>VLOOKUP(C17071,Подписчики!$A:$B,2,0)</f>
        <v>UTC+0</v>
      </c>
    </row>
    <row r="17072" spans="1:6" x14ac:dyDescent="0.25">
      <c r="A17072">
        <v>13522</v>
      </c>
      <c r="B17072" s="2">
        <v>44303.768796116507</v>
      </c>
      <c r="C17072">
        <v>19528</v>
      </c>
      <c r="D17072">
        <v>230507</v>
      </c>
      <c r="E17072" s="2">
        <f>VLOOKUP(C17072,Подписчики!$A:$C,3,0)</f>
        <v>44302.483566880343</v>
      </c>
      <c r="F17072" t="str">
        <f>VLOOKUP(C17072,Подписчики!$A:$B,2,0)</f>
        <v>UTC+0</v>
      </c>
    </row>
    <row r="17073" spans="1:6" x14ac:dyDescent="0.25">
      <c r="A17073">
        <v>16329</v>
      </c>
      <c r="B17073" s="2">
        <v>44305.720252427185</v>
      </c>
      <c r="C17073">
        <v>19528</v>
      </c>
      <c r="D17073">
        <v>258219</v>
      </c>
      <c r="E17073" s="2">
        <f>VLOOKUP(C17073,Подписчики!$A:$C,3,0)</f>
        <v>44302.483566880343</v>
      </c>
      <c r="F17073" t="str">
        <f>VLOOKUP(C17073,Подписчики!$A:$B,2,0)</f>
        <v>UTC+0</v>
      </c>
    </row>
    <row r="17074" spans="1:6" x14ac:dyDescent="0.25">
      <c r="A17074">
        <v>58912</v>
      </c>
      <c r="B17074" s="2">
        <v>44325.715398058252</v>
      </c>
      <c r="C17074">
        <v>19528</v>
      </c>
      <c r="D17074">
        <v>104958</v>
      </c>
      <c r="E17074" s="2">
        <f>VLOOKUP(C17074,Подписчики!$A:$C,3,0)</f>
        <v>44302.483566880343</v>
      </c>
      <c r="F17074" t="str">
        <f>VLOOKUP(C17074,Подписчики!$A:$B,2,0)</f>
        <v>UTC+0</v>
      </c>
    </row>
    <row r="17075" spans="1:6" x14ac:dyDescent="0.25">
      <c r="A17075">
        <v>89606</v>
      </c>
      <c r="B17075" s="2">
        <v>44337.692744336571</v>
      </c>
      <c r="C17075">
        <v>19528</v>
      </c>
      <c r="D17075">
        <v>21136</v>
      </c>
      <c r="E17075" s="2">
        <f>VLOOKUP(C17075,Подписчики!$A:$C,3,0)</f>
        <v>44302.483566880343</v>
      </c>
      <c r="F17075" t="str">
        <f>VLOOKUP(C17075,Подписчики!$A:$B,2,0)</f>
        <v>UTC+0</v>
      </c>
    </row>
    <row r="17076" spans="1:6" x14ac:dyDescent="0.25">
      <c r="A17076">
        <v>91824</v>
      </c>
      <c r="B17076" s="2">
        <v>44337.933844660198</v>
      </c>
      <c r="C17076">
        <v>19528</v>
      </c>
      <c r="D17076">
        <v>411922</v>
      </c>
      <c r="E17076" s="2">
        <f>VLOOKUP(C17076,Подписчики!$A:$C,3,0)</f>
        <v>44302.483566880343</v>
      </c>
      <c r="F17076" t="str">
        <f>VLOOKUP(C17076,Подписчики!$A:$B,2,0)</f>
        <v>UTC+0</v>
      </c>
    </row>
    <row r="17077" spans="1:6" x14ac:dyDescent="0.25">
      <c r="A17077">
        <v>205683</v>
      </c>
      <c r="B17077" s="2">
        <v>44370.823812297735</v>
      </c>
      <c r="C17077">
        <v>19528</v>
      </c>
      <c r="D17077">
        <v>334039</v>
      </c>
      <c r="E17077" s="2">
        <f>VLOOKUP(C17077,Подписчики!$A:$C,3,0)</f>
        <v>44302.483566880343</v>
      </c>
      <c r="F17077" t="str">
        <f>VLOOKUP(C17077,Подписчики!$A:$B,2,0)</f>
        <v>UTC+0</v>
      </c>
    </row>
    <row r="17078" spans="1:6" x14ac:dyDescent="0.25">
      <c r="A17078">
        <v>209045</v>
      </c>
      <c r="B17078" s="2">
        <v>44371.873974110029</v>
      </c>
      <c r="C17078">
        <v>19528</v>
      </c>
      <c r="D17078">
        <v>290149</v>
      </c>
      <c r="E17078" s="2">
        <f>VLOOKUP(C17078,Подписчики!$A:$C,3,0)</f>
        <v>44302.483566880343</v>
      </c>
      <c r="F17078" t="str">
        <f>VLOOKUP(C17078,Подписчики!$A:$B,2,0)</f>
        <v>UTC+0</v>
      </c>
    </row>
    <row r="17079" spans="1:6" x14ac:dyDescent="0.25">
      <c r="A17079">
        <v>229418</v>
      </c>
      <c r="B17079" s="2">
        <v>44377.222000000002</v>
      </c>
      <c r="C17079">
        <v>19528</v>
      </c>
      <c r="D17079">
        <v>88863</v>
      </c>
      <c r="E17079" s="2">
        <f>VLOOKUP(C17079,Подписчики!$A:$C,3,0)</f>
        <v>44302.483566880343</v>
      </c>
      <c r="F17079" t="str">
        <f>VLOOKUP(C17079,Подписчики!$A:$B,2,0)</f>
        <v>UTC+0</v>
      </c>
    </row>
    <row r="17080" spans="1:6" x14ac:dyDescent="0.25">
      <c r="A17080">
        <v>269847</v>
      </c>
      <c r="B17080" s="2">
        <v>44389.051967637541</v>
      </c>
      <c r="C17080">
        <v>19528</v>
      </c>
      <c r="D17080">
        <v>285680</v>
      </c>
      <c r="E17080" s="2">
        <f>VLOOKUP(C17080,Подписчики!$A:$C,3,0)</f>
        <v>44302.483566880343</v>
      </c>
      <c r="F17080" t="str">
        <f>VLOOKUP(C17080,Подписчики!$A:$B,2,0)</f>
        <v>UTC+0</v>
      </c>
    </row>
    <row r="17081" spans="1:6" x14ac:dyDescent="0.25">
      <c r="A17081">
        <v>286282</v>
      </c>
      <c r="B17081" s="2">
        <v>44394.356852931305</v>
      </c>
      <c r="C17081">
        <v>19528</v>
      </c>
      <c r="D17081">
        <v>244574</v>
      </c>
      <c r="E17081" s="2">
        <f>VLOOKUP(C17081,Подписчики!$A:$C,3,0)</f>
        <v>44302.483566880343</v>
      </c>
      <c r="F17081" t="str">
        <f>VLOOKUP(C17081,Подписчики!$A:$B,2,0)</f>
        <v>UTC+0</v>
      </c>
    </row>
    <row r="17082" spans="1:6" x14ac:dyDescent="0.25">
      <c r="A17082">
        <v>301695</v>
      </c>
      <c r="B17082" s="2">
        <v>44398.956498381878</v>
      </c>
      <c r="C17082">
        <v>19528</v>
      </c>
      <c r="D17082">
        <v>328843</v>
      </c>
      <c r="E17082" s="2">
        <f>VLOOKUP(C17082,Подписчики!$A:$C,3,0)</f>
        <v>44302.483566880343</v>
      </c>
      <c r="F17082" t="str">
        <f>VLOOKUP(C17082,Подписчики!$A:$B,2,0)</f>
        <v>UTC+0</v>
      </c>
    </row>
    <row r="17083" spans="1:6" x14ac:dyDescent="0.25">
      <c r="A17083">
        <v>316401</v>
      </c>
      <c r="B17083" s="2">
        <v>44402.823812297735</v>
      </c>
      <c r="C17083">
        <v>19528</v>
      </c>
      <c r="D17083">
        <v>227775</v>
      </c>
      <c r="E17083" s="2">
        <f>VLOOKUP(C17083,Подписчики!$A:$C,3,0)</f>
        <v>44302.483566880343</v>
      </c>
      <c r="F17083" t="str">
        <f>VLOOKUP(C17083,Подписчики!$A:$B,2,0)</f>
        <v>UTC+0</v>
      </c>
    </row>
    <row r="17084" spans="1:6" x14ac:dyDescent="0.25">
      <c r="A17084">
        <v>342225</v>
      </c>
      <c r="B17084" s="2">
        <v>44409.946000000004</v>
      </c>
      <c r="C17084">
        <v>19528</v>
      </c>
      <c r="D17084">
        <v>217497</v>
      </c>
      <c r="E17084" s="2">
        <f>VLOOKUP(C17084,Подписчики!$A:$C,3,0)</f>
        <v>44302.483566880343</v>
      </c>
      <c r="F17084" t="str">
        <f>VLOOKUP(C17084,Подписчики!$A:$B,2,0)</f>
        <v>UTC+0</v>
      </c>
    </row>
    <row r="17085" spans="1:6" x14ac:dyDescent="0.25">
      <c r="A17085">
        <v>13344</v>
      </c>
      <c r="B17085" s="2">
        <v>44303.710776085696</v>
      </c>
      <c r="C17085">
        <v>169958</v>
      </c>
      <c r="D17085">
        <v>298988</v>
      </c>
      <c r="E17085" s="2">
        <f>VLOOKUP(C17085,Подписчики!$A:$C,3,0)</f>
        <v>44302.486429309116</v>
      </c>
      <c r="F17085" t="str">
        <f>VLOOKUP(C17085,Подписчики!$A:$B,2,0)</f>
        <v>UTC+3</v>
      </c>
    </row>
    <row r="17086" spans="1:6" x14ac:dyDescent="0.25">
      <c r="A17086">
        <v>14485</v>
      </c>
      <c r="B17086" s="2">
        <v>44304.525673139156</v>
      </c>
      <c r="C17086">
        <v>169958</v>
      </c>
      <c r="D17086">
        <v>12149</v>
      </c>
      <c r="E17086" s="2">
        <f>VLOOKUP(C17086,Подписчики!$A:$C,3,0)</f>
        <v>44302.486429309116</v>
      </c>
      <c r="F17086" t="str">
        <f>VLOOKUP(C17086,Подписчики!$A:$B,2,0)</f>
        <v>UTC+3</v>
      </c>
    </row>
    <row r="17087" spans="1:6" x14ac:dyDescent="0.25">
      <c r="A17087">
        <v>14598</v>
      </c>
      <c r="B17087" s="2">
        <v>44304.629233009706</v>
      </c>
      <c r="C17087">
        <v>169958</v>
      </c>
      <c r="D17087">
        <v>119030</v>
      </c>
      <c r="E17087" s="2">
        <f>VLOOKUP(C17087,Подписчики!$A:$C,3,0)</f>
        <v>44302.486429309116</v>
      </c>
      <c r="F17087" t="str">
        <f>VLOOKUP(C17087,Подписчики!$A:$B,2,0)</f>
        <v>UTC+3</v>
      </c>
    </row>
    <row r="17088" spans="1:6" x14ac:dyDescent="0.25">
      <c r="A17088">
        <v>14995</v>
      </c>
      <c r="B17088" s="2">
        <v>44304.760300970876</v>
      </c>
      <c r="C17088">
        <v>169958</v>
      </c>
      <c r="D17088">
        <v>411922</v>
      </c>
      <c r="E17088" s="2">
        <f>VLOOKUP(C17088,Подписчики!$A:$C,3,0)</f>
        <v>44302.486429309116</v>
      </c>
      <c r="F17088" t="str">
        <f>VLOOKUP(C17088,Подписчики!$A:$B,2,0)</f>
        <v>UTC+3</v>
      </c>
    </row>
    <row r="17089" spans="1:6" x14ac:dyDescent="0.25">
      <c r="A17089">
        <v>61106</v>
      </c>
      <c r="B17089" s="2">
        <v>44326.676158576054</v>
      </c>
      <c r="C17089">
        <v>169958</v>
      </c>
      <c r="D17089">
        <v>351192</v>
      </c>
      <c r="E17089" s="2">
        <f>VLOOKUP(C17089,Подписчики!$A:$C,3,0)</f>
        <v>44302.486429309116</v>
      </c>
      <c r="F17089" t="str">
        <f>VLOOKUP(C17089,Подписчики!$A:$B,2,0)</f>
        <v>UTC+3</v>
      </c>
    </row>
    <row r="17090" spans="1:6" x14ac:dyDescent="0.25">
      <c r="A17090">
        <v>106923</v>
      </c>
      <c r="B17090" s="2">
        <v>44342.700430420715</v>
      </c>
      <c r="C17090">
        <v>169958</v>
      </c>
      <c r="D17090">
        <v>153893</v>
      </c>
      <c r="E17090" s="2">
        <f>VLOOKUP(C17090,Подписчики!$A:$C,3,0)</f>
        <v>44302.486429309116</v>
      </c>
      <c r="F17090" t="str">
        <f>VLOOKUP(C17090,Подписчики!$A:$B,2,0)</f>
        <v>UTC+3</v>
      </c>
    </row>
    <row r="17091" spans="1:6" x14ac:dyDescent="0.25">
      <c r="A17091">
        <v>108307</v>
      </c>
      <c r="B17091" s="2">
        <v>44342.949621359221</v>
      </c>
      <c r="C17091">
        <v>169958</v>
      </c>
      <c r="D17091">
        <v>325852</v>
      </c>
      <c r="E17091" s="2">
        <f>VLOOKUP(C17091,Подписчики!$A:$C,3,0)</f>
        <v>44302.486429309116</v>
      </c>
      <c r="F17091" t="str">
        <f>VLOOKUP(C17091,Подписчики!$A:$B,2,0)</f>
        <v>UTC+3</v>
      </c>
    </row>
    <row r="17092" spans="1:6" x14ac:dyDescent="0.25">
      <c r="A17092">
        <v>109319</v>
      </c>
      <c r="B17092" s="2">
        <v>44343.698812297735</v>
      </c>
      <c r="C17092">
        <v>169958</v>
      </c>
      <c r="D17092">
        <v>472908</v>
      </c>
      <c r="E17092" s="2">
        <f>VLOOKUP(C17092,Подписчики!$A:$C,3,0)</f>
        <v>44302.486429309116</v>
      </c>
      <c r="F17092" t="str">
        <f>VLOOKUP(C17092,Подписчики!$A:$B,2,0)</f>
        <v>UTC+3</v>
      </c>
    </row>
    <row r="17093" spans="1:6" x14ac:dyDescent="0.25">
      <c r="A17093">
        <v>126525</v>
      </c>
      <c r="B17093" s="2">
        <v>44347.632469255666</v>
      </c>
      <c r="C17093">
        <v>169958</v>
      </c>
      <c r="D17093">
        <v>156555</v>
      </c>
      <c r="E17093" s="2">
        <f>VLOOKUP(C17093,Подписчики!$A:$C,3,0)</f>
        <v>44302.486429309116</v>
      </c>
      <c r="F17093" t="str">
        <f>VLOOKUP(C17093,Подписчики!$A:$B,2,0)</f>
        <v>UTC+3</v>
      </c>
    </row>
    <row r="17094" spans="1:6" x14ac:dyDescent="0.25">
      <c r="A17094">
        <v>158599</v>
      </c>
      <c r="B17094" s="2">
        <v>44357.862242718445</v>
      </c>
      <c r="C17094">
        <v>169958</v>
      </c>
      <c r="D17094">
        <v>401115</v>
      </c>
      <c r="E17094" s="2">
        <f>VLOOKUP(C17094,Подписчики!$A:$C,3,0)</f>
        <v>44302.486429309116</v>
      </c>
      <c r="F17094" t="str">
        <f>VLOOKUP(C17094,Подписчики!$A:$B,2,0)</f>
        <v>UTC+3</v>
      </c>
    </row>
    <row r="17095" spans="1:6" x14ac:dyDescent="0.25">
      <c r="A17095">
        <v>164762</v>
      </c>
      <c r="B17095" s="2">
        <v>44359.503019417476</v>
      </c>
      <c r="C17095">
        <v>169958</v>
      </c>
      <c r="D17095">
        <v>362672</v>
      </c>
      <c r="E17095" s="2">
        <f>VLOOKUP(C17095,Подписчики!$A:$C,3,0)</f>
        <v>44302.486429309116</v>
      </c>
      <c r="F17095" t="str">
        <f>VLOOKUP(C17095,Подписчики!$A:$B,2,0)</f>
        <v>UTC+3</v>
      </c>
    </row>
    <row r="17096" spans="1:6" x14ac:dyDescent="0.25">
      <c r="A17096">
        <v>179585</v>
      </c>
      <c r="B17096" s="2">
        <v>44363.748974110029</v>
      </c>
      <c r="C17096">
        <v>169958</v>
      </c>
      <c r="D17096">
        <v>250679</v>
      </c>
      <c r="E17096" s="2">
        <f>VLOOKUP(C17096,Подписчики!$A:$C,3,0)</f>
        <v>44302.486429309116</v>
      </c>
      <c r="F17096" t="str">
        <f>VLOOKUP(C17096,Подписчики!$A:$B,2,0)</f>
        <v>UTC+3</v>
      </c>
    </row>
    <row r="17097" spans="1:6" x14ac:dyDescent="0.25">
      <c r="A17097">
        <v>181883</v>
      </c>
      <c r="B17097" s="2">
        <v>44364.664831715214</v>
      </c>
      <c r="C17097">
        <v>169958</v>
      </c>
      <c r="D17097">
        <v>336616</v>
      </c>
      <c r="E17097" s="2">
        <f>VLOOKUP(C17097,Подписчики!$A:$C,3,0)</f>
        <v>44302.486429309116</v>
      </c>
      <c r="F17097" t="str">
        <f>VLOOKUP(C17097,Подписчики!$A:$B,2,0)</f>
        <v>UTC+3</v>
      </c>
    </row>
    <row r="17098" spans="1:6" x14ac:dyDescent="0.25">
      <c r="A17098">
        <v>185068</v>
      </c>
      <c r="B17098" s="2">
        <v>44365.593634304205</v>
      </c>
      <c r="C17098">
        <v>169958</v>
      </c>
      <c r="D17098">
        <v>37644</v>
      </c>
      <c r="E17098" s="2">
        <f>VLOOKUP(C17098,Подписчики!$A:$C,3,0)</f>
        <v>44302.486429309116</v>
      </c>
      <c r="F17098" t="str">
        <f>VLOOKUP(C17098,Подписчики!$A:$B,2,0)</f>
        <v>UTC+3</v>
      </c>
    </row>
    <row r="17099" spans="1:6" x14ac:dyDescent="0.25">
      <c r="A17099">
        <v>197789</v>
      </c>
      <c r="B17099" s="2">
        <v>44368.527291262137</v>
      </c>
      <c r="C17099">
        <v>169958</v>
      </c>
      <c r="D17099">
        <v>439981</v>
      </c>
      <c r="E17099" s="2">
        <f>VLOOKUP(C17099,Подписчики!$A:$C,3,0)</f>
        <v>44302.486429309116</v>
      </c>
      <c r="F17099" t="str">
        <f>VLOOKUP(C17099,Подписчики!$A:$B,2,0)</f>
        <v>UTC+3</v>
      </c>
    </row>
    <row r="17100" spans="1:6" x14ac:dyDescent="0.25">
      <c r="A17100">
        <v>204336</v>
      </c>
      <c r="B17100" s="2">
        <v>44370.619524271846</v>
      </c>
      <c r="C17100">
        <v>169958</v>
      </c>
      <c r="D17100">
        <v>318588</v>
      </c>
      <c r="E17100" s="2">
        <f>VLOOKUP(C17100,Подписчики!$A:$C,3,0)</f>
        <v>44302.486429309116</v>
      </c>
      <c r="F17100" t="str">
        <f>VLOOKUP(C17100,Подписчики!$A:$B,2,0)</f>
        <v>UTC+3</v>
      </c>
    </row>
    <row r="17101" spans="1:6" x14ac:dyDescent="0.25">
      <c r="A17101">
        <v>224091</v>
      </c>
      <c r="B17101" s="2">
        <v>44375.621142394819</v>
      </c>
      <c r="C17101">
        <v>169958</v>
      </c>
      <c r="D17101">
        <v>182191</v>
      </c>
      <c r="E17101" s="2">
        <f>VLOOKUP(C17101,Подписчики!$A:$C,3,0)</f>
        <v>44302.486429309116</v>
      </c>
      <c r="F17101" t="str">
        <f>VLOOKUP(C17101,Подписчики!$A:$B,2,0)</f>
        <v>UTC+3</v>
      </c>
    </row>
    <row r="17102" spans="1:6" x14ac:dyDescent="0.25">
      <c r="A17102">
        <v>280263</v>
      </c>
      <c r="B17102" s="2">
        <v>44392.703666666668</v>
      </c>
      <c r="C17102">
        <v>169958</v>
      </c>
      <c r="D17102">
        <v>96200</v>
      </c>
      <c r="E17102" s="2">
        <f>VLOOKUP(C17102,Подписчики!$A:$C,3,0)</f>
        <v>44302.486429309116</v>
      </c>
      <c r="F17102" t="str">
        <f>VLOOKUP(C17102,Подписчики!$A:$B,2,0)</f>
        <v>UTC+3</v>
      </c>
    </row>
    <row r="17103" spans="1:6" x14ac:dyDescent="0.25">
      <c r="A17103">
        <v>352297</v>
      </c>
      <c r="B17103" s="2">
        <v>44413.766773462783</v>
      </c>
      <c r="C17103">
        <v>169958</v>
      </c>
      <c r="D17103">
        <v>82901</v>
      </c>
      <c r="E17103" s="2">
        <f>VLOOKUP(C17103,Подписчики!$A:$C,3,0)</f>
        <v>44302.486429309116</v>
      </c>
      <c r="F17103" t="str">
        <f>VLOOKUP(C17103,Подписчики!$A:$B,2,0)</f>
        <v>UTC+3</v>
      </c>
    </row>
    <row r="17104" spans="1:6" x14ac:dyDescent="0.25">
      <c r="A17104">
        <v>363605</v>
      </c>
      <c r="B17104" s="2">
        <v>44416.467146824551</v>
      </c>
      <c r="C17104">
        <v>169958</v>
      </c>
      <c r="D17104">
        <v>55183</v>
      </c>
      <c r="E17104" s="2">
        <f>VLOOKUP(C17104,Подписчики!$A:$C,3,0)</f>
        <v>44302.486429309116</v>
      </c>
      <c r="F17104" t="str">
        <f>VLOOKUP(C17104,Подписчики!$A:$B,2,0)</f>
        <v>UTC+3</v>
      </c>
    </row>
    <row r="17105" spans="1:6" x14ac:dyDescent="0.25">
      <c r="A17105">
        <v>405203</v>
      </c>
      <c r="B17105" s="2">
        <v>44429.655384990998</v>
      </c>
      <c r="C17105">
        <v>169958</v>
      </c>
      <c r="D17105">
        <v>158978</v>
      </c>
      <c r="E17105" s="2">
        <f>VLOOKUP(C17105,Подписчики!$A:$C,3,0)</f>
        <v>44302.486429309116</v>
      </c>
      <c r="F17105" t="str">
        <f>VLOOKUP(C17105,Подписчики!$A:$B,2,0)</f>
        <v>UTC+3</v>
      </c>
    </row>
    <row r="17106" spans="1:6" x14ac:dyDescent="0.25">
      <c r="A17106">
        <v>13204</v>
      </c>
      <c r="B17106" s="2">
        <v>44303.668538468584</v>
      </c>
      <c r="C17106">
        <v>342052</v>
      </c>
      <c r="D17106">
        <v>239565</v>
      </c>
      <c r="E17106" s="2">
        <f>VLOOKUP(C17106,Подписчики!$A:$C,3,0)</f>
        <v>44302.487195512826</v>
      </c>
      <c r="F17106" t="str">
        <f>VLOOKUP(C17106,Подписчики!$A:$B,2,0)</f>
        <v>UTC+0</v>
      </c>
    </row>
    <row r="17107" spans="1:6" x14ac:dyDescent="0.25">
      <c r="A17107">
        <v>11747</v>
      </c>
      <c r="B17107" s="2">
        <v>44302.76920064725</v>
      </c>
      <c r="C17107">
        <v>85396</v>
      </c>
      <c r="D17107">
        <v>182191</v>
      </c>
      <c r="E17107" s="2">
        <f>VLOOKUP(C17107,Подписчики!$A:$C,3,0)</f>
        <v>44302.488832158124</v>
      </c>
      <c r="F17107" t="str">
        <f>VLOOKUP(C17107,Подписчики!$A:$B,2,0)</f>
        <v>UTC+1</v>
      </c>
    </row>
    <row r="17108" spans="1:6" x14ac:dyDescent="0.25">
      <c r="A17108">
        <v>13418</v>
      </c>
      <c r="B17108" s="2">
        <v>44303.731983818776</v>
      </c>
      <c r="C17108">
        <v>85396</v>
      </c>
      <c r="D17108">
        <v>394819</v>
      </c>
      <c r="E17108" s="2">
        <f>VLOOKUP(C17108,Подписчики!$A:$C,3,0)</f>
        <v>44302.488832158124</v>
      </c>
      <c r="F17108" t="str">
        <f>VLOOKUP(C17108,Подписчики!$A:$B,2,0)</f>
        <v>UTC+1</v>
      </c>
    </row>
    <row r="17109" spans="1:6" x14ac:dyDescent="0.25">
      <c r="A17109">
        <v>49479</v>
      </c>
      <c r="B17109" s="2">
        <v>44321.921304207121</v>
      </c>
      <c r="C17109">
        <v>85396</v>
      </c>
      <c r="D17109">
        <v>222693</v>
      </c>
      <c r="E17109" s="2">
        <f>VLOOKUP(C17109,Подписчики!$A:$C,3,0)</f>
        <v>44302.488832158124</v>
      </c>
      <c r="F17109" t="str">
        <f>VLOOKUP(C17109,Подписчики!$A:$B,2,0)</f>
        <v>UTC+1</v>
      </c>
    </row>
    <row r="17110" spans="1:6" x14ac:dyDescent="0.25">
      <c r="A17110">
        <v>52412</v>
      </c>
      <c r="B17110" s="2">
        <v>44323.680203883494</v>
      </c>
      <c r="C17110">
        <v>85396</v>
      </c>
      <c r="D17110">
        <v>465849</v>
      </c>
      <c r="E17110" s="2">
        <f>VLOOKUP(C17110,Подписчики!$A:$C,3,0)</f>
        <v>44302.488832158124</v>
      </c>
      <c r="F17110" t="str">
        <f>VLOOKUP(C17110,Подписчики!$A:$B,2,0)</f>
        <v>UTC+1</v>
      </c>
    </row>
    <row r="17111" spans="1:6" x14ac:dyDescent="0.25">
      <c r="A17111">
        <v>55634</v>
      </c>
      <c r="B17111" s="2">
        <v>44324.673731391587</v>
      </c>
      <c r="C17111">
        <v>85396</v>
      </c>
      <c r="D17111">
        <v>471403</v>
      </c>
      <c r="E17111" s="2">
        <f>VLOOKUP(C17111,Подписчики!$A:$C,3,0)</f>
        <v>44302.488832158124</v>
      </c>
      <c r="F17111" t="str">
        <f>VLOOKUP(C17111,Подписчики!$A:$B,2,0)</f>
        <v>UTC+1</v>
      </c>
    </row>
    <row r="17112" spans="1:6" x14ac:dyDescent="0.25">
      <c r="A17112">
        <v>87654</v>
      </c>
      <c r="B17112" s="2">
        <v>44336.825834951458</v>
      </c>
      <c r="C17112">
        <v>85396</v>
      </c>
      <c r="D17112">
        <v>35547</v>
      </c>
      <c r="E17112" s="2">
        <f>VLOOKUP(C17112,Подписчики!$A:$C,3,0)</f>
        <v>44302.488832158124</v>
      </c>
      <c r="F17112" t="str">
        <f>VLOOKUP(C17112,Подписчики!$A:$B,2,0)</f>
        <v>UTC+1</v>
      </c>
    </row>
    <row r="17113" spans="1:6" x14ac:dyDescent="0.25">
      <c r="A17113">
        <v>122302</v>
      </c>
      <c r="B17113" s="2">
        <v>44346.520767845701</v>
      </c>
      <c r="C17113">
        <v>85396</v>
      </c>
      <c r="D17113">
        <v>112456</v>
      </c>
      <c r="E17113" s="2">
        <f>VLOOKUP(C17113,Подписчики!$A:$C,3,0)</f>
        <v>44302.488832158124</v>
      </c>
      <c r="F17113" t="str">
        <f>VLOOKUP(C17113,Подписчики!$A:$B,2,0)</f>
        <v>UTC+1</v>
      </c>
    </row>
    <row r="17114" spans="1:6" x14ac:dyDescent="0.25">
      <c r="A17114">
        <v>146066</v>
      </c>
      <c r="B17114" s="2">
        <v>44353.678585760521</v>
      </c>
      <c r="C17114">
        <v>85396</v>
      </c>
      <c r="D17114">
        <v>250679</v>
      </c>
      <c r="E17114" s="2">
        <f>VLOOKUP(C17114,Подписчики!$A:$C,3,0)</f>
        <v>44302.488832158124</v>
      </c>
      <c r="F17114" t="str">
        <f>VLOOKUP(C17114,Подписчики!$A:$B,2,0)</f>
        <v>UTC+1</v>
      </c>
    </row>
    <row r="17115" spans="1:6" x14ac:dyDescent="0.25">
      <c r="A17115">
        <v>172341</v>
      </c>
      <c r="B17115" s="2">
        <v>44360.854961165052</v>
      </c>
      <c r="C17115">
        <v>85396</v>
      </c>
      <c r="D17115">
        <v>347008</v>
      </c>
      <c r="E17115" s="2">
        <f>VLOOKUP(C17115,Подписчики!$A:$C,3,0)</f>
        <v>44302.488832158124</v>
      </c>
      <c r="F17115" t="str">
        <f>VLOOKUP(C17115,Подписчики!$A:$B,2,0)</f>
        <v>UTC+1</v>
      </c>
    </row>
    <row r="17116" spans="1:6" x14ac:dyDescent="0.25">
      <c r="A17116">
        <v>174685</v>
      </c>
      <c r="B17116" s="2">
        <v>44361.78214563107</v>
      </c>
      <c r="C17116">
        <v>85396</v>
      </c>
      <c r="D17116">
        <v>49057</v>
      </c>
      <c r="E17116" s="2">
        <f>VLOOKUP(C17116,Подписчики!$A:$C,3,0)</f>
        <v>44302.488832158124</v>
      </c>
      <c r="F17116" t="str">
        <f>VLOOKUP(C17116,Подписчики!$A:$B,2,0)</f>
        <v>UTC+1</v>
      </c>
    </row>
    <row r="17117" spans="1:6" x14ac:dyDescent="0.25">
      <c r="A17117">
        <v>184644</v>
      </c>
      <c r="B17117" s="2">
        <v>44365.497355987056</v>
      </c>
      <c r="C17117">
        <v>85396</v>
      </c>
      <c r="D17117">
        <v>249389</v>
      </c>
      <c r="E17117" s="2">
        <f>VLOOKUP(C17117,Подписчики!$A:$C,3,0)</f>
        <v>44302.488832158124</v>
      </c>
      <c r="F17117" t="str">
        <f>VLOOKUP(C17117,Подписчики!$A:$B,2,0)</f>
        <v>UTC+1</v>
      </c>
    </row>
    <row r="17118" spans="1:6" x14ac:dyDescent="0.25">
      <c r="A17118">
        <v>267684</v>
      </c>
      <c r="B17118" s="2">
        <v>44388.654225287639</v>
      </c>
      <c r="C17118">
        <v>85396</v>
      </c>
      <c r="D17118">
        <v>139440</v>
      </c>
      <c r="E17118" s="2">
        <f>VLOOKUP(C17118,Подписчики!$A:$C,3,0)</f>
        <v>44302.488832158124</v>
      </c>
      <c r="F17118" t="str">
        <f>VLOOKUP(C17118,Подписчики!$A:$B,2,0)</f>
        <v>UTC+1</v>
      </c>
    </row>
    <row r="17119" spans="1:6" x14ac:dyDescent="0.25">
      <c r="A17119">
        <v>307969</v>
      </c>
      <c r="B17119" s="2">
        <v>44400.893333333333</v>
      </c>
      <c r="C17119">
        <v>85396</v>
      </c>
      <c r="D17119">
        <v>309327</v>
      </c>
      <c r="E17119" s="2">
        <f>VLOOKUP(C17119,Подписчики!$A:$C,3,0)</f>
        <v>44302.488832158124</v>
      </c>
      <c r="F17119" t="str">
        <f>VLOOKUP(C17119,Подписчики!$A:$B,2,0)</f>
        <v>UTC+1</v>
      </c>
    </row>
    <row r="17120" spans="1:6" x14ac:dyDescent="0.25">
      <c r="A17120">
        <v>311658</v>
      </c>
      <c r="B17120" s="2">
        <v>44401.788995025483</v>
      </c>
      <c r="C17120">
        <v>85396</v>
      </c>
      <c r="D17120">
        <v>268026</v>
      </c>
      <c r="E17120" s="2">
        <f>VLOOKUP(C17120,Подписчики!$A:$C,3,0)</f>
        <v>44302.488832158124</v>
      </c>
      <c r="F17120" t="str">
        <f>VLOOKUP(C17120,Подписчики!$A:$B,2,0)</f>
        <v>UTC+1</v>
      </c>
    </row>
    <row r="17121" spans="1:6" x14ac:dyDescent="0.25">
      <c r="A17121">
        <v>13154</v>
      </c>
      <c r="B17121" s="2">
        <v>44303.651886731393</v>
      </c>
      <c r="C17121">
        <v>240748</v>
      </c>
      <c r="D17121">
        <v>21407</v>
      </c>
      <c r="E17121" s="2">
        <f>VLOOKUP(C17121,Подписчики!$A:$C,3,0)</f>
        <v>44302.492040420228</v>
      </c>
      <c r="F17121" t="str">
        <f>VLOOKUP(C17121,Подписчики!$A:$B,2,0)</f>
        <v>UTC+3</v>
      </c>
    </row>
    <row r="17122" spans="1:6" x14ac:dyDescent="0.25">
      <c r="A17122">
        <v>15499</v>
      </c>
      <c r="B17122" s="2">
        <v>44304.979949339271</v>
      </c>
      <c r="C17122">
        <v>240748</v>
      </c>
      <c r="D17122">
        <v>21760</v>
      </c>
      <c r="E17122" s="2">
        <f>VLOOKUP(C17122,Подписчики!$A:$C,3,0)</f>
        <v>44302.492040420228</v>
      </c>
      <c r="F17122" t="str">
        <f>VLOOKUP(C17122,Подписчики!$A:$B,2,0)</f>
        <v>UTC+3</v>
      </c>
    </row>
    <row r="17123" spans="1:6" x14ac:dyDescent="0.25">
      <c r="A17123">
        <v>16016</v>
      </c>
      <c r="B17123" s="2">
        <v>44305.629233009706</v>
      </c>
      <c r="C17123">
        <v>240748</v>
      </c>
      <c r="D17123">
        <v>347008</v>
      </c>
      <c r="E17123" s="2">
        <f>VLOOKUP(C17123,Подписчики!$A:$C,3,0)</f>
        <v>44302.492040420228</v>
      </c>
      <c r="F17123" t="str">
        <f>VLOOKUP(C17123,Подписчики!$A:$B,2,0)</f>
        <v>UTC+3</v>
      </c>
    </row>
    <row r="17124" spans="1:6" x14ac:dyDescent="0.25">
      <c r="A17124">
        <v>39960</v>
      </c>
      <c r="B17124" s="2">
        <v>44317.734411003235</v>
      </c>
      <c r="C17124">
        <v>240748</v>
      </c>
      <c r="D17124">
        <v>86587</v>
      </c>
      <c r="E17124" s="2">
        <f>VLOOKUP(C17124,Подписчики!$A:$C,3,0)</f>
        <v>44302.492040420228</v>
      </c>
      <c r="F17124" t="str">
        <f>VLOOKUP(C17124,Подписчики!$A:$B,2,0)</f>
        <v>UTC+3</v>
      </c>
    </row>
    <row r="17125" spans="1:6" x14ac:dyDescent="0.25">
      <c r="A17125">
        <v>59660</v>
      </c>
      <c r="B17125" s="2">
        <v>44325.847679611652</v>
      </c>
      <c r="C17125">
        <v>240748</v>
      </c>
      <c r="D17125">
        <v>12149</v>
      </c>
      <c r="E17125" s="2">
        <f>VLOOKUP(C17125,Подписчики!$A:$C,3,0)</f>
        <v>44302.492040420228</v>
      </c>
      <c r="F17125" t="str">
        <f>VLOOKUP(C17125,Подписчики!$A:$B,2,0)</f>
        <v>UTC+3</v>
      </c>
    </row>
    <row r="17126" spans="1:6" x14ac:dyDescent="0.25">
      <c r="A17126">
        <v>75012</v>
      </c>
      <c r="B17126" s="2">
        <v>44331.78780906149</v>
      </c>
      <c r="C17126">
        <v>240748</v>
      </c>
      <c r="D17126">
        <v>411922</v>
      </c>
      <c r="E17126" s="2">
        <f>VLOOKUP(C17126,Подписчики!$A:$C,3,0)</f>
        <v>44302.492040420228</v>
      </c>
      <c r="F17126" t="str">
        <f>VLOOKUP(C17126,Подписчики!$A:$B,2,0)</f>
        <v>UTC+3</v>
      </c>
    </row>
    <row r="17127" spans="1:6" x14ac:dyDescent="0.25">
      <c r="A17127">
        <v>100870</v>
      </c>
      <c r="B17127" s="2">
        <v>44340.467420711975</v>
      </c>
      <c r="C17127">
        <v>240748</v>
      </c>
      <c r="D17127">
        <v>82901</v>
      </c>
      <c r="E17127" s="2">
        <f>VLOOKUP(C17127,Подписчики!$A:$C,3,0)</f>
        <v>44302.492040420228</v>
      </c>
      <c r="F17127" t="str">
        <f>VLOOKUP(C17127,Подписчики!$A:$B,2,0)</f>
        <v>UTC+3</v>
      </c>
    </row>
    <row r="17128" spans="1:6" x14ac:dyDescent="0.25">
      <c r="A17128">
        <v>108019</v>
      </c>
      <c r="B17128" s="2">
        <v>44342.878423948219</v>
      </c>
      <c r="C17128">
        <v>240748</v>
      </c>
      <c r="D17128">
        <v>145779</v>
      </c>
      <c r="E17128" s="2">
        <f>VLOOKUP(C17128,Подписчики!$A:$C,3,0)</f>
        <v>44302.492040420228</v>
      </c>
      <c r="F17128" t="str">
        <f>VLOOKUP(C17128,Подписчики!$A:$B,2,0)</f>
        <v>UTC+3</v>
      </c>
    </row>
    <row r="17129" spans="1:6" x14ac:dyDescent="0.25">
      <c r="A17129">
        <v>122708</v>
      </c>
      <c r="B17129" s="2">
        <v>44346.606579288025</v>
      </c>
      <c r="C17129">
        <v>240748</v>
      </c>
      <c r="D17129">
        <v>36375</v>
      </c>
      <c r="E17129" s="2">
        <f>VLOOKUP(C17129,Подписчики!$A:$C,3,0)</f>
        <v>44302.492040420228</v>
      </c>
      <c r="F17129" t="str">
        <f>VLOOKUP(C17129,Подписчики!$A:$B,2,0)</f>
        <v>UTC+3</v>
      </c>
    </row>
    <row r="17130" spans="1:6" x14ac:dyDescent="0.25">
      <c r="A17130">
        <v>133955</v>
      </c>
      <c r="B17130" s="2">
        <v>44350.616288025893</v>
      </c>
      <c r="C17130">
        <v>240748</v>
      </c>
      <c r="D17130">
        <v>191893</v>
      </c>
      <c r="E17130" s="2">
        <f>VLOOKUP(C17130,Подписчики!$A:$C,3,0)</f>
        <v>44302.492040420228</v>
      </c>
      <c r="F17130" t="str">
        <f>VLOOKUP(C17130,Подписчики!$A:$B,2,0)</f>
        <v>UTC+3</v>
      </c>
    </row>
    <row r="17131" spans="1:6" x14ac:dyDescent="0.25">
      <c r="A17131">
        <v>163083</v>
      </c>
      <c r="B17131" s="2">
        <v>44358.944000000003</v>
      </c>
      <c r="C17131">
        <v>240748</v>
      </c>
      <c r="D17131">
        <v>128932</v>
      </c>
      <c r="E17131" s="2">
        <f>VLOOKUP(C17131,Подписчики!$A:$C,3,0)</f>
        <v>44302.492040420228</v>
      </c>
      <c r="F17131" t="str">
        <f>VLOOKUP(C17131,Подписчики!$A:$B,2,0)</f>
        <v>UTC+3</v>
      </c>
    </row>
    <row r="17132" spans="1:6" x14ac:dyDescent="0.25">
      <c r="A17132">
        <v>12166</v>
      </c>
      <c r="B17132" s="2">
        <v>44303.026333333335</v>
      </c>
      <c r="C17132">
        <v>181445</v>
      </c>
      <c r="D17132">
        <v>189009</v>
      </c>
      <c r="E17132" s="2">
        <f>VLOOKUP(C17132,Подписчики!$A:$C,3,0)</f>
        <v>44302.501892556982</v>
      </c>
      <c r="F17132" t="str">
        <f>VLOOKUP(C17132,Подписчики!$A:$B,2,0)</f>
        <v>UTC+7</v>
      </c>
    </row>
    <row r="17133" spans="1:6" x14ac:dyDescent="0.25">
      <c r="A17133">
        <v>17984</v>
      </c>
      <c r="B17133" s="2">
        <v>44307.567744336571</v>
      </c>
      <c r="C17133">
        <v>181445</v>
      </c>
      <c r="D17133">
        <v>191238</v>
      </c>
      <c r="E17133" s="2">
        <f>VLOOKUP(C17133,Подписчики!$A:$C,3,0)</f>
        <v>44302.501892556982</v>
      </c>
      <c r="F17133" t="str">
        <f>VLOOKUP(C17133,Подписчики!$A:$B,2,0)</f>
        <v>UTC+7</v>
      </c>
    </row>
    <row r="17134" spans="1:6" x14ac:dyDescent="0.25">
      <c r="A17134">
        <v>31270</v>
      </c>
      <c r="B17134" s="2">
        <v>44314.588779935279</v>
      </c>
      <c r="C17134">
        <v>181445</v>
      </c>
      <c r="D17134">
        <v>311430</v>
      </c>
      <c r="E17134" s="2">
        <f>VLOOKUP(C17134,Подписчики!$A:$C,3,0)</f>
        <v>44302.501892556982</v>
      </c>
      <c r="F17134" t="str">
        <f>VLOOKUP(C17134,Подписчики!$A:$B,2,0)</f>
        <v>UTC+7</v>
      </c>
    </row>
    <row r="17135" spans="1:6" x14ac:dyDescent="0.25">
      <c r="A17135">
        <v>60542</v>
      </c>
      <c r="B17135" s="2">
        <v>44326.459330097088</v>
      </c>
      <c r="C17135">
        <v>181445</v>
      </c>
      <c r="D17135">
        <v>250679</v>
      </c>
      <c r="E17135" s="2">
        <f>VLOOKUP(C17135,Подписчики!$A:$C,3,0)</f>
        <v>44302.501892556982</v>
      </c>
      <c r="F17135" t="str">
        <f>VLOOKUP(C17135,Подписчики!$A:$B,2,0)</f>
        <v>UTC+7</v>
      </c>
    </row>
    <row r="17136" spans="1:6" x14ac:dyDescent="0.25">
      <c r="A17136">
        <v>67500</v>
      </c>
      <c r="B17136" s="2">
        <v>44329.586333333333</v>
      </c>
      <c r="C17136">
        <v>181445</v>
      </c>
      <c r="D17136">
        <v>191893</v>
      </c>
      <c r="E17136" s="2">
        <f>VLOOKUP(C17136,Подписчики!$A:$C,3,0)</f>
        <v>44302.501892556982</v>
      </c>
      <c r="F17136" t="str">
        <f>VLOOKUP(C17136,Подписчики!$A:$B,2,0)</f>
        <v>UTC+7</v>
      </c>
    </row>
    <row r="17137" spans="1:6" x14ac:dyDescent="0.25">
      <c r="A17137">
        <v>72149</v>
      </c>
      <c r="B17137" s="2">
        <v>44330.968333333338</v>
      </c>
      <c r="C17137">
        <v>181445</v>
      </c>
      <c r="D17137">
        <v>392434</v>
      </c>
      <c r="E17137" s="2">
        <f>VLOOKUP(C17137,Подписчики!$A:$C,3,0)</f>
        <v>44302.501892556982</v>
      </c>
      <c r="F17137" t="str">
        <f>VLOOKUP(C17137,Подписчики!$A:$B,2,0)</f>
        <v>UTC+7</v>
      </c>
    </row>
    <row r="17138" spans="1:6" x14ac:dyDescent="0.25">
      <c r="A17138">
        <v>76329</v>
      </c>
      <c r="B17138" s="2">
        <v>44332.114658040104</v>
      </c>
      <c r="C17138">
        <v>181445</v>
      </c>
      <c r="D17138">
        <v>448450</v>
      </c>
      <c r="E17138" s="2">
        <f>VLOOKUP(C17138,Подписчики!$A:$C,3,0)</f>
        <v>44302.501892556982</v>
      </c>
      <c r="F17138" t="str">
        <f>VLOOKUP(C17138,Подписчики!$A:$B,2,0)</f>
        <v>UTC+7</v>
      </c>
    </row>
    <row r="17139" spans="1:6" x14ac:dyDescent="0.25">
      <c r="A17139">
        <v>84071</v>
      </c>
      <c r="B17139" s="2">
        <v>44335.457711974115</v>
      </c>
      <c r="C17139">
        <v>181445</v>
      </c>
      <c r="D17139">
        <v>344668</v>
      </c>
      <c r="E17139" s="2">
        <f>VLOOKUP(C17139,Подписчики!$A:$C,3,0)</f>
        <v>44302.501892556982</v>
      </c>
      <c r="F17139" t="str">
        <f>VLOOKUP(C17139,Подписчики!$A:$B,2,0)</f>
        <v>UTC+7</v>
      </c>
    </row>
    <row r="17140" spans="1:6" x14ac:dyDescent="0.25">
      <c r="A17140">
        <v>117688</v>
      </c>
      <c r="B17140" s="2">
        <v>44345.595252427185</v>
      </c>
      <c r="C17140">
        <v>181445</v>
      </c>
      <c r="D17140">
        <v>279337</v>
      </c>
      <c r="E17140" s="2">
        <f>VLOOKUP(C17140,Подписчики!$A:$C,3,0)</f>
        <v>44302.501892556982</v>
      </c>
      <c r="F17140" t="str">
        <f>VLOOKUP(C17140,Подписчики!$A:$B,2,0)</f>
        <v>UTC+7</v>
      </c>
    </row>
    <row r="17141" spans="1:6" x14ac:dyDescent="0.25">
      <c r="A17141">
        <v>200711</v>
      </c>
      <c r="B17141" s="2">
        <v>44369.315317152104</v>
      </c>
      <c r="C17141">
        <v>181445</v>
      </c>
      <c r="D17141">
        <v>346056</v>
      </c>
      <c r="E17141" s="2">
        <f>VLOOKUP(C17141,Подписчики!$A:$C,3,0)</f>
        <v>44302.501892556982</v>
      </c>
      <c r="F17141" t="str">
        <f>VLOOKUP(C17141,Подписчики!$A:$B,2,0)</f>
        <v>UTC+7</v>
      </c>
    </row>
    <row r="17142" spans="1:6" x14ac:dyDescent="0.25">
      <c r="A17142">
        <v>200901</v>
      </c>
      <c r="B17142" s="2">
        <v>44369.485220064729</v>
      </c>
      <c r="C17142">
        <v>181445</v>
      </c>
      <c r="D17142">
        <v>68733</v>
      </c>
      <c r="E17142" s="2">
        <f>VLOOKUP(C17142,Подписчики!$A:$C,3,0)</f>
        <v>44302.501892556982</v>
      </c>
      <c r="F17142" t="str">
        <f>VLOOKUP(C17142,Подписчики!$A:$B,2,0)</f>
        <v>UTC+7</v>
      </c>
    </row>
    <row r="17143" spans="1:6" x14ac:dyDescent="0.25">
      <c r="A17143">
        <v>240341</v>
      </c>
      <c r="B17143" s="2">
        <v>44380.598488673138</v>
      </c>
      <c r="C17143">
        <v>181445</v>
      </c>
      <c r="D17143">
        <v>436070</v>
      </c>
      <c r="E17143" s="2">
        <f>VLOOKUP(C17143,Подписчики!$A:$C,3,0)</f>
        <v>44302.501892556982</v>
      </c>
      <c r="F17143" t="str">
        <f>VLOOKUP(C17143,Подписчики!$A:$B,2,0)</f>
        <v>UTC+7</v>
      </c>
    </row>
    <row r="17144" spans="1:6" x14ac:dyDescent="0.25">
      <c r="A17144">
        <v>252557</v>
      </c>
      <c r="B17144" s="2">
        <v>44384.467420711975</v>
      </c>
      <c r="C17144">
        <v>181445</v>
      </c>
      <c r="D17144">
        <v>175060</v>
      </c>
      <c r="E17144" s="2">
        <f>VLOOKUP(C17144,Подписчики!$A:$C,3,0)</f>
        <v>44302.501892556982</v>
      </c>
      <c r="F17144" t="str">
        <f>VLOOKUP(C17144,Подписчики!$A:$B,2,0)</f>
        <v>UTC+7</v>
      </c>
    </row>
    <row r="17145" spans="1:6" x14ac:dyDescent="0.25">
      <c r="A17145">
        <v>255269</v>
      </c>
      <c r="B17145" s="2">
        <v>44385.668067961167</v>
      </c>
      <c r="C17145">
        <v>181445</v>
      </c>
      <c r="D17145">
        <v>2004</v>
      </c>
      <c r="E17145" s="2">
        <f>VLOOKUP(C17145,Подписчики!$A:$C,3,0)</f>
        <v>44302.501892556982</v>
      </c>
      <c r="F17145" t="str">
        <f>VLOOKUP(C17145,Подписчики!$A:$B,2,0)</f>
        <v>UTC+7</v>
      </c>
    </row>
    <row r="17146" spans="1:6" x14ac:dyDescent="0.25">
      <c r="A17146">
        <v>345296</v>
      </c>
      <c r="B17146" s="2">
        <v>44411.414022653727</v>
      </c>
      <c r="C17146">
        <v>181445</v>
      </c>
      <c r="D17146">
        <v>389568</v>
      </c>
      <c r="E17146" s="2">
        <f>VLOOKUP(C17146,Подписчики!$A:$C,3,0)</f>
        <v>44302.501892556982</v>
      </c>
      <c r="F17146" t="str">
        <f>VLOOKUP(C17146,Подписчики!$A:$B,2,0)</f>
        <v>UTC+7</v>
      </c>
    </row>
    <row r="17147" spans="1:6" x14ac:dyDescent="0.25">
      <c r="A17147">
        <v>381990</v>
      </c>
      <c r="B17147" s="2">
        <v>44422.418561357466</v>
      </c>
      <c r="C17147">
        <v>181445</v>
      </c>
      <c r="D17147">
        <v>471403</v>
      </c>
      <c r="E17147" s="2">
        <f>VLOOKUP(C17147,Подписчики!$A:$C,3,0)</f>
        <v>44302.501892556982</v>
      </c>
      <c r="F17147" t="str">
        <f>VLOOKUP(C17147,Подписчики!$A:$B,2,0)</f>
        <v>UTC+7</v>
      </c>
    </row>
    <row r="17148" spans="1:6" x14ac:dyDescent="0.25">
      <c r="A17148">
        <v>383888</v>
      </c>
      <c r="B17148" s="2">
        <v>44422.764885402998</v>
      </c>
      <c r="C17148">
        <v>181445</v>
      </c>
      <c r="D17148">
        <v>3528</v>
      </c>
      <c r="E17148" s="2">
        <f>VLOOKUP(C17148,Подписчики!$A:$C,3,0)</f>
        <v>44302.501892556982</v>
      </c>
      <c r="F17148" t="str">
        <f>VLOOKUP(C17148,Подписчики!$A:$B,2,0)</f>
        <v>UTC+7</v>
      </c>
    </row>
    <row r="17149" spans="1:6" x14ac:dyDescent="0.25">
      <c r="A17149">
        <v>389760</v>
      </c>
      <c r="B17149" s="2">
        <v>44424.559653721684</v>
      </c>
      <c r="C17149">
        <v>181445</v>
      </c>
      <c r="D17149">
        <v>154256</v>
      </c>
      <c r="E17149" s="2">
        <f>VLOOKUP(C17149,Подписчики!$A:$C,3,0)</f>
        <v>44302.501892556982</v>
      </c>
      <c r="F17149" t="str">
        <f>VLOOKUP(C17149,Подписчики!$A:$B,2,0)</f>
        <v>UTC+7</v>
      </c>
    </row>
    <row r="17150" spans="1:6" x14ac:dyDescent="0.25">
      <c r="A17150">
        <v>415827</v>
      </c>
      <c r="B17150" s="2">
        <v>44433.038333333338</v>
      </c>
      <c r="C17150">
        <v>181445</v>
      </c>
      <c r="D17150">
        <v>182191</v>
      </c>
      <c r="E17150" s="2">
        <f>VLOOKUP(C17150,Подписчики!$A:$C,3,0)</f>
        <v>44302.501892556982</v>
      </c>
      <c r="F17150" t="str">
        <f>VLOOKUP(C17150,Подписчики!$A:$B,2,0)</f>
        <v>UTC+7</v>
      </c>
    </row>
    <row r="17151" spans="1:6" x14ac:dyDescent="0.25">
      <c r="A17151">
        <v>13282</v>
      </c>
      <c r="B17151" s="2">
        <v>44303.687080906151</v>
      </c>
      <c r="C17151">
        <v>141697</v>
      </c>
      <c r="D17151">
        <v>122982</v>
      </c>
      <c r="E17151" s="2">
        <f>VLOOKUP(C17151,Подписчики!$A:$C,3,0)</f>
        <v>44302.521037179489</v>
      </c>
      <c r="F17151" t="str">
        <f>VLOOKUP(C17151,Подписчики!$A:$B,2,0)</f>
        <v>UTC+6</v>
      </c>
    </row>
    <row r="17152" spans="1:6" x14ac:dyDescent="0.25">
      <c r="A17152">
        <v>49861</v>
      </c>
      <c r="B17152" s="2">
        <v>44322.353747572815</v>
      </c>
      <c r="C17152">
        <v>141697</v>
      </c>
      <c r="D17152">
        <v>227775</v>
      </c>
      <c r="E17152" s="2">
        <f>VLOOKUP(C17152,Подписчики!$A:$C,3,0)</f>
        <v>44302.521037179489</v>
      </c>
      <c r="F17152" t="str">
        <f>VLOOKUP(C17152,Подписчики!$A:$B,2,0)</f>
        <v>UTC+6</v>
      </c>
    </row>
    <row r="17153" spans="1:6" x14ac:dyDescent="0.25">
      <c r="A17153">
        <v>52376</v>
      </c>
      <c r="B17153" s="2">
        <v>44323.670899676377</v>
      </c>
      <c r="C17153">
        <v>141697</v>
      </c>
      <c r="D17153">
        <v>411922</v>
      </c>
      <c r="E17153" s="2">
        <f>VLOOKUP(C17153,Подписчики!$A:$C,3,0)</f>
        <v>44302.521037179489</v>
      </c>
      <c r="F17153" t="str">
        <f>VLOOKUP(C17153,Подписчики!$A:$B,2,0)</f>
        <v>UTC+6</v>
      </c>
    </row>
    <row r="17154" spans="1:6" x14ac:dyDescent="0.25">
      <c r="A17154">
        <v>54458</v>
      </c>
      <c r="B17154" s="2">
        <v>44324.275215918453</v>
      </c>
      <c r="C17154">
        <v>141697</v>
      </c>
      <c r="D17154">
        <v>389985</v>
      </c>
      <c r="E17154" s="2">
        <f>VLOOKUP(C17154,Подписчики!$A:$C,3,0)</f>
        <v>44302.521037179489</v>
      </c>
      <c r="F17154" t="str">
        <f>VLOOKUP(C17154,Подписчики!$A:$B,2,0)</f>
        <v>UTC+6</v>
      </c>
    </row>
    <row r="17155" spans="1:6" x14ac:dyDescent="0.25">
      <c r="A17155">
        <v>64964</v>
      </c>
      <c r="B17155" s="2">
        <v>44328.543067961167</v>
      </c>
      <c r="C17155">
        <v>141697</v>
      </c>
      <c r="D17155">
        <v>41396</v>
      </c>
      <c r="E17155" s="2">
        <f>VLOOKUP(C17155,Подписчики!$A:$C,3,0)</f>
        <v>44302.521037179489</v>
      </c>
      <c r="F17155" t="str">
        <f>VLOOKUP(C17155,Подписчики!$A:$B,2,0)</f>
        <v>UTC+6</v>
      </c>
    </row>
    <row r="17156" spans="1:6" x14ac:dyDescent="0.25">
      <c r="A17156">
        <v>12179</v>
      </c>
      <c r="B17156" s="2">
        <v>44303.035279396958</v>
      </c>
      <c r="C17156">
        <v>165592</v>
      </c>
      <c r="D17156">
        <v>183565</v>
      </c>
      <c r="E17156" s="2">
        <f>VLOOKUP(C17156,Подписчики!$A:$C,3,0)</f>
        <v>44302.52283931624</v>
      </c>
      <c r="F17156" t="str">
        <f>VLOOKUP(C17156,Подписчики!$A:$B,2,0)</f>
        <v>UTC+2</v>
      </c>
    </row>
    <row r="17157" spans="1:6" x14ac:dyDescent="0.25">
      <c r="A17157">
        <v>12918</v>
      </c>
      <c r="B17157" s="2">
        <v>44303.581804864647</v>
      </c>
      <c r="C17157">
        <v>165592</v>
      </c>
      <c r="D17157">
        <v>179296</v>
      </c>
      <c r="E17157" s="2">
        <f>VLOOKUP(C17157,Подписчики!$A:$C,3,0)</f>
        <v>44302.52283931624</v>
      </c>
      <c r="F17157" t="str">
        <f>VLOOKUP(C17157,Подписчики!$A:$B,2,0)</f>
        <v>UTC+2</v>
      </c>
    </row>
    <row r="17158" spans="1:6" x14ac:dyDescent="0.25">
      <c r="A17158">
        <v>14703</v>
      </c>
      <c r="B17158" s="2">
        <v>44304.662809061483</v>
      </c>
      <c r="C17158">
        <v>165592</v>
      </c>
      <c r="D17158">
        <v>227775</v>
      </c>
      <c r="E17158" s="2">
        <f>VLOOKUP(C17158,Подписчики!$A:$C,3,0)</f>
        <v>44302.52283931624</v>
      </c>
      <c r="F17158" t="str">
        <f>VLOOKUP(C17158,Подписчики!$A:$B,2,0)</f>
        <v>UTC+2</v>
      </c>
    </row>
    <row r="17159" spans="1:6" x14ac:dyDescent="0.25">
      <c r="A17159">
        <v>12726</v>
      </c>
      <c r="B17159" s="2">
        <v>44303.514346278316</v>
      </c>
      <c r="C17159">
        <v>55671</v>
      </c>
      <c r="D17159">
        <v>51317</v>
      </c>
      <c r="E17159" s="2">
        <f>VLOOKUP(C17159,Подписчики!$A:$C,3,0)</f>
        <v>44302.533374928775</v>
      </c>
      <c r="F17159" t="str">
        <f>VLOOKUP(C17159,Подписчики!$A:$B,2,0)</f>
        <v>UTC+3</v>
      </c>
    </row>
    <row r="17160" spans="1:6" x14ac:dyDescent="0.25">
      <c r="A17160">
        <v>14025</v>
      </c>
      <c r="B17160" s="2">
        <v>44303.985220064722</v>
      </c>
      <c r="C17160">
        <v>55671</v>
      </c>
      <c r="D17160">
        <v>362629</v>
      </c>
      <c r="E17160" s="2">
        <f>VLOOKUP(C17160,Подписчики!$A:$C,3,0)</f>
        <v>44302.533374928775</v>
      </c>
      <c r="F17160" t="str">
        <f>VLOOKUP(C17160,Подписчики!$A:$B,2,0)</f>
        <v>UTC+3</v>
      </c>
    </row>
    <row r="17161" spans="1:6" x14ac:dyDescent="0.25">
      <c r="A17161">
        <v>18631</v>
      </c>
      <c r="B17161" s="2">
        <v>44307.794281553397</v>
      </c>
      <c r="C17161">
        <v>55671</v>
      </c>
      <c r="D17161">
        <v>332714</v>
      </c>
      <c r="E17161" s="2">
        <f>VLOOKUP(C17161,Подписчики!$A:$C,3,0)</f>
        <v>44302.533374928775</v>
      </c>
      <c r="F17161" t="str">
        <f>VLOOKUP(C17161,Подписчики!$A:$B,2,0)</f>
        <v>UTC+3</v>
      </c>
    </row>
    <row r="17162" spans="1:6" x14ac:dyDescent="0.25">
      <c r="A17162">
        <v>40420</v>
      </c>
      <c r="B17162" s="2">
        <v>44317.874416333507</v>
      </c>
      <c r="C17162">
        <v>55671</v>
      </c>
      <c r="D17162">
        <v>396686</v>
      </c>
      <c r="E17162" s="2">
        <f>VLOOKUP(C17162,Подписчики!$A:$C,3,0)</f>
        <v>44302.533374928775</v>
      </c>
      <c r="F17162" t="str">
        <f>VLOOKUP(C17162,Подписчики!$A:$B,2,0)</f>
        <v>UTC+3</v>
      </c>
    </row>
    <row r="17163" spans="1:6" x14ac:dyDescent="0.25">
      <c r="A17163">
        <v>44534</v>
      </c>
      <c r="B17163" s="2">
        <v>44319.629233009706</v>
      </c>
      <c r="C17163">
        <v>55671</v>
      </c>
      <c r="D17163">
        <v>182191</v>
      </c>
      <c r="E17163" s="2">
        <f>VLOOKUP(C17163,Подписчики!$A:$C,3,0)</f>
        <v>44302.533374928775</v>
      </c>
      <c r="F17163" t="str">
        <f>VLOOKUP(C17163,Подписчики!$A:$B,2,0)</f>
        <v>UTC+3</v>
      </c>
    </row>
    <row r="17164" spans="1:6" x14ac:dyDescent="0.25">
      <c r="A17164">
        <v>72544</v>
      </c>
      <c r="B17164" s="2">
        <v>44331.134586626787</v>
      </c>
      <c r="C17164">
        <v>55671</v>
      </c>
      <c r="D17164">
        <v>345147</v>
      </c>
      <c r="E17164" s="2">
        <f>VLOOKUP(C17164,Подписчики!$A:$C,3,0)</f>
        <v>44302.533374928775</v>
      </c>
      <c r="F17164" t="str">
        <f>VLOOKUP(C17164,Подписчики!$A:$B,2,0)</f>
        <v>UTC+3</v>
      </c>
    </row>
    <row r="17165" spans="1:6" x14ac:dyDescent="0.25">
      <c r="A17165">
        <v>72936</v>
      </c>
      <c r="B17165" s="2">
        <v>44331.357280190437</v>
      </c>
      <c r="C17165">
        <v>55671</v>
      </c>
      <c r="D17165">
        <v>470762</v>
      </c>
      <c r="E17165" s="2">
        <f>VLOOKUP(C17165,Подписчики!$A:$C,3,0)</f>
        <v>44302.533374928775</v>
      </c>
      <c r="F17165" t="str">
        <f>VLOOKUP(C17165,Подписчики!$A:$B,2,0)</f>
        <v>UTC+3</v>
      </c>
    </row>
    <row r="17166" spans="1:6" x14ac:dyDescent="0.25">
      <c r="A17166">
        <v>84721</v>
      </c>
      <c r="B17166" s="2">
        <v>44335.687485436894</v>
      </c>
      <c r="C17166">
        <v>55671</v>
      </c>
      <c r="D17166">
        <v>290222</v>
      </c>
      <c r="E17166" s="2">
        <f>VLOOKUP(C17166,Подписчики!$A:$C,3,0)</f>
        <v>44302.533374928775</v>
      </c>
      <c r="F17166" t="str">
        <f>VLOOKUP(C17166,Подписчики!$A:$B,2,0)</f>
        <v>UTC+3</v>
      </c>
    </row>
    <row r="17167" spans="1:6" x14ac:dyDescent="0.25">
      <c r="A17167">
        <v>98998</v>
      </c>
      <c r="B17167" s="2">
        <v>44339.711783196508</v>
      </c>
      <c r="C17167">
        <v>55671</v>
      </c>
      <c r="D17167">
        <v>246229</v>
      </c>
      <c r="E17167" s="2">
        <f>VLOOKUP(C17167,Подписчики!$A:$C,3,0)</f>
        <v>44302.533374928775</v>
      </c>
      <c r="F17167" t="str">
        <f>VLOOKUP(C17167,Подписчики!$A:$B,2,0)</f>
        <v>UTC+3</v>
      </c>
    </row>
    <row r="17168" spans="1:6" x14ac:dyDescent="0.25">
      <c r="A17168">
        <v>104025</v>
      </c>
      <c r="B17168" s="2">
        <v>44341.706902912621</v>
      </c>
      <c r="C17168">
        <v>55671</v>
      </c>
      <c r="D17168">
        <v>209122</v>
      </c>
      <c r="E17168" s="2">
        <f>VLOOKUP(C17168,Подписчики!$A:$C,3,0)</f>
        <v>44302.533374928775</v>
      </c>
      <c r="F17168" t="str">
        <f>VLOOKUP(C17168,Подписчики!$A:$B,2,0)</f>
        <v>UTC+3</v>
      </c>
    </row>
    <row r="17169" spans="1:6" x14ac:dyDescent="0.25">
      <c r="A17169">
        <v>107016</v>
      </c>
      <c r="B17169" s="2">
        <v>44342.718229773462</v>
      </c>
      <c r="C17169">
        <v>55671</v>
      </c>
      <c r="D17169">
        <v>367087</v>
      </c>
      <c r="E17169" s="2">
        <f>VLOOKUP(C17169,Подписчики!$A:$C,3,0)</f>
        <v>44302.533374928775</v>
      </c>
      <c r="F17169" t="str">
        <f>VLOOKUP(C17169,Подписчики!$A:$B,2,0)</f>
        <v>UTC+3</v>
      </c>
    </row>
    <row r="17170" spans="1:6" x14ac:dyDescent="0.25">
      <c r="A17170">
        <v>115753</v>
      </c>
      <c r="B17170" s="2">
        <v>44345.068697164832</v>
      </c>
      <c r="C17170">
        <v>55671</v>
      </c>
      <c r="D17170">
        <v>118549</v>
      </c>
      <c r="E17170" s="2">
        <f>VLOOKUP(C17170,Подписчики!$A:$C,3,0)</f>
        <v>44302.533374928775</v>
      </c>
      <c r="F17170" t="str">
        <f>VLOOKUP(C17170,Подписчики!$A:$B,2,0)</f>
        <v>UTC+3</v>
      </c>
    </row>
    <row r="17171" spans="1:6" x14ac:dyDescent="0.25">
      <c r="A17171">
        <v>133365</v>
      </c>
      <c r="B17171" s="2">
        <v>44350.366999999998</v>
      </c>
      <c r="C17171">
        <v>55671</v>
      </c>
      <c r="D17171">
        <v>250679</v>
      </c>
      <c r="E17171" s="2">
        <f>VLOOKUP(C17171,Подписчики!$A:$C,3,0)</f>
        <v>44302.533374928775</v>
      </c>
      <c r="F17171" t="str">
        <f>VLOOKUP(C17171,Подписчики!$A:$B,2,0)</f>
        <v>UTC+3</v>
      </c>
    </row>
    <row r="17172" spans="1:6" x14ac:dyDescent="0.25">
      <c r="A17172">
        <v>155544</v>
      </c>
      <c r="B17172" s="2">
        <v>44356.826644012945</v>
      </c>
      <c r="C17172">
        <v>55671</v>
      </c>
      <c r="D17172">
        <v>264283</v>
      </c>
      <c r="E17172" s="2">
        <f>VLOOKUP(C17172,Подписчики!$A:$C,3,0)</f>
        <v>44302.533374928775</v>
      </c>
      <c r="F17172" t="str">
        <f>VLOOKUP(C17172,Подписчики!$A:$B,2,0)</f>
        <v>UTC+3</v>
      </c>
    </row>
    <row r="17173" spans="1:6" x14ac:dyDescent="0.25">
      <c r="A17173">
        <v>175459</v>
      </c>
      <c r="B17173" s="2">
        <v>44361.943148867314</v>
      </c>
      <c r="C17173">
        <v>55671</v>
      </c>
      <c r="D17173">
        <v>411922</v>
      </c>
      <c r="E17173" s="2">
        <f>VLOOKUP(C17173,Подписчики!$A:$C,3,0)</f>
        <v>44302.533374928775</v>
      </c>
      <c r="F17173" t="str">
        <f>VLOOKUP(C17173,Подписчики!$A:$B,2,0)</f>
        <v>UTC+3</v>
      </c>
    </row>
    <row r="17174" spans="1:6" x14ac:dyDescent="0.25">
      <c r="A17174">
        <v>224539</v>
      </c>
      <c r="B17174" s="2">
        <v>44375.758682847896</v>
      </c>
      <c r="C17174">
        <v>55671</v>
      </c>
      <c r="D17174">
        <v>81740</v>
      </c>
      <c r="E17174" s="2">
        <f>VLOOKUP(C17174,Подписчики!$A:$C,3,0)</f>
        <v>44302.533374928775</v>
      </c>
      <c r="F17174" t="str">
        <f>VLOOKUP(C17174,Подписчики!$A:$B,2,0)</f>
        <v>UTC+3</v>
      </c>
    </row>
    <row r="17175" spans="1:6" x14ac:dyDescent="0.25">
      <c r="A17175">
        <v>244609</v>
      </c>
      <c r="B17175" s="2">
        <v>44381.585543689318</v>
      </c>
      <c r="C17175">
        <v>55671</v>
      </c>
      <c r="D17175">
        <v>57209</v>
      </c>
      <c r="E17175" s="2">
        <f>VLOOKUP(C17175,Подписчики!$A:$C,3,0)</f>
        <v>44302.533374928775</v>
      </c>
      <c r="F17175" t="str">
        <f>VLOOKUP(C17175,Подписчики!$A:$B,2,0)</f>
        <v>UTC+3</v>
      </c>
    </row>
    <row r="17176" spans="1:6" x14ac:dyDescent="0.25">
      <c r="A17176">
        <v>252925</v>
      </c>
      <c r="B17176" s="2">
        <v>44384.592016181232</v>
      </c>
      <c r="C17176">
        <v>55671</v>
      </c>
      <c r="D17176">
        <v>320264</v>
      </c>
      <c r="E17176" s="2">
        <f>VLOOKUP(C17176,Подписчики!$A:$C,3,0)</f>
        <v>44302.533374928775</v>
      </c>
      <c r="F17176" t="str">
        <f>VLOOKUP(C17176,Подписчики!$A:$B,2,0)</f>
        <v>UTC+3</v>
      </c>
    </row>
    <row r="17177" spans="1:6" x14ac:dyDescent="0.25">
      <c r="A17177">
        <v>277997</v>
      </c>
      <c r="B17177" s="2">
        <v>44391.836352750812</v>
      </c>
      <c r="C17177">
        <v>55671</v>
      </c>
      <c r="D17177">
        <v>424994</v>
      </c>
      <c r="E17177" s="2">
        <f>VLOOKUP(C17177,Подписчики!$A:$C,3,0)</f>
        <v>44302.533374928775</v>
      </c>
      <c r="F17177" t="str">
        <f>VLOOKUP(C17177,Подписчики!$A:$B,2,0)</f>
        <v>UTC+3</v>
      </c>
    </row>
    <row r="17178" spans="1:6" x14ac:dyDescent="0.25">
      <c r="A17178">
        <v>305173</v>
      </c>
      <c r="B17178" s="2">
        <v>44400.423731391587</v>
      </c>
      <c r="C17178">
        <v>55671</v>
      </c>
      <c r="D17178">
        <v>230507</v>
      </c>
      <c r="E17178" s="2">
        <f>VLOOKUP(C17178,Подписчики!$A:$C,3,0)</f>
        <v>44302.533374928775</v>
      </c>
      <c r="F17178" t="str">
        <f>VLOOKUP(C17178,Подписчики!$A:$B,2,0)</f>
        <v>UTC+3</v>
      </c>
    </row>
    <row r="17179" spans="1:6" x14ac:dyDescent="0.25">
      <c r="A17179">
        <v>311797</v>
      </c>
      <c r="B17179" s="2">
        <v>44401.803990291264</v>
      </c>
      <c r="C17179">
        <v>55671</v>
      </c>
      <c r="D17179">
        <v>472908</v>
      </c>
      <c r="E17179" s="2">
        <f>VLOOKUP(C17179,Подписчики!$A:$C,3,0)</f>
        <v>44302.533374928775</v>
      </c>
      <c r="F17179" t="str">
        <f>VLOOKUP(C17179,Подписчики!$A:$B,2,0)</f>
        <v>UTC+3</v>
      </c>
    </row>
    <row r="17180" spans="1:6" x14ac:dyDescent="0.25">
      <c r="A17180">
        <v>322472</v>
      </c>
      <c r="B17180" s="2">
        <v>44404.836352750812</v>
      </c>
      <c r="C17180">
        <v>55671</v>
      </c>
      <c r="D17180">
        <v>36482</v>
      </c>
      <c r="E17180" s="2">
        <f>VLOOKUP(C17180,Подписчики!$A:$C,3,0)</f>
        <v>44302.533374928775</v>
      </c>
      <c r="F17180" t="str">
        <f>VLOOKUP(C17180,Подписчики!$A:$B,2,0)</f>
        <v>UTC+3</v>
      </c>
    </row>
    <row r="17181" spans="1:6" x14ac:dyDescent="0.25">
      <c r="A17181">
        <v>338771</v>
      </c>
      <c r="B17181" s="2">
        <v>44409.26</v>
      </c>
      <c r="C17181">
        <v>55671</v>
      </c>
      <c r="D17181">
        <v>279044</v>
      </c>
      <c r="E17181" s="2">
        <f>VLOOKUP(C17181,Подписчики!$A:$C,3,0)</f>
        <v>44302.533374928775</v>
      </c>
      <c r="F17181" t="str">
        <f>VLOOKUP(C17181,Подписчики!$A:$B,2,0)</f>
        <v>UTC+3</v>
      </c>
    </row>
    <row r="17182" spans="1:6" x14ac:dyDescent="0.25">
      <c r="A17182">
        <v>361348</v>
      </c>
      <c r="B17182" s="2">
        <v>44415.813699029124</v>
      </c>
      <c r="C17182">
        <v>55671</v>
      </c>
      <c r="D17182">
        <v>478593</v>
      </c>
      <c r="E17182" s="2">
        <f>VLOOKUP(C17182,Подписчики!$A:$C,3,0)</f>
        <v>44302.533374928775</v>
      </c>
      <c r="F17182" t="str">
        <f>VLOOKUP(C17182,Подписчики!$A:$B,2,0)</f>
        <v>UTC+3</v>
      </c>
    </row>
    <row r="17183" spans="1:6" x14ac:dyDescent="0.25">
      <c r="A17183">
        <v>397644</v>
      </c>
      <c r="B17183" s="2">
        <v>44427.666449838187</v>
      </c>
      <c r="C17183">
        <v>55671</v>
      </c>
      <c r="D17183">
        <v>128523</v>
      </c>
      <c r="E17183" s="2">
        <f>VLOOKUP(C17183,Подписчики!$A:$C,3,0)</f>
        <v>44302.533374928775</v>
      </c>
      <c r="F17183" t="str">
        <f>VLOOKUP(C17183,Подписчики!$A:$B,2,0)</f>
        <v>UTC+3</v>
      </c>
    </row>
    <row r="17184" spans="1:6" x14ac:dyDescent="0.25">
      <c r="A17184">
        <v>13477</v>
      </c>
      <c r="B17184" s="2">
        <v>44303.751401294496</v>
      </c>
      <c r="C17184">
        <v>205625</v>
      </c>
      <c r="D17184">
        <v>244574</v>
      </c>
      <c r="E17184" s="2">
        <f>VLOOKUP(C17184,Подписчики!$A:$C,3,0)</f>
        <v>44302.53875430912</v>
      </c>
      <c r="F17184" t="str">
        <f>VLOOKUP(C17184,Подписчики!$A:$B,2,0)</f>
        <v>UTC+5</v>
      </c>
    </row>
    <row r="17185" spans="1:6" x14ac:dyDescent="0.25">
      <c r="A17185">
        <v>34314</v>
      </c>
      <c r="B17185" s="2">
        <v>44315.786999999997</v>
      </c>
      <c r="C17185">
        <v>205625</v>
      </c>
      <c r="D17185">
        <v>25268</v>
      </c>
      <c r="E17185" s="2">
        <f>VLOOKUP(C17185,Подписчики!$A:$C,3,0)</f>
        <v>44302.53875430912</v>
      </c>
      <c r="F17185" t="str">
        <f>VLOOKUP(C17185,Подписчики!$A:$B,2,0)</f>
        <v>UTC+5</v>
      </c>
    </row>
    <row r="17186" spans="1:6" x14ac:dyDescent="0.25">
      <c r="A17186">
        <v>44614</v>
      </c>
      <c r="B17186" s="2">
        <v>44319.649459546927</v>
      </c>
      <c r="C17186">
        <v>205625</v>
      </c>
      <c r="D17186">
        <v>390221</v>
      </c>
      <c r="E17186" s="2">
        <f>VLOOKUP(C17186,Подписчики!$A:$C,3,0)</f>
        <v>44302.53875430912</v>
      </c>
      <c r="F17186" t="str">
        <f>VLOOKUP(C17186,Подписчики!$A:$B,2,0)</f>
        <v>UTC+5</v>
      </c>
    </row>
    <row r="17187" spans="1:6" x14ac:dyDescent="0.25">
      <c r="A17187">
        <v>136070</v>
      </c>
      <c r="B17187" s="2">
        <v>44351.116666666661</v>
      </c>
      <c r="C17187">
        <v>205625</v>
      </c>
      <c r="D17187">
        <v>111368</v>
      </c>
      <c r="E17187" s="2">
        <f>VLOOKUP(C17187,Подписчики!$A:$C,3,0)</f>
        <v>44302.53875430912</v>
      </c>
      <c r="F17187" t="str">
        <f>VLOOKUP(C17187,Подписчики!$A:$B,2,0)</f>
        <v>UTC+5</v>
      </c>
    </row>
    <row r="17188" spans="1:6" x14ac:dyDescent="0.25">
      <c r="A17188">
        <v>140708</v>
      </c>
      <c r="B17188" s="2">
        <v>44352.379233009706</v>
      </c>
      <c r="C17188">
        <v>205625</v>
      </c>
      <c r="D17188">
        <v>401945</v>
      </c>
      <c r="E17188" s="2">
        <f>VLOOKUP(C17188,Подписчики!$A:$C,3,0)</f>
        <v>44302.53875430912</v>
      </c>
      <c r="F17188" t="str">
        <f>VLOOKUP(C17188,Подписчики!$A:$B,2,0)</f>
        <v>UTC+5</v>
      </c>
    </row>
    <row r="17189" spans="1:6" x14ac:dyDescent="0.25">
      <c r="A17189">
        <v>142088</v>
      </c>
      <c r="B17189" s="2">
        <v>44352.702857605174</v>
      </c>
      <c r="C17189">
        <v>205625</v>
      </c>
      <c r="D17189">
        <v>158978</v>
      </c>
      <c r="E17189" s="2">
        <f>VLOOKUP(C17189,Подписчики!$A:$C,3,0)</f>
        <v>44302.53875430912</v>
      </c>
      <c r="F17189" t="str">
        <f>VLOOKUP(C17189,Подписчики!$A:$B,2,0)</f>
        <v>UTC+5</v>
      </c>
    </row>
    <row r="17190" spans="1:6" x14ac:dyDescent="0.25">
      <c r="A17190">
        <v>13434</v>
      </c>
      <c r="B17190" s="2">
        <v>44303.736029126216</v>
      </c>
      <c r="C17190">
        <v>263905</v>
      </c>
      <c r="D17190">
        <v>158978</v>
      </c>
      <c r="E17190" s="2">
        <f>VLOOKUP(C17190,Подписчики!$A:$C,3,0)</f>
        <v>44302.545183938753</v>
      </c>
      <c r="F17190" t="str">
        <f>VLOOKUP(C17190,Подписчики!$A:$B,2,0)</f>
        <v>UTC+3</v>
      </c>
    </row>
    <row r="17191" spans="1:6" x14ac:dyDescent="0.25">
      <c r="A17191">
        <v>38627</v>
      </c>
      <c r="B17191" s="2">
        <v>44317.332000000002</v>
      </c>
      <c r="C17191">
        <v>263905</v>
      </c>
      <c r="D17191">
        <v>180863</v>
      </c>
      <c r="E17191" s="2">
        <f>VLOOKUP(C17191,Подписчики!$A:$C,3,0)</f>
        <v>44302.545183938753</v>
      </c>
      <c r="F17191" t="str">
        <f>VLOOKUP(C17191,Подписчики!$A:$B,2,0)</f>
        <v>UTC+3</v>
      </c>
    </row>
    <row r="17192" spans="1:6" x14ac:dyDescent="0.25">
      <c r="A17192">
        <v>39988</v>
      </c>
      <c r="B17192" s="2">
        <v>44317.737647249189</v>
      </c>
      <c r="C17192">
        <v>263905</v>
      </c>
      <c r="D17192">
        <v>343403</v>
      </c>
      <c r="E17192" s="2">
        <f>VLOOKUP(C17192,Подписчики!$A:$C,3,0)</f>
        <v>44302.545183938753</v>
      </c>
      <c r="F17192" t="str">
        <f>VLOOKUP(C17192,Подписчики!$A:$B,2,0)</f>
        <v>UTC+3</v>
      </c>
    </row>
    <row r="17193" spans="1:6" x14ac:dyDescent="0.25">
      <c r="A17193">
        <v>60729</v>
      </c>
      <c r="B17193" s="2">
        <v>44326.574216828478</v>
      </c>
      <c r="C17193">
        <v>263905</v>
      </c>
      <c r="D17193">
        <v>162482</v>
      </c>
      <c r="E17193" s="2">
        <f>VLOOKUP(C17193,Подписчики!$A:$C,3,0)</f>
        <v>44302.545183938753</v>
      </c>
      <c r="F17193" t="str">
        <f>VLOOKUP(C17193,Подписчики!$A:$B,2,0)</f>
        <v>UTC+3</v>
      </c>
    </row>
    <row r="17194" spans="1:6" x14ac:dyDescent="0.25">
      <c r="A17194">
        <v>89011</v>
      </c>
      <c r="B17194" s="2">
        <v>44337.582307443365</v>
      </c>
      <c r="C17194">
        <v>263905</v>
      </c>
      <c r="D17194">
        <v>408587</v>
      </c>
      <c r="E17194" s="2">
        <f>VLOOKUP(C17194,Подписчики!$A:$C,3,0)</f>
        <v>44302.545183938753</v>
      </c>
      <c r="F17194" t="str">
        <f>VLOOKUP(C17194,Подписчики!$A:$B,2,0)</f>
        <v>UTC+3</v>
      </c>
    </row>
    <row r="17195" spans="1:6" x14ac:dyDescent="0.25">
      <c r="A17195">
        <v>124174</v>
      </c>
      <c r="B17195" s="2">
        <v>44346.795899676377</v>
      </c>
      <c r="C17195">
        <v>263905</v>
      </c>
      <c r="D17195">
        <v>251150</v>
      </c>
      <c r="E17195" s="2">
        <f>VLOOKUP(C17195,Подписчики!$A:$C,3,0)</f>
        <v>44302.545183938753</v>
      </c>
      <c r="F17195" t="str">
        <f>VLOOKUP(C17195,Подписчики!$A:$B,2,0)</f>
        <v>UTC+3</v>
      </c>
    </row>
    <row r="17196" spans="1:6" x14ac:dyDescent="0.25">
      <c r="A17196">
        <v>164593</v>
      </c>
      <c r="B17196" s="2">
        <v>44359.452857605174</v>
      </c>
      <c r="C17196">
        <v>263905</v>
      </c>
      <c r="D17196">
        <v>119655</v>
      </c>
      <c r="E17196" s="2">
        <f>VLOOKUP(C17196,Подписчики!$A:$C,3,0)</f>
        <v>44302.545183938753</v>
      </c>
      <c r="F17196" t="str">
        <f>VLOOKUP(C17196,Подписчики!$A:$B,2,0)</f>
        <v>UTC+3</v>
      </c>
    </row>
    <row r="17197" spans="1:6" x14ac:dyDescent="0.25">
      <c r="A17197">
        <v>198180</v>
      </c>
      <c r="B17197" s="2">
        <v>44368.621142394819</v>
      </c>
      <c r="C17197">
        <v>263905</v>
      </c>
      <c r="D17197">
        <v>411922</v>
      </c>
      <c r="E17197" s="2">
        <f>VLOOKUP(C17197,Подписчики!$A:$C,3,0)</f>
        <v>44302.545183938753</v>
      </c>
      <c r="F17197" t="str">
        <f>VLOOKUP(C17197,Подписчики!$A:$B,2,0)</f>
        <v>UTC+3</v>
      </c>
    </row>
    <row r="17198" spans="1:6" x14ac:dyDescent="0.25">
      <c r="A17198">
        <v>12710</v>
      </c>
      <c r="B17198" s="2">
        <v>44303.509491909383</v>
      </c>
      <c r="C17198">
        <v>246568</v>
      </c>
      <c r="D17198">
        <v>154228</v>
      </c>
      <c r="E17198" s="2">
        <f>VLOOKUP(C17198,Подписчики!$A:$C,3,0)</f>
        <v>44302.547513817663</v>
      </c>
      <c r="F17198" t="str">
        <f>VLOOKUP(C17198,Подписчики!$A:$B,2,0)</f>
        <v>UTC+3</v>
      </c>
    </row>
    <row r="17199" spans="1:6" x14ac:dyDescent="0.25">
      <c r="A17199">
        <v>22373</v>
      </c>
      <c r="B17199" s="2">
        <v>44309.951999999997</v>
      </c>
      <c r="C17199">
        <v>246568</v>
      </c>
      <c r="D17199">
        <v>250679</v>
      </c>
      <c r="E17199" s="2">
        <f>VLOOKUP(C17199,Подписчики!$A:$C,3,0)</f>
        <v>44302.547513817663</v>
      </c>
      <c r="F17199" t="str">
        <f>VLOOKUP(C17199,Подписчики!$A:$B,2,0)</f>
        <v>UTC+3</v>
      </c>
    </row>
    <row r="17200" spans="1:6" x14ac:dyDescent="0.25">
      <c r="A17200">
        <v>25887</v>
      </c>
      <c r="B17200" s="2">
        <v>44311.252113406779</v>
      </c>
      <c r="C17200">
        <v>246568</v>
      </c>
      <c r="D17200">
        <v>118549</v>
      </c>
      <c r="E17200" s="2">
        <f>VLOOKUP(C17200,Подписчики!$A:$C,3,0)</f>
        <v>44302.547513817663</v>
      </c>
      <c r="F17200" t="str">
        <f>VLOOKUP(C17200,Подписчики!$A:$B,2,0)</f>
        <v>UTC+3</v>
      </c>
    </row>
    <row r="17201" spans="1:6" x14ac:dyDescent="0.25">
      <c r="A17201">
        <v>27109</v>
      </c>
      <c r="B17201" s="2">
        <v>44311.718100527971</v>
      </c>
      <c r="C17201">
        <v>246568</v>
      </c>
      <c r="D17201">
        <v>180863</v>
      </c>
      <c r="E17201" s="2">
        <f>VLOOKUP(C17201,Подписчики!$A:$C,3,0)</f>
        <v>44302.547513817663</v>
      </c>
      <c r="F17201" t="str">
        <f>VLOOKUP(C17201,Подписчики!$A:$B,2,0)</f>
        <v>UTC+3</v>
      </c>
    </row>
    <row r="17202" spans="1:6" x14ac:dyDescent="0.25">
      <c r="A17202">
        <v>28168</v>
      </c>
      <c r="B17202" s="2">
        <v>44312.473893203882</v>
      </c>
      <c r="C17202">
        <v>246568</v>
      </c>
      <c r="D17202">
        <v>144445</v>
      </c>
      <c r="E17202" s="2">
        <f>VLOOKUP(C17202,Подписчики!$A:$C,3,0)</f>
        <v>44302.547513817663</v>
      </c>
      <c r="F17202" t="str">
        <f>VLOOKUP(C17202,Подписчики!$A:$B,2,0)</f>
        <v>UTC+3</v>
      </c>
    </row>
    <row r="17203" spans="1:6" x14ac:dyDescent="0.25">
      <c r="A17203">
        <v>41541</v>
      </c>
      <c r="B17203" s="2">
        <v>44318.454268013549</v>
      </c>
      <c r="C17203">
        <v>246568</v>
      </c>
      <c r="D17203">
        <v>164819</v>
      </c>
      <c r="E17203" s="2">
        <f>VLOOKUP(C17203,Подписчики!$A:$C,3,0)</f>
        <v>44302.547513817663</v>
      </c>
      <c r="F17203" t="str">
        <f>VLOOKUP(C17203,Подписчики!$A:$B,2,0)</f>
        <v>UTC+3</v>
      </c>
    </row>
    <row r="17204" spans="1:6" x14ac:dyDescent="0.25">
      <c r="A17204">
        <v>43873</v>
      </c>
      <c r="B17204" s="2">
        <v>44319.07</v>
      </c>
      <c r="C17204">
        <v>246568</v>
      </c>
      <c r="D17204">
        <v>81558</v>
      </c>
      <c r="E17204" s="2">
        <f>VLOOKUP(C17204,Подписчики!$A:$C,3,0)</f>
        <v>44302.547513817663</v>
      </c>
      <c r="F17204" t="str">
        <f>VLOOKUP(C17204,Подписчики!$A:$B,2,0)</f>
        <v>UTC+3</v>
      </c>
    </row>
    <row r="17205" spans="1:6" x14ac:dyDescent="0.25">
      <c r="A17205">
        <v>62835</v>
      </c>
      <c r="B17205" s="2">
        <v>44327.522436893203</v>
      </c>
      <c r="C17205">
        <v>246568</v>
      </c>
      <c r="D17205">
        <v>158978</v>
      </c>
      <c r="E17205" s="2">
        <f>VLOOKUP(C17205,Подписчики!$A:$C,3,0)</f>
        <v>44302.547513817663</v>
      </c>
      <c r="F17205" t="str">
        <f>VLOOKUP(C17205,Подписчики!$A:$B,2,0)</f>
        <v>UTC+3</v>
      </c>
    </row>
    <row r="17206" spans="1:6" x14ac:dyDescent="0.25">
      <c r="A17206">
        <v>64729</v>
      </c>
      <c r="B17206" s="2">
        <v>44328.341207119738</v>
      </c>
      <c r="C17206">
        <v>246568</v>
      </c>
      <c r="D17206">
        <v>417253</v>
      </c>
      <c r="E17206" s="2">
        <f>VLOOKUP(C17206,Подписчики!$A:$C,3,0)</f>
        <v>44302.547513817663</v>
      </c>
      <c r="F17206" t="str">
        <f>VLOOKUP(C17206,Подписчики!$A:$B,2,0)</f>
        <v>UTC+3</v>
      </c>
    </row>
    <row r="17207" spans="1:6" x14ac:dyDescent="0.25">
      <c r="A17207">
        <v>66081</v>
      </c>
      <c r="B17207" s="2">
        <v>44328.77648220065</v>
      </c>
      <c r="C17207">
        <v>246568</v>
      </c>
      <c r="D17207">
        <v>94400</v>
      </c>
      <c r="E17207" s="2">
        <f>VLOOKUP(C17207,Подписчики!$A:$C,3,0)</f>
        <v>44302.547513817663</v>
      </c>
      <c r="F17207" t="str">
        <f>VLOOKUP(C17207,Подписчики!$A:$B,2,0)</f>
        <v>UTC+3</v>
      </c>
    </row>
    <row r="17208" spans="1:6" x14ac:dyDescent="0.25">
      <c r="A17208">
        <v>72432</v>
      </c>
      <c r="B17208" s="2">
        <v>44331.080507827995</v>
      </c>
      <c r="C17208">
        <v>246568</v>
      </c>
      <c r="D17208">
        <v>256102</v>
      </c>
      <c r="E17208" s="2">
        <f>VLOOKUP(C17208,Подписчики!$A:$C,3,0)</f>
        <v>44302.547513817663</v>
      </c>
      <c r="F17208" t="str">
        <f>VLOOKUP(C17208,Подписчики!$A:$B,2,0)</f>
        <v>UTC+3</v>
      </c>
    </row>
    <row r="17209" spans="1:6" x14ac:dyDescent="0.25">
      <c r="A17209">
        <v>99338</v>
      </c>
      <c r="B17209" s="2">
        <v>44339.765155339803</v>
      </c>
      <c r="C17209">
        <v>246568</v>
      </c>
      <c r="D17209">
        <v>325852</v>
      </c>
      <c r="E17209" s="2">
        <f>VLOOKUP(C17209,Подписчики!$A:$C,3,0)</f>
        <v>44302.547513817663</v>
      </c>
      <c r="F17209" t="str">
        <f>VLOOKUP(C17209,Подписчики!$A:$B,2,0)</f>
        <v>UTC+3</v>
      </c>
    </row>
    <row r="17210" spans="1:6" x14ac:dyDescent="0.25">
      <c r="A17210">
        <v>114075</v>
      </c>
      <c r="B17210" s="2">
        <v>44344.789427184463</v>
      </c>
      <c r="C17210">
        <v>246568</v>
      </c>
      <c r="D17210">
        <v>105352</v>
      </c>
      <c r="E17210" s="2">
        <f>VLOOKUP(C17210,Подписчики!$A:$C,3,0)</f>
        <v>44302.547513817663</v>
      </c>
      <c r="F17210" t="str">
        <f>VLOOKUP(C17210,Подписчики!$A:$B,2,0)</f>
        <v>UTC+3</v>
      </c>
    </row>
    <row r="17211" spans="1:6" x14ac:dyDescent="0.25">
      <c r="A17211">
        <v>161786</v>
      </c>
      <c r="B17211" s="2">
        <v>44358.766773462783</v>
      </c>
      <c r="C17211">
        <v>246568</v>
      </c>
      <c r="D17211">
        <v>261067</v>
      </c>
      <c r="E17211" s="2">
        <f>VLOOKUP(C17211,Подписчики!$A:$C,3,0)</f>
        <v>44302.547513817663</v>
      </c>
      <c r="F17211" t="str">
        <f>VLOOKUP(C17211,Подписчики!$A:$B,2,0)</f>
        <v>UTC+3</v>
      </c>
    </row>
    <row r="17212" spans="1:6" x14ac:dyDescent="0.25">
      <c r="A17212">
        <v>195489</v>
      </c>
      <c r="B17212" s="2">
        <v>44367.714993527508</v>
      </c>
      <c r="C17212">
        <v>246568</v>
      </c>
      <c r="D17212">
        <v>411922</v>
      </c>
      <c r="E17212" s="2">
        <f>VLOOKUP(C17212,Подписчики!$A:$C,3,0)</f>
        <v>44302.547513817663</v>
      </c>
      <c r="F17212" t="str">
        <f>VLOOKUP(C17212,Подписчики!$A:$B,2,0)</f>
        <v>UTC+3</v>
      </c>
    </row>
    <row r="17213" spans="1:6" x14ac:dyDescent="0.25">
      <c r="A17213">
        <v>13989</v>
      </c>
      <c r="B17213" s="2">
        <v>44303.962309640796</v>
      </c>
      <c r="C17213">
        <v>329973</v>
      </c>
      <c r="D17213">
        <v>471403</v>
      </c>
      <c r="E17213" s="2">
        <f>VLOOKUP(C17213,Подписчики!$A:$C,3,0)</f>
        <v>44302.549199430199</v>
      </c>
      <c r="F17213" t="str">
        <f>VLOOKUP(C17213,Подписчики!$A:$B,2,0)</f>
        <v>UTC+2</v>
      </c>
    </row>
    <row r="17214" spans="1:6" x14ac:dyDescent="0.25">
      <c r="A17214">
        <v>23868</v>
      </c>
      <c r="B17214" s="2">
        <v>44310.647816400648</v>
      </c>
      <c r="C17214">
        <v>329973</v>
      </c>
      <c r="D17214">
        <v>81226</v>
      </c>
      <c r="E17214" s="2">
        <f>VLOOKUP(C17214,Подписчики!$A:$C,3,0)</f>
        <v>44302.549199430199</v>
      </c>
      <c r="F17214" t="str">
        <f>VLOOKUP(C17214,Подписчики!$A:$B,2,0)</f>
        <v>UTC+2</v>
      </c>
    </row>
    <row r="17215" spans="1:6" x14ac:dyDescent="0.25">
      <c r="A17215">
        <v>12414</v>
      </c>
      <c r="B17215" s="2">
        <v>44303.262611774044</v>
      </c>
      <c r="C17215">
        <v>316279</v>
      </c>
      <c r="D17215">
        <v>119655</v>
      </c>
      <c r="E17215" s="2">
        <f>VLOOKUP(C17215,Подписчики!$A:$C,3,0)</f>
        <v>44302.553108048436</v>
      </c>
      <c r="F17215" t="str">
        <f>VLOOKUP(C17215,Подписчики!$A:$B,2,0)</f>
        <v>UTC+1</v>
      </c>
    </row>
    <row r="17216" spans="1:6" x14ac:dyDescent="0.25">
      <c r="A17216">
        <v>12785</v>
      </c>
      <c r="B17216" s="2">
        <v>44303.53457281553</v>
      </c>
      <c r="C17216">
        <v>275865</v>
      </c>
      <c r="D17216">
        <v>341081</v>
      </c>
      <c r="E17216" s="2">
        <f>VLOOKUP(C17216,Подписчики!$A:$C,3,0)</f>
        <v>44302.553194836182</v>
      </c>
      <c r="F17216" t="str">
        <f>VLOOKUP(C17216,Подписчики!$A:$B,2,0)</f>
        <v>UTC+5</v>
      </c>
    </row>
    <row r="17217" spans="1:6" x14ac:dyDescent="0.25">
      <c r="A17217">
        <v>17844</v>
      </c>
      <c r="B17217" s="2">
        <v>44307.374378640772</v>
      </c>
      <c r="C17217">
        <v>275865</v>
      </c>
      <c r="D17217">
        <v>43842</v>
      </c>
      <c r="E17217" s="2">
        <f>VLOOKUP(C17217,Подписчики!$A:$C,3,0)</f>
        <v>44302.553194836182</v>
      </c>
      <c r="F17217" t="str">
        <f>VLOOKUP(C17217,Подписчики!$A:$B,2,0)</f>
        <v>UTC+5</v>
      </c>
    </row>
    <row r="17218" spans="1:6" x14ac:dyDescent="0.25">
      <c r="A17218">
        <v>44184</v>
      </c>
      <c r="B17218" s="2">
        <v>44319.474702265368</v>
      </c>
      <c r="C17218">
        <v>275865</v>
      </c>
      <c r="D17218">
        <v>168327</v>
      </c>
      <c r="E17218" s="2">
        <f>VLOOKUP(C17218,Подписчики!$A:$C,3,0)</f>
        <v>44302.553194836182</v>
      </c>
      <c r="F17218" t="str">
        <f>VLOOKUP(C17218,Подписчики!$A:$B,2,0)</f>
        <v>UTC+5</v>
      </c>
    </row>
    <row r="17219" spans="1:6" x14ac:dyDescent="0.25">
      <c r="A17219">
        <v>67531</v>
      </c>
      <c r="B17219" s="2">
        <v>44329.596061488672</v>
      </c>
      <c r="C17219">
        <v>275865</v>
      </c>
      <c r="D17219">
        <v>286726</v>
      </c>
      <c r="E17219" s="2">
        <f>VLOOKUP(C17219,Подписчики!$A:$C,3,0)</f>
        <v>44302.553194836182</v>
      </c>
      <c r="F17219" t="str">
        <f>VLOOKUP(C17219,Подписчики!$A:$B,2,0)</f>
        <v>UTC+5</v>
      </c>
    </row>
    <row r="17220" spans="1:6" x14ac:dyDescent="0.25">
      <c r="A17220">
        <v>78685</v>
      </c>
      <c r="B17220" s="2">
        <v>44332.804589983825</v>
      </c>
      <c r="C17220">
        <v>275865</v>
      </c>
      <c r="D17220">
        <v>349014</v>
      </c>
      <c r="E17220" s="2">
        <f>VLOOKUP(C17220,Подписчики!$A:$C,3,0)</f>
        <v>44302.553194836182</v>
      </c>
      <c r="F17220" t="str">
        <f>VLOOKUP(C17220,Подписчики!$A:$B,2,0)</f>
        <v>UTC+5</v>
      </c>
    </row>
    <row r="17221" spans="1:6" x14ac:dyDescent="0.25">
      <c r="A17221">
        <v>91646</v>
      </c>
      <c r="B17221" s="2">
        <v>44337.911666666667</v>
      </c>
      <c r="C17221">
        <v>275865</v>
      </c>
      <c r="D17221">
        <v>472330</v>
      </c>
      <c r="E17221" s="2">
        <f>VLOOKUP(C17221,Подписчики!$A:$C,3,0)</f>
        <v>44302.553194836182</v>
      </c>
      <c r="F17221" t="str">
        <f>VLOOKUP(C17221,Подписчики!$A:$B,2,0)</f>
        <v>UTC+5</v>
      </c>
    </row>
    <row r="17222" spans="1:6" x14ac:dyDescent="0.25">
      <c r="A17222">
        <v>95676</v>
      </c>
      <c r="B17222" s="2">
        <v>44338.817743461412</v>
      </c>
      <c r="C17222">
        <v>275865</v>
      </c>
      <c r="D17222">
        <v>396575</v>
      </c>
      <c r="E17222" s="2">
        <f>VLOOKUP(C17222,Подписчики!$A:$C,3,0)</f>
        <v>44302.553194836182</v>
      </c>
      <c r="F17222" t="str">
        <f>VLOOKUP(C17222,Подписчики!$A:$B,2,0)</f>
        <v>UTC+5</v>
      </c>
    </row>
    <row r="17223" spans="1:6" x14ac:dyDescent="0.25">
      <c r="A17223">
        <v>103566</v>
      </c>
      <c r="B17223" s="2">
        <v>44341.409977346273</v>
      </c>
      <c r="C17223">
        <v>275865</v>
      </c>
      <c r="D17223">
        <v>411922</v>
      </c>
      <c r="E17223" s="2">
        <f>VLOOKUP(C17223,Подписчики!$A:$C,3,0)</f>
        <v>44302.553194836182</v>
      </c>
      <c r="F17223" t="str">
        <f>VLOOKUP(C17223,Подписчики!$A:$B,2,0)</f>
        <v>UTC+5</v>
      </c>
    </row>
    <row r="17224" spans="1:6" x14ac:dyDescent="0.25">
      <c r="A17224">
        <v>129203</v>
      </c>
      <c r="B17224" s="2">
        <v>44348.636514563106</v>
      </c>
      <c r="C17224">
        <v>275865</v>
      </c>
      <c r="D17224">
        <v>344690</v>
      </c>
      <c r="E17224" s="2">
        <f>VLOOKUP(C17224,Подписчики!$A:$C,3,0)</f>
        <v>44302.553194836182</v>
      </c>
      <c r="F17224" t="str">
        <f>VLOOKUP(C17224,Подписчики!$A:$B,2,0)</f>
        <v>UTC+5</v>
      </c>
    </row>
    <row r="17225" spans="1:6" x14ac:dyDescent="0.25">
      <c r="A17225">
        <v>140949</v>
      </c>
      <c r="B17225" s="2">
        <v>44352.463375404528</v>
      </c>
      <c r="C17225">
        <v>275865</v>
      </c>
      <c r="D17225">
        <v>388561</v>
      </c>
      <c r="E17225" s="2">
        <f>VLOOKUP(C17225,Подписчики!$A:$C,3,0)</f>
        <v>44302.553194836182</v>
      </c>
      <c r="F17225" t="str">
        <f>VLOOKUP(C17225,Подписчики!$A:$B,2,0)</f>
        <v>UTC+5</v>
      </c>
    </row>
    <row r="17226" spans="1:6" x14ac:dyDescent="0.25">
      <c r="A17226">
        <v>172825</v>
      </c>
      <c r="B17226" s="2">
        <v>44360.945432905057</v>
      </c>
      <c r="C17226">
        <v>275865</v>
      </c>
      <c r="D17226">
        <v>82901</v>
      </c>
      <c r="E17226" s="2">
        <f>VLOOKUP(C17226,Подписчики!$A:$C,3,0)</f>
        <v>44302.553194836182</v>
      </c>
      <c r="F17226" t="str">
        <f>VLOOKUP(C17226,Подписчики!$A:$B,2,0)</f>
        <v>UTC+5</v>
      </c>
    </row>
    <row r="17227" spans="1:6" x14ac:dyDescent="0.25">
      <c r="A17227">
        <v>185017</v>
      </c>
      <c r="B17227" s="2">
        <v>44365.581498381878</v>
      </c>
      <c r="C17227">
        <v>275865</v>
      </c>
      <c r="D17227">
        <v>51368</v>
      </c>
      <c r="E17227" s="2">
        <f>VLOOKUP(C17227,Подписчики!$A:$C,3,0)</f>
        <v>44302.553194836182</v>
      </c>
      <c r="F17227" t="str">
        <f>VLOOKUP(C17227,Подписчики!$A:$B,2,0)</f>
        <v>UTC+5</v>
      </c>
    </row>
    <row r="17228" spans="1:6" x14ac:dyDescent="0.25">
      <c r="A17228">
        <v>274082</v>
      </c>
      <c r="B17228" s="2">
        <v>44390.67534951456</v>
      </c>
      <c r="C17228">
        <v>275865</v>
      </c>
      <c r="D17228">
        <v>3215</v>
      </c>
      <c r="E17228" s="2">
        <f>VLOOKUP(C17228,Подписчики!$A:$C,3,0)</f>
        <v>44302.553194836182</v>
      </c>
      <c r="F17228" t="str">
        <f>VLOOKUP(C17228,Подписчики!$A:$B,2,0)</f>
        <v>UTC+5</v>
      </c>
    </row>
    <row r="17229" spans="1:6" x14ac:dyDescent="0.25">
      <c r="A17229">
        <v>329777</v>
      </c>
      <c r="B17229" s="2">
        <v>44407.600666666665</v>
      </c>
      <c r="C17229">
        <v>275865</v>
      </c>
      <c r="D17229">
        <v>198146</v>
      </c>
      <c r="E17229" s="2">
        <f>VLOOKUP(C17229,Подписчики!$A:$C,3,0)</f>
        <v>44302.553194836182</v>
      </c>
      <c r="F17229" t="str">
        <f>VLOOKUP(C17229,Подписчики!$A:$B,2,0)</f>
        <v>UTC+5</v>
      </c>
    </row>
    <row r="17230" spans="1:6" x14ac:dyDescent="0.25">
      <c r="A17230">
        <v>339952</v>
      </c>
      <c r="B17230" s="2">
        <v>44409.573407766991</v>
      </c>
      <c r="C17230">
        <v>275865</v>
      </c>
      <c r="D17230">
        <v>158978</v>
      </c>
      <c r="E17230" s="2">
        <f>VLOOKUP(C17230,Подписчики!$A:$C,3,0)</f>
        <v>44302.553194836182</v>
      </c>
      <c r="F17230" t="str">
        <f>VLOOKUP(C17230,Подписчики!$A:$B,2,0)</f>
        <v>UTC+5</v>
      </c>
    </row>
    <row r="17231" spans="1:6" x14ac:dyDescent="0.25">
      <c r="A17231">
        <v>348418</v>
      </c>
      <c r="B17231" s="2">
        <v>44412.557226537218</v>
      </c>
      <c r="C17231">
        <v>275865</v>
      </c>
      <c r="D17231">
        <v>222412</v>
      </c>
      <c r="E17231" s="2">
        <f>VLOOKUP(C17231,Подписчики!$A:$C,3,0)</f>
        <v>44302.553194836182</v>
      </c>
      <c r="F17231" t="str">
        <f>VLOOKUP(C17231,Подписчики!$A:$B,2,0)</f>
        <v>UTC+5</v>
      </c>
    </row>
    <row r="17232" spans="1:6" x14ac:dyDescent="0.25">
      <c r="A17232">
        <v>360090</v>
      </c>
      <c r="B17232" s="2">
        <v>44415.66402265372</v>
      </c>
      <c r="C17232">
        <v>275865</v>
      </c>
      <c r="D17232">
        <v>37644</v>
      </c>
      <c r="E17232" s="2">
        <f>VLOOKUP(C17232,Подписчики!$A:$C,3,0)</f>
        <v>44302.553194836182</v>
      </c>
      <c r="F17232" t="str">
        <f>VLOOKUP(C17232,Подписчики!$A:$B,2,0)</f>
        <v>UTC+5</v>
      </c>
    </row>
    <row r="17233" spans="1:6" x14ac:dyDescent="0.25">
      <c r="A17233">
        <v>367023</v>
      </c>
      <c r="B17233" s="2">
        <v>44417.53619093851</v>
      </c>
      <c r="C17233">
        <v>275865</v>
      </c>
      <c r="D17233">
        <v>122982</v>
      </c>
      <c r="E17233" s="2">
        <f>VLOOKUP(C17233,Подписчики!$A:$C,3,0)</f>
        <v>44302.553194836182</v>
      </c>
      <c r="F17233" t="str">
        <f>VLOOKUP(C17233,Подписчики!$A:$B,2,0)</f>
        <v>UTC+5</v>
      </c>
    </row>
    <row r="17234" spans="1:6" x14ac:dyDescent="0.25">
      <c r="A17234">
        <v>390039</v>
      </c>
      <c r="B17234" s="2">
        <v>44424.625187702266</v>
      </c>
      <c r="C17234">
        <v>275865</v>
      </c>
      <c r="D17234">
        <v>172957</v>
      </c>
      <c r="E17234" s="2">
        <f>VLOOKUP(C17234,Подписчики!$A:$C,3,0)</f>
        <v>44302.553194836182</v>
      </c>
      <c r="F17234" t="str">
        <f>VLOOKUP(C17234,Подписчики!$A:$B,2,0)</f>
        <v>UTC+5</v>
      </c>
    </row>
    <row r="17235" spans="1:6" x14ac:dyDescent="0.25">
      <c r="A17235">
        <v>398859</v>
      </c>
      <c r="B17235" s="2">
        <v>44427.948666666663</v>
      </c>
      <c r="C17235">
        <v>275865</v>
      </c>
      <c r="D17235">
        <v>281236</v>
      </c>
      <c r="E17235" s="2">
        <f>VLOOKUP(C17235,Подписчики!$A:$C,3,0)</f>
        <v>44302.553194836182</v>
      </c>
      <c r="F17235" t="str">
        <f>VLOOKUP(C17235,Подписчики!$A:$B,2,0)</f>
        <v>UTC+5</v>
      </c>
    </row>
    <row r="17236" spans="1:6" x14ac:dyDescent="0.25">
      <c r="A17236">
        <v>399494</v>
      </c>
      <c r="B17236" s="2">
        <v>44428.439666666665</v>
      </c>
      <c r="C17236">
        <v>275865</v>
      </c>
      <c r="D17236">
        <v>68733</v>
      </c>
      <c r="E17236" s="2">
        <f>VLOOKUP(C17236,Подписчики!$A:$C,3,0)</f>
        <v>44302.553194836182</v>
      </c>
      <c r="F17236" t="str">
        <f>VLOOKUP(C17236,Подписчики!$A:$B,2,0)</f>
        <v>UTC+5</v>
      </c>
    </row>
    <row r="17237" spans="1:6" x14ac:dyDescent="0.25">
      <c r="A17237">
        <v>13592</v>
      </c>
      <c r="B17237" s="2">
        <v>44303.796708737864</v>
      </c>
      <c r="C17237">
        <v>190116</v>
      </c>
      <c r="D17237">
        <v>241927</v>
      </c>
      <c r="E17237" s="2">
        <f>VLOOKUP(C17237,Подписчики!$A:$C,3,0)</f>
        <v>44302.554966809119</v>
      </c>
      <c r="F17237" t="str">
        <f>VLOOKUP(C17237,Подписчики!$A:$B,2,0)</f>
        <v>UTC+1</v>
      </c>
    </row>
    <row r="17238" spans="1:6" x14ac:dyDescent="0.25">
      <c r="A17238">
        <v>14348</v>
      </c>
      <c r="B17238" s="2">
        <v>44304.400268608413</v>
      </c>
      <c r="C17238">
        <v>190116</v>
      </c>
      <c r="D17238">
        <v>401945</v>
      </c>
      <c r="E17238" s="2">
        <f>VLOOKUP(C17238,Подписчики!$A:$C,3,0)</f>
        <v>44302.554966809119</v>
      </c>
      <c r="F17238" t="str">
        <f>VLOOKUP(C17238,Подписчики!$A:$B,2,0)</f>
        <v>UTC+1</v>
      </c>
    </row>
    <row r="17239" spans="1:6" x14ac:dyDescent="0.25">
      <c r="A17239">
        <v>20476</v>
      </c>
      <c r="B17239" s="2">
        <v>44308.8873236246</v>
      </c>
      <c r="C17239">
        <v>190116</v>
      </c>
      <c r="D17239">
        <v>60239</v>
      </c>
      <c r="E17239" s="2">
        <f>VLOOKUP(C17239,Подписчики!$A:$C,3,0)</f>
        <v>44302.554966809119</v>
      </c>
      <c r="F17239" t="str">
        <f>VLOOKUP(C17239,Подписчики!$A:$B,2,0)</f>
        <v>UTC+1</v>
      </c>
    </row>
    <row r="17240" spans="1:6" x14ac:dyDescent="0.25">
      <c r="A17240">
        <v>99323</v>
      </c>
      <c r="B17240" s="2">
        <v>44339.762728155343</v>
      </c>
      <c r="C17240">
        <v>190116</v>
      </c>
      <c r="D17240">
        <v>387595</v>
      </c>
      <c r="E17240" s="2">
        <f>VLOOKUP(C17240,Подписчики!$A:$C,3,0)</f>
        <v>44302.554966809119</v>
      </c>
      <c r="F17240" t="str">
        <f>VLOOKUP(C17240,Подписчики!$A:$B,2,0)</f>
        <v>UTC+1</v>
      </c>
    </row>
    <row r="17241" spans="1:6" x14ac:dyDescent="0.25">
      <c r="A17241">
        <v>116580</v>
      </c>
      <c r="B17241" s="2">
        <v>44345.377614886733</v>
      </c>
      <c r="C17241">
        <v>190116</v>
      </c>
      <c r="D17241">
        <v>180863</v>
      </c>
      <c r="E17241" s="2">
        <f>VLOOKUP(C17241,Подписчики!$A:$C,3,0)</f>
        <v>44302.554966809119</v>
      </c>
      <c r="F17241" t="str">
        <f>VLOOKUP(C17241,Подписчики!$A:$B,2,0)</f>
        <v>UTC+1</v>
      </c>
    </row>
    <row r="17242" spans="1:6" x14ac:dyDescent="0.25">
      <c r="A17242">
        <v>166237</v>
      </c>
      <c r="B17242" s="2">
        <v>44359.714184466022</v>
      </c>
      <c r="C17242">
        <v>190116</v>
      </c>
      <c r="D17242">
        <v>147928</v>
      </c>
      <c r="E17242" s="2">
        <f>VLOOKUP(C17242,Подписчики!$A:$C,3,0)</f>
        <v>44302.554966809119</v>
      </c>
      <c r="F17242" t="str">
        <f>VLOOKUP(C17242,Подписчики!$A:$B,2,0)</f>
        <v>UTC+1</v>
      </c>
    </row>
    <row r="17243" spans="1:6" x14ac:dyDescent="0.25">
      <c r="A17243">
        <v>181724</v>
      </c>
      <c r="B17243" s="2">
        <v>44364.640333333336</v>
      </c>
      <c r="C17243">
        <v>190116</v>
      </c>
      <c r="D17243">
        <v>392434</v>
      </c>
      <c r="E17243" s="2">
        <f>VLOOKUP(C17243,Подписчики!$A:$C,3,0)</f>
        <v>44302.554966809119</v>
      </c>
      <c r="F17243" t="str">
        <f>VLOOKUP(C17243,Подписчики!$A:$B,2,0)</f>
        <v>UTC+1</v>
      </c>
    </row>
    <row r="17244" spans="1:6" x14ac:dyDescent="0.25">
      <c r="A17244">
        <v>224285</v>
      </c>
      <c r="B17244" s="2">
        <v>44375.728747572815</v>
      </c>
      <c r="C17244">
        <v>190116</v>
      </c>
      <c r="D17244">
        <v>37644</v>
      </c>
      <c r="E17244" s="2">
        <f>VLOOKUP(C17244,Подписчики!$A:$C,3,0)</f>
        <v>44302.554966809119</v>
      </c>
      <c r="F17244" t="str">
        <f>VLOOKUP(C17244,Подписчики!$A:$B,2,0)</f>
        <v>UTC+1</v>
      </c>
    </row>
    <row r="17245" spans="1:6" x14ac:dyDescent="0.25">
      <c r="A17245">
        <v>253193</v>
      </c>
      <c r="B17245" s="2">
        <v>44384.718333333338</v>
      </c>
      <c r="C17245">
        <v>190116</v>
      </c>
      <c r="D17245">
        <v>343491</v>
      </c>
      <c r="E17245" s="2">
        <f>VLOOKUP(C17245,Подписчики!$A:$C,3,0)</f>
        <v>44302.554966809119</v>
      </c>
      <c r="F17245" t="str">
        <f>VLOOKUP(C17245,Подписчики!$A:$B,2,0)</f>
        <v>UTC+1</v>
      </c>
    </row>
    <row r="17246" spans="1:6" x14ac:dyDescent="0.25">
      <c r="A17246">
        <v>258725</v>
      </c>
      <c r="B17246" s="2">
        <v>44386.702857605182</v>
      </c>
      <c r="C17246">
        <v>190116</v>
      </c>
      <c r="D17246">
        <v>357547</v>
      </c>
      <c r="E17246" s="2">
        <f>VLOOKUP(C17246,Подписчики!$A:$C,3,0)</f>
        <v>44302.554966809119</v>
      </c>
      <c r="F17246" t="str">
        <f>VLOOKUP(C17246,Подписчики!$A:$B,2,0)</f>
        <v>UTC+1</v>
      </c>
    </row>
    <row r="17247" spans="1:6" x14ac:dyDescent="0.25">
      <c r="A17247">
        <v>264975</v>
      </c>
      <c r="B17247" s="2">
        <v>44387.858197411006</v>
      </c>
      <c r="C17247">
        <v>190116</v>
      </c>
      <c r="D17247">
        <v>251574</v>
      </c>
      <c r="E17247" s="2">
        <f>VLOOKUP(C17247,Подписчики!$A:$C,3,0)</f>
        <v>44302.554966809119</v>
      </c>
      <c r="F17247" t="str">
        <f>VLOOKUP(C17247,Подписчики!$A:$B,2,0)</f>
        <v>UTC+1</v>
      </c>
    </row>
    <row r="17248" spans="1:6" x14ac:dyDescent="0.25">
      <c r="A17248">
        <v>311313</v>
      </c>
      <c r="B17248" s="2">
        <v>44401.74816504855</v>
      </c>
      <c r="C17248">
        <v>190116</v>
      </c>
      <c r="D17248">
        <v>74456</v>
      </c>
      <c r="E17248" s="2">
        <f>VLOOKUP(C17248,Подписчики!$A:$C,3,0)</f>
        <v>44302.554966809119</v>
      </c>
      <c r="F17248" t="str">
        <f>VLOOKUP(C17248,Подписчики!$A:$B,2,0)</f>
        <v>UTC+1</v>
      </c>
    </row>
    <row r="17249" spans="1:6" x14ac:dyDescent="0.25">
      <c r="A17249">
        <v>12676</v>
      </c>
      <c r="B17249" s="2">
        <v>44303.490074433656</v>
      </c>
      <c r="C17249">
        <v>333690</v>
      </c>
      <c r="D17249">
        <v>8805</v>
      </c>
      <c r="E17249" s="2">
        <f>VLOOKUP(C17249,Подписчики!$A:$C,3,0)</f>
        <v>44302.565592521365</v>
      </c>
      <c r="F17249" t="str">
        <f>VLOOKUP(C17249,Подписчики!$A:$B,2,0)</f>
        <v>UTC+3</v>
      </c>
    </row>
    <row r="17250" spans="1:6" x14ac:dyDescent="0.25">
      <c r="A17250">
        <v>18729</v>
      </c>
      <c r="B17250" s="2">
        <v>44307.825025889964</v>
      </c>
      <c r="C17250">
        <v>333690</v>
      </c>
      <c r="D17250">
        <v>411922</v>
      </c>
      <c r="E17250" s="2">
        <f>VLOOKUP(C17250,Подписчики!$A:$C,3,0)</f>
        <v>44302.565592521365</v>
      </c>
      <c r="F17250" t="str">
        <f>VLOOKUP(C17250,Подписчики!$A:$B,2,0)</f>
        <v>UTC+3</v>
      </c>
    </row>
    <row r="17251" spans="1:6" x14ac:dyDescent="0.25">
      <c r="A17251">
        <v>39159</v>
      </c>
      <c r="B17251" s="2">
        <v>44317.567744336571</v>
      </c>
      <c r="C17251">
        <v>333690</v>
      </c>
      <c r="D17251">
        <v>401945</v>
      </c>
      <c r="E17251" s="2">
        <f>VLOOKUP(C17251,Подписчики!$A:$C,3,0)</f>
        <v>44302.565592521365</v>
      </c>
      <c r="F17251" t="str">
        <f>VLOOKUP(C17251,Подписчики!$A:$B,2,0)</f>
        <v>UTC+3</v>
      </c>
    </row>
    <row r="17252" spans="1:6" x14ac:dyDescent="0.25">
      <c r="A17252">
        <v>63870</v>
      </c>
      <c r="B17252" s="2">
        <v>44327.77324595469</v>
      </c>
      <c r="C17252">
        <v>333690</v>
      </c>
      <c r="D17252">
        <v>239565</v>
      </c>
      <c r="E17252" s="2">
        <f>VLOOKUP(C17252,Подписчики!$A:$C,3,0)</f>
        <v>44302.565592521365</v>
      </c>
      <c r="F17252" t="str">
        <f>VLOOKUP(C17252,Подписчики!$A:$B,2,0)</f>
        <v>UTC+3</v>
      </c>
    </row>
    <row r="17253" spans="1:6" x14ac:dyDescent="0.25">
      <c r="A17253">
        <v>65520</v>
      </c>
      <c r="B17253" s="2">
        <v>44328.656741100327</v>
      </c>
      <c r="C17253">
        <v>333690</v>
      </c>
      <c r="D17253">
        <v>153893</v>
      </c>
      <c r="E17253" s="2">
        <f>VLOOKUP(C17253,Подписчики!$A:$C,3,0)</f>
        <v>44302.565592521365</v>
      </c>
      <c r="F17253" t="str">
        <f>VLOOKUP(C17253,Подписчики!$A:$B,2,0)</f>
        <v>UTC+3</v>
      </c>
    </row>
    <row r="17254" spans="1:6" x14ac:dyDescent="0.25">
      <c r="A17254">
        <v>74472</v>
      </c>
      <c r="B17254" s="2">
        <v>44331.700430420715</v>
      </c>
      <c r="C17254">
        <v>333690</v>
      </c>
      <c r="D17254">
        <v>351192</v>
      </c>
      <c r="E17254" s="2">
        <f>VLOOKUP(C17254,Подписчики!$A:$C,3,0)</f>
        <v>44302.565592521365</v>
      </c>
      <c r="F17254" t="str">
        <f>VLOOKUP(C17254,Подписчики!$A:$B,2,0)</f>
        <v>UTC+3</v>
      </c>
    </row>
    <row r="17255" spans="1:6" x14ac:dyDescent="0.25">
      <c r="A17255">
        <v>84621</v>
      </c>
      <c r="B17255" s="2">
        <v>44335.666449838187</v>
      </c>
      <c r="C17255">
        <v>333690</v>
      </c>
      <c r="D17255">
        <v>29267</v>
      </c>
      <c r="E17255" s="2">
        <f>VLOOKUP(C17255,Подписчики!$A:$C,3,0)</f>
        <v>44302.565592521365</v>
      </c>
      <c r="F17255" t="str">
        <f>VLOOKUP(C17255,Подписчики!$A:$B,2,0)</f>
        <v>UTC+3</v>
      </c>
    </row>
    <row r="17256" spans="1:6" x14ac:dyDescent="0.25">
      <c r="A17256">
        <v>97526</v>
      </c>
      <c r="B17256" s="2">
        <v>44339.468977935117</v>
      </c>
      <c r="C17256">
        <v>333690</v>
      </c>
      <c r="D17256">
        <v>429494</v>
      </c>
      <c r="E17256" s="2">
        <f>VLOOKUP(C17256,Подписчики!$A:$C,3,0)</f>
        <v>44302.565592521365</v>
      </c>
      <c r="F17256" t="str">
        <f>VLOOKUP(C17256,Подписчики!$A:$B,2,0)</f>
        <v>UTC+3</v>
      </c>
    </row>
    <row r="17257" spans="1:6" x14ac:dyDescent="0.25">
      <c r="A17257">
        <v>120932</v>
      </c>
      <c r="B17257" s="2">
        <v>44346.058381908624</v>
      </c>
      <c r="C17257">
        <v>333690</v>
      </c>
      <c r="D17257">
        <v>21760</v>
      </c>
      <c r="E17257" s="2">
        <f>VLOOKUP(C17257,Подписчики!$A:$C,3,0)</f>
        <v>44302.565592521365</v>
      </c>
      <c r="F17257" t="str">
        <f>VLOOKUP(C17257,Подписчики!$A:$B,2,0)</f>
        <v>UTC+3</v>
      </c>
    </row>
    <row r="17258" spans="1:6" x14ac:dyDescent="0.25">
      <c r="A17258">
        <v>143848</v>
      </c>
      <c r="B17258" s="2">
        <v>44352.967009491258</v>
      </c>
      <c r="C17258">
        <v>333690</v>
      </c>
      <c r="D17258">
        <v>408587</v>
      </c>
      <c r="E17258" s="2">
        <f>VLOOKUP(C17258,Подписчики!$A:$C,3,0)</f>
        <v>44302.565592521365</v>
      </c>
      <c r="F17258" t="str">
        <f>VLOOKUP(C17258,Подписчики!$A:$B,2,0)</f>
        <v>UTC+3</v>
      </c>
    </row>
    <row r="17259" spans="1:6" x14ac:dyDescent="0.25">
      <c r="A17259">
        <v>147046</v>
      </c>
      <c r="B17259" s="2">
        <v>44353.833116504851</v>
      </c>
      <c r="C17259">
        <v>333690</v>
      </c>
      <c r="D17259">
        <v>108961</v>
      </c>
      <c r="E17259" s="2">
        <f>VLOOKUP(C17259,Подписчики!$A:$C,3,0)</f>
        <v>44302.565592521365</v>
      </c>
      <c r="F17259" t="str">
        <f>VLOOKUP(C17259,Подписчики!$A:$B,2,0)</f>
        <v>UTC+3</v>
      </c>
    </row>
    <row r="17260" spans="1:6" x14ac:dyDescent="0.25">
      <c r="A17260">
        <v>191822</v>
      </c>
      <c r="B17260" s="2">
        <v>44366.812341685232</v>
      </c>
      <c r="C17260">
        <v>333690</v>
      </c>
      <c r="D17260">
        <v>194335</v>
      </c>
      <c r="E17260" s="2">
        <f>VLOOKUP(C17260,Подписчики!$A:$C,3,0)</f>
        <v>44302.565592521365</v>
      </c>
      <c r="F17260" t="str">
        <f>VLOOKUP(C17260,Подписчики!$A:$B,2,0)</f>
        <v>UTC+3</v>
      </c>
    </row>
    <row r="17261" spans="1:6" x14ac:dyDescent="0.25">
      <c r="A17261">
        <v>223919</v>
      </c>
      <c r="B17261" s="2">
        <v>44375.585543689318</v>
      </c>
      <c r="C17261">
        <v>333690</v>
      </c>
      <c r="D17261">
        <v>440811</v>
      </c>
      <c r="E17261" s="2">
        <f>VLOOKUP(C17261,Подписчики!$A:$C,3,0)</f>
        <v>44302.565592521365</v>
      </c>
      <c r="F17261" t="str">
        <f>VLOOKUP(C17261,Подписчики!$A:$B,2,0)</f>
        <v>UTC+3</v>
      </c>
    </row>
    <row r="17262" spans="1:6" x14ac:dyDescent="0.25">
      <c r="A17262">
        <v>250976</v>
      </c>
      <c r="B17262" s="2">
        <v>44383.700430420715</v>
      </c>
      <c r="C17262">
        <v>333690</v>
      </c>
      <c r="D17262">
        <v>115825</v>
      </c>
      <c r="E17262" s="2">
        <f>VLOOKUP(C17262,Подписчики!$A:$C,3,0)</f>
        <v>44302.565592521365</v>
      </c>
      <c r="F17262" t="str">
        <f>VLOOKUP(C17262,Подписчики!$A:$B,2,0)</f>
        <v>UTC+3</v>
      </c>
    </row>
    <row r="17263" spans="1:6" x14ac:dyDescent="0.25">
      <c r="A17263">
        <v>257423</v>
      </c>
      <c r="B17263" s="2">
        <v>44386.512728155343</v>
      </c>
      <c r="C17263">
        <v>333690</v>
      </c>
      <c r="D17263">
        <v>158978</v>
      </c>
      <c r="E17263" s="2">
        <f>VLOOKUP(C17263,Подписчики!$A:$C,3,0)</f>
        <v>44302.565592521365</v>
      </c>
      <c r="F17263" t="str">
        <f>VLOOKUP(C17263,Подписчики!$A:$B,2,0)</f>
        <v>UTC+3</v>
      </c>
    </row>
    <row r="17264" spans="1:6" x14ac:dyDescent="0.25">
      <c r="A17264">
        <v>271104</v>
      </c>
      <c r="B17264" s="2">
        <v>44389.666449838187</v>
      </c>
      <c r="C17264">
        <v>333690</v>
      </c>
      <c r="D17264">
        <v>472712</v>
      </c>
      <c r="E17264" s="2">
        <f>VLOOKUP(C17264,Подписчики!$A:$C,3,0)</f>
        <v>44302.565592521365</v>
      </c>
      <c r="F17264" t="str">
        <f>VLOOKUP(C17264,Подписчики!$A:$B,2,0)</f>
        <v>UTC+3</v>
      </c>
    </row>
    <row r="17265" spans="1:6" x14ac:dyDescent="0.25">
      <c r="A17265">
        <v>341656</v>
      </c>
      <c r="B17265" s="2">
        <v>44409.828262135925</v>
      </c>
      <c r="C17265">
        <v>333690</v>
      </c>
      <c r="D17265">
        <v>357547</v>
      </c>
      <c r="E17265" s="2">
        <f>VLOOKUP(C17265,Подписчики!$A:$C,3,0)</f>
        <v>44302.565592521365</v>
      </c>
      <c r="F17265" t="str">
        <f>VLOOKUP(C17265,Подписчики!$A:$B,2,0)</f>
        <v>UTC+3</v>
      </c>
    </row>
    <row r="17266" spans="1:6" x14ac:dyDescent="0.25">
      <c r="A17266">
        <v>378498</v>
      </c>
      <c r="B17266" s="2">
        <v>44421.630851132686</v>
      </c>
      <c r="C17266">
        <v>333690</v>
      </c>
      <c r="D17266">
        <v>43927</v>
      </c>
      <c r="E17266" s="2">
        <f>VLOOKUP(C17266,Подписчики!$A:$C,3,0)</f>
        <v>44302.565592521365</v>
      </c>
      <c r="F17266" t="str">
        <f>VLOOKUP(C17266,Подписчики!$A:$B,2,0)</f>
        <v>UTC+3</v>
      </c>
    </row>
    <row r="17267" spans="1:6" x14ac:dyDescent="0.25">
      <c r="A17267">
        <v>389621</v>
      </c>
      <c r="B17267" s="2">
        <v>44424.509491909383</v>
      </c>
      <c r="C17267">
        <v>333690</v>
      </c>
      <c r="D17267">
        <v>250679</v>
      </c>
      <c r="E17267" s="2">
        <f>VLOOKUP(C17267,Подписчики!$A:$C,3,0)</f>
        <v>44302.565592521365</v>
      </c>
      <c r="F17267" t="str">
        <f>VLOOKUP(C17267,Подписчики!$A:$B,2,0)</f>
        <v>UTC+3</v>
      </c>
    </row>
    <row r="17268" spans="1:6" x14ac:dyDescent="0.25">
      <c r="A17268">
        <v>394131</v>
      </c>
      <c r="B17268" s="2">
        <v>44426.322</v>
      </c>
      <c r="C17268">
        <v>333690</v>
      </c>
      <c r="D17268">
        <v>347393</v>
      </c>
      <c r="E17268" s="2">
        <f>VLOOKUP(C17268,Подписчики!$A:$C,3,0)</f>
        <v>44302.565592521365</v>
      </c>
      <c r="F17268" t="str">
        <f>VLOOKUP(C17268,Подписчики!$A:$B,2,0)</f>
        <v>UTC+3</v>
      </c>
    </row>
    <row r="17269" spans="1:6" x14ac:dyDescent="0.25">
      <c r="A17269">
        <v>409133</v>
      </c>
      <c r="B17269" s="2">
        <v>44430.648121585742</v>
      </c>
      <c r="C17269">
        <v>333690</v>
      </c>
      <c r="D17269">
        <v>394819</v>
      </c>
      <c r="E17269" s="2">
        <f>VLOOKUP(C17269,Подписчики!$A:$C,3,0)</f>
        <v>44302.565592521365</v>
      </c>
      <c r="F17269" t="str">
        <f>VLOOKUP(C17269,Подписчики!$A:$B,2,0)</f>
        <v>UTC+3</v>
      </c>
    </row>
    <row r="17270" spans="1:6" x14ac:dyDescent="0.25">
      <c r="A17270">
        <v>11469</v>
      </c>
      <c r="B17270" s="2">
        <v>44302.603343042072</v>
      </c>
      <c r="C17270">
        <v>31860</v>
      </c>
      <c r="D17270">
        <v>440811</v>
      </c>
      <c r="E17270" s="2">
        <f>VLOOKUP(C17270,Подписчики!$A:$C,3,0)</f>
        <v>44302.56904490741</v>
      </c>
      <c r="F17270" t="str">
        <f>VLOOKUP(C17270,Подписчики!$A:$B,2,0)</f>
        <v>UTC+3</v>
      </c>
    </row>
    <row r="17271" spans="1:6" x14ac:dyDescent="0.25">
      <c r="A17271">
        <v>13614</v>
      </c>
      <c r="B17271" s="2">
        <v>44303.802372168284</v>
      </c>
      <c r="C17271">
        <v>122354</v>
      </c>
      <c r="D17271">
        <v>95638</v>
      </c>
      <c r="E17271" s="2">
        <f>VLOOKUP(C17271,Подписчики!$A:$C,3,0)</f>
        <v>44302.571126531337</v>
      </c>
      <c r="F17271" t="str">
        <f>VLOOKUP(C17271,Подписчики!$A:$B,2,0)</f>
        <v>UTC+3</v>
      </c>
    </row>
    <row r="17272" spans="1:6" x14ac:dyDescent="0.25">
      <c r="A17272">
        <v>19996</v>
      </c>
      <c r="B17272" s="2">
        <v>44308.66968608414</v>
      </c>
      <c r="C17272">
        <v>122354</v>
      </c>
      <c r="D17272">
        <v>395249</v>
      </c>
      <c r="E17272" s="2">
        <f>VLOOKUP(C17272,Подписчики!$A:$C,3,0)</f>
        <v>44302.571126531337</v>
      </c>
      <c r="F17272" t="str">
        <f>VLOOKUP(C17272,Подписчики!$A:$B,2,0)</f>
        <v>UTC+3</v>
      </c>
    </row>
    <row r="17273" spans="1:6" x14ac:dyDescent="0.25">
      <c r="A17273">
        <v>13652</v>
      </c>
      <c r="B17273" s="2">
        <v>44303.82006286813</v>
      </c>
      <c r="C17273">
        <v>67066</v>
      </c>
      <c r="D17273">
        <v>182984</v>
      </c>
      <c r="E17273" s="2">
        <f>VLOOKUP(C17273,Подписчики!$A:$C,3,0)</f>
        <v>44302.574711716523</v>
      </c>
      <c r="F17273" t="str">
        <f>VLOOKUP(C17273,Подписчики!$A:$B,2,0)</f>
        <v>UTC+1</v>
      </c>
    </row>
    <row r="17274" spans="1:6" x14ac:dyDescent="0.25">
      <c r="A17274">
        <v>15081</v>
      </c>
      <c r="B17274" s="2">
        <v>44304.785381877024</v>
      </c>
      <c r="C17274">
        <v>67066</v>
      </c>
      <c r="D17274">
        <v>189009</v>
      </c>
      <c r="E17274" s="2">
        <f>VLOOKUP(C17274,Подписчики!$A:$C,3,0)</f>
        <v>44302.574711716523</v>
      </c>
      <c r="F17274" t="str">
        <f>VLOOKUP(C17274,Подписчики!$A:$B,2,0)</f>
        <v>UTC+1</v>
      </c>
    </row>
    <row r="17275" spans="1:6" x14ac:dyDescent="0.25">
      <c r="A17275">
        <v>28230</v>
      </c>
      <c r="B17275" s="2">
        <v>44312.521627831717</v>
      </c>
      <c r="C17275">
        <v>67066</v>
      </c>
      <c r="D17275">
        <v>279337</v>
      </c>
      <c r="E17275" s="2">
        <f>VLOOKUP(C17275,Подписчики!$A:$C,3,0)</f>
        <v>44302.574711716523</v>
      </c>
      <c r="F17275" t="str">
        <f>VLOOKUP(C17275,Подписчики!$A:$B,2,0)</f>
        <v>UTC+1</v>
      </c>
    </row>
    <row r="17276" spans="1:6" x14ac:dyDescent="0.25">
      <c r="A17276">
        <v>68043</v>
      </c>
      <c r="B17276" s="2">
        <v>44329.749333333333</v>
      </c>
      <c r="C17276">
        <v>67066</v>
      </c>
      <c r="D17276">
        <v>396686</v>
      </c>
      <c r="E17276" s="2">
        <f>VLOOKUP(C17276,Подписчики!$A:$C,3,0)</f>
        <v>44302.574711716523</v>
      </c>
      <c r="F17276" t="str">
        <f>VLOOKUP(C17276,Подписчики!$A:$B,2,0)</f>
        <v>UTC+1</v>
      </c>
    </row>
    <row r="17277" spans="1:6" x14ac:dyDescent="0.25">
      <c r="A17277">
        <v>92917</v>
      </c>
      <c r="B17277" s="2">
        <v>44338.248333333337</v>
      </c>
      <c r="C17277">
        <v>67066</v>
      </c>
      <c r="D17277">
        <v>347393</v>
      </c>
      <c r="E17277" s="2">
        <f>VLOOKUP(C17277,Подписчики!$A:$C,3,0)</f>
        <v>44302.574711716523</v>
      </c>
      <c r="F17277" t="str">
        <f>VLOOKUP(C17277,Подписчики!$A:$B,2,0)</f>
        <v>UTC+1</v>
      </c>
    </row>
    <row r="17278" spans="1:6" x14ac:dyDescent="0.25">
      <c r="A17278">
        <v>94898</v>
      </c>
      <c r="B17278" s="2">
        <v>44338.714184466022</v>
      </c>
      <c r="C17278">
        <v>67066</v>
      </c>
      <c r="D17278">
        <v>411922</v>
      </c>
      <c r="E17278" s="2">
        <f>VLOOKUP(C17278,Подписчики!$A:$C,3,0)</f>
        <v>44302.574711716523</v>
      </c>
      <c r="F17278" t="str">
        <f>VLOOKUP(C17278,Подписчики!$A:$B,2,0)</f>
        <v>UTC+1</v>
      </c>
    </row>
    <row r="17279" spans="1:6" x14ac:dyDescent="0.25">
      <c r="A17279">
        <v>95836</v>
      </c>
      <c r="B17279" s="2">
        <v>44338.853343042072</v>
      </c>
      <c r="C17279">
        <v>67066</v>
      </c>
      <c r="D17279">
        <v>306746</v>
      </c>
      <c r="E17279" s="2">
        <f>VLOOKUP(C17279,Подписчики!$A:$C,3,0)</f>
        <v>44302.574711716523</v>
      </c>
      <c r="F17279" t="str">
        <f>VLOOKUP(C17279,Подписчики!$A:$B,2,0)</f>
        <v>UTC+1</v>
      </c>
    </row>
    <row r="17280" spans="1:6" x14ac:dyDescent="0.25">
      <c r="A17280">
        <v>139933</v>
      </c>
      <c r="B17280" s="2">
        <v>44352.029480880155</v>
      </c>
      <c r="C17280">
        <v>67066</v>
      </c>
      <c r="D17280">
        <v>360778</v>
      </c>
      <c r="E17280" s="2">
        <f>VLOOKUP(C17280,Подписчики!$A:$C,3,0)</f>
        <v>44302.574711716523</v>
      </c>
      <c r="F17280" t="str">
        <f>VLOOKUP(C17280,Подписчики!$A:$B,2,0)</f>
        <v>UTC+1</v>
      </c>
    </row>
    <row r="17281" spans="1:6" x14ac:dyDescent="0.25">
      <c r="A17281">
        <v>12430</v>
      </c>
      <c r="B17281" s="2">
        <v>44303.303079317608</v>
      </c>
      <c r="C17281">
        <v>323988</v>
      </c>
      <c r="D17281">
        <v>153893</v>
      </c>
      <c r="E17281" s="2">
        <f>VLOOKUP(C17281,Подписчики!$A:$C,3,0)</f>
        <v>44302.576871011399</v>
      </c>
      <c r="F17281" t="str">
        <f>VLOOKUP(C17281,Подписчики!$A:$B,2,0)</f>
        <v>UTC+4</v>
      </c>
    </row>
    <row r="17282" spans="1:6" x14ac:dyDescent="0.25">
      <c r="A17282">
        <v>19426</v>
      </c>
      <c r="B17282" s="2">
        <v>44308.522841423954</v>
      </c>
      <c r="C17282">
        <v>323988</v>
      </c>
      <c r="D17282">
        <v>404226</v>
      </c>
      <c r="E17282" s="2">
        <f>VLOOKUP(C17282,Подписчики!$A:$C,3,0)</f>
        <v>44302.576871011399</v>
      </c>
      <c r="F17282" t="str">
        <f>VLOOKUP(C17282,Подписчики!$A:$B,2,0)</f>
        <v>UTC+4</v>
      </c>
    </row>
    <row r="17283" spans="1:6" x14ac:dyDescent="0.25">
      <c r="A17283">
        <v>23066</v>
      </c>
      <c r="B17283" s="2">
        <v>44310.438699029131</v>
      </c>
      <c r="C17283">
        <v>323988</v>
      </c>
      <c r="D17283">
        <v>230507</v>
      </c>
      <c r="E17283" s="2">
        <f>VLOOKUP(C17283,Подписчики!$A:$C,3,0)</f>
        <v>44302.576871011399</v>
      </c>
      <c r="F17283" t="str">
        <f>VLOOKUP(C17283,Подписчики!$A:$B,2,0)</f>
        <v>UTC+4</v>
      </c>
    </row>
    <row r="17284" spans="1:6" x14ac:dyDescent="0.25">
      <c r="A17284">
        <v>38132</v>
      </c>
      <c r="B17284" s="2">
        <v>44316.998333333337</v>
      </c>
      <c r="C17284">
        <v>323988</v>
      </c>
      <c r="D17284">
        <v>267852</v>
      </c>
      <c r="E17284" s="2">
        <f>VLOOKUP(C17284,Подписчики!$A:$C,3,0)</f>
        <v>44302.576871011399</v>
      </c>
      <c r="F17284" t="str">
        <f>VLOOKUP(C17284,Подписчики!$A:$B,2,0)</f>
        <v>UTC+4</v>
      </c>
    </row>
    <row r="17285" spans="1:6" x14ac:dyDescent="0.25">
      <c r="A17285">
        <v>129312</v>
      </c>
      <c r="B17285" s="2">
        <v>44348.665236245957</v>
      </c>
      <c r="C17285">
        <v>323988</v>
      </c>
      <c r="D17285">
        <v>37644</v>
      </c>
      <c r="E17285" s="2">
        <f>VLOOKUP(C17285,Подписчики!$A:$C,3,0)</f>
        <v>44302.576871011399</v>
      </c>
      <c r="F17285" t="str">
        <f>VLOOKUP(C17285,Подписчики!$A:$B,2,0)</f>
        <v>UTC+4</v>
      </c>
    </row>
    <row r="17286" spans="1:6" x14ac:dyDescent="0.25">
      <c r="A17286">
        <v>138576</v>
      </c>
      <c r="B17286" s="2">
        <v>44351.788213592234</v>
      </c>
      <c r="C17286">
        <v>323988</v>
      </c>
      <c r="D17286">
        <v>5151</v>
      </c>
      <c r="E17286" s="2">
        <f>VLOOKUP(C17286,Подписчики!$A:$C,3,0)</f>
        <v>44302.576871011399</v>
      </c>
      <c r="F17286" t="str">
        <f>VLOOKUP(C17286,Подписчики!$A:$B,2,0)</f>
        <v>UTC+4</v>
      </c>
    </row>
    <row r="17287" spans="1:6" x14ac:dyDescent="0.25">
      <c r="A17287">
        <v>178496</v>
      </c>
      <c r="B17287" s="2">
        <v>44363.500187702266</v>
      </c>
      <c r="C17287">
        <v>323988</v>
      </c>
      <c r="D17287">
        <v>162482</v>
      </c>
      <c r="E17287" s="2">
        <f>VLOOKUP(C17287,Подписчики!$A:$C,3,0)</f>
        <v>44302.576871011399</v>
      </c>
      <c r="F17287" t="str">
        <f>VLOOKUP(C17287,Подписчики!$A:$B,2,0)</f>
        <v>UTC+4</v>
      </c>
    </row>
    <row r="17288" spans="1:6" x14ac:dyDescent="0.25">
      <c r="A17288">
        <v>193712</v>
      </c>
      <c r="B17288" s="2">
        <v>44367.337504196294</v>
      </c>
      <c r="C17288">
        <v>323988</v>
      </c>
      <c r="D17288">
        <v>351192</v>
      </c>
      <c r="E17288" s="2">
        <f>VLOOKUP(C17288,Подписчики!$A:$C,3,0)</f>
        <v>44302.576871011399</v>
      </c>
      <c r="F17288" t="str">
        <f>VLOOKUP(C17288,Подписчики!$A:$B,2,0)</f>
        <v>UTC+4</v>
      </c>
    </row>
    <row r="17289" spans="1:6" x14ac:dyDescent="0.25">
      <c r="A17289">
        <v>236329</v>
      </c>
      <c r="B17289" s="2">
        <v>44379.700834951458</v>
      </c>
      <c r="C17289">
        <v>323988</v>
      </c>
      <c r="D17289">
        <v>88008</v>
      </c>
      <c r="E17289" s="2">
        <f>VLOOKUP(C17289,Подписчики!$A:$C,3,0)</f>
        <v>44302.576871011399</v>
      </c>
      <c r="F17289" t="str">
        <f>VLOOKUP(C17289,Подписчики!$A:$B,2,0)</f>
        <v>UTC+4</v>
      </c>
    </row>
    <row r="17290" spans="1:6" x14ac:dyDescent="0.25">
      <c r="A17290">
        <v>252865</v>
      </c>
      <c r="B17290" s="2">
        <v>44384.581093851135</v>
      </c>
      <c r="C17290">
        <v>323988</v>
      </c>
      <c r="D17290">
        <v>217497</v>
      </c>
      <c r="E17290" s="2">
        <f>VLOOKUP(C17290,Подписчики!$A:$C,3,0)</f>
        <v>44302.576871011399</v>
      </c>
      <c r="F17290" t="str">
        <f>VLOOKUP(C17290,Подписчики!$A:$B,2,0)</f>
        <v>UTC+4</v>
      </c>
    </row>
    <row r="17291" spans="1:6" x14ac:dyDescent="0.25">
      <c r="A17291">
        <v>315728</v>
      </c>
      <c r="B17291" s="2">
        <v>44402.745963927118</v>
      </c>
      <c r="C17291">
        <v>323988</v>
      </c>
      <c r="D17291">
        <v>347008</v>
      </c>
      <c r="E17291" s="2">
        <f>VLOOKUP(C17291,Подписчики!$A:$C,3,0)</f>
        <v>44302.576871011399</v>
      </c>
      <c r="F17291" t="str">
        <f>VLOOKUP(C17291,Подписчики!$A:$B,2,0)</f>
        <v>UTC+4</v>
      </c>
    </row>
    <row r="17292" spans="1:6" x14ac:dyDescent="0.25">
      <c r="A17292">
        <v>349800</v>
      </c>
      <c r="B17292" s="2">
        <v>44412.776886731393</v>
      </c>
      <c r="C17292">
        <v>323988</v>
      </c>
      <c r="D17292">
        <v>394819</v>
      </c>
      <c r="E17292" s="2">
        <f>VLOOKUP(C17292,Подписчики!$A:$C,3,0)</f>
        <v>44302.576871011399</v>
      </c>
      <c r="F17292" t="str">
        <f>VLOOKUP(C17292,Подписчики!$A:$B,2,0)</f>
        <v>UTC+4</v>
      </c>
    </row>
    <row r="17293" spans="1:6" x14ac:dyDescent="0.25">
      <c r="A17293">
        <v>352806</v>
      </c>
      <c r="B17293" s="2">
        <v>44413.836757281555</v>
      </c>
      <c r="C17293">
        <v>323988</v>
      </c>
      <c r="D17293">
        <v>95638</v>
      </c>
      <c r="E17293" s="2">
        <f>VLOOKUP(C17293,Подписчики!$A:$C,3,0)</f>
        <v>44302.576871011399</v>
      </c>
      <c r="F17293" t="str">
        <f>VLOOKUP(C17293,Подписчики!$A:$B,2,0)</f>
        <v>UTC+4</v>
      </c>
    </row>
    <row r="17294" spans="1:6" x14ac:dyDescent="0.25">
      <c r="A17294">
        <v>372688</v>
      </c>
      <c r="B17294" s="2">
        <v>44419.618310679616</v>
      </c>
      <c r="C17294">
        <v>323988</v>
      </c>
      <c r="D17294">
        <v>471403</v>
      </c>
      <c r="E17294" s="2">
        <f>VLOOKUP(C17294,Подписчики!$A:$C,3,0)</f>
        <v>44302.576871011399</v>
      </c>
      <c r="F17294" t="str">
        <f>VLOOKUP(C17294,Подписчики!$A:$B,2,0)</f>
        <v>UTC+4</v>
      </c>
    </row>
    <row r="17295" spans="1:6" x14ac:dyDescent="0.25">
      <c r="A17295">
        <v>394727</v>
      </c>
      <c r="B17295" s="2">
        <v>44426.555203883494</v>
      </c>
      <c r="C17295">
        <v>323988</v>
      </c>
      <c r="D17295">
        <v>84730</v>
      </c>
      <c r="E17295" s="2">
        <f>VLOOKUP(C17295,Подписчики!$A:$C,3,0)</f>
        <v>44302.576871011399</v>
      </c>
      <c r="F17295" t="str">
        <f>VLOOKUP(C17295,Подписчики!$A:$B,2,0)</f>
        <v>UTC+4</v>
      </c>
    </row>
    <row r="17296" spans="1:6" x14ac:dyDescent="0.25">
      <c r="A17296">
        <v>400135</v>
      </c>
      <c r="B17296" s="2">
        <v>44428.616692556636</v>
      </c>
      <c r="C17296">
        <v>323988</v>
      </c>
      <c r="D17296">
        <v>96007</v>
      </c>
      <c r="E17296" s="2">
        <f>VLOOKUP(C17296,Подписчики!$A:$C,3,0)</f>
        <v>44302.576871011399</v>
      </c>
      <c r="F17296" t="str">
        <f>VLOOKUP(C17296,Подписчики!$A:$B,2,0)</f>
        <v>UTC+4</v>
      </c>
    </row>
    <row r="17297" spans="1:6" x14ac:dyDescent="0.25">
      <c r="A17297">
        <v>419382</v>
      </c>
      <c r="B17297" s="2">
        <v>44434.636110032363</v>
      </c>
      <c r="C17297">
        <v>323988</v>
      </c>
      <c r="D17297">
        <v>261685</v>
      </c>
      <c r="E17297" s="2">
        <f>VLOOKUP(C17297,Подписчики!$A:$C,3,0)</f>
        <v>44302.576871011399</v>
      </c>
      <c r="F17297" t="str">
        <f>VLOOKUP(C17297,Подписчики!$A:$B,2,0)</f>
        <v>UTC+4</v>
      </c>
    </row>
    <row r="17298" spans="1:6" x14ac:dyDescent="0.25">
      <c r="A17298">
        <v>422850</v>
      </c>
      <c r="B17298" s="2">
        <v>44436.738051779939</v>
      </c>
      <c r="C17298">
        <v>323988</v>
      </c>
      <c r="D17298">
        <v>470762</v>
      </c>
      <c r="E17298" s="2">
        <f>VLOOKUP(C17298,Подписчики!$A:$C,3,0)</f>
        <v>44302.576871011399</v>
      </c>
      <c r="F17298" t="str">
        <f>VLOOKUP(C17298,Подписчики!$A:$B,2,0)</f>
        <v>UTC+4</v>
      </c>
    </row>
    <row r="17299" spans="1:6" x14ac:dyDescent="0.25">
      <c r="A17299">
        <v>14067</v>
      </c>
      <c r="B17299" s="2">
        <v>44304.019592883087</v>
      </c>
      <c r="C17299">
        <v>104323</v>
      </c>
      <c r="D17299">
        <v>118549</v>
      </c>
      <c r="E17299" s="2">
        <f>VLOOKUP(C17299,Подписчики!$A:$C,3,0)</f>
        <v>44302.577079522787</v>
      </c>
      <c r="F17299" t="str">
        <f>VLOOKUP(C17299,Подписчики!$A:$B,2,0)</f>
        <v>UTC+1</v>
      </c>
    </row>
    <row r="17300" spans="1:6" x14ac:dyDescent="0.25">
      <c r="A17300">
        <v>14615</v>
      </c>
      <c r="B17300" s="2">
        <v>44304.634896440133</v>
      </c>
      <c r="C17300">
        <v>104323</v>
      </c>
      <c r="D17300">
        <v>226626</v>
      </c>
      <c r="E17300" s="2">
        <f>VLOOKUP(C17300,Подписчики!$A:$C,3,0)</f>
        <v>44302.577079522787</v>
      </c>
      <c r="F17300" t="str">
        <f>VLOOKUP(C17300,Подписчики!$A:$B,2,0)</f>
        <v>UTC+1</v>
      </c>
    </row>
    <row r="17301" spans="1:6" x14ac:dyDescent="0.25">
      <c r="A17301">
        <v>15230</v>
      </c>
      <c r="B17301" s="2">
        <v>44304.838779935279</v>
      </c>
      <c r="C17301">
        <v>104323</v>
      </c>
      <c r="D17301">
        <v>153893</v>
      </c>
      <c r="E17301" s="2">
        <f>VLOOKUP(C17301,Подписчики!$A:$C,3,0)</f>
        <v>44302.577079522787</v>
      </c>
      <c r="F17301" t="str">
        <f>VLOOKUP(C17301,Подписчики!$A:$B,2,0)</f>
        <v>UTC+1</v>
      </c>
    </row>
    <row r="17302" spans="1:6" x14ac:dyDescent="0.25">
      <c r="A17302">
        <v>61181</v>
      </c>
      <c r="B17302" s="2">
        <v>44326.698003236248</v>
      </c>
      <c r="C17302">
        <v>104323</v>
      </c>
      <c r="D17302">
        <v>351192</v>
      </c>
      <c r="E17302" s="2">
        <f>VLOOKUP(C17302,Подписчики!$A:$C,3,0)</f>
        <v>44302.577079522787</v>
      </c>
      <c r="F17302" t="str">
        <f>VLOOKUP(C17302,Подписчики!$A:$B,2,0)</f>
        <v>UTC+1</v>
      </c>
    </row>
    <row r="17303" spans="1:6" x14ac:dyDescent="0.25">
      <c r="A17303">
        <v>69542</v>
      </c>
      <c r="B17303" s="2">
        <v>44330.529718446604</v>
      </c>
      <c r="C17303">
        <v>104323</v>
      </c>
      <c r="D17303">
        <v>311565</v>
      </c>
      <c r="E17303" s="2">
        <f>VLOOKUP(C17303,Подписчики!$A:$C,3,0)</f>
        <v>44302.577079522787</v>
      </c>
      <c r="F17303" t="str">
        <f>VLOOKUP(C17303,Подписчики!$A:$B,2,0)</f>
        <v>UTC+1</v>
      </c>
    </row>
    <row r="17304" spans="1:6" x14ac:dyDescent="0.25">
      <c r="A17304">
        <v>78471</v>
      </c>
      <c r="B17304" s="2">
        <v>44332.761110032363</v>
      </c>
      <c r="C17304">
        <v>104323</v>
      </c>
      <c r="D17304">
        <v>470762</v>
      </c>
      <c r="E17304" s="2">
        <f>VLOOKUP(C17304,Подписчики!$A:$C,3,0)</f>
        <v>44302.577079522787</v>
      </c>
      <c r="F17304" t="str">
        <f>VLOOKUP(C17304,Подписчики!$A:$B,2,0)</f>
        <v>UTC+1</v>
      </c>
    </row>
    <row r="17305" spans="1:6" x14ac:dyDescent="0.25">
      <c r="A17305">
        <v>90842</v>
      </c>
      <c r="B17305" s="2">
        <v>44337.827453074438</v>
      </c>
      <c r="C17305">
        <v>104323</v>
      </c>
      <c r="D17305">
        <v>148570</v>
      </c>
      <c r="E17305" s="2">
        <f>VLOOKUP(C17305,Подписчики!$A:$C,3,0)</f>
        <v>44302.577079522787</v>
      </c>
      <c r="F17305" t="str">
        <f>VLOOKUP(C17305,Подписчики!$A:$B,2,0)</f>
        <v>UTC+1</v>
      </c>
    </row>
    <row r="17306" spans="1:6" x14ac:dyDescent="0.25">
      <c r="A17306">
        <v>119097</v>
      </c>
      <c r="B17306" s="2">
        <v>44345.753019417476</v>
      </c>
      <c r="C17306">
        <v>104323</v>
      </c>
      <c r="D17306">
        <v>209122</v>
      </c>
      <c r="E17306" s="2">
        <f>VLOOKUP(C17306,Подписчики!$A:$C,3,0)</f>
        <v>44302.577079522787</v>
      </c>
      <c r="F17306" t="str">
        <f>VLOOKUP(C17306,Подписчики!$A:$B,2,0)</f>
        <v>UTC+1</v>
      </c>
    </row>
    <row r="17307" spans="1:6" x14ac:dyDescent="0.25">
      <c r="A17307">
        <v>132389</v>
      </c>
      <c r="B17307" s="2">
        <v>44349.832307443365</v>
      </c>
      <c r="C17307">
        <v>104323</v>
      </c>
      <c r="D17307">
        <v>128523</v>
      </c>
      <c r="E17307" s="2">
        <f>VLOOKUP(C17307,Подписчики!$A:$C,3,0)</f>
        <v>44302.577079522787</v>
      </c>
      <c r="F17307" t="str">
        <f>VLOOKUP(C17307,Подписчики!$A:$B,2,0)</f>
        <v>UTC+1</v>
      </c>
    </row>
    <row r="17308" spans="1:6" x14ac:dyDescent="0.25">
      <c r="A17308">
        <v>147067</v>
      </c>
      <c r="B17308" s="2">
        <v>44353.835543689325</v>
      </c>
      <c r="C17308">
        <v>104323</v>
      </c>
      <c r="D17308">
        <v>78899</v>
      </c>
      <c r="E17308" s="2">
        <f>VLOOKUP(C17308,Подписчики!$A:$C,3,0)</f>
        <v>44302.577079522787</v>
      </c>
      <c r="F17308" t="str">
        <f>VLOOKUP(C17308,Подписчики!$A:$B,2,0)</f>
        <v>UTC+1</v>
      </c>
    </row>
    <row r="17309" spans="1:6" x14ac:dyDescent="0.25">
      <c r="A17309">
        <v>159997</v>
      </c>
      <c r="B17309" s="2">
        <v>44358.552372168284</v>
      </c>
      <c r="C17309">
        <v>104323</v>
      </c>
      <c r="D17309">
        <v>477440</v>
      </c>
      <c r="E17309" s="2">
        <f>VLOOKUP(C17309,Подписчики!$A:$C,3,0)</f>
        <v>44302.577079522787</v>
      </c>
      <c r="F17309" t="str">
        <f>VLOOKUP(C17309,Подписчики!$A:$B,2,0)</f>
        <v>UTC+1</v>
      </c>
    </row>
    <row r="17310" spans="1:6" x14ac:dyDescent="0.25">
      <c r="A17310">
        <v>163198</v>
      </c>
      <c r="B17310" s="2">
        <v>44358.961757281555</v>
      </c>
      <c r="C17310">
        <v>104323</v>
      </c>
      <c r="D17310">
        <v>258219</v>
      </c>
      <c r="E17310" s="2">
        <f>VLOOKUP(C17310,Подписчики!$A:$C,3,0)</f>
        <v>44302.577079522787</v>
      </c>
      <c r="F17310" t="str">
        <f>VLOOKUP(C17310,Подписчики!$A:$B,2,0)</f>
        <v>UTC+1</v>
      </c>
    </row>
    <row r="17311" spans="1:6" x14ac:dyDescent="0.25">
      <c r="A17311">
        <v>171398</v>
      </c>
      <c r="B17311" s="2">
        <v>44360.725511326862</v>
      </c>
      <c r="C17311">
        <v>104323</v>
      </c>
      <c r="D17311">
        <v>339014</v>
      </c>
      <c r="E17311" s="2">
        <f>VLOOKUP(C17311,Подписчики!$A:$C,3,0)</f>
        <v>44302.577079522787</v>
      </c>
      <c r="F17311" t="str">
        <f>VLOOKUP(C17311,Подписчики!$A:$B,2,0)</f>
        <v>UTC+1</v>
      </c>
    </row>
    <row r="17312" spans="1:6" x14ac:dyDescent="0.25">
      <c r="A17312">
        <v>179466</v>
      </c>
      <c r="B17312" s="2">
        <v>44363.728747572815</v>
      </c>
      <c r="C17312">
        <v>104323</v>
      </c>
      <c r="D17312">
        <v>287170</v>
      </c>
      <c r="E17312" s="2">
        <f>VLOOKUP(C17312,Подписчики!$A:$C,3,0)</f>
        <v>44302.577079522787</v>
      </c>
      <c r="F17312" t="str">
        <f>VLOOKUP(C17312,Подписчики!$A:$B,2,0)</f>
        <v>UTC+1</v>
      </c>
    </row>
    <row r="17313" spans="1:6" x14ac:dyDescent="0.25">
      <c r="A17313">
        <v>193644</v>
      </c>
      <c r="B17313" s="2">
        <v>44367.306333333334</v>
      </c>
      <c r="C17313">
        <v>104323</v>
      </c>
      <c r="D17313">
        <v>88863</v>
      </c>
      <c r="E17313" s="2">
        <f>VLOOKUP(C17313,Подписчики!$A:$C,3,0)</f>
        <v>44302.577079522787</v>
      </c>
      <c r="F17313" t="str">
        <f>VLOOKUP(C17313,Подписчики!$A:$B,2,0)</f>
        <v>UTC+1</v>
      </c>
    </row>
    <row r="17314" spans="1:6" x14ac:dyDescent="0.25">
      <c r="A17314">
        <v>12878</v>
      </c>
      <c r="B17314" s="2">
        <v>44303.567339805821</v>
      </c>
      <c r="C17314">
        <v>206574</v>
      </c>
      <c r="D17314">
        <v>158978</v>
      </c>
      <c r="E17314" s="2">
        <f>VLOOKUP(C17314,Подписчики!$A:$C,3,0)</f>
        <v>44302.580561039889</v>
      </c>
      <c r="F17314" t="str">
        <f>VLOOKUP(C17314,Подписчики!$A:$B,2,0)</f>
        <v>UTC+2</v>
      </c>
    </row>
    <row r="17315" spans="1:6" x14ac:dyDescent="0.25">
      <c r="A17315">
        <v>14529</v>
      </c>
      <c r="B17315" s="2">
        <v>44304.559249190934</v>
      </c>
      <c r="C17315">
        <v>206574</v>
      </c>
      <c r="D17315">
        <v>347393</v>
      </c>
      <c r="E17315" s="2">
        <f>VLOOKUP(C17315,Подписчики!$A:$C,3,0)</f>
        <v>44302.580561039889</v>
      </c>
      <c r="F17315" t="str">
        <f>VLOOKUP(C17315,Подписчики!$A:$B,2,0)</f>
        <v>UTC+2</v>
      </c>
    </row>
    <row r="17316" spans="1:6" x14ac:dyDescent="0.25">
      <c r="A17316">
        <v>19583</v>
      </c>
      <c r="B17316" s="2">
        <v>44308.570576051774</v>
      </c>
      <c r="C17316">
        <v>206574</v>
      </c>
      <c r="D17316">
        <v>347008</v>
      </c>
      <c r="E17316" s="2">
        <f>VLOOKUP(C17316,Подписчики!$A:$C,3,0)</f>
        <v>44302.580561039889</v>
      </c>
      <c r="F17316" t="str">
        <f>VLOOKUP(C17316,Подписчики!$A:$B,2,0)</f>
        <v>UTC+2</v>
      </c>
    </row>
    <row r="17317" spans="1:6" x14ac:dyDescent="0.25">
      <c r="A17317">
        <v>26859</v>
      </c>
      <c r="B17317" s="2">
        <v>44311.65957281553</v>
      </c>
      <c r="C17317">
        <v>206574</v>
      </c>
      <c r="D17317">
        <v>471403</v>
      </c>
      <c r="E17317" s="2">
        <f>VLOOKUP(C17317,Подписчики!$A:$C,3,0)</f>
        <v>44302.580561039889</v>
      </c>
      <c r="F17317" t="str">
        <f>VLOOKUP(C17317,Подписчики!$A:$B,2,0)</f>
        <v>UTC+2</v>
      </c>
    </row>
    <row r="17318" spans="1:6" x14ac:dyDescent="0.25">
      <c r="A17318">
        <v>71632</v>
      </c>
      <c r="B17318" s="2">
        <v>44330.853747572815</v>
      </c>
      <c r="C17318">
        <v>206574</v>
      </c>
      <c r="D17318">
        <v>43842</v>
      </c>
      <c r="E17318" s="2">
        <f>VLOOKUP(C17318,Подписчики!$A:$C,3,0)</f>
        <v>44302.580561039889</v>
      </c>
      <c r="F17318" t="str">
        <f>VLOOKUP(C17318,Подписчики!$A:$B,2,0)</f>
        <v>UTC+2</v>
      </c>
    </row>
    <row r="17319" spans="1:6" x14ac:dyDescent="0.25">
      <c r="A17319">
        <v>75105</v>
      </c>
      <c r="B17319" s="2">
        <v>44331.801904354994</v>
      </c>
      <c r="C17319">
        <v>206574</v>
      </c>
      <c r="D17319">
        <v>411922</v>
      </c>
      <c r="E17319" s="2">
        <f>VLOOKUP(C17319,Подписчики!$A:$C,3,0)</f>
        <v>44302.580561039889</v>
      </c>
      <c r="F17319" t="str">
        <f>VLOOKUP(C17319,Подписчики!$A:$B,2,0)</f>
        <v>UTC+2</v>
      </c>
    </row>
    <row r="17320" spans="1:6" x14ac:dyDescent="0.25">
      <c r="A17320">
        <v>82167</v>
      </c>
      <c r="B17320" s="2">
        <v>44334.627210355982</v>
      </c>
      <c r="C17320">
        <v>206574</v>
      </c>
      <c r="D17320">
        <v>42705</v>
      </c>
      <c r="E17320" s="2">
        <f>VLOOKUP(C17320,Подписчики!$A:$C,3,0)</f>
        <v>44302.580561039889</v>
      </c>
      <c r="F17320" t="str">
        <f>VLOOKUP(C17320,Подписчики!$A:$B,2,0)</f>
        <v>UTC+2</v>
      </c>
    </row>
    <row r="17321" spans="1:6" x14ac:dyDescent="0.25">
      <c r="A17321">
        <v>155789</v>
      </c>
      <c r="B17321" s="2">
        <v>44356.871546925562</v>
      </c>
      <c r="C17321">
        <v>206574</v>
      </c>
      <c r="D17321">
        <v>69722</v>
      </c>
      <c r="E17321" s="2">
        <f>VLOOKUP(C17321,Подписчики!$A:$C,3,0)</f>
        <v>44302.580561039889</v>
      </c>
      <c r="F17321" t="str">
        <f>VLOOKUP(C17321,Подписчики!$A:$B,2,0)</f>
        <v>UTC+2</v>
      </c>
    </row>
    <row r="17322" spans="1:6" x14ac:dyDescent="0.25">
      <c r="A17322">
        <v>162889</v>
      </c>
      <c r="B17322" s="2">
        <v>44358.913618122977</v>
      </c>
      <c r="C17322">
        <v>206574</v>
      </c>
      <c r="D17322">
        <v>230507</v>
      </c>
      <c r="E17322" s="2">
        <f>VLOOKUP(C17322,Подписчики!$A:$C,3,0)</f>
        <v>44302.580561039889</v>
      </c>
      <c r="F17322" t="str">
        <f>VLOOKUP(C17322,Подписчики!$A:$B,2,0)</f>
        <v>UTC+2</v>
      </c>
    </row>
    <row r="17323" spans="1:6" x14ac:dyDescent="0.25">
      <c r="A17323">
        <v>200839</v>
      </c>
      <c r="B17323" s="2">
        <v>44369.450834951451</v>
      </c>
      <c r="C17323">
        <v>206574</v>
      </c>
      <c r="D17323">
        <v>74456</v>
      </c>
      <c r="E17323" s="2">
        <f>VLOOKUP(C17323,Подписчики!$A:$C,3,0)</f>
        <v>44302.580561039889</v>
      </c>
      <c r="F17323" t="str">
        <f>VLOOKUP(C17323,Подписчики!$A:$B,2,0)</f>
        <v>UTC+2</v>
      </c>
    </row>
    <row r="17324" spans="1:6" x14ac:dyDescent="0.25">
      <c r="A17324">
        <v>206091</v>
      </c>
      <c r="B17324" s="2">
        <v>44370.897436893203</v>
      </c>
      <c r="C17324">
        <v>206574</v>
      </c>
      <c r="D17324">
        <v>172973</v>
      </c>
      <c r="E17324" s="2">
        <f>VLOOKUP(C17324,Подписчики!$A:$C,3,0)</f>
        <v>44302.580561039889</v>
      </c>
      <c r="F17324" t="str">
        <f>VLOOKUP(C17324,Подписчики!$A:$B,2,0)</f>
        <v>UTC+2</v>
      </c>
    </row>
    <row r="17325" spans="1:6" x14ac:dyDescent="0.25">
      <c r="A17325">
        <v>236065</v>
      </c>
      <c r="B17325" s="2">
        <v>44379.664427184463</v>
      </c>
      <c r="C17325">
        <v>206574</v>
      </c>
      <c r="D17325">
        <v>468614</v>
      </c>
      <c r="E17325" s="2">
        <f>VLOOKUP(C17325,Подписчики!$A:$C,3,0)</f>
        <v>44302.580561039889</v>
      </c>
      <c r="F17325" t="str">
        <f>VLOOKUP(C17325,Подписчики!$A:$B,2,0)</f>
        <v>UTC+2</v>
      </c>
    </row>
    <row r="17326" spans="1:6" x14ac:dyDescent="0.25">
      <c r="A17326">
        <v>246192</v>
      </c>
      <c r="B17326" s="2">
        <v>44381.810058252428</v>
      </c>
      <c r="C17326">
        <v>206574</v>
      </c>
      <c r="D17326">
        <v>294433</v>
      </c>
      <c r="E17326" s="2">
        <f>VLOOKUP(C17326,Подписчики!$A:$C,3,0)</f>
        <v>44302.580561039889</v>
      </c>
      <c r="F17326" t="str">
        <f>VLOOKUP(C17326,Подписчики!$A:$B,2,0)</f>
        <v>UTC+2</v>
      </c>
    </row>
    <row r="17327" spans="1:6" x14ac:dyDescent="0.25">
      <c r="A17327">
        <v>257730</v>
      </c>
      <c r="B17327" s="2">
        <v>44386.560867313914</v>
      </c>
      <c r="C17327">
        <v>206574</v>
      </c>
      <c r="D17327">
        <v>400057</v>
      </c>
      <c r="E17327" s="2">
        <f>VLOOKUP(C17327,Подписчики!$A:$C,3,0)</f>
        <v>44302.580561039889</v>
      </c>
      <c r="F17327" t="str">
        <f>VLOOKUP(C17327,Подписчики!$A:$B,2,0)</f>
        <v>UTC+2</v>
      </c>
    </row>
    <row r="17328" spans="1:6" x14ac:dyDescent="0.25">
      <c r="A17328">
        <v>267822</v>
      </c>
      <c r="B17328" s="2">
        <v>44388.67089967637</v>
      </c>
      <c r="C17328">
        <v>206574</v>
      </c>
      <c r="D17328">
        <v>439981</v>
      </c>
      <c r="E17328" s="2">
        <f>VLOOKUP(C17328,Подписчики!$A:$C,3,0)</f>
        <v>44302.580561039889</v>
      </c>
      <c r="F17328" t="str">
        <f>VLOOKUP(C17328,Подписчики!$A:$B,2,0)</f>
        <v>UTC+2</v>
      </c>
    </row>
    <row r="17329" spans="1:6" x14ac:dyDescent="0.25">
      <c r="A17329">
        <v>295507</v>
      </c>
      <c r="B17329" s="2">
        <v>44396.858601941742</v>
      </c>
      <c r="C17329">
        <v>206574</v>
      </c>
      <c r="D17329">
        <v>463334</v>
      </c>
      <c r="E17329" s="2">
        <f>VLOOKUP(C17329,Подписчики!$A:$C,3,0)</f>
        <v>44302.580561039889</v>
      </c>
      <c r="F17329" t="str">
        <f>VLOOKUP(C17329,Подписчики!$A:$B,2,0)</f>
        <v>UTC+2</v>
      </c>
    </row>
    <row r="17330" spans="1:6" x14ac:dyDescent="0.25">
      <c r="A17330">
        <v>296319</v>
      </c>
      <c r="B17330" s="2">
        <v>44397.424944983817</v>
      </c>
      <c r="C17330">
        <v>206574</v>
      </c>
      <c r="D17330">
        <v>351192</v>
      </c>
      <c r="E17330" s="2">
        <f>VLOOKUP(C17330,Подписчики!$A:$C,3,0)</f>
        <v>44302.580561039889</v>
      </c>
      <c r="F17330" t="str">
        <f>VLOOKUP(C17330,Подписчики!$A:$B,2,0)</f>
        <v>UTC+2</v>
      </c>
    </row>
    <row r="17331" spans="1:6" x14ac:dyDescent="0.25">
      <c r="A17331">
        <v>310105</v>
      </c>
      <c r="B17331" s="2">
        <v>44401.541449838187</v>
      </c>
      <c r="C17331">
        <v>206574</v>
      </c>
      <c r="D17331">
        <v>74742</v>
      </c>
      <c r="E17331" s="2">
        <f>VLOOKUP(C17331,Подписчики!$A:$C,3,0)</f>
        <v>44302.580561039889</v>
      </c>
      <c r="F17331" t="str">
        <f>VLOOKUP(C17331,Подписчики!$A:$B,2,0)</f>
        <v>UTC+2</v>
      </c>
    </row>
    <row r="17332" spans="1:6" x14ac:dyDescent="0.25">
      <c r="A17332">
        <v>333739</v>
      </c>
      <c r="B17332" s="2">
        <v>44408.282357249671</v>
      </c>
      <c r="C17332">
        <v>206574</v>
      </c>
      <c r="D17332">
        <v>21665</v>
      </c>
      <c r="E17332" s="2">
        <f>VLOOKUP(C17332,Подписчики!$A:$C,3,0)</f>
        <v>44302.580561039889</v>
      </c>
      <c r="F17332" t="str">
        <f>VLOOKUP(C17332,Подписчики!$A:$B,2,0)</f>
        <v>UTC+2</v>
      </c>
    </row>
    <row r="17333" spans="1:6" x14ac:dyDescent="0.25">
      <c r="A17333">
        <v>343502</v>
      </c>
      <c r="B17333" s="2">
        <v>44410.630446601943</v>
      </c>
      <c r="C17333">
        <v>206574</v>
      </c>
      <c r="D17333">
        <v>411922</v>
      </c>
      <c r="E17333" s="2">
        <f>VLOOKUP(C17333,Подписчики!$A:$C,3,0)</f>
        <v>44302.580561039889</v>
      </c>
      <c r="F17333" t="str">
        <f>VLOOKUP(C17333,Подписчики!$A:$B,2,0)</f>
        <v>UTC+2</v>
      </c>
    </row>
    <row r="17334" spans="1:6" x14ac:dyDescent="0.25">
      <c r="A17334">
        <v>351610</v>
      </c>
      <c r="B17334" s="2">
        <v>44413.636919093849</v>
      </c>
      <c r="C17334">
        <v>206574</v>
      </c>
      <c r="D17334">
        <v>118549</v>
      </c>
      <c r="E17334" s="2">
        <f>VLOOKUP(C17334,Подписчики!$A:$C,3,0)</f>
        <v>44302.580561039889</v>
      </c>
      <c r="F17334" t="str">
        <f>VLOOKUP(C17334,Подписчики!$A:$B,2,0)</f>
        <v>UTC+2</v>
      </c>
    </row>
    <row r="17335" spans="1:6" x14ac:dyDescent="0.25">
      <c r="A17335">
        <v>365189</v>
      </c>
      <c r="B17335" s="2">
        <v>44416.737242718445</v>
      </c>
      <c r="C17335">
        <v>206574</v>
      </c>
      <c r="D17335">
        <v>298151</v>
      </c>
      <c r="E17335" s="2">
        <f>VLOOKUP(C17335,Подписчики!$A:$C,3,0)</f>
        <v>44302.580561039889</v>
      </c>
      <c r="F17335" t="str">
        <f>VLOOKUP(C17335,Подписчики!$A:$B,2,0)</f>
        <v>UTC+2</v>
      </c>
    </row>
    <row r="17336" spans="1:6" x14ac:dyDescent="0.25">
      <c r="A17336">
        <v>368855</v>
      </c>
      <c r="B17336" s="2">
        <v>44417.855365695788</v>
      </c>
      <c r="C17336">
        <v>206574</v>
      </c>
      <c r="D17336">
        <v>41396</v>
      </c>
      <c r="E17336" s="2">
        <f>VLOOKUP(C17336,Подписчики!$A:$C,3,0)</f>
        <v>44302.580561039889</v>
      </c>
      <c r="F17336" t="str">
        <f>VLOOKUP(C17336,Подписчики!$A:$B,2,0)</f>
        <v>UTC+2</v>
      </c>
    </row>
    <row r="17337" spans="1:6" x14ac:dyDescent="0.25">
      <c r="A17337">
        <v>394461</v>
      </c>
      <c r="B17337" s="2">
        <v>44426.494524271839</v>
      </c>
      <c r="C17337">
        <v>206574</v>
      </c>
      <c r="D17337">
        <v>182191</v>
      </c>
      <c r="E17337" s="2">
        <f>VLOOKUP(C17337,Подписчики!$A:$C,3,0)</f>
        <v>44302.580561039889</v>
      </c>
      <c r="F17337" t="str">
        <f>VLOOKUP(C17337,Подписчики!$A:$B,2,0)</f>
        <v>UTC+2</v>
      </c>
    </row>
    <row r="17338" spans="1:6" x14ac:dyDescent="0.25">
      <c r="A17338">
        <v>422694</v>
      </c>
      <c r="B17338" s="2">
        <v>44436.65957281553</v>
      </c>
      <c r="C17338">
        <v>206574</v>
      </c>
      <c r="D17338">
        <v>349014</v>
      </c>
      <c r="E17338" s="2">
        <f>VLOOKUP(C17338,Подписчики!$A:$C,3,0)</f>
        <v>44302.580561039889</v>
      </c>
      <c r="F17338" t="str">
        <f>VLOOKUP(C17338,Подписчики!$A:$B,2,0)</f>
        <v>UTC+2</v>
      </c>
    </row>
    <row r="17339" spans="1:6" x14ac:dyDescent="0.25">
      <c r="A17339">
        <v>12263</v>
      </c>
      <c r="B17339" s="2">
        <v>44303.097275080909</v>
      </c>
      <c r="C17339">
        <v>305279</v>
      </c>
      <c r="D17339">
        <v>158978</v>
      </c>
      <c r="E17339" s="2">
        <f>VLOOKUP(C17339,Подписчики!$A:$C,3,0)</f>
        <v>44302.592441631059</v>
      </c>
      <c r="F17339" t="str">
        <f>VLOOKUP(C17339,Подписчики!$A:$B,2,0)</f>
        <v>UTC+0</v>
      </c>
    </row>
    <row r="17340" spans="1:6" x14ac:dyDescent="0.25">
      <c r="A17340">
        <v>27351</v>
      </c>
      <c r="B17340" s="2">
        <v>44311.775268608413</v>
      </c>
      <c r="C17340">
        <v>305279</v>
      </c>
      <c r="D17340">
        <v>86728</v>
      </c>
      <c r="E17340" s="2">
        <f>VLOOKUP(C17340,Подписчики!$A:$C,3,0)</f>
        <v>44302.592441631059</v>
      </c>
      <c r="F17340" t="str">
        <f>VLOOKUP(C17340,Подписчики!$A:$B,2,0)</f>
        <v>UTC+0</v>
      </c>
    </row>
    <row r="17341" spans="1:6" x14ac:dyDescent="0.25">
      <c r="A17341">
        <v>13625</v>
      </c>
      <c r="B17341" s="2">
        <v>44303.803585760514</v>
      </c>
      <c r="C17341">
        <v>71929</v>
      </c>
      <c r="D17341">
        <v>347393</v>
      </c>
      <c r="E17341" s="2">
        <f>VLOOKUP(C17341,Подписчики!$A:$C,3,0)</f>
        <v>44302.597841809118</v>
      </c>
      <c r="F17341" t="str">
        <f>VLOOKUP(C17341,Подписчики!$A:$B,2,0)</f>
        <v>UTC+2</v>
      </c>
    </row>
    <row r="17342" spans="1:6" x14ac:dyDescent="0.25">
      <c r="A17342">
        <v>14396</v>
      </c>
      <c r="B17342" s="2">
        <v>44304.462630085145</v>
      </c>
      <c r="C17342">
        <v>243997</v>
      </c>
      <c r="D17342">
        <v>186975</v>
      </c>
      <c r="E17342" s="2">
        <f>VLOOKUP(C17342,Подписчики!$A:$C,3,0)</f>
        <v>44302.598473468664</v>
      </c>
      <c r="F17342" t="str">
        <f>VLOOKUP(C17342,Подписчики!$A:$B,2,0)</f>
        <v>UTC-4</v>
      </c>
    </row>
    <row r="17343" spans="1:6" x14ac:dyDescent="0.25">
      <c r="A17343">
        <v>25300</v>
      </c>
      <c r="B17343" s="2">
        <v>44310.912666666663</v>
      </c>
      <c r="C17343">
        <v>243997</v>
      </c>
      <c r="D17343">
        <v>439981</v>
      </c>
      <c r="E17343" s="2">
        <f>VLOOKUP(C17343,Подписчики!$A:$C,3,0)</f>
        <v>44302.598473468664</v>
      </c>
      <c r="F17343" t="str">
        <f>VLOOKUP(C17343,Подписчики!$A:$B,2,0)</f>
        <v>UTC-4</v>
      </c>
    </row>
    <row r="17344" spans="1:6" x14ac:dyDescent="0.25">
      <c r="A17344">
        <v>27876</v>
      </c>
      <c r="B17344" s="2">
        <v>44312.098893203882</v>
      </c>
      <c r="C17344">
        <v>243997</v>
      </c>
      <c r="D17344">
        <v>204394</v>
      </c>
      <c r="E17344" s="2">
        <f>VLOOKUP(C17344,Подписчики!$A:$C,3,0)</f>
        <v>44302.598473468664</v>
      </c>
      <c r="F17344" t="str">
        <f>VLOOKUP(C17344,Подписчики!$A:$B,2,0)</f>
        <v>UTC-4</v>
      </c>
    </row>
    <row r="17345" spans="1:6" x14ac:dyDescent="0.25">
      <c r="A17345">
        <v>29494</v>
      </c>
      <c r="B17345" s="2">
        <v>44313.173326860837</v>
      </c>
      <c r="C17345">
        <v>243997</v>
      </c>
      <c r="D17345">
        <v>137327</v>
      </c>
      <c r="E17345" s="2">
        <f>VLOOKUP(C17345,Подписчики!$A:$C,3,0)</f>
        <v>44302.598473468664</v>
      </c>
      <c r="F17345" t="str">
        <f>VLOOKUP(C17345,Подписчики!$A:$B,2,0)</f>
        <v>UTC-4</v>
      </c>
    </row>
    <row r="17346" spans="1:6" x14ac:dyDescent="0.25">
      <c r="A17346">
        <v>47870</v>
      </c>
      <c r="B17346" s="2">
        <v>44320.979152103559</v>
      </c>
      <c r="C17346">
        <v>243997</v>
      </c>
      <c r="D17346">
        <v>104958</v>
      </c>
      <c r="E17346" s="2">
        <f>VLOOKUP(C17346,Подписчики!$A:$C,3,0)</f>
        <v>44302.598473468664</v>
      </c>
      <c r="F17346" t="str">
        <f>VLOOKUP(C17346,Подписчики!$A:$B,2,0)</f>
        <v>UTC-4</v>
      </c>
    </row>
    <row r="17347" spans="1:6" x14ac:dyDescent="0.25">
      <c r="A17347">
        <v>83314</v>
      </c>
      <c r="B17347" s="2">
        <v>44334.844847896435</v>
      </c>
      <c r="C17347">
        <v>243997</v>
      </c>
      <c r="D17347">
        <v>118549</v>
      </c>
      <c r="E17347" s="2">
        <f>VLOOKUP(C17347,Подписчики!$A:$C,3,0)</f>
        <v>44302.598473468664</v>
      </c>
      <c r="F17347" t="str">
        <f>VLOOKUP(C17347,Подписчики!$A:$B,2,0)</f>
        <v>UTC-4</v>
      </c>
    </row>
    <row r="17348" spans="1:6" x14ac:dyDescent="0.25">
      <c r="A17348">
        <v>88391</v>
      </c>
      <c r="B17348" s="2">
        <v>44337.223488673138</v>
      </c>
      <c r="C17348">
        <v>243997</v>
      </c>
      <c r="D17348">
        <v>191893</v>
      </c>
      <c r="E17348" s="2">
        <f>VLOOKUP(C17348,Подписчики!$A:$C,3,0)</f>
        <v>44302.598473468664</v>
      </c>
      <c r="F17348" t="str">
        <f>VLOOKUP(C17348,Подписчики!$A:$B,2,0)</f>
        <v>UTC-4</v>
      </c>
    </row>
    <row r="17349" spans="1:6" x14ac:dyDescent="0.25">
      <c r="A17349">
        <v>90798</v>
      </c>
      <c r="B17349" s="2">
        <v>44337.823812297735</v>
      </c>
      <c r="C17349">
        <v>243997</v>
      </c>
      <c r="D17349">
        <v>239307</v>
      </c>
      <c r="E17349" s="2">
        <f>VLOOKUP(C17349,Подписчики!$A:$C,3,0)</f>
        <v>44302.598473468664</v>
      </c>
      <c r="F17349" t="str">
        <f>VLOOKUP(C17349,Подписчики!$A:$B,2,0)</f>
        <v>UTC-4</v>
      </c>
    </row>
    <row r="17350" spans="1:6" x14ac:dyDescent="0.25">
      <c r="A17350">
        <v>11603</v>
      </c>
      <c r="B17350" s="2">
        <v>44302.700834951458</v>
      </c>
      <c r="C17350">
        <v>188645</v>
      </c>
      <c r="D17350">
        <v>411922</v>
      </c>
      <c r="E17350" s="2">
        <f>VLOOKUP(C17350,Подписчики!$A:$C,3,0)</f>
        <v>44302.605133333338</v>
      </c>
      <c r="F17350" t="str">
        <f>VLOOKUP(C17350,Подписчики!$A:$B,2,0)</f>
        <v>UTC+0</v>
      </c>
    </row>
    <row r="17351" spans="1:6" x14ac:dyDescent="0.25">
      <c r="A17351">
        <v>22447</v>
      </c>
      <c r="B17351" s="2">
        <v>44309.971061488672</v>
      </c>
      <c r="C17351">
        <v>188645</v>
      </c>
      <c r="D17351">
        <v>244574</v>
      </c>
      <c r="E17351" s="2">
        <f>VLOOKUP(C17351,Подписчики!$A:$C,3,0)</f>
        <v>44302.605133333338</v>
      </c>
      <c r="F17351" t="str">
        <f>VLOOKUP(C17351,Подписчики!$A:$B,2,0)</f>
        <v>UTC+0</v>
      </c>
    </row>
    <row r="17352" spans="1:6" x14ac:dyDescent="0.25">
      <c r="A17352">
        <v>61038</v>
      </c>
      <c r="B17352" s="2">
        <v>44326.658763754043</v>
      </c>
      <c r="C17352">
        <v>188645</v>
      </c>
      <c r="D17352">
        <v>293657</v>
      </c>
      <c r="E17352" s="2">
        <f>VLOOKUP(C17352,Подписчики!$A:$C,3,0)</f>
        <v>44302.605133333338</v>
      </c>
      <c r="F17352" t="str">
        <f>VLOOKUP(C17352,Подписчики!$A:$B,2,0)</f>
        <v>UTC+0</v>
      </c>
    </row>
    <row r="17353" spans="1:6" x14ac:dyDescent="0.25">
      <c r="A17353">
        <v>72252</v>
      </c>
      <c r="B17353" s="2">
        <v>44331.006660194173</v>
      </c>
      <c r="C17353">
        <v>188645</v>
      </c>
      <c r="D17353">
        <v>104958</v>
      </c>
      <c r="E17353" s="2">
        <f>VLOOKUP(C17353,Подписчики!$A:$C,3,0)</f>
        <v>44302.605133333338</v>
      </c>
      <c r="F17353" t="str">
        <f>VLOOKUP(C17353,Подписчики!$A:$B,2,0)</f>
        <v>UTC+0</v>
      </c>
    </row>
    <row r="17354" spans="1:6" x14ac:dyDescent="0.25">
      <c r="A17354">
        <v>108297</v>
      </c>
      <c r="B17354" s="2">
        <v>44342.946789644011</v>
      </c>
      <c r="C17354">
        <v>188645</v>
      </c>
      <c r="D17354">
        <v>341081</v>
      </c>
      <c r="E17354" s="2">
        <f>VLOOKUP(C17354,Подписчики!$A:$C,3,0)</f>
        <v>44302.605133333338</v>
      </c>
      <c r="F17354" t="str">
        <f>VLOOKUP(C17354,Подписчики!$A:$B,2,0)</f>
        <v>UTC+0</v>
      </c>
    </row>
    <row r="17355" spans="1:6" x14ac:dyDescent="0.25">
      <c r="A17355">
        <v>151409</v>
      </c>
      <c r="B17355" s="2">
        <v>44355.624783171523</v>
      </c>
      <c r="C17355">
        <v>188645</v>
      </c>
      <c r="D17355">
        <v>305572</v>
      </c>
      <c r="E17355" s="2">
        <f>VLOOKUP(C17355,Подписчики!$A:$C,3,0)</f>
        <v>44302.605133333338</v>
      </c>
      <c r="F17355" t="str">
        <f>VLOOKUP(C17355,Подписчики!$A:$B,2,0)</f>
        <v>UTC+0</v>
      </c>
    </row>
    <row r="17356" spans="1:6" x14ac:dyDescent="0.25">
      <c r="A17356">
        <v>250840</v>
      </c>
      <c r="B17356" s="2">
        <v>44383.674944983817</v>
      </c>
      <c r="C17356">
        <v>188645</v>
      </c>
      <c r="D17356">
        <v>347442</v>
      </c>
      <c r="E17356" s="2">
        <f>VLOOKUP(C17356,Подписчики!$A:$C,3,0)</f>
        <v>44302.605133333338</v>
      </c>
      <c r="F17356" t="str">
        <f>VLOOKUP(C17356,Подписчики!$A:$B,2,0)</f>
        <v>UTC+0</v>
      </c>
    </row>
    <row r="17357" spans="1:6" x14ac:dyDescent="0.25">
      <c r="A17357">
        <v>271708</v>
      </c>
      <c r="B17357" s="2">
        <v>44389.755851132686</v>
      </c>
      <c r="C17357">
        <v>188645</v>
      </c>
      <c r="D17357">
        <v>118549</v>
      </c>
      <c r="E17357" s="2">
        <f>VLOOKUP(C17357,Подписчики!$A:$C,3,0)</f>
        <v>44302.605133333338</v>
      </c>
      <c r="F17357" t="str">
        <f>VLOOKUP(C17357,Подписчики!$A:$B,2,0)</f>
        <v>UTC+0</v>
      </c>
    </row>
    <row r="17358" spans="1:6" x14ac:dyDescent="0.25">
      <c r="A17358">
        <v>275586</v>
      </c>
      <c r="B17358" s="2">
        <v>44390.933844660198</v>
      </c>
      <c r="C17358">
        <v>188645</v>
      </c>
      <c r="D17358">
        <v>391555</v>
      </c>
      <c r="E17358" s="2">
        <f>VLOOKUP(C17358,Подписчики!$A:$C,3,0)</f>
        <v>44302.605133333338</v>
      </c>
      <c r="F17358" t="str">
        <f>VLOOKUP(C17358,Подписчики!$A:$B,2,0)</f>
        <v>UTC+0</v>
      </c>
    </row>
    <row r="17359" spans="1:6" x14ac:dyDescent="0.25">
      <c r="A17359">
        <v>278200</v>
      </c>
      <c r="B17359" s="2">
        <v>44391.870737864076</v>
      </c>
      <c r="C17359">
        <v>188645</v>
      </c>
      <c r="D17359">
        <v>202914</v>
      </c>
      <c r="E17359" s="2">
        <f>VLOOKUP(C17359,Подписчики!$A:$C,3,0)</f>
        <v>44302.605133333338</v>
      </c>
      <c r="F17359" t="str">
        <f>VLOOKUP(C17359,Подписчики!$A:$B,2,0)</f>
        <v>UTC+0</v>
      </c>
    </row>
    <row r="17360" spans="1:6" x14ac:dyDescent="0.25">
      <c r="A17360">
        <v>301294</v>
      </c>
      <c r="B17360" s="2">
        <v>44398.870737864076</v>
      </c>
      <c r="C17360">
        <v>188645</v>
      </c>
      <c r="D17360">
        <v>321883</v>
      </c>
      <c r="E17360" s="2">
        <f>VLOOKUP(C17360,Подписчики!$A:$C,3,0)</f>
        <v>44302.605133333338</v>
      </c>
      <c r="F17360" t="str">
        <f>VLOOKUP(C17360,Подписчики!$A:$B,2,0)</f>
        <v>UTC+0</v>
      </c>
    </row>
    <row r="17361" spans="1:6" x14ac:dyDescent="0.25">
      <c r="A17361">
        <v>352332</v>
      </c>
      <c r="B17361" s="2">
        <v>44413.775268608413</v>
      </c>
      <c r="C17361">
        <v>188645</v>
      </c>
      <c r="D17361">
        <v>411922</v>
      </c>
      <c r="E17361" s="2">
        <f>VLOOKUP(C17361,Подписчики!$A:$C,3,0)</f>
        <v>44302.605133333338</v>
      </c>
      <c r="F17361" t="str">
        <f>VLOOKUP(C17361,Подписчики!$A:$B,2,0)</f>
        <v>UTC+0</v>
      </c>
    </row>
    <row r="17362" spans="1:6" x14ac:dyDescent="0.25">
      <c r="A17362">
        <v>369651</v>
      </c>
      <c r="B17362" s="2">
        <v>44418.493715210359</v>
      </c>
      <c r="C17362">
        <v>188645</v>
      </c>
      <c r="D17362">
        <v>470762</v>
      </c>
      <c r="E17362" s="2">
        <f>VLOOKUP(C17362,Подписчики!$A:$C,3,0)</f>
        <v>44302.605133333338</v>
      </c>
      <c r="F17362" t="str">
        <f>VLOOKUP(C17362,Подписчики!$A:$B,2,0)</f>
        <v>UTC+0</v>
      </c>
    </row>
    <row r="17363" spans="1:6" x14ac:dyDescent="0.25">
      <c r="A17363">
        <v>370520</v>
      </c>
      <c r="B17363" s="2">
        <v>44418.708925566345</v>
      </c>
      <c r="C17363">
        <v>188645</v>
      </c>
      <c r="D17363">
        <v>351192</v>
      </c>
      <c r="E17363" s="2">
        <f>VLOOKUP(C17363,Подписчики!$A:$C,3,0)</f>
        <v>44302.605133333338</v>
      </c>
      <c r="F17363" t="str">
        <f>VLOOKUP(C17363,Подписчики!$A:$B,2,0)</f>
        <v>UTC+0</v>
      </c>
    </row>
    <row r="17364" spans="1:6" x14ac:dyDescent="0.25">
      <c r="A17364">
        <v>397922</v>
      </c>
      <c r="B17364" s="2">
        <v>44427.723488673138</v>
      </c>
      <c r="C17364">
        <v>188645</v>
      </c>
      <c r="D17364">
        <v>397</v>
      </c>
      <c r="E17364" s="2">
        <f>VLOOKUP(C17364,Подписчики!$A:$C,3,0)</f>
        <v>44302.605133333338</v>
      </c>
      <c r="F17364" t="str">
        <f>VLOOKUP(C17364,Подписчики!$A:$B,2,0)</f>
        <v>UTC+0</v>
      </c>
    </row>
    <row r="17365" spans="1:6" x14ac:dyDescent="0.25">
      <c r="A17365">
        <v>12980</v>
      </c>
      <c r="B17365" s="2">
        <v>44303.605365695796</v>
      </c>
      <c r="C17365">
        <v>79735</v>
      </c>
      <c r="D17365">
        <v>42705</v>
      </c>
      <c r="E17365" s="2">
        <f>VLOOKUP(C17365,Подписчики!$A:$C,3,0)</f>
        <v>44302.610993447292</v>
      </c>
      <c r="F17365" t="str">
        <f>VLOOKUP(C17365,Подписчики!$A:$B,2,0)</f>
        <v>UTC+0</v>
      </c>
    </row>
    <row r="17366" spans="1:6" x14ac:dyDescent="0.25">
      <c r="A17366">
        <v>13699</v>
      </c>
      <c r="B17366" s="2">
        <v>44303.839993527508</v>
      </c>
      <c r="C17366">
        <v>90421</v>
      </c>
      <c r="D17366">
        <v>230507</v>
      </c>
      <c r="E17366" s="2">
        <f>VLOOKUP(C17366,Подписчики!$A:$C,3,0)</f>
        <v>44302.613442272086</v>
      </c>
      <c r="F17366" t="str">
        <f>VLOOKUP(C17366,Подписчики!$A:$B,2,0)</f>
        <v>UTC+0</v>
      </c>
    </row>
    <row r="17367" spans="1:6" x14ac:dyDescent="0.25">
      <c r="A17367">
        <v>14494</v>
      </c>
      <c r="B17367" s="2">
        <v>44304.533341471601</v>
      </c>
      <c r="C17367">
        <v>90421</v>
      </c>
      <c r="D17367">
        <v>347008</v>
      </c>
      <c r="E17367" s="2">
        <f>VLOOKUP(C17367,Подписчики!$A:$C,3,0)</f>
        <v>44302.613442272086</v>
      </c>
      <c r="F17367" t="str">
        <f>VLOOKUP(C17367,Подписчики!$A:$B,2,0)</f>
        <v>UTC+0</v>
      </c>
    </row>
    <row r="17368" spans="1:6" x14ac:dyDescent="0.25">
      <c r="A17368">
        <v>25646</v>
      </c>
      <c r="B17368" s="2">
        <v>44311.092959379865</v>
      </c>
      <c r="C17368">
        <v>90421</v>
      </c>
      <c r="D17368">
        <v>182191</v>
      </c>
      <c r="E17368" s="2">
        <f>VLOOKUP(C17368,Подписчики!$A:$C,3,0)</f>
        <v>44302.613442272086</v>
      </c>
      <c r="F17368" t="str">
        <f>VLOOKUP(C17368,Подписчики!$A:$B,2,0)</f>
        <v>UTC+0</v>
      </c>
    </row>
    <row r="17369" spans="1:6" x14ac:dyDescent="0.25">
      <c r="A17369">
        <v>44437</v>
      </c>
      <c r="B17369" s="2">
        <v>44319.603747572815</v>
      </c>
      <c r="C17369">
        <v>90421</v>
      </c>
      <c r="D17369">
        <v>452568</v>
      </c>
      <c r="E17369" s="2">
        <f>VLOOKUP(C17369,Подписчики!$A:$C,3,0)</f>
        <v>44302.613442272086</v>
      </c>
      <c r="F17369" t="str">
        <f>VLOOKUP(C17369,Подписчики!$A:$B,2,0)</f>
        <v>UTC+0</v>
      </c>
    </row>
    <row r="17370" spans="1:6" x14ac:dyDescent="0.25">
      <c r="A17370">
        <v>63946</v>
      </c>
      <c r="B17370" s="2">
        <v>44327.796304207121</v>
      </c>
      <c r="C17370">
        <v>90421</v>
      </c>
      <c r="D17370">
        <v>250679</v>
      </c>
      <c r="E17370" s="2">
        <f>VLOOKUP(C17370,Подписчики!$A:$C,3,0)</f>
        <v>44302.613442272086</v>
      </c>
      <c r="F17370" t="str">
        <f>VLOOKUP(C17370,Подписчики!$A:$B,2,0)</f>
        <v>UTC+0</v>
      </c>
    </row>
    <row r="17371" spans="1:6" x14ac:dyDescent="0.25">
      <c r="A17371">
        <v>78086</v>
      </c>
      <c r="B17371" s="2">
        <v>44332.707307443365</v>
      </c>
      <c r="C17371">
        <v>90421</v>
      </c>
      <c r="D17371">
        <v>351192</v>
      </c>
      <c r="E17371" s="2">
        <f>VLOOKUP(C17371,Подписчики!$A:$C,3,0)</f>
        <v>44302.613442272086</v>
      </c>
      <c r="F17371" t="str">
        <f>VLOOKUP(C17371,Подписчики!$A:$B,2,0)</f>
        <v>UTC+0</v>
      </c>
    </row>
    <row r="17372" spans="1:6" x14ac:dyDescent="0.25">
      <c r="A17372">
        <v>85981</v>
      </c>
      <c r="B17372" s="2">
        <v>44335.969443365699</v>
      </c>
      <c r="C17372">
        <v>90421</v>
      </c>
      <c r="D17372">
        <v>327633</v>
      </c>
      <c r="E17372" s="2">
        <f>VLOOKUP(C17372,Подписчики!$A:$C,3,0)</f>
        <v>44302.613442272086</v>
      </c>
      <c r="F17372" t="str">
        <f>VLOOKUP(C17372,Подписчики!$A:$B,2,0)</f>
        <v>UTC+0</v>
      </c>
    </row>
    <row r="17373" spans="1:6" x14ac:dyDescent="0.25">
      <c r="A17373">
        <v>159238</v>
      </c>
      <c r="B17373" s="2">
        <v>44358.051967637541</v>
      </c>
      <c r="C17373">
        <v>90421</v>
      </c>
      <c r="D17373">
        <v>258219</v>
      </c>
      <c r="E17373" s="2">
        <f>VLOOKUP(C17373,Подписчики!$A:$C,3,0)</f>
        <v>44302.613442272086</v>
      </c>
      <c r="F17373" t="str">
        <f>VLOOKUP(C17373,Подписчики!$A:$B,2,0)</f>
        <v>UTC+0</v>
      </c>
    </row>
    <row r="17374" spans="1:6" x14ac:dyDescent="0.25">
      <c r="A17374">
        <v>170989</v>
      </c>
      <c r="B17374" s="2">
        <v>44360.661999999997</v>
      </c>
      <c r="C17374">
        <v>90421</v>
      </c>
      <c r="D17374">
        <v>411922</v>
      </c>
      <c r="E17374" s="2">
        <f>VLOOKUP(C17374,Подписчики!$A:$C,3,0)</f>
        <v>44302.613442272086</v>
      </c>
      <c r="F17374" t="str">
        <f>VLOOKUP(C17374,Подписчики!$A:$B,2,0)</f>
        <v>UTC+0</v>
      </c>
    </row>
    <row r="17375" spans="1:6" x14ac:dyDescent="0.25">
      <c r="A17375">
        <v>252679</v>
      </c>
      <c r="B17375" s="2">
        <v>44384.517987055013</v>
      </c>
      <c r="C17375">
        <v>90421</v>
      </c>
      <c r="D17375">
        <v>470762</v>
      </c>
      <c r="E17375" s="2">
        <f>VLOOKUP(C17375,Подписчики!$A:$C,3,0)</f>
        <v>44302.613442272086</v>
      </c>
      <c r="F17375" t="str">
        <f>VLOOKUP(C17375,Подписчики!$A:$B,2,0)</f>
        <v>UTC+0</v>
      </c>
    </row>
    <row r="17376" spans="1:6" x14ac:dyDescent="0.25">
      <c r="A17376">
        <v>281507</v>
      </c>
      <c r="B17376" s="2">
        <v>44393.069766990295</v>
      </c>
      <c r="C17376">
        <v>90421</v>
      </c>
      <c r="D17376">
        <v>127233</v>
      </c>
      <c r="E17376" s="2">
        <f>VLOOKUP(C17376,Подписчики!$A:$C,3,0)</f>
        <v>44302.613442272086</v>
      </c>
      <c r="F17376" t="str">
        <f>VLOOKUP(C17376,Подписчики!$A:$B,2,0)</f>
        <v>UTC+0</v>
      </c>
    </row>
    <row r="17377" spans="1:6" x14ac:dyDescent="0.25">
      <c r="A17377">
        <v>302720</v>
      </c>
      <c r="B17377" s="2">
        <v>44399.589</v>
      </c>
      <c r="C17377">
        <v>90421</v>
      </c>
      <c r="D17377">
        <v>154256</v>
      </c>
      <c r="E17377" s="2">
        <f>VLOOKUP(C17377,Подписчики!$A:$C,3,0)</f>
        <v>44302.613442272086</v>
      </c>
      <c r="F17377" t="str">
        <f>VLOOKUP(C17377,Подписчики!$A:$B,2,0)</f>
        <v>UTC+0</v>
      </c>
    </row>
    <row r="17378" spans="1:6" x14ac:dyDescent="0.25">
      <c r="A17378">
        <v>324747</v>
      </c>
      <c r="B17378" s="2">
        <v>44405.704071197411</v>
      </c>
      <c r="C17378">
        <v>90421</v>
      </c>
      <c r="D17378">
        <v>347393</v>
      </c>
      <c r="E17378" s="2">
        <f>VLOOKUP(C17378,Подписчики!$A:$C,3,0)</f>
        <v>44302.613442272086</v>
      </c>
      <c r="F17378" t="str">
        <f>VLOOKUP(C17378,Подписчики!$A:$B,2,0)</f>
        <v>UTC+0</v>
      </c>
    </row>
    <row r="17379" spans="1:6" x14ac:dyDescent="0.25">
      <c r="A17379">
        <v>345046</v>
      </c>
      <c r="B17379" s="2">
        <v>44410.998569579286</v>
      </c>
      <c r="C17379">
        <v>90421</v>
      </c>
      <c r="D17379">
        <v>158978</v>
      </c>
      <c r="E17379" s="2">
        <f>VLOOKUP(C17379,Подписчики!$A:$C,3,0)</f>
        <v>44302.613442272086</v>
      </c>
      <c r="F17379" t="str">
        <f>VLOOKUP(C17379,Подписчики!$A:$B,2,0)</f>
        <v>UTC+0</v>
      </c>
    </row>
    <row r="17380" spans="1:6" x14ac:dyDescent="0.25">
      <c r="A17380">
        <v>353026</v>
      </c>
      <c r="B17380" s="2">
        <v>44413.865883495142</v>
      </c>
      <c r="C17380">
        <v>90421</v>
      </c>
      <c r="D17380">
        <v>16599</v>
      </c>
      <c r="E17380" s="2">
        <f>VLOOKUP(C17380,Подписчики!$A:$C,3,0)</f>
        <v>44302.613442272086</v>
      </c>
      <c r="F17380" t="str">
        <f>VLOOKUP(C17380,Подписчики!$A:$B,2,0)</f>
        <v>UTC+0</v>
      </c>
    </row>
    <row r="17381" spans="1:6" x14ac:dyDescent="0.25">
      <c r="A17381">
        <v>373949</v>
      </c>
      <c r="B17381" s="2">
        <v>44419.810867313914</v>
      </c>
      <c r="C17381">
        <v>90421</v>
      </c>
      <c r="D17381">
        <v>411922</v>
      </c>
      <c r="E17381" s="2">
        <f>VLOOKUP(C17381,Подписчики!$A:$C,3,0)</f>
        <v>44302.613442272086</v>
      </c>
      <c r="F17381" t="str">
        <f>VLOOKUP(C17381,Подписчики!$A:$B,2,0)</f>
        <v>UTC+0</v>
      </c>
    </row>
    <row r="17382" spans="1:6" x14ac:dyDescent="0.25">
      <c r="A17382">
        <v>379777</v>
      </c>
      <c r="B17382" s="2">
        <v>44421.822194174754</v>
      </c>
      <c r="C17382">
        <v>90421</v>
      </c>
      <c r="D17382">
        <v>245930</v>
      </c>
      <c r="E17382" s="2">
        <f>VLOOKUP(C17382,Подписчики!$A:$C,3,0)</f>
        <v>44302.613442272086</v>
      </c>
      <c r="F17382" t="str">
        <f>VLOOKUP(C17382,Подписчики!$A:$B,2,0)</f>
        <v>UTC+0</v>
      </c>
    </row>
    <row r="17383" spans="1:6" x14ac:dyDescent="0.25">
      <c r="A17383">
        <v>415728</v>
      </c>
      <c r="B17383" s="2">
        <v>44432.974297734625</v>
      </c>
      <c r="C17383">
        <v>90421</v>
      </c>
      <c r="D17383">
        <v>387595</v>
      </c>
      <c r="E17383" s="2">
        <f>VLOOKUP(C17383,Подписчики!$A:$C,3,0)</f>
        <v>44302.613442272086</v>
      </c>
      <c r="F17383" t="str">
        <f>VLOOKUP(C17383,Подписчики!$A:$B,2,0)</f>
        <v>UTC+0</v>
      </c>
    </row>
    <row r="17384" spans="1:6" x14ac:dyDescent="0.25">
      <c r="A17384">
        <v>418351</v>
      </c>
      <c r="B17384" s="2">
        <v>44433.917663430424</v>
      </c>
      <c r="C17384">
        <v>90421</v>
      </c>
      <c r="D17384">
        <v>196347</v>
      </c>
      <c r="E17384" s="2">
        <f>VLOOKUP(C17384,Подписчики!$A:$C,3,0)</f>
        <v>44302.613442272086</v>
      </c>
      <c r="F17384" t="str">
        <f>VLOOKUP(C17384,Подписчики!$A:$B,2,0)</f>
        <v>UTC+0</v>
      </c>
    </row>
    <row r="17385" spans="1:6" x14ac:dyDescent="0.25">
      <c r="A17385">
        <v>13565</v>
      </c>
      <c r="B17385" s="2">
        <v>44303.784168284787</v>
      </c>
      <c r="C17385">
        <v>152717</v>
      </c>
      <c r="D17385">
        <v>153893</v>
      </c>
      <c r="E17385" s="2">
        <f>VLOOKUP(C17385,Подписчики!$A:$C,3,0)</f>
        <v>44302.616020512818</v>
      </c>
      <c r="F17385" t="str">
        <f>VLOOKUP(C17385,Подписчики!$A:$B,2,0)</f>
        <v>UTC+2</v>
      </c>
    </row>
    <row r="17386" spans="1:6" x14ac:dyDescent="0.25">
      <c r="A17386">
        <v>14010</v>
      </c>
      <c r="B17386" s="2">
        <v>44303.970366527297</v>
      </c>
      <c r="C17386">
        <v>152717</v>
      </c>
      <c r="D17386">
        <v>70091</v>
      </c>
      <c r="E17386" s="2">
        <f>VLOOKUP(C17386,Подписчики!$A:$C,3,0)</f>
        <v>44302.616020512818</v>
      </c>
      <c r="F17386" t="str">
        <f>VLOOKUP(C17386,Подписчики!$A:$B,2,0)</f>
        <v>UTC+2</v>
      </c>
    </row>
    <row r="17387" spans="1:6" x14ac:dyDescent="0.25">
      <c r="A17387">
        <v>31233</v>
      </c>
      <c r="B17387" s="2">
        <v>44314.580284789641</v>
      </c>
      <c r="C17387">
        <v>152717</v>
      </c>
      <c r="D17387">
        <v>117699</v>
      </c>
      <c r="E17387" s="2">
        <f>VLOOKUP(C17387,Подписчики!$A:$C,3,0)</f>
        <v>44302.616020512818</v>
      </c>
      <c r="F17387" t="str">
        <f>VLOOKUP(C17387,Подписчики!$A:$B,2,0)</f>
        <v>UTC+2</v>
      </c>
    </row>
    <row r="17388" spans="1:6" x14ac:dyDescent="0.25">
      <c r="A17388">
        <v>44310</v>
      </c>
      <c r="B17388" s="2">
        <v>44319.541449838187</v>
      </c>
      <c r="C17388">
        <v>152717</v>
      </c>
      <c r="D17388">
        <v>43842</v>
      </c>
      <c r="E17388" s="2">
        <f>VLOOKUP(C17388,Подписчики!$A:$C,3,0)</f>
        <v>44302.616020512818</v>
      </c>
      <c r="F17388" t="str">
        <f>VLOOKUP(C17388,Подписчики!$A:$B,2,0)</f>
        <v>UTC+2</v>
      </c>
    </row>
    <row r="17389" spans="1:6" x14ac:dyDescent="0.25">
      <c r="A17389">
        <v>46075</v>
      </c>
      <c r="B17389" s="2">
        <v>44320.353666666662</v>
      </c>
      <c r="C17389">
        <v>152717</v>
      </c>
      <c r="D17389">
        <v>176818</v>
      </c>
      <c r="E17389" s="2">
        <f>VLOOKUP(C17389,Подписчики!$A:$C,3,0)</f>
        <v>44302.616020512818</v>
      </c>
      <c r="F17389" t="str">
        <f>VLOOKUP(C17389,Подписчики!$A:$B,2,0)</f>
        <v>UTC+2</v>
      </c>
    </row>
    <row r="17390" spans="1:6" x14ac:dyDescent="0.25">
      <c r="A17390">
        <v>94607</v>
      </c>
      <c r="B17390" s="2">
        <v>44338.67089967637</v>
      </c>
      <c r="C17390">
        <v>152717</v>
      </c>
      <c r="D17390">
        <v>325094</v>
      </c>
      <c r="E17390" s="2">
        <f>VLOOKUP(C17390,Подписчики!$A:$C,3,0)</f>
        <v>44302.616020512818</v>
      </c>
      <c r="F17390" t="str">
        <f>VLOOKUP(C17390,Подписчики!$A:$B,2,0)</f>
        <v>UTC+2</v>
      </c>
    </row>
    <row r="17391" spans="1:6" x14ac:dyDescent="0.25">
      <c r="A17391">
        <v>11522</v>
      </c>
      <c r="B17391" s="2">
        <v>44302.64824595469</v>
      </c>
      <c r="C17391">
        <v>294052</v>
      </c>
      <c r="D17391">
        <v>430472</v>
      </c>
      <c r="E17391" s="2">
        <f>VLOOKUP(C17391,Подписчики!$A:$C,3,0)</f>
        <v>44302.61824074074</v>
      </c>
      <c r="F17391" t="str">
        <f>VLOOKUP(C17391,Подписчики!$A:$B,2,0)</f>
        <v>UTC+2</v>
      </c>
    </row>
    <row r="17392" spans="1:6" x14ac:dyDescent="0.25">
      <c r="A17392">
        <v>30772</v>
      </c>
      <c r="B17392" s="2">
        <v>44313.881255663429</v>
      </c>
      <c r="C17392">
        <v>294052</v>
      </c>
      <c r="D17392">
        <v>158262</v>
      </c>
      <c r="E17392" s="2">
        <f>VLOOKUP(C17392,Подписчики!$A:$C,3,0)</f>
        <v>44302.61824074074</v>
      </c>
      <c r="F17392" t="str">
        <f>VLOOKUP(C17392,Подписчики!$A:$B,2,0)</f>
        <v>UTC+2</v>
      </c>
    </row>
    <row r="17393" spans="1:6" x14ac:dyDescent="0.25">
      <c r="A17393">
        <v>57026</v>
      </c>
      <c r="B17393" s="2">
        <v>44324.961760307626</v>
      </c>
      <c r="C17393">
        <v>294052</v>
      </c>
      <c r="D17393">
        <v>312954</v>
      </c>
      <c r="E17393" s="2">
        <f>VLOOKUP(C17393,Подписчики!$A:$C,3,0)</f>
        <v>44302.61824074074</v>
      </c>
      <c r="F17393" t="str">
        <f>VLOOKUP(C17393,Подписчики!$A:$B,2,0)</f>
        <v>UTC+2</v>
      </c>
    </row>
    <row r="17394" spans="1:6" x14ac:dyDescent="0.25">
      <c r="A17394">
        <v>89462</v>
      </c>
      <c r="B17394" s="2">
        <v>44337.666045307444</v>
      </c>
      <c r="C17394">
        <v>294052</v>
      </c>
      <c r="D17394">
        <v>472712</v>
      </c>
      <c r="E17394" s="2">
        <f>VLOOKUP(C17394,Подписчики!$A:$C,3,0)</f>
        <v>44302.61824074074</v>
      </c>
      <c r="F17394" t="str">
        <f>VLOOKUP(C17394,Подписчики!$A:$B,2,0)</f>
        <v>UTC+2</v>
      </c>
    </row>
    <row r="17395" spans="1:6" x14ac:dyDescent="0.25">
      <c r="A17395">
        <v>98547</v>
      </c>
      <c r="B17395" s="2">
        <v>44339.653100323623</v>
      </c>
      <c r="C17395">
        <v>294052</v>
      </c>
      <c r="D17395">
        <v>158978</v>
      </c>
      <c r="E17395" s="2">
        <f>VLOOKUP(C17395,Подписчики!$A:$C,3,0)</f>
        <v>44302.61824074074</v>
      </c>
      <c r="F17395" t="str">
        <f>VLOOKUP(C17395,Подписчики!$A:$B,2,0)</f>
        <v>UTC+2</v>
      </c>
    </row>
    <row r="17396" spans="1:6" x14ac:dyDescent="0.25">
      <c r="A17396">
        <v>135622</v>
      </c>
      <c r="B17396" s="2">
        <v>44350.91523624595</v>
      </c>
      <c r="C17396">
        <v>294052</v>
      </c>
      <c r="D17396">
        <v>292258</v>
      </c>
      <c r="E17396" s="2">
        <f>VLOOKUP(C17396,Подписчики!$A:$C,3,0)</f>
        <v>44302.61824074074</v>
      </c>
      <c r="F17396" t="str">
        <f>VLOOKUP(C17396,Подписчики!$A:$B,2,0)</f>
        <v>UTC+2</v>
      </c>
    </row>
    <row r="17397" spans="1:6" x14ac:dyDescent="0.25">
      <c r="A17397">
        <v>172552</v>
      </c>
      <c r="B17397" s="2">
        <v>44360.889346278316</v>
      </c>
      <c r="C17397">
        <v>294052</v>
      </c>
      <c r="D17397">
        <v>438887</v>
      </c>
      <c r="E17397" s="2">
        <f>VLOOKUP(C17397,Подписчики!$A:$C,3,0)</f>
        <v>44302.61824074074</v>
      </c>
      <c r="F17397" t="str">
        <f>VLOOKUP(C17397,Подписчики!$A:$B,2,0)</f>
        <v>UTC+2</v>
      </c>
    </row>
    <row r="17398" spans="1:6" x14ac:dyDescent="0.25">
      <c r="A17398">
        <v>177255</v>
      </c>
      <c r="B17398" s="2">
        <v>44362.77769579288</v>
      </c>
      <c r="C17398">
        <v>294052</v>
      </c>
      <c r="D17398">
        <v>411922</v>
      </c>
      <c r="E17398" s="2">
        <f>VLOOKUP(C17398,Подписчики!$A:$C,3,0)</f>
        <v>44302.61824074074</v>
      </c>
      <c r="F17398" t="str">
        <f>VLOOKUP(C17398,Подписчики!$A:$B,2,0)</f>
        <v>UTC+2</v>
      </c>
    </row>
    <row r="17399" spans="1:6" x14ac:dyDescent="0.25">
      <c r="A17399">
        <v>211284</v>
      </c>
      <c r="B17399" s="2">
        <v>44372.66119093851</v>
      </c>
      <c r="C17399">
        <v>294052</v>
      </c>
      <c r="D17399">
        <v>271435</v>
      </c>
      <c r="E17399" s="2">
        <f>VLOOKUP(C17399,Подписчики!$A:$C,3,0)</f>
        <v>44302.61824074074</v>
      </c>
      <c r="F17399" t="str">
        <f>VLOOKUP(C17399,Подписчики!$A:$B,2,0)</f>
        <v>UTC+2</v>
      </c>
    </row>
    <row r="17400" spans="1:6" x14ac:dyDescent="0.25">
      <c r="A17400">
        <v>262368</v>
      </c>
      <c r="B17400" s="2">
        <v>44387.521195104833</v>
      </c>
      <c r="C17400">
        <v>294052</v>
      </c>
      <c r="D17400">
        <v>362672</v>
      </c>
      <c r="E17400" s="2">
        <f>VLOOKUP(C17400,Подписчики!$A:$C,3,0)</f>
        <v>44302.61824074074</v>
      </c>
      <c r="F17400" t="str">
        <f>VLOOKUP(C17400,Подписчики!$A:$B,2,0)</f>
        <v>UTC+2</v>
      </c>
    </row>
    <row r="17401" spans="1:6" x14ac:dyDescent="0.25">
      <c r="A17401">
        <v>269591</v>
      </c>
      <c r="B17401" s="2">
        <v>44388.936826685385</v>
      </c>
      <c r="C17401">
        <v>294052</v>
      </c>
      <c r="D17401">
        <v>320264</v>
      </c>
      <c r="E17401" s="2">
        <f>VLOOKUP(C17401,Подписчики!$A:$C,3,0)</f>
        <v>44302.61824074074</v>
      </c>
      <c r="F17401" t="str">
        <f>VLOOKUP(C17401,Подписчики!$A:$B,2,0)</f>
        <v>UTC+2</v>
      </c>
    </row>
    <row r="17402" spans="1:6" x14ac:dyDescent="0.25">
      <c r="A17402">
        <v>284843</v>
      </c>
      <c r="B17402" s="2">
        <v>44393.897436893203</v>
      </c>
      <c r="C17402">
        <v>294052</v>
      </c>
      <c r="D17402">
        <v>459455</v>
      </c>
      <c r="E17402" s="2">
        <f>VLOOKUP(C17402,Подписчики!$A:$C,3,0)</f>
        <v>44302.61824074074</v>
      </c>
      <c r="F17402" t="str">
        <f>VLOOKUP(C17402,Подписчики!$A:$B,2,0)</f>
        <v>UTC+2</v>
      </c>
    </row>
    <row r="17403" spans="1:6" x14ac:dyDescent="0.25">
      <c r="A17403">
        <v>311178</v>
      </c>
      <c r="B17403" s="2">
        <v>44401.732388349512</v>
      </c>
      <c r="C17403">
        <v>294052</v>
      </c>
      <c r="D17403">
        <v>285680</v>
      </c>
      <c r="E17403" s="2">
        <f>VLOOKUP(C17403,Подписчики!$A:$C,3,0)</f>
        <v>44302.61824074074</v>
      </c>
      <c r="F17403" t="str">
        <f>VLOOKUP(C17403,Подписчики!$A:$B,2,0)</f>
        <v>UTC+2</v>
      </c>
    </row>
    <row r="17404" spans="1:6" x14ac:dyDescent="0.25">
      <c r="A17404">
        <v>358341</v>
      </c>
      <c r="B17404" s="2">
        <v>44415.305276650288</v>
      </c>
      <c r="C17404">
        <v>294052</v>
      </c>
      <c r="D17404">
        <v>244574</v>
      </c>
      <c r="E17404" s="2">
        <f>VLOOKUP(C17404,Подписчики!$A:$C,3,0)</f>
        <v>44302.61824074074</v>
      </c>
      <c r="F17404" t="str">
        <f>VLOOKUP(C17404,Подписчики!$A:$B,2,0)</f>
        <v>UTC+2</v>
      </c>
    </row>
    <row r="17405" spans="1:6" x14ac:dyDescent="0.25">
      <c r="A17405">
        <v>361257</v>
      </c>
      <c r="B17405" s="2">
        <v>44415.80034951456</v>
      </c>
      <c r="C17405">
        <v>294052</v>
      </c>
      <c r="D17405">
        <v>252370</v>
      </c>
      <c r="E17405" s="2">
        <f>VLOOKUP(C17405,Подписчики!$A:$C,3,0)</f>
        <v>44302.61824074074</v>
      </c>
      <c r="F17405" t="str">
        <f>VLOOKUP(C17405,Подписчики!$A:$B,2,0)</f>
        <v>UTC+2</v>
      </c>
    </row>
    <row r="17406" spans="1:6" x14ac:dyDescent="0.25">
      <c r="A17406">
        <v>12008</v>
      </c>
      <c r="B17406" s="2">
        <v>44302.89136893204</v>
      </c>
      <c r="C17406">
        <v>302184</v>
      </c>
      <c r="D17406">
        <v>411922</v>
      </c>
      <c r="E17406" s="2">
        <f>VLOOKUP(C17406,Подписчики!$A:$C,3,0)</f>
        <v>44302.622296509973</v>
      </c>
      <c r="F17406" t="str">
        <f>VLOOKUP(C17406,Подписчики!$A:$B,2,0)</f>
        <v>UTC-5</v>
      </c>
    </row>
    <row r="17407" spans="1:6" x14ac:dyDescent="0.25">
      <c r="A17407">
        <v>57410</v>
      </c>
      <c r="B17407" s="2">
        <v>44325.129233009713</v>
      </c>
      <c r="C17407">
        <v>302184</v>
      </c>
      <c r="D17407">
        <v>150985</v>
      </c>
      <c r="E17407" s="2">
        <f>VLOOKUP(C17407,Подписчики!$A:$C,3,0)</f>
        <v>44302.622296509973</v>
      </c>
      <c r="F17407" t="str">
        <f>VLOOKUP(C17407,Подписчики!$A:$B,2,0)</f>
        <v>UTC-5</v>
      </c>
    </row>
    <row r="17408" spans="1:6" x14ac:dyDescent="0.25">
      <c r="A17408">
        <v>60357</v>
      </c>
      <c r="B17408" s="2">
        <v>44326.164831715214</v>
      </c>
      <c r="C17408">
        <v>302184</v>
      </c>
      <c r="D17408">
        <v>419338</v>
      </c>
      <c r="E17408" s="2">
        <f>VLOOKUP(C17408,Подписчики!$A:$C,3,0)</f>
        <v>44302.622296509973</v>
      </c>
      <c r="F17408" t="str">
        <f>VLOOKUP(C17408,Подписчики!$A:$B,2,0)</f>
        <v>UTC-5</v>
      </c>
    </row>
    <row r="17409" spans="1:6" x14ac:dyDescent="0.25">
      <c r="A17409">
        <v>73262</v>
      </c>
      <c r="B17409" s="2">
        <v>44331.485488448743</v>
      </c>
      <c r="C17409">
        <v>302184</v>
      </c>
      <c r="D17409">
        <v>175948</v>
      </c>
      <c r="E17409" s="2">
        <f>VLOOKUP(C17409,Подписчики!$A:$C,3,0)</f>
        <v>44302.622296509973</v>
      </c>
      <c r="F17409" t="str">
        <f>VLOOKUP(C17409,Подписчики!$A:$B,2,0)</f>
        <v>UTC-5</v>
      </c>
    </row>
    <row r="17410" spans="1:6" x14ac:dyDescent="0.25">
      <c r="A17410">
        <v>103367</v>
      </c>
      <c r="B17410" s="2">
        <v>44341.179394822007</v>
      </c>
      <c r="C17410">
        <v>302184</v>
      </c>
      <c r="D17410">
        <v>328259</v>
      </c>
      <c r="E17410" s="2">
        <f>VLOOKUP(C17410,Подписчики!$A:$C,3,0)</f>
        <v>44302.622296509973</v>
      </c>
      <c r="F17410" t="str">
        <f>VLOOKUP(C17410,Подписчики!$A:$B,2,0)</f>
        <v>UTC-5</v>
      </c>
    </row>
    <row r="17411" spans="1:6" x14ac:dyDescent="0.25">
      <c r="A17411">
        <v>173240</v>
      </c>
      <c r="B17411" s="2">
        <v>44361.14703236246</v>
      </c>
      <c r="C17411">
        <v>302184</v>
      </c>
      <c r="D17411">
        <v>437341</v>
      </c>
      <c r="E17411" s="2">
        <f>VLOOKUP(C17411,Подписчики!$A:$C,3,0)</f>
        <v>44302.622296509973</v>
      </c>
      <c r="F17411" t="str">
        <f>VLOOKUP(C17411,Подписчики!$A:$B,2,0)</f>
        <v>UTC-5</v>
      </c>
    </row>
    <row r="17412" spans="1:6" x14ac:dyDescent="0.25">
      <c r="A17412">
        <v>219036</v>
      </c>
      <c r="B17412" s="2">
        <v>44374.262672811063</v>
      </c>
      <c r="C17412">
        <v>302184</v>
      </c>
      <c r="D17412">
        <v>439981</v>
      </c>
      <c r="E17412" s="2">
        <f>VLOOKUP(C17412,Подписчики!$A:$C,3,0)</f>
        <v>44302.622296509973</v>
      </c>
      <c r="F17412" t="str">
        <f>VLOOKUP(C17412,Подписчики!$A:$B,2,0)</f>
        <v>UTC-5</v>
      </c>
    </row>
    <row r="17413" spans="1:6" x14ac:dyDescent="0.25">
      <c r="A17413">
        <v>219624</v>
      </c>
      <c r="B17413" s="2">
        <v>44374.482100894194</v>
      </c>
      <c r="C17413">
        <v>302184</v>
      </c>
      <c r="D17413">
        <v>21407</v>
      </c>
      <c r="E17413" s="2">
        <f>VLOOKUP(C17413,Подписчики!$A:$C,3,0)</f>
        <v>44302.622296509973</v>
      </c>
      <c r="F17413" t="str">
        <f>VLOOKUP(C17413,Подписчики!$A:$B,2,0)</f>
        <v>UTC-5</v>
      </c>
    </row>
    <row r="17414" spans="1:6" x14ac:dyDescent="0.25">
      <c r="A17414">
        <v>222993</v>
      </c>
      <c r="B17414" s="2">
        <v>44375.067744336571</v>
      </c>
      <c r="C17414">
        <v>302184</v>
      </c>
      <c r="D17414">
        <v>118549</v>
      </c>
      <c r="E17414" s="2">
        <f>VLOOKUP(C17414,Подписчики!$A:$C,3,0)</f>
        <v>44302.622296509973</v>
      </c>
      <c r="F17414" t="str">
        <f>VLOOKUP(C17414,Подписчики!$A:$B,2,0)</f>
        <v>UTC-5</v>
      </c>
    </row>
    <row r="17415" spans="1:6" x14ac:dyDescent="0.25">
      <c r="A17415">
        <v>241044</v>
      </c>
      <c r="B17415" s="2">
        <v>44380.690084536269</v>
      </c>
      <c r="C17415">
        <v>302184</v>
      </c>
      <c r="D17415">
        <v>438599</v>
      </c>
      <c r="E17415" s="2">
        <f>VLOOKUP(C17415,Подписчики!$A:$C,3,0)</f>
        <v>44302.622296509973</v>
      </c>
      <c r="F17415" t="str">
        <f>VLOOKUP(C17415,Подписчики!$A:$B,2,0)</f>
        <v>UTC-5</v>
      </c>
    </row>
    <row r="17416" spans="1:6" x14ac:dyDescent="0.25">
      <c r="A17416">
        <v>261198</v>
      </c>
      <c r="B17416" s="2">
        <v>44387.062889967638</v>
      </c>
      <c r="C17416">
        <v>302184</v>
      </c>
      <c r="D17416">
        <v>347393</v>
      </c>
      <c r="E17416" s="2">
        <f>VLOOKUP(C17416,Подписчики!$A:$C,3,0)</f>
        <v>44302.622296509973</v>
      </c>
      <c r="F17416" t="str">
        <f>VLOOKUP(C17416,Подписчики!$A:$B,2,0)</f>
        <v>UTC-5</v>
      </c>
    </row>
    <row r="17417" spans="1:6" x14ac:dyDescent="0.25">
      <c r="A17417">
        <v>275777</v>
      </c>
      <c r="B17417" s="2">
        <v>44391.01920064725</v>
      </c>
      <c r="C17417">
        <v>302184</v>
      </c>
      <c r="D17417">
        <v>89660</v>
      </c>
      <c r="E17417" s="2">
        <f>VLOOKUP(C17417,Подписчики!$A:$C,3,0)</f>
        <v>44302.622296509973</v>
      </c>
      <c r="F17417" t="str">
        <f>VLOOKUP(C17417,Подписчики!$A:$B,2,0)</f>
        <v>UTC-5</v>
      </c>
    </row>
    <row r="17418" spans="1:6" x14ac:dyDescent="0.25">
      <c r="A17418">
        <v>337384</v>
      </c>
      <c r="B17418" s="2">
        <v>44408.905932038841</v>
      </c>
      <c r="C17418">
        <v>302184</v>
      </c>
      <c r="D17418">
        <v>405903</v>
      </c>
      <c r="E17418" s="2">
        <f>VLOOKUP(C17418,Подписчики!$A:$C,3,0)</f>
        <v>44302.622296509973</v>
      </c>
      <c r="F17418" t="str">
        <f>VLOOKUP(C17418,Подписчики!$A:$B,2,0)</f>
        <v>UTC-5</v>
      </c>
    </row>
    <row r="17419" spans="1:6" x14ac:dyDescent="0.25">
      <c r="A17419">
        <v>345086</v>
      </c>
      <c r="B17419" s="2">
        <v>44411.03214563107</v>
      </c>
      <c r="C17419">
        <v>302184</v>
      </c>
      <c r="D17419">
        <v>194875</v>
      </c>
      <c r="E17419" s="2">
        <f>VLOOKUP(C17419,Подписчики!$A:$C,3,0)</f>
        <v>44302.622296509973</v>
      </c>
      <c r="F17419" t="str">
        <f>VLOOKUP(C17419,Подписчики!$A:$B,2,0)</f>
        <v>UTC-5</v>
      </c>
    </row>
    <row r="17420" spans="1:6" x14ac:dyDescent="0.25">
      <c r="A17420">
        <v>371671</v>
      </c>
      <c r="B17420" s="2">
        <v>44418.896223300973</v>
      </c>
      <c r="C17420">
        <v>302184</v>
      </c>
      <c r="D17420">
        <v>259452</v>
      </c>
      <c r="E17420" s="2">
        <f>VLOOKUP(C17420,Подписчики!$A:$C,3,0)</f>
        <v>44302.622296509973</v>
      </c>
      <c r="F17420" t="str">
        <f>VLOOKUP(C17420,Подписчики!$A:$B,2,0)</f>
        <v>UTC-5</v>
      </c>
    </row>
    <row r="17421" spans="1:6" x14ac:dyDescent="0.25">
      <c r="A17421">
        <v>398844</v>
      </c>
      <c r="B17421" s="2">
        <v>44427.939912621361</v>
      </c>
      <c r="C17421">
        <v>302184</v>
      </c>
      <c r="D17421">
        <v>154256</v>
      </c>
      <c r="E17421" s="2">
        <f>VLOOKUP(C17421,Подписчики!$A:$C,3,0)</f>
        <v>44302.622296509973</v>
      </c>
      <c r="F17421" t="str">
        <f>VLOOKUP(C17421,Подписчики!$A:$B,2,0)</f>
        <v>UTC-5</v>
      </c>
    </row>
    <row r="17422" spans="1:6" x14ac:dyDescent="0.25">
      <c r="A17422">
        <v>14088</v>
      </c>
      <c r="B17422" s="2">
        <v>44304.036561174355</v>
      </c>
      <c r="C17422">
        <v>291573</v>
      </c>
      <c r="D17422">
        <v>361821</v>
      </c>
      <c r="E17422" s="2">
        <f>VLOOKUP(C17422,Подписчики!$A:$C,3,0)</f>
        <v>44302.63294711538</v>
      </c>
      <c r="F17422" t="str">
        <f>VLOOKUP(C17422,Подписчики!$A:$B,2,0)</f>
        <v>UTC+2</v>
      </c>
    </row>
    <row r="17423" spans="1:6" x14ac:dyDescent="0.25">
      <c r="A17423">
        <v>17454</v>
      </c>
      <c r="B17423" s="2">
        <v>44306.853747572815</v>
      </c>
      <c r="C17423">
        <v>291573</v>
      </c>
      <c r="D17423">
        <v>245484</v>
      </c>
      <c r="E17423" s="2">
        <f>VLOOKUP(C17423,Подписчики!$A:$C,3,0)</f>
        <v>44302.63294711538</v>
      </c>
      <c r="F17423" t="str">
        <f>VLOOKUP(C17423,Подписчики!$A:$B,2,0)</f>
        <v>UTC+2</v>
      </c>
    </row>
    <row r="17424" spans="1:6" x14ac:dyDescent="0.25">
      <c r="A17424">
        <v>50981</v>
      </c>
      <c r="B17424" s="2">
        <v>44322.852129449835</v>
      </c>
      <c r="C17424">
        <v>291573</v>
      </c>
      <c r="D17424">
        <v>249345</v>
      </c>
      <c r="E17424" s="2">
        <f>VLOOKUP(C17424,Подписчики!$A:$C,3,0)</f>
        <v>44302.63294711538</v>
      </c>
      <c r="F17424" t="str">
        <f>VLOOKUP(C17424,Подписчики!$A:$B,2,0)</f>
        <v>UTC+2</v>
      </c>
    </row>
    <row r="17425" spans="1:6" x14ac:dyDescent="0.25">
      <c r="A17425">
        <v>55005</v>
      </c>
      <c r="B17425" s="2">
        <v>44324.507217627492</v>
      </c>
      <c r="C17425">
        <v>291573</v>
      </c>
      <c r="D17425">
        <v>347008</v>
      </c>
      <c r="E17425" s="2">
        <f>VLOOKUP(C17425,Подписчики!$A:$C,3,0)</f>
        <v>44302.63294711538</v>
      </c>
      <c r="F17425" t="str">
        <f>VLOOKUP(C17425,Подписчики!$A:$B,2,0)</f>
        <v>UTC+2</v>
      </c>
    </row>
    <row r="17426" spans="1:6" x14ac:dyDescent="0.25">
      <c r="A17426">
        <v>58116</v>
      </c>
      <c r="B17426" s="2">
        <v>44325.54468608414</v>
      </c>
      <c r="C17426">
        <v>291573</v>
      </c>
      <c r="D17426">
        <v>118549</v>
      </c>
      <c r="E17426" s="2">
        <f>VLOOKUP(C17426,Подписчики!$A:$C,3,0)</f>
        <v>44302.63294711538</v>
      </c>
      <c r="F17426" t="str">
        <f>VLOOKUP(C17426,Подписчики!$A:$B,2,0)</f>
        <v>UTC+2</v>
      </c>
    </row>
    <row r="17427" spans="1:6" x14ac:dyDescent="0.25">
      <c r="A17427">
        <v>61431</v>
      </c>
      <c r="B17427" s="2">
        <v>44326.750666666667</v>
      </c>
      <c r="C17427">
        <v>291573</v>
      </c>
      <c r="D17427">
        <v>250679</v>
      </c>
      <c r="E17427" s="2">
        <f>VLOOKUP(C17427,Подписчики!$A:$C,3,0)</f>
        <v>44302.63294711538</v>
      </c>
      <c r="F17427" t="str">
        <f>VLOOKUP(C17427,Подписчики!$A:$B,2,0)</f>
        <v>UTC+2</v>
      </c>
    </row>
    <row r="17428" spans="1:6" x14ac:dyDescent="0.25">
      <c r="A17428">
        <v>101522</v>
      </c>
      <c r="B17428" s="2">
        <v>44340.649666666664</v>
      </c>
      <c r="C17428">
        <v>291573</v>
      </c>
      <c r="D17428">
        <v>449291</v>
      </c>
      <c r="E17428" s="2">
        <f>VLOOKUP(C17428,Подписчики!$A:$C,3,0)</f>
        <v>44302.63294711538</v>
      </c>
      <c r="F17428" t="str">
        <f>VLOOKUP(C17428,Подписчики!$A:$B,2,0)</f>
        <v>UTC+2</v>
      </c>
    </row>
    <row r="17429" spans="1:6" x14ac:dyDescent="0.25">
      <c r="A17429">
        <v>151272</v>
      </c>
      <c r="B17429" s="2">
        <v>44355.594847896435</v>
      </c>
      <c r="C17429">
        <v>291573</v>
      </c>
      <c r="D17429">
        <v>347393</v>
      </c>
      <c r="E17429" s="2">
        <f>VLOOKUP(C17429,Подписчики!$A:$C,3,0)</f>
        <v>44302.63294711538</v>
      </c>
      <c r="F17429" t="str">
        <f>VLOOKUP(C17429,Подписчики!$A:$B,2,0)</f>
        <v>UTC+2</v>
      </c>
    </row>
    <row r="17430" spans="1:6" x14ac:dyDescent="0.25">
      <c r="A17430">
        <v>157146</v>
      </c>
      <c r="B17430" s="2">
        <v>44357.625592233009</v>
      </c>
      <c r="C17430">
        <v>291573</v>
      </c>
      <c r="D17430">
        <v>325984</v>
      </c>
      <c r="E17430" s="2">
        <f>VLOOKUP(C17430,Подписчики!$A:$C,3,0)</f>
        <v>44302.63294711538</v>
      </c>
      <c r="F17430" t="str">
        <f>VLOOKUP(C17430,Подписчики!$A:$B,2,0)</f>
        <v>UTC+2</v>
      </c>
    </row>
    <row r="17431" spans="1:6" x14ac:dyDescent="0.25">
      <c r="A17431">
        <v>177339</v>
      </c>
      <c r="B17431" s="2">
        <v>44362.795495145627</v>
      </c>
      <c r="C17431">
        <v>291573</v>
      </c>
      <c r="D17431">
        <v>21760</v>
      </c>
      <c r="E17431" s="2">
        <f>VLOOKUP(C17431,Подписчики!$A:$C,3,0)</f>
        <v>44302.63294711538</v>
      </c>
      <c r="F17431" t="str">
        <f>VLOOKUP(C17431,Подписчики!$A:$B,2,0)</f>
        <v>UTC+2</v>
      </c>
    </row>
    <row r="17432" spans="1:6" x14ac:dyDescent="0.25">
      <c r="A17432">
        <v>180366</v>
      </c>
      <c r="B17432" s="2">
        <v>44363.890964401289</v>
      </c>
      <c r="C17432">
        <v>291573</v>
      </c>
      <c r="D17432">
        <v>96200</v>
      </c>
      <c r="E17432" s="2">
        <f>VLOOKUP(C17432,Подписчики!$A:$C,3,0)</f>
        <v>44302.63294711538</v>
      </c>
      <c r="F17432" t="str">
        <f>VLOOKUP(C17432,Подписчики!$A:$B,2,0)</f>
        <v>UTC+2</v>
      </c>
    </row>
    <row r="17433" spans="1:6" x14ac:dyDescent="0.25">
      <c r="A17433">
        <v>183867</v>
      </c>
      <c r="B17433" s="2">
        <v>44364.994524271839</v>
      </c>
      <c r="C17433">
        <v>291573</v>
      </c>
      <c r="D17433">
        <v>411922</v>
      </c>
      <c r="E17433" s="2">
        <f>VLOOKUP(C17433,Подписчики!$A:$C,3,0)</f>
        <v>44302.63294711538</v>
      </c>
      <c r="F17433" t="str">
        <f>VLOOKUP(C17433,Подписчики!$A:$B,2,0)</f>
        <v>UTC+2</v>
      </c>
    </row>
    <row r="17434" spans="1:6" x14ac:dyDescent="0.25">
      <c r="A17434">
        <v>235773</v>
      </c>
      <c r="B17434" s="2">
        <v>44379.625592233009</v>
      </c>
      <c r="C17434">
        <v>291573</v>
      </c>
      <c r="D17434">
        <v>230507</v>
      </c>
      <c r="E17434" s="2">
        <f>VLOOKUP(C17434,Подписчики!$A:$C,3,0)</f>
        <v>44302.63294711538</v>
      </c>
      <c r="F17434" t="str">
        <f>VLOOKUP(C17434,Подписчики!$A:$B,2,0)</f>
        <v>UTC+2</v>
      </c>
    </row>
    <row r="17435" spans="1:6" x14ac:dyDescent="0.25">
      <c r="A17435">
        <v>251632</v>
      </c>
      <c r="B17435" s="2">
        <v>44383.865074433656</v>
      </c>
      <c r="C17435">
        <v>291573</v>
      </c>
      <c r="D17435">
        <v>314092</v>
      </c>
      <c r="E17435" s="2">
        <f>VLOOKUP(C17435,Подписчики!$A:$C,3,0)</f>
        <v>44302.63294711538</v>
      </c>
      <c r="F17435" t="str">
        <f>VLOOKUP(C17435,Подписчики!$A:$B,2,0)</f>
        <v>UTC+2</v>
      </c>
    </row>
    <row r="17436" spans="1:6" x14ac:dyDescent="0.25">
      <c r="A17436">
        <v>257455</v>
      </c>
      <c r="B17436" s="2">
        <v>44386.518796116499</v>
      </c>
      <c r="C17436">
        <v>291573</v>
      </c>
      <c r="D17436">
        <v>331056</v>
      </c>
      <c r="E17436" s="2">
        <f>VLOOKUP(C17436,Подписчики!$A:$C,3,0)</f>
        <v>44302.63294711538</v>
      </c>
      <c r="F17436" t="str">
        <f>VLOOKUP(C17436,Подписчики!$A:$B,2,0)</f>
        <v>UTC+2</v>
      </c>
    </row>
    <row r="17437" spans="1:6" x14ac:dyDescent="0.25">
      <c r="A17437">
        <v>259428</v>
      </c>
      <c r="B17437" s="2">
        <v>44386.782550161806</v>
      </c>
      <c r="C17437">
        <v>291573</v>
      </c>
      <c r="D17437">
        <v>266896</v>
      </c>
      <c r="E17437" s="2">
        <f>VLOOKUP(C17437,Подписчики!$A:$C,3,0)</f>
        <v>44302.63294711538</v>
      </c>
      <c r="F17437" t="str">
        <f>VLOOKUP(C17437,Подписчики!$A:$B,2,0)</f>
        <v>UTC+2</v>
      </c>
    </row>
    <row r="17438" spans="1:6" x14ac:dyDescent="0.25">
      <c r="A17438">
        <v>266702</v>
      </c>
      <c r="B17438" s="2">
        <v>44388.41523624595</v>
      </c>
      <c r="C17438">
        <v>291573</v>
      </c>
      <c r="D17438">
        <v>104958</v>
      </c>
      <c r="E17438" s="2">
        <f>VLOOKUP(C17438,Подписчики!$A:$C,3,0)</f>
        <v>44302.63294711538</v>
      </c>
      <c r="F17438" t="str">
        <f>VLOOKUP(C17438,Подписчики!$A:$B,2,0)</f>
        <v>UTC+2</v>
      </c>
    </row>
    <row r="17439" spans="1:6" x14ac:dyDescent="0.25">
      <c r="A17439">
        <v>280185</v>
      </c>
      <c r="B17439" s="2">
        <v>44392.693553398058</v>
      </c>
      <c r="C17439">
        <v>291573</v>
      </c>
      <c r="D17439">
        <v>250810</v>
      </c>
      <c r="E17439" s="2">
        <f>VLOOKUP(C17439,Подписчики!$A:$C,3,0)</f>
        <v>44302.63294711538</v>
      </c>
      <c r="F17439" t="str">
        <f>VLOOKUP(C17439,Подписчики!$A:$B,2,0)</f>
        <v>UTC+2</v>
      </c>
    </row>
    <row r="17440" spans="1:6" x14ac:dyDescent="0.25">
      <c r="A17440">
        <v>300290</v>
      </c>
      <c r="B17440" s="2">
        <v>44398.687080906144</v>
      </c>
      <c r="C17440">
        <v>291573</v>
      </c>
      <c r="D17440">
        <v>369308</v>
      </c>
      <c r="E17440" s="2">
        <f>VLOOKUP(C17440,Подписчики!$A:$C,3,0)</f>
        <v>44302.63294711538</v>
      </c>
      <c r="F17440" t="str">
        <f>VLOOKUP(C17440,Подписчики!$A:$B,2,0)</f>
        <v>UTC+2</v>
      </c>
    </row>
    <row r="17441" spans="1:6" x14ac:dyDescent="0.25">
      <c r="A17441">
        <v>318901</v>
      </c>
      <c r="B17441" s="2">
        <v>44403.685462783171</v>
      </c>
      <c r="C17441">
        <v>291573</v>
      </c>
      <c r="D17441">
        <v>471403</v>
      </c>
      <c r="E17441" s="2">
        <f>VLOOKUP(C17441,Подписчики!$A:$C,3,0)</f>
        <v>44302.63294711538</v>
      </c>
      <c r="F17441" t="str">
        <f>VLOOKUP(C17441,Подписчики!$A:$B,2,0)</f>
        <v>UTC+2</v>
      </c>
    </row>
    <row r="17442" spans="1:6" x14ac:dyDescent="0.25">
      <c r="A17442">
        <v>330259</v>
      </c>
      <c r="B17442" s="2">
        <v>44407.667663430417</v>
      </c>
      <c r="C17442">
        <v>291573</v>
      </c>
      <c r="D17442">
        <v>447567</v>
      </c>
      <c r="E17442" s="2">
        <f>VLOOKUP(C17442,Подписчики!$A:$C,3,0)</f>
        <v>44302.63294711538</v>
      </c>
      <c r="F17442" t="str">
        <f>VLOOKUP(C17442,Подписчики!$A:$B,2,0)</f>
        <v>UTC+2</v>
      </c>
    </row>
    <row r="17443" spans="1:6" x14ac:dyDescent="0.25">
      <c r="A17443">
        <v>341209</v>
      </c>
      <c r="B17443" s="2">
        <v>44409.755042071192</v>
      </c>
      <c r="C17443">
        <v>291573</v>
      </c>
      <c r="D17443">
        <v>347008</v>
      </c>
      <c r="E17443" s="2">
        <f>VLOOKUP(C17443,Подписчики!$A:$C,3,0)</f>
        <v>44302.63294711538</v>
      </c>
      <c r="F17443" t="str">
        <f>VLOOKUP(C17443,Подписчики!$A:$B,2,0)</f>
        <v>UTC+2</v>
      </c>
    </row>
    <row r="17444" spans="1:6" x14ac:dyDescent="0.25">
      <c r="A17444">
        <v>422153</v>
      </c>
      <c r="B17444" s="2">
        <v>44436.052156132697</v>
      </c>
      <c r="C17444">
        <v>291573</v>
      </c>
      <c r="D17444">
        <v>251243</v>
      </c>
      <c r="E17444" s="2">
        <f>VLOOKUP(C17444,Подписчики!$A:$C,3,0)</f>
        <v>44302.63294711538</v>
      </c>
      <c r="F17444" t="str">
        <f>VLOOKUP(C17444,Подписчики!$A:$B,2,0)</f>
        <v>UTC+2</v>
      </c>
    </row>
    <row r="17445" spans="1:6" x14ac:dyDescent="0.25">
      <c r="A17445">
        <v>12931</v>
      </c>
      <c r="B17445" s="2">
        <v>44303.588375404528</v>
      </c>
      <c r="C17445">
        <v>162358</v>
      </c>
      <c r="D17445">
        <v>379466</v>
      </c>
      <c r="E17445" s="2">
        <f>VLOOKUP(C17445,Подписчики!$A:$C,3,0)</f>
        <v>44302.634202706555</v>
      </c>
      <c r="F17445" t="str">
        <f>VLOOKUP(C17445,Подписчики!$A:$B,2,0)</f>
        <v>UTC+2</v>
      </c>
    </row>
    <row r="17446" spans="1:6" x14ac:dyDescent="0.25">
      <c r="A17446">
        <v>39590</v>
      </c>
      <c r="B17446" s="2">
        <v>44317.667663430417</v>
      </c>
      <c r="C17446">
        <v>162358</v>
      </c>
      <c r="D17446">
        <v>118549</v>
      </c>
      <c r="E17446" s="2">
        <f>VLOOKUP(C17446,Подписчики!$A:$C,3,0)</f>
        <v>44302.634202706555</v>
      </c>
      <c r="F17446" t="str">
        <f>VLOOKUP(C17446,Подписчики!$A:$B,2,0)</f>
        <v>UTC+2</v>
      </c>
    </row>
    <row r="17447" spans="1:6" x14ac:dyDescent="0.25">
      <c r="A17447">
        <v>58176</v>
      </c>
      <c r="B17447" s="2">
        <v>44325.562485436894</v>
      </c>
      <c r="C17447">
        <v>162358</v>
      </c>
      <c r="D17447">
        <v>406648</v>
      </c>
      <c r="E17447" s="2">
        <f>VLOOKUP(C17447,Подписчики!$A:$C,3,0)</f>
        <v>44302.634202706555</v>
      </c>
      <c r="F17447" t="str">
        <f>VLOOKUP(C17447,Подписчики!$A:$B,2,0)</f>
        <v>UTC+2</v>
      </c>
    </row>
    <row r="17448" spans="1:6" x14ac:dyDescent="0.25">
      <c r="A17448">
        <v>59890</v>
      </c>
      <c r="B17448" s="2">
        <v>44325.890666666666</v>
      </c>
      <c r="C17448">
        <v>162358</v>
      </c>
      <c r="D17448">
        <v>250679</v>
      </c>
      <c r="E17448" s="2">
        <f>VLOOKUP(C17448,Подписчики!$A:$C,3,0)</f>
        <v>44302.634202706555</v>
      </c>
      <c r="F17448" t="str">
        <f>VLOOKUP(C17448,Подписчики!$A:$B,2,0)</f>
        <v>UTC+2</v>
      </c>
    </row>
    <row r="17449" spans="1:6" x14ac:dyDescent="0.25">
      <c r="A17449">
        <v>74248</v>
      </c>
      <c r="B17449" s="2">
        <v>44331.669281553397</v>
      </c>
      <c r="C17449">
        <v>162358</v>
      </c>
      <c r="D17449">
        <v>328491</v>
      </c>
      <c r="E17449" s="2">
        <f>VLOOKUP(C17449,Подписчики!$A:$C,3,0)</f>
        <v>44302.634202706555</v>
      </c>
      <c r="F17449" t="str">
        <f>VLOOKUP(C17449,Подписчики!$A:$B,2,0)</f>
        <v>UTC+2</v>
      </c>
    </row>
    <row r="17450" spans="1:6" x14ac:dyDescent="0.25">
      <c r="A17450">
        <v>80128</v>
      </c>
      <c r="B17450" s="2">
        <v>44333.577048543688</v>
      </c>
      <c r="C17450">
        <v>162358</v>
      </c>
      <c r="D17450">
        <v>219309</v>
      </c>
      <c r="E17450" s="2">
        <f>VLOOKUP(C17450,Подписчики!$A:$C,3,0)</f>
        <v>44302.634202706555</v>
      </c>
      <c r="F17450" t="str">
        <f>VLOOKUP(C17450,Подписчики!$A:$B,2,0)</f>
        <v>UTC+2</v>
      </c>
    </row>
    <row r="17451" spans="1:6" x14ac:dyDescent="0.25">
      <c r="A17451">
        <v>89534</v>
      </c>
      <c r="B17451" s="2">
        <v>44337.678990291257</v>
      </c>
      <c r="C17451">
        <v>162358</v>
      </c>
      <c r="D17451">
        <v>261473</v>
      </c>
      <c r="E17451" s="2">
        <f>VLOOKUP(C17451,Подписчики!$A:$C,3,0)</f>
        <v>44302.634202706555</v>
      </c>
      <c r="F17451" t="str">
        <f>VLOOKUP(C17451,Подписчики!$A:$B,2,0)</f>
        <v>UTC+2</v>
      </c>
    </row>
    <row r="17452" spans="1:6" x14ac:dyDescent="0.25">
      <c r="A17452">
        <v>124059</v>
      </c>
      <c r="B17452" s="2">
        <v>44346.780932038833</v>
      </c>
      <c r="C17452">
        <v>162358</v>
      </c>
      <c r="D17452">
        <v>347393</v>
      </c>
      <c r="E17452" s="2">
        <f>VLOOKUP(C17452,Подписчики!$A:$C,3,0)</f>
        <v>44302.634202706555</v>
      </c>
      <c r="F17452" t="str">
        <f>VLOOKUP(C17452,Подписчики!$A:$B,2,0)</f>
        <v>UTC+2</v>
      </c>
    </row>
    <row r="17453" spans="1:6" x14ac:dyDescent="0.25">
      <c r="A17453">
        <v>137854</v>
      </c>
      <c r="B17453" s="2">
        <v>44351.703262135918</v>
      </c>
      <c r="C17453">
        <v>162358</v>
      </c>
      <c r="D17453">
        <v>153893</v>
      </c>
      <c r="E17453" s="2">
        <f>VLOOKUP(C17453,Подписчики!$A:$C,3,0)</f>
        <v>44302.634202706555</v>
      </c>
      <c r="F17453" t="str">
        <f>VLOOKUP(C17453,Подписчики!$A:$B,2,0)</f>
        <v>UTC+2</v>
      </c>
    </row>
    <row r="17454" spans="1:6" x14ac:dyDescent="0.25">
      <c r="A17454">
        <v>160682</v>
      </c>
      <c r="B17454" s="2">
        <v>44358.643391585756</v>
      </c>
      <c r="C17454">
        <v>162358</v>
      </c>
      <c r="D17454">
        <v>230507</v>
      </c>
      <c r="E17454" s="2">
        <f>VLOOKUP(C17454,Подписчики!$A:$C,3,0)</f>
        <v>44302.634202706555</v>
      </c>
      <c r="F17454" t="str">
        <f>VLOOKUP(C17454,Подписчики!$A:$B,2,0)</f>
        <v>UTC+2</v>
      </c>
    </row>
    <row r="17455" spans="1:6" x14ac:dyDescent="0.25">
      <c r="A17455">
        <v>235651</v>
      </c>
      <c r="B17455" s="2">
        <v>44379.602938511322</v>
      </c>
      <c r="C17455">
        <v>162358</v>
      </c>
      <c r="D17455">
        <v>81554</v>
      </c>
      <c r="E17455" s="2">
        <f>VLOOKUP(C17455,Подписчики!$A:$C,3,0)</f>
        <v>44302.634202706555</v>
      </c>
      <c r="F17455" t="str">
        <f>VLOOKUP(C17455,Подписчики!$A:$B,2,0)</f>
        <v>UTC+2</v>
      </c>
    </row>
    <row r="17456" spans="1:6" x14ac:dyDescent="0.25">
      <c r="A17456">
        <v>301490</v>
      </c>
      <c r="B17456" s="2">
        <v>44398.910381877024</v>
      </c>
      <c r="C17456">
        <v>162358</v>
      </c>
      <c r="D17456">
        <v>267751</v>
      </c>
      <c r="E17456" s="2">
        <f>VLOOKUP(C17456,Подписчики!$A:$C,3,0)</f>
        <v>44302.634202706555</v>
      </c>
      <c r="F17456" t="str">
        <f>VLOOKUP(C17456,Подписчики!$A:$B,2,0)</f>
        <v>UTC+2</v>
      </c>
    </row>
    <row r="17457" spans="1:6" x14ac:dyDescent="0.25">
      <c r="A17457">
        <v>315848</v>
      </c>
      <c r="B17457" s="2">
        <v>44402.758278317153</v>
      </c>
      <c r="C17457">
        <v>162358</v>
      </c>
      <c r="D17457">
        <v>327633</v>
      </c>
      <c r="E17457" s="2">
        <f>VLOOKUP(C17457,Подписчики!$A:$C,3,0)</f>
        <v>44302.634202706555</v>
      </c>
      <c r="F17457" t="str">
        <f>VLOOKUP(C17457,Подписчики!$A:$B,2,0)</f>
        <v>UTC+2</v>
      </c>
    </row>
    <row r="17458" spans="1:6" x14ac:dyDescent="0.25">
      <c r="A17458">
        <v>328559</v>
      </c>
      <c r="B17458" s="2">
        <v>44406.967666666664</v>
      </c>
      <c r="C17458">
        <v>162358</v>
      </c>
      <c r="D17458">
        <v>456868</v>
      </c>
      <c r="E17458" s="2">
        <f>VLOOKUP(C17458,Подписчики!$A:$C,3,0)</f>
        <v>44302.634202706555</v>
      </c>
      <c r="F17458" t="str">
        <f>VLOOKUP(C17458,Подписчики!$A:$B,2,0)</f>
        <v>UTC+2</v>
      </c>
    </row>
    <row r="17459" spans="1:6" x14ac:dyDescent="0.25">
      <c r="A17459">
        <v>359263</v>
      </c>
      <c r="B17459" s="2">
        <v>44415.541611987668</v>
      </c>
      <c r="C17459">
        <v>162358</v>
      </c>
      <c r="D17459">
        <v>351192</v>
      </c>
      <c r="E17459" s="2">
        <f>VLOOKUP(C17459,Подписчики!$A:$C,3,0)</f>
        <v>44302.634202706555</v>
      </c>
      <c r="F17459" t="str">
        <f>VLOOKUP(C17459,Подписчики!$A:$B,2,0)</f>
        <v>UTC+2</v>
      </c>
    </row>
    <row r="17460" spans="1:6" x14ac:dyDescent="0.25">
      <c r="A17460">
        <v>364975</v>
      </c>
      <c r="B17460" s="2">
        <v>44416.711352750805</v>
      </c>
      <c r="C17460">
        <v>162358</v>
      </c>
      <c r="D17460">
        <v>438887</v>
      </c>
      <c r="E17460" s="2">
        <f>VLOOKUP(C17460,Подписчики!$A:$C,3,0)</f>
        <v>44302.634202706555</v>
      </c>
      <c r="F17460" t="str">
        <f>VLOOKUP(C17460,Подписчики!$A:$B,2,0)</f>
        <v>UTC+2</v>
      </c>
    </row>
    <row r="17461" spans="1:6" x14ac:dyDescent="0.25">
      <c r="A17461">
        <v>369627</v>
      </c>
      <c r="B17461" s="2">
        <v>44418.481579288025</v>
      </c>
      <c r="C17461">
        <v>162358</v>
      </c>
      <c r="D17461">
        <v>259392</v>
      </c>
      <c r="E17461" s="2">
        <f>VLOOKUP(C17461,Подписчики!$A:$C,3,0)</f>
        <v>44302.634202706555</v>
      </c>
      <c r="F17461" t="str">
        <f>VLOOKUP(C17461,Подписчики!$A:$B,2,0)</f>
        <v>UTC+2</v>
      </c>
    </row>
    <row r="17462" spans="1:6" x14ac:dyDescent="0.25">
      <c r="A17462">
        <v>373266</v>
      </c>
      <c r="B17462" s="2">
        <v>44419.724297734625</v>
      </c>
      <c r="C17462">
        <v>162358</v>
      </c>
      <c r="D17462">
        <v>304722</v>
      </c>
      <c r="E17462" s="2">
        <f>VLOOKUP(C17462,Подписчики!$A:$C,3,0)</f>
        <v>44302.634202706555</v>
      </c>
      <c r="F17462" t="str">
        <f>VLOOKUP(C17462,Подписчики!$A:$B,2,0)</f>
        <v>UTC+2</v>
      </c>
    </row>
    <row r="17463" spans="1:6" x14ac:dyDescent="0.25">
      <c r="A17463">
        <v>376409</v>
      </c>
      <c r="B17463" s="2">
        <v>44420.810058252428</v>
      </c>
      <c r="C17463">
        <v>162358</v>
      </c>
      <c r="D17463">
        <v>21665</v>
      </c>
      <c r="E17463" s="2">
        <f>VLOOKUP(C17463,Подписчики!$A:$C,3,0)</f>
        <v>44302.634202706555</v>
      </c>
      <c r="F17463" t="str">
        <f>VLOOKUP(C17463,Подписчики!$A:$B,2,0)</f>
        <v>UTC+2</v>
      </c>
    </row>
    <row r="17464" spans="1:6" x14ac:dyDescent="0.25">
      <c r="A17464">
        <v>13724</v>
      </c>
      <c r="B17464" s="2">
        <v>44303.857539597768</v>
      </c>
      <c r="C17464">
        <v>215965</v>
      </c>
      <c r="D17464">
        <v>341333</v>
      </c>
      <c r="E17464" s="2">
        <f>VLOOKUP(C17464,Подписчики!$A:$C,3,0)</f>
        <v>44302.648988568377</v>
      </c>
      <c r="F17464" t="str">
        <f>VLOOKUP(C17464,Подписчики!$A:$B,2,0)</f>
        <v>UTC+3</v>
      </c>
    </row>
    <row r="17465" spans="1:6" x14ac:dyDescent="0.25">
      <c r="A17465">
        <v>85711</v>
      </c>
      <c r="B17465" s="2">
        <v>44335.873569579286</v>
      </c>
      <c r="C17465">
        <v>215965</v>
      </c>
      <c r="D17465">
        <v>250679</v>
      </c>
      <c r="E17465" s="2">
        <f>VLOOKUP(C17465,Подписчики!$A:$C,3,0)</f>
        <v>44302.648988568377</v>
      </c>
      <c r="F17465" t="str">
        <f>VLOOKUP(C17465,Подписчики!$A:$B,2,0)</f>
        <v>UTC+3</v>
      </c>
    </row>
    <row r="17466" spans="1:6" x14ac:dyDescent="0.25">
      <c r="A17466">
        <v>86570</v>
      </c>
      <c r="B17466" s="2">
        <v>44336.582999999999</v>
      </c>
      <c r="C17466">
        <v>215965</v>
      </c>
      <c r="D17466">
        <v>351192</v>
      </c>
      <c r="E17466" s="2">
        <f>VLOOKUP(C17466,Подписчики!$A:$C,3,0)</f>
        <v>44302.648988568377</v>
      </c>
      <c r="F17466" t="str">
        <f>VLOOKUP(C17466,Подписчики!$A:$B,2,0)</f>
        <v>UTC+3</v>
      </c>
    </row>
    <row r="17467" spans="1:6" x14ac:dyDescent="0.25">
      <c r="A17467">
        <v>93525</v>
      </c>
      <c r="B17467" s="2">
        <v>44338.442884609518</v>
      </c>
      <c r="C17467">
        <v>215965</v>
      </c>
      <c r="D17467">
        <v>304128</v>
      </c>
      <c r="E17467" s="2">
        <f>VLOOKUP(C17467,Подписчики!$A:$C,3,0)</f>
        <v>44302.648988568377</v>
      </c>
      <c r="F17467" t="str">
        <f>VLOOKUP(C17467,Подписчики!$A:$B,2,0)</f>
        <v>UTC+3</v>
      </c>
    </row>
    <row r="17468" spans="1:6" x14ac:dyDescent="0.25">
      <c r="A17468">
        <v>97859</v>
      </c>
      <c r="B17468" s="2">
        <v>44339.558035598704</v>
      </c>
      <c r="C17468">
        <v>215965</v>
      </c>
      <c r="D17468">
        <v>62570</v>
      </c>
      <c r="E17468" s="2">
        <f>VLOOKUP(C17468,Подписчики!$A:$C,3,0)</f>
        <v>44302.648988568377</v>
      </c>
      <c r="F17468" t="str">
        <f>VLOOKUP(C17468,Подписчики!$A:$B,2,0)</f>
        <v>UTC+3</v>
      </c>
    </row>
    <row r="17469" spans="1:6" x14ac:dyDescent="0.25">
      <c r="A17469">
        <v>13170</v>
      </c>
      <c r="B17469" s="2">
        <v>44303.655122977347</v>
      </c>
      <c r="C17469">
        <v>284690</v>
      </c>
      <c r="D17469">
        <v>296118</v>
      </c>
      <c r="E17469" s="2">
        <f>VLOOKUP(C17469,Подписчики!$A:$C,3,0)</f>
        <v>44302.656750391739</v>
      </c>
      <c r="F17469" t="str">
        <f>VLOOKUP(C17469,Подписчики!$A:$B,2,0)</f>
        <v>UTC+3</v>
      </c>
    </row>
    <row r="17470" spans="1:6" x14ac:dyDescent="0.25">
      <c r="A17470">
        <v>14151</v>
      </c>
      <c r="B17470" s="2">
        <v>44304.108279671622</v>
      </c>
      <c r="C17470">
        <v>284690</v>
      </c>
      <c r="D17470">
        <v>127233</v>
      </c>
      <c r="E17470" s="2">
        <f>VLOOKUP(C17470,Подписчики!$A:$C,3,0)</f>
        <v>44302.656750391739</v>
      </c>
      <c r="F17470" t="str">
        <f>VLOOKUP(C17470,Подписчики!$A:$B,2,0)</f>
        <v>UTC+3</v>
      </c>
    </row>
    <row r="17471" spans="1:6" x14ac:dyDescent="0.25">
      <c r="A17471">
        <v>39139</v>
      </c>
      <c r="B17471" s="2">
        <v>44317.562889967638</v>
      </c>
      <c r="C17471">
        <v>284690</v>
      </c>
      <c r="D17471">
        <v>313585</v>
      </c>
      <c r="E17471" s="2">
        <f>VLOOKUP(C17471,Подписчики!$A:$C,3,0)</f>
        <v>44302.656750391739</v>
      </c>
      <c r="F17471" t="str">
        <f>VLOOKUP(C17471,Подписчики!$A:$B,2,0)</f>
        <v>UTC+3</v>
      </c>
    </row>
    <row r="17472" spans="1:6" x14ac:dyDescent="0.25">
      <c r="A17472">
        <v>78837</v>
      </c>
      <c r="B17472" s="2">
        <v>44332.828262135925</v>
      </c>
      <c r="C17472">
        <v>284690</v>
      </c>
      <c r="D17472">
        <v>341333</v>
      </c>
      <c r="E17472" s="2">
        <f>VLOOKUP(C17472,Подписчики!$A:$C,3,0)</f>
        <v>44302.656750391739</v>
      </c>
      <c r="F17472" t="str">
        <f>VLOOKUP(C17472,Подписчики!$A:$B,2,0)</f>
        <v>UTC+3</v>
      </c>
    </row>
    <row r="17473" spans="1:6" x14ac:dyDescent="0.25">
      <c r="A17473">
        <v>91751</v>
      </c>
      <c r="B17473" s="2">
        <v>44337.926967637541</v>
      </c>
      <c r="C17473">
        <v>284690</v>
      </c>
      <c r="D17473">
        <v>145893</v>
      </c>
      <c r="E17473" s="2">
        <f>VLOOKUP(C17473,Подписчики!$A:$C,3,0)</f>
        <v>44302.656750391739</v>
      </c>
      <c r="F17473" t="str">
        <f>VLOOKUP(C17473,Подписчики!$A:$B,2,0)</f>
        <v>UTC+3</v>
      </c>
    </row>
    <row r="17474" spans="1:6" x14ac:dyDescent="0.25">
      <c r="A17474">
        <v>104899</v>
      </c>
      <c r="B17474" s="2">
        <v>44341.845999999998</v>
      </c>
      <c r="C17474">
        <v>284690</v>
      </c>
      <c r="D17474">
        <v>34930</v>
      </c>
      <c r="E17474" s="2">
        <f>VLOOKUP(C17474,Подписчики!$A:$C,3,0)</f>
        <v>44302.656750391739</v>
      </c>
      <c r="F17474" t="str">
        <f>VLOOKUP(C17474,Подписчики!$A:$B,2,0)</f>
        <v>UTC+3</v>
      </c>
    </row>
    <row r="17475" spans="1:6" x14ac:dyDescent="0.25">
      <c r="A17475">
        <v>112694</v>
      </c>
      <c r="B17475" s="2">
        <v>44344.653504854366</v>
      </c>
      <c r="C17475">
        <v>284690</v>
      </c>
      <c r="D17475">
        <v>250679</v>
      </c>
      <c r="E17475" s="2">
        <f>VLOOKUP(C17475,Подписчики!$A:$C,3,0)</f>
        <v>44302.656750391739</v>
      </c>
      <c r="F17475" t="str">
        <f>VLOOKUP(C17475,Подписчики!$A:$B,2,0)</f>
        <v>UTC+3</v>
      </c>
    </row>
    <row r="17476" spans="1:6" x14ac:dyDescent="0.25">
      <c r="A17476">
        <v>174782</v>
      </c>
      <c r="B17476" s="2">
        <v>44361.800754045311</v>
      </c>
      <c r="C17476">
        <v>284690</v>
      </c>
      <c r="D17476">
        <v>351192</v>
      </c>
      <c r="E17476" s="2">
        <f>VLOOKUP(C17476,Подписчики!$A:$C,3,0)</f>
        <v>44302.656750391739</v>
      </c>
      <c r="F17476" t="str">
        <f>VLOOKUP(C17476,Подписчики!$A:$B,2,0)</f>
        <v>UTC+3</v>
      </c>
    </row>
    <row r="17477" spans="1:6" x14ac:dyDescent="0.25">
      <c r="A17477">
        <v>180194</v>
      </c>
      <c r="B17477" s="2">
        <v>44363.857388349512</v>
      </c>
      <c r="C17477">
        <v>284690</v>
      </c>
      <c r="D17477">
        <v>250679</v>
      </c>
      <c r="E17477" s="2">
        <f>VLOOKUP(C17477,Подписчики!$A:$C,3,0)</f>
        <v>44302.656750391739</v>
      </c>
      <c r="F17477" t="str">
        <f>VLOOKUP(C17477,Подписчики!$A:$B,2,0)</f>
        <v>UTC+3</v>
      </c>
    </row>
    <row r="17478" spans="1:6" x14ac:dyDescent="0.25">
      <c r="A17478">
        <v>190973</v>
      </c>
      <c r="B17478" s="2">
        <v>44366.71279030732</v>
      </c>
      <c r="C17478">
        <v>284690</v>
      </c>
      <c r="D17478">
        <v>351198</v>
      </c>
      <c r="E17478" s="2">
        <f>VLOOKUP(C17478,Подписчики!$A:$C,3,0)</f>
        <v>44302.656750391739</v>
      </c>
      <c r="F17478" t="str">
        <f>VLOOKUP(C17478,Подписчики!$A:$B,2,0)</f>
        <v>UTC+3</v>
      </c>
    </row>
    <row r="17479" spans="1:6" x14ac:dyDescent="0.25">
      <c r="A17479">
        <v>198264</v>
      </c>
      <c r="B17479" s="2">
        <v>44368.634087378639</v>
      </c>
      <c r="C17479">
        <v>284690</v>
      </c>
      <c r="D17479">
        <v>122902</v>
      </c>
      <c r="E17479" s="2">
        <f>VLOOKUP(C17479,Подписчики!$A:$C,3,0)</f>
        <v>44302.656750391739</v>
      </c>
      <c r="F17479" t="str">
        <f>VLOOKUP(C17479,Подписчики!$A:$B,2,0)</f>
        <v>UTC+3</v>
      </c>
    </row>
    <row r="17480" spans="1:6" x14ac:dyDescent="0.25">
      <c r="A17480">
        <v>245259</v>
      </c>
      <c r="B17480" s="2">
        <v>44381.687485436894</v>
      </c>
      <c r="C17480">
        <v>284690</v>
      </c>
      <c r="D17480">
        <v>347008</v>
      </c>
      <c r="E17480" s="2">
        <f>VLOOKUP(C17480,Подписчики!$A:$C,3,0)</f>
        <v>44302.656750391739</v>
      </c>
      <c r="F17480" t="str">
        <f>VLOOKUP(C17480,Подписчики!$A:$B,2,0)</f>
        <v>UTC+3</v>
      </c>
    </row>
    <row r="17481" spans="1:6" x14ac:dyDescent="0.25">
      <c r="A17481">
        <v>267340</v>
      </c>
      <c r="B17481" s="2">
        <v>44388.590398058252</v>
      </c>
      <c r="C17481">
        <v>284690</v>
      </c>
      <c r="D17481">
        <v>231227</v>
      </c>
      <c r="E17481" s="2">
        <f>VLOOKUP(C17481,Подписчики!$A:$C,3,0)</f>
        <v>44302.656750391739</v>
      </c>
      <c r="F17481" t="str">
        <f>VLOOKUP(C17481,Подписчики!$A:$B,2,0)</f>
        <v>UTC+3</v>
      </c>
    </row>
    <row r="17482" spans="1:6" x14ac:dyDescent="0.25">
      <c r="A17482">
        <v>272355</v>
      </c>
      <c r="B17482" s="2">
        <v>44389.860624595472</v>
      </c>
      <c r="C17482">
        <v>284690</v>
      </c>
      <c r="D17482">
        <v>227775</v>
      </c>
      <c r="E17482" s="2">
        <f>VLOOKUP(C17482,Подписчики!$A:$C,3,0)</f>
        <v>44302.656750391739</v>
      </c>
      <c r="F17482" t="str">
        <f>VLOOKUP(C17482,Подписчики!$A:$B,2,0)</f>
        <v>UTC+3</v>
      </c>
    </row>
    <row r="17483" spans="1:6" x14ac:dyDescent="0.25">
      <c r="A17483">
        <v>315478</v>
      </c>
      <c r="B17483" s="2">
        <v>44402.723084142395</v>
      </c>
      <c r="C17483">
        <v>284690</v>
      </c>
      <c r="D17483">
        <v>293657</v>
      </c>
      <c r="E17483" s="2">
        <f>VLOOKUP(C17483,Подписчики!$A:$C,3,0)</f>
        <v>44302.656750391739</v>
      </c>
      <c r="F17483" t="str">
        <f>VLOOKUP(C17483,Подписчики!$A:$B,2,0)</f>
        <v>UTC+3</v>
      </c>
    </row>
    <row r="17484" spans="1:6" x14ac:dyDescent="0.25">
      <c r="A17484">
        <v>14326</v>
      </c>
      <c r="B17484" s="2">
        <v>44304.358378856778</v>
      </c>
      <c r="C17484">
        <v>223331</v>
      </c>
      <c r="D17484">
        <v>122982</v>
      </c>
      <c r="E17484" s="2">
        <f>VLOOKUP(C17484,Подписчики!$A:$C,3,0)</f>
        <v>44302.673095014245</v>
      </c>
      <c r="F17484" t="str">
        <f>VLOOKUP(C17484,Подписчики!$A:$B,2,0)</f>
        <v>UTC+0</v>
      </c>
    </row>
    <row r="17485" spans="1:6" x14ac:dyDescent="0.25">
      <c r="A17485">
        <v>15375</v>
      </c>
      <c r="B17485" s="2">
        <v>44304.89986407767</v>
      </c>
      <c r="C17485">
        <v>223331</v>
      </c>
      <c r="D17485">
        <v>397435</v>
      </c>
      <c r="E17485" s="2">
        <f>VLOOKUP(C17485,Подписчики!$A:$C,3,0)</f>
        <v>44302.673095014245</v>
      </c>
      <c r="F17485" t="str">
        <f>VLOOKUP(C17485,Подписчики!$A:$B,2,0)</f>
        <v>UTC+0</v>
      </c>
    </row>
    <row r="17486" spans="1:6" x14ac:dyDescent="0.25">
      <c r="A17486">
        <v>44709</v>
      </c>
      <c r="B17486" s="2">
        <v>44319.670090614884</v>
      </c>
      <c r="C17486">
        <v>223331</v>
      </c>
      <c r="D17486">
        <v>438887</v>
      </c>
      <c r="E17486" s="2">
        <f>VLOOKUP(C17486,Подписчики!$A:$C,3,0)</f>
        <v>44302.673095014245</v>
      </c>
      <c r="F17486" t="str">
        <f>VLOOKUP(C17486,Подписчики!$A:$B,2,0)</f>
        <v>UTC+0</v>
      </c>
    </row>
    <row r="17487" spans="1:6" x14ac:dyDescent="0.25">
      <c r="A17487">
        <v>53016</v>
      </c>
      <c r="B17487" s="2">
        <v>44323.7833592233</v>
      </c>
      <c r="C17487">
        <v>223331</v>
      </c>
      <c r="D17487">
        <v>242428</v>
      </c>
      <c r="E17487" s="2">
        <f>VLOOKUP(C17487,Подписчики!$A:$C,3,0)</f>
        <v>44302.673095014245</v>
      </c>
      <c r="F17487" t="str">
        <f>VLOOKUP(C17487,Подписчики!$A:$B,2,0)</f>
        <v>UTC+0</v>
      </c>
    </row>
    <row r="17488" spans="1:6" x14ac:dyDescent="0.25">
      <c r="A17488">
        <v>76938</v>
      </c>
      <c r="B17488" s="2">
        <v>44332.4634540849</v>
      </c>
      <c r="C17488">
        <v>223331</v>
      </c>
      <c r="D17488">
        <v>158978</v>
      </c>
      <c r="E17488" s="2">
        <f>VLOOKUP(C17488,Подписчики!$A:$C,3,0)</f>
        <v>44302.673095014245</v>
      </c>
      <c r="F17488" t="str">
        <f>VLOOKUP(C17488,Подписчики!$A:$B,2,0)</f>
        <v>UTC+0</v>
      </c>
    </row>
    <row r="17489" spans="1:6" x14ac:dyDescent="0.25">
      <c r="A17489">
        <v>100049</v>
      </c>
      <c r="B17489" s="2">
        <v>44339.907954692557</v>
      </c>
      <c r="C17489">
        <v>223331</v>
      </c>
      <c r="D17489">
        <v>316766</v>
      </c>
      <c r="E17489" s="2">
        <f>VLOOKUP(C17489,Подписчики!$A:$C,3,0)</f>
        <v>44302.673095014245</v>
      </c>
      <c r="F17489" t="str">
        <f>VLOOKUP(C17489,Подписчики!$A:$B,2,0)</f>
        <v>UTC+0</v>
      </c>
    </row>
    <row r="17490" spans="1:6" x14ac:dyDescent="0.25">
      <c r="A17490">
        <v>113171</v>
      </c>
      <c r="B17490" s="2">
        <v>44344.707307443365</v>
      </c>
      <c r="C17490">
        <v>223331</v>
      </c>
      <c r="D17490">
        <v>401945</v>
      </c>
      <c r="E17490" s="2">
        <f>VLOOKUP(C17490,Подписчики!$A:$C,3,0)</f>
        <v>44302.673095014245</v>
      </c>
      <c r="F17490" t="str">
        <f>VLOOKUP(C17490,Подписчики!$A:$B,2,0)</f>
        <v>UTC+0</v>
      </c>
    </row>
    <row r="17491" spans="1:6" x14ac:dyDescent="0.25">
      <c r="A17491">
        <v>148636</v>
      </c>
      <c r="B17491" s="2">
        <v>44354.631255663429</v>
      </c>
      <c r="C17491">
        <v>223331</v>
      </c>
      <c r="D17491">
        <v>351192</v>
      </c>
      <c r="E17491" s="2">
        <f>VLOOKUP(C17491,Подписчики!$A:$C,3,0)</f>
        <v>44302.673095014245</v>
      </c>
      <c r="F17491" t="str">
        <f>VLOOKUP(C17491,Подписчики!$A:$B,2,0)</f>
        <v>UTC+0</v>
      </c>
    </row>
    <row r="17492" spans="1:6" x14ac:dyDescent="0.25">
      <c r="A17492">
        <v>186197</v>
      </c>
      <c r="B17492" s="2">
        <v>44365.728343042072</v>
      </c>
      <c r="C17492">
        <v>223331</v>
      </c>
      <c r="D17492">
        <v>150225</v>
      </c>
      <c r="E17492" s="2">
        <f>VLOOKUP(C17492,Подписчики!$A:$C,3,0)</f>
        <v>44302.673095014245</v>
      </c>
      <c r="F17492" t="str">
        <f>VLOOKUP(C17492,Подписчики!$A:$B,2,0)</f>
        <v>UTC+0</v>
      </c>
    </row>
    <row r="17493" spans="1:6" x14ac:dyDescent="0.25">
      <c r="A17493">
        <v>12609</v>
      </c>
      <c r="B17493" s="2">
        <v>44303.456093851135</v>
      </c>
      <c r="C17493">
        <v>180091</v>
      </c>
      <c r="D17493">
        <v>343491</v>
      </c>
      <c r="E17493" s="2">
        <f>VLOOKUP(C17493,Подписчики!$A:$C,3,0)</f>
        <v>44302.674591844727</v>
      </c>
      <c r="F17493" t="str">
        <f>VLOOKUP(C17493,Подписчики!$A:$B,2,0)</f>
        <v>UTC+3</v>
      </c>
    </row>
    <row r="17494" spans="1:6" x14ac:dyDescent="0.25">
      <c r="A17494">
        <v>15450</v>
      </c>
      <c r="B17494" s="2">
        <v>44304.931852168338</v>
      </c>
      <c r="C17494">
        <v>180091</v>
      </c>
      <c r="D17494">
        <v>238334</v>
      </c>
      <c r="E17494" s="2">
        <f>VLOOKUP(C17494,Подписчики!$A:$C,3,0)</f>
        <v>44302.674591844727</v>
      </c>
      <c r="F17494" t="str">
        <f>VLOOKUP(C17494,Подписчики!$A:$B,2,0)</f>
        <v>UTC+3</v>
      </c>
    </row>
    <row r="17495" spans="1:6" x14ac:dyDescent="0.25">
      <c r="A17495">
        <v>15664</v>
      </c>
      <c r="B17495" s="2">
        <v>44305.292000000001</v>
      </c>
      <c r="C17495">
        <v>180091</v>
      </c>
      <c r="D17495">
        <v>411922</v>
      </c>
      <c r="E17495" s="2">
        <f>VLOOKUP(C17495,Подписчики!$A:$C,3,0)</f>
        <v>44302.674591844727</v>
      </c>
      <c r="F17495" t="str">
        <f>VLOOKUP(C17495,Подписчики!$A:$B,2,0)</f>
        <v>UTC+3</v>
      </c>
    </row>
    <row r="17496" spans="1:6" x14ac:dyDescent="0.25">
      <c r="A17496">
        <v>16471</v>
      </c>
      <c r="B17496" s="2">
        <v>44305.78619093851</v>
      </c>
      <c r="C17496">
        <v>180091</v>
      </c>
      <c r="D17496">
        <v>5151</v>
      </c>
      <c r="E17496" s="2">
        <f>VLOOKUP(C17496,Подписчики!$A:$C,3,0)</f>
        <v>44302.674591844727</v>
      </c>
      <c r="F17496" t="str">
        <f>VLOOKUP(C17496,Подписчики!$A:$B,2,0)</f>
        <v>UTC+3</v>
      </c>
    </row>
    <row r="17497" spans="1:6" x14ac:dyDescent="0.25">
      <c r="A17497">
        <v>56390</v>
      </c>
      <c r="B17497" s="2">
        <v>44324.820171521038</v>
      </c>
      <c r="C17497">
        <v>180091</v>
      </c>
      <c r="D17497">
        <v>325852</v>
      </c>
      <c r="E17497" s="2">
        <f>VLOOKUP(C17497,Подписчики!$A:$C,3,0)</f>
        <v>44302.674591844727</v>
      </c>
      <c r="F17497" t="str">
        <f>VLOOKUP(C17497,Подписчики!$A:$B,2,0)</f>
        <v>UTC+3</v>
      </c>
    </row>
    <row r="17498" spans="1:6" x14ac:dyDescent="0.25">
      <c r="A17498">
        <v>59114</v>
      </c>
      <c r="B17498" s="2">
        <v>44325.750592233009</v>
      </c>
      <c r="C17498">
        <v>180091</v>
      </c>
      <c r="D17498">
        <v>351192</v>
      </c>
      <c r="E17498" s="2">
        <f>VLOOKUP(C17498,Подписчики!$A:$C,3,0)</f>
        <v>44302.674591844727</v>
      </c>
      <c r="F17498" t="str">
        <f>VLOOKUP(C17498,Подписчики!$A:$B,2,0)</f>
        <v>UTC+3</v>
      </c>
    </row>
    <row r="17499" spans="1:6" x14ac:dyDescent="0.25">
      <c r="A17499">
        <v>62955</v>
      </c>
      <c r="B17499" s="2">
        <v>44327.548326860844</v>
      </c>
      <c r="C17499">
        <v>180091</v>
      </c>
      <c r="D17499">
        <v>112334</v>
      </c>
      <c r="E17499" s="2">
        <f>VLOOKUP(C17499,Подписчики!$A:$C,3,0)</f>
        <v>44302.674591844727</v>
      </c>
      <c r="F17499" t="str">
        <f>VLOOKUP(C17499,Подписчики!$A:$B,2,0)</f>
        <v>UTC+3</v>
      </c>
    </row>
    <row r="17500" spans="1:6" x14ac:dyDescent="0.25">
      <c r="A17500">
        <v>76155</v>
      </c>
      <c r="B17500" s="2">
        <v>44332.037995544299</v>
      </c>
      <c r="C17500">
        <v>180091</v>
      </c>
      <c r="D17500">
        <v>250679</v>
      </c>
      <c r="E17500" s="2">
        <f>VLOOKUP(C17500,Подписчики!$A:$C,3,0)</f>
        <v>44302.674591844727</v>
      </c>
      <c r="F17500" t="str">
        <f>VLOOKUP(C17500,Подписчики!$A:$B,2,0)</f>
        <v>UTC+3</v>
      </c>
    </row>
    <row r="17501" spans="1:6" x14ac:dyDescent="0.25">
      <c r="A17501">
        <v>106666</v>
      </c>
      <c r="B17501" s="2">
        <v>44342.6583592233</v>
      </c>
      <c r="C17501">
        <v>180091</v>
      </c>
      <c r="D17501">
        <v>437309</v>
      </c>
      <c r="E17501" s="2">
        <f>VLOOKUP(C17501,Подписчики!$A:$C,3,0)</f>
        <v>44302.674591844727</v>
      </c>
      <c r="F17501" t="str">
        <f>VLOOKUP(C17501,Подписчики!$A:$B,2,0)</f>
        <v>UTC+3</v>
      </c>
    </row>
    <row r="17502" spans="1:6" x14ac:dyDescent="0.25">
      <c r="A17502">
        <v>197654</v>
      </c>
      <c r="B17502" s="2">
        <v>44368.472275080909</v>
      </c>
      <c r="C17502">
        <v>180091</v>
      </c>
      <c r="D17502">
        <v>414632</v>
      </c>
      <c r="E17502" s="2">
        <f>VLOOKUP(C17502,Подписчики!$A:$C,3,0)</f>
        <v>44302.674591844727</v>
      </c>
      <c r="F17502" t="str">
        <f>VLOOKUP(C17502,Подписчики!$A:$B,2,0)</f>
        <v>UTC+3</v>
      </c>
    </row>
    <row r="17503" spans="1:6" x14ac:dyDescent="0.25">
      <c r="A17503">
        <v>235523</v>
      </c>
      <c r="B17503" s="2">
        <v>44379.582307443365</v>
      </c>
      <c r="C17503">
        <v>180091</v>
      </c>
      <c r="D17503">
        <v>158978</v>
      </c>
      <c r="E17503" s="2">
        <f>VLOOKUP(C17503,Подписчики!$A:$C,3,0)</f>
        <v>44302.674591844727</v>
      </c>
      <c r="F17503" t="str">
        <f>VLOOKUP(C17503,Подписчики!$A:$B,2,0)</f>
        <v>UTC+3</v>
      </c>
    </row>
    <row r="17504" spans="1:6" x14ac:dyDescent="0.25">
      <c r="A17504">
        <v>240840</v>
      </c>
      <c r="B17504" s="2">
        <v>44380.664831715214</v>
      </c>
      <c r="C17504">
        <v>180091</v>
      </c>
      <c r="D17504">
        <v>191893</v>
      </c>
      <c r="E17504" s="2">
        <f>VLOOKUP(C17504,Подписчики!$A:$C,3,0)</f>
        <v>44302.674591844727</v>
      </c>
      <c r="F17504" t="str">
        <f>VLOOKUP(C17504,Подписчики!$A:$B,2,0)</f>
        <v>UTC+3</v>
      </c>
    </row>
    <row r="17505" spans="1:6" x14ac:dyDescent="0.25">
      <c r="A17505">
        <v>271005</v>
      </c>
      <c r="B17505" s="2">
        <v>44389.64703236246</v>
      </c>
      <c r="C17505">
        <v>180091</v>
      </c>
      <c r="D17505">
        <v>21760</v>
      </c>
      <c r="E17505" s="2">
        <f>VLOOKUP(C17505,Подписчики!$A:$C,3,0)</f>
        <v>44302.674591844727</v>
      </c>
      <c r="F17505" t="str">
        <f>VLOOKUP(C17505,Подписчики!$A:$B,2,0)</f>
        <v>UTC+3</v>
      </c>
    </row>
    <row r="17506" spans="1:6" x14ac:dyDescent="0.25">
      <c r="A17506">
        <v>343851</v>
      </c>
      <c r="B17506" s="2">
        <v>44410.700430420715</v>
      </c>
      <c r="C17506">
        <v>180091</v>
      </c>
      <c r="D17506">
        <v>230507</v>
      </c>
      <c r="E17506" s="2">
        <f>VLOOKUP(C17506,Подписчики!$A:$C,3,0)</f>
        <v>44302.674591844727</v>
      </c>
      <c r="F17506" t="str">
        <f>VLOOKUP(C17506,Подписчики!$A:$B,2,0)</f>
        <v>UTC+3</v>
      </c>
    </row>
    <row r="17507" spans="1:6" x14ac:dyDescent="0.25">
      <c r="A17507">
        <v>411129</v>
      </c>
      <c r="B17507" s="2">
        <v>44430.938810388499</v>
      </c>
      <c r="C17507">
        <v>180091</v>
      </c>
      <c r="D17507">
        <v>472712</v>
      </c>
      <c r="E17507" s="2">
        <f>VLOOKUP(C17507,Подписчики!$A:$C,3,0)</f>
        <v>44302.674591844727</v>
      </c>
      <c r="F17507" t="str">
        <f>VLOOKUP(C17507,Подписчики!$A:$B,2,0)</f>
        <v>UTC+3</v>
      </c>
    </row>
    <row r="17508" spans="1:6" x14ac:dyDescent="0.25">
      <c r="A17508">
        <v>13128</v>
      </c>
      <c r="B17508" s="2">
        <v>44303.642963957638</v>
      </c>
      <c r="C17508">
        <v>1403</v>
      </c>
      <c r="D17508">
        <v>184941</v>
      </c>
      <c r="E17508" s="2">
        <f>VLOOKUP(C17508,Подписчики!$A:$C,3,0)</f>
        <v>44302.675486039887</v>
      </c>
      <c r="F17508" t="str">
        <f>VLOOKUP(C17508,Подписчики!$A:$B,2,0)</f>
        <v>UTC+1</v>
      </c>
    </row>
    <row r="17509" spans="1:6" x14ac:dyDescent="0.25">
      <c r="A17509">
        <v>59491</v>
      </c>
      <c r="B17509" s="2">
        <v>44325.812889967638</v>
      </c>
      <c r="C17509">
        <v>1403</v>
      </c>
      <c r="D17509">
        <v>250679</v>
      </c>
      <c r="E17509" s="2">
        <f>VLOOKUP(C17509,Подписчики!$A:$C,3,0)</f>
        <v>44302.675486039887</v>
      </c>
      <c r="F17509" t="str">
        <f>VLOOKUP(C17509,Подписчики!$A:$B,2,0)</f>
        <v>UTC+1</v>
      </c>
    </row>
    <row r="17510" spans="1:6" x14ac:dyDescent="0.25">
      <c r="A17510">
        <v>78725</v>
      </c>
      <c r="B17510" s="2">
        <v>44332.811271844665</v>
      </c>
      <c r="C17510">
        <v>1403</v>
      </c>
      <c r="D17510">
        <v>230507</v>
      </c>
      <c r="E17510" s="2">
        <f>VLOOKUP(C17510,Подписчики!$A:$C,3,0)</f>
        <v>44302.675486039887</v>
      </c>
      <c r="F17510" t="str">
        <f>VLOOKUP(C17510,Подписчики!$A:$B,2,0)</f>
        <v>UTC+1</v>
      </c>
    </row>
    <row r="17511" spans="1:6" x14ac:dyDescent="0.25">
      <c r="A17511">
        <v>99771</v>
      </c>
      <c r="B17511" s="2">
        <v>44339.850106796119</v>
      </c>
      <c r="C17511">
        <v>1403</v>
      </c>
      <c r="D17511">
        <v>470762</v>
      </c>
      <c r="E17511" s="2">
        <f>VLOOKUP(C17511,Подписчики!$A:$C,3,0)</f>
        <v>44302.675486039887</v>
      </c>
      <c r="F17511" t="str">
        <f>VLOOKUP(C17511,Подписчики!$A:$B,2,0)</f>
        <v>UTC+1</v>
      </c>
    </row>
    <row r="17512" spans="1:6" x14ac:dyDescent="0.25">
      <c r="A17512">
        <v>112650</v>
      </c>
      <c r="B17512" s="2">
        <v>44344.644605177993</v>
      </c>
      <c r="C17512">
        <v>1403</v>
      </c>
      <c r="D17512">
        <v>8805</v>
      </c>
      <c r="E17512" s="2">
        <f>VLOOKUP(C17512,Подписчики!$A:$C,3,0)</f>
        <v>44302.675486039887</v>
      </c>
      <c r="F17512" t="str">
        <f>VLOOKUP(C17512,Подписчики!$A:$B,2,0)</f>
        <v>UTC+1</v>
      </c>
    </row>
    <row r="17513" spans="1:6" x14ac:dyDescent="0.25">
      <c r="A17513">
        <v>146286</v>
      </c>
      <c r="B17513" s="2">
        <v>44353.715802589002</v>
      </c>
      <c r="C17513">
        <v>1403</v>
      </c>
      <c r="D17513">
        <v>189009</v>
      </c>
      <c r="E17513" s="2">
        <f>VLOOKUP(C17513,Подписчики!$A:$C,3,0)</f>
        <v>44302.675486039887</v>
      </c>
      <c r="F17513" t="str">
        <f>VLOOKUP(C17513,Подписчики!$A:$B,2,0)</f>
        <v>UTC+1</v>
      </c>
    </row>
    <row r="17514" spans="1:6" x14ac:dyDescent="0.25">
      <c r="A17514">
        <v>159099</v>
      </c>
      <c r="B17514" s="2">
        <v>44357.981174757282</v>
      </c>
      <c r="C17514">
        <v>1403</v>
      </c>
      <c r="D17514">
        <v>401945</v>
      </c>
      <c r="E17514" s="2">
        <f>VLOOKUP(C17514,Подписчики!$A:$C,3,0)</f>
        <v>44302.675486039887</v>
      </c>
      <c r="F17514" t="str">
        <f>VLOOKUP(C17514,Подписчики!$A:$B,2,0)</f>
        <v>UTC+1</v>
      </c>
    </row>
    <row r="17515" spans="1:6" x14ac:dyDescent="0.25">
      <c r="A17515">
        <v>182084</v>
      </c>
      <c r="B17515" s="2">
        <v>44364.704475728155</v>
      </c>
      <c r="C17515">
        <v>1403</v>
      </c>
      <c r="D17515">
        <v>241927</v>
      </c>
      <c r="E17515" s="2">
        <f>VLOOKUP(C17515,Подписчики!$A:$C,3,0)</f>
        <v>44302.675486039887</v>
      </c>
      <c r="F17515" t="str">
        <f>VLOOKUP(C17515,Подписчики!$A:$B,2,0)</f>
        <v>UTC+1</v>
      </c>
    </row>
    <row r="17516" spans="1:6" x14ac:dyDescent="0.25">
      <c r="A17516">
        <v>195423</v>
      </c>
      <c r="B17516" s="2">
        <v>44367.701239482201</v>
      </c>
      <c r="C17516">
        <v>1403</v>
      </c>
      <c r="D17516">
        <v>118549</v>
      </c>
      <c r="E17516" s="2">
        <f>VLOOKUP(C17516,Подписчики!$A:$C,3,0)</f>
        <v>44302.675486039887</v>
      </c>
      <c r="F17516" t="str">
        <f>VLOOKUP(C17516,Подписчики!$A:$B,2,0)</f>
        <v>UTC+1</v>
      </c>
    </row>
    <row r="17517" spans="1:6" x14ac:dyDescent="0.25">
      <c r="A17517">
        <v>227043</v>
      </c>
      <c r="B17517" s="2">
        <v>44376.621951456313</v>
      </c>
      <c r="C17517">
        <v>1403</v>
      </c>
      <c r="D17517">
        <v>320620</v>
      </c>
      <c r="E17517" s="2">
        <f>VLOOKUP(C17517,Подписчики!$A:$C,3,0)</f>
        <v>44302.675486039887</v>
      </c>
      <c r="F17517" t="str">
        <f>VLOOKUP(C17517,Подписчики!$A:$B,2,0)</f>
        <v>UTC+1</v>
      </c>
    </row>
    <row r="17518" spans="1:6" x14ac:dyDescent="0.25">
      <c r="A17518">
        <v>246069</v>
      </c>
      <c r="B17518" s="2">
        <v>44381.790236245957</v>
      </c>
      <c r="C17518">
        <v>1403</v>
      </c>
      <c r="D17518">
        <v>272330</v>
      </c>
      <c r="E17518" s="2">
        <f>VLOOKUP(C17518,Подписчики!$A:$C,3,0)</f>
        <v>44302.675486039887</v>
      </c>
      <c r="F17518" t="str">
        <f>VLOOKUP(C17518,Подписчики!$A:$B,2,0)</f>
        <v>UTC+1</v>
      </c>
    </row>
    <row r="17519" spans="1:6" x14ac:dyDescent="0.25">
      <c r="A17519">
        <v>252165</v>
      </c>
      <c r="B17519" s="2">
        <v>44384.03780906149</v>
      </c>
      <c r="C17519">
        <v>1403</v>
      </c>
      <c r="D17519">
        <v>351192</v>
      </c>
      <c r="E17519" s="2">
        <f>VLOOKUP(C17519,Подписчики!$A:$C,3,0)</f>
        <v>44302.675486039887</v>
      </c>
      <c r="F17519" t="str">
        <f>VLOOKUP(C17519,Подписчики!$A:$B,2,0)</f>
        <v>UTC+1</v>
      </c>
    </row>
    <row r="17520" spans="1:6" x14ac:dyDescent="0.25">
      <c r="A17520">
        <v>316617</v>
      </c>
      <c r="B17520" s="2">
        <v>44402.858197411006</v>
      </c>
      <c r="C17520">
        <v>1403</v>
      </c>
      <c r="D17520">
        <v>209122</v>
      </c>
      <c r="E17520" s="2">
        <f>VLOOKUP(C17520,Подписчики!$A:$C,3,0)</f>
        <v>44302.675486039887</v>
      </c>
      <c r="F17520" t="str">
        <f>VLOOKUP(C17520,Подписчики!$A:$B,2,0)</f>
        <v>UTC+1</v>
      </c>
    </row>
    <row r="17521" spans="1:6" x14ac:dyDescent="0.25">
      <c r="A17521">
        <v>342028</v>
      </c>
      <c r="B17521" s="2">
        <v>44409.900268608413</v>
      </c>
      <c r="C17521">
        <v>1403</v>
      </c>
      <c r="D17521">
        <v>105200</v>
      </c>
      <c r="E17521" s="2">
        <f>VLOOKUP(C17521,Подписчики!$A:$C,3,0)</f>
        <v>44302.675486039887</v>
      </c>
      <c r="F17521" t="str">
        <f>VLOOKUP(C17521,Подписчики!$A:$B,2,0)</f>
        <v>UTC+1</v>
      </c>
    </row>
    <row r="17522" spans="1:6" x14ac:dyDescent="0.25">
      <c r="A17522">
        <v>356938</v>
      </c>
      <c r="B17522" s="2">
        <v>44414.934249190941</v>
      </c>
      <c r="C17522">
        <v>1403</v>
      </c>
      <c r="D17522">
        <v>439981</v>
      </c>
      <c r="E17522" s="2">
        <f>VLOOKUP(C17522,Подписчики!$A:$C,3,0)</f>
        <v>44302.675486039887</v>
      </c>
      <c r="F17522" t="str">
        <f>VLOOKUP(C17522,Подписчики!$A:$B,2,0)</f>
        <v>UTC+1</v>
      </c>
    </row>
    <row r="17523" spans="1:6" x14ac:dyDescent="0.25">
      <c r="A17523">
        <v>380069</v>
      </c>
      <c r="B17523" s="2">
        <v>44421.872760517799</v>
      </c>
      <c r="C17523">
        <v>1403</v>
      </c>
      <c r="D17523">
        <v>292258</v>
      </c>
      <c r="E17523" s="2">
        <f>VLOOKUP(C17523,Подписчики!$A:$C,3,0)</f>
        <v>44302.675486039887</v>
      </c>
      <c r="F17523" t="str">
        <f>VLOOKUP(C17523,Подписчики!$A:$B,2,0)</f>
        <v>UTC+1</v>
      </c>
    </row>
    <row r="17524" spans="1:6" x14ac:dyDescent="0.25">
      <c r="A17524">
        <v>390048</v>
      </c>
      <c r="B17524" s="2">
        <v>44424.626805825246</v>
      </c>
      <c r="C17524">
        <v>1403</v>
      </c>
      <c r="D17524">
        <v>82901</v>
      </c>
      <c r="E17524" s="2">
        <f>VLOOKUP(C17524,Подписчики!$A:$C,3,0)</f>
        <v>44302.675486039887</v>
      </c>
      <c r="F17524" t="str">
        <f>VLOOKUP(C17524,Подписчики!$A:$B,2,0)</f>
        <v>UTC+1</v>
      </c>
    </row>
    <row r="17525" spans="1:6" x14ac:dyDescent="0.25">
      <c r="A17525">
        <v>12602</v>
      </c>
      <c r="B17525" s="2">
        <v>44303.448003236248</v>
      </c>
      <c r="C17525">
        <v>198496</v>
      </c>
      <c r="D17525">
        <v>8805</v>
      </c>
      <c r="E17525" s="2">
        <f>VLOOKUP(C17525,Подписчики!$A:$C,3,0)</f>
        <v>44302.676389992885</v>
      </c>
      <c r="F17525" t="str">
        <f>VLOOKUP(C17525,Подписчики!$A:$B,2,0)</f>
        <v>UTC+7</v>
      </c>
    </row>
    <row r="17526" spans="1:6" x14ac:dyDescent="0.25">
      <c r="A17526">
        <v>14096</v>
      </c>
      <c r="B17526" s="2">
        <v>44304.040711691639</v>
      </c>
      <c r="C17526">
        <v>198496</v>
      </c>
      <c r="D17526">
        <v>311670</v>
      </c>
      <c r="E17526" s="2">
        <f>VLOOKUP(C17526,Подписчики!$A:$C,3,0)</f>
        <v>44302.676389992885</v>
      </c>
      <c r="F17526" t="str">
        <f>VLOOKUP(C17526,Подписчики!$A:$B,2,0)</f>
        <v>UTC+7</v>
      </c>
    </row>
    <row r="17527" spans="1:6" x14ac:dyDescent="0.25">
      <c r="A17527">
        <v>17814</v>
      </c>
      <c r="B17527" s="2">
        <v>44307.291045307444</v>
      </c>
      <c r="C17527">
        <v>198496</v>
      </c>
      <c r="D17527">
        <v>361821</v>
      </c>
      <c r="E17527" s="2">
        <f>VLOOKUP(C17527,Подписчики!$A:$C,3,0)</f>
        <v>44302.676389992885</v>
      </c>
      <c r="F17527" t="str">
        <f>VLOOKUP(C17527,Подписчики!$A:$B,2,0)</f>
        <v>UTC+7</v>
      </c>
    </row>
    <row r="17528" spans="1:6" x14ac:dyDescent="0.25">
      <c r="A17528">
        <v>19867</v>
      </c>
      <c r="B17528" s="2">
        <v>44308.640559870553</v>
      </c>
      <c r="C17528">
        <v>198496</v>
      </c>
      <c r="D17528">
        <v>35986</v>
      </c>
      <c r="E17528" s="2">
        <f>VLOOKUP(C17528,Подписчики!$A:$C,3,0)</f>
        <v>44302.676389992885</v>
      </c>
      <c r="F17528" t="str">
        <f>VLOOKUP(C17528,Подписчики!$A:$B,2,0)</f>
        <v>UTC+7</v>
      </c>
    </row>
    <row r="17529" spans="1:6" x14ac:dyDescent="0.25">
      <c r="A17529">
        <v>44057</v>
      </c>
      <c r="B17529" s="2">
        <v>44319.357388349519</v>
      </c>
      <c r="C17529">
        <v>198496</v>
      </c>
      <c r="D17529">
        <v>28275</v>
      </c>
      <c r="E17529" s="2">
        <f>VLOOKUP(C17529,Подписчики!$A:$C,3,0)</f>
        <v>44302.676389992885</v>
      </c>
      <c r="F17529" t="str">
        <f>VLOOKUP(C17529,Подписчики!$A:$B,2,0)</f>
        <v>UTC+7</v>
      </c>
    </row>
    <row r="17530" spans="1:6" x14ac:dyDescent="0.25">
      <c r="A17530">
        <v>64898</v>
      </c>
      <c r="B17530" s="2">
        <v>44328.515964401297</v>
      </c>
      <c r="C17530">
        <v>198496</v>
      </c>
      <c r="D17530">
        <v>118549</v>
      </c>
      <c r="E17530" s="2">
        <f>VLOOKUP(C17530,Подписчики!$A:$C,3,0)</f>
        <v>44302.676389992885</v>
      </c>
      <c r="F17530" t="str">
        <f>VLOOKUP(C17530,Подписчики!$A:$B,2,0)</f>
        <v>UTC+7</v>
      </c>
    </row>
    <row r="17531" spans="1:6" x14ac:dyDescent="0.25">
      <c r="A17531">
        <v>72876</v>
      </c>
      <c r="B17531" s="2">
        <v>44331.320688497573</v>
      </c>
      <c r="C17531">
        <v>198496</v>
      </c>
      <c r="D17531">
        <v>330333</v>
      </c>
      <c r="E17531" s="2">
        <f>VLOOKUP(C17531,Подписчики!$A:$C,3,0)</f>
        <v>44302.676389992885</v>
      </c>
      <c r="F17531" t="str">
        <f>VLOOKUP(C17531,Подписчики!$A:$B,2,0)</f>
        <v>UTC+7</v>
      </c>
    </row>
    <row r="17532" spans="1:6" x14ac:dyDescent="0.25">
      <c r="A17532">
        <v>94103</v>
      </c>
      <c r="B17532" s="2">
        <v>44338.587161812298</v>
      </c>
      <c r="C17532">
        <v>198496</v>
      </c>
      <c r="D17532">
        <v>286726</v>
      </c>
      <c r="E17532" s="2">
        <f>VLOOKUP(C17532,Подписчики!$A:$C,3,0)</f>
        <v>44302.676389992885</v>
      </c>
      <c r="F17532" t="str">
        <f>VLOOKUP(C17532,Подписчики!$A:$B,2,0)</f>
        <v>UTC+7</v>
      </c>
    </row>
    <row r="17533" spans="1:6" x14ac:dyDescent="0.25">
      <c r="A17533">
        <v>12608</v>
      </c>
      <c r="B17533" s="2">
        <v>44303.456038087097</v>
      </c>
      <c r="C17533">
        <v>54467</v>
      </c>
      <c r="D17533">
        <v>415536</v>
      </c>
      <c r="E17533" s="2">
        <f>VLOOKUP(C17533,Подписчики!$A:$C,3,0)</f>
        <v>44302.676633974363</v>
      </c>
      <c r="F17533" t="str">
        <f>VLOOKUP(C17533,Подписчики!$A:$B,2,0)</f>
        <v>UTC+0</v>
      </c>
    </row>
    <row r="17534" spans="1:6" x14ac:dyDescent="0.25">
      <c r="A17534">
        <v>14522</v>
      </c>
      <c r="B17534" s="2">
        <v>44304.553999999996</v>
      </c>
      <c r="C17534">
        <v>54467</v>
      </c>
      <c r="D17534">
        <v>62570</v>
      </c>
      <c r="E17534" s="2">
        <f>VLOOKUP(C17534,Подписчики!$A:$C,3,0)</f>
        <v>44302.676633974363</v>
      </c>
      <c r="F17534" t="str">
        <f>VLOOKUP(C17534,Подписчики!$A:$B,2,0)</f>
        <v>UTC+0</v>
      </c>
    </row>
    <row r="17535" spans="1:6" x14ac:dyDescent="0.25">
      <c r="A17535">
        <v>14870</v>
      </c>
      <c r="B17535" s="2">
        <v>44304.723488673138</v>
      </c>
      <c r="C17535">
        <v>54467</v>
      </c>
      <c r="D17535">
        <v>98789</v>
      </c>
      <c r="E17535" s="2">
        <f>VLOOKUP(C17535,Подписчики!$A:$C,3,0)</f>
        <v>44302.676633974363</v>
      </c>
      <c r="F17535" t="str">
        <f>VLOOKUP(C17535,Подписчики!$A:$B,2,0)</f>
        <v>UTC+0</v>
      </c>
    </row>
    <row r="17536" spans="1:6" x14ac:dyDescent="0.25">
      <c r="A17536">
        <v>17201</v>
      </c>
      <c r="B17536" s="2">
        <v>44306.744524271846</v>
      </c>
      <c r="C17536">
        <v>54467</v>
      </c>
      <c r="D17536">
        <v>442573</v>
      </c>
      <c r="E17536" s="2">
        <f>VLOOKUP(C17536,Подписчики!$A:$C,3,0)</f>
        <v>44302.676633974363</v>
      </c>
      <c r="F17536" t="str">
        <f>VLOOKUP(C17536,Подписчики!$A:$B,2,0)</f>
        <v>UTC+0</v>
      </c>
    </row>
    <row r="17537" spans="1:6" x14ac:dyDescent="0.25">
      <c r="A17537">
        <v>12961</v>
      </c>
      <c r="B17537" s="2">
        <v>44303.602343821527</v>
      </c>
      <c r="C17537">
        <v>9771</v>
      </c>
      <c r="D17537">
        <v>248634</v>
      </c>
      <c r="E17537" s="2">
        <f>VLOOKUP(C17537,Подписчики!$A:$C,3,0)</f>
        <v>44302.676672613961</v>
      </c>
      <c r="F17537" t="str">
        <f>VLOOKUP(C17537,Подписчики!$A:$B,2,0)</f>
        <v>UTC+1</v>
      </c>
    </row>
    <row r="17538" spans="1:6" x14ac:dyDescent="0.25">
      <c r="A17538">
        <v>13542</v>
      </c>
      <c r="B17538" s="2">
        <v>44303.774055016183</v>
      </c>
      <c r="C17538">
        <v>9771</v>
      </c>
      <c r="D17538">
        <v>119655</v>
      </c>
      <c r="E17538" s="2">
        <f>VLOOKUP(C17538,Подписчики!$A:$C,3,0)</f>
        <v>44302.676672613961</v>
      </c>
      <c r="F17538" t="str">
        <f>VLOOKUP(C17538,Подписчики!$A:$B,2,0)</f>
        <v>UTC+1</v>
      </c>
    </row>
    <row r="17539" spans="1:6" x14ac:dyDescent="0.25">
      <c r="A17539">
        <v>19433</v>
      </c>
      <c r="B17539" s="2">
        <v>44308.529718446604</v>
      </c>
      <c r="C17539">
        <v>9771</v>
      </c>
      <c r="D17539">
        <v>250115</v>
      </c>
      <c r="E17539" s="2">
        <f>VLOOKUP(C17539,Подписчики!$A:$C,3,0)</f>
        <v>44302.676672613961</v>
      </c>
      <c r="F17539" t="str">
        <f>VLOOKUP(C17539,Подписчики!$A:$B,2,0)</f>
        <v>UTC+1</v>
      </c>
    </row>
    <row r="17540" spans="1:6" x14ac:dyDescent="0.25">
      <c r="A17540">
        <v>34233</v>
      </c>
      <c r="B17540" s="2">
        <v>44315.772436893203</v>
      </c>
      <c r="C17540">
        <v>9771</v>
      </c>
      <c r="D17540">
        <v>158978</v>
      </c>
      <c r="E17540" s="2">
        <f>VLOOKUP(C17540,Подписчики!$A:$C,3,0)</f>
        <v>44302.676672613961</v>
      </c>
      <c r="F17540" t="str">
        <f>VLOOKUP(C17540,Подписчики!$A:$B,2,0)</f>
        <v>UTC+1</v>
      </c>
    </row>
    <row r="17541" spans="1:6" x14ac:dyDescent="0.25">
      <c r="A17541">
        <v>45737</v>
      </c>
      <c r="B17541" s="2">
        <v>44319.953666666668</v>
      </c>
      <c r="C17541">
        <v>9771</v>
      </c>
      <c r="D17541">
        <v>267852</v>
      </c>
      <c r="E17541" s="2">
        <f>VLOOKUP(C17541,Подписчики!$A:$C,3,0)</f>
        <v>44302.676672613961</v>
      </c>
      <c r="F17541" t="str">
        <f>VLOOKUP(C17541,Подписчики!$A:$B,2,0)</f>
        <v>UTC+1</v>
      </c>
    </row>
    <row r="17542" spans="1:6" x14ac:dyDescent="0.25">
      <c r="A17542">
        <v>71858</v>
      </c>
      <c r="B17542" s="2">
        <v>44330.892177993534</v>
      </c>
      <c r="C17542">
        <v>9771</v>
      </c>
      <c r="D17542">
        <v>180863</v>
      </c>
      <c r="E17542" s="2">
        <f>VLOOKUP(C17542,Подписчики!$A:$C,3,0)</f>
        <v>44302.676672613961</v>
      </c>
      <c r="F17542" t="str">
        <f>VLOOKUP(C17542,Подписчики!$A:$B,2,0)</f>
        <v>UTC+1</v>
      </c>
    </row>
    <row r="17543" spans="1:6" x14ac:dyDescent="0.25">
      <c r="A17543">
        <v>97516</v>
      </c>
      <c r="B17543" s="2">
        <v>44339.464094973599</v>
      </c>
      <c r="C17543">
        <v>9771</v>
      </c>
      <c r="D17543">
        <v>470762</v>
      </c>
      <c r="E17543" s="2">
        <f>VLOOKUP(C17543,Подписчики!$A:$C,3,0)</f>
        <v>44302.676672613961</v>
      </c>
      <c r="F17543" t="str">
        <f>VLOOKUP(C17543,Подписчики!$A:$B,2,0)</f>
        <v>UTC+1</v>
      </c>
    </row>
    <row r="17544" spans="1:6" x14ac:dyDescent="0.25">
      <c r="A17544">
        <v>98355</v>
      </c>
      <c r="B17544" s="2">
        <v>44339.628423948219</v>
      </c>
      <c r="C17544">
        <v>9771</v>
      </c>
      <c r="D17544">
        <v>88008</v>
      </c>
      <c r="E17544" s="2">
        <f>VLOOKUP(C17544,Подписчики!$A:$C,3,0)</f>
        <v>44302.676672613961</v>
      </c>
      <c r="F17544" t="str">
        <f>VLOOKUP(C17544,Подписчики!$A:$B,2,0)</f>
        <v>UTC+1</v>
      </c>
    </row>
    <row r="17545" spans="1:6" x14ac:dyDescent="0.25">
      <c r="A17545">
        <v>111217</v>
      </c>
      <c r="B17545" s="2">
        <v>44344.229333333336</v>
      </c>
      <c r="C17545">
        <v>9771</v>
      </c>
      <c r="D17545">
        <v>154256</v>
      </c>
      <c r="E17545" s="2">
        <f>VLOOKUP(C17545,Подписчики!$A:$C,3,0)</f>
        <v>44302.676672613961</v>
      </c>
      <c r="F17545" t="str">
        <f>VLOOKUP(C17545,Подписчики!$A:$B,2,0)</f>
        <v>UTC+1</v>
      </c>
    </row>
    <row r="17546" spans="1:6" x14ac:dyDescent="0.25">
      <c r="A17546">
        <v>146564</v>
      </c>
      <c r="B17546" s="2">
        <v>44353.754637540456</v>
      </c>
      <c r="C17546">
        <v>9771</v>
      </c>
      <c r="D17546">
        <v>82901</v>
      </c>
      <c r="E17546" s="2">
        <f>VLOOKUP(C17546,Подписчики!$A:$C,3,0)</f>
        <v>44302.676672613961</v>
      </c>
      <c r="F17546" t="str">
        <f>VLOOKUP(C17546,Подписчики!$A:$B,2,0)</f>
        <v>UTC+1</v>
      </c>
    </row>
    <row r="17547" spans="1:6" x14ac:dyDescent="0.25">
      <c r="A17547">
        <v>176153</v>
      </c>
      <c r="B17547" s="2">
        <v>44362.586352750812</v>
      </c>
      <c r="C17547">
        <v>9771</v>
      </c>
      <c r="D17547">
        <v>388328</v>
      </c>
      <c r="E17547" s="2">
        <f>VLOOKUP(C17547,Подписчики!$A:$C,3,0)</f>
        <v>44302.676672613961</v>
      </c>
      <c r="F17547" t="str">
        <f>VLOOKUP(C17547,Подписчики!$A:$B,2,0)</f>
        <v>UTC+1</v>
      </c>
    </row>
    <row r="17548" spans="1:6" x14ac:dyDescent="0.25">
      <c r="A17548">
        <v>181205</v>
      </c>
      <c r="B17548" s="2">
        <v>44364.510333333339</v>
      </c>
      <c r="C17548">
        <v>9771</v>
      </c>
      <c r="D17548">
        <v>435151</v>
      </c>
      <c r="E17548" s="2">
        <f>VLOOKUP(C17548,Подписчики!$A:$C,3,0)</f>
        <v>44302.676672613961</v>
      </c>
      <c r="F17548" t="str">
        <f>VLOOKUP(C17548,Подписчики!$A:$B,2,0)</f>
        <v>UTC+1</v>
      </c>
    </row>
    <row r="17549" spans="1:6" x14ac:dyDescent="0.25">
      <c r="A17549">
        <v>285222</v>
      </c>
      <c r="B17549" s="2">
        <v>44393.981333333337</v>
      </c>
      <c r="C17549">
        <v>9771</v>
      </c>
      <c r="D17549">
        <v>360157</v>
      </c>
      <c r="E17549" s="2">
        <f>VLOOKUP(C17549,Подписчики!$A:$C,3,0)</f>
        <v>44302.676672613961</v>
      </c>
      <c r="F17549" t="str">
        <f>VLOOKUP(C17549,Подписчики!$A:$B,2,0)</f>
        <v>UTC+1</v>
      </c>
    </row>
    <row r="17550" spans="1:6" x14ac:dyDescent="0.25">
      <c r="A17550">
        <v>288496</v>
      </c>
      <c r="B17550" s="2">
        <v>44394.803181229778</v>
      </c>
      <c r="C17550">
        <v>9771</v>
      </c>
      <c r="D17550">
        <v>242719</v>
      </c>
      <c r="E17550" s="2">
        <f>VLOOKUP(C17550,Подписчики!$A:$C,3,0)</f>
        <v>44302.676672613961</v>
      </c>
      <c r="F17550" t="str">
        <f>VLOOKUP(C17550,Подписчики!$A:$B,2,0)</f>
        <v>UTC+1</v>
      </c>
    </row>
    <row r="17551" spans="1:6" x14ac:dyDescent="0.25">
      <c r="A17551">
        <v>324335</v>
      </c>
      <c r="B17551" s="2">
        <v>44405.64136893204</v>
      </c>
      <c r="C17551">
        <v>9771</v>
      </c>
      <c r="D17551">
        <v>242428</v>
      </c>
      <c r="E17551" s="2">
        <f>VLOOKUP(C17551,Подписчики!$A:$C,3,0)</f>
        <v>44302.676672613961</v>
      </c>
      <c r="F17551" t="str">
        <f>VLOOKUP(C17551,Подписчики!$A:$B,2,0)</f>
        <v>UTC+1</v>
      </c>
    </row>
    <row r="17552" spans="1:6" x14ac:dyDescent="0.25">
      <c r="A17552">
        <v>348352</v>
      </c>
      <c r="B17552" s="2">
        <v>44412.534572815537</v>
      </c>
      <c r="C17552">
        <v>9771</v>
      </c>
      <c r="D17552">
        <v>223719</v>
      </c>
      <c r="E17552" s="2">
        <f>VLOOKUP(C17552,Подписчики!$A:$C,3,0)</f>
        <v>44302.676672613961</v>
      </c>
      <c r="F17552" t="str">
        <f>VLOOKUP(C17552,Подписчики!$A:$B,2,0)</f>
        <v>UTC+1</v>
      </c>
    </row>
    <row r="17553" spans="1:6" x14ac:dyDescent="0.25">
      <c r="A17553">
        <v>352629</v>
      </c>
      <c r="B17553" s="2">
        <v>44413.824216828478</v>
      </c>
      <c r="C17553">
        <v>9771</v>
      </c>
      <c r="D17553">
        <v>157711</v>
      </c>
      <c r="E17553" s="2">
        <f>VLOOKUP(C17553,Подписчики!$A:$C,3,0)</f>
        <v>44302.676672613961</v>
      </c>
      <c r="F17553" t="str">
        <f>VLOOKUP(C17553,Подписчики!$A:$B,2,0)</f>
        <v>UTC+1</v>
      </c>
    </row>
    <row r="17554" spans="1:6" x14ac:dyDescent="0.25">
      <c r="A17554">
        <v>363431</v>
      </c>
      <c r="B17554" s="2">
        <v>44416.414380321665</v>
      </c>
      <c r="C17554">
        <v>9771</v>
      </c>
      <c r="D17554">
        <v>98398</v>
      </c>
      <c r="E17554" s="2">
        <f>VLOOKUP(C17554,Подписчики!$A:$C,3,0)</f>
        <v>44302.676672613961</v>
      </c>
      <c r="F17554" t="str">
        <f>VLOOKUP(C17554,Подписчики!$A:$B,2,0)</f>
        <v>UTC+1</v>
      </c>
    </row>
    <row r="17555" spans="1:6" x14ac:dyDescent="0.25">
      <c r="A17555">
        <v>369960</v>
      </c>
      <c r="B17555" s="2">
        <v>44418.609006472492</v>
      </c>
      <c r="C17555">
        <v>9771</v>
      </c>
      <c r="D17555">
        <v>344668</v>
      </c>
      <c r="E17555" s="2">
        <f>VLOOKUP(C17555,Подписчики!$A:$C,3,0)</f>
        <v>44302.676672613961</v>
      </c>
      <c r="F17555" t="str">
        <f>VLOOKUP(C17555,Подписчики!$A:$B,2,0)</f>
        <v>UTC+1</v>
      </c>
    </row>
    <row r="17556" spans="1:6" x14ac:dyDescent="0.25">
      <c r="A17556">
        <v>420587</v>
      </c>
      <c r="B17556" s="2">
        <v>44434.842016181232</v>
      </c>
      <c r="C17556">
        <v>9771</v>
      </c>
      <c r="D17556">
        <v>347393</v>
      </c>
      <c r="E17556" s="2">
        <f>VLOOKUP(C17556,Подписчики!$A:$C,3,0)</f>
        <v>44302.676672613961</v>
      </c>
      <c r="F17556" t="str">
        <f>VLOOKUP(C17556,Подписчики!$A:$B,2,0)</f>
        <v>UTC+1</v>
      </c>
    </row>
    <row r="17557" spans="1:6" x14ac:dyDescent="0.25">
      <c r="A17557">
        <v>13249</v>
      </c>
      <c r="B17557" s="2">
        <v>44303.680745872371</v>
      </c>
      <c r="C17557">
        <v>94160</v>
      </c>
      <c r="D17557">
        <v>325852</v>
      </c>
      <c r="E17557" s="2">
        <f>VLOOKUP(C17557,Подписчики!$A:$C,3,0)</f>
        <v>44302.69146381766</v>
      </c>
      <c r="F17557" t="str">
        <f>VLOOKUP(C17557,Подписчики!$A:$B,2,0)</f>
        <v>UTC+1</v>
      </c>
    </row>
    <row r="17558" spans="1:6" x14ac:dyDescent="0.25">
      <c r="A17558">
        <v>39635</v>
      </c>
      <c r="B17558" s="2">
        <v>44317.673731391587</v>
      </c>
      <c r="C17558">
        <v>94160</v>
      </c>
      <c r="D17558">
        <v>130244</v>
      </c>
      <c r="E17558" s="2">
        <f>VLOOKUP(C17558,Подписчики!$A:$C,3,0)</f>
        <v>44302.69146381766</v>
      </c>
      <c r="F17558" t="str">
        <f>VLOOKUP(C17558,Подписчики!$A:$B,2,0)</f>
        <v>UTC+1</v>
      </c>
    </row>
    <row r="17559" spans="1:6" x14ac:dyDescent="0.25">
      <c r="A17559">
        <v>43101</v>
      </c>
      <c r="B17559" s="2">
        <v>44318.812889967638</v>
      </c>
      <c r="C17559">
        <v>94160</v>
      </c>
      <c r="D17559">
        <v>432277</v>
      </c>
      <c r="E17559" s="2">
        <f>VLOOKUP(C17559,Подписчики!$A:$C,3,0)</f>
        <v>44302.69146381766</v>
      </c>
      <c r="F17559" t="str">
        <f>VLOOKUP(C17559,Подписчики!$A:$B,2,0)</f>
        <v>UTC+1</v>
      </c>
    </row>
    <row r="17560" spans="1:6" x14ac:dyDescent="0.25">
      <c r="A17560">
        <v>43655</v>
      </c>
      <c r="B17560" s="2">
        <v>44318.950430420715</v>
      </c>
      <c r="C17560">
        <v>94160</v>
      </c>
      <c r="D17560">
        <v>19846</v>
      </c>
      <c r="E17560" s="2">
        <f>VLOOKUP(C17560,Подписчики!$A:$C,3,0)</f>
        <v>44302.69146381766</v>
      </c>
      <c r="F17560" t="str">
        <f>VLOOKUP(C17560,Подписчики!$A:$B,2,0)</f>
        <v>UTC+1</v>
      </c>
    </row>
    <row r="17561" spans="1:6" x14ac:dyDescent="0.25">
      <c r="A17561">
        <v>59737</v>
      </c>
      <c r="B17561" s="2">
        <v>44325.859815533986</v>
      </c>
      <c r="C17561">
        <v>94160</v>
      </c>
      <c r="D17561">
        <v>155428</v>
      </c>
      <c r="E17561" s="2">
        <f>VLOOKUP(C17561,Подписчики!$A:$C,3,0)</f>
        <v>44302.69146381766</v>
      </c>
      <c r="F17561" t="str">
        <f>VLOOKUP(C17561,Подписчики!$A:$B,2,0)</f>
        <v>UTC+1</v>
      </c>
    </row>
    <row r="17562" spans="1:6" x14ac:dyDescent="0.25">
      <c r="A17562">
        <v>65379</v>
      </c>
      <c r="B17562" s="2">
        <v>44328.63166019418</v>
      </c>
      <c r="C17562">
        <v>94160</v>
      </c>
      <c r="D17562">
        <v>4199</v>
      </c>
      <c r="E17562" s="2">
        <f>VLOOKUP(C17562,Подписчики!$A:$C,3,0)</f>
        <v>44302.69146381766</v>
      </c>
      <c r="F17562" t="str">
        <f>VLOOKUP(C17562,Подписчики!$A:$B,2,0)</f>
        <v>UTC+1</v>
      </c>
    </row>
    <row r="17563" spans="1:6" x14ac:dyDescent="0.25">
      <c r="A17563">
        <v>73526</v>
      </c>
      <c r="B17563" s="2">
        <v>44331.561082796718</v>
      </c>
      <c r="C17563">
        <v>94160</v>
      </c>
      <c r="D17563">
        <v>62570</v>
      </c>
      <c r="E17563" s="2">
        <f>VLOOKUP(C17563,Подписчики!$A:$C,3,0)</f>
        <v>44302.69146381766</v>
      </c>
      <c r="F17563" t="str">
        <f>VLOOKUP(C17563,Подписчики!$A:$B,2,0)</f>
        <v>UTC+1</v>
      </c>
    </row>
    <row r="17564" spans="1:6" x14ac:dyDescent="0.25">
      <c r="A17564">
        <v>75311</v>
      </c>
      <c r="B17564" s="2">
        <v>44331.830689320392</v>
      </c>
      <c r="C17564">
        <v>94160</v>
      </c>
      <c r="D17564">
        <v>411922</v>
      </c>
      <c r="E17564" s="2">
        <f>VLOOKUP(C17564,Подписчики!$A:$C,3,0)</f>
        <v>44302.69146381766</v>
      </c>
      <c r="F17564" t="str">
        <f>VLOOKUP(C17564,Подписчики!$A:$B,2,0)</f>
        <v>UTC+1</v>
      </c>
    </row>
    <row r="17565" spans="1:6" x14ac:dyDescent="0.25">
      <c r="A17565">
        <v>89869</v>
      </c>
      <c r="B17565" s="2">
        <v>44337.735220064729</v>
      </c>
      <c r="C17565">
        <v>94160</v>
      </c>
      <c r="D17565">
        <v>174259</v>
      </c>
      <c r="E17565" s="2">
        <f>VLOOKUP(C17565,Подписчики!$A:$C,3,0)</f>
        <v>44302.69146381766</v>
      </c>
      <c r="F17565" t="str">
        <f>VLOOKUP(C17565,Подписчики!$A:$B,2,0)</f>
        <v>UTC+1</v>
      </c>
    </row>
    <row r="17566" spans="1:6" x14ac:dyDescent="0.25">
      <c r="A17566">
        <v>93041</v>
      </c>
      <c r="B17566" s="2">
        <v>44338.28998687704</v>
      </c>
      <c r="C17566">
        <v>94160</v>
      </c>
      <c r="D17566">
        <v>433247</v>
      </c>
      <c r="E17566" s="2">
        <f>VLOOKUP(C17566,Подписчики!$A:$C,3,0)</f>
        <v>44302.69146381766</v>
      </c>
      <c r="F17566" t="str">
        <f>VLOOKUP(C17566,Подписчики!$A:$B,2,0)</f>
        <v>UTC+1</v>
      </c>
    </row>
    <row r="17567" spans="1:6" x14ac:dyDescent="0.25">
      <c r="A17567">
        <v>132860</v>
      </c>
      <c r="B17567" s="2">
        <v>44349.947194174762</v>
      </c>
      <c r="C17567">
        <v>94160</v>
      </c>
      <c r="D17567">
        <v>301535</v>
      </c>
      <c r="E17567" s="2">
        <f>VLOOKUP(C17567,Подписчики!$A:$C,3,0)</f>
        <v>44302.69146381766</v>
      </c>
      <c r="F17567" t="str">
        <f>VLOOKUP(C17567,Подписчики!$A:$B,2,0)</f>
        <v>UTC+1</v>
      </c>
    </row>
    <row r="17568" spans="1:6" x14ac:dyDescent="0.25">
      <c r="A17568">
        <v>212733</v>
      </c>
      <c r="B17568" s="2">
        <v>44372.804799352751</v>
      </c>
      <c r="C17568">
        <v>94160</v>
      </c>
      <c r="D17568">
        <v>230507</v>
      </c>
      <c r="E17568" s="2">
        <f>VLOOKUP(C17568,Подписчики!$A:$C,3,0)</f>
        <v>44302.69146381766</v>
      </c>
      <c r="F17568" t="str">
        <f>VLOOKUP(C17568,Подписчики!$A:$B,2,0)</f>
        <v>UTC+1</v>
      </c>
    </row>
    <row r="17569" spans="1:6" x14ac:dyDescent="0.25">
      <c r="A17569">
        <v>13798</v>
      </c>
      <c r="B17569" s="2">
        <v>44303.880851132686</v>
      </c>
      <c r="C17569">
        <v>119670</v>
      </c>
      <c r="D17569">
        <v>230507</v>
      </c>
      <c r="E17569" s="2">
        <f>VLOOKUP(C17569,Подписчики!$A:$C,3,0)</f>
        <v>44302.691910327638</v>
      </c>
      <c r="F17569" t="str">
        <f>VLOOKUP(C17569,Подписчики!$A:$B,2,0)</f>
        <v>UTC+1</v>
      </c>
    </row>
    <row r="17570" spans="1:6" x14ac:dyDescent="0.25">
      <c r="A17570">
        <v>81458</v>
      </c>
      <c r="B17570" s="2">
        <v>44333.967333333334</v>
      </c>
      <c r="C17570">
        <v>119670</v>
      </c>
      <c r="D17570">
        <v>439981</v>
      </c>
      <c r="E17570" s="2">
        <f>VLOOKUP(C17570,Подписчики!$A:$C,3,0)</f>
        <v>44302.691910327638</v>
      </c>
      <c r="F17570" t="str">
        <f>VLOOKUP(C17570,Подписчики!$A:$B,2,0)</f>
        <v>UTC+1</v>
      </c>
    </row>
    <row r="17571" spans="1:6" x14ac:dyDescent="0.25">
      <c r="A17571">
        <v>85234</v>
      </c>
      <c r="B17571" s="2">
        <v>44335.761110032363</v>
      </c>
      <c r="C17571">
        <v>119670</v>
      </c>
      <c r="D17571">
        <v>328524</v>
      </c>
      <c r="E17571" s="2">
        <f>VLOOKUP(C17571,Подписчики!$A:$C,3,0)</f>
        <v>44302.691910327638</v>
      </c>
      <c r="F17571" t="str">
        <f>VLOOKUP(C17571,Подписчики!$A:$B,2,0)</f>
        <v>UTC+1</v>
      </c>
    </row>
    <row r="17572" spans="1:6" x14ac:dyDescent="0.25">
      <c r="A17572">
        <v>90269</v>
      </c>
      <c r="B17572" s="2">
        <v>44337.775673139164</v>
      </c>
      <c r="C17572">
        <v>119670</v>
      </c>
      <c r="D17572">
        <v>23892</v>
      </c>
      <c r="E17572" s="2">
        <f>VLOOKUP(C17572,Подписчики!$A:$C,3,0)</f>
        <v>44302.691910327638</v>
      </c>
      <c r="F17572" t="str">
        <f>VLOOKUP(C17572,Подписчики!$A:$B,2,0)</f>
        <v>UTC+1</v>
      </c>
    </row>
    <row r="17573" spans="1:6" x14ac:dyDescent="0.25">
      <c r="A17573">
        <v>120639</v>
      </c>
      <c r="B17573" s="2">
        <v>44345.966154972994</v>
      </c>
      <c r="C17573">
        <v>119670</v>
      </c>
      <c r="D17573">
        <v>335129</v>
      </c>
      <c r="E17573" s="2">
        <f>VLOOKUP(C17573,Подписчики!$A:$C,3,0)</f>
        <v>44302.691910327638</v>
      </c>
      <c r="F17573" t="str">
        <f>VLOOKUP(C17573,Подписчики!$A:$B,2,0)</f>
        <v>UTC+1</v>
      </c>
    </row>
    <row r="17574" spans="1:6" x14ac:dyDescent="0.25">
      <c r="A17574">
        <v>134336</v>
      </c>
      <c r="B17574" s="2">
        <v>44350.676967637541</v>
      </c>
      <c r="C17574">
        <v>119670</v>
      </c>
      <c r="D17574">
        <v>251574</v>
      </c>
      <c r="E17574" s="2">
        <f>VLOOKUP(C17574,Подписчики!$A:$C,3,0)</f>
        <v>44302.691910327638</v>
      </c>
      <c r="F17574" t="str">
        <f>VLOOKUP(C17574,Подписчики!$A:$B,2,0)</f>
        <v>UTC+1</v>
      </c>
    </row>
    <row r="17575" spans="1:6" x14ac:dyDescent="0.25">
      <c r="A17575">
        <v>149608</v>
      </c>
      <c r="B17575" s="2">
        <v>44354.798326860844</v>
      </c>
      <c r="C17575">
        <v>119670</v>
      </c>
      <c r="D17575">
        <v>171377</v>
      </c>
      <c r="E17575" s="2">
        <f>VLOOKUP(C17575,Подписчики!$A:$C,3,0)</f>
        <v>44302.691910327638</v>
      </c>
      <c r="F17575" t="str">
        <f>VLOOKUP(C17575,Подписчики!$A:$B,2,0)</f>
        <v>UTC+1</v>
      </c>
    </row>
    <row r="17576" spans="1:6" x14ac:dyDescent="0.25">
      <c r="A17576">
        <v>151920</v>
      </c>
      <c r="B17576" s="2">
        <v>44355.719038834955</v>
      </c>
      <c r="C17576">
        <v>119670</v>
      </c>
      <c r="D17576">
        <v>296654</v>
      </c>
      <c r="E17576" s="2">
        <f>VLOOKUP(C17576,Подписчики!$A:$C,3,0)</f>
        <v>44302.691910327638</v>
      </c>
      <c r="F17576" t="str">
        <f>VLOOKUP(C17576,Подписчики!$A:$B,2,0)</f>
        <v>UTC+1</v>
      </c>
    </row>
    <row r="17577" spans="1:6" x14ac:dyDescent="0.25">
      <c r="A17577">
        <v>157892</v>
      </c>
      <c r="B17577" s="2">
        <v>44357.736838187702</v>
      </c>
      <c r="C17577">
        <v>119670</v>
      </c>
      <c r="D17577">
        <v>326304</v>
      </c>
      <c r="E17577" s="2">
        <f>VLOOKUP(C17577,Подписчики!$A:$C,3,0)</f>
        <v>44302.691910327638</v>
      </c>
      <c r="F17577" t="str">
        <f>VLOOKUP(C17577,Подписчики!$A:$B,2,0)</f>
        <v>UTC+1</v>
      </c>
    </row>
    <row r="17578" spans="1:6" x14ac:dyDescent="0.25">
      <c r="A17578">
        <v>180465</v>
      </c>
      <c r="B17578" s="2">
        <v>44363.906741100327</v>
      </c>
      <c r="C17578">
        <v>119670</v>
      </c>
      <c r="D17578">
        <v>439981</v>
      </c>
      <c r="E17578" s="2">
        <f>VLOOKUP(C17578,Подписчики!$A:$C,3,0)</f>
        <v>44302.691910327638</v>
      </c>
      <c r="F17578" t="str">
        <f>VLOOKUP(C17578,Подписчики!$A:$B,2,0)</f>
        <v>UTC+1</v>
      </c>
    </row>
    <row r="17579" spans="1:6" x14ac:dyDescent="0.25">
      <c r="A17579">
        <v>181322</v>
      </c>
      <c r="B17579" s="2">
        <v>44364.555608414244</v>
      </c>
      <c r="C17579">
        <v>119670</v>
      </c>
      <c r="D17579">
        <v>121758</v>
      </c>
      <c r="E17579" s="2">
        <f>VLOOKUP(C17579,Подписчики!$A:$C,3,0)</f>
        <v>44302.691910327638</v>
      </c>
      <c r="F17579" t="str">
        <f>VLOOKUP(C17579,Подписчики!$A:$B,2,0)</f>
        <v>UTC+1</v>
      </c>
    </row>
    <row r="17580" spans="1:6" x14ac:dyDescent="0.25">
      <c r="A17580">
        <v>13119</v>
      </c>
      <c r="B17580" s="2">
        <v>44303.639942625203</v>
      </c>
      <c r="C17580">
        <v>227687</v>
      </c>
      <c r="D17580">
        <v>12149</v>
      </c>
      <c r="E17580" s="2">
        <f>VLOOKUP(C17580,Подписчики!$A:$C,3,0)</f>
        <v>44302.695965206549</v>
      </c>
      <c r="F17580" t="str">
        <f>VLOOKUP(C17580,Подписчики!$A:$B,2,0)</f>
        <v>UTC+2</v>
      </c>
    </row>
    <row r="17581" spans="1:6" x14ac:dyDescent="0.25">
      <c r="A17581">
        <v>13656</v>
      </c>
      <c r="B17581" s="2">
        <v>44303.823003236241</v>
      </c>
      <c r="C17581">
        <v>227687</v>
      </c>
      <c r="D17581">
        <v>250679</v>
      </c>
      <c r="E17581" s="2">
        <f>VLOOKUP(C17581,Подписчики!$A:$C,3,0)</f>
        <v>44302.695965206549</v>
      </c>
      <c r="F17581" t="str">
        <f>VLOOKUP(C17581,Подписчики!$A:$B,2,0)</f>
        <v>UTC+2</v>
      </c>
    </row>
    <row r="17582" spans="1:6" x14ac:dyDescent="0.25">
      <c r="A17582">
        <v>18905</v>
      </c>
      <c r="B17582" s="2">
        <v>44307.91685436893</v>
      </c>
      <c r="C17582">
        <v>227687</v>
      </c>
      <c r="D17582">
        <v>304270</v>
      </c>
      <c r="E17582" s="2">
        <f>VLOOKUP(C17582,Подписчики!$A:$C,3,0)</f>
        <v>44302.695965206549</v>
      </c>
      <c r="F17582" t="str">
        <f>VLOOKUP(C17582,Подписчики!$A:$B,2,0)</f>
        <v>UTC+2</v>
      </c>
    </row>
    <row r="17583" spans="1:6" x14ac:dyDescent="0.25">
      <c r="A17583">
        <v>24122</v>
      </c>
      <c r="B17583" s="2">
        <v>44310.695171521031</v>
      </c>
      <c r="C17583">
        <v>227687</v>
      </c>
      <c r="D17583">
        <v>104958</v>
      </c>
      <c r="E17583" s="2">
        <f>VLOOKUP(C17583,Подписчики!$A:$C,3,0)</f>
        <v>44302.695965206549</v>
      </c>
      <c r="F17583" t="str">
        <f>VLOOKUP(C17583,Подписчики!$A:$B,2,0)</f>
        <v>UTC+2</v>
      </c>
    </row>
    <row r="17584" spans="1:6" x14ac:dyDescent="0.25">
      <c r="A17584">
        <v>33628</v>
      </c>
      <c r="B17584" s="2">
        <v>44315.646627831709</v>
      </c>
      <c r="C17584">
        <v>227687</v>
      </c>
      <c r="D17584">
        <v>411922</v>
      </c>
      <c r="E17584" s="2">
        <f>VLOOKUP(C17584,Подписчики!$A:$C,3,0)</f>
        <v>44302.695965206549</v>
      </c>
      <c r="F17584" t="str">
        <f>VLOOKUP(C17584,Подписчики!$A:$B,2,0)</f>
        <v>UTC+2</v>
      </c>
    </row>
    <row r="17585" spans="1:6" x14ac:dyDescent="0.25">
      <c r="A17585">
        <v>39641</v>
      </c>
      <c r="B17585" s="2">
        <v>44317.675754045304</v>
      </c>
      <c r="C17585">
        <v>227687</v>
      </c>
      <c r="D17585">
        <v>347393</v>
      </c>
      <c r="E17585" s="2">
        <f>VLOOKUP(C17585,Подписчики!$A:$C,3,0)</f>
        <v>44302.695965206549</v>
      </c>
      <c r="F17585" t="str">
        <f>VLOOKUP(C17585,Подписчики!$A:$B,2,0)</f>
        <v>UTC+2</v>
      </c>
    </row>
    <row r="17586" spans="1:6" x14ac:dyDescent="0.25">
      <c r="A17586">
        <v>42899</v>
      </c>
      <c r="B17586" s="2">
        <v>44318.77769579288</v>
      </c>
      <c r="C17586">
        <v>227687</v>
      </c>
      <c r="D17586">
        <v>428248</v>
      </c>
      <c r="E17586" s="2">
        <f>VLOOKUP(C17586,Подписчики!$A:$C,3,0)</f>
        <v>44302.695965206549</v>
      </c>
      <c r="F17586" t="str">
        <f>VLOOKUP(C17586,Подписчики!$A:$B,2,0)</f>
        <v>UTC+2</v>
      </c>
    </row>
    <row r="17587" spans="1:6" x14ac:dyDescent="0.25">
      <c r="A17587">
        <v>43770</v>
      </c>
      <c r="B17587" s="2">
        <v>44318.999847407453</v>
      </c>
      <c r="C17587">
        <v>227687</v>
      </c>
      <c r="D17587">
        <v>88863</v>
      </c>
      <c r="E17587" s="2">
        <f>VLOOKUP(C17587,Подписчики!$A:$C,3,0)</f>
        <v>44302.695965206549</v>
      </c>
      <c r="F17587" t="str">
        <f>VLOOKUP(C17587,Подписчики!$A:$B,2,0)</f>
        <v>UTC+2</v>
      </c>
    </row>
    <row r="17588" spans="1:6" x14ac:dyDescent="0.25">
      <c r="A17588">
        <v>46126</v>
      </c>
      <c r="B17588" s="2">
        <v>44320.42818122977</v>
      </c>
      <c r="C17588">
        <v>227687</v>
      </c>
      <c r="D17588">
        <v>424598</v>
      </c>
      <c r="E17588" s="2">
        <f>VLOOKUP(C17588,Подписчики!$A:$C,3,0)</f>
        <v>44302.695965206549</v>
      </c>
      <c r="F17588" t="str">
        <f>VLOOKUP(C17588,Подписчики!$A:$B,2,0)</f>
        <v>UTC+2</v>
      </c>
    </row>
    <row r="17589" spans="1:6" x14ac:dyDescent="0.25">
      <c r="A17589">
        <v>47082</v>
      </c>
      <c r="B17589" s="2">
        <v>44320.748569579286</v>
      </c>
      <c r="C17589">
        <v>227687</v>
      </c>
      <c r="D17589">
        <v>367087</v>
      </c>
      <c r="E17589" s="2">
        <f>VLOOKUP(C17589,Подписчики!$A:$C,3,0)</f>
        <v>44302.695965206549</v>
      </c>
      <c r="F17589" t="str">
        <f>VLOOKUP(C17589,Подписчики!$A:$B,2,0)</f>
        <v>UTC+2</v>
      </c>
    </row>
    <row r="17590" spans="1:6" x14ac:dyDescent="0.25">
      <c r="A17590">
        <v>13762</v>
      </c>
      <c r="B17590" s="2">
        <v>44303.869119741103</v>
      </c>
      <c r="C17590">
        <v>315561</v>
      </c>
      <c r="D17590">
        <v>471403</v>
      </c>
      <c r="E17590" s="2">
        <f>VLOOKUP(C17590,Подписчики!$A:$C,3,0)</f>
        <v>44302.699874216531</v>
      </c>
      <c r="F17590" t="str">
        <f>VLOOKUP(C17590,Подписчики!$A:$B,2,0)</f>
        <v>UTC+0</v>
      </c>
    </row>
    <row r="17591" spans="1:6" x14ac:dyDescent="0.25">
      <c r="A17591">
        <v>12553</v>
      </c>
      <c r="B17591" s="2">
        <v>44303.412404530747</v>
      </c>
      <c r="C17591">
        <v>41074</v>
      </c>
      <c r="D17591">
        <v>251823</v>
      </c>
      <c r="E17591" s="2">
        <f>VLOOKUP(C17591,Подписчики!$A:$C,3,0)</f>
        <v>44302.700699715104</v>
      </c>
      <c r="F17591" t="str">
        <f>VLOOKUP(C17591,Подписчики!$A:$B,2,0)</f>
        <v>UTC+7</v>
      </c>
    </row>
    <row r="17592" spans="1:6" x14ac:dyDescent="0.25">
      <c r="A17592">
        <v>18139</v>
      </c>
      <c r="B17592" s="2">
        <v>44307.617906148873</v>
      </c>
      <c r="C17592">
        <v>41074</v>
      </c>
      <c r="D17592">
        <v>250679</v>
      </c>
      <c r="E17592" s="2">
        <f>VLOOKUP(C17592,Подписчики!$A:$C,3,0)</f>
        <v>44302.700699715104</v>
      </c>
      <c r="F17592" t="str">
        <f>VLOOKUP(C17592,Подписчики!$A:$B,2,0)</f>
        <v>UTC+7</v>
      </c>
    </row>
    <row r="17593" spans="1:6" x14ac:dyDescent="0.25">
      <c r="A17593">
        <v>35896</v>
      </c>
      <c r="B17593" s="2">
        <v>44316.609815533986</v>
      </c>
      <c r="C17593">
        <v>41074</v>
      </c>
      <c r="D17593">
        <v>158978</v>
      </c>
      <c r="E17593" s="2">
        <f>VLOOKUP(C17593,Подписчики!$A:$C,3,0)</f>
        <v>44302.700699715104</v>
      </c>
      <c r="F17593" t="str">
        <f>VLOOKUP(C17593,Подписчики!$A:$B,2,0)</f>
        <v>UTC+7</v>
      </c>
    </row>
    <row r="17594" spans="1:6" x14ac:dyDescent="0.25">
      <c r="A17594">
        <v>41431</v>
      </c>
      <c r="B17594" s="2">
        <v>44318.397841423954</v>
      </c>
      <c r="C17594">
        <v>41074</v>
      </c>
      <c r="D17594">
        <v>157871</v>
      </c>
      <c r="E17594" s="2">
        <f>VLOOKUP(C17594,Подписчики!$A:$C,3,0)</f>
        <v>44302.700699715104</v>
      </c>
      <c r="F17594" t="str">
        <f>VLOOKUP(C17594,Подписчики!$A:$B,2,0)</f>
        <v>UTC+7</v>
      </c>
    </row>
    <row r="17595" spans="1:6" x14ac:dyDescent="0.25">
      <c r="A17595">
        <v>73188</v>
      </c>
      <c r="B17595" s="2">
        <v>44331.465802589002</v>
      </c>
      <c r="C17595">
        <v>41074</v>
      </c>
      <c r="D17595">
        <v>472712</v>
      </c>
      <c r="E17595" s="2">
        <f>VLOOKUP(C17595,Подписчики!$A:$C,3,0)</f>
        <v>44302.700699715104</v>
      </c>
      <c r="F17595" t="str">
        <f>VLOOKUP(C17595,Подписчики!$A:$B,2,0)</f>
        <v>UTC+7</v>
      </c>
    </row>
    <row r="17596" spans="1:6" x14ac:dyDescent="0.25">
      <c r="A17596">
        <v>74822</v>
      </c>
      <c r="B17596" s="2">
        <v>44331.757347331157</v>
      </c>
      <c r="C17596">
        <v>41074</v>
      </c>
      <c r="D17596">
        <v>398027</v>
      </c>
      <c r="E17596" s="2">
        <f>VLOOKUP(C17596,Подписчики!$A:$C,3,0)</f>
        <v>44302.700699715104</v>
      </c>
      <c r="F17596" t="str">
        <f>VLOOKUP(C17596,Подписчики!$A:$B,2,0)</f>
        <v>UTC+7</v>
      </c>
    </row>
    <row r="17597" spans="1:6" x14ac:dyDescent="0.25">
      <c r="A17597">
        <v>80239</v>
      </c>
      <c r="B17597" s="2">
        <v>44333.609815533986</v>
      </c>
      <c r="C17597">
        <v>41074</v>
      </c>
      <c r="D17597">
        <v>388328</v>
      </c>
      <c r="E17597" s="2">
        <f>VLOOKUP(C17597,Подписчики!$A:$C,3,0)</f>
        <v>44302.700699715104</v>
      </c>
      <c r="F17597" t="str">
        <f>VLOOKUP(C17597,Подписчики!$A:$B,2,0)</f>
        <v>UTC+7</v>
      </c>
    </row>
    <row r="17598" spans="1:6" x14ac:dyDescent="0.25">
      <c r="A17598">
        <v>81345</v>
      </c>
      <c r="B17598" s="2">
        <v>44333.919333333339</v>
      </c>
      <c r="C17598">
        <v>41074</v>
      </c>
      <c r="D17598">
        <v>273920</v>
      </c>
      <c r="E17598" s="2">
        <f>VLOOKUP(C17598,Подписчики!$A:$C,3,0)</f>
        <v>44302.700699715104</v>
      </c>
      <c r="F17598" t="str">
        <f>VLOOKUP(C17598,Подписчики!$A:$B,2,0)</f>
        <v>UTC+7</v>
      </c>
    </row>
    <row r="17599" spans="1:6" x14ac:dyDescent="0.25">
      <c r="A17599">
        <v>88512</v>
      </c>
      <c r="B17599" s="2">
        <v>44337.371333333336</v>
      </c>
      <c r="C17599">
        <v>41074</v>
      </c>
      <c r="D17599">
        <v>411922</v>
      </c>
      <c r="E17599" s="2">
        <f>VLOOKUP(C17599,Подписчики!$A:$C,3,0)</f>
        <v>44302.700699715104</v>
      </c>
      <c r="F17599" t="str">
        <f>VLOOKUP(C17599,Подписчики!$A:$B,2,0)</f>
        <v>UTC+7</v>
      </c>
    </row>
    <row r="17600" spans="1:6" x14ac:dyDescent="0.25">
      <c r="A17600">
        <v>179434</v>
      </c>
      <c r="B17600" s="2">
        <v>44363.721466019422</v>
      </c>
      <c r="C17600">
        <v>41074</v>
      </c>
      <c r="D17600">
        <v>385215</v>
      </c>
      <c r="E17600" s="2">
        <f>VLOOKUP(C17600,Подписчики!$A:$C,3,0)</f>
        <v>44302.700699715104</v>
      </c>
      <c r="F17600" t="str">
        <f>VLOOKUP(C17600,Подписчики!$A:$B,2,0)</f>
        <v>UTC+7</v>
      </c>
    </row>
    <row r="17601" spans="1:6" x14ac:dyDescent="0.25">
      <c r="A17601">
        <v>220815</v>
      </c>
      <c r="B17601" s="2">
        <v>44374.677776699034</v>
      </c>
      <c r="C17601">
        <v>41074</v>
      </c>
      <c r="D17601">
        <v>458081</v>
      </c>
      <c r="E17601" s="2">
        <f>VLOOKUP(C17601,Подписчики!$A:$C,3,0)</f>
        <v>44302.700699715104</v>
      </c>
      <c r="F17601" t="str">
        <f>VLOOKUP(C17601,Подписчики!$A:$B,2,0)</f>
        <v>UTC+7</v>
      </c>
    </row>
    <row r="17602" spans="1:6" x14ac:dyDescent="0.25">
      <c r="A17602">
        <v>254956</v>
      </c>
      <c r="B17602" s="2">
        <v>44385.431822006474</v>
      </c>
      <c r="C17602">
        <v>41074</v>
      </c>
      <c r="D17602">
        <v>439981</v>
      </c>
      <c r="E17602" s="2">
        <f>VLOOKUP(C17602,Подписчики!$A:$C,3,0)</f>
        <v>44302.700699715104</v>
      </c>
      <c r="F17602" t="str">
        <f>VLOOKUP(C17602,Подписчики!$A:$B,2,0)</f>
        <v>UTC+7</v>
      </c>
    </row>
    <row r="17603" spans="1:6" x14ac:dyDescent="0.25">
      <c r="A17603">
        <v>270264</v>
      </c>
      <c r="B17603" s="2">
        <v>44389.436676375408</v>
      </c>
      <c r="C17603">
        <v>41074</v>
      </c>
      <c r="D17603">
        <v>224760</v>
      </c>
      <c r="E17603" s="2">
        <f>VLOOKUP(C17603,Подписчики!$A:$C,3,0)</f>
        <v>44302.700699715104</v>
      </c>
      <c r="F17603" t="str">
        <f>VLOOKUP(C17603,Подписчики!$A:$B,2,0)</f>
        <v>UTC+7</v>
      </c>
    </row>
    <row r="17604" spans="1:6" x14ac:dyDescent="0.25">
      <c r="A17604">
        <v>313739</v>
      </c>
      <c r="B17604" s="2">
        <v>44402.261919093857</v>
      </c>
      <c r="C17604">
        <v>41074</v>
      </c>
      <c r="D17604">
        <v>102086</v>
      </c>
      <c r="E17604" s="2">
        <f>VLOOKUP(C17604,Подписчики!$A:$C,3,0)</f>
        <v>44302.700699715104</v>
      </c>
      <c r="F17604" t="str">
        <f>VLOOKUP(C17604,Подписчики!$A:$B,2,0)</f>
        <v>UTC+7</v>
      </c>
    </row>
    <row r="17605" spans="1:6" x14ac:dyDescent="0.25">
      <c r="A17605">
        <v>320752</v>
      </c>
      <c r="B17605" s="2">
        <v>44404.535381877024</v>
      </c>
      <c r="C17605">
        <v>41074</v>
      </c>
      <c r="D17605">
        <v>276845</v>
      </c>
      <c r="E17605" s="2">
        <f>VLOOKUP(C17605,Подписчики!$A:$C,3,0)</f>
        <v>44302.700699715104</v>
      </c>
      <c r="F17605" t="str">
        <f>VLOOKUP(C17605,Подписчики!$A:$B,2,0)</f>
        <v>UTC+7</v>
      </c>
    </row>
    <row r="17606" spans="1:6" x14ac:dyDescent="0.25">
      <c r="A17606">
        <v>345548</v>
      </c>
      <c r="B17606" s="2">
        <v>44411.558035598711</v>
      </c>
      <c r="C17606">
        <v>41074</v>
      </c>
      <c r="D17606">
        <v>75550</v>
      </c>
      <c r="E17606" s="2">
        <f>VLOOKUP(C17606,Подписчики!$A:$C,3,0)</f>
        <v>44302.700699715104</v>
      </c>
      <c r="F17606" t="str">
        <f>VLOOKUP(C17606,Подписчики!$A:$B,2,0)</f>
        <v>UTC+7</v>
      </c>
    </row>
    <row r="17607" spans="1:6" x14ac:dyDescent="0.25">
      <c r="A17607">
        <v>351185</v>
      </c>
      <c r="B17607" s="2">
        <v>44413.467420711975</v>
      </c>
      <c r="C17607">
        <v>41074</v>
      </c>
      <c r="D17607">
        <v>265382</v>
      </c>
      <c r="E17607" s="2">
        <f>VLOOKUP(C17607,Подписчики!$A:$C,3,0)</f>
        <v>44302.700699715104</v>
      </c>
      <c r="F17607" t="str">
        <f>VLOOKUP(C17607,Подписчики!$A:$B,2,0)</f>
        <v>UTC+7</v>
      </c>
    </row>
    <row r="17608" spans="1:6" x14ac:dyDescent="0.25">
      <c r="A17608">
        <v>354326</v>
      </c>
      <c r="B17608" s="2">
        <v>44414.522436893203</v>
      </c>
      <c r="C17608">
        <v>41074</v>
      </c>
      <c r="D17608">
        <v>112504</v>
      </c>
      <c r="E17608" s="2">
        <f>VLOOKUP(C17608,Подписчики!$A:$C,3,0)</f>
        <v>44302.700699715104</v>
      </c>
      <c r="F17608" t="str">
        <f>VLOOKUP(C17608,Подписчики!$A:$B,2,0)</f>
        <v>UTC+7</v>
      </c>
    </row>
    <row r="17609" spans="1:6" x14ac:dyDescent="0.25">
      <c r="A17609">
        <v>15164</v>
      </c>
      <c r="B17609" s="2">
        <v>44304.811676375401</v>
      </c>
      <c r="C17609">
        <v>299952</v>
      </c>
      <c r="D17609">
        <v>182841</v>
      </c>
      <c r="E17609" s="2">
        <f>VLOOKUP(C17609,Подписчики!$A:$C,3,0)</f>
        <v>44302.703455163813</v>
      </c>
      <c r="F17609" t="str">
        <f>VLOOKUP(C17609,Подписчики!$A:$B,2,0)</f>
        <v>UTC+2</v>
      </c>
    </row>
    <row r="17610" spans="1:6" x14ac:dyDescent="0.25">
      <c r="A17610">
        <v>23747</v>
      </c>
      <c r="B17610" s="2">
        <v>44310.632064724916</v>
      </c>
      <c r="C17610">
        <v>299952</v>
      </c>
      <c r="D17610">
        <v>230507</v>
      </c>
      <c r="E17610" s="2">
        <f>VLOOKUP(C17610,Подписчики!$A:$C,3,0)</f>
        <v>44302.703455163813</v>
      </c>
      <c r="F17610" t="str">
        <f>VLOOKUP(C17610,Подписчики!$A:$B,2,0)</f>
        <v>UTC+2</v>
      </c>
    </row>
    <row r="17611" spans="1:6" x14ac:dyDescent="0.25">
      <c r="A17611">
        <v>31429</v>
      </c>
      <c r="B17611" s="2">
        <v>44314.635300970869</v>
      </c>
      <c r="C17611">
        <v>299952</v>
      </c>
      <c r="D17611">
        <v>182984</v>
      </c>
      <c r="E17611" s="2">
        <f>VLOOKUP(C17611,Подписчики!$A:$C,3,0)</f>
        <v>44302.703455163813</v>
      </c>
      <c r="F17611" t="str">
        <f>VLOOKUP(C17611,Подписчики!$A:$B,2,0)</f>
        <v>UTC+2</v>
      </c>
    </row>
    <row r="17612" spans="1:6" x14ac:dyDescent="0.25">
      <c r="A17612">
        <v>37776</v>
      </c>
      <c r="B17612" s="2">
        <v>44316.902291262137</v>
      </c>
      <c r="C17612">
        <v>299952</v>
      </c>
      <c r="D17612">
        <v>111153</v>
      </c>
      <c r="E17612" s="2">
        <f>VLOOKUP(C17612,Подписчики!$A:$C,3,0)</f>
        <v>44302.703455163813</v>
      </c>
      <c r="F17612" t="str">
        <f>VLOOKUP(C17612,Подписчики!$A:$B,2,0)</f>
        <v>UTC+2</v>
      </c>
    </row>
    <row r="17613" spans="1:6" x14ac:dyDescent="0.25">
      <c r="A17613">
        <v>58843</v>
      </c>
      <c r="B17613" s="2">
        <v>44325.703262135918</v>
      </c>
      <c r="C17613">
        <v>299952</v>
      </c>
      <c r="D17613">
        <v>88863</v>
      </c>
      <c r="E17613" s="2">
        <f>VLOOKUP(C17613,Подписчики!$A:$C,3,0)</f>
        <v>44302.703455163813</v>
      </c>
      <c r="F17613" t="str">
        <f>VLOOKUP(C17613,Подписчики!$A:$B,2,0)</f>
        <v>UTC+2</v>
      </c>
    </row>
    <row r="17614" spans="1:6" x14ac:dyDescent="0.25">
      <c r="A17614">
        <v>79766</v>
      </c>
      <c r="B17614" s="2">
        <v>44333.315666666662</v>
      </c>
      <c r="C17614">
        <v>299952</v>
      </c>
      <c r="D17614">
        <v>300568</v>
      </c>
      <c r="E17614" s="2">
        <f>VLOOKUP(C17614,Подписчики!$A:$C,3,0)</f>
        <v>44302.703455163813</v>
      </c>
      <c r="F17614" t="str">
        <f>VLOOKUP(C17614,Подписчики!$A:$B,2,0)</f>
        <v>UTC+2</v>
      </c>
    </row>
    <row r="17615" spans="1:6" x14ac:dyDescent="0.25">
      <c r="A17615">
        <v>87168</v>
      </c>
      <c r="B17615" s="2">
        <v>44336.729152103559</v>
      </c>
      <c r="C17615">
        <v>299952</v>
      </c>
      <c r="D17615">
        <v>12149</v>
      </c>
      <c r="E17615" s="2">
        <f>VLOOKUP(C17615,Подписчики!$A:$C,3,0)</f>
        <v>44302.703455163813</v>
      </c>
      <c r="F17615" t="str">
        <f>VLOOKUP(C17615,Подписчики!$A:$B,2,0)</f>
        <v>UTC+2</v>
      </c>
    </row>
    <row r="17616" spans="1:6" x14ac:dyDescent="0.25">
      <c r="A17616">
        <v>93640</v>
      </c>
      <c r="B17616" s="2">
        <v>44338.472666666661</v>
      </c>
      <c r="C17616">
        <v>299952</v>
      </c>
      <c r="D17616">
        <v>250679</v>
      </c>
      <c r="E17616" s="2">
        <f>VLOOKUP(C17616,Подписчики!$A:$C,3,0)</f>
        <v>44302.703455163813</v>
      </c>
      <c r="F17616" t="str">
        <f>VLOOKUP(C17616,Подписчики!$A:$B,2,0)</f>
        <v>UTC+2</v>
      </c>
    </row>
    <row r="17617" spans="1:6" x14ac:dyDescent="0.25">
      <c r="A17617">
        <v>13325</v>
      </c>
      <c r="B17617" s="2">
        <v>44303.704071197411</v>
      </c>
      <c r="C17617">
        <v>264305</v>
      </c>
      <c r="D17617">
        <v>58504</v>
      </c>
      <c r="E17617" s="2">
        <f>VLOOKUP(C17617,Подписчики!$A:$C,3,0)</f>
        <v>44302.703497151</v>
      </c>
      <c r="F17617" t="str">
        <f>VLOOKUP(C17617,Подписчики!$A:$B,2,0)</f>
        <v>UTC+0</v>
      </c>
    </row>
    <row r="17618" spans="1:6" x14ac:dyDescent="0.25">
      <c r="A17618">
        <v>19579</v>
      </c>
      <c r="B17618" s="2">
        <v>44308.569766990295</v>
      </c>
      <c r="C17618">
        <v>264305</v>
      </c>
      <c r="D17618">
        <v>250679</v>
      </c>
      <c r="E17618" s="2">
        <f>VLOOKUP(C17618,Подписчики!$A:$C,3,0)</f>
        <v>44302.703497151</v>
      </c>
      <c r="F17618" t="str">
        <f>VLOOKUP(C17618,Подписчики!$A:$B,2,0)</f>
        <v>UTC+0</v>
      </c>
    </row>
    <row r="17619" spans="1:6" x14ac:dyDescent="0.25">
      <c r="A17619">
        <v>36557</v>
      </c>
      <c r="B17619" s="2">
        <v>44316.707307443365</v>
      </c>
      <c r="C17619">
        <v>264305</v>
      </c>
      <c r="D17619">
        <v>413828</v>
      </c>
      <c r="E17619" s="2">
        <f>VLOOKUP(C17619,Подписчики!$A:$C,3,0)</f>
        <v>44302.703497151</v>
      </c>
      <c r="F17619" t="str">
        <f>VLOOKUP(C17619,Подписчики!$A:$B,2,0)</f>
        <v>UTC+0</v>
      </c>
    </row>
    <row r="17620" spans="1:6" x14ac:dyDescent="0.25">
      <c r="A17620">
        <v>44918</v>
      </c>
      <c r="B17620" s="2">
        <v>44319.728343042072</v>
      </c>
      <c r="C17620">
        <v>264305</v>
      </c>
      <c r="D17620">
        <v>373732</v>
      </c>
      <c r="E17620" s="2">
        <f>VLOOKUP(C17620,Подписчики!$A:$C,3,0)</f>
        <v>44302.703497151</v>
      </c>
      <c r="F17620" t="str">
        <f>VLOOKUP(C17620,Подписчики!$A:$B,2,0)</f>
        <v>UTC+0</v>
      </c>
    </row>
    <row r="17621" spans="1:6" x14ac:dyDescent="0.25">
      <c r="A17621">
        <v>55275</v>
      </c>
      <c r="B17621" s="2">
        <v>44324.600511326862</v>
      </c>
      <c r="C17621">
        <v>264305</v>
      </c>
      <c r="D17621">
        <v>158978</v>
      </c>
      <c r="E17621" s="2">
        <f>VLOOKUP(C17621,Подписчики!$A:$C,3,0)</f>
        <v>44302.703497151</v>
      </c>
      <c r="F17621" t="str">
        <f>VLOOKUP(C17621,Подписчики!$A:$B,2,0)</f>
        <v>UTC+0</v>
      </c>
    </row>
    <row r="17622" spans="1:6" x14ac:dyDescent="0.25">
      <c r="A17622">
        <v>61188</v>
      </c>
      <c r="B17622" s="2">
        <v>44326.699216828478</v>
      </c>
      <c r="C17622">
        <v>264305</v>
      </c>
      <c r="D17622">
        <v>62570</v>
      </c>
      <c r="E17622" s="2">
        <f>VLOOKUP(C17622,Подписчики!$A:$C,3,0)</f>
        <v>44302.703497151</v>
      </c>
      <c r="F17622" t="str">
        <f>VLOOKUP(C17622,Подписчики!$A:$B,2,0)</f>
        <v>UTC+0</v>
      </c>
    </row>
    <row r="17623" spans="1:6" x14ac:dyDescent="0.25">
      <c r="A17623">
        <v>71735</v>
      </c>
      <c r="B17623" s="2">
        <v>44330.872355987056</v>
      </c>
      <c r="C17623">
        <v>264305</v>
      </c>
      <c r="D17623">
        <v>154256</v>
      </c>
      <c r="E17623" s="2">
        <f>VLOOKUP(C17623,Подписчики!$A:$C,3,0)</f>
        <v>44302.703497151</v>
      </c>
      <c r="F17623" t="str">
        <f>VLOOKUP(C17623,Подписчики!$A:$B,2,0)</f>
        <v>UTC+0</v>
      </c>
    </row>
    <row r="17624" spans="1:6" x14ac:dyDescent="0.25">
      <c r="A17624">
        <v>130439</v>
      </c>
      <c r="B17624" s="2">
        <v>44348.891773462783</v>
      </c>
      <c r="C17624">
        <v>264305</v>
      </c>
      <c r="D17624">
        <v>470762</v>
      </c>
      <c r="E17624" s="2">
        <f>VLOOKUP(C17624,Подписчики!$A:$C,3,0)</f>
        <v>44302.703497151</v>
      </c>
      <c r="F17624" t="str">
        <f>VLOOKUP(C17624,Подписчики!$A:$B,2,0)</f>
        <v>UTC+0</v>
      </c>
    </row>
    <row r="17625" spans="1:6" x14ac:dyDescent="0.25">
      <c r="A17625">
        <v>203338</v>
      </c>
      <c r="B17625" s="2">
        <v>44369.962970873785</v>
      </c>
      <c r="C17625">
        <v>264305</v>
      </c>
      <c r="D17625">
        <v>186666</v>
      </c>
      <c r="E17625" s="2">
        <f>VLOOKUP(C17625,Подписчики!$A:$C,3,0)</f>
        <v>44302.703497151</v>
      </c>
      <c r="F17625" t="str">
        <f>VLOOKUP(C17625,Подписчики!$A:$B,2,0)</f>
        <v>UTC+0</v>
      </c>
    </row>
    <row r="17626" spans="1:6" x14ac:dyDescent="0.25">
      <c r="A17626">
        <v>216805</v>
      </c>
      <c r="B17626" s="2">
        <v>44373.747760517799</v>
      </c>
      <c r="C17626">
        <v>264305</v>
      </c>
      <c r="D17626">
        <v>112334</v>
      </c>
      <c r="E17626" s="2">
        <f>VLOOKUP(C17626,Подписчики!$A:$C,3,0)</f>
        <v>44302.703497151</v>
      </c>
      <c r="F17626" t="str">
        <f>VLOOKUP(C17626,Подписчики!$A:$B,2,0)</f>
        <v>UTC+0</v>
      </c>
    </row>
    <row r="17627" spans="1:6" x14ac:dyDescent="0.25">
      <c r="A17627">
        <v>236135</v>
      </c>
      <c r="B17627" s="2">
        <v>44379.673326860844</v>
      </c>
      <c r="C17627">
        <v>264305</v>
      </c>
      <c r="D17627">
        <v>115366</v>
      </c>
      <c r="E17627" s="2">
        <f>VLOOKUP(C17627,Подписчики!$A:$C,3,0)</f>
        <v>44302.703497151</v>
      </c>
      <c r="F17627" t="str">
        <f>VLOOKUP(C17627,Подписчики!$A:$B,2,0)</f>
        <v>UTC+0</v>
      </c>
    </row>
    <row r="17628" spans="1:6" x14ac:dyDescent="0.25">
      <c r="A17628">
        <v>285217</v>
      </c>
      <c r="B17628" s="2">
        <v>44393.980770226539</v>
      </c>
      <c r="C17628">
        <v>264305</v>
      </c>
      <c r="D17628">
        <v>401945</v>
      </c>
      <c r="E17628" s="2">
        <f>VLOOKUP(C17628,Подписчики!$A:$C,3,0)</f>
        <v>44302.703497151</v>
      </c>
      <c r="F17628" t="str">
        <f>VLOOKUP(C17628,Подписчики!$A:$B,2,0)</f>
        <v>UTC+0</v>
      </c>
    </row>
    <row r="17629" spans="1:6" x14ac:dyDescent="0.25">
      <c r="A17629">
        <v>292832</v>
      </c>
      <c r="B17629" s="2">
        <v>44395.858394116032</v>
      </c>
      <c r="C17629">
        <v>264305</v>
      </c>
      <c r="D17629">
        <v>153893</v>
      </c>
      <c r="E17629" s="2">
        <f>VLOOKUP(C17629,Подписчики!$A:$C,3,0)</f>
        <v>44302.703497151</v>
      </c>
      <c r="F17629" t="str">
        <f>VLOOKUP(C17629,Подписчики!$A:$B,2,0)</f>
        <v>UTC+0</v>
      </c>
    </row>
    <row r="17630" spans="1:6" x14ac:dyDescent="0.25">
      <c r="A17630">
        <v>306486</v>
      </c>
      <c r="B17630" s="2">
        <v>44400.665236245957</v>
      </c>
      <c r="C17630">
        <v>264305</v>
      </c>
      <c r="D17630">
        <v>466414</v>
      </c>
      <c r="E17630" s="2">
        <f>VLOOKUP(C17630,Подписчики!$A:$C,3,0)</f>
        <v>44302.703497151</v>
      </c>
      <c r="F17630" t="str">
        <f>VLOOKUP(C17630,Подписчики!$A:$B,2,0)</f>
        <v>UTC+0</v>
      </c>
    </row>
    <row r="17631" spans="1:6" x14ac:dyDescent="0.25">
      <c r="A17631">
        <v>338601</v>
      </c>
      <c r="B17631" s="2">
        <v>44409.199560533467</v>
      </c>
      <c r="C17631">
        <v>264305</v>
      </c>
      <c r="D17631">
        <v>311670</v>
      </c>
      <c r="E17631" s="2">
        <f>VLOOKUP(C17631,Подписчики!$A:$C,3,0)</f>
        <v>44302.703497151</v>
      </c>
      <c r="F17631" t="str">
        <f>VLOOKUP(C17631,Подписчики!$A:$B,2,0)</f>
        <v>UTC+0</v>
      </c>
    </row>
    <row r="17632" spans="1:6" x14ac:dyDescent="0.25">
      <c r="A17632">
        <v>344219</v>
      </c>
      <c r="B17632" s="2">
        <v>44410.77365048544</v>
      </c>
      <c r="C17632">
        <v>264305</v>
      </c>
      <c r="D17632">
        <v>206264</v>
      </c>
      <c r="E17632" s="2">
        <f>VLOOKUP(C17632,Подписчики!$A:$C,3,0)</f>
        <v>44302.703497151</v>
      </c>
      <c r="F17632" t="str">
        <f>VLOOKUP(C17632,Подписчики!$A:$B,2,0)</f>
        <v>UTC+0</v>
      </c>
    </row>
    <row r="17633" spans="1:6" x14ac:dyDescent="0.25">
      <c r="A17633">
        <v>349132</v>
      </c>
      <c r="B17633" s="2">
        <v>44412.713779935279</v>
      </c>
      <c r="C17633">
        <v>264305</v>
      </c>
      <c r="D17633">
        <v>411922</v>
      </c>
      <c r="E17633" s="2">
        <f>VLOOKUP(C17633,Подписчики!$A:$C,3,0)</f>
        <v>44302.703497151</v>
      </c>
      <c r="F17633" t="str">
        <f>VLOOKUP(C17633,Подписчики!$A:$B,2,0)</f>
        <v>UTC+0</v>
      </c>
    </row>
    <row r="17634" spans="1:6" x14ac:dyDescent="0.25">
      <c r="A17634">
        <v>353875</v>
      </c>
      <c r="B17634" s="2">
        <v>44414.188999999998</v>
      </c>
      <c r="C17634">
        <v>264305</v>
      </c>
      <c r="D17634">
        <v>227775</v>
      </c>
      <c r="E17634" s="2">
        <f>VLOOKUP(C17634,Подписчики!$A:$C,3,0)</f>
        <v>44302.703497151</v>
      </c>
      <c r="F17634" t="str">
        <f>VLOOKUP(C17634,Подписчики!$A:$B,2,0)</f>
        <v>UTC+0</v>
      </c>
    </row>
    <row r="17635" spans="1:6" x14ac:dyDescent="0.25">
      <c r="A17635">
        <v>381203</v>
      </c>
      <c r="B17635" s="2">
        <v>44422.106983818769</v>
      </c>
      <c r="C17635">
        <v>264305</v>
      </c>
      <c r="D17635">
        <v>70379</v>
      </c>
      <c r="E17635" s="2">
        <f>VLOOKUP(C17635,Подписчики!$A:$C,3,0)</f>
        <v>44302.703497151</v>
      </c>
      <c r="F17635" t="str">
        <f>VLOOKUP(C17635,Подписчики!$A:$B,2,0)</f>
        <v>UTC+0</v>
      </c>
    </row>
    <row r="17636" spans="1:6" x14ac:dyDescent="0.25">
      <c r="A17636">
        <v>407273</v>
      </c>
      <c r="B17636" s="2">
        <v>44430.02810754723</v>
      </c>
      <c r="C17636">
        <v>264305</v>
      </c>
      <c r="D17636">
        <v>472612</v>
      </c>
      <c r="E17636" s="2">
        <f>VLOOKUP(C17636,Подписчики!$A:$C,3,0)</f>
        <v>44302.703497151</v>
      </c>
      <c r="F17636" t="str">
        <f>VLOOKUP(C17636,Подписчики!$A:$B,2,0)</f>
        <v>UTC+0</v>
      </c>
    </row>
    <row r="17637" spans="1:6" x14ac:dyDescent="0.25">
      <c r="A17637">
        <v>12579</v>
      </c>
      <c r="B17637" s="2">
        <v>44303.430982390819</v>
      </c>
      <c r="C17637">
        <v>136761</v>
      </c>
      <c r="D17637">
        <v>341333</v>
      </c>
      <c r="E17637" s="2">
        <f>VLOOKUP(C17637,Подписчики!$A:$C,3,0)</f>
        <v>44302.704476103987</v>
      </c>
      <c r="F17637" t="str">
        <f>VLOOKUP(C17637,Подписчики!$A:$B,2,0)</f>
        <v>UTC+2</v>
      </c>
    </row>
    <row r="17638" spans="1:6" x14ac:dyDescent="0.25">
      <c r="A17638">
        <v>13757</v>
      </c>
      <c r="B17638" s="2">
        <v>44303.866692556629</v>
      </c>
      <c r="C17638">
        <v>136761</v>
      </c>
      <c r="D17638">
        <v>325984</v>
      </c>
      <c r="E17638" s="2">
        <f>VLOOKUP(C17638,Подписчики!$A:$C,3,0)</f>
        <v>44302.704476103987</v>
      </c>
      <c r="F17638" t="str">
        <f>VLOOKUP(C17638,Подписчики!$A:$B,2,0)</f>
        <v>UTC+2</v>
      </c>
    </row>
    <row r="17639" spans="1:6" x14ac:dyDescent="0.25">
      <c r="A17639">
        <v>17391</v>
      </c>
      <c r="B17639" s="2">
        <v>44306.823003236241</v>
      </c>
      <c r="C17639">
        <v>136761</v>
      </c>
      <c r="D17639">
        <v>191893</v>
      </c>
      <c r="E17639" s="2">
        <f>VLOOKUP(C17639,Подписчики!$A:$C,3,0)</f>
        <v>44302.704476103987</v>
      </c>
      <c r="F17639" t="str">
        <f>VLOOKUP(C17639,Подписчики!$A:$B,2,0)</f>
        <v>UTC+2</v>
      </c>
    </row>
    <row r="17640" spans="1:6" x14ac:dyDescent="0.25">
      <c r="A17640">
        <v>13740</v>
      </c>
      <c r="B17640" s="2">
        <v>44303.863456310675</v>
      </c>
      <c r="C17640">
        <v>78337</v>
      </c>
      <c r="D17640">
        <v>228405</v>
      </c>
      <c r="E17640" s="2">
        <f>VLOOKUP(C17640,Подписчики!$A:$C,3,0)</f>
        <v>44302.705514494308</v>
      </c>
      <c r="F17640" t="str">
        <f>VLOOKUP(C17640,Подписчики!$A:$B,2,0)</f>
        <v>UTC+2</v>
      </c>
    </row>
    <row r="17641" spans="1:6" x14ac:dyDescent="0.25">
      <c r="A17641">
        <v>15047</v>
      </c>
      <c r="B17641" s="2">
        <v>44304.7760776699</v>
      </c>
      <c r="C17641">
        <v>78337</v>
      </c>
      <c r="D17641">
        <v>9852</v>
      </c>
      <c r="E17641" s="2">
        <f>VLOOKUP(C17641,Подписчики!$A:$C,3,0)</f>
        <v>44302.705514494308</v>
      </c>
      <c r="F17641" t="str">
        <f>VLOOKUP(C17641,Подписчики!$A:$B,2,0)</f>
        <v>UTC+2</v>
      </c>
    </row>
    <row r="17642" spans="1:6" x14ac:dyDescent="0.25">
      <c r="A17642">
        <v>55507</v>
      </c>
      <c r="B17642" s="2">
        <v>44324.64934232612</v>
      </c>
      <c r="C17642">
        <v>78337</v>
      </c>
      <c r="D17642">
        <v>154256</v>
      </c>
      <c r="E17642" s="2">
        <f>VLOOKUP(C17642,Подписчики!$A:$C,3,0)</f>
        <v>44302.705514494308</v>
      </c>
      <c r="F17642" t="str">
        <f>VLOOKUP(C17642,Подписчики!$A:$B,2,0)</f>
        <v>UTC+2</v>
      </c>
    </row>
    <row r="17643" spans="1:6" x14ac:dyDescent="0.25">
      <c r="A17643">
        <v>75362</v>
      </c>
      <c r="B17643" s="2">
        <v>44331.83742790002</v>
      </c>
      <c r="C17643">
        <v>78337</v>
      </c>
      <c r="D17643">
        <v>182191</v>
      </c>
      <c r="E17643" s="2">
        <f>VLOOKUP(C17643,Подписчики!$A:$C,3,0)</f>
        <v>44302.705514494308</v>
      </c>
      <c r="F17643" t="str">
        <f>VLOOKUP(C17643,Подписчики!$A:$B,2,0)</f>
        <v>UTC+2</v>
      </c>
    </row>
    <row r="17644" spans="1:6" x14ac:dyDescent="0.25">
      <c r="A17644">
        <v>87945</v>
      </c>
      <c r="B17644" s="2">
        <v>44336.915666666668</v>
      </c>
      <c r="C17644">
        <v>78337</v>
      </c>
      <c r="D17644">
        <v>330333</v>
      </c>
      <c r="E17644" s="2">
        <f>VLOOKUP(C17644,Подписчики!$A:$C,3,0)</f>
        <v>44302.705514494308</v>
      </c>
      <c r="F17644" t="str">
        <f>VLOOKUP(C17644,Подписчики!$A:$B,2,0)</f>
        <v>UTC+2</v>
      </c>
    </row>
    <row r="17645" spans="1:6" x14ac:dyDescent="0.25">
      <c r="A17645">
        <v>13163</v>
      </c>
      <c r="B17645" s="2">
        <v>44303.654718446596</v>
      </c>
      <c r="C17645">
        <v>115939</v>
      </c>
      <c r="D17645">
        <v>411922</v>
      </c>
      <c r="E17645" s="2">
        <f>VLOOKUP(C17645,Подписчики!$A:$C,3,0)</f>
        <v>44302.714845299146</v>
      </c>
      <c r="F17645" t="str">
        <f>VLOOKUP(C17645,Подписчики!$A:$B,2,0)</f>
        <v>UTC+2</v>
      </c>
    </row>
    <row r="17646" spans="1:6" x14ac:dyDescent="0.25">
      <c r="A17646">
        <v>23425</v>
      </c>
      <c r="B17646" s="2">
        <v>44310.567339805821</v>
      </c>
      <c r="C17646">
        <v>115939</v>
      </c>
      <c r="D17646">
        <v>258219</v>
      </c>
      <c r="E17646" s="2">
        <f>VLOOKUP(C17646,Подписчики!$A:$C,3,0)</f>
        <v>44302.714845299146</v>
      </c>
      <c r="F17646" t="str">
        <f>VLOOKUP(C17646,Подписчики!$A:$B,2,0)</f>
        <v>UTC+2</v>
      </c>
    </row>
    <row r="17647" spans="1:6" x14ac:dyDescent="0.25">
      <c r="A17647">
        <v>12691</v>
      </c>
      <c r="B17647" s="2">
        <v>44303.500187702266</v>
      </c>
      <c r="C17647">
        <v>281073</v>
      </c>
      <c r="D17647">
        <v>351192</v>
      </c>
      <c r="E17647" s="2">
        <f>VLOOKUP(C17647,Подписчики!$A:$C,3,0)</f>
        <v>44302.722677492879</v>
      </c>
      <c r="F17647" t="str">
        <f>VLOOKUP(C17647,Подписчики!$A:$B,2,0)</f>
        <v>UTC+4</v>
      </c>
    </row>
    <row r="17648" spans="1:6" x14ac:dyDescent="0.25">
      <c r="A17648">
        <v>23347</v>
      </c>
      <c r="B17648" s="2">
        <v>44310.545495145634</v>
      </c>
      <c r="C17648">
        <v>281073</v>
      </c>
      <c r="D17648">
        <v>209122</v>
      </c>
      <c r="E17648" s="2">
        <f>VLOOKUP(C17648,Подписчики!$A:$C,3,0)</f>
        <v>44302.722677492879</v>
      </c>
      <c r="F17648" t="str">
        <f>VLOOKUP(C17648,Подписчики!$A:$B,2,0)</f>
        <v>UTC+4</v>
      </c>
    </row>
    <row r="17649" spans="1:6" x14ac:dyDescent="0.25">
      <c r="A17649">
        <v>13429</v>
      </c>
      <c r="B17649" s="2">
        <v>44303.735624595465</v>
      </c>
      <c r="C17649">
        <v>73077</v>
      </c>
      <c r="D17649">
        <v>298026</v>
      </c>
      <c r="E17649" s="2">
        <f>VLOOKUP(C17649,Подписчики!$A:$C,3,0)</f>
        <v>44302.725748076926</v>
      </c>
      <c r="F17649" t="str">
        <f>VLOOKUP(C17649,Подписчики!$A:$B,2,0)</f>
        <v>UTC+2</v>
      </c>
    </row>
    <row r="17650" spans="1:6" x14ac:dyDescent="0.25">
      <c r="A17650">
        <v>13882</v>
      </c>
      <c r="B17650" s="2">
        <v>44303.91326639607</v>
      </c>
      <c r="C17650">
        <v>73077</v>
      </c>
      <c r="D17650">
        <v>285365</v>
      </c>
      <c r="E17650" s="2">
        <f>VLOOKUP(C17650,Подписчики!$A:$C,3,0)</f>
        <v>44302.725748076926</v>
      </c>
      <c r="F17650" t="str">
        <f>VLOOKUP(C17650,Подписчики!$A:$B,2,0)</f>
        <v>UTC+2</v>
      </c>
    </row>
    <row r="17651" spans="1:6" x14ac:dyDescent="0.25">
      <c r="A17651">
        <v>14556</v>
      </c>
      <c r="B17651" s="2">
        <v>44304.592730491044</v>
      </c>
      <c r="C17651">
        <v>130479</v>
      </c>
      <c r="D17651">
        <v>227775</v>
      </c>
      <c r="E17651" s="2">
        <f>VLOOKUP(C17651,Подписчики!$A:$C,3,0)</f>
        <v>44302.727677635325</v>
      </c>
      <c r="F17651" t="str">
        <f>VLOOKUP(C17651,Подписчики!$A:$B,2,0)</f>
        <v>UTC+5</v>
      </c>
    </row>
    <row r="17652" spans="1:6" x14ac:dyDescent="0.25">
      <c r="A17652">
        <v>30452</v>
      </c>
      <c r="B17652" s="2">
        <v>44313.799944983817</v>
      </c>
      <c r="C17652">
        <v>130479</v>
      </c>
      <c r="D17652">
        <v>38593</v>
      </c>
      <c r="E17652" s="2">
        <f>VLOOKUP(C17652,Подписчики!$A:$C,3,0)</f>
        <v>44302.727677635325</v>
      </c>
      <c r="F17652" t="str">
        <f>VLOOKUP(C17652,Подписчики!$A:$B,2,0)</f>
        <v>UTC+5</v>
      </c>
    </row>
    <row r="17653" spans="1:6" x14ac:dyDescent="0.25">
      <c r="A17653">
        <v>47048</v>
      </c>
      <c r="B17653" s="2">
        <v>44320.740074433656</v>
      </c>
      <c r="C17653">
        <v>130479</v>
      </c>
      <c r="D17653">
        <v>439981</v>
      </c>
      <c r="E17653" s="2">
        <f>VLOOKUP(C17653,Подписчики!$A:$C,3,0)</f>
        <v>44302.727677635325</v>
      </c>
      <c r="F17653" t="str">
        <f>VLOOKUP(C17653,Подписчики!$A:$B,2,0)</f>
        <v>UTC+5</v>
      </c>
    </row>
    <row r="17654" spans="1:6" x14ac:dyDescent="0.25">
      <c r="A17654">
        <v>63573</v>
      </c>
      <c r="B17654" s="2">
        <v>44327.706093851128</v>
      </c>
      <c r="C17654">
        <v>130479</v>
      </c>
      <c r="D17654">
        <v>179296</v>
      </c>
      <c r="E17654" s="2">
        <f>VLOOKUP(C17654,Подписчики!$A:$C,3,0)</f>
        <v>44302.727677635325</v>
      </c>
      <c r="F17654" t="str">
        <f>VLOOKUP(C17654,Подписчики!$A:$B,2,0)</f>
        <v>UTC+5</v>
      </c>
    </row>
    <row r="17655" spans="1:6" x14ac:dyDescent="0.25">
      <c r="A17655">
        <v>74905</v>
      </c>
      <c r="B17655" s="2">
        <v>44331.76920064725</v>
      </c>
      <c r="C17655">
        <v>130479</v>
      </c>
      <c r="D17655">
        <v>267654</v>
      </c>
      <c r="E17655" s="2">
        <f>VLOOKUP(C17655,Подписчики!$A:$C,3,0)</f>
        <v>44302.727677635325</v>
      </c>
      <c r="F17655" t="str">
        <f>VLOOKUP(C17655,Подписчики!$A:$B,2,0)</f>
        <v>UTC+5</v>
      </c>
    </row>
    <row r="17656" spans="1:6" x14ac:dyDescent="0.25">
      <c r="A17656">
        <v>89597</v>
      </c>
      <c r="B17656" s="2">
        <v>44337.691530744334</v>
      </c>
      <c r="C17656">
        <v>130479</v>
      </c>
      <c r="D17656">
        <v>309553</v>
      </c>
      <c r="E17656" s="2">
        <f>VLOOKUP(C17656,Подписчики!$A:$C,3,0)</f>
        <v>44302.727677635325</v>
      </c>
      <c r="F17656" t="str">
        <f>VLOOKUP(C17656,Подписчики!$A:$B,2,0)</f>
        <v>UTC+5</v>
      </c>
    </row>
    <row r="17657" spans="1:6" x14ac:dyDescent="0.25">
      <c r="A17657">
        <v>103403</v>
      </c>
      <c r="B17657" s="2">
        <v>44341.245666666662</v>
      </c>
      <c r="C17657">
        <v>130479</v>
      </c>
      <c r="D17657">
        <v>264283</v>
      </c>
      <c r="E17657" s="2">
        <f>VLOOKUP(C17657,Подписчики!$A:$C,3,0)</f>
        <v>44302.727677635325</v>
      </c>
      <c r="F17657" t="str">
        <f>VLOOKUP(C17657,Подписчики!$A:$B,2,0)</f>
        <v>UTC+5</v>
      </c>
    </row>
    <row r="17658" spans="1:6" x14ac:dyDescent="0.25">
      <c r="A17658">
        <v>106108</v>
      </c>
      <c r="B17658" s="2">
        <v>44342.526482200643</v>
      </c>
      <c r="C17658">
        <v>130479</v>
      </c>
      <c r="D17658">
        <v>300941</v>
      </c>
      <c r="E17658" s="2">
        <f>VLOOKUP(C17658,Подписчики!$A:$C,3,0)</f>
        <v>44302.727677635325</v>
      </c>
      <c r="F17658" t="str">
        <f>VLOOKUP(C17658,Подписчики!$A:$B,2,0)</f>
        <v>UTC+5</v>
      </c>
    </row>
    <row r="17659" spans="1:6" x14ac:dyDescent="0.25">
      <c r="A17659">
        <v>136462</v>
      </c>
      <c r="B17659" s="2">
        <v>44351.466611650481</v>
      </c>
      <c r="C17659">
        <v>130479</v>
      </c>
      <c r="D17659">
        <v>7650</v>
      </c>
      <c r="E17659" s="2">
        <f>VLOOKUP(C17659,Подписчики!$A:$C,3,0)</f>
        <v>44302.727677635325</v>
      </c>
      <c r="F17659" t="str">
        <f>VLOOKUP(C17659,Подписчики!$A:$B,2,0)</f>
        <v>UTC+5</v>
      </c>
    </row>
    <row r="17660" spans="1:6" x14ac:dyDescent="0.25">
      <c r="A17660">
        <v>154598</v>
      </c>
      <c r="B17660" s="2">
        <v>44356.678585760514</v>
      </c>
      <c r="C17660">
        <v>130479</v>
      </c>
      <c r="D17660">
        <v>217246</v>
      </c>
      <c r="E17660" s="2">
        <f>VLOOKUP(C17660,Подписчики!$A:$C,3,0)</f>
        <v>44302.727677635325</v>
      </c>
      <c r="F17660" t="str">
        <f>VLOOKUP(C17660,Подписчики!$A:$B,2,0)</f>
        <v>UTC+5</v>
      </c>
    </row>
    <row r="17661" spans="1:6" x14ac:dyDescent="0.25">
      <c r="A17661">
        <v>164903</v>
      </c>
      <c r="B17661" s="2">
        <v>44359.527726065862</v>
      </c>
      <c r="C17661">
        <v>130479</v>
      </c>
      <c r="D17661">
        <v>230507</v>
      </c>
      <c r="E17661" s="2">
        <f>VLOOKUP(C17661,Подписчики!$A:$C,3,0)</f>
        <v>44302.727677635325</v>
      </c>
      <c r="F17661" t="str">
        <f>VLOOKUP(C17661,Подписчики!$A:$B,2,0)</f>
        <v>UTC+5</v>
      </c>
    </row>
    <row r="17662" spans="1:6" x14ac:dyDescent="0.25">
      <c r="A17662">
        <v>176094</v>
      </c>
      <c r="B17662" s="2">
        <v>44362.576644012945</v>
      </c>
      <c r="C17662">
        <v>130479</v>
      </c>
      <c r="D17662">
        <v>447858</v>
      </c>
      <c r="E17662" s="2">
        <f>VLOOKUP(C17662,Подписчики!$A:$C,3,0)</f>
        <v>44302.727677635325</v>
      </c>
      <c r="F17662" t="str">
        <f>VLOOKUP(C17662,Подписчики!$A:$B,2,0)</f>
        <v>UTC+5</v>
      </c>
    </row>
    <row r="17663" spans="1:6" x14ac:dyDescent="0.25">
      <c r="A17663">
        <v>13375</v>
      </c>
      <c r="B17663" s="2">
        <v>44303.720656957928</v>
      </c>
      <c r="C17663">
        <v>344827</v>
      </c>
      <c r="D17663">
        <v>344776</v>
      </c>
      <c r="E17663" s="2">
        <f>VLOOKUP(C17663,Подписчики!$A:$C,3,0)</f>
        <v>44302.729882799147</v>
      </c>
      <c r="F17663" t="str">
        <f>VLOOKUP(C17663,Подписчики!$A:$B,2,0)</f>
        <v>UTC+1</v>
      </c>
    </row>
    <row r="17664" spans="1:6" x14ac:dyDescent="0.25">
      <c r="A17664">
        <v>37120</v>
      </c>
      <c r="B17664" s="2">
        <v>44316.78214563107</v>
      </c>
      <c r="C17664">
        <v>344827</v>
      </c>
      <c r="D17664">
        <v>180863</v>
      </c>
      <c r="E17664" s="2">
        <f>VLOOKUP(C17664,Подписчики!$A:$C,3,0)</f>
        <v>44302.729882799147</v>
      </c>
      <c r="F17664" t="str">
        <f>VLOOKUP(C17664,Подписчики!$A:$B,2,0)</f>
        <v>UTC+1</v>
      </c>
    </row>
    <row r="17665" spans="1:6" x14ac:dyDescent="0.25">
      <c r="A17665">
        <v>41639</v>
      </c>
      <c r="B17665" s="2">
        <v>44318.490883495149</v>
      </c>
      <c r="C17665">
        <v>344827</v>
      </c>
      <c r="D17665">
        <v>155428</v>
      </c>
      <c r="E17665" s="2">
        <f>VLOOKUP(C17665,Подписчики!$A:$C,3,0)</f>
        <v>44302.729882799147</v>
      </c>
      <c r="F17665" t="str">
        <f>VLOOKUP(C17665,Подписчики!$A:$B,2,0)</f>
        <v>UTC+1</v>
      </c>
    </row>
    <row r="17666" spans="1:6" x14ac:dyDescent="0.25">
      <c r="A17666">
        <v>42225</v>
      </c>
      <c r="B17666" s="2">
        <v>44318.659168284794</v>
      </c>
      <c r="C17666">
        <v>344827</v>
      </c>
      <c r="D17666">
        <v>380039</v>
      </c>
      <c r="E17666" s="2">
        <f>VLOOKUP(C17666,Подписчики!$A:$C,3,0)</f>
        <v>44302.729882799147</v>
      </c>
      <c r="F17666" t="str">
        <f>VLOOKUP(C17666,Подписчики!$A:$B,2,0)</f>
        <v>UTC+1</v>
      </c>
    </row>
    <row r="17667" spans="1:6" x14ac:dyDescent="0.25">
      <c r="A17667">
        <v>50686</v>
      </c>
      <c r="B17667" s="2">
        <v>44322.772436893203</v>
      </c>
      <c r="C17667">
        <v>344827</v>
      </c>
      <c r="D17667">
        <v>230507</v>
      </c>
      <c r="E17667" s="2">
        <f>VLOOKUP(C17667,Подписчики!$A:$C,3,0)</f>
        <v>44302.729882799147</v>
      </c>
      <c r="F17667" t="str">
        <f>VLOOKUP(C17667,Подписчики!$A:$B,2,0)</f>
        <v>UTC+1</v>
      </c>
    </row>
    <row r="17668" spans="1:6" x14ac:dyDescent="0.25">
      <c r="A17668">
        <v>55923</v>
      </c>
      <c r="B17668" s="2">
        <v>44324.731528672142</v>
      </c>
      <c r="C17668">
        <v>344827</v>
      </c>
      <c r="D17668">
        <v>42705</v>
      </c>
      <c r="E17668" s="2">
        <f>VLOOKUP(C17668,Подписчики!$A:$C,3,0)</f>
        <v>44302.729882799147</v>
      </c>
      <c r="F17668" t="str">
        <f>VLOOKUP(C17668,Подписчики!$A:$B,2,0)</f>
        <v>UTC+1</v>
      </c>
    </row>
    <row r="17669" spans="1:6" x14ac:dyDescent="0.25">
      <c r="A17669">
        <v>66460</v>
      </c>
      <c r="B17669" s="2">
        <v>44328.858197411006</v>
      </c>
      <c r="C17669">
        <v>344827</v>
      </c>
      <c r="D17669">
        <v>394819</v>
      </c>
      <c r="E17669" s="2">
        <f>VLOOKUP(C17669,Подписчики!$A:$C,3,0)</f>
        <v>44302.729882799147</v>
      </c>
      <c r="F17669" t="str">
        <f>VLOOKUP(C17669,Подписчики!$A:$B,2,0)</f>
        <v>UTC+1</v>
      </c>
    </row>
    <row r="17670" spans="1:6" x14ac:dyDescent="0.25">
      <c r="A17670">
        <v>68479</v>
      </c>
      <c r="B17670" s="2">
        <v>44329.842016181232</v>
      </c>
      <c r="C17670">
        <v>344827</v>
      </c>
      <c r="D17670">
        <v>397</v>
      </c>
      <c r="E17670" s="2">
        <f>VLOOKUP(C17670,Подписчики!$A:$C,3,0)</f>
        <v>44302.729882799147</v>
      </c>
      <c r="F17670" t="str">
        <f>VLOOKUP(C17670,Подписчики!$A:$B,2,0)</f>
        <v>UTC+1</v>
      </c>
    </row>
    <row r="17671" spans="1:6" x14ac:dyDescent="0.25">
      <c r="A17671">
        <v>90061</v>
      </c>
      <c r="B17671" s="2">
        <v>44337.75949190939</v>
      </c>
      <c r="C17671">
        <v>344827</v>
      </c>
      <c r="D17671">
        <v>407796</v>
      </c>
      <c r="E17671" s="2">
        <f>VLOOKUP(C17671,Подписчики!$A:$C,3,0)</f>
        <v>44302.729882799147</v>
      </c>
      <c r="F17671" t="str">
        <f>VLOOKUP(C17671,Подписчики!$A:$B,2,0)</f>
        <v>UTC+1</v>
      </c>
    </row>
    <row r="17672" spans="1:6" x14ac:dyDescent="0.25">
      <c r="A17672">
        <v>95251</v>
      </c>
      <c r="B17672" s="2">
        <v>44338.75787378641</v>
      </c>
      <c r="C17672">
        <v>344827</v>
      </c>
      <c r="D17672">
        <v>411922</v>
      </c>
      <c r="E17672" s="2">
        <f>VLOOKUP(C17672,Подписчики!$A:$C,3,0)</f>
        <v>44302.729882799147</v>
      </c>
      <c r="F17672" t="str">
        <f>VLOOKUP(C17672,Подписчики!$A:$B,2,0)</f>
        <v>UTC+1</v>
      </c>
    </row>
    <row r="17673" spans="1:6" x14ac:dyDescent="0.25">
      <c r="A17673">
        <v>12687</v>
      </c>
      <c r="B17673" s="2">
        <v>44303.499783171523</v>
      </c>
      <c r="C17673">
        <v>85978</v>
      </c>
      <c r="D17673">
        <v>21407</v>
      </c>
      <c r="E17673" s="2">
        <f>VLOOKUP(C17673,Подписчики!$A:$C,3,0)</f>
        <v>44302.736372400286</v>
      </c>
      <c r="F17673" t="str">
        <f>VLOOKUP(C17673,Подписчики!$A:$B,2,0)</f>
        <v>UTC+3</v>
      </c>
    </row>
    <row r="17674" spans="1:6" x14ac:dyDescent="0.25">
      <c r="A17674">
        <v>70003</v>
      </c>
      <c r="B17674" s="2">
        <v>44330.625999999997</v>
      </c>
      <c r="C17674">
        <v>85978</v>
      </c>
      <c r="D17674">
        <v>411922</v>
      </c>
      <c r="E17674" s="2">
        <f>VLOOKUP(C17674,Подписчики!$A:$C,3,0)</f>
        <v>44302.736372400286</v>
      </c>
      <c r="F17674" t="str">
        <f>VLOOKUP(C17674,Подписчики!$A:$B,2,0)</f>
        <v>UTC+3</v>
      </c>
    </row>
    <row r="17675" spans="1:6" x14ac:dyDescent="0.25">
      <c r="A17675">
        <v>89244</v>
      </c>
      <c r="B17675" s="2">
        <v>44337.629233009706</v>
      </c>
      <c r="C17675">
        <v>85978</v>
      </c>
      <c r="D17675">
        <v>5151</v>
      </c>
      <c r="E17675" s="2">
        <f>VLOOKUP(C17675,Подписчики!$A:$C,3,0)</f>
        <v>44302.736372400286</v>
      </c>
      <c r="F17675" t="str">
        <f>VLOOKUP(C17675,Подписчики!$A:$B,2,0)</f>
        <v>UTC+3</v>
      </c>
    </row>
    <row r="17676" spans="1:6" x14ac:dyDescent="0.25">
      <c r="A17676">
        <v>103236</v>
      </c>
      <c r="B17676" s="2">
        <v>44341.065999999999</v>
      </c>
      <c r="C17676">
        <v>85978</v>
      </c>
      <c r="D17676">
        <v>323812</v>
      </c>
      <c r="E17676" s="2">
        <f>VLOOKUP(C17676,Подписчики!$A:$C,3,0)</f>
        <v>44302.736372400286</v>
      </c>
      <c r="F17676" t="str">
        <f>VLOOKUP(C17676,Подписчики!$A:$B,2,0)</f>
        <v>UTC+3</v>
      </c>
    </row>
    <row r="17677" spans="1:6" x14ac:dyDescent="0.25">
      <c r="A17677">
        <v>129273</v>
      </c>
      <c r="B17677" s="2">
        <v>44348.656741100327</v>
      </c>
      <c r="C17677">
        <v>85978</v>
      </c>
      <c r="D17677">
        <v>118549</v>
      </c>
      <c r="E17677" s="2">
        <f>VLOOKUP(C17677,Подписчики!$A:$C,3,0)</f>
        <v>44302.736372400286</v>
      </c>
      <c r="F17677" t="str">
        <f>VLOOKUP(C17677,Подписчики!$A:$B,2,0)</f>
        <v>UTC+3</v>
      </c>
    </row>
    <row r="17678" spans="1:6" x14ac:dyDescent="0.25">
      <c r="A17678">
        <v>154518</v>
      </c>
      <c r="B17678" s="2">
        <v>44356.663213592234</v>
      </c>
      <c r="C17678">
        <v>85978</v>
      </c>
      <c r="D17678">
        <v>250679</v>
      </c>
      <c r="E17678" s="2">
        <f>VLOOKUP(C17678,Подписчики!$A:$C,3,0)</f>
        <v>44302.736372400286</v>
      </c>
      <c r="F17678" t="str">
        <f>VLOOKUP(C17678,Подписчики!$A:$B,2,0)</f>
        <v>UTC+3</v>
      </c>
    </row>
    <row r="17679" spans="1:6" x14ac:dyDescent="0.25">
      <c r="A17679">
        <v>179651</v>
      </c>
      <c r="B17679" s="2">
        <v>44363.761919093849</v>
      </c>
      <c r="C17679">
        <v>85978</v>
      </c>
      <c r="D17679">
        <v>281581</v>
      </c>
      <c r="E17679" s="2">
        <f>VLOOKUP(C17679,Подписчики!$A:$C,3,0)</f>
        <v>44302.736372400286</v>
      </c>
      <c r="F17679" t="str">
        <f>VLOOKUP(C17679,Подписчики!$A:$B,2,0)</f>
        <v>UTC+3</v>
      </c>
    </row>
    <row r="17680" spans="1:6" x14ac:dyDescent="0.25">
      <c r="A17680">
        <v>184642</v>
      </c>
      <c r="B17680" s="2">
        <v>44365.496546925569</v>
      </c>
      <c r="C17680">
        <v>85978</v>
      </c>
      <c r="D17680">
        <v>117482</v>
      </c>
      <c r="E17680" s="2">
        <f>VLOOKUP(C17680,Подписчики!$A:$C,3,0)</f>
        <v>44302.736372400286</v>
      </c>
      <c r="F17680" t="str">
        <f>VLOOKUP(C17680,Подписчики!$A:$B,2,0)</f>
        <v>UTC+3</v>
      </c>
    </row>
    <row r="17681" spans="1:6" x14ac:dyDescent="0.25">
      <c r="A17681">
        <v>245606</v>
      </c>
      <c r="B17681" s="2">
        <v>44381.737540818503</v>
      </c>
      <c r="C17681">
        <v>85978</v>
      </c>
      <c r="D17681">
        <v>351192</v>
      </c>
      <c r="E17681" s="2">
        <f>VLOOKUP(C17681,Подписчики!$A:$C,3,0)</f>
        <v>44302.736372400286</v>
      </c>
      <c r="F17681" t="str">
        <f>VLOOKUP(C17681,Подписчики!$A:$B,2,0)</f>
        <v>UTC+3</v>
      </c>
    </row>
    <row r="17682" spans="1:6" x14ac:dyDescent="0.25">
      <c r="A17682">
        <v>282914</v>
      </c>
      <c r="B17682" s="2">
        <v>44393.632469255666</v>
      </c>
      <c r="C17682">
        <v>85978</v>
      </c>
      <c r="D17682">
        <v>258219</v>
      </c>
      <c r="E17682" s="2">
        <f>VLOOKUP(C17682,Подписчики!$A:$C,3,0)</f>
        <v>44302.736372400286</v>
      </c>
      <c r="F17682" t="str">
        <f>VLOOKUP(C17682,Подписчики!$A:$B,2,0)</f>
        <v>UTC+3</v>
      </c>
    </row>
    <row r="17683" spans="1:6" x14ac:dyDescent="0.25">
      <c r="A17683">
        <v>291101</v>
      </c>
      <c r="B17683" s="2">
        <v>44395.601306192206</v>
      </c>
      <c r="C17683">
        <v>85978</v>
      </c>
      <c r="D17683">
        <v>305248</v>
      </c>
      <c r="E17683" s="2">
        <f>VLOOKUP(C17683,Подписчики!$A:$C,3,0)</f>
        <v>44302.736372400286</v>
      </c>
      <c r="F17683" t="str">
        <f>VLOOKUP(C17683,Подписчики!$A:$B,2,0)</f>
        <v>UTC+3</v>
      </c>
    </row>
    <row r="17684" spans="1:6" x14ac:dyDescent="0.25">
      <c r="A17684">
        <v>319113</v>
      </c>
      <c r="B17684" s="2">
        <v>44403.711757281555</v>
      </c>
      <c r="C17684">
        <v>85978</v>
      </c>
      <c r="D17684">
        <v>473323</v>
      </c>
      <c r="E17684" s="2">
        <f>VLOOKUP(C17684,Подписчики!$A:$C,3,0)</f>
        <v>44302.736372400286</v>
      </c>
      <c r="F17684" t="str">
        <f>VLOOKUP(C17684,Подписчики!$A:$B,2,0)</f>
        <v>UTC+3</v>
      </c>
    </row>
    <row r="17685" spans="1:6" x14ac:dyDescent="0.25">
      <c r="A17685">
        <v>11828</v>
      </c>
      <c r="B17685" s="2">
        <v>44302.79751779935</v>
      </c>
      <c r="C17685">
        <v>84025</v>
      </c>
      <c r="D17685">
        <v>230507</v>
      </c>
      <c r="E17685" s="2">
        <f>VLOOKUP(C17685,Подписчики!$A:$C,3,0)</f>
        <v>44302.744223148147</v>
      </c>
      <c r="F17685" t="str">
        <f>VLOOKUP(C17685,Подписчики!$A:$B,2,0)</f>
        <v>UTC+3</v>
      </c>
    </row>
    <row r="17686" spans="1:6" x14ac:dyDescent="0.25">
      <c r="A17686">
        <v>17262</v>
      </c>
      <c r="B17686" s="2">
        <v>44306.766773462783</v>
      </c>
      <c r="C17686">
        <v>84025</v>
      </c>
      <c r="D17686">
        <v>438609</v>
      </c>
      <c r="E17686" s="2">
        <f>VLOOKUP(C17686,Подписчики!$A:$C,3,0)</f>
        <v>44302.744223148147</v>
      </c>
      <c r="F17686" t="str">
        <f>VLOOKUP(C17686,Подписчики!$A:$B,2,0)</f>
        <v>UTC+3</v>
      </c>
    </row>
    <row r="17687" spans="1:6" x14ac:dyDescent="0.25">
      <c r="A17687">
        <v>18586</v>
      </c>
      <c r="B17687" s="2">
        <v>44307.77324595469</v>
      </c>
      <c r="C17687">
        <v>84025</v>
      </c>
      <c r="D17687">
        <v>158978</v>
      </c>
      <c r="E17687" s="2">
        <f>VLOOKUP(C17687,Подписчики!$A:$C,3,0)</f>
        <v>44302.744223148147</v>
      </c>
      <c r="F17687" t="str">
        <f>VLOOKUP(C17687,Подписчики!$A:$B,2,0)</f>
        <v>UTC+3</v>
      </c>
    </row>
    <row r="17688" spans="1:6" x14ac:dyDescent="0.25">
      <c r="A17688">
        <v>45340</v>
      </c>
      <c r="B17688" s="2">
        <v>44319.820171521038</v>
      </c>
      <c r="C17688">
        <v>84025</v>
      </c>
      <c r="D17688">
        <v>411922</v>
      </c>
      <c r="E17688" s="2">
        <f>VLOOKUP(C17688,Подписчики!$A:$C,3,0)</f>
        <v>44302.744223148147</v>
      </c>
      <c r="F17688" t="str">
        <f>VLOOKUP(C17688,Подписчики!$A:$B,2,0)</f>
        <v>UTC+3</v>
      </c>
    </row>
    <row r="17689" spans="1:6" x14ac:dyDescent="0.25">
      <c r="A17689">
        <v>68125</v>
      </c>
      <c r="B17689" s="2">
        <v>44329.761919093849</v>
      </c>
      <c r="C17689">
        <v>84025</v>
      </c>
      <c r="D17689">
        <v>165114</v>
      </c>
      <c r="E17689" s="2">
        <f>VLOOKUP(C17689,Подписчики!$A:$C,3,0)</f>
        <v>44302.744223148147</v>
      </c>
      <c r="F17689" t="str">
        <f>VLOOKUP(C17689,Подписчики!$A:$B,2,0)</f>
        <v>UTC+3</v>
      </c>
    </row>
    <row r="17690" spans="1:6" x14ac:dyDescent="0.25">
      <c r="A17690">
        <v>12445</v>
      </c>
      <c r="B17690" s="2">
        <v>44303.308664204844</v>
      </c>
      <c r="C17690">
        <v>190002</v>
      </c>
      <c r="D17690">
        <v>411922</v>
      </c>
      <c r="E17690" s="2">
        <f>VLOOKUP(C17690,Подписчики!$A:$C,3,0)</f>
        <v>44302.748630519942</v>
      </c>
      <c r="F17690" t="str">
        <f>VLOOKUP(C17690,Подписчики!$A:$B,2,0)</f>
        <v>UTC+4</v>
      </c>
    </row>
    <row r="17691" spans="1:6" x14ac:dyDescent="0.25">
      <c r="A17691">
        <v>12650</v>
      </c>
      <c r="B17691" s="2">
        <v>44303.477533980586</v>
      </c>
      <c r="C17691">
        <v>190002</v>
      </c>
      <c r="D17691">
        <v>304722</v>
      </c>
      <c r="E17691" s="2">
        <f>VLOOKUP(C17691,Подписчики!$A:$C,3,0)</f>
        <v>44302.748630519942</v>
      </c>
      <c r="F17691" t="str">
        <f>VLOOKUP(C17691,Подписчики!$A:$B,2,0)</f>
        <v>UTC+4</v>
      </c>
    </row>
    <row r="17692" spans="1:6" x14ac:dyDescent="0.25">
      <c r="A17692">
        <v>16049</v>
      </c>
      <c r="B17692" s="2">
        <v>44305.640964401297</v>
      </c>
      <c r="C17692">
        <v>190002</v>
      </c>
      <c r="D17692">
        <v>347008</v>
      </c>
      <c r="E17692" s="2">
        <f>VLOOKUP(C17692,Подписчики!$A:$C,3,0)</f>
        <v>44302.748630519942</v>
      </c>
      <c r="F17692" t="str">
        <f>VLOOKUP(C17692,Подписчики!$A:$B,2,0)</f>
        <v>UTC+4</v>
      </c>
    </row>
    <row r="17693" spans="1:6" x14ac:dyDescent="0.25">
      <c r="A17693">
        <v>19692</v>
      </c>
      <c r="B17693" s="2">
        <v>44308.597275080909</v>
      </c>
      <c r="C17693">
        <v>190002</v>
      </c>
      <c r="D17693">
        <v>244574</v>
      </c>
      <c r="E17693" s="2">
        <f>VLOOKUP(C17693,Подписчики!$A:$C,3,0)</f>
        <v>44302.748630519942</v>
      </c>
      <c r="F17693" t="str">
        <f>VLOOKUP(C17693,Подписчики!$A:$B,2,0)</f>
        <v>UTC+4</v>
      </c>
    </row>
    <row r="17694" spans="1:6" x14ac:dyDescent="0.25">
      <c r="A17694">
        <v>86851</v>
      </c>
      <c r="B17694" s="2">
        <v>44336.652291262137</v>
      </c>
      <c r="C17694">
        <v>190002</v>
      </c>
      <c r="D17694">
        <v>378546</v>
      </c>
      <c r="E17694" s="2">
        <f>VLOOKUP(C17694,Подписчики!$A:$C,3,0)</f>
        <v>44302.748630519942</v>
      </c>
      <c r="F17694" t="str">
        <f>VLOOKUP(C17694,Подписчики!$A:$B,2,0)</f>
        <v>UTC+4</v>
      </c>
    </row>
    <row r="17695" spans="1:6" x14ac:dyDescent="0.25">
      <c r="A17695">
        <v>99420</v>
      </c>
      <c r="B17695" s="2">
        <v>44339.788213592234</v>
      </c>
      <c r="C17695">
        <v>190002</v>
      </c>
      <c r="D17695">
        <v>471403</v>
      </c>
      <c r="E17695" s="2">
        <f>VLOOKUP(C17695,Подписчики!$A:$C,3,0)</f>
        <v>44302.748630519942</v>
      </c>
      <c r="F17695" t="str">
        <f>VLOOKUP(C17695,Подписчики!$A:$B,2,0)</f>
        <v>UTC+4</v>
      </c>
    </row>
    <row r="17696" spans="1:6" x14ac:dyDescent="0.25">
      <c r="A17696">
        <v>106588</v>
      </c>
      <c r="B17696" s="2">
        <v>44342.650673139164</v>
      </c>
      <c r="C17696">
        <v>190002</v>
      </c>
      <c r="D17696">
        <v>127699</v>
      </c>
      <c r="E17696" s="2">
        <f>VLOOKUP(C17696,Подписчики!$A:$C,3,0)</f>
        <v>44302.748630519942</v>
      </c>
      <c r="F17696" t="str">
        <f>VLOOKUP(C17696,Подписчики!$A:$B,2,0)</f>
        <v>UTC+4</v>
      </c>
    </row>
    <row r="17697" spans="1:6" x14ac:dyDescent="0.25">
      <c r="A17697">
        <v>111672</v>
      </c>
      <c r="B17697" s="2">
        <v>44344.477533980586</v>
      </c>
      <c r="C17697">
        <v>190002</v>
      </c>
      <c r="D17697">
        <v>230347</v>
      </c>
      <c r="E17697" s="2">
        <f>VLOOKUP(C17697,Подписчики!$A:$C,3,0)</f>
        <v>44302.748630519942</v>
      </c>
      <c r="F17697" t="str">
        <f>VLOOKUP(C17697,Подписчики!$A:$B,2,0)</f>
        <v>UTC+4</v>
      </c>
    </row>
    <row r="17698" spans="1:6" x14ac:dyDescent="0.25">
      <c r="A17698">
        <v>176819</v>
      </c>
      <c r="B17698" s="2">
        <v>44362.713779935279</v>
      </c>
      <c r="C17698">
        <v>190002</v>
      </c>
      <c r="D17698">
        <v>380039</v>
      </c>
      <c r="E17698" s="2">
        <f>VLOOKUP(C17698,Подписчики!$A:$C,3,0)</f>
        <v>44302.748630519942</v>
      </c>
      <c r="F17698" t="str">
        <f>VLOOKUP(C17698,Подписчики!$A:$B,2,0)</f>
        <v>UTC+4</v>
      </c>
    </row>
    <row r="17699" spans="1:6" x14ac:dyDescent="0.25">
      <c r="A17699">
        <v>181947</v>
      </c>
      <c r="B17699" s="2">
        <v>44364.678181229778</v>
      </c>
      <c r="C17699">
        <v>190002</v>
      </c>
      <c r="D17699">
        <v>118549</v>
      </c>
      <c r="E17699" s="2">
        <f>VLOOKUP(C17699,Подписчики!$A:$C,3,0)</f>
        <v>44302.748630519942</v>
      </c>
      <c r="F17699" t="str">
        <f>VLOOKUP(C17699,Подписчики!$A:$B,2,0)</f>
        <v>UTC+4</v>
      </c>
    </row>
    <row r="17700" spans="1:6" x14ac:dyDescent="0.25">
      <c r="A17700">
        <v>207392</v>
      </c>
      <c r="B17700" s="2">
        <v>44371.618310679616</v>
      </c>
      <c r="C17700">
        <v>190002</v>
      </c>
      <c r="D17700">
        <v>204218</v>
      </c>
      <c r="E17700" s="2">
        <f>VLOOKUP(C17700,Подписчики!$A:$C,3,0)</f>
        <v>44302.748630519942</v>
      </c>
      <c r="F17700" t="str">
        <f>VLOOKUP(C17700,Подписчики!$A:$B,2,0)</f>
        <v>UTC+4</v>
      </c>
    </row>
    <row r="17701" spans="1:6" x14ac:dyDescent="0.25">
      <c r="A17701">
        <v>261299</v>
      </c>
      <c r="B17701" s="2">
        <v>44387.122379223001</v>
      </c>
      <c r="C17701">
        <v>190002</v>
      </c>
      <c r="D17701">
        <v>347393</v>
      </c>
      <c r="E17701" s="2">
        <f>VLOOKUP(C17701,Подписчики!$A:$C,3,0)</f>
        <v>44302.748630519942</v>
      </c>
      <c r="F17701" t="str">
        <f>VLOOKUP(C17701,Подписчики!$A:$B,2,0)</f>
        <v>UTC+4</v>
      </c>
    </row>
    <row r="17702" spans="1:6" x14ac:dyDescent="0.25">
      <c r="A17702">
        <v>318554</v>
      </c>
      <c r="B17702" s="2">
        <v>44403.628019417476</v>
      </c>
      <c r="C17702">
        <v>190002</v>
      </c>
      <c r="D17702">
        <v>104958</v>
      </c>
      <c r="E17702" s="2">
        <f>VLOOKUP(C17702,Подписчики!$A:$C,3,0)</f>
        <v>44302.748630519942</v>
      </c>
      <c r="F17702" t="str">
        <f>VLOOKUP(C17702,Подписчики!$A:$B,2,0)</f>
        <v>UTC+4</v>
      </c>
    </row>
    <row r="17703" spans="1:6" x14ac:dyDescent="0.25">
      <c r="A17703">
        <v>351310</v>
      </c>
      <c r="B17703" s="2">
        <v>44413.537404530747</v>
      </c>
      <c r="C17703">
        <v>190002</v>
      </c>
      <c r="D17703">
        <v>259049</v>
      </c>
      <c r="E17703" s="2">
        <f>VLOOKUP(C17703,Подписчики!$A:$C,3,0)</f>
        <v>44302.748630519942</v>
      </c>
      <c r="F17703" t="str">
        <f>VLOOKUP(C17703,Подписчики!$A:$B,2,0)</f>
        <v>UTC+4</v>
      </c>
    </row>
    <row r="17704" spans="1:6" x14ac:dyDescent="0.25">
      <c r="A17704">
        <v>381883</v>
      </c>
      <c r="B17704" s="2">
        <v>44422.385937070831</v>
      </c>
      <c r="C17704">
        <v>190002</v>
      </c>
      <c r="D17704">
        <v>107853</v>
      </c>
      <c r="E17704" s="2">
        <f>VLOOKUP(C17704,Подписчики!$A:$C,3,0)</f>
        <v>44302.748630519942</v>
      </c>
      <c r="F17704" t="str">
        <f>VLOOKUP(C17704,Подписчики!$A:$B,2,0)</f>
        <v>UTC+4</v>
      </c>
    </row>
    <row r="17705" spans="1:6" x14ac:dyDescent="0.25">
      <c r="A17705">
        <v>389349</v>
      </c>
      <c r="B17705" s="2">
        <v>44424.264333333333</v>
      </c>
      <c r="C17705">
        <v>190002</v>
      </c>
      <c r="D17705">
        <v>95024</v>
      </c>
      <c r="E17705" s="2">
        <f>VLOOKUP(C17705,Подписчики!$A:$C,3,0)</f>
        <v>44302.748630519942</v>
      </c>
      <c r="F17705" t="str">
        <f>VLOOKUP(C17705,Подписчики!$A:$B,2,0)</f>
        <v>UTC+4</v>
      </c>
    </row>
    <row r="17706" spans="1:6" x14ac:dyDescent="0.25">
      <c r="A17706">
        <v>403766</v>
      </c>
      <c r="B17706" s="2">
        <v>44429.318430127874</v>
      </c>
      <c r="C17706">
        <v>190002</v>
      </c>
      <c r="D17706">
        <v>438887</v>
      </c>
      <c r="E17706" s="2">
        <f>VLOOKUP(C17706,Подписчики!$A:$C,3,0)</f>
        <v>44302.748630519942</v>
      </c>
      <c r="F17706" t="str">
        <f>VLOOKUP(C17706,Подписчики!$A:$B,2,0)</f>
        <v>UTC+4</v>
      </c>
    </row>
    <row r="17707" spans="1:6" x14ac:dyDescent="0.25">
      <c r="A17707">
        <v>12655</v>
      </c>
      <c r="B17707" s="2">
        <v>44303.482388349512</v>
      </c>
      <c r="C17707">
        <v>177477</v>
      </c>
      <c r="D17707">
        <v>250679</v>
      </c>
      <c r="E17707" s="2">
        <f>VLOOKUP(C17707,Подписчики!$A:$C,3,0)</f>
        <v>44302.754276566957</v>
      </c>
      <c r="F17707" t="str">
        <f>VLOOKUP(C17707,Подписчики!$A:$B,2,0)</f>
        <v>UTC+8</v>
      </c>
    </row>
    <row r="17708" spans="1:6" x14ac:dyDescent="0.25">
      <c r="A17708">
        <v>26698</v>
      </c>
      <c r="B17708" s="2">
        <v>44311.626401294496</v>
      </c>
      <c r="C17708">
        <v>177477</v>
      </c>
      <c r="D17708">
        <v>349368</v>
      </c>
      <c r="E17708" s="2">
        <f>VLOOKUP(C17708,Подписчики!$A:$C,3,0)</f>
        <v>44302.754276566957</v>
      </c>
      <c r="F17708" t="str">
        <f>VLOOKUP(C17708,Подписчики!$A:$B,2,0)</f>
        <v>UTC+8</v>
      </c>
    </row>
    <row r="17709" spans="1:6" x14ac:dyDescent="0.25">
      <c r="A17709">
        <v>41375</v>
      </c>
      <c r="B17709" s="2">
        <v>44318.370737864076</v>
      </c>
      <c r="C17709">
        <v>177477</v>
      </c>
      <c r="D17709">
        <v>423117</v>
      </c>
      <c r="E17709" s="2">
        <f>VLOOKUP(C17709,Подписчики!$A:$C,3,0)</f>
        <v>44302.754276566957</v>
      </c>
      <c r="F17709" t="str">
        <f>VLOOKUP(C17709,Подписчики!$A:$B,2,0)</f>
        <v>UTC+8</v>
      </c>
    </row>
    <row r="17710" spans="1:6" x14ac:dyDescent="0.25">
      <c r="A17710">
        <v>57481</v>
      </c>
      <c r="B17710" s="2">
        <v>44325.178014465775</v>
      </c>
      <c r="C17710">
        <v>177477</v>
      </c>
      <c r="D17710">
        <v>361821</v>
      </c>
      <c r="E17710" s="2">
        <f>VLOOKUP(C17710,Подписчики!$A:$C,3,0)</f>
        <v>44302.754276566957</v>
      </c>
      <c r="F17710" t="str">
        <f>VLOOKUP(C17710,Подписчики!$A:$B,2,0)</f>
        <v>UTC+8</v>
      </c>
    </row>
    <row r="17711" spans="1:6" x14ac:dyDescent="0.25">
      <c r="A17711">
        <v>83904</v>
      </c>
      <c r="B17711" s="2">
        <v>44335.217016181225</v>
      </c>
      <c r="C17711">
        <v>177477</v>
      </c>
      <c r="D17711">
        <v>140717</v>
      </c>
      <c r="E17711" s="2">
        <f>VLOOKUP(C17711,Подписчики!$A:$C,3,0)</f>
        <v>44302.754276566957</v>
      </c>
      <c r="F17711" t="str">
        <f>VLOOKUP(C17711,Подписчики!$A:$B,2,0)</f>
        <v>UTC+8</v>
      </c>
    </row>
    <row r="17712" spans="1:6" x14ac:dyDescent="0.25">
      <c r="A17712">
        <v>97330</v>
      </c>
      <c r="B17712" s="2">
        <v>44339.378828478963</v>
      </c>
      <c r="C17712">
        <v>177477</v>
      </c>
      <c r="D17712">
        <v>21665</v>
      </c>
      <c r="E17712" s="2">
        <f>VLOOKUP(C17712,Подписчики!$A:$C,3,0)</f>
        <v>44302.754276566957</v>
      </c>
      <c r="F17712" t="str">
        <f>VLOOKUP(C17712,Подписчики!$A:$B,2,0)</f>
        <v>UTC+8</v>
      </c>
    </row>
    <row r="17713" spans="1:6" x14ac:dyDescent="0.25">
      <c r="A17713">
        <v>100717</v>
      </c>
      <c r="B17713" s="2">
        <v>44340.364265372169</v>
      </c>
      <c r="C17713">
        <v>177477</v>
      </c>
      <c r="D17713">
        <v>320940</v>
      </c>
      <c r="E17713" s="2">
        <f>VLOOKUP(C17713,Подписчики!$A:$C,3,0)</f>
        <v>44302.754276566957</v>
      </c>
      <c r="F17713" t="str">
        <f>VLOOKUP(C17713,Подписчики!$A:$B,2,0)</f>
        <v>UTC+8</v>
      </c>
    </row>
    <row r="17714" spans="1:6" x14ac:dyDescent="0.25">
      <c r="A17714">
        <v>131179</v>
      </c>
      <c r="B17714" s="2">
        <v>44349.445171521031</v>
      </c>
      <c r="C17714">
        <v>177477</v>
      </c>
      <c r="D17714">
        <v>462574</v>
      </c>
      <c r="E17714" s="2">
        <f>VLOOKUP(C17714,Подписчики!$A:$C,3,0)</f>
        <v>44302.754276566957</v>
      </c>
      <c r="F17714" t="str">
        <f>VLOOKUP(C17714,Подписчики!$A:$B,2,0)</f>
        <v>UTC+8</v>
      </c>
    </row>
    <row r="17715" spans="1:6" x14ac:dyDescent="0.25">
      <c r="A17715">
        <v>140979</v>
      </c>
      <c r="B17715" s="2">
        <v>44352.471061488672</v>
      </c>
      <c r="C17715">
        <v>177477</v>
      </c>
      <c r="D17715">
        <v>357547</v>
      </c>
      <c r="E17715" s="2">
        <f>VLOOKUP(C17715,Подписчики!$A:$C,3,0)</f>
        <v>44302.754276566957</v>
      </c>
      <c r="F17715" t="str">
        <f>VLOOKUP(C17715,Подписчики!$A:$B,2,0)</f>
        <v>UTC+8</v>
      </c>
    </row>
    <row r="17716" spans="1:6" x14ac:dyDescent="0.25">
      <c r="A17716">
        <v>145518</v>
      </c>
      <c r="B17716" s="2">
        <v>44353.556822006467</v>
      </c>
      <c r="C17716">
        <v>177477</v>
      </c>
      <c r="D17716">
        <v>27486</v>
      </c>
      <c r="E17716" s="2">
        <f>VLOOKUP(C17716,Подписчики!$A:$C,3,0)</f>
        <v>44302.754276566957</v>
      </c>
      <c r="F17716" t="str">
        <f>VLOOKUP(C17716,Подписчики!$A:$B,2,0)</f>
        <v>UTC+8</v>
      </c>
    </row>
    <row r="17717" spans="1:6" x14ac:dyDescent="0.25">
      <c r="A17717">
        <v>159708</v>
      </c>
      <c r="B17717" s="2">
        <v>44358.464666666667</v>
      </c>
      <c r="C17717">
        <v>177477</v>
      </c>
      <c r="D17717">
        <v>128523</v>
      </c>
      <c r="E17717" s="2">
        <f>VLOOKUP(C17717,Подписчики!$A:$C,3,0)</f>
        <v>44302.754276566957</v>
      </c>
      <c r="F17717" t="str">
        <f>VLOOKUP(C17717,Подписчики!$A:$B,2,0)</f>
        <v>UTC+8</v>
      </c>
    </row>
    <row r="17718" spans="1:6" x14ac:dyDescent="0.25">
      <c r="A17718">
        <v>160744</v>
      </c>
      <c r="B17718" s="2">
        <v>44358.652291262137</v>
      </c>
      <c r="C17718">
        <v>177477</v>
      </c>
      <c r="D17718">
        <v>96200</v>
      </c>
      <c r="E17718" s="2">
        <f>VLOOKUP(C17718,Подписчики!$A:$C,3,0)</f>
        <v>44302.754276566957</v>
      </c>
      <c r="F17718" t="str">
        <f>VLOOKUP(C17718,Подписчики!$A:$B,2,0)</f>
        <v>UTC+8</v>
      </c>
    </row>
    <row r="17719" spans="1:6" x14ac:dyDescent="0.25">
      <c r="A17719">
        <v>194133</v>
      </c>
      <c r="B17719" s="2">
        <v>44367.484006472492</v>
      </c>
      <c r="C17719">
        <v>177477</v>
      </c>
      <c r="D17719">
        <v>102086</v>
      </c>
      <c r="E17719" s="2">
        <f>VLOOKUP(C17719,Подписчики!$A:$C,3,0)</f>
        <v>44302.754276566957</v>
      </c>
      <c r="F17719" t="str">
        <f>VLOOKUP(C17719,Подписчики!$A:$B,2,0)</f>
        <v>UTC+8</v>
      </c>
    </row>
    <row r="17720" spans="1:6" x14ac:dyDescent="0.25">
      <c r="A17720">
        <v>203888</v>
      </c>
      <c r="B17720" s="2">
        <v>44370.484006472492</v>
      </c>
      <c r="C17720">
        <v>177477</v>
      </c>
      <c r="D17720">
        <v>389985</v>
      </c>
      <c r="E17720" s="2">
        <f>VLOOKUP(C17720,Подписчики!$A:$C,3,0)</f>
        <v>44302.754276566957</v>
      </c>
      <c r="F17720" t="str">
        <f>VLOOKUP(C17720,Подписчики!$A:$B,2,0)</f>
        <v>UTC+8</v>
      </c>
    </row>
    <row r="17721" spans="1:6" x14ac:dyDescent="0.25">
      <c r="A17721">
        <v>13955</v>
      </c>
      <c r="B17721" s="2">
        <v>44303.944362459544</v>
      </c>
      <c r="C17721">
        <v>266054</v>
      </c>
      <c r="D17721">
        <v>446536</v>
      </c>
      <c r="E17721" s="2">
        <f>VLOOKUP(C17721,Подписчики!$A:$C,3,0)</f>
        <v>44302.757117272078</v>
      </c>
      <c r="F17721" t="str">
        <f>VLOOKUP(C17721,Подписчики!$A:$B,2,0)</f>
        <v>UTC+2</v>
      </c>
    </row>
    <row r="17722" spans="1:6" x14ac:dyDescent="0.25">
      <c r="A17722">
        <v>16360</v>
      </c>
      <c r="B17722" s="2">
        <v>44305.734006472492</v>
      </c>
      <c r="C17722">
        <v>266054</v>
      </c>
      <c r="D17722">
        <v>108961</v>
      </c>
      <c r="E17722" s="2">
        <f>VLOOKUP(C17722,Подписчики!$A:$C,3,0)</f>
        <v>44302.757117272078</v>
      </c>
      <c r="F17722" t="str">
        <f>VLOOKUP(C17722,Подписчики!$A:$B,2,0)</f>
        <v>UTC+2</v>
      </c>
    </row>
    <row r="17723" spans="1:6" x14ac:dyDescent="0.25">
      <c r="A17723">
        <v>36014</v>
      </c>
      <c r="B17723" s="2">
        <v>44316.625592233009</v>
      </c>
      <c r="C17723">
        <v>266054</v>
      </c>
      <c r="D17723">
        <v>458567</v>
      </c>
      <c r="E17723" s="2">
        <f>VLOOKUP(C17723,Подписчики!$A:$C,3,0)</f>
        <v>44302.757117272078</v>
      </c>
      <c r="F17723" t="str">
        <f>VLOOKUP(C17723,Подписчики!$A:$B,2,0)</f>
        <v>UTC+2</v>
      </c>
    </row>
    <row r="17724" spans="1:6" x14ac:dyDescent="0.25">
      <c r="A17724">
        <v>49348</v>
      </c>
      <c r="B17724" s="2">
        <v>44321.882873786402</v>
      </c>
      <c r="C17724">
        <v>266054</v>
      </c>
      <c r="D17724">
        <v>291304</v>
      </c>
      <c r="E17724" s="2">
        <f>VLOOKUP(C17724,Подписчики!$A:$C,3,0)</f>
        <v>44302.757117272078</v>
      </c>
      <c r="F17724" t="str">
        <f>VLOOKUP(C17724,Подписчики!$A:$B,2,0)</f>
        <v>UTC+2</v>
      </c>
    </row>
    <row r="17725" spans="1:6" x14ac:dyDescent="0.25">
      <c r="A17725">
        <v>55946</v>
      </c>
      <c r="B17725" s="2">
        <v>44324.737242718445</v>
      </c>
      <c r="C17725">
        <v>266054</v>
      </c>
      <c r="D17725">
        <v>180017</v>
      </c>
      <c r="E17725" s="2">
        <f>VLOOKUP(C17725,Подписчики!$A:$C,3,0)</f>
        <v>44302.757117272078</v>
      </c>
      <c r="F17725" t="str">
        <f>VLOOKUP(C17725,Подписчики!$A:$B,2,0)</f>
        <v>UTC+2</v>
      </c>
    </row>
    <row r="17726" spans="1:6" x14ac:dyDescent="0.25">
      <c r="A17726">
        <v>62153</v>
      </c>
      <c r="B17726" s="2">
        <v>44326.927666666663</v>
      </c>
      <c r="C17726">
        <v>266054</v>
      </c>
      <c r="D17726">
        <v>351192</v>
      </c>
      <c r="E17726" s="2">
        <f>VLOOKUP(C17726,Подписчики!$A:$C,3,0)</f>
        <v>44302.757117272078</v>
      </c>
      <c r="F17726" t="str">
        <f>VLOOKUP(C17726,Подписчики!$A:$B,2,0)</f>
        <v>UTC+2</v>
      </c>
    </row>
    <row r="17727" spans="1:6" x14ac:dyDescent="0.25">
      <c r="A17727">
        <v>67438</v>
      </c>
      <c r="B17727" s="2">
        <v>44329.559249190934</v>
      </c>
      <c r="C17727">
        <v>266054</v>
      </c>
      <c r="D17727">
        <v>347393</v>
      </c>
      <c r="E17727" s="2">
        <f>VLOOKUP(C17727,Подписчики!$A:$C,3,0)</f>
        <v>44302.757117272078</v>
      </c>
      <c r="F17727" t="str">
        <f>VLOOKUP(C17727,Подписчики!$A:$B,2,0)</f>
        <v>UTC+2</v>
      </c>
    </row>
    <row r="17728" spans="1:6" x14ac:dyDescent="0.25">
      <c r="A17728">
        <v>68201</v>
      </c>
      <c r="B17728" s="2">
        <v>44329.77769579288</v>
      </c>
      <c r="C17728">
        <v>266054</v>
      </c>
      <c r="D17728">
        <v>321183</v>
      </c>
      <c r="E17728" s="2">
        <f>VLOOKUP(C17728,Подписчики!$A:$C,3,0)</f>
        <v>44302.757117272078</v>
      </c>
      <c r="F17728" t="str">
        <f>VLOOKUP(C17728,Подписчики!$A:$B,2,0)</f>
        <v>UTC+2</v>
      </c>
    </row>
    <row r="17729" spans="1:6" x14ac:dyDescent="0.25">
      <c r="A17729">
        <v>12391</v>
      </c>
      <c r="B17729" s="2">
        <v>44303.233802301096</v>
      </c>
      <c r="C17729">
        <v>261878</v>
      </c>
      <c r="D17729">
        <v>411922</v>
      </c>
      <c r="E17729" s="2">
        <f>VLOOKUP(C17729,Подписчики!$A:$C,3,0)</f>
        <v>44302.76506940883</v>
      </c>
      <c r="F17729" t="str">
        <f>VLOOKUP(C17729,Подписчики!$A:$B,2,0)</f>
        <v>UTC+4</v>
      </c>
    </row>
    <row r="17730" spans="1:6" x14ac:dyDescent="0.25">
      <c r="A17730">
        <v>13557</v>
      </c>
      <c r="B17730" s="2">
        <v>44303.780122977347</v>
      </c>
      <c r="C17730">
        <v>261878</v>
      </c>
      <c r="D17730">
        <v>8411</v>
      </c>
      <c r="E17730" s="2">
        <f>VLOOKUP(C17730,Подписчики!$A:$C,3,0)</f>
        <v>44302.76506940883</v>
      </c>
      <c r="F17730" t="str">
        <f>VLOOKUP(C17730,Подписчики!$A:$B,2,0)</f>
        <v>UTC+4</v>
      </c>
    </row>
    <row r="17731" spans="1:6" x14ac:dyDescent="0.25">
      <c r="A17731">
        <v>17143</v>
      </c>
      <c r="B17731" s="2">
        <v>44306.689508090618</v>
      </c>
      <c r="C17731">
        <v>261878</v>
      </c>
      <c r="D17731">
        <v>347367</v>
      </c>
      <c r="E17731" s="2">
        <f>VLOOKUP(C17731,Подписчики!$A:$C,3,0)</f>
        <v>44302.76506940883</v>
      </c>
      <c r="F17731" t="str">
        <f>VLOOKUP(C17731,Подписчики!$A:$B,2,0)</f>
        <v>UTC+4</v>
      </c>
    </row>
    <row r="17732" spans="1:6" x14ac:dyDescent="0.25">
      <c r="A17732">
        <v>12729</v>
      </c>
      <c r="B17732" s="2">
        <v>44303.517177993526</v>
      </c>
      <c r="C17732">
        <v>218635</v>
      </c>
      <c r="D17732">
        <v>182191</v>
      </c>
      <c r="E17732" s="2">
        <f>VLOOKUP(C17732,Подписчики!$A:$C,3,0)</f>
        <v>44302.769168233623</v>
      </c>
      <c r="F17732" t="str">
        <f>VLOOKUP(C17732,Подписчики!$A:$B,2,0)</f>
        <v>UTC+2</v>
      </c>
    </row>
    <row r="17733" spans="1:6" x14ac:dyDescent="0.25">
      <c r="A17733">
        <v>18454</v>
      </c>
      <c r="B17733" s="2">
        <v>44307.738860841419</v>
      </c>
      <c r="C17733">
        <v>218635</v>
      </c>
      <c r="D17733">
        <v>192331</v>
      </c>
      <c r="E17733" s="2">
        <f>VLOOKUP(C17733,Подписчики!$A:$C,3,0)</f>
        <v>44302.769168233623</v>
      </c>
      <c r="F17733" t="str">
        <f>VLOOKUP(C17733,Подписчики!$A:$B,2,0)</f>
        <v>UTC+2</v>
      </c>
    </row>
    <row r="17734" spans="1:6" x14ac:dyDescent="0.25">
      <c r="A17734">
        <v>13424</v>
      </c>
      <c r="B17734" s="2">
        <v>44303.734824671163</v>
      </c>
      <c r="C17734">
        <v>173929</v>
      </c>
      <c r="D17734">
        <v>317833</v>
      </c>
      <c r="E17734" s="2">
        <f>VLOOKUP(C17734,Подписчики!$A:$C,3,0)</f>
        <v>44302.77014946581</v>
      </c>
      <c r="F17734" t="str">
        <f>VLOOKUP(C17734,Подписчики!$A:$B,2,0)</f>
        <v>UTC-4</v>
      </c>
    </row>
    <row r="17735" spans="1:6" x14ac:dyDescent="0.25">
      <c r="A17735">
        <v>22667</v>
      </c>
      <c r="B17735" s="2">
        <v>44310.123935666983</v>
      </c>
      <c r="C17735">
        <v>173929</v>
      </c>
      <c r="D17735">
        <v>274276</v>
      </c>
      <c r="E17735" s="2">
        <f>VLOOKUP(C17735,Подписчики!$A:$C,3,0)</f>
        <v>44302.77014946581</v>
      </c>
      <c r="F17735" t="str">
        <f>VLOOKUP(C17735,Подписчики!$A:$B,2,0)</f>
        <v>UTC-4</v>
      </c>
    </row>
    <row r="17736" spans="1:6" x14ac:dyDescent="0.25">
      <c r="A17736">
        <v>37834</v>
      </c>
      <c r="B17736" s="2">
        <v>44316.91119093851</v>
      </c>
      <c r="C17736">
        <v>173929</v>
      </c>
      <c r="D17736">
        <v>238989</v>
      </c>
      <c r="E17736" s="2">
        <f>VLOOKUP(C17736,Подписчики!$A:$C,3,0)</f>
        <v>44302.77014946581</v>
      </c>
      <c r="F17736" t="str">
        <f>VLOOKUP(C17736,Подписчики!$A:$B,2,0)</f>
        <v>UTC-4</v>
      </c>
    </row>
    <row r="17737" spans="1:6" x14ac:dyDescent="0.25">
      <c r="A17737">
        <v>12148</v>
      </c>
      <c r="B17737" s="2">
        <v>44303.012999999999</v>
      </c>
      <c r="C17737">
        <v>163610</v>
      </c>
      <c r="D17737">
        <v>438599</v>
      </c>
      <c r="E17737" s="2">
        <f>VLOOKUP(C17737,Подписчики!$A:$C,3,0)</f>
        <v>44302.770728454416</v>
      </c>
      <c r="F17737" t="str">
        <f>VLOOKUP(C17737,Подписчики!$A:$B,2,0)</f>
        <v>UTC+0</v>
      </c>
    </row>
    <row r="17738" spans="1:6" x14ac:dyDescent="0.25">
      <c r="A17738">
        <v>14780</v>
      </c>
      <c r="B17738" s="2">
        <v>44304.692744336571</v>
      </c>
      <c r="C17738">
        <v>163610</v>
      </c>
      <c r="D17738">
        <v>411922</v>
      </c>
      <c r="E17738" s="2">
        <f>VLOOKUP(C17738,Подписчики!$A:$C,3,0)</f>
        <v>44302.770728454416</v>
      </c>
      <c r="F17738" t="str">
        <f>VLOOKUP(C17738,Подписчики!$A:$B,2,0)</f>
        <v>UTC+0</v>
      </c>
    </row>
    <row r="17739" spans="1:6" x14ac:dyDescent="0.25">
      <c r="A17739">
        <v>25419</v>
      </c>
      <c r="B17739" s="2">
        <v>44310.973204748683</v>
      </c>
      <c r="C17739">
        <v>163610</v>
      </c>
      <c r="D17739">
        <v>274276</v>
      </c>
      <c r="E17739" s="2">
        <f>VLOOKUP(C17739,Подписчики!$A:$C,3,0)</f>
        <v>44302.770728454416</v>
      </c>
      <c r="F17739" t="str">
        <f>VLOOKUP(C17739,Подписчики!$A:$B,2,0)</f>
        <v>UTC+0</v>
      </c>
    </row>
    <row r="17740" spans="1:6" x14ac:dyDescent="0.25">
      <c r="A17740">
        <v>29349</v>
      </c>
      <c r="B17740" s="2">
        <v>44313.01</v>
      </c>
      <c r="C17740">
        <v>163610</v>
      </c>
      <c r="D17740">
        <v>15669</v>
      </c>
      <c r="E17740" s="2">
        <f>VLOOKUP(C17740,Подписчики!$A:$C,3,0)</f>
        <v>44302.770728454416</v>
      </c>
      <c r="F17740" t="str">
        <f>VLOOKUP(C17740,Подписчики!$A:$B,2,0)</f>
        <v>UTC+0</v>
      </c>
    </row>
    <row r="17741" spans="1:6" x14ac:dyDescent="0.25">
      <c r="A17741">
        <v>71327</v>
      </c>
      <c r="B17741" s="2">
        <v>44330.802776699027</v>
      </c>
      <c r="C17741">
        <v>163610</v>
      </c>
      <c r="D17741">
        <v>343491</v>
      </c>
      <c r="E17741" s="2">
        <f>VLOOKUP(C17741,Подписчики!$A:$C,3,0)</f>
        <v>44302.770728454416</v>
      </c>
      <c r="F17741" t="str">
        <f>VLOOKUP(C17741,Подписчики!$A:$B,2,0)</f>
        <v>UTC+0</v>
      </c>
    </row>
    <row r="17742" spans="1:6" x14ac:dyDescent="0.25">
      <c r="A17742">
        <v>72056</v>
      </c>
      <c r="B17742" s="2">
        <v>44330.940317152104</v>
      </c>
      <c r="C17742">
        <v>163610</v>
      </c>
      <c r="D17742">
        <v>411922</v>
      </c>
      <c r="E17742" s="2">
        <f>VLOOKUP(C17742,Подписчики!$A:$C,3,0)</f>
        <v>44302.770728454416</v>
      </c>
      <c r="F17742" t="str">
        <f>VLOOKUP(C17742,Подписчики!$A:$B,2,0)</f>
        <v>UTC+0</v>
      </c>
    </row>
    <row r="17743" spans="1:6" x14ac:dyDescent="0.25">
      <c r="A17743">
        <v>74780</v>
      </c>
      <c r="B17743" s="2">
        <v>44331.750996763752</v>
      </c>
      <c r="C17743">
        <v>163610</v>
      </c>
      <c r="D17743">
        <v>347008</v>
      </c>
      <c r="E17743" s="2">
        <f>VLOOKUP(C17743,Подписчики!$A:$C,3,0)</f>
        <v>44302.770728454416</v>
      </c>
      <c r="F17743" t="str">
        <f>VLOOKUP(C17743,Подписчики!$A:$B,2,0)</f>
        <v>UTC+0</v>
      </c>
    </row>
    <row r="17744" spans="1:6" x14ac:dyDescent="0.25">
      <c r="A17744">
        <v>83353</v>
      </c>
      <c r="B17744" s="2">
        <v>44334.851999999999</v>
      </c>
      <c r="C17744">
        <v>163610</v>
      </c>
      <c r="D17744">
        <v>258219</v>
      </c>
      <c r="E17744" s="2">
        <f>VLOOKUP(C17744,Подписчики!$A:$C,3,0)</f>
        <v>44302.770728454416</v>
      </c>
      <c r="F17744" t="str">
        <f>VLOOKUP(C17744,Подписчики!$A:$B,2,0)</f>
        <v>UTC+0</v>
      </c>
    </row>
    <row r="17745" spans="1:6" x14ac:dyDescent="0.25">
      <c r="A17745">
        <v>91706</v>
      </c>
      <c r="B17745" s="2">
        <v>44337.919281553397</v>
      </c>
      <c r="C17745">
        <v>163610</v>
      </c>
      <c r="D17745">
        <v>108086</v>
      </c>
      <c r="E17745" s="2">
        <f>VLOOKUP(C17745,Подписчики!$A:$C,3,0)</f>
        <v>44302.770728454416</v>
      </c>
      <c r="F17745" t="str">
        <f>VLOOKUP(C17745,Подписчики!$A:$B,2,0)</f>
        <v>UTC+0</v>
      </c>
    </row>
    <row r="17746" spans="1:6" x14ac:dyDescent="0.25">
      <c r="A17746">
        <v>102356</v>
      </c>
      <c r="B17746" s="2">
        <v>44340.77365048544</v>
      </c>
      <c r="C17746">
        <v>163610</v>
      </c>
      <c r="D17746">
        <v>82901</v>
      </c>
      <c r="E17746" s="2">
        <f>VLOOKUP(C17746,Подписчики!$A:$C,3,0)</f>
        <v>44302.770728454416</v>
      </c>
      <c r="F17746" t="str">
        <f>VLOOKUP(C17746,Подписчики!$A:$B,2,0)</f>
        <v>UTC+0</v>
      </c>
    </row>
    <row r="17747" spans="1:6" x14ac:dyDescent="0.25">
      <c r="A17747">
        <v>105754</v>
      </c>
      <c r="B17747" s="2">
        <v>44342.222999999998</v>
      </c>
      <c r="C17747">
        <v>163610</v>
      </c>
      <c r="D17747">
        <v>302552</v>
      </c>
      <c r="E17747" s="2">
        <f>VLOOKUP(C17747,Подписчики!$A:$C,3,0)</f>
        <v>44302.770728454416</v>
      </c>
      <c r="F17747" t="str">
        <f>VLOOKUP(C17747,Подписчики!$A:$B,2,0)</f>
        <v>UTC+0</v>
      </c>
    </row>
    <row r="17748" spans="1:6" x14ac:dyDescent="0.25">
      <c r="A17748">
        <v>171638</v>
      </c>
      <c r="B17748" s="2">
        <v>44360.755851132686</v>
      </c>
      <c r="C17748">
        <v>163610</v>
      </c>
      <c r="D17748">
        <v>150873</v>
      </c>
      <c r="E17748" s="2">
        <f>VLOOKUP(C17748,Подписчики!$A:$C,3,0)</f>
        <v>44302.770728454416</v>
      </c>
      <c r="F17748" t="str">
        <f>VLOOKUP(C17748,Подписчики!$A:$B,2,0)</f>
        <v>UTC+0</v>
      </c>
    </row>
    <row r="17749" spans="1:6" x14ac:dyDescent="0.25">
      <c r="A17749">
        <v>188084</v>
      </c>
      <c r="B17749" s="2">
        <v>44365.979152103559</v>
      </c>
      <c r="C17749">
        <v>163610</v>
      </c>
      <c r="D17749">
        <v>452568</v>
      </c>
      <c r="E17749" s="2">
        <f>VLOOKUP(C17749,Подписчики!$A:$C,3,0)</f>
        <v>44302.770728454416</v>
      </c>
      <c r="F17749" t="str">
        <f>VLOOKUP(C17749,Подписчики!$A:$B,2,0)</f>
        <v>UTC+0</v>
      </c>
    </row>
    <row r="17750" spans="1:6" x14ac:dyDescent="0.25">
      <c r="A17750">
        <v>210773</v>
      </c>
      <c r="B17750" s="2">
        <v>44372.595656957928</v>
      </c>
      <c r="C17750">
        <v>163610</v>
      </c>
      <c r="D17750">
        <v>429494</v>
      </c>
      <c r="E17750" s="2">
        <f>VLOOKUP(C17750,Подписчики!$A:$C,3,0)</f>
        <v>44302.770728454416</v>
      </c>
      <c r="F17750" t="str">
        <f>VLOOKUP(C17750,Подписчики!$A:$B,2,0)</f>
        <v>UTC+0</v>
      </c>
    </row>
    <row r="17751" spans="1:6" x14ac:dyDescent="0.25">
      <c r="A17751">
        <v>249461</v>
      </c>
      <c r="B17751" s="2">
        <v>44382.954880258898</v>
      </c>
      <c r="C17751">
        <v>163610</v>
      </c>
      <c r="D17751">
        <v>453249</v>
      </c>
      <c r="E17751" s="2">
        <f>VLOOKUP(C17751,Подписчики!$A:$C,3,0)</f>
        <v>44302.770728454416</v>
      </c>
      <c r="F17751" t="str">
        <f>VLOOKUP(C17751,Подписчики!$A:$B,2,0)</f>
        <v>UTC+0</v>
      </c>
    </row>
    <row r="17752" spans="1:6" x14ac:dyDescent="0.25">
      <c r="A17752">
        <v>290977</v>
      </c>
      <c r="B17752" s="2">
        <v>44395.538224433119</v>
      </c>
      <c r="C17752">
        <v>163610</v>
      </c>
      <c r="D17752">
        <v>230507</v>
      </c>
      <c r="E17752" s="2">
        <f>VLOOKUP(C17752,Подписчики!$A:$C,3,0)</f>
        <v>44302.770728454416</v>
      </c>
      <c r="F17752" t="str">
        <f>VLOOKUP(C17752,Подписчики!$A:$B,2,0)</f>
        <v>UTC+0</v>
      </c>
    </row>
    <row r="17753" spans="1:6" x14ac:dyDescent="0.25">
      <c r="A17753">
        <v>302068</v>
      </c>
      <c r="B17753" s="2">
        <v>44399.146000000001</v>
      </c>
      <c r="C17753">
        <v>163610</v>
      </c>
      <c r="D17753">
        <v>253722</v>
      </c>
      <c r="E17753" s="2">
        <f>VLOOKUP(C17753,Подписчики!$A:$C,3,0)</f>
        <v>44302.770728454416</v>
      </c>
      <c r="F17753" t="str">
        <f>VLOOKUP(C17753,Подписчики!$A:$B,2,0)</f>
        <v>UTC+0</v>
      </c>
    </row>
    <row r="17754" spans="1:6" x14ac:dyDescent="0.25">
      <c r="A17754">
        <v>354025</v>
      </c>
      <c r="B17754" s="2">
        <v>44414.365883495142</v>
      </c>
      <c r="C17754">
        <v>163610</v>
      </c>
      <c r="D17754">
        <v>182984</v>
      </c>
      <c r="E17754" s="2">
        <f>VLOOKUP(C17754,Подписчики!$A:$C,3,0)</f>
        <v>44302.770728454416</v>
      </c>
      <c r="F17754" t="str">
        <f>VLOOKUP(C17754,Подписчики!$A:$B,2,0)</f>
        <v>UTC+0</v>
      </c>
    </row>
    <row r="17755" spans="1:6" x14ac:dyDescent="0.25">
      <c r="A17755">
        <v>361246</v>
      </c>
      <c r="B17755" s="2">
        <v>44415.79949339274</v>
      </c>
      <c r="C17755">
        <v>163610</v>
      </c>
      <c r="D17755">
        <v>318588</v>
      </c>
      <c r="E17755" s="2">
        <f>VLOOKUP(C17755,Подписчики!$A:$C,3,0)</f>
        <v>44302.770728454416</v>
      </c>
      <c r="F17755" t="str">
        <f>VLOOKUP(C17755,Подписчики!$A:$B,2,0)</f>
        <v>UTC+0</v>
      </c>
    </row>
    <row r="17756" spans="1:6" x14ac:dyDescent="0.25">
      <c r="A17756">
        <v>362374</v>
      </c>
      <c r="B17756" s="2">
        <v>44415.980651264996</v>
      </c>
      <c r="C17756">
        <v>163610</v>
      </c>
      <c r="D17756">
        <v>250679</v>
      </c>
      <c r="E17756" s="2">
        <f>VLOOKUP(C17756,Подписчики!$A:$C,3,0)</f>
        <v>44302.770728454416</v>
      </c>
      <c r="F17756" t="str">
        <f>VLOOKUP(C17756,Подписчики!$A:$B,2,0)</f>
        <v>UTC+0</v>
      </c>
    </row>
    <row r="17757" spans="1:6" x14ac:dyDescent="0.25">
      <c r="A17757">
        <v>392636</v>
      </c>
      <c r="B17757" s="2">
        <v>44425.686271844657</v>
      </c>
      <c r="C17757">
        <v>163610</v>
      </c>
      <c r="D17757">
        <v>25268</v>
      </c>
      <c r="E17757" s="2">
        <f>VLOOKUP(C17757,Подписчики!$A:$C,3,0)</f>
        <v>44302.770728454416</v>
      </c>
      <c r="F17757" t="str">
        <f>VLOOKUP(C17757,Подписчики!$A:$B,2,0)</f>
        <v>UTC+0</v>
      </c>
    </row>
    <row r="17758" spans="1:6" x14ac:dyDescent="0.25">
      <c r="A17758">
        <v>406770</v>
      </c>
      <c r="B17758" s="2">
        <v>44429.909572815537</v>
      </c>
      <c r="C17758">
        <v>163610</v>
      </c>
      <c r="D17758">
        <v>76998</v>
      </c>
      <c r="E17758" s="2">
        <f>VLOOKUP(C17758,Подписчики!$A:$C,3,0)</f>
        <v>44302.770728454416</v>
      </c>
      <c r="F17758" t="str">
        <f>VLOOKUP(C17758,Подписчики!$A:$B,2,0)</f>
        <v>UTC+0</v>
      </c>
    </row>
    <row r="17759" spans="1:6" x14ac:dyDescent="0.25">
      <c r="A17759">
        <v>417127</v>
      </c>
      <c r="B17759" s="2">
        <v>44433.718634304205</v>
      </c>
      <c r="C17759">
        <v>163610</v>
      </c>
      <c r="D17759">
        <v>379466</v>
      </c>
      <c r="E17759" s="2">
        <f>VLOOKUP(C17759,Подписчики!$A:$C,3,0)</f>
        <v>44302.770728454416</v>
      </c>
      <c r="F17759" t="str">
        <f>VLOOKUP(C17759,Подписчики!$A:$B,2,0)</f>
        <v>UTC+0</v>
      </c>
    </row>
    <row r="17760" spans="1:6" x14ac:dyDescent="0.25">
      <c r="A17760">
        <v>14624</v>
      </c>
      <c r="B17760" s="2">
        <v>44304.638132686086</v>
      </c>
      <c r="C17760">
        <v>157626</v>
      </c>
      <c r="D17760">
        <v>347008</v>
      </c>
      <c r="E17760" s="2">
        <f>VLOOKUP(C17760,Подписчики!$A:$C,3,0)</f>
        <v>44302.771782727919</v>
      </c>
      <c r="F17760" t="str">
        <f>VLOOKUP(C17760,Подписчики!$A:$B,2,0)</f>
        <v>UTC+1</v>
      </c>
    </row>
    <row r="17761" spans="1:6" x14ac:dyDescent="0.25">
      <c r="A17761">
        <v>15034</v>
      </c>
      <c r="B17761" s="2">
        <v>44304.767582524277</v>
      </c>
      <c r="C17761">
        <v>157626</v>
      </c>
      <c r="D17761">
        <v>258219</v>
      </c>
      <c r="E17761" s="2">
        <f>VLOOKUP(C17761,Подписчики!$A:$C,3,0)</f>
        <v>44302.771782727919</v>
      </c>
      <c r="F17761" t="str">
        <f>VLOOKUP(C17761,Подписчики!$A:$B,2,0)</f>
        <v>UTC+1</v>
      </c>
    </row>
    <row r="17762" spans="1:6" x14ac:dyDescent="0.25">
      <c r="A17762">
        <v>13413</v>
      </c>
      <c r="B17762" s="2">
        <v>44303.728343042072</v>
      </c>
      <c r="C17762">
        <v>223931</v>
      </c>
      <c r="D17762">
        <v>411922</v>
      </c>
      <c r="E17762" s="2">
        <f>VLOOKUP(C17762,Подписчики!$A:$C,3,0)</f>
        <v>44302.776867984328</v>
      </c>
      <c r="F17762" t="str">
        <f>VLOOKUP(C17762,Подписчики!$A:$B,2,0)</f>
        <v>UTC+4</v>
      </c>
    </row>
    <row r="17763" spans="1:6" x14ac:dyDescent="0.25">
      <c r="A17763">
        <v>29514</v>
      </c>
      <c r="B17763" s="2">
        <v>44313.187333333335</v>
      </c>
      <c r="C17763">
        <v>223931</v>
      </c>
      <c r="D17763">
        <v>191893</v>
      </c>
      <c r="E17763" s="2">
        <f>VLOOKUP(C17763,Подписчики!$A:$C,3,0)</f>
        <v>44302.776867984328</v>
      </c>
      <c r="F17763" t="str">
        <f>VLOOKUP(C17763,Подписчики!$A:$B,2,0)</f>
        <v>UTC+4</v>
      </c>
    </row>
    <row r="17764" spans="1:6" x14ac:dyDescent="0.25">
      <c r="A17764">
        <v>49855</v>
      </c>
      <c r="B17764" s="2">
        <v>44322.352938511329</v>
      </c>
      <c r="C17764">
        <v>223931</v>
      </c>
      <c r="D17764">
        <v>182191</v>
      </c>
      <c r="E17764" s="2">
        <f>VLOOKUP(C17764,Подписчики!$A:$C,3,0)</f>
        <v>44302.776867984328</v>
      </c>
      <c r="F17764" t="str">
        <f>VLOOKUP(C17764,Подписчики!$A:$B,2,0)</f>
        <v>UTC+4</v>
      </c>
    </row>
    <row r="17765" spans="1:6" x14ac:dyDescent="0.25">
      <c r="A17765">
        <v>66186</v>
      </c>
      <c r="B17765" s="2">
        <v>44328.797922330101</v>
      </c>
      <c r="C17765">
        <v>223931</v>
      </c>
      <c r="D17765">
        <v>391572</v>
      </c>
      <c r="E17765" s="2">
        <f>VLOOKUP(C17765,Подписчики!$A:$C,3,0)</f>
        <v>44302.776867984328</v>
      </c>
      <c r="F17765" t="str">
        <f>VLOOKUP(C17765,Подписчики!$A:$B,2,0)</f>
        <v>UTC+4</v>
      </c>
    </row>
    <row r="17766" spans="1:6" x14ac:dyDescent="0.25">
      <c r="A17766">
        <v>101996</v>
      </c>
      <c r="B17766" s="2">
        <v>44340.700333333334</v>
      </c>
      <c r="C17766">
        <v>223931</v>
      </c>
      <c r="D17766">
        <v>428041</v>
      </c>
      <c r="E17766" s="2">
        <f>VLOOKUP(C17766,Подписчики!$A:$C,3,0)</f>
        <v>44302.776867984328</v>
      </c>
      <c r="F17766" t="str">
        <f>VLOOKUP(C17766,Подписчики!$A:$B,2,0)</f>
        <v>UTC+4</v>
      </c>
    </row>
    <row r="17767" spans="1:6" x14ac:dyDescent="0.25">
      <c r="A17767">
        <v>126876</v>
      </c>
      <c r="B17767" s="2">
        <v>44347.678181229778</v>
      </c>
      <c r="C17767">
        <v>223931</v>
      </c>
      <c r="D17767">
        <v>352397</v>
      </c>
      <c r="E17767" s="2">
        <f>VLOOKUP(C17767,Подписчики!$A:$C,3,0)</f>
        <v>44302.776867984328</v>
      </c>
      <c r="F17767" t="str">
        <f>VLOOKUP(C17767,Подписчики!$A:$B,2,0)</f>
        <v>UTC+4</v>
      </c>
    </row>
    <row r="17768" spans="1:6" x14ac:dyDescent="0.25">
      <c r="A17768">
        <v>129434</v>
      </c>
      <c r="B17768" s="2">
        <v>44348.684653721684</v>
      </c>
      <c r="C17768">
        <v>223931</v>
      </c>
      <c r="D17768">
        <v>439981</v>
      </c>
      <c r="E17768" s="2">
        <f>VLOOKUP(C17768,Подписчики!$A:$C,3,0)</f>
        <v>44302.776867984328</v>
      </c>
      <c r="F17768" t="str">
        <f>VLOOKUP(C17768,Подписчики!$A:$B,2,0)</f>
        <v>UTC+4</v>
      </c>
    </row>
    <row r="17769" spans="1:6" x14ac:dyDescent="0.25">
      <c r="A17769">
        <v>137518</v>
      </c>
      <c r="B17769" s="2">
        <v>44351.670090614891</v>
      </c>
      <c r="C17769">
        <v>223931</v>
      </c>
      <c r="D17769">
        <v>267852</v>
      </c>
      <c r="E17769" s="2">
        <f>VLOOKUP(C17769,Подписчики!$A:$C,3,0)</f>
        <v>44302.776867984328</v>
      </c>
      <c r="F17769" t="str">
        <f>VLOOKUP(C17769,Подписчики!$A:$B,2,0)</f>
        <v>UTC+4</v>
      </c>
    </row>
    <row r="17770" spans="1:6" x14ac:dyDescent="0.25">
      <c r="A17770">
        <v>156593</v>
      </c>
      <c r="B17770" s="2">
        <v>44357.451644012945</v>
      </c>
      <c r="C17770">
        <v>223931</v>
      </c>
      <c r="D17770">
        <v>118549</v>
      </c>
      <c r="E17770" s="2">
        <f>VLOOKUP(C17770,Подписчики!$A:$C,3,0)</f>
        <v>44302.776867984328</v>
      </c>
      <c r="F17770" t="str">
        <f>VLOOKUP(C17770,Подписчики!$A:$B,2,0)</f>
        <v>UTC+4</v>
      </c>
    </row>
    <row r="17771" spans="1:6" x14ac:dyDescent="0.25">
      <c r="A17771">
        <v>202741</v>
      </c>
      <c r="B17771" s="2">
        <v>44369.836757281555</v>
      </c>
      <c r="C17771">
        <v>223931</v>
      </c>
      <c r="D17771">
        <v>70091</v>
      </c>
      <c r="E17771" s="2">
        <f>VLOOKUP(C17771,Подписчики!$A:$C,3,0)</f>
        <v>44302.776867984328</v>
      </c>
      <c r="F17771" t="str">
        <f>VLOOKUP(C17771,Подписчики!$A:$B,2,0)</f>
        <v>UTC+4</v>
      </c>
    </row>
    <row r="17772" spans="1:6" x14ac:dyDescent="0.25">
      <c r="A17772">
        <v>227111</v>
      </c>
      <c r="B17772" s="2">
        <v>44376.631255663429</v>
      </c>
      <c r="C17772">
        <v>223931</v>
      </c>
      <c r="D17772">
        <v>470762</v>
      </c>
      <c r="E17772" s="2">
        <f>VLOOKUP(C17772,Подписчики!$A:$C,3,0)</f>
        <v>44302.776867984328</v>
      </c>
      <c r="F17772" t="str">
        <f>VLOOKUP(C17772,Подписчики!$A:$B,2,0)</f>
        <v>UTC+4</v>
      </c>
    </row>
    <row r="17773" spans="1:6" x14ac:dyDescent="0.25">
      <c r="A17773">
        <v>267100</v>
      </c>
      <c r="B17773" s="2">
        <v>44388.537404530747</v>
      </c>
      <c r="C17773">
        <v>223931</v>
      </c>
      <c r="D17773">
        <v>202680</v>
      </c>
      <c r="E17773" s="2">
        <f>VLOOKUP(C17773,Подписчики!$A:$C,3,0)</f>
        <v>44302.776867984328</v>
      </c>
      <c r="F17773" t="str">
        <f>VLOOKUP(C17773,Подписчики!$A:$B,2,0)</f>
        <v>UTC+4</v>
      </c>
    </row>
    <row r="17774" spans="1:6" x14ac:dyDescent="0.25">
      <c r="A17774">
        <v>271477</v>
      </c>
      <c r="B17774" s="2">
        <v>44389.725106796119</v>
      </c>
      <c r="C17774">
        <v>223931</v>
      </c>
      <c r="D17774">
        <v>351192</v>
      </c>
      <c r="E17774" s="2">
        <f>VLOOKUP(C17774,Подписчики!$A:$C,3,0)</f>
        <v>44302.776867984328</v>
      </c>
      <c r="F17774" t="str">
        <f>VLOOKUP(C17774,Подписчики!$A:$B,2,0)</f>
        <v>UTC+4</v>
      </c>
    </row>
    <row r="17775" spans="1:6" x14ac:dyDescent="0.25">
      <c r="A17775">
        <v>279238</v>
      </c>
      <c r="B17775" s="2">
        <v>44392.474297734632</v>
      </c>
      <c r="C17775">
        <v>223931</v>
      </c>
      <c r="D17775">
        <v>285813</v>
      </c>
      <c r="E17775" s="2">
        <f>VLOOKUP(C17775,Подписчики!$A:$C,3,0)</f>
        <v>44302.776867984328</v>
      </c>
      <c r="F17775" t="str">
        <f>VLOOKUP(C17775,Подписчики!$A:$B,2,0)</f>
        <v>UTC+4</v>
      </c>
    </row>
    <row r="17776" spans="1:6" x14ac:dyDescent="0.25">
      <c r="A17776">
        <v>321161</v>
      </c>
      <c r="B17776" s="2">
        <v>44404.626401294503</v>
      </c>
      <c r="C17776">
        <v>223931</v>
      </c>
      <c r="D17776">
        <v>43842</v>
      </c>
      <c r="E17776" s="2">
        <f>VLOOKUP(C17776,Подписчики!$A:$C,3,0)</f>
        <v>44302.776867984328</v>
      </c>
      <c r="F17776" t="str">
        <f>VLOOKUP(C17776,Подписчики!$A:$B,2,0)</f>
        <v>UTC+4</v>
      </c>
    </row>
    <row r="17777" spans="1:6" x14ac:dyDescent="0.25">
      <c r="A17777">
        <v>400094</v>
      </c>
      <c r="B17777" s="2">
        <v>44428.610220064729</v>
      </c>
      <c r="C17777">
        <v>223931</v>
      </c>
      <c r="D17777">
        <v>341333</v>
      </c>
      <c r="E17777" s="2">
        <f>VLOOKUP(C17777,Подписчики!$A:$C,3,0)</f>
        <v>44302.776867984328</v>
      </c>
      <c r="F17777" t="str">
        <f>VLOOKUP(C17777,Подписчики!$A:$B,2,0)</f>
        <v>UTC+4</v>
      </c>
    </row>
    <row r="17778" spans="1:6" x14ac:dyDescent="0.25">
      <c r="A17778">
        <v>404875</v>
      </c>
      <c r="B17778" s="2">
        <v>44429.611838187702</v>
      </c>
      <c r="C17778">
        <v>223931</v>
      </c>
      <c r="D17778">
        <v>158978</v>
      </c>
      <c r="E17778" s="2">
        <f>VLOOKUP(C17778,Подписчики!$A:$C,3,0)</f>
        <v>44302.776867984328</v>
      </c>
      <c r="F17778" t="str">
        <f>VLOOKUP(C17778,Подписчики!$A:$B,2,0)</f>
        <v>UTC+4</v>
      </c>
    </row>
    <row r="17779" spans="1:6" x14ac:dyDescent="0.25">
      <c r="A17779">
        <v>416458</v>
      </c>
      <c r="B17779" s="2">
        <v>44433.587566343042</v>
      </c>
      <c r="C17779">
        <v>223931</v>
      </c>
      <c r="D17779">
        <v>21760</v>
      </c>
      <c r="E17779" s="2">
        <f>VLOOKUP(C17779,Подписчики!$A:$C,3,0)</f>
        <v>44302.776867984328</v>
      </c>
      <c r="F17779" t="str">
        <f>VLOOKUP(C17779,Подписчики!$A:$B,2,0)</f>
        <v>UTC+4</v>
      </c>
    </row>
    <row r="17780" spans="1:6" x14ac:dyDescent="0.25">
      <c r="A17780">
        <v>12831</v>
      </c>
      <c r="B17780" s="2">
        <v>44303.547013763848</v>
      </c>
      <c r="C17780">
        <v>259275</v>
      </c>
      <c r="D17780">
        <v>411922</v>
      </c>
      <c r="E17780" s="2">
        <f>VLOOKUP(C17780,Подписчики!$A:$C,3,0)</f>
        <v>44302.780806196584</v>
      </c>
      <c r="F17780" t="str">
        <f>VLOOKUP(C17780,Подписчики!$A:$B,2,0)</f>
        <v>UTC+1</v>
      </c>
    </row>
    <row r="17781" spans="1:6" x14ac:dyDescent="0.25">
      <c r="A17781">
        <v>12221</v>
      </c>
      <c r="B17781" s="2">
        <v>44303.061189611501</v>
      </c>
      <c r="C17781">
        <v>176736</v>
      </c>
      <c r="D17781">
        <v>381626</v>
      </c>
      <c r="E17781" s="2">
        <f>VLOOKUP(C17781,Подписчики!$A:$C,3,0)</f>
        <v>44302.789322898861</v>
      </c>
      <c r="F17781" t="str">
        <f>VLOOKUP(C17781,Подписчики!$A:$B,2,0)</f>
        <v>UTC+7</v>
      </c>
    </row>
    <row r="17782" spans="1:6" x14ac:dyDescent="0.25">
      <c r="A17782">
        <v>17849</v>
      </c>
      <c r="B17782" s="2">
        <v>44307.383278317153</v>
      </c>
      <c r="C17782">
        <v>176736</v>
      </c>
      <c r="D17782">
        <v>446536</v>
      </c>
      <c r="E17782" s="2">
        <f>VLOOKUP(C17782,Подписчики!$A:$C,3,0)</f>
        <v>44302.789322898861</v>
      </c>
      <c r="F17782" t="str">
        <f>VLOOKUP(C17782,Подписчики!$A:$B,2,0)</f>
        <v>UTC+7</v>
      </c>
    </row>
    <row r="17783" spans="1:6" x14ac:dyDescent="0.25">
      <c r="A17783">
        <v>41960</v>
      </c>
      <c r="B17783" s="2">
        <v>44318.598488673138</v>
      </c>
      <c r="C17783">
        <v>176736</v>
      </c>
      <c r="D17783">
        <v>191608</v>
      </c>
      <c r="E17783" s="2">
        <f>VLOOKUP(C17783,Подписчики!$A:$C,3,0)</f>
        <v>44302.789322898861</v>
      </c>
      <c r="F17783" t="str">
        <f>VLOOKUP(C17783,Подписчики!$A:$B,2,0)</f>
        <v>UTC+7</v>
      </c>
    </row>
    <row r="17784" spans="1:6" x14ac:dyDescent="0.25">
      <c r="A17784">
        <v>42468</v>
      </c>
      <c r="B17784" s="2">
        <v>44318.698812297735</v>
      </c>
      <c r="C17784">
        <v>176736</v>
      </c>
      <c r="D17784">
        <v>439981</v>
      </c>
      <c r="E17784" s="2">
        <f>VLOOKUP(C17784,Подписчики!$A:$C,3,0)</f>
        <v>44302.789322898861</v>
      </c>
      <c r="F17784" t="str">
        <f>VLOOKUP(C17784,Подписчики!$A:$B,2,0)</f>
        <v>UTC+7</v>
      </c>
    </row>
    <row r="17785" spans="1:6" x14ac:dyDescent="0.25">
      <c r="A17785">
        <v>69501</v>
      </c>
      <c r="B17785" s="2">
        <v>44330.50949190939</v>
      </c>
      <c r="C17785">
        <v>176736</v>
      </c>
      <c r="D17785">
        <v>49390</v>
      </c>
      <c r="E17785" s="2">
        <f>VLOOKUP(C17785,Подписчики!$A:$C,3,0)</f>
        <v>44302.789322898861</v>
      </c>
      <c r="F17785" t="str">
        <f>VLOOKUP(C17785,Подписчики!$A:$B,2,0)</f>
        <v>UTC+7</v>
      </c>
    </row>
    <row r="17786" spans="1:6" x14ac:dyDescent="0.25">
      <c r="A17786">
        <v>80153</v>
      </c>
      <c r="B17786" s="2">
        <v>44333.585543689325</v>
      </c>
      <c r="C17786">
        <v>176736</v>
      </c>
      <c r="D17786">
        <v>251574</v>
      </c>
      <c r="E17786" s="2">
        <f>VLOOKUP(C17786,Подписчики!$A:$C,3,0)</f>
        <v>44302.789322898861</v>
      </c>
      <c r="F17786" t="str">
        <f>VLOOKUP(C17786,Подписчики!$A:$B,2,0)</f>
        <v>UTC+7</v>
      </c>
    </row>
    <row r="17787" spans="1:6" x14ac:dyDescent="0.25">
      <c r="A17787">
        <v>14052</v>
      </c>
      <c r="B17787" s="2">
        <v>44303.995269631028</v>
      </c>
      <c r="C17787">
        <v>278897</v>
      </c>
      <c r="D17787">
        <v>91930</v>
      </c>
      <c r="E17787" s="2">
        <f>VLOOKUP(C17787,Подписчики!$A:$C,3,0)</f>
        <v>44302.805020049862</v>
      </c>
      <c r="F17787" t="str">
        <f>VLOOKUP(C17787,Подписчики!$A:$B,2,0)</f>
        <v>UTC+4</v>
      </c>
    </row>
    <row r="17788" spans="1:6" x14ac:dyDescent="0.25">
      <c r="A17788">
        <v>11949</v>
      </c>
      <c r="B17788" s="2">
        <v>44302.866692556629</v>
      </c>
      <c r="C17788">
        <v>170039</v>
      </c>
      <c r="D17788">
        <v>179296</v>
      </c>
      <c r="E17788" s="2">
        <f>VLOOKUP(C17788,Подписчики!$A:$C,3,0)</f>
        <v>44302.805389814814</v>
      </c>
      <c r="F17788" t="str">
        <f>VLOOKUP(C17788,Подписчики!$A:$B,2,0)</f>
        <v>UTC+2</v>
      </c>
    </row>
    <row r="17789" spans="1:6" x14ac:dyDescent="0.25">
      <c r="A17789">
        <v>13005</v>
      </c>
      <c r="B17789" s="2">
        <v>44303.609411003235</v>
      </c>
      <c r="C17789">
        <v>170039</v>
      </c>
      <c r="D17789">
        <v>331056</v>
      </c>
      <c r="E17789" s="2">
        <f>VLOOKUP(C17789,Подписчики!$A:$C,3,0)</f>
        <v>44302.805389814814</v>
      </c>
      <c r="F17789" t="str">
        <f>VLOOKUP(C17789,Подписчики!$A:$B,2,0)</f>
        <v>UTC+2</v>
      </c>
    </row>
    <row r="17790" spans="1:6" x14ac:dyDescent="0.25">
      <c r="A17790">
        <v>35877</v>
      </c>
      <c r="B17790" s="2">
        <v>44316.607792880255</v>
      </c>
      <c r="C17790">
        <v>170039</v>
      </c>
      <c r="D17790">
        <v>458081</v>
      </c>
      <c r="E17790" s="2">
        <f>VLOOKUP(C17790,Подписчики!$A:$C,3,0)</f>
        <v>44302.805389814814</v>
      </c>
      <c r="F17790" t="str">
        <f>VLOOKUP(C17790,Подписчики!$A:$B,2,0)</f>
        <v>UTC+2</v>
      </c>
    </row>
    <row r="17791" spans="1:6" x14ac:dyDescent="0.25">
      <c r="A17791">
        <v>50743</v>
      </c>
      <c r="B17791" s="2">
        <v>44322.78902265372</v>
      </c>
      <c r="C17791">
        <v>170039</v>
      </c>
      <c r="D17791">
        <v>230507</v>
      </c>
      <c r="E17791" s="2">
        <f>VLOOKUP(C17791,Подписчики!$A:$C,3,0)</f>
        <v>44302.805389814814</v>
      </c>
      <c r="F17791" t="str">
        <f>VLOOKUP(C17791,Подписчики!$A:$B,2,0)</f>
        <v>UTC+2</v>
      </c>
    </row>
    <row r="17792" spans="1:6" x14ac:dyDescent="0.25">
      <c r="A17792">
        <v>53273</v>
      </c>
      <c r="B17792" s="2">
        <v>44323.835948220061</v>
      </c>
      <c r="C17792">
        <v>170039</v>
      </c>
      <c r="D17792">
        <v>463334</v>
      </c>
      <c r="E17792" s="2">
        <f>VLOOKUP(C17792,Подписчики!$A:$C,3,0)</f>
        <v>44302.805389814814</v>
      </c>
      <c r="F17792" t="str">
        <f>VLOOKUP(C17792,Подписчики!$A:$B,2,0)</f>
        <v>UTC+2</v>
      </c>
    </row>
    <row r="17793" spans="1:6" x14ac:dyDescent="0.25">
      <c r="A17793">
        <v>57097</v>
      </c>
      <c r="B17793" s="2">
        <v>44324.984815533979</v>
      </c>
      <c r="C17793">
        <v>170039</v>
      </c>
      <c r="D17793">
        <v>427521</v>
      </c>
      <c r="E17793" s="2">
        <f>VLOOKUP(C17793,Подписчики!$A:$C,3,0)</f>
        <v>44302.805389814814</v>
      </c>
      <c r="F17793" t="str">
        <f>VLOOKUP(C17793,Подписчики!$A:$B,2,0)</f>
        <v>UTC+2</v>
      </c>
    </row>
    <row r="17794" spans="1:6" x14ac:dyDescent="0.25">
      <c r="A17794">
        <v>62865</v>
      </c>
      <c r="B17794" s="2">
        <v>44327.530122977347</v>
      </c>
      <c r="C17794">
        <v>170039</v>
      </c>
      <c r="D17794">
        <v>104581</v>
      </c>
      <c r="E17794" s="2">
        <f>VLOOKUP(C17794,Подписчики!$A:$C,3,0)</f>
        <v>44302.805389814814</v>
      </c>
      <c r="F17794" t="str">
        <f>VLOOKUP(C17794,Подписчики!$A:$B,2,0)</f>
        <v>UTC+2</v>
      </c>
    </row>
    <row r="17795" spans="1:6" x14ac:dyDescent="0.25">
      <c r="A17795">
        <v>91137</v>
      </c>
      <c r="B17795" s="2">
        <v>44337.852129449835</v>
      </c>
      <c r="C17795">
        <v>170039</v>
      </c>
      <c r="D17795">
        <v>123413</v>
      </c>
      <c r="E17795" s="2">
        <f>VLOOKUP(C17795,Подписчики!$A:$C,3,0)</f>
        <v>44302.805389814814</v>
      </c>
      <c r="F17795" t="str">
        <f>VLOOKUP(C17795,Подписчики!$A:$B,2,0)</f>
        <v>UTC+2</v>
      </c>
    </row>
    <row r="17796" spans="1:6" x14ac:dyDescent="0.25">
      <c r="A17796">
        <v>112212</v>
      </c>
      <c r="B17796" s="2">
        <v>44344.589993527508</v>
      </c>
      <c r="C17796">
        <v>170039</v>
      </c>
      <c r="D17796">
        <v>439981</v>
      </c>
      <c r="E17796" s="2">
        <f>VLOOKUP(C17796,Подписчики!$A:$C,3,0)</f>
        <v>44302.805389814814</v>
      </c>
      <c r="F17796" t="str">
        <f>VLOOKUP(C17796,Подписчики!$A:$B,2,0)</f>
        <v>UTC+2</v>
      </c>
    </row>
    <row r="17797" spans="1:6" x14ac:dyDescent="0.25">
      <c r="A17797">
        <v>118636</v>
      </c>
      <c r="B17797" s="2">
        <v>44345.708116504851</v>
      </c>
      <c r="C17797">
        <v>170039</v>
      </c>
      <c r="D17797">
        <v>34712</v>
      </c>
      <c r="E17797" s="2">
        <f>VLOOKUP(C17797,Подписчики!$A:$C,3,0)</f>
        <v>44302.805389814814</v>
      </c>
      <c r="F17797" t="str">
        <f>VLOOKUP(C17797,Подписчики!$A:$B,2,0)</f>
        <v>UTC+2</v>
      </c>
    </row>
    <row r="17798" spans="1:6" x14ac:dyDescent="0.25">
      <c r="A17798">
        <v>127846</v>
      </c>
      <c r="B17798" s="2">
        <v>44347.907145631063</v>
      </c>
      <c r="C17798">
        <v>170039</v>
      </c>
      <c r="D17798">
        <v>104958</v>
      </c>
      <c r="E17798" s="2">
        <f>VLOOKUP(C17798,Подписчики!$A:$C,3,0)</f>
        <v>44302.805389814814</v>
      </c>
      <c r="F17798" t="str">
        <f>VLOOKUP(C17798,Подписчики!$A:$B,2,0)</f>
        <v>UTC+2</v>
      </c>
    </row>
    <row r="17799" spans="1:6" x14ac:dyDescent="0.25">
      <c r="A17799">
        <v>152166</v>
      </c>
      <c r="B17799" s="2">
        <v>44355.751805825239</v>
      </c>
      <c r="C17799">
        <v>170039</v>
      </c>
      <c r="D17799">
        <v>143750</v>
      </c>
      <c r="E17799" s="2">
        <f>VLOOKUP(C17799,Подписчики!$A:$C,3,0)</f>
        <v>44302.805389814814</v>
      </c>
      <c r="F17799" t="str">
        <f>VLOOKUP(C17799,Подписчики!$A:$B,2,0)</f>
        <v>UTC+2</v>
      </c>
    </row>
    <row r="17800" spans="1:6" x14ac:dyDescent="0.25">
      <c r="A17800">
        <v>240745</v>
      </c>
      <c r="B17800" s="2">
        <v>44380.653100323623</v>
      </c>
      <c r="C17800">
        <v>170039</v>
      </c>
      <c r="D17800">
        <v>250679</v>
      </c>
      <c r="E17800" s="2">
        <f>VLOOKUP(C17800,Подписчики!$A:$C,3,0)</f>
        <v>44302.805389814814</v>
      </c>
      <c r="F17800" t="str">
        <f>VLOOKUP(C17800,Подписчики!$A:$B,2,0)</f>
        <v>UTC+2</v>
      </c>
    </row>
    <row r="17801" spans="1:6" x14ac:dyDescent="0.25">
      <c r="A17801">
        <v>248798</v>
      </c>
      <c r="B17801" s="2">
        <v>44382.769605177993</v>
      </c>
      <c r="C17801">
        <v>170039</v>
      </c>
      <c r="D17801">
        <v>158978</v>
      </c>
      <c r="E17801" s="2">
        <f>VLOOKUP(C17801,Подписчики!$A:$C,3,0)</f>
        <v>44302.805389814814</v>
      </c>
      <c r="F17801" t="str">
        <f>VLOOKUP(C17801,Подписчики!$A:$B,2,0)</f>
        <v>UTC+2</v>
      </c>
    </row>
    <row r="17802" spans="1:6" x14ac:dyDescent="0.25">
      <c r="A17802">
        <v>361803</v>
      </c>
      <c r="B17802" s="2">
        <v>44415.884491909383</v>
      </c>
      <c r="C17802">
        <v>170039</v>
      </c>
      <c r="D17802">
        <v>472585</v>
      </c>
      <c r="E17802" s="2">
        <f>VLOOKUP(C17802,Подписчики!$A:$C,3,0)</f>
        <v>44302.805389814814</v>
      </c>
      <c r="F17802" t="str">
        <f>VLOOKUP(C17802,Подписчики!$A:$B,2,0)</f>
        <v>UTC+2</v>
      </c>
    </row>
    <row r="17803" spans="1:6" x14ac:dyDescent="0.25">
      <c r="A17803">
        <v>394867</v>
      </c>
      <c r="B17803" s="2">
        <v>44426.601320388349</v>
      </c>
      <c r="C17803">
        <v>170039</v>
      </c>
      <c r="D17803">
        <v>411922</v>
      </c>
      <c r="E17803" s="2">
        <f>VLOOKUP(C17803,Подписчики!$A:$C,3,0)</f>
        <v>44302.805389814814</v>
      </c>
      <c r="F17803" t="str">
        <f>VLOOKUP(C17803,Подписчики!$A:$B,2,0)</f>
        <v>UTC+2</v>
      </c>
    </row>
    <row r="17804" spans="1:6" x14ac:dyDescent="0.25">
      <c r="A17804">
        <v>398110</v>
      </c>
      <c r="B17804" s="2">
        <v>44427.76636893204</v>
      </c>
      <c r="C17804">
        <v>170039</v>
      </c>
      <c r="D17804">
        <v>415536</v>
      </c>
      <c r="E17804" s="2">
        <f>VLOOKUP(C17804,Подписчики!$A:$C,3,0)</f>
        <v>44302.805389814814</v>
      </c>
      <c r="F17804" t="str">
        <f>VLOOKUP(C17804,Подписчики!$A:$B,2,0)</f>
        <v>UTC+2</v>
      </c>
    </row>
    <row r="17805" spans="1:6" x14ac:dyDescent="0.25">
      <c r="A17805">
        <v>401999</v>
      </c>
      <c r="B17805" s="2">
        <v>44428.795495145627</v>
      </c>
      <c r="C17805">
        <v>170039</v>
      </c>
      <c r="D17805">
        <v>327633</v>
      </c>
      <c r="E17805" s="2">
        <f>VLOOKUP(C17805,Подписчики!$A:$C,3,0)</f>
        <v>44302.805389814814</v>
      </c>
      <c r="F17805" t="str">
        <f>VLOOKUP(C17805,Подписчики!$A:$B,2,0)</f>
        <v>UTC+2</v>
      </c>
    </row>
    <row r="17806" spans="1:6" x14ac:dyDescent="0.25">
      <c r="A17806">
        <v>14944</v>
      </c>
      <c r="B17806" s="2">
        <v>44304.746951456305</v>
      </c>
      <c r="C17806">
        <v>332706</v>
      </c>
      <c r="D17806">
        <v>431288</v>
      </c>
      <c r="E17806" s="2">
        <f>VLOOKUP(C17806,Подписчики!$A:$C,3,0)</f>
        <v>44302.820602172367</v>
      </c>
      <c r="F17806" t="str">
        <f>VLOOKUP(C17806,Подписчики!$A:$B,2,0)</f>
        <v>UTC+2</v>
      </c>
    </row>
    <row r="17807" spans="1:6" x14ac:dyDescent="0.25">
      <c r="A17807">
        <v>23550</v>
      </c>
      <c r="B17807" s="2">
        <v>44310.593229773462</v>
      </c>
      <c r="C17807">
        <v>332706</v>
      </c>
      <c r="D17807">
        <v>182191</v>
      </c>
      <c r="E17807" s="2">
        <f>VLOOKUP(C17807,Подписчики!$A:$C,3,0)</f>
        <v>44302.820602172367</v>
      </c>
      <c r="F17807" t="str">
        <f>VLOOKUP(C17807,Подписчики!$A:$B,2,0)</f>
        <v>UTC+2</v>
      </c>
    </row>
    <row r="17808" spans="1:6" x14ac:dyDescent="0.25">
      <c r="A17808">
        <v>39629</v>
      </c>
      <c r="B17808" s="2">
        <v>44317.67251779935</v>
      </c>
      <c r="C17808">
        <v>332706</v>
      </c>
      <c r="D17808">
        <v>285680</v>
      </c>
      <c r="E17808" s="2">
        <f>VLOOKUP(C17808,Подписчики!$A:$C,3,0)</f>
        <v>44302.820602172367</v>
      </c>
      <c r="F17808" t="str">
        <f>VLOOKUP(C17808,Подписчики!$A:$B,2,0)</f>
        <v>UTC+2</v>
      </c>
    </row>
    <row r="17809" spans="1:6" x14ac:dyDescent="0.25">
      <c r="A17809">
        <v>76540</v>
      </c>
      <c r="B17809" s="2">
        <v>44332.237250892664</v>
      </c>
      <c r="C17809">
        <v>332706</v>
      </c>
      <c r="D17809">
        <v>4199</v>
      </c>
      <c r="E17809" s="2">
        <f>VLOOKUP(C17809,Подписчики!$A:$C,3,0)</f>
        <v>44302.820602172367</v>
      </c>
      <c r="F17809" t="str">
        <f>VLOOKUP(C17809,Подписчики!$A:$B,2,0)</f>
        <v>UTC+2</v>
      </c>
    </row>
    <row r="17810" spans="1:6" x14ac:dyDescent="0.25">
      <c r="A17810">
        <v>81114</v>
      </c>
      <c r="B17810" s="2">
        <v>44333.856983818769</v>
      </c>
      <c r="C17810">
        <v>332706</v>
      </c>
      <c r="D17810">
        <v>191238</v>
      </c>
      <c r="E17810" s="2">
        <f>VLOOKUP(C17810,Подписчики!$A:$C,3,0)</f>
        <v>44302.820602172367</v>
      </c>
      <c r="F17810" t="str">
        <f>VLOOKUP(C17810,Подписчики!$A:$B,2,0)</f>
        <v>UTC+2</v>
      </c>
    </row>
    <row r="17811" spans="1:6" x14ac:dyDescent="0.25">
      <c r="A17811">
        <v>82626</v>
      </c>
      <c r="B17811" s="2">
        <v>44334.690317152104</v>
      </c>
      <c r="C17811">
        <v>332706</v>
      </c>
      <c r="D17811">
        <v>394819</v>
      </c>
      <c r="E17811" s="2">
        <f>VLOOKUP(C17811,Подписчики!$A:$C,3,0)</f>
        <v>44302.820602172367</v>
      </c>
      <c r="F17811" t="str">
        <f>VLOOKUP(C17811,Подписчики!$A:$B,2,0)</f>
        <v>UTC+2</v>
      </c>
    </row>
    <row r="17812" spans="1:6" x14ac:dyDescent="0.25">
      <c r="A17812">
        <v>91856</v>
      </c>
      <c r="B17812" s="2">
        <v>44337.937889967638</v>
      </c>
      <c r="C17812">
        <v>332706</v>
      </c>
      <c r="D17812">
        <v>294042</v>
      </c>
      <c r="E17812" s="2">
        <f>VLOOKUP(C17812,Подписчики!$A:$C,3,0)</f>
        <v>44302.820602172367</v>
      </c>
      <c r="F17812" t="str">
        <f>VLOOKUP(C17812,Подписчики!$A:$B,2,0)</f>
        <v>UTC+2</v>
      </c>
    </row>
    <row r="17813" spans="1:6" x14ac:dyDescent="0.25">
      <c r="A17813">
        <v>115772</v>
      </c>
      <c r="B17813" s="2">
        <v>44345.077913754692</v>
      </c>
      <c r="C17813">
        <v>332706</v>
      </c>
      <c r="D17813">
        <v>380039</v>
      </c>
      <c r="E17813" s="2">
        <f>VLOOKUP(C17813,Подписчики!$A:$C,3,0)</f>
        <v>44302.820602172367</v>
      </c>
      <c r="F17813" t="str">
        <f>VLOOKUP(C17813,Подписчики!$A:$B,2,0)</f>
        <v>UTC+2</v>
      </c>
    </row>
    <row r="17814" spans="1:6" x14ac:dyDescent="0.25">
      <c r="A17814">
        <v>13511</v>
      </c>
      <c r="B17814" s="2">
        <v>44303.764122440261</v>
      </c>
      <c r="C17814">
        <v>317782</v>
      </c>
      <c r="D17814">
        <v>432759</v>
      </c>
      <c r="E17814" s="2">
        <f>VLOOKUP(C17814,Подписчики!$A:$C,3,0)</f>
        <v>44302.822643447289</v>
      </c>
      <c r="F17814" t="str">
        <f>VLOOKUP(C17814,Подписчики!$A:$B,2,0)</f>
        <v>UTC+1</v>
      </c>
    </row>
    <row r="17815" spans="1:6" x14ac:dyDescent="0.25">
      <c r="A17815">
        <v>18971</v>
      </c>
      <c r="B17815" s="2">
        <v>44307.960139158582</v>
      </c>
      <c r="C17815">
        <v>317782</v>
      </c>
      <c r="D17815">
        <v>128523</v>
      </c>
      <c r="E17815" s="2">
        <f>VLOOKUP(C17815,Подписчики!$A:$C,3,0)</f>
        <v>44302.822643447289</v>
      </c>
      <c r="F17815" t="str">
        <f>VLOOKUP(C17815,Подписчики!$A:$B,2,0)</f>
        <v>UTC+1</v>
      </c>
    </row>
    <row r="17816" spans="1:6" x14ac:dyDescent="0.25">
      <c r="A17816">
        <v>54274</v>
      </c>
      <c r="B17816" s="2">
        <v>44324.155858027894</v>
      </c>
      <c r="C17816">
        <v>317782</v>
      </c>
      <c r="D17816">
        <v>146115</v>
      </c>
      <c r="E17816" s="2">
        <f>VLOOKUP(C17816,Подписчики!$A:$C,3,0)</f>
        <v>44302.822643447289</v>
      </c>
      <c r="F17816" t="str">
        <f>VLOOKUP(C17816,Подписчики!$A:$B,2,0)</f>
        <v>UTC+1</v>
      </c>
    </row>
    <row r="17817" spans="1:6" x14ac:dyDescent="0.25">
      <c r="A17817">
        <v>61094</v>
      </c>
      <c r="B17817" s="2">
        <v>44326.673731391587</v>
      </c>
      <c r="C17817">
        <v>317782</v>
      </c>
      <c r="D17817">
        <v>304722</v>
      </c>
      <c r="E17817" s="2">
        <f>VLOOKUP(C17817,Подписчики!$A:$C,3,0)</f>
        <v>44302.822643447289</v>
      </c>
      <c r="F17817" t="str">
        <f>VLOOKUP(C17817,Подписчики!$A:$B,2,0)</f>
        <v>UTC+1</v>
      </c>
    </row>
    <row r="17818" spans="1:6" x14ac:dyDescent="0.25">
      <c r="A17818">
        <v>66347</v>
      </c>
      <c r="B17818" s="2">
        <v>44328.833925566345</v>
      </c>
      <c r="C17818">
        <v>317782</v>
      </c>
      <c r="D17818">
        <v>153893</v>
      </c>
      <c r="E17818" s="2">
        <f>VLOOKUP(C17818,Подписчики!$A:$C,3,0)</f>
        <v>44302.822643447289</v>
      </c>
      <c r="F17818" t="str">
        <f>VLOOKUP(C17818,Подписчики!$A:$B,2,0)</f>
        <v>UTC+1</v>
      </c>
    </row>
    <row r="17819" spans="1:6" x14ac:dyDescent="0.25">
      <c r="A17819">
        <v>91052</v>
      </c>
      <c r="B17819" s="2">
        <v>44337.845252427185</v>
      </c>
      <c r="C17819">
        <v>317782</v>
      </c>
      <c r="D17819">
        <v>182191</v>
      </c>
      <c r="E17819" s="2">
        <f>VLOOKUP(C17819,Подписчики!$A:$C,3,0)</f>
        <v>44302.822643447289</v>
      </c>
      <c r="F17819" t="str">
        <f>VLOOKUP(C17819,Подписчики!$A:$B,2,0)</f>
        <v>UTC+1</v>
      </c>
    </row>
    <row r="17820" spans="1:6" x14ac:dyDescent="0.25">
      <c r="A17820">
        <v>99792</v>
      </c>
      <c r="B17820" s="2">
        <v>44339.856579288025</v>
      </c>
      <c r="C17820">
        <v>317782</v>
      </c>
      <c r="D17820">
        <v>118549</v>
      </c>
      <c r="E17820" s="2">
        <f>VLOOKUP(C17820,Подписчики!$A:$C,3,0)</f>
        <v>44302.822643447289</v>
      </c>
      <c r="F17820" t="str">
        <f>VLOOKUP(C17820,Подписчики!$A:$B,2,0)</f>
        <v>UTC+1</v>
      </c>
    </row>
    <row r="17821" spans="1:6" x14ac:dyDescent="0.25">
      <c r="A17821">
        <v>13008</v>
      </c>
      <c r="B17821" s="2">
        <v>44303.609411003235</v>
      </c>
      <c r="C17821">
        <v>344994</v>
      </c>
      <c r="D17821">
        <v>118549</v>
      </c>
      <c r="E17821" s="2">
        <f>VLOOKUP(C17821,Подписчики!$A:$C,3,0)</f>
        <v>44302.830702029918</v>
      </c>
      <c r="F17821" t="str">
        <f>VLOOKUP(C17821,Подписчики!$A:$B,2,0)</f>
        <v>UTC+2</v>
      </c>
    </row>
    <row r="17822" spans="1:6" x14ac:dyDescent="0.25">
      <c r="A17822">
        <v>14850</v>
      </c>
      <c r="B17822" s="2">
        <v>44304.715231788083</v>
      </c>
      <c r="C17822">
        <v>344994</v>
      </c>
      <c r="D17822">
        <v>442889</v>
      </c>
      <c r="E17822" s="2">
        <f>VLOOKUP(C17822,Подписчики!$A:$C,3,0)</f>
        <v>44302.830702029918</v>
      </c>
      <c r="F17822" t="str">
        <f>VLOOKUP(C17822,Подписчики!$A:$B,2,0)</f>
        <v>UTC+2</v>
      </c>
    </row>
    <row r="17823" spans="1:6" x14ac:dyDescent="0.25">
      <c r="A17823">
        <v>16143</v>
      </c>
      <c r="B17823" s="2">
        <v>44305.666666666664</v>
      </c>
      <c r="C17823">
        <v>344994</v>
      </c>
      <c r="D17823">
        <v>324893</v>
      </c>
      <c r="E17823" s="2">
        <f>VLOOKUP(C17823,Подписчики!$A:$C,3,0)</f>
        <v>44302.830702029918</v>
      </c>
      <c r="F17823" t="str">
        <f>VLOOKUP(C17823,Подписчики!$A:$B,2,0)</f>
        <v>UTC+2</v>
      </c>
    </row>
    <row r="17824" spans="1:6" x14ac:dyDescent="0.25">
      <c r="A17824">
        <v>14056</v>
      </c>
      <c r="B17824" s="2">
        <v>44303.995605334632</v>
      </c>
      <c r="C17824">
        <v>328146</v>
      </c>
      <c r="D17824">
        <v>158978</v>
      </c>
      <c r="E17824" s="2">
        <f>VLOOKUP(C17824,Подписчики!$A:$C,3,0)</f>
        <v>44302.834955698003</v>
      </c>
      <c r="F17824" t="str">
        <f>VLOOKUP(C17824,Подписчики!$A:$B,2,0)</f>
        <v>UTC+0</v>
      </c>
    </row>
    <row r="17825" spans="1:6" x14ac:dyDescent="0.25">
      <c r="A17825">
        <v>14392</v>
      </c>
      <c r="B17825" s="2">
        <v>44304.453333333338</v>
      </c>
      <c r="C17825">
        <v>198962</v>
      </c>
      <c r="D17825">
        <v>411879</v>
      </c>
      <c r="E17825" s="2">
        <f>VLOOKUP(C17825,Подписчики!$A:$C,3,0)</f>
        <v>44302.837148717947</v>
      </c>
      <c r="F17825" t="str">
        <f>VLOOKUP(C17825,Подписчики!$A:$B,2,0)</f>
        <v>UTC+1</v>
      </c>
    </row>
    <row r="17826" spans="1:6" x14ac:dyDescent="0.25">
      <c r="A17826">
        <v>15320</v>
      </c>
      <c r="B17826" s="2">
        <v>44304.872760517799</v>
      </c>
      <c r="C17826">
        <v>198962</v>
      </c>
      <c r="D17826">
        <v>470762</v>
      </c>
      <c r="E17826" s="2">
        <f>VLOOKUP(C17826,Подписчики!$A:$C,3,0)</f>
        <v>44302.837148717947</v>
      </c>
      <c r="F17826" t="str">
        <f>VLOOKUP(C17826,Подписчики!$A:$B,2,0)</f>
        <v>UTC+1</v>
      </c>
    </row>
    <row r="17827" spans="1:6" x14ac:dyDescent="0.25">
      <c r="A17827">
        <v>28992</v>
      </c>
      <c r="B17827" s="2">
        <v>44312.879233009713</v>
      </c>
      <c r="C17827">
        <v>198962</v>
      </c>
      <c r="D17827">
        <v>398027</v>
      </c>
      <c r="E17827" s="2">
        <f>VLOOKUP(C17827,Подписчики!$A:$C,3,0)</f>
        <v>44302.837148717947</v>
      </c>
      <c r="F17827" t="str">
        <f>VLOOKUP(C17827,Подписчики!$A:$B,2,0)</f>
        <v>UTC+1</v>
      </c>
    </row>
    <row r="17828" spans="1:6" x14ac:dyDescent="0.25">
      <c r="A17828">
        <v>40519</v>
      </c>
      <c r="B17828" s="2">
        <v>44317.895414239487</v>
      </c>
      <c r="C17828">
        <v>198962</v>
      </c>
      <c r="D17828">
        <v>204218</v>
      </c>
      <c r="E17828" s="2">
        <f>VLOOKUP(C17828,Подписчики!$A:$C,3,0)</f>
        <v>44302.837148717947</v>
      </c>
      <c r="F17828" t="str">
        <f>VLOOKUP(C17828,Подписчики!$A:$B,2,0)</f>
        <v>UTC+1</v>
      </c>
    </row>
    <row r="17829" spans="1:6" x14ac:dyDescent="0.25">
      <c r="A17829">
        <v>48333</v>
      </c>
      <c r="B17829" s="2">
        <v>44321.51515533981</v>
      </c>
      <c r="C17829">
        <v>198962</v>
      </c>
      <c r="D17829">
        <v>96633</v>
      </c>
      <c r="E17829" s="2">
        <f>VLOOKUP(C17829,Подписчики!$A:$C,3,0)</f>
        <v>44302.837148717947</v>
      </c>
      <c r="F17829" t="str">
        <f>VLOOKUP(C17829,Подписчики!$A:$B,2,0)</f>
        <v>UTC+1</v>
      </c>
    </row>
    <row r="17830" spans="1:6" x14ac:dyDescent="0.25">
      <c r="A17830">
        <v>53992</v>
      </c>
      <c r="B17830" s="2">
        <v>44324.01515533981</v>
      </c>
      <c r="C17830">
        <v>198962</v>
      </c>
      <c r="D17830">
        <v>63666</v>
      </c>
      <c r="E17830" s="2">
        <f>VLOOKUP(C17830,Подписчики!$A:$C,3,0)</f>
        <v>44302.837148717947</v>
      </c>
      <c r="F17830" t="str">
        <f>VLOOKUP(C17830,Подписчики!$A:$B,2,0)</f>
        <v>UTC+1</v>
      </c>
    </row>
    <row r="17831" spans="1:6" x14ac:dyDescent="0.25">
      <c r="A17831">
        <v>60986</v>
      </c>
      <c r="B17831" s="2">
        <v>44326.646223300973</v>
      </c>
      <c r="C17831">
        <v>198962</v>
      </c>
      <c r="D17831">
        <v>347008</v>
      </c>
      <c r="E17831" s="2">
        <f>VLOOKUP(C17831,Подписчики!$A:$C,3,0)</f>
        <v>44302.837148717947</v>
      </c>
      <c r="F17831" t="str">
        <f>VLOOKUP(C17831,Подписчики!$A:$B,2,0)</f>
        <v>UTC+1</v>
      </c>
    </row>
    <row r="17832" spans="1:6" x14ac:dyDescent="0.25">
      <c r="A17832">
        <v>62275</v>
      </c>
      <c r="B17832" s="2">
        <v>44326.977938511329</v>
      </c>
      <c r="C17832">
        <v>198962</v>
      </c>
      <c r="D17832">
        <v>353059</v>
      </c>
      <c r="E17832" s="2">
        <f>VLOOKUP(C17832,Подписчики!$A:$C,3,0)</f>
        <v>44302.837148717947</v>
      </c>
      <c r="F17832" t="str">
        <f>VLOOKUP(C17832,Подписчики!$A:$B,2,0)</f>
        <v>UTC+1</v>
      </c>
    </row>
    <row r="17833" spans="1:6" x14ac:dyDescent="0.25">
      <c r="A17833">
        <v>83414</v>
      </c>
      <c r="B17833" s="2">
        <v>44334.871333333336</v>
      </c>
      <c r="C17833">
        <v>198962</v>
      </c>
      <c r="D17833">
        <v>182191</v>
      </c>
      <c r="E17833" s="2">
        <f>VLOOKUP(C17833,Подписчики!$A:$C,3,0)</f>
        <v>44302.837148717947</v>
      </c>
      <c r="F17833" t="str">
        <f>VLOOKUP(C17833,Подписчики!$A:$B,2,0)</f>
        <v>UTC+1</v>
      </c>
    </row>
    <row r="17834" spans="1:6" x14ac:dyDescent="0.25">
      <c r="A17834">
        <v>88668</v>
      </c>
      <c r="B17834" s="2">
        <v>44337.484411003235</v>
      </c>
      <c r="C17834">
        <v>198962</v>
      </c>
      <c r="D17834">
        <v>158978</v>
      </c>
      <c r="E17834" s="2">
        <f>VLOOKUP(C17834,Подписчики!$A:$C,3,0)</f>
        <v>44302.837148717947</v>
      </c>
      <c r="F17834" t="str">
        <f>VLOOKUP(C17834,Подписчики!$A:$B,2,0)</f>
        <v>UTC+1</v>
      </c>
    </row>
    <row r="17835" spans="1:6" x14ac:dyDescent="0.25">
      <c r="A17835">
        <v>94618</v>
      </c>
      <c r="B17835" s="2">
        <v>44338.673731391587</v>
      </c>
      <c r="C17835">
        <v>198962</v>
      </c>
      <c r="D17835">
        <v>286645</v>
      </c>
      <c r="E17835" s="2">
        <f>VLOOKUP(C17835,Подписчики!$A:$C,3,0)</f>
        <v>44302.837148717947</v>
      </c>
      <c r="F17835" t="str">
        <f>VLOOKUP(C17835,Подписчики!$A:$B,2,0)</f>
        <v>UTC+1</v>
      </c>
    </row>
    <row r="17836" spans="1:6" x14ac:dyDescent="0.25">
      <c r="A17836">
        <v>97208</v>
      </c>
      <c r="B17836" s="2">
        <v>44339.309333333338</v>
      </c>
      <c r="C17836">
        <v>198962</v>
      </c>
      <c r="D17836">
        <v>217982</v>
      </c>
      <c r="E17836" s="2">
        <f>VLOOKUP(C17836,Подписчики!$A:$C,3,0)</f>
        <v>44302.837148717947</v>
      </c>
      <c r="F17836" t="str">
        <f>VLOOKUP(C17836,Подписчики!$A:$B,2,0)</f>
        <v>UTC+1</v>
      </c>
    </row>
    <row r="17837" spans="1:6" x14ac:dyDescent="0.25">
      <c r="A17837">
        <v>13010</v>
      </c>
      <c r="B17837" s="2">
        <v>44303.609546189764</v>
      </c>
      <c r="C17837">
        <v>24842</v>
      </c>
      <c r="D17837">
        <v>88863</v>
      </c>
      <c r="E17837" s="2">
        <f>VLOOKUP(C17837,Подписчики!$A:$C,3,0)</f>
        <v>44302.8390409188</v>
      </c>
      <c r="F17837" t="str">
        <f>VLOOKUP(C17837,Подписчики!$A:$B,2,0)</f>
        <v>UTC+0</v>
      </c>
    </row>
    <row r="17838" spans="1:6" x14ac:dyDescent="0.25">
      <c r="A17838">
        <v>14999</v>
      </c>
      <c r="B17838" s="2">
        <v>44304.76070550162</v>
      </c>
      <c r="C17838">
        <v>24842</v>
      </c>
      <c r="D17838">
        <v>182191</v>
      </c>
      <c r="E17838" s="2">
        <f>VLOOKUP(C17838,Подписчики!$A:$C,3,0)</f>
        <v>44302.8390409188</v>
      </c>
      <c r="F17838" t="str">
        <f>VLOOKUP(C17838,Подписчики!$A:$B,2,0)</f>
        <v>UTC+0</v>
      </c>
    </row>
    <row r="17839" spans="1:6" x14ac:dyDescent="0.25">
      <c r="A17839">
        <v>27507</v>
      </c>
      <c r="B17839" s="2">
        <v>44311.856174757282</v>
      </c>
      <c r="C17839">
        <v>24842</v>
      </c>
      <c r="D17839">
        <v>347393</v>
      </c>
      <c r="E17839" s="2">
        <f>VLOOKUP(C17839,Подписчики!$A:$C,3,0)</f>
        <v>44302.8390409188</v>
      </c>
      <c r="F17839" t="str">
        <f>VLOOKUP(C17839,Подписчики!$A:$B,2,0)</f>
        <v>UTC+0</v>
      </c>
    </row>
    <row r="17840" spans="1:6" x14ac:dyDescent="0.25">
      <c r="A17840">
        <v>13719</v>
      </c>
      <c r="B17840" s="2">
        <v>44303.857388349512</v>
      </c>
      <c r="C17840">
        <v>342246</v>
      </c>
      <c r="D17840">
        <v>154256</v>
      </c>
      <c r="E17840" s="2">
        <f>VLOOKUP(C17840,Подписчики!$A:$C,3,0)</f>
        <v>44302.839807336182</v>
      </c>
      <c r="F17840" t="str">
        <f>VLOOKUP(C17840,Подписчики!$A:$B,2,0)</f>
        <v>UTC+3</v>
      </c>
    </row>
    <row r="17841" spans="1:6" x14ac:dyDescent="0.25">
      <c r="A17841">
        <v>16002</v>
      </c>
      <c r="B17841" s="2">
        <v>44305.624378640779</v>
      </c>
      <c r="C17841">
        <v>342246</v>
      </c>
      <c r="D17841">
        <v>288529</v>
      </c>
      <c r="E17841" s="2">
        <f>VLOOKUP(C17841,Подписчики!$A:$C,3,0)</f>
        <v>44302.839807336182</v>
      </c>
      <c r="F17841" t="str">
        <f>VLOOKUP(C17841,Подписчики!$A:$B,2,0)</f>
        <v>UTC+3</v>
      </c>
    </row>
    <row r="17842" spans="1:6" x14ac:dyDescent="0.25">
      <c r="A17842">
        <v>20144</v>
      </c>
      <c r="B17842" s="2">
        <v>44308.693957928801</v>
      </c>
      <c r="C17842">
        <v>342246</v>
      </c>
      <c r="D17842">
        <v>182841</v>
      </c>
      <c r="E17842" s="2">
        <f>VLOOKUP(C17842,Подписчики!$A:$C,3,0)</f>
        <v>44302.839807336182</v>
      </c>
      <c r="F17842" t="str">
        <f>VLOOKUP(C17842,Подписчики!$A:$B,2,0)</f>
        <v>UTC+3</v>
      </c>
    </row>
    <row r="17843" spans="1:6" x14ac:dyDescent="0.25">
      <c r="A17843">
        <v>24719</v>
      </c>
      <c r="B17843" s="2">
        <v>44310.789427184463</v>
      </c>
      <c r="C17843">
        <v>342246</v>
      </c>
      <c r="D17843">
        <v>454139</v>
      </c>
      <c r="E17843" s="2">
        <f>VLOOKUP(C17843,Подписчики!$A:$C,3,0)</f>
        <v>44302.839807336182</v>
      </c>
      <c r="F17843" t="str">
        <f>VLOOKUP(C17843,Подписчики!$A:$B,2,0)</f>
        <v>UTC+3</v>
      </c>
    </row>
    <row r="17844" spans="1:6" x14ac:dyDescent="0.25">
      <c r="A17844">
        <v>43541</v>
      </c>
      <c r="B17844" s="2">
        <v>44318.924344615007</v>
      </c>
      <c r="C17844">
        <v>342246</v>
      </c>
      <c r="D17844">
        <v>421124</v>
      </c>
      <c r="E17844" s="2">
        <f>VLOOKUP(C17844,Подписчики!$A:$C,3,0)</f>
        <v>44302.839807336182</v>
      </c>
      <c r="F17844" t="str">
        <f>VLOOKUP(C17844,Подписчики!$A:$B,2,0)</f>
        <v>UTC+3</v>
      </c>
    </row>
    <row r="17845" spans="1:6" x14ac:dyDescent="0.25">
      <c r="A17845">
        <v>64855</v>
      </c>
      <c r="B17845" s="2">
        <v>44328.501401294496</v>
      </c>
      <c r="C17845">
        <v>342246</v>
      </c>
      <c r="D17845">
        <v>360778</v>
      </c>
      <c r="E17845" s="2">
        <f>VLOOKUP(C17845,Подписчики!$A:$C,3,0)</f>
        <v>44302.839807336182</v>
      </c>
      <c r="F17845" t="str">
        <f>VLOOKUP(C17845,Подписчики!$A:$B,2,0)</f>
        <v>UTC+3</v>
      </c>
    </row>
    <row r="17846" spans="1:6" x14ac:dyDescent="0.25">
      <c r="A17846">
        <v>69731</v>
      </c>
      <c r="B17846" s="2">
        <v>44330.574216828478</v>
      </c>
      <c r="C17846">
        <v>342246</v>
      </c>
      <c r="D17846">
        <v>158978</v>
      </c>
      <c r="E17846" s="2">
        <f>VLOOKUP(C17846,Подписчики!$A:$C,3,0)</f>
        <v>44302.839807336182</v>
      </c>
      <c r="F17846" t="str">
        <f>VLOOKUP(C17846,Подписчики!$A:$B,2,0)</f>
        <v>UTC+3</v>
      </c>
    </row>
    <row r="17847" spans="1:6" x14ac:dyDescent="0.25">
      <c r="A17847">
        <v>73652</v>
      </c>
      <c r="B17847" s="2">
        <v>44331.582307443365</v>
      </c>
      <c r="C17847">
        <v>342246</v>
      </c>
      <c r="D17847">
        <v>250679</v>
      </c>
      <c r="E17847" s="2">
        <f>VLOOKUP(C17847,Подписчики!$A:$C,3,0)</f>
        <v>44302.839807336182</v>
      </c>
      <c r="F17847" t="str">
        <f>VLOOKUP(C17847,Подписчики!$A:$B,2,0)</f>
        <v>UTC+3</v>
      </c>
    </row>
    <row r="17848" spans="1:6" x14ac:dyDescent="0.25">
      <c r="A17848">
        <v>79432</v>
      </c>
      <c r="B17848" s="2">
        <v>44332.997863704339</v>
      </c>
      <c r="C17848">
        <v>342246</v>
      </c>
      <c r="D17848">
        <v>433247</v>
      </c>
      <c r="E17848" s="2">
        <f>VLOOKUP(C17848,Подписчики!$A:$C,3,0)</f>
        <v>44302.839807336182</v>
      </c>
      <c r="F17848" t="str">
        <f>VLOOKUP(C17848,Подписчики!$A:$B,2,0)</f>
        <v>UTC+3</v>
      </c>
    </row>
    <row r="17849" spans="1:6" x14ac:dyDescent="0.25">
      <c r="A17849">
        <v>82118</v>
      </c>
      <c r="B17849" s="2">
        <v>44334.614669902912</v>
      </c>
      <c r="C17849">
        <v>342246</v>
      </c>
      <c r="D17849">
        <v>75080</v>
      </c>
      <c r="E17849" s="2">
        <f>VLOOKUP(C17849,Подписчики!$A:$C,3,0)</f>
        <v>44302.839807336182</v>
      </c>
      <c r="F17849" t="str">
        <f>VLOOKUP(C17849,Подписчики!$A:$B,2,0)</f>
        <v>UTC+3</v>
      </c>
    </row>
    <row r="17850" spans="1:6" x14ac:dyDescent="0.25">
      <c r="A17850">
        <v>96520</v>
      </c>
      <c r="B17850" s="2">
        <v>44338.996429334395</v>
      </c>
      <c r="C17850">
        <v>342246</v>
      </c>
      <c r="D17850">
        <v>157591</v>
      </c>
      <c r="E17850" s="2">
        <f>VLOOKUP(C17850,Подписчики!$A:$C,3,0)</f>
        <v>44302.839807336182</v>
      </c>
      <c r="F17850" t="str">
        <f>VLOOKUP(C17850,Подписчики!$A:$B,2,0)</f>
        <v>UTC+3</v>
      </c>
    </row>
    <row r="17851" spans="1:6" x14ac:dyDescent="0.25">
      <c r="A17851">
        <v>111857</v>
      </c>
      <c r="B17851" s="2">
        <v>44344.527291262137</v>
      </c>
      <c r="C17851">
        <v>342246</v>
      </c>
      <c r="D17851">
        <v>394087</v>
      </c>
      <c r="E17851" s="2">
        <f>VLOOKUP(C17851,Подписчики!$A:$C,3,0)</f>
        <v>44302.839807336182</v>
      </c>
      <c r="F17851" t="str">
        <f>VLOOKUP(C17851,Подписчики!$A:$B,2,0)</f>
        <v>UTC+3</v>
      </c>
    </row>
    <row r="17852" spans="1:6" x14ac:dyDescent="0.25">
      <c r="A17852">
        <v>168193</v>
      </c>
      <c r="B17852" s="2">
        <v>44360.026429029203</v>
      </c>
      <c r="C17852">
        <v>342246</v>
      </c>
      <c r="D17852">
        <v>472712</v>
      </c>
      <c r="E17852" s="2">
        <f>VLOOKUP(C17852,Подписчики!$A:$C,3,0)</f>
        <v>44302.839807336182</v>
      </c>
      <c r="F17852" t="str">
        <f>VLOOKUP(C17852,Подписчики!$A:$B,2,0)</f>
        <v>UTC+3</v>
      </c>
    </row>
    <row r="17853" spans="1:6" x14ac:dyDescent="0.25">
      <c r="A17853">
        <v>173563</v>
      </c>
      <c r="B17853" s="2">
        <v>44361.600106796119</v>
      </c>
      <c r="C17853">
        <v>342246</v>
      </c>
      <c r="D17853">
        <v>362123</v>
      </c>
      <c r="E17853" s="2">
        <f>VLOOKUP(C17853,Подписчики!$A:$C,3,0)</f>
        <v>44302.839807336182</v>
      </c>
      <c r="F17853" t="str">
        <f>VLOOKUP(C17853,Подписчики!$A:$B,2,0)</f>
        <v>UTC+3</v>
      </c>
    </row>
    <row r="17854" spans="1:6" x14ac:dyDescent="0.25">
      <c r="A17854">
        <v>198745</v>
      </c>
      <c r="B17854" s="2">
        <v>44368.708521035602</v>
      </c>
      <c r="C17854">
        <v>342246</v>
      </c>
      <c r="D17854">
        <v>351192</v>
      </c>
      <c r="E17854" s="2">
        <f>VLOOKUP(C17854,Подписчики!$A:$C,3,0)</f>
        <v>44302.839807336182</v>
      </c>
      <c r="F17854" t="str">
        <f>VLOOKUP(C17854,Подписчики!$A:$B,2,0)</f>
        <v>UTC+3</v>
      </c>
    </row>
    <row r="17855" spans="1:6" x14ac:dyDescent="0.25">
      <c r="A17855">
        <v>206912</v>
      </c>
      <c r="B17855" s="2">
        <v>44371.485220064722</v>
      </c>
      <c r="C17855">
        <v>342246</v>
      </c>
      <c r="D17855">
        <v>74638</v>
      </c>
      <c r="E17855" s="2">
        <f>VLOOKUP(C17855,Подписчики!$A:$C,3,0)</f>
        <v>44302.839807336182</v>
      </c>
      <c r="F17855" t="str">
        <f>VLOOKUP(C17855,Подписчики!$A:$B,2,0)</f>
        <v>UTC+3</v>
      </c>
    </row>
    <row r="17856" spans="1:6" x14ac:dyDescent="0.25">
      <c r="A17856">
        <v>222651</v>
      </c>
      <c r="B17856" s="2">
        <v>44374.949095126191</v>
      </c>
      <c r="C17856">
        <v>342246</v>
      </c>
      <c r="D17856">
        <v>88863</v>
      </c>
      <c r="E17856" s="2">
        <f>VLOOKUP(C17856,Подписчики!$A:$C,3,0)</f>
        <v>44302.839807336182</v>
      </c>
      <c r="F17856" t="str">
        <f>VLOOKUP(C17856,Подписчики!$A:$B,2,0)</f>
        <v>UTC+3</v>
      </c>
    </row>
    <row r="17857" spans="1:6" x14ac:dyDescent="0.25">
      <c r="A17857">
        <v>235441</v>
      </c>
      <c r="B17857" s="2">
        <v>44379.567744336571</v>
      </c>
      <c r="C17857">
        <v>342246</v>
      </c>
      <c r="D17857">
        <v>258219</v>
      </c>
      <c r="E17857" s="2">
        <f>VLOOKUP(C17857,Подписчики!$A:$C,3,0)</f>
        <v>44302.839807336182</v>
      </c>
      <c r="F17857" t="str">
        <f>VLOOKUP(C17857,Подписчики!$A:$B,2,0)</f>
        <v>UTC+3</v>
      </c>
    </row>
    <row r="17858" spans="1:6" x14ac:dyDescent="0.25">
      <c r="A17858">
        <v>249872</v>
      </c>
      <c r="B17858" s="2">
        <v>44383.337970873785</v>
      </c>
      <c r="C17858">
        <v>342246</v>
      </c>
      <c r="D17858">
        <v>379466</v>
      </c>
      <c r="E17858" s="2">
        <f>VLOOKUP(C17858,Подписчики!$A:$C,3,0)</f>
        <v>44302.839807336182</v>
      </c>
      <c r="F17858" t="str">
        <f>VLOOKUP(C17858,Подписчики!$A:$B,2,0)</f>
        <v>UTC+3</v>
      </c>
    </row>
    <row r="17859" spans="1:6" x14ac:dyDescent="0.25">
      <c r="A17859">
        <v>258119</v>
      </c>
      <c r="B17859" s="2">
        <v>44386.619524271846</v>
      </c>
      <c r="C17859">
        <v>342246</v>
      </c>
      <c r="D17859">
        <v>281236</v>
      </c>
      <c r="E17859" s="2">
        <f>VLOOKUP(C17859,Подписчики!$A:$C,3,0)</f>
        <v>44302.839807336182</v>
      </c>
      <c r="F17859" t="str">
        <f>VLOOKUP(C17859,Подписчики!$A:$B,2,0)</f>
        <v>UTC+3</v>
      </c>
    </row>
    <row r="17860" spans="1:6" x14ac:dyDescent="0.25">
      <c r="A17860">
        <v>258986</v>
      </c>
      <c r="B17860" s="2">
        <v>44386.731174757282</v>
      </c>
      <c r="C17860">
        <v>342246</v>
      </c>
      <c r="D17860">
        <v>228405</v>
      </c>
      <c r="E17860" s="2">
        <f>VLOOKUP(C17860,Подписчики!$A:$C,3,0)</f>
        <v>44302.839807336182</v>
      </c>
      <c r="F17860" t="str">
        <f>VLOOKUP(C17860,Подписчики!$A:$B,2,0)</f>
        <v>UTC+3</v>
      </c>
    </row>
    <row r="17861" spans="1:6" x14ac:dyDescent="0.25">
      <c r="A17861">
        <v>311565</v>
      </c>
      <c r="B17861" s="2">
        <v>44401.77648220065</v>
      </c>
      <c r="C17861">
        <v>342246</v>
      </c>
      <c r="D17861">
        <v>420955</v>
      </c>
      <c r="E17861" s="2">
        <f>VLOOKUP(C17861,Подписчики!$A:$C,3,0)</f>
        <v>44302.839807336182</v>
      </c>
      <c r="F17861" t="str">
        <f>VLOOKUP(C17861,Подписчики!$A:$B,2,0)</f>
        <v>UTC+3</v>
      </c>
    </row>
    <row r="17862" spans="1:6" x14ac:dyDescent="0.25">
      <c r="A17862">
        <v>332909</v>
      </c>
      <c r="B17862" s="2">
        <v>44407.978747572815</v>
      </c>
      <c r="C17862">
        <v>342246</v>
      </c>
      <c r="D17862">
        <v>346056</v>
      </c>
      <c r="E17862" s="2">
        <f>VLOOKUP(C17862,Подписчики!$A:$C,3,0)</f>
        <v>44302.839807336182</v>
      </c>
      <c r="F17862" t="str">
        <f>VLOOKUP(C17862,Подписчики!$A:$B,2,0)</f>
        <v>UTC+3</v>
      </c>
    </row>
    <row r="17863" spans="1:6" x14ac:dyDescent="0.25">
      <c r="A17863">
        <v>397133</v>
      </c>
      <c r="B17863" s="2">
        <v>44427.585543689318</v>
      </c>
      <c r="C17863">
        <v>342246</v>
      </c>
      <c r="D17863">
        <v>145893</v>
      </c>
      <c r="E17863" s="2">
        <f>VLOOKUP(C17863,Подписчики!$A:$C,3,0)</f>
        <v>44302.839807336182</v>
      </c>
      <c r="F17863" t="str">
        <f>VLOOKUP(C17863,Подписчики!$A:$B,2,0)</f>
        <v>UTC+3</v>
      </c>
    </row>
    <row r="17864" spans="1:6" x14ac:dyDescent="0.25">
      <c r="A17864">
        <v>13526</v>
      </c>
      <c r="B17864" s="2">
        <v>44303.770195623649</v>
      </c>
      <c r="C17864">
        <v>251425</v>
      </c>
      <c r="D17864">
        <v>411922</v>
      </c>
      <c r="E17864" s="2">
        <f>VLOOKUP(C17864,Подписчики!$A:$C,3,0)</f>
        <v>44302.842719836182</v>
      </c>
      <c r="F17864" t="str">
        <f>VLOOKUP(C17864,Подписчики!$A:$B,2,0)</f>
        <v>UTC+0</v>
      </c>
    </row>
    <row r="17865" spans="1:6" x14ac:dyDescent="0.25">
      <c r="A17865">
        <v>14061</v>
      </c>
      <c r="B17865" s="2">
        <v>44303.997375408188</v>
      </c>
      <c r="C17865">
        <v>251425</v>
      </c>
      <c r="D17865">
        <v>21760</v>
      </c>
      <c r="E17865" s="2">
        <f>VLOOKUP(C17865,Подписчики!$A:$C,3,0)</f>
        <v>44302.842719836182</v>
      </c>
      <c r="F17865" t="str">
        <f>VLOOKUP(C17865,Подписчики!$A:$B,2,0)</f>
        <v>UTC+0</v>
      </c>
    </row>
    <row r="17866" spans="1:6" x14ac:dyDescent="0.25">
      <c r="A17866">
        <v>14923</v>
      </c>
      <c r="B17866" s="2">
        <v>44304.740074433663</v>
      </c>
      <c r="C17866">
        <v>310805</v>
      </c>
      <c r="D17866">
        <v>329376</v>
      </c>
      <c r="E17866" s="2">
        <f>VLOOKUP(C17866,Подписчики!$A:$C,3,0)</f>
        <v>44302.846415598287</v>
      </c>
      <c r="F17866" t="str">
        <f>VLOOKUP(C17866,Подписчики!$A:$B,2,0)</f>
        <v>UTC+1</v>
      </c>
    </row>
    <row r="17867" spans="1:6" x14ac:dyDescent="0.25">
      <c r="A17867">
        <v>17863</v>
      </c>
      <c r="B17867" s="2">
        <v>44307.39703236246</v>
      </c>
      <c r="C17867">
        <v>310805</v>
      </c>
      <c r="D17867">
        <v>38789</v>
      </c>
      <c r="E17867" s="2">
        <f>VLOOKUP(C17867,Подписчики!$A:$C,3,0)</f>
        <v>44302.846415598287</v>
      </c>
      <c r="F17867" t="str">
        <f>VLOOKUP(C17867,Подписчики!$A:$B,2,0)</f>
        <v>UTC+1</v>
      </c>
    </row>
    <row r="17868" spans="1:6" x14ac:dyDescent="0.25">
      <c r="A17868">
        <v>30973</v>
      </c>
      <c r="B17868" s="2">
        <v>44313.960139158582</v>
      </c>
      <c r="C17868">
        <v>310805</v>
      </c>
      <c r="D17868">
        <v>75550</v>
      </c>
      <c r="E17868" s="2">
        <f>VLOOKUP(C17868,Подписчики!$A:$C,3,0)</f>
        <v>44302.846415598287</v>
      </c>
      <c r="F17868" t="str">
        <f>VLOOKUP(C17868,Подписчики!$A:$B,2,0)</f>
        <v>UTC+1</v>
      </c>
    </row>
    <row r="17869" spans="1:6" x14ac:dyDescent="0.25">
      <c r="A17869">
        <v>34328</v>
      </c>
      <c r="B17869" s="2">
        <v>44315.787000000004</v>
      </c>
      <c r="C17869">
        <v>310805</v>
      </c>
      <c r="D17869">
        <v>172251</v>
      </c>
      <c r="E17869" s="2">
        <f>VLOOKUP(C17869,Подписчики!$A:$C,3,0)</f>
        <v>44302.846415598287</v>
      </c>
      <c r="F17869" t="str">
        <f>VLOOKUP(C17869,Подписчики!$A:$B,2,0)</f>
        <v>UTC+1</v>
      </c>
    </row>
    <row r="17870" spans="1:6" x14ac:dyDescent="0.25">
      <c r="A17870">
        <v>38280</v>
      </c>
      <c r="B17870" s="2">
        <v>44317.084200567646</v>
      </c>
      <c r="C17870">
        <v>310805</v>
      </c>
      <c r="D17870">
        <v>242428</v>
      </c>
      <c r="E17870" s="2">
        <f>VLOOKUP(C17870,Подписчики!$A:$C,3,0)</f>
        <v>44302.846415598287</v>
      </c>
      <c r="F17870" t="str">
        <f>VLOOKUP(C17870,Подписчики!$A:$B,2,0)</f>
        <v>UTC+1</v>
      </c>
    </row>
    <row r="17871" spans="1:6" x14ac:dyDescent="0.25">
      <c r="A17871">
        <v>78660</v>
      </c>
      <c r="B17871" s="2">
        <v>44332.795090614891</v>
      </c>
      <c r="C17871">
        <v>310805</v>
      </c>
      <c r="D17871">
        <v>364695</v>
      </c>
      <c r="E17871" s="2">
        <f>VLOOKUP(C17871,Подписчики!$A:$C,3,0)</f>
        <v>44302.846415598287</v>
      </c>
      <c r="F17871" t="str">
        <f>VLOOKUP(C17871,Подписчики!$A:$B,2,0)</f>
        <v>UTC+1</v>
      </c>
    </row>
    <row r="17872" spans="1:6" x14ac:dyDescent="0.25">
      <c r="A17872">
        <v>152576</v>
      </c>
      <c r="B17872" s="2">
        <v>44355.808035598711</v>
      </c>
      <c r="C17872">
        <v>310805</v>
      </c>
      <c r="D17872">
        <v>43842</v>
      </c>
      <c r="E17872" s="2">
        <f>VLOOKUP(C17872,Подписчики!$A:$C,3,0)</f>
        <v>44302.846415598287</v>
      </c>
      <c r="F17872" t="str">
        <f>VLOOKUP(C17872,Подписчики!$A:$B,2,0)</f>
        <v>UTC+1</v>
      </c>
    </row>
    <row r="17873" spans="1:6" x14ac:dyDescent="0.25">
      <c r="A17873">
        <v>177762</v>
      </c>
      <c r="B17873" s="2">
        <v>44362.880851132686</v>
      </c>
      <c r="C17873">
        <v>310805</v>
      </c>
      <c r="D17873">
        <v>347008</v>
      </c>
      <c r="E17873" s="2">
        <f>VLOOKUP(C17873,Подписчики!$A:$C,3,0)</f>
        <v>44302.846415598287</v>
      </c>
      <c r="F17873" t="str">
        <f>VLOOKUP(C17873,Подписчики!$A:$B,2,0)</f>
        <v>UTC+1</v>
      </c>
    </row>
    <row r="17874" spans="1:6" x14ac:dyDescent="0.25">
      <c r="A17874">
        <v>202779</v>
      </c>
      <c r="B17874" s="2">
        <v>44369.845252427185</v>
      </c>
      <c r="C17874">
        <v>310805</v>
      </c>
      <c r="D17874">
        <v>308537</v>
      </c>
      <c r="E17874" s="2">
        <f>VLOOKUP(C17874,Подписчики!$A:$C,3,0)</f>
        <v>44302.846415598287</v>
      </c>
      <c r="F17874" t="str">
        <f>VLOOKUP(C17874,Подписчики!$A:$B,2,0)</f>
        <v>UTC+1</v>
      </c>
    </row>
    <row r="17875" spans="1:6" x14ac:dyDescent="0.25">
      <c r="A17875">
        <v>222018</v>
      </c>
      <c r="B17875" s="2">
        <v>44374.853343042072</v>
      </c>
      <c r="C17875">
        <v>310805</v>
      </c>
      <c r="D17875">
        <v>268009</v>
      </c>
      <c r="E17875" s="2">
        <f>VLOOKUP(C17875,Подписчики!$A:$C,3,0)</f>
        <v>44302.846415598287</v>
      </c>
      <c r="F17875" t="str">
        <f>VLOOKUP(C17875,Подписчики!$A:$B,2,0)</f>
        <v>UTC+1</v>
      </c>
    </row>
    <row r="17876" spans="1:6" x14ac:dyDescent="0.25">
      <c r="A17876">
        <v>15100</v>
      </c>
      <c r="B17876" s="2">
        <v>44304.788618122977</v>
      </c>
      <c r="C17876">
        <v>177078</v>
      </c>
      <c r="D17876">
        <v>157591</v>
      </c>
      <c r="E17876" s="2">
        <f>VLOOKUP(C17876,Подписчики!$A:$C,3,0)</f>
        <v>44302.84676883903</v>
      </c>
      <c r="F17876" t="str">
        <f>VLOOKUP(C17876,Подписчики!$A:$B,2,0)</f>
        <v>UTC+1</v>
      </c>
    </row>
    <row r="17877" spans="1:6" x14ac:dyDescent="0.25">
      <c r="A17877">
        <v>24218</v>
      </c>
      <c r="B17877" s="2">
        <v>44310.706093851135</v>
      </c>
      <c r="C17877">
        <v>177078</v>
      </c>
      <c r="D17877">
        <v>21760</v>
      </c>
      <c r="E17877" s="2">
        <f>VLOOKUP(C17877,Подписчики!$A:$C,3,0)</f>
        <v>44302.84676883903</v>
      </c>
      <c r="F17877" t="str">
        <f>VLOOKUP(C17877,Подписчики!$A:$B,2,0)</f>
        <v>UTC+1</v>
      </c>
    </row>
    <row r="17878" spans="1:6" x14ac:dyDescent="0.25">
      <c r="A17878">
        <v>13073</v>
      </c>
      <c r="B17878" s="2">
        <v>44303.625</v>
      </c>
      <c r="C17878">
        <v>300932</v>
      </c>
      <c r="D17878">
        <v>209122</v>
      </c>
      <c r="E17878" s="2">
        <f>VLOOKUP(C17878,Подписчики!$A:$C,3,0)</f>
        <v>44302.847392307696</v>
      </c>
      <c r="F17878" t="str">
        <f>VLOOKUP(C17878,Подписчики!$A:$B,2,0)</f>
        <v>UTC+0</v>
      </c>
    </row>
    <row r="17879" spans="1:6" x14ac:dyDescent="0.25">
      <c r="A17879">
        <v>16091</v>
      </c>
      <c r="B17879" s="2">
        <v>44305.65714563107</v>
      </c>
      <c r="C17879">
        <v>300932</v>
      </c>
      <c r="D17879">
        <v>315199</v>
      </c>
      <c r="E17879" s="2">
        <f>VLOOKUP(C17879,Подписчики!$A:$C,3,0)</f>
        <v>44302.847392307696</v>
      </c>
      <c r="F17879" t="str">
        <f>VLOOKUP(C17879,Подписчики!$A:$B,2,0)</f>
        <v>UTC+0</v>
      </c>
    </row>
    <row r="17880" spans="1:6" x14ac:dyDescent="0.25">
      <c r="A17880">
        <v>17642</v>
      </c>
      <c r="B17880" s="2">
        <v>44306.956498381878</v>
      </c>
      <c r="C17880">
        <v>300932</v>
      </c>
      <c r="D17880">
        <v>170185</v>
      </c>
      <c r="E17880" s="2">
        <f>VLOOKUP(C17880,Подписчики!$A:$C,3,0)</f>
        <v>44302.847392307696</v>
      </c>
      <c r="F17880" t="str">
        <f>VLOOKUP(C17880,Подписчики!$A:$B,2,0)</f>
        <v>UTC+0</v>
      </c>
    </row>
    <row r="17881" spans="1:6" x14ac:dyDescent="0.25">
      <c r="A17881">
        <v>20175</v>
      </c>
      <c r="B17881" s="2">
        <v>44308.705689320392</v>
      </c>
      <c r="C17881">
        <v>300932</v>
      </c>
      <c r="D17881">
        <v>60239</v>
      </c>
      <c r="E17881" s="2">
        <f>VLOOKUP(C17881,Подписчики!$A:$C,3,0)</f>
        <v>44302.847392307696</v>
      </c>
      <c r="F17881" t="str">
        <f>VLOOKUP(C17881,Подписчики!$A:$B,2,0)</f>
        <v>UTC+0</v>
      </c>
    </row>
    <row r="17882" spans="1:6" x14ac:dyDescent="0.25">
      <c r="A17882">
        <v>44822</v>
      </c>
      <c r="B17882" s="2">
        <v>44319.702453074431</v>
      </c>
      <c r="C17882">
        <v>300932</v>
      </c>
      <c r="D17882">
        <v>298988</v>
      </c>
      <c r="E17882" s="2">
        <f>VLOOKUP(C17882,Подписчики!$A:$C,3,0)</f>
        <v>44302.847392307696</v>
      </c>
      <c r="F17882" t="str">
        <f>VLOOKUP(C17882,Подписчики!$A:$B,2,0)</f>
        <v>UTC+0</v>
      </c>
    </row>
    <row r="17883" spans="1:6" x14ac:dyDescent="0.25">
      <c r="A17883">
        <v>50855</v>
      </c>
      <c r="B17883" s="2">
        <v>44322.810867313914</v>
      </c>
      <c r="C17883">
        <v>300932</v>
      </c>
      <c r="D17883">
        <v>227775</v>
      </c>
      <c r="E17883" s="2">
        <f>VLOOKUP(C17883,Подписчики!$A:$C,3,0)</f>
        <v>44302.847392307696</v>
      </c>
      <c r="F17883" t="str">
        <f>VLOOKUP(C17883,Подписчики!$A:$B,2,0)</f>
        <v>UTC+0</v>
      </c>
    </row>
    <row r="17884" spans="1:6" x14ac:dyDescent="0.25">
      <c r="A17884">
        <v>109571</v>
      </c>
      <c r="B17884" s="2">
        <v>44343.735000000001</v>
      </c>
      <c r="C17884">
        <v>300932</v>
      </c>
      <c r="D17884">
        <v>470762</v>
      </c>
      <c r="E17884" s="2">
        <f>VLOOKUP(C17884,Подписчики!$A:$C,3,0)</f>
        <v>44302.847392307696</v>
      </c>
      <c r="F17884" t="str">
        <f>VLOOKUP(C17884,Подписчики!$A:$B,2,0)</f>
        <v>UTC+0</v>
      </c>
    </row>
    <row r="17885" spans="1:6" x14ac:dyDescent="0.25">
      <c r="A17885">
        <v>125412</v>
      </c>
      <c r="B17885" s="2">
        <v>44347.019605177993</v>
      </c>
      <c r="C17885">
        <v>300932</v>
      </c>
      <c r="D17885">
        <v>21760</v>
      </c>
      <c r="E17885" s="2">
        <f>VLOOKUP(C17885,Подписчики!$A:$C,3,0)</f>
        <v>44302.847392307696</v>
      </c>
      <c r="F17885" t="str">
        <f>VLOOKUP(C17885,Подписчики!$A:$B,2,0)</f>
        <v>UTC+0</v>
      </c>
    </row>
    <row r="17886" spans="1:6" x14ac:dyDescent="0.25">
      <c r="A17886">
        <v>130864</v>
      </c>
      <c r="B17886" s="2">
        <v>44349.051967637541</v>
      </c>
      <c r="C17886">
        <v>300932</v>
      </c>
      <c r="D17886">
        <v>119655</v>
      </c>
      <c r="E17886" s="2">
        <f>VLOOKUP(C17886,Подписчики!$A:$C,3,0)</f>
        <v>44302.847392307696</v>
      </c>
      <c r="F17886" t="str">
        <f>VLOOKUP(C17886,Подписчики!$A:$B,2,0)</f>
        <v>UTC+0</v>
      </c>
    </row>
    <row r="17887" spans="1:6" x14ac:dyDescent="0.25">
      <c r="A17887">
        <v>135183</v>
      </c>
      <c r="B17887" s="2">
        <v>44350.825430420715</v>
      </c>
      <c r="C17887">
        <v>300932</v>
      </c>
      <c r="D17887">
        <v>268190</v>
      </c>
      <c r="E17887" s="2">
        <f>VLOOKUP(C17887,Подписчики!$A:$C,3,0)</f>
        <v>44302.847392307696</v>
      </c>
      <c r="F17887" t="str">
        <f>VLOOKUP(C17887,Подписчики!$A:$B,2,0)</f>
        <v>UTC+0</v>
      </c>
    </row>
    <row r="17888" spans="1:6" x14ac:dyDescent="0.25">
      <c r="A17888">
        <v>147645</v>
      </c>
      <c r="B17888" s="2">
        <v>44353.940317152104</v>
      </c>
      <c r="C17888">
        <v>300932</v>
      </c>
      <c r="D17888">
        <v>148630</v>
      </c>
      <c r="E17888" s="2">
        <f>VLOOKUP(C17888,Подписчики!$A:$C,3,0)</f>
        <v>44302.847392307696</v>
      </c>
      <c r="F17888" t="str">
        <f>VLOOKUP(C17888,Подписчики!$A:$B,2,0)</f>
        <v>UTC+0</v>
      </c>
    </row>
    <row r="17889" spans="1:6" x14ac:dyDescent="0.25">
      <c r="A17889">
        <v>161525</v>
      </c>
      <c r="B17889" s="2">
        <v>44358.733197411006</v>
      </c>
      <c r="C17889">
        <v>300932</v>
      </c>
      <c r="D17889">
        <v>296511</v>
      </c>
      <c r="E17889" s="2">
        <f>VLOOKUP(C17889,Подписчики!$A:$C,3,0)</f>
        <v>44302.847392307696</v>
      </c>
      <c r="F17889" t="str">
        <f>VLOOKUP(C17889,Подписчики!$A:$B,2,0)</f>
        <v>UTC+0</v>
      </c>
    </row>
    <row r="17890" spans="1:6" x14ac:dyDescent="0.25">
      <c r="A17890">
        <v>206346</v>
      </c>
      <c r="B17890" s="2">
        <v>44370.964588996765</v>
      </c>
      <c r="C17890">
        <v>300932</v>
      </c>
      <c r="D17890">
        <v>387595</v>
      </c>
      <c r="E17890" s="2">
        <f>VLOOKUP(C17890,Подписчики!$A:$C,3,0)</f>
        <v>44302.847392307696</v>
      </c>
      <c r="F17890" t="str">
        <f>VLOOKUP(C17890,Подписчики!$A:$B,2,0)</f>
        <v>UTC+0</v>
      </c>
    </row>
    <row r="17891" spans="1:6" x14ac:dyDescent="0.25">
      <c r="A17891">
        <v>232222</v>
      </c>
      <c r="B17891" s="2">
        <v>44377.967825242718</v>
      </c>
      <c r="C17891">
        <v>300932</v>
      </c>
      <c r="D17891">
        <v>371515</v>
      </c>
      <c r="E17891" s="2">
        <f>VLOOKUP(C17891,Подписчики!$A:$C,3,0)</f>
        <v>44302.847392307696</v>
      </c>
      <c r="F17891" t="str">
        <f>VLOOKUP(C17891,Подписчики!$A:$B,2,0)</f>
        <v>UTC+0</v>
      </c>
    </row>
    <row r="17892" spans="1:6" x14ac:dyDescent="0.25">
      <c r="A17892">
        <v>256500</v>
      </c>
      <c r="B17892" s="2">
        <v>44385.886919093849</v>
      </c>
      <c r="C17892">
        <v>300932</v>
      </c>
      <c r="D17892">
        <v>151496</v>
      </c>
      <c r="E17892" s="2">
        <f>VLOOKUP(C17892,Подписчики!$A:$C,3,0)</f>
        <v>44302.847392307696</v>
      </c>
      <c r="F17892" t="str">
        <f>VLOOKUP(C17892,Подписчики!$A:$B,2,0)</f>
        <v>UTC+0</v>
      </c>
    </row>
    <row r="17893" spans="1:6" x14ac:dyDescent="0.25">
      <c r="A17893">
        <v>266428</v>
      </c>
      <c r="B17893" s="2">
        <v>44388.299935911127</v>
      </c>
      <c r="C17893">
        <v>300932</v>
      </c>
      <c r="D17893">
        <v>438609</v>
      </c>
      <c r="E17893" s="2">
        <f>VLOOKUP(C17893,Подписчики!$A:$C,3,0)</f>
        <v>44302.847392307696</v>
      </c>
      <c r="F17893" t="str">
        <f>VLOOKUP(C17893,Подписчики!$A:$B,2,0)</f>
        <v>UTC+0</v>
      </c>
    </row>
    <row r="17894" spans="1:6" x14ac:dyDescent="0.25">
      <c r="A17894">
        <v>268216</v>
      </c>
      <c r="B17894" s="2">
        <v>44388.723488673138</v>
      </c>
      <c r="C17894">
        <v>300932</v>
      </c>
      <c r="D17894">
        <v>118549</v>
      </c>
      <c r="E17894" s="2">
        <f>VLOOKUP(C17894,Подписчики!$A:$C,3,0)</f>
        <v>44302.847392307696</v>
      </c>
      <c r="F17894" t="str">
        <f>VLOOKUP(C17894,Подписчики!$A:$B,2,0)</f>
        <v>UTC+0</v>
      </c>
    </row>
    <row r="17895" spans="1:6" x14ac:dyDescent="0.25">
      <c r="A17895">
        <v>269538</v>
      </c>
      <c r="B17895" s="2">
        <v>44388.924135922331</v>
      </c>
      <c r="C17895">
        <v>300932</v>
      </c>
      <c r="D17895">
        <v>239565</v>
      </c>
      <c r="E17895" s="2">
        <f>VLOOKUP(C17895,Подписчики!$A:$C,3,0)</f>
        <v>44302.847392307696</v>
      </c>
      <c r="F17895" t="str">
        <f>VLOOKUP(C17895,Подписчики!$A:$B,2,0)</f>
        <v>UTC+0</v>
      </c>
    </row>
    <row r="17896" spans="1:6" x14ac:dyDescent="0.25">
      <c r="A17896">
        <v>277479</v>
      </c>
      <c r="B17896" s="2">
        <v>44391.750996763752</v>
      </c>
      <c r="C17896">
        <v>300932</v>
      </c>
      <c r="D17896">
        <v>271767</v>
      </c>
      <c r="E17896" s="2">
        <f>VLOOKUP(C17896,Подписчики!$A:$C,3,0)</f>
        <v>44302.847392307696</v>
      </c>
      <c r="F17896" t="str">
        <f>VLOOKUP(C17896,Подписчики!$A:$B,2,0)</f>
        <v>UTC+0</v>
      </c>
    </row>
    <row r="17897" spans="1:6" x14ac:dyDescent="0.25">
      <c r="A17897">
        <v>303528</v>
      </c>
      <c r="B17897" s="2">
        <v>44399.734815533979</v>
      </c>
      <c r="C17897">
        <v>300932</v>
      </c>
      <c r="D17897">
        <v>201833</v>
      </c>
      <c r="E17897" s="2">
        <f>VLOOKUP(C17897,Подписчики!$A:$C,3,0)</f>
        <v>44302.847392307696</v>
      </c>
      <c r="F17897" t="str">
        <f>VLOOKUP(C17897,Подписчики!$A:$B,2,0)</f>
        <v>UTC+0</v>
      </c>
    </row>
    <row r="17898" spans="1:6" x14ac:dyDescent="0.25">
      <c r="A17898">
        <v>358253</v>
      </c>
      <c r="B17898" s="2">
        <v>44415.27372051149</v>
      </c>
      <c r="C17898">
        <v>300932</v>
      </c>
      <c r="D17898">
        <v>88863</v>
      </c>
      <c r="E17898" s="2">
        <f>VLOOKUP(C17898,Подписчики!$A:$C,3,0)</f>
        <v>44302.847392307696</v>
      </c>
      <c r="F17898" t="str">
        <f>VLOOKUP(C17898,Подписчики!$A:$B,2,0)</f>
        <v>UTC+0</v>
      </c>
    </row>
    <row r="17899" spans="1:6" x14ac:dyDescent="0.25">
      <c r="A17899">
        <v>419322</v>
      </c>
      <c r="B17899" s="2">
        <v>44434.621546925569</v>
      </c>
      <c r="C17899">
        <v>300932</v>
      </c>
      <c r="D17899">
        <v>376706</v>
      </c>
      <c r="E17899" s="2">
        <f>VLOOKUP(C17899,Подписчики!$A:$C,3,0)</f>
        <v>44302.847392307696</v>
      </c>
      <c r="F17899" t="str">
        <f>VLOOKUP(C17899,Подписчики!$A:$B,2,0)</f>
        <v>UTC+0</v>
      </c>
    </row>
    <row r="17900" spans="1:6" x14ac:dyDescent="0.25">
      <c r="A17900">
        <v>14138</v>
      </c>
      <c r="B17900" s="2">
        <v>44304.097659230327</v>
      </c>
      <c r="C17900">
        <v>27682</v>
      </c>
      <c r="D17900">
        <v>250679</v>
      </c>
      <c r="E17900" s="2">
        <f>VLOOKUP(C17900,Подписчики!$A:$C,3,0)</f>
        <v>44302.851315883192</v>
      </c>
      <c r="F17900" t="str">
        <f>VLOOKUP(C17900,Подписчики!$A:$B,2,0)</f>
        <v>UTC+2</v>
      </c>
    </row>
    <row r="17901" spans="1:6" x14ac:dyDescent="0.25">
      <c r="A17901">
        <v>14543</v>
      </c>
      <c r="B17901" s="2">
        <v>44304.577048543688</v>
      </c>
      <c r="C17901">
        <v>27682</v>
      </c>
      <c r="D17901">
        <v>249943</v>
      </c>
      <c r="E17901" s="2">
        <f>VLOOKUP(C17901,Подписчики!$A:$C,3,0)</f>
        <v>44302.851315883192</v>
      </c>
      <c r="F17901" t="str">
        <f>VLOOKUP(C17901,Подписчики!$A:$B,2,0)</f>
        <v>UTC+2</v>
      </c>
    </row>
    <row r="17902" spans="1:6" x14ac:dyDescent="0.25">
      <c r="A17902">
        <v>18176</v>
      </c>
      <c r="B17902" s="2">
        <v>44307.639666666662</v>
      </c>
      <c r="C17902">
        <v>27682</v>
      </c>
      <c r="D17902">
        <v>304128</v>
      </c>
      <c r="E17902" s="2">
        <f>VLOOKUP(C17902,Подписчики!$A:$C,3,0)</f>
        <v>44302.851315883192</v>
      </c>
      <c r="F17902" t="str">
        <f>VLOOKUP(C17902,Подписчики!$A:$B,2,0)</f>
        <v>UTC+2</v>
      </c>
    </row>
    <row r="17903" spans="1:6" x14ac:dyDescent="0.25">
      <c r="A17903">
        <v>23081</v>
      </c>
      <c r="B17903" s="2">
        <v>44310.449216828478</v>
      </c>
      <c r="C17903">
        <v>27682</v>
      </c>
      <c r="D17903">
        <v>198146</v>
      </c>
      <c r="E17903" s="2">
        <f>VLOOKUP(C17903,Подписчики!$A:$C,3,0)</f>
        <v>44302.851315883192</v>
      </c>
      <c r="F17903" t="str">
        <f>VLOOKUP(C17903,Подписчики!$A:$B,2,0)</f>
        <v>UTC+2</v>
      </c>
    </row>
    <row r="17904" spans="1:6" x14ac:dyDescent="0.25">
      <c r="A17904">
        <v>74524</v>
      </c>
      <c r="B17904" s="2">
        <v>44331.707388531147</v>
      </c>
      <c r="C17904">
        <v>27682</v>
      </c>
      <c r="D17904">
        <v>158978</v>
      </c>
      <c r="E17904" s="2">
        <f>VLOOKUP(C17904,Подписчики!$A:$C,3,0)</f>
        <v>44302.851315883192</v>
      </c>
      <c r="F17904" t="str">
        <f>VLOOKUP(C17904,Подписчики!$A:$B,2,0)</f>
        <v>UTC+2</v>
      </c>
    </row>
    <row r="17905" spans="1:6" x14ac:dyDescent="0.25">
      <c r="A17905">
        <v>165432</v>
      </c>
      <c r="B17905" s="2">
        <v>44359.617501618122</v>
      </c>
      <c r="C17905">
        <v>27682</v>
      </c>
      <c r="D17905">
        <v>231026</v>
      </c>
      <c r="E17905" s="2">
        <f>VLOOKUP(C17905,Подписчики!$A:$C,3,0)</f>
        <v>44302.851315883192</v>
      </c>
      <c r="F17905" t="str">
        <f>VLOOKUP(C17905,Подписчики!$A:$B,2,0)</f>
        <v>UTC+2</v>
      </c>
    </row>
    <row r="17906" spans="1:6" x14ac:dyDescent="0.25">
      <c r="A17906">
        <v>177412</v>
      </c>
      <c r="B17906" s="2">
        <v>44362.810058252428</v>
      </c>
      <c r="C17906">
        <v>27682</v>
      </c>
      <c r="D17906">
        <v>347393</v>
      </c>
      <c r="E17906" s="2">
        <f>VLOOKUP(C17906,Подписчики!$A:$C,3,0)</f>
        <v>44302.851315883192</v>
      </c>
      <c r="F17906" t="str">
        <f>VLOOKUP(C17906,Подписчики!$A:$B,2,0)</f>
        <v>UTC+2</v>
      </c>
    </row>
    <row r="17907" spans="1:6" x14ac:dyDescent="0.25">
      <c r="A17907">
        <v>178951</v>
      </c>
      <c r="B17907" s="2">
        <v>44363.628828478963</v>
      </c>
      <c r="C17907">
        <v>27682</v>
      </c>
      <c r="D17907">
        <v>191893</v>
      </c>
      <c r="E17907" s="2">
        <f>VLOOKUP(C17907,Подписчики!$A:$C,3,0)</f>
        <v>44302.851315883192</v>
      </c>
      <c r="F17907" t="str">
        <f>VLOOKUP(C17907,Подписчики!$A:$B,2,0)</f>
        <v>UTC+2</v>
      </c>
    </row>
    <row r="17908" spans="1:6" x14ac:dyDescent="0.25">
      <c r="A17908">
        <v>15643</v>
      </c>
      <c r="B17908" s="2">
        <v>44305.247000000003</v>
      </c>
      <c r="C17908">
        <v>245691</v>
      </c>
      <c r="D17908">
        <v>238576</v>
      </c>
      <c r="E17908" s="2">
        <f>VLOOKUP(C17908,Подписчики!$A:$C,3,0)</f>
        <v>44302.858710007116</v>
      </c>
      <c r="F17908" t="str">
        <f>VLOOKUP(C17908,Подписчики!$A:$B,2,0)</f>
        <v>UTC+0</v>
      </c>
    </row>
    <row r="17909" spans="1:6" x14ac:dyDescent="0.25">
      <c r="A17909">
        <v>32622</v>
      </c>
      <c r="B17909" s="2">
        <v>44314.907954692557</v>
      </c>
      <c r="C17909">
        <v>245691</v>
      </c>
      <c r="D17909">
        <v>244574</v>
      </c>
      <c r="E17909" s="2">
        <f>VLOOKUP(C17909,Подписчики!$A:$C,3,0)</f>
        <v>44302.858710007116</v>
      </c>
      <c r="F17909" t="str">
        <f>VLOOKUP(C17909,Подписчики!$A:$B,2,0)</f>
        <v>UTC+0</v>
      </c>
    </row>
    <row r="17910" spans="1:6" x14ac:dyDescent="0.25">
      <c r="A17910">
        <v>71683</v>
      </c>
      <c r="B17910" s="2">
        <v>44330.862647249189</v>
      </c>
      <c r="C17910">
        <v>245691</v>
      </c>
      <c r="D17910">
        <v>411922</v>
      </c>
      <c r="E17910" s="2">
        <f>VLOOKUP(C17910,Подписчики!$A:$C,3,0)</f>
        <v>44302.858710007116</v>
      </c>
      <c r="F17910" t="str">
        <f>VLOOKUP(C17910,Подписчики!$A:$B,2,0)</f>
        <v>UTC+0</v>
      </c>
    </row>
    <row r="17911" spans="1:6" x14ac:dyDescent="0.25">
      <c r="A17911">
        <v>86111</v>
      </c>
      <c r="B17911" s="2">
        <v>44336.097275080909</v>
      </c>
      <c r="C17911">
        <v>245691</v>
      </c>
      <c r="D17911">
        <v>3528</v>
      </c>
      <c r="E17911" s="2">
        <f>VLOOKUP(C17911,Подписчики!$A:$C,3,0)</f>
        <v>44302.858710007116</v>
      </c>
      <c r="F17911" t="str">
        <f>VLOOKUP(C17911,Подписчики!$A:$B,2,0)</f>
        <v>UTC+0</v>
      </c>
    </row>
    <row r="17912" spans="1:6" x14ac:dyDescent="0.25">
      <c r="A17912">
        <v>90693</v>
      </c>
      <c r="B17912" s="2">
        <v>44337.810867313914</v>
      </c>
      <c r="C17912">
        <v>245691</v>
      </c>
      <c r="D17912">
        <v>470762</v>
      </c>
      <c r="E17912" s="2">
        <f>VLOOKUP(C17912,Подписчики!$A:$C,3,0)</f>
        <v>44302.858710007116</v>
      </c>
      <c r="F17912" t="str">
        <f>VLOOKUP(C17912,Подписчики!$A:$B,2,0)</f>
        <v>UTC+0</v>
      </c>
    </row>
    <row r="17913" spans="1:6" x14ac:dyDescent="0.25">
      <c r="A17913">
        <v>92574</v>
      </c>
      <c r="B17913" s="2">
        <v>44338.112552262945</v>
      </c>
      <c r="C17913">
        <v>245691</v>
      </c>
      <c r="D17913">
        <v>471403</v>
      </c>
      <c r="E17913" s="2">
        <f>VLOOKUP(C17913,Подписчики!$A:$C,3,0)</f>
        <v>44302.858710007116</v>
      </c>
      <c r="F17913" t="str">
        <f>VLOOKUP(C17913,Подписчики!$A:$B,2,0)</f>
        <v>UTC+0</v>
      </c>
    </row>
    <row r="17914" spans="1:6" x14ac:dyDescent="0.25">
      <c r="A17914">
        <v>111053</v>
      </c>
      <c r="B17914" s="2">
        <v>44344.056822006474</v>
      </c>
      <c r="C17914">
        <v>245691</v>
      </c>
      <c r="D17914">
        <v>194335</v>
      </c>
      <c r="E17914" s="2">
        <f>VLOOKUP(C17914,Подписчики!$A:$C,3,0)</f>
        <v>44302.858710007116</v>
      </c>
      <c r="F17914" t="str">
        <f>VLOOKUP(C17914,Подписчики!$A:$B,2,0)</f>
        <v>UTC+0</v>
      </c>
    </row>
    <row r="17915" spans="1:6" x14ac:dyDescent="0.25">
      <c r="A17915">
        <v>208592</v>
      </c>
      <c r="B17915" s="2">
        <v>44371.810867313914</v>
      </c>
      <c r="C17915">
        <v>245691</v>
      </c>
      <c r="D17915">
        <v>175689</v>
      </c>
      <c r="E17915" s="2">
        <f>VLOOKUP(C17915,Подписчики!$A:$C,3,0)</f>
        <v>44302.858710007116</v>
      </c>
      <c r="F17915" t="str">
        <f>VLOOKUP(C17915,Подписчики!$A:$B,2,0)</f>
        <v>UTC+0</v>
      </c>
    </row>
    <row r="17916" spans="1:6" x14ac:dyDescent="0.25">
      <c r="A17916">
        <v>215693</v>
      </c>
      <c r="B17916" s="2">
        <v>44373.637728155343</v>
      </c>
      <c r="C17916">
        <v>245691</v>
      </c>
      <c r="D17916">
        <v>305174</v>
      </c>
      <c r="E17916" s="2">
        <f>VLOOKUP(C17916,Подписчики!$A:$C,3,0)</f>
        <v>44302.858710007116</v>
      </c>
      <c r="F17916" t="str">
        <f>VLOOKUP(C17916,Подписчики!$A:$B,2,0)</f>
        <v>UTC+0</v>
      </c>
    </row>
    <row r="17917" spans="1:6" x14ac:dyDescent="0.25">
      <c r="A17917">
        <v>238259</v>
      </c>
      <c r="B17917" s="2">
        <v>44379.938000000002</v>
      </c>
      <c r="C17917">
        <v>245691</v>
      </c>
      <c r="D17917">
        <v>187427</v>
      </c>
      <c r="E17917" s="2">
        <f>VLOOKUP(C17917,Подписчики!$A:$C,3,0)</f>
        <v>44302.858710007116</v>
      </c>
      <c r="F17917" t="str">
        <f>VLOOKUP(C17917,Подписчики!$A:$B,2,0)</f>
        <v>UTC+0</v>
      </c>
    </row>
    <row r="17918" spans="1:6" x14ac:dyDescent="0.25">
      <c r="A17918">
        <v>243343</v>
      </c>
      <c r="B17918" s="2">
        <v>44381.106983818769</v>
      </c>
      <c r="C17918">
        <v>245691</v>
      </c>
      <c r="D17918">
        <v>258219</v>
      </c>
      <c r="E17918" s="2">
        <f>VLOOKUP(C17918,Подписчики!$A:$C,3,0)</f>
        <v>44302.858710007116</v>
      </c>
      <c r="F17918" t="str">
        <f>VLOOKUP(C17918,Подписчики!$A:$B,2,0)</f>
        <v>UTC+0</v>
      </c>
    </row>
    <row r="17919" spans="1:6" x14ac:dyDescent="0.25">
      <c r="A17919">
        <v>284565</v>
      </c>
      <c r="B17919" s="2">
        <v>44393.862647249189</v>
      </c>
      <c r="C17919">
        <v>245691</v>
      </c>
      <c r="D17919">
        <v>77124</v>
      </c>
      <c r="E17919" s="2">
        <f>VLOOKUP(C17919,Подписчики!$A:$C,3,0)</f>
        <v>44302.858710007116</v>
      </c>
      <c r="F17919" t="str">
        <f>VLOOKUP(C17919,Подписчики!$A:$B,2,0)</f>
        <v>UTC+0</v>
      </c>
    </row>
    <row r="17920" spans="1:6" x14ac:dyDescent="0.25">
      <c r="A17920">
        <v>294523</v>
      </c>
      <c r="B17920" s="2">
        <v>44396.694000000003</v>
      </c>
      <c r="C17920">
        <v>245691</v>
      </c>
      <c r="D17920">
        <v>473323</v>
      </c>
      <c r="E17920" s="2">
        <f>VLOOKUP(C17920,Подписчики!$A:$C,3,0)</f>
        <v>44302.858710007116</v>
      </c>
      <c r="F17920" t="str">
        <f>VLOOKUP(C17920,Подписчики!$A:$B,2,0)</f>
        <v>UTC+0</v>
      </c>
    </row>
    <row r="17921" spans="1:6" x14ac:dyDescent="0.25">
      <c r="A17921">
        <v>13574</v>
      </c>
      <c r="B17921" s="2">
        <v>44303.790673543503</v>
      </c>
      <c r="C17921">
        <v>35280</v>
      </c>
      <c r="D17921">
        <v>126954</v>
      </c>
      <c r="E17921" s="2">
        <f>VLOOKUP(C17921,Подписчики!$A:$C,3,0)</f>
        <v>44302.859494373217</v>
      </c>
      <c r="F17921" t="str">
        <f>VLOOKUP(C17921,Подписчики!$A:$B,2,0)</f>
        <v>UTC+1</v>
      </c>
    </row>
    <row r="17922" spans="1:6" x14ac:dyDescent="0.25">
      <c r="A17922">
        <v>16117</v>
      </c>
      <c r="B17922" s="2">
        <v>44305.662333333334</v>
      </c>
      <c r="C17922">
        <v>35280</v>
      </c>
      <c r="D17922">
        <v>411922</v>
      </c>
      <c r="E17922" s="2">
        <f>VLOOKUP(C17922,Подписчики!$A:$C,3,0)</f>
        <v>44302.859494373217</v>
      </c>
      <c r="F17922" t="str">
        <f>VLOOKUP(C17922,Подписчики!$A:$B,2,0)</f>
        <v>UTC+1</v>
      </c>
    </row>
    <row r="17923" spans="1:6" x14ac:dyDescent="0.25">
      <c r="A17923">
        <v>14130</v>
      </c>
      <c r="B17923" s="2">
        <v>44304.079475728155</v>
      </c>
      <c r="C17923">
        <v>189639</v>
      </c>
      <c r="D17923">
        <v>182191</v>
      </c>
      <c r="E17923" s="2">
        <f>VLOOKUP(C17923,Подписчики!$A:$C,3,0)</f>
        <v>44302.864733012822</v>
      </c>
      <c r="F17923" t="str">
        <f>VLOOKUP(C17923,Подписчики!$A:$B,2,0)</f>
        <v>UTC-4</v>
      </c>
    </row>
    <row r="17924" spans="1:6" x14ac:dyDescent="0.25">
      <c r="A17924">
        <v>14491</v>
      </c>
      <c r="B17924" s="2">
        <v>44304.53059480575</v>
      </c>
      <c r="C17924">
        <v>47527</v>
      </c>
      <c r="D17924">
        <v>117086</v>
      </c>
      <c r="E17924" s="2">
        <f>VLOOKUP(C17924,Подписчики!$A:$C,3,0)</f>
        <v>44302.864905662391</v>
      </c>
      <c r="F17924" t="str">
        <f>VLOOKUP(C17924,Подписчики!$A:$B,2,0)</f>
        <v>UTC+2</v>
      </c>
    </row>
    <row r="17925" spans="1:6" x14ac:dyDescent="0.25">
      <c r="A17925">
        <v>50718</v>
      </c>
      <c r="B17925" s="2">
        <v>44322.780932038833</v>
      </c>
      <c r="C17925">
        <v>47527</v>
      </c>
      <c r="D17925">
        <v>297015</v>
      </c>
      <c r="E17925" s="2">
        <f>VLOOKUP(C17925,Подписчики!$A:$C,3,0)</f>
        <v>44302.864905662391</v>
      </c>
      <c r="F17925" t="str">
        <f>VLOOKUP(C17925,Подписчики!$A:$B,2,0)</f>
        <v>UTC+2</v>
      </c>
    </row>
    <row r="17926" spans="1:6" x14ac:dyDescent="0.25">
      <c r="A17926">
        <v>72636</v>
      </c>
      <c r="B17926" s="2">
        <v>44331.186284981843</v>
      </c>
      <c r="C17926">
        <v>47527</v>
      </c>
      <c r="D17926">
        <v>411922</v>
      </c>
      <c r="E17926" s="2">
        <f>VLOOKUP(C17926,Подписчики!$A:$C,3,0)</f>
        <v>44302.864905662391</v>
      </c>
      <c r="F17926" t="str">
        <f>VLOOKUP(C17926,Подписчики!$A:$B,2,0)</f>
        <v>UTC+2</v>
      </c>
    </row>
    <row r="17927" spans="1:6" x14ac:dyDescent="0.25">
      <c r="A17927">
        <v>78023</v>
      </c>
      <c r="B17927" s="2">
        <v>44332.701644012945</v>
      </c>
      <c r="C17927">
        <v>47527</v>
      </c>
      <c r="D17927">
        <v>88863</v>
      </c>
      <c r="E17927" s="2">
        <f>VLOOKUP(C17927,Подписчики!$A:$C,3,0)</f>
        <v>44302.864905662391</v>
      </c>
      <c r="F17927" t="str">
        <f>VLOOKUP(C17927,Подписчики!$A:$B,2,0)</f>
        <v>UTC+2</v>
      </c>
    </row>
    <row r="17928" spans="1:6" x14ac:dyDescent="0.25">
      <c r="A17928">
        <v>82956</v>
      </c>
      <c r="B17928" s="2">
        <v>44334.742097087379</v>
      </c>
      <c r="C17928">
        <v>47527</v>
      </c>
      <c r="D17928">
        <v>361821</v>
      </c>
      <c r="E17928" s="2">
        <f>VLOOKUP(C17928,Подписчики!$A:$C,3,0)</f>
        <v>44302.864905662391</v>
      </c>
      <c r="F17928" t="str">
        <f>VLOOKUP(C17928,Подписчики!$A:$B,2,0)</f>
        <v>UTC+2</v>
      </c>
    </row>
    <row r="17929" spans="1:6" x14ac:dyDescent="0.25">
      <c r="A17929">
        <v>88673</v>
      </c>
      <c r="B17929" s="2">
        <v>44337.484815533979</v>
      </c>
      <c r="C17929">
        <v>47527</v>
      </c>
      <c r="D17929">
        <v>323097</v>
      </c>
      <c r="E17929" s="2">
        <f>VLOOKUP(C17929,Подписчики!$A:$C,3,0)</f>
        <v>44302.864905662391</v>
      </c>
      <c r="F17929" t="str">
        <f>VLOOKUP(C17929,Подписчики!$A:$B,2,0)</f>
        <v>UTC+2</v>
      </c>
    </row>
    <row r="17930" spans="1:6" x14ac:dyDescent="0.25">
      <c r="A17930">
        <v>99399</v>
      </c>
      <c r="B17930" s="2">
        <v>44339.782550161806</v>
      </c>
      <c r="C17930">
        <v>47527</v>
      </c>
      <c r="D17930">
        <v>127233</v>
      </c>
      <c r="E17930" s="2">
        <f>VLOOKUP(C17930,Подписчики!$A:$C,3,0)</f>
        <v>44302.864905662391</v>
      </c>
      <c r="F17930" t="str">
        <f>VLOOKUP(C17930,Подписчики!$A:$B,2,0)</f>
        <v>UTC+2</v>
      </c>
    </row>
    <row r="17931" spans="1:6" x14ac:dyDescent="0.25">
      <c r="A17931">
        <v>113603</v>
      </c>
      <c r="B17931" s="2">
        <v>44344.750187702266</v>
      </c>
      <c r="C17931">
        <v>47527</v>
      </c>
      <c r="D17931">
        <v>343491</v>
      </c>
      <c r="E17931" s="2">
        <f>VLOOKUP(C17931,Подписчики!$A:$C,3,0)</f>
        <v>44302.864905662391</v>
      </c>
      <c r="F17931" t="str">
        <f>VLOOKUP(C17931,Подписчики!$A:$B,2,0)</f>
        <v>UTC+2</v>
      </c>
    </row>
    <row r="17932" spans="1:6" x14ac:dyDescent="0.25">
      <c r="A17932">
        <v>125954</v>
      </c>
      <c r="B17932" s="2">
        <v>44347.502614886725</v>
      </c>
      <c r="C17932">
        <v>47527</v>
      </c>
      <c r="D17932">
        <v>5151</v>
      </c>
      <c r="E17932" s="2">
        <f>VLOOKUP(C17932,Подписчики!$A:$C,3,0)</f>
        <v>44302.864905662391</v>
      </c>
      <c r="F17932" t="str">
        <f>VLOOKUP(C17932,Подписчики!$A:$B,2,0)</f>
        <v>UTC+2</v>
      </c>
    </row>
    <row r="17933" spans="1:6" x14ac:dyDescent="0.25">
      <c r="A17933">
        <v>146017</v>
      </c>
      <c r="B17933" s="2">
        <v>44353.67089967637</v>
      </c>
      <c r="C17933">
        <v>47527</v>
      </c>
      <c r="D17933">
        <v>371515</v>
      </c>
      <c r="E17933" s="2">
        <f>VLOOKUP(C17933,Подписчики!$A:$C,3,0)</f>
        <v>44302.864905662391</v>
      </c>
      <c r="F17933" t="str">
        <f>VLOOKUP(C17933,Подписчики!$A:$B,2,0)</f>
        <v>UTC+2</v>
      </c>
    </row>
    <row r="17934" spans="1:6" x14ac:dyDescent="0.25">
      <c r="A17934">
        <v>162034</v>
      </c>
      <c r="B17934" s="2">
        <v>44358.801967637541</v>
      </c>
      <c r="C17934">
        <v>47527</v>
      </c>
      <c r="D17934">
        <v>369308</v>
      </c>
      <c r="E17934" s="2">
        <f>VLOOKUP(C17934,Подписчики!$A:$C,3,0)</f>
        <v>44302.864905662391</v>
      </c>
      <c r="F17934" t="str">
        <f>VLOOKUP(C17934,Подписчики!$A:$B,2,0)</f>
        <v>UTC+2</v>
      </c>
    </row>
    <row r="17935" spans="1:6" x14ac:dyDescent="0.25">
      <c r="A17935">
        <v>188009</v>
      </c>
      <c r="B17935" s="2">
        <v>44365.953666666661</v>
      </c>
      <c r="C17935">
        <v>47527</v>
      </c>
      <c r="D17935">
        <v>288529</v>
      </c>
      <c r="E17935" s="2">
        <f>VLOOKUP(C17935,Подписчики!$A:$C,3,0)</f>
        <v>44302.864905662391</v>
      </c>
      <c r="F17935" t="str">
        <f>VLOOKUP(C17935,Подписчики!$A:$B,2,0)</f>
        <v>UTC+2</v>
      </c>
    </row>
    <row r="17936" spans="1:6" x14ac:dyDescent="0.25">
      <c r="A17936">
        <v>197511</v>
      </c>
      <c r="B17936" s="2">
        <v>44368.389346278316</v>
      </c>
      <c r="C17936">
        <v>47527</v>
      </c>
      <c r="D17936">
        <v>53136</v>
      </c>
      <c r="E17936" s="2">
        <f>VLOOKUP(C17936,Подписчики!$A:$C,3,0)</f>
        <v>44302.864905662391</v>
      </c>
      <c r="F17936" t="str">
        <f>VLOOKUP(C17936,Подписчики!$A:$B,2,0)</f>
        <v>UTC+2</v>
      </c>
    </row>
    <row r="17937" spans="1:6" x14ac:dyDescent="0.25">
      <c r="A17937">
        <v>214895</v>
      </c>
      <c r="B17937" s="2">
        <v>44373.513901181068</v>
      </c>
      <c r="C17937">
        <v>47527</v>
      </c>
      <c r="D17937">
        <v>351192</v>
      </c>
      <c r="E17937" s="2">
        <f>VLOOKUP(C17937,Подписчики!$A:$C,3,0)</f>
        <v>44302.864905662391</v>
      </c>
      <c r="F17937" t="str">
        <f>VLOOKUP(C17937,Подписчики!$A:$B,2,0)</f>
        <v>UTC+2</v>
      </c>
    </row>
    <row r="17938" spans="1:6" x14ac:dyDescent="0.25">
      <c r="A17938">
        <v>240995</v>
      </c>
      <c r="B17938" s="2">
        <v>44380.683844660191</v>
      </c>
      <c r="C17938">
        <v>47527</v>
      </c>
      <c r="D17938">
        <v>206195</v>
      </c>
      <c r="E17938" s="2">
        <f>VLOOKUP(C17938,Подписчики!$A:$C,3,0)</f>
        <v>44302.864905662391</v>
      </c>
      <c r="F17938" t="str">
        <f>VLOOKUP(C17938,Подписчики!$A:$B,2,0)</f>
        <v>UTC+2</v>
      </c>
    </row>
    <row r="17939" spans="1:6" x14ac:dyDescent="0.25">
      <c r="A17939">
        <v>316024</v>
      </c>
      <c r="B17939" s="2">
        <v>44402.77769579288</v>
      </c>
      <c r="C17939">
        <v>47527</v>
      </c>
      <c r="D17939">
        <v>304128</v>
      </c>
      <c r="E17939" s="2">
        <f>VLOOKUP(C17939,Подписчики!$A:$C,3,0)</f>
        <v>44302.864905662391</v>
      </c>
      <c r="F17939" t="str">
        <f>VLOOKUP(C17939,Подписчики!$A:$B,2,0)</f>
        <v>UTC+2</v>
      </c>
    </row>
    <row r="17940" spans="1:6" x14ac:dyDescent="0.25">
      <c r="A17940">
        <v>318798</v>
      </c>
      <c r="B17940" s="2">
        <v>44403.67089967637</v>
      </c>
      <c r="C17940">
        <v>47527</v>
      </c>
      <c r="D17940">
        <v>153893</v>
      </c>
      <c r="E17940" s="2">
        <f>VLOOKUP(C17940,Подписчики!$A:$C,3,0)</f>
        <v>44302.864905662391</v>
      </c>
      <c r="F17940" t="str">
        <f>VLOOKUP(C17940,Подписчики!$A:$B,2,0)</f>
        <v>UTC+2</v>
      </c>
    </row>
    <row r="17941" spans="1:6" x14ac:dyDescent="0.25">
      <c r="A17941">
        <v>330109</v>
      </c>
      <c r="B17941" s="2">
        <v>44407.653100323623</v>
      </c>
      <c r="C17941">
        <v>47527</v>
      </c>
      <c r="D17941">
        <v>476894</v>
      </c>
      <c r="E17941" s="2">
        <f>VLOOKUP(C17941,Подписчики!$A:$C,3,0)</f>
        <v>44302.864905662391</v>
      </c>
      <c r="F17941" t="str">
        <f>VLOOKUP(C17941,Подписчики!$A:$B,2,0)</f>
        <v>UTC+2</v>
      </c>
    </row>
    <row r="17942" spans="1:6" x14ac:dyDescent="0.25">
      <c r="A17942">
        <v>341462</v>
      </c>
      <c r="B17942" s="2">
        <v>44409.79873139158</v>
      </c>
      <c r="C17942">
        <v>47527</v>
      </c>
      <c r="D17942">
        <v>327968</v>
      </c>
      <c r="E17942" s="2">
        <f>VLOOKUP(C17942,Подписчики!$A:$C,3,0)</f>
        <v>44302.864905662391</v>
      </c>
      <c r="F17942" t="str">
        <f>VLOOKUP(C17942,Подписчики!$A:$B,2,0)</f>
        <v>UTC+2</v>
      </c>
    </row>
    <row r="17943" spans="1:6" x14ac:dyDescent="0.25">
      <c r="A17943">
        <v>346927</v>
      </c>
      <c r="B17943" s="2">
        <v>44411.743715210352</v>
      </c>
      <c r="C17943">
        <v>47527</v>
      </c>
      <c r="D17943">
        <v>161398</v>
      </c>
      <c r="E17943" s="2">
        <f>VLOOKUP(C17943,Подписчики!$A:$C,3,0)</f>
        <v>44302.864905662391</v>
      </c>
      <c r="F17943" t="str">
        <f>VLOOKUP(C17943,Подписчики!$A:$B,2,0)</f>
        <v>UTC+2</v>
      </c>
    </row>
    <row r="17944" spans="1:6" x14ac:dyDescent="0.25">
      <c r="A17944">
        <v>389326</v>
      </c>
      <c r="B17944" s="2">
        <v>44424.230666666663</v>
      </c>
      <c r="C17944">
        <v>47527</v>
      </c>
      <c r="D17944">
        <v>436070</v>
      </c>
      <c r="E17944" s="2">
        <f>VLOOKUP(C17944,Подписчики!$A:$C,3,0)</f>
        <v>44302.864905662391</v>
      </c>
      <c r="F17944" t="str">
        <f>VLOOKUP(C17944,Подписчики!$A:$B,2,0)</f>
        <v>UTC+2</v>
      </c>
    </row>
    <row r="17945" spans="1:6" x14ac:dyDescent="0.25">
      <c r="A17945">
        <v>13589</v>
      </c>
      <c r="B17945" s="2">
        <v>44303.796708737864</v>
      </c>
      <c r="C17945">
        <v>105558</v>
      </c>
      <c r="D17945">
        <v>470762</v>
      </c>
      <c r="E17945" s="2">
        <f>VLOOKUP(C17945,Подписчики!$A:$C,3,0)</f>
        <v>44302.865436039887</v>
      </c>
      <c r="F17945" t="str">
        <f>VLOOKUP(C17945,Подписчики!$A:$B,2,0)</f>
        <v>UTC+1</v>
      </c>
    </row>
    <row r="17946" spans="1:6" x14ac:dyDescent="0.25">
      <c r="A17946">
        <v>21685</v>
      </c>
      <c r="B17946" s="2">
        <v>44309.814508090618</v>
      </c>
      <c r="C17946">
        <v>105558</v>
      </c>
      <c r="D17946">
        <v>458081</v>
      </c>
      <c r="E17946" s="2">
        <f>VLOOKUP(C17946,Подписчики!$A:$C,3,0)</f>
        <v>44302.865436039887</v>
      </c>
      <c r="F17946" t="str">
        <f>VLOOKUP(C17946,Подписчики!$A:$B,2,0)</f>
        <v>UTC+1</v>
      </c>
    </row>
    <row r="17947" spans="1:6" x14ac:dyDescent="0.25">
      <c r="A17947">
        <v>23006</v>
      </c>
      <c r="B17947" s="2">
        <v>44310.414136173589</v>
      </c>
      <c r="C17947">
        <v>105558</v>
      </c>
      <c r="D17947">
        <v>132641</v>
      </c>
      <c r="E17947" s="2">
        <f>VLOOKUP(C17947,Подписчики!$A:$C,3,0)</f>
        <v>44302.865436039887</v>
      </c>
      <c r="F17947" t="str">
        <f>VLOOKUP(C17947,Подписчики!$A:$B,2,0)</f>
        <v>UTC+1</v>
      </c>
    </row>
    <row r="17948" spans="1:6" x14ac:dyDescent="0.25">
      <c r="A17948">
        <v>24933</v>
      </c>
      <c r="B17948" s="2">
        <v>44310.824216828478</v>
      </c>
      <c r="C17948">
        <v>105558</v>
      </c>
      <c r="D17948">
        <v>258251</v>
      </c>
      <c r="E17948" s="2">
        <f>VLOOKUP(C17948,Подписчики!$A:$C,3,0)</f>
        <v>44302.865436039887</v>
      </c>
      <c r="F17948" t="str">
        <f>VLOOKUP(C17948,Подписчики!$A:$B,2,0)</f>
        <v>UTC+1</v>
      </c>
    </row>
    <row r="17949" spans="1:6" x14ac:dyDescent="0.25">
      <c r="A17949">
        <v>31528</v>
      </c>
      <c r="B17949" s="2">
        <v>44314.659168284794</v>
      </c>
      <c r="C17949">
        <v>105558</v>
      </c>
      <c r="D17949">
        <v>436459</v>
      </c>
      <c r="E17949" s="2">
        <f>VLOOKUP(C17949,Подписчики!$A:$C,3,0)</f>
        <v>44302.865436039887</v>
      </c>
      <c r="F17949" t="str">
        <f>VLOOKUP(C17949,Подписчики!$A:$B,2,0)</f>
        <v>UTC+1</v>
      </c>
    </row>
    <row r="17950" spans="1:6" x14ac:dyDescent="0.25">
      <c r="A17950">
        <v>74551</v>
      </c>
      <c r="B17950" s="2">
        <v>44331.713522751546</v>
      </c>
      <c r="C17950">
        <v>105558</v>
      </c>
      <c r="D17950">
        <v>269158</v>
      </c>
      <c r="E17950" s="2">
        <f>VLOOKUP(C17950,Подписчики!$A:$C,3,0)</f>
        <v>44302.865436039887</v>
      </c>
      <c r="F17950" t="str">
        <f>VLOOKUP(C17950,Подписчики!$A:$B,2,0)</f>
        <v>UTC+1</v>
      </c>
    </row>
    <row r="17951" spans="1:6" x14ac:dyDescent="0.25">
      <c r="A17951">
        <v>87431</v>
      </c>
      <c r="B17951" s="2">
        <v>44336.77081877023</v>
      </c>
      <c r="C17951">
        <v>105558</v>
      </c>
      <c r="D17951">
        <v>347008</v>
      </c>
      <c r="E17951" s="2">
        <f>VLOOKUP(C17951,Подписчики!$A:$C,3,0)</f>
        <v>44302.865436039887</v>
      </c>
      <c r="F17951" t="str">
        <f>VLOOKUP(C17951,Подписчики!$A:$B,2,0)</f>
        <v>UTC+1</v>
      </c>
    </row>
    <row r="17952" spans="1:6" x14ac:dyDescent="0.25">
      <c r="A17952">
        <v>95984</v>
      </c>
      <c r="B17952" s="2">
        <v>44338.874378640779</v>
      </c>
      <c r="C17952">
        <v>105558</v>
      </c>
      <c r="D17952">
        <v>84374</v>
      </c>
      <c r="E17952" s="2">
        <f>VLOOKUP(C17952,Подписчики!$A:$C,3,0)</f>
        <v>44302.865436039887</v>
      </c>
      <c r="F17952" t="str">
        <f>VLOOKUP(C17952,Подписчики!$A:$B,2,0)</f>
        <v>UTC+1</v>
      </c>
    </row>
    <row r="17953" spans="1:6" x14ac:dyDescent="0.25">
      <c r="A17953">
        <v>98829</v>
      </c>
      <c r="B17953" s="2">
        <v>44339.684865871153</v>
      </c>
      <c r="C17953">
        <v>105558</v>
      </c>
      <c r="D17953">
        <v>241927</v>
      </c>
      <c r="E17953" s="2">
        <f>VLOOKUP(C17953,Подписчики!$A:$C,3,0)</f>
        <v>44302.865436039887</v>
      </c>
      <c r="F17953" t="str">
        <f>VLOOKUP(C17953,Подписчики!$A:$B,2,0)</f>
        <v>UTC+1</v>
      </c>
    </row>
    <row r="17954" spans="1:6" x14ac:dyDescent="0.25">
      <c r="A17954">
        <v>126743</v>
      </c>
      <c r="B17954" s="2">
        <v>44347.662333333334</v>
      </c>
      <c r="C17954">
        <v>105558</v>
      </c>
      <c r="D17954">
        <v>241134</v>
      </c>
      <c r="E17954" s="2">
        <f>VLOOKUP(C17954,Подписчики!$A:$C,3,0)</f>
        <v>44302.865436039887</v>
      </c>
      <c r="F17954" t="str">
        <f>VLOOKUP(C17954,Подписчики!$A:$B,2,0)</f>
        <v>UTC+1</v>
      </c>
    </row>
    <row r="17955" spans="1:6" x14ac:dyDescent="0.25">
      <c r="A17955">
        <v>145980</v>
      </c>
      <c r="B17955" s="2">
        <v>44353.667258899681</v>
      </c>
      <c r="C17955">
        <v>105558</v>
      </c>
      <c r="D17955">
        <v>266426</v>
      </c>
      <c r="E17955" s="2">
        <f>VLOOKUP(C17955,Подписчики!$A:$C,3,0)</f>
        <v>44302.865436039887</v>
      </c>
      <c r="F17955" t="str">
        <f>VLOOKUP(C17955,Подписчики!$A:$B,2,0)</f>
        <v>UTC+1</v>
      </c>
    </row>
    <row r="17956" spans="1:6" x14ac:dyDescent="0.25">
      <c r="A17956">
        <v>150072</v>
      </c>
      <c r="B17956" s="2">
        <v>44354.892177993534</v>
      </c>
      <c r="C17956">
        <v>105558</v>
      </c>
      <c r="D17956">
        <v>328312</v>
      </c>
      <c r="E17956" s="2">
        <f>VLOOKUP(C17956,Подписчики!$A:$C,3,0)</f>
        <v>44302.865436039887</v>
      </c>
      <c r="F17956" t="str">
        <f>VLOOKUP(C17956,Подписчики!$A:$B,2,0)</f>
        <v>UTC+1</v>
      </c>
    </row>
    <row r="17957" spans="1:6" x14ac:dyDescent="0.25">
      <c r="A17957">
        <v>161845</v>
      </c>
      <c r="B17957" s="2">
        <v>44358.777291262137</v>
      </c>
      <c r="C17957">
        <v>105558</v>
      </c>
      <c r="D17957">
        <v>165114</v>
      </c>
      <c r="E17957" s="2">
        <f>VLOOKUP(C17957,Подписчики!$A:$C,3,0)</f>
        <v>44302.865436039887</v>
      </c>
      <c r="F17957" t="str">
        <f>VLOOKUP(C17957,Подписчики!$A:$B,2,0)</f>
        <v>UTC+1</v>
      </c>
    </row>
    <row r="17958" spans="1:6" x14ac:dyDescent="0.25">
      <c r="A17958">
        <v>170248</v>
      </c>
      <c r="B17958" s="2">
        <v>44360.551011688593</v>
      </c>
      <c r="C17958">
        <v>105558</v>
      </c>
      <c r="D17958">
        <v>112334</v>
      </c>
      <c r="E17958" s="2">
        <f>VLOOKUP(C17958,Подписчики!$A:$C,3,0)</f>
        <v>44302.865436039887</v>
      </c>
      <c r="F17958" t="str">
        <f>VLOOKUP(C17958,Подписчики!$A:$B,2,0)</f>
        <v>UTC+1</v>
      </c>
    </row>
    <row r="17959" spans="1:6" x14ac:dyDescent="0.25">
      <c r="A17959">
        <v>189816</v>
      </c>
      <c r="B17959" s="2">
        <v>44366.560838648642</v>
      </c>
      <c r="C17959">
        <v>105558</v>
      </c>
      <c r="D17959">
        <v>472712</v>
      </c>
      <c r="E17959" s="2">
        <f>VLOOKUP(C17959,Подписчики!$A:$C,3,0)</f>
        <v>44302.865436039887</v>
      </c>
      <c r="F17959" t="str">
        <f>VLOOKUP(C17959,Подписчики!$A:$B,2,0)</f>
        <v>UTC+1</v>
      </c>
    </row>
    <row r="17960" spans="1:6" x14ac:dyDescent="0.25">
      <c r="A17960">
        <v>233324</v>
      </c>
      <c r="B17960" s="2">
        <v>44378.704475728155</v>
      </c>
      <c r="C17960">
        <v>105558</v>
      </c>
      <c r="D17960">
        <v>184636</v>
      </c>
      <c r="E17960" s="2">
        <f>VLOOKUP(C17960,Подписчики!$A:$C,3,0)</f>
        <v>44302.865436039887</v>
      </c>
      <c r="F17960" t="str">
        <f>VLOOKUP(C17960,Подписчики!$A:$B,2,0)</f>
        <v>UTC+1</v>
      </c>
    </row>
    <row r="17961" spans="1:6" x14ac:dyDescent="0.25">
      <c r="A17961">
        <v>261838</v>
      </c>
      <c r="B17961" s="2">
        <v>44387.371959593496</v>
      </c>
      <c r="C17961">
        <v>105558</v>
      </c>
      <c r="D17961">
        <v>351192</v>
      </c>
      <c r="E17961" s="2">
        <f>VLOOKUP(C17961,Подписчики!$A:$C,3,0)</f>
        <v>44302.865436039887</v>
      </c>
      <c r="F17961" t="str">
        <f>VLOOKUP(C17961,Подписчики!$A:$B,2,0)</f>
        <v>UTC+1</v>
      </c>
    </row>
    <row r="17962" spans="1:6" x14ac:dyDescent="0.25">
      <c r="A17962">
        <v>288568</v>
      </c>
      <c r="B17962" s="2">
        <v>44394.812889967638</v>
      </c>
      <c r="C17962">
        <v>105558</v>
      </c>
      <c r="D17962">
        <v>436600</v>
      </c>
      <c r="E17962" s="2">
        <f>VLOOKUP(C17962,Подписчики!$A:$C,3,0)</f>
        <v>44302.865436039887</v>
      </c>
      <c r="F17962" t="str">
        <f>VLOOKUP(C17962,Подписчики!$A:$B,2,0)</f>
        <v>UTC+1</v>
      </c>
    </row>
    <row r="17963" spans="1:6" x14ac:dyDescent="0.25">
      <c r="A17963">
        <v>340854</v>
      </c>
      <c r="B17963" s="2">
        <v>44409.7159337138</v>
      </c>
      <c r="C17963">
        <v>105558</v>
      </c>
      <c r="D17963">
        <v>48280</v>
      </c>
      <c r="E17963" s="2">
        <f>VLOOKUP(C17963,Подписчики!$A:$C,3,0)</f>
        <v>44302.865436039887</v>
      </c>
      <c r="F17963" t="str">
        <f>VLOOKUP(C17963,Подписчики!$A:$B,2,0)</f>
        <v>UTC+1</v>
      </c>
    </row>
    <row r="17964" spans="1:6" x14ac:dyDescent="0.25">
      <c r="A17964">
        <v>383413</v>
      </c>
      <c r="B17964" s="2">
        <v>44422.701239482201</v>
      </c>
      <c r="C17964">
        <v>105558</v>
      </c>
      <c r="D17964">
        <v>233062</v>
      </c>
      <c r="E17964" s="2">
        <f>VLOOKUP(C17964,Подписчики!$A:$C,3,0)</f>
        <v>44302.865436039887</v>
      </c>
      <c r="F17964" t="str">
        <f>VLOOKUP(C17964,Подписчики!$A:$B,2,0)</f>
        <v>UTC+1</v>
      </c>
    </row>
    <row r="17965" spans="1:6" x14ac:dyDescent="0.25">
      <c r="A17965">
        <v>396944</v>
      </c>
      <c r="B17965" s="2">
        <v>44427.539427184471</v>
      </c>
      <c r="C17965">
        <v>105558</v>
      </c>
      <c r="D17965">
        <v>459455</v>
      </c>
      <c r="E17965" s="2">
        <f>VLOOKUP(C17965,Подписчики!$A:$C,3,0)</f>
        <v>44302.865436039887</v>
      </c>
      <c r="F17965" t="str">
        <f>VLOOKUP(C17965,Подписчики!$A:$B,2,0)</f>
        <v>UTC+1</v>
      </c>
    </row>
    <row r="17966" spans="1:6" x14ac:dyDescent="0.25">
      <c r="A17966">
        <v>12577</v>
      </c>
      <c r="B17966" s="2">
        <v>44303.424329355752</v>
      </c>
      <c r="C17966">
        <v>299268</v>
      </c>
      <c r="D17966">
        <v>65828</v>
      </c>
      <c r="E17966" s="2">
        <f>VLOOKUP(C17966,Подписчики!$A:$C,3,0)</f>
        <v>44302.881490242165</v>
      </c>
      <c r="F17966" t="str">
        <f>VLOOKUP(C17966,Подписчики!$A:$B,2,0)</f>
        <v>UTC+3</v>
      </c>
    </row>
    <row r="17967" spans="1:6" x14ac:dyDescent="0.25">
      <c r="A17967">
        <v>14942</v>
      </c>
      <c r="B17967" s="2">
        <v>44304.745737864076</v>
      </c>
      <c r="C17967">
        <v>299268</v>
      </c>
      <c r="D17967">
        <v>343491</v>
      </c>
      <c r="E17967" s="2">
        <f>VLOOKUP(C17967,Подписчики!$A:$C,3,0)</f>
        <v>44302.881490242165</v>
      </c>
      <c r="F17967" t="str">
        <f>VLOOKUP(C17967,Подписчики!$A:$B,2,0)</f>
        <v>UTC+3</v>
      </c>
    </row>
    <row r="17968" spans="1:6" x14ac:dyDescent="0.25">
      <c r="A17968">
        <v>15847</v>
      </c>
      <c r="B17968" s="2">
        <v>44305.522436893203</v>
      </c>
      <c r="C17968">
        <v>299268</v>
      </c>
      <c r="D17968">
        <v>153893</v>
      </c>
      <c r="E17968" s="2">
        <f>VLOOKUP(C17968,Подписчики!$A:$C,3,0)</f>
        <v>44302.881490242165</v>
      </c>
      <c r="F17968" t="str">
        <f>VLOOKUP(C17968,Подписчики!$A:$B,2,0)</f>
        <v>UTC+3</v>
      </c>
    </row>
    <row r="17969" spans="1:6" x14ac:dyDescent="0.25">
      <c r="A17969">
        <v>17102</v>
      </c>
      <c r="B17969" s="2">
        <v>44306.64865048544</v>
      </c>
      <c r="C17969">
        <v>299268</v>
      </c>
      <c r="D17969">
        <v>230507</v>
      </c>
      <c r="E17969" s="2">
        <f>VLOOKUP(C17969,Подписчики!$A:$C,3,0)</f>
        <v>44302.881490242165</v>
      </c>
      <c r="F17969" t="str">
        <f>VLOOKUP(C17969,Подписчики!$A:$B,2,0)</f>
        <v>UTC+3</v>
      </c>
    </row>
    <row r="17970" spans="1:6" x14ac:dyDescent="0.25">
      <c r="A17970">
        <v>17747</v>
      </c>
      <c r="B17970" s="2">
        <v>44307.139000000003</v>
      </c>
      <c r="C17970">
        <v>299268</v>
      </c>
      <c r="D17970">
        <v>35004</v>
      </c>
      <c r="E17970" s="2">
        <f>VLOOKUP(C17970,Подписчики!$A:$C,3,0)</f>
        <v>44302.881490242165</v>
      </c>
      <c r="F17970" t="str">
        <f>VLOOKUP(C17970,Подписчики!$A:$B,2,0)</f>
        <v>UTC+3</v>
      </c>
    </row>
    <row r="17971" spans="1:6" x14ac:dyDescent="0.25">
      <c r="A17971">
        <v>25015</v>
      </c>
      <c r="B17971" s="2">
        <v>44310.837970873785</v>
      </c>
      <c r="C17971">
        <v>299268</v>
      </c>
      <c r="D17971">
        <v>111368</v>
      </c>
      <c r="E17971" s="2">
        <f>VLOOKUP(C17971,Подписчики!$A:$C,3,0)</f>
        <v>44302.881490242165</v>
      </c>
      <c r="F17971" t="str">
        <f>VLOOKUP(C17971,Подписчики!$A:$B,2,0)</f>
        <v>UTC+3</v>
      </c>
    </row>
    <row r="17972" spans="1:6" x14ac:dyDescent="0.25">
      <c r="A17972">
        <v>96681</v>
      </c>
      <c r="B17972" s="2">
        <v>44339.059205908387</v>
      </c>
      <c r="C17972">
        <v>299268</v>
      </c>
      <c r="D17972">
        <v>440825</v>
      </c>
      <c r="E17972" s="2">
        <f>VLOOKUP(C17972,Подписчики!$A:$C,3,0)</f>
        <v>44302.881490242165</v>
      </c>
      <c r="F17972" t="str">
        <f>VLOOKUP(C17972,Подписчики!$A:$B,2,0)</f>
        <v>UTC+3</v>
      </c>
    </row>
    <row r="17973" spans="1:6" x14ac:dyDescent="0.25">
      <c r="A17973">
        <v>113737</v>
      </c>
      <c r="B17973" s="2">
        <v>44344.760300970876</v>
      </c>
      <c r="C17973">
        <v>299268</v>
      </c>
      <c r="D17973">
        <v>156678</v>
      </c>
      <c r="E17973" s="2">
        <f>VLOOKUP(C17973,Подписчики!$A:$C,3,0)</f>
        <v>44302.881490242165</v>
      </c>
      <c r="F17973" t="str">
        <f>VLOOKUP(C17973,Подписчики!$A:$B,2,0)</f>
        <v>UTC+3</v>
      </c>
    </row>
    <row r="17974" spans="1:6" x14ac:dyDescent="0.25">
      <c r="A17974">
        <v>124138</v>
      </c>
      <c r="B17974" s="2">
        <v>44346.791045307444</v>
      </c>
      <c r="C17974">
        <v>299268</v>
      </c>
      <c r="D17974">
        <v>449379</v>
      </c>
      <c r="E17974" s="2">
        <f>VLOOKUP(C17974,Подписчики!$A:$C,3,0)</f>
        <v>44302.881490242165</v>
      </c>
      <c r="F17974" t="str">
        <f>VLOOKUP(C17974,Подписчики!$A:$B,2,0)</f>
        <v>UTC+3</v>
      </c>
    </row>
    <row r="17975" spans="1:6" x14ac:dyDescent="0.25">
      <c r="A17975">
        <v>131075</v>
      </c>
      <c r="B17975" s="2">
        <v>44349.323407766991</v>
      </c>
      <c r="C17975">
        <v>299268</v>
      </c>
      <c r="D17975">
        <v>347008</v>
      </c>
      <c r="E17975" s="2">
        <f>VLOOKUP(C17975,Подписчики!$A:$C,3,0)</f>
        <v>44302.881490242165</v>
      </c>
      <c r="F17975" t="str">
        <f>VLOOKUP(C17975,Подписчики!$A:$B,2,0)</f>
        <v>UTC+3</v>
      </c>
    </row>
    <row r="17976" spans="1:6" x14ac:dyDescent="0.25">
      <c r="A17976">
        <v>196432</v>
      </c>
      <c r="B17976" s="2">
        <v>44367.840113528859</v>
      </c>
      <c r="C17976">
        <v>299268</v>
      </c>
      <c r="D17976">
        <v>230507</v>
      </c>
      <c r="E17976" s="2">
        <f>VLOOKUP(C17976,Подписчики!$A:$C,3,0)</f>
        <v>44302.881490242165</v>
      </c>
      <c r="F17976" t="str">
        <f>VLOOKUP(C17976,Подписчики!$A:$B,2,0)</f>
        <v>UTC+3</v>
      </c>
    </row>
    <row r="17977" spans="1:6" x14ac:dyDescent="0.25">
      <c r="A17977">
        <v>200570</v>
      </c>
      <c r="B17977" s="2">
        <v>44369.201999999997</v>
      </c>
      <c r="C17977">
        <v>299268</v>
      </c>
      <c r="D17977">
        <v>347393</v>
      </c>
      <c r="E17977" s="2">
        <f>VLOOKUP(C17977,Подписчики!$A:$C,3,0)</f>
        <v>44302.881490242165</v>
      </c>
      <c r="F17977" t="str">
        <f>VLOOKUP(C17977,Подписчики!$A:$B,2,0)</f>
        <v>UTC+3</v>
      </c>
    </row>
    <row r="17978" spans="1:6" x14ac:dyDescent="0.25">
      <c r="A17978">
        <v>256627</v>
      </c>
      <c r="B17978" s="2">
        <v>44385.922113268607</v>
      </c>
      <c r="C17978">
        <v>299268</v>
      </c>
      <c r="D17978">
        <v>250679</v>
      </c>
      <c r="E17978" s="2">
        <f>VLOOKUP(C17978,Подписчики!$A:$C,3,0)</f>
        <v>44302.881490242165</v>
      </c>
      <c r="F17978" t="str">
        <f>VLOOKUP(C17978,Подписчики!$A:$B,2,0)</f>
        <v>UTC+3</v>
      </c>
    </row>
    <row r="17979" spans="1:6" x14ac:dyDescent="0.25">
      <c r="A17979">
        <v>270531</v>
      </c>
      <c r="B17979" s="2">
        <v>44389.535381877024</v>
      </c>
      <c r="C17979">
        <v>299268</v>
      </c>
      <c r="D17979">
        <v>309264</v>
      </c>
      <c r="E17979" s="2">
        <f>VLOOKUP(C17979,Подписчики!$A:$C,3,0)</f>
        <v>44302.881490242165</v>
      </c>
      <c r="F17979" t="str">
        <f>VLOOKUP(C17979,Подписчики!$A:$B,2,0)</f>
        <v>UTC+3</v>
      </c>
    </row>
    <row r="17980" spans="1:6" x14ac:dyDescent="0.25">
      <c r="A17980">
        <v>299258</v>
      </c>
      <c r="B17980" s="2">
        <v>44398.478747572815</v>
      </c>
      <c r="C17980">
        <v>299268</v>
      </c>
      <c r="D17980">
        <v>258219</v>
      </c>
      <c r="E17980" s="2">
        <f>VLOOKUP(C17980,Подписчики!$A:$C,3,0)</f>
        <v>44302.881490242165</v>
      </c>
      <c r="F17980" t="str">
        <f>VLOOKUP(C17980,Подписчики!$A:$B,2,0)</f>
        <v>UTC+3</v>
      </c>
    </row>
    <row r="17981" spans="1:6" x14ac:dyDescent="0.25">
      <c r="A17981">
        <v>313370</v>
      </c>
      <c r="B17981" s="2">
        <v>44402.089</v>
      </c>
      <c r="C17981">
        <v>299268</v>
      </c>
      <c r="D17981">
        <v>184652</v>
      </c>
      <c r="E17981" s="2">
        <f>VLOOKUP(C17981,Подписчики!$A:$C,3,0)</f>
        <v>44302.881490242165</v>
      </c>
      <c r="F17981" t="str">
        <f>VLOOKUP(C17981,Подписчики!$A:$B,2,0)</f>
        <v>UTC+3</v>
      </c>
    </row>
    <row r="17982" spans="1:6" x14ac:dyDescent="0.25">
      <c r="A17982">
        <v>334999</v>
      </c>
      <c r="B17982" s="2">
        <v>44408.614999999998</v>
      </c>
      <c r="C17982">
        <v>299268</v>
      </c>
      <c r="D17982">
        <v>446536</v>
      </c>
      <c r="E17982" s="2">
        <f>VLOOKUP(C17982,Подписчики!$A:$C,3,0)</f>
        <v>44302.881490242165</v>
      </c>
      <c r="F17982" t="str">
        <f>VLOOKUP(C17982,Подписчики!$A:$B,2,0)</f>
        <v>UTC+3</v>
      </c>
    </row>
    <row r="17983" spans="1:6" x14ac:dyDescent="0.25">
      <c r="A17983">
        <v>379665</v>
      </c>
      <c r="B17983" s="2">
        <v>44421.808844660198</v>
      </c>
      <c r="C17983">
        <v>299268</v>
      </c>
      <c r="D17983">
        <v>21760</v>
      </c>
      <c r="E17983" s="2">
        <f>VLOOKUP(C17983,Подписчики!$A:$C,3,0)</f>
        <v>44302.881490242165</v>
      </c>
      <c r="F17983" t="str">
        <f>VLOOKUP(C17983,Подписчики!$A:$B,2,0)</f>
        <v>UTC+3</v>
      </c>
    </row>
    <row r="17984" spans="1:6" x14ac:dyDescent="0.25">
      <c r="A17984">
        <v>401831</v>
      </c>
      <c r="B17984" s="2">
        <v>44428.77648220065</v>
      </c>
      <c r="C17984">
        <v>299268</v>
      </c>
      <c r="D17984">
        <v>474478</v>
      </c>
      <c r="E17984" s="2">
        <f>VLOOKUP(C17984,Подписчики!$A:$C,3,0)</f>
        <v>44302.881490242165</v>
      </c>
      <c r="F17984" t="str">
        <f>VLOOKUP(C17984,Подписчики!$A:$B,2,0)</f>
        <v>UTC+3</v>
      </c>
    </row>
    <row r="17985" spans="1:6" x14ac:dyDescent="0.25">
      <c r="A17985">
        <v>402806</v>
      </c>
      <c r="B17985" s="2">
        <v>44428.935058252428</v>
      </c>
      <c r="C17985">
        <v>299268</v>
      </c>
      <c r="D17985">
        <v>190676</v>
      </c>
      <c r="E17985" s="2">
        <f>VLOOKUP(C17985,Подписчики!$A:$C,3,0)</f>
        <v>44302.881490242165</v>
      </c>
      <c r="F17985" t="str">
        <f>VLOOKUP(C17985,Подписчики!$A:$B,2,0)</f>
        <v>UTC+3</v>
      </c>
    </row>
    <row r="17986" spans="1:6" x14ac:dyDescent="0.25">
      <c r="A17986">
        <v>405145</v>
      </c>
      <c r="B17986" s="2">
        <v>44429.64541423948</v>
      </c>
      <c r="C17986">
        <v>299268</v>
      </c>
      <c r="D17986">
        <v>389195</v>
      </c>
      <c r="E17986" s="2">
        <f>VLOOKUP(C17986,Подписчики!$A:$C,3,0)</f>
        <v>44302.881490242165</v>
      </c>
      <c r="F17986" t="str">
        <f>VLOOKUP(C17986,Подписчики!$A:$B,2,0)</f>
        <v>UTC+3</v>
      </c>
    </row>
    <row r="17987" spans="1:6" x14ac:dyDescent="0.25">
      <c r="A17987">
        <v>13804</v>
      </c>
      <c r="B17987" s="2">
        <v>44303.882064724916</v>
      </c>
      <c r="C17987">
        <v>133763</v>
      </c>
      <c r="D17987">
        <v>285365</v>
      </c>
      <c r="E17987" s="2">
        <f>VLOOKUP(C17987,Подписчики!$A:$C,3,0)</f>
        <v>44302.882283262108</v>
      </c>
      <c r="F17987" t="str">
        <f>VLOOKUP(C17987,Подписчики!$A:$B,2,0)</f>
        <v>UTC+0</v>
      </c>
    </row>
    <row r="17988" spans="1:6" x14ac:dyDescent="0.25">
      <c r="A17988">
        <v>45910</v>
      </c>
      <c r="B17988" s="2">
        <v>44320.053585760521</v>
      </c>
      <c r="C17988">
        <v>133763</v>
      </c>
      <c r="D17988">
        <v>250679</v>
      </c>
      <c r="E17988" s="2">
        <f>VLOOKUP(C17988,Подписчики!$A:$C,3,0)</f>
        <v>44302.882283262108</v>
      </c>
      <c r="F17988" t="str">
        <f>VLOOKUP(C17988,Подписчики!$A:$B,2,0)</f>
        <v>UTC+0</v>
      </c>
    </row>
    <row r="17989" spans="1:6" x14ac:dyDescent="0.25">
      <c r="A17989">
        <v>82709</v>
      </c>
      <c r="B17989" s="2">
        <v>44334.697598705505</v>
      </c>
      <c r="C17989">
        <v>133763</v>
      </c>
      <c r="D17989">
        <v>182984</v>
      </c>
      <c r="E17989" s="2">
        <f>VLOOKUP(C17989,Подписчики!$A:$C,3,0)</f>
        <v>44302.882283262108</v>
      </c>
      <c r="F17989" t="str">
        <f>VLOOKUP(C17989,Подписчики!$A:$B,2,0)</f>
        <v>UTC+0</v>
      </c>
    </row>
    <row r="17990" spans="1:6" x14ac:dyDescent="0.25">
      <c r="A17990">
        <v>105580</v>
      </c>
      <c r="B17990" s="2">
        <v>44342.051967637541</v>
      </c>
      <c r="C17990">
        <v>133763</v>
      </c>
      <c r="D17990">
        <v>75550</v>
      </c>
      <c r="E17990" s="2">
        <f>VLOOKUP(C17990,Подписчики!$A:$C,3,0)</f>
        <v>44302.882283262108</v>
      </c>
      <c r="F17990" t="str">
        <f>VLOOKUP(C17990,Подписчики!$A:$B,2,0)</f>
        <v>UTC+0</v>
      </c>
    </row>
    <row r="17991" spans="1:6" x14ac:dyDescent="0.25">
      <c r="A17991">
        <v>107121</v>
      </c>
      <c r="B17991" s="2">
        <v>44342.734815533979</v>
      </c>
      <c r="C17991">
        <v>133763</v>
      </c>
      <c r="D17991">
        <v>21760</v>
      </c>
      <c r="E17991" s="2">
        <f>VLOOKUP(C17991,Подписчики!$A:$C,3,0)</f>
        <v>44302.882283262108</v>
      </c>
      <c r="F17991" t="str">
        <f>VLOOKUP(C17991,Подписчики!$A:$B,2,0)</f>
        <v>UTC+0</v>
      </c>
    </row>
    <row r="17992" spans="1:6" x14ac:dyDescent="0.25">
      <c r="A17992">
        <v>123774</v>
      </c>
      <c r="B17992" s="2">
        <v>44346.754233009706</v>
      </c>
      <c r="C17992">
        <v>133763</v>
      </c>
      <c r="D17992">
        <v>271435</v>
      </c>
      <c r="E17992" s="2">
        <f>VLOOKUP(C17992,Подписчики!$A:$C,3,0)</f>
        <v>44302.882283262108</v>
      </c>
      <c r="F17992" t="str">
        <f>VLOOKUP(C17992,Подписчики!$A:$B,2,0)</f>
        <v>UTC+0</v>
      </c>
    </row>
    <row r="17993" spans="1:6" x14ac:dyDescent="0.25">
      <c r="A17993">
        <v>125461</v>
      </c>
      <c r="B17993" s="2">
        <v>44347.05034951456</v>
      </c>
      <c r="C17993">
        <v>133763</v>
      </c>
      <c r="D17993">
        <v>313721</v>
      </c>
      <c r="E17993" s="2">
        <f>VLOOKUP(C17993,Подписчики!$A:$C,3,0)</f>
        <v>44302.882283262108</v>
      </c>
      <c r="F17993" t="str">
        <f>VLOOKUP(C17993,Подписчики!$A:$B,2,0)</f>
        <v>UTC+0</v>
      </c>
    </row>
    <row r="17994" spans="1:6" x14ac:dyDescent="0.25">
      <c r="A17994">
        <v>179546</v>
      </c>
      <c r="B17994" s="2">
        <v>44363.741288025893</v>
      </c>
      <c r="C17994">
        <v>133763</v>
      </c>
      <c r="D17994">
        <v>227775</v>
      </c>
      <c r="E17994" s="2">
        <f>VLOOKUP(C17994,Подписчики!$A:$C,3,0)</f>
        <v>44302.882283262108</v>
      </c>
      <c r="F17994" t="str">
        <f>VLOOKUP(C17994,Подписчики!$A:$B,2,0)</f>
        <v>UTC+0</v>
      </c>
    </row>
    <row r="17995" spans="1:6" x14ac:dyDescent="0.25">
      <c r="A17995">
        <v>189159</v>
      </c>
      <c r="B17995" s="2">
        <v>44366.380108035526</v>
      </c>
      <c r="C17995">
        <v>133763</v>
      </c>
      <c r="D17995">
        <v>470762</v>
      </c>
      <c r="E17995" s="2">
        <f>VLOOKUP(C17995,Подписчики!$A:$C,3,0)</f>
        <v>44302.882283262108</v>
      </c>
      <c r="F17995" t="str">
        <f>VLOOKUP(C17995,Подписчики!$A:$B,2,0)</f>
        <v>UTC+0</v>
      </c>
    </row>
    <row r="17996" spans="1:6" x14ac:dyDescent="0.25">
      <c r="A17996">
        <v>193151</v>
      </c>
      <c r="B17996" s="2">
        <v>44367.085818048647</v>
      </c>
      <c r="C17996">
        <v>133763</v>
      </c>
      <c r="D17996">
        <v>72511</v>
      </c>
      <c r="E17996" s="2">
        <f>VLOOKUP(C17996,Подписчики!$A:$C,3,0)</f>
        <v>44302.882283262108</v>
      </c>
      <c r="F17996" t="str">
        <f>VLOOKUP(C17996,Подписчики!$A:$B,2,0)</f>
        <v>UTC+0</v>
      </c>
    </row>
    <row r="17997" spans="1:6" x14ac:dyDescent="0.25">
      <c r="A17997">
        <v>234858</v>
      </c>
      <c r="B17997" s="2">
        <v>44379.024459546927</v>
      </c>
      <c r="C17997">
        <v>133763</v>
      </c>
      <c r="D17997">
        <v>347008</v>
      </c>
      <c r="E17997" s="2">
        <f>VLOOKUP(C17997,Подписчики!$A:$C,3,0)</f>
        <v>44302.882283262108</v>
      </c>
      <c r="F17997" t="str">
        <f>VLOOKUP(C17997,Подписчики!$A:$B,2,0)</f>
        <v>UTC+0</v>
      </c>
    </row>
    <row r="17998" spans="1:6" x14ac:dyDescent="0.25">
      <c r="A17998">
        <v>332007</v>
      </c>
      <c r="B17998" s="2">
        <v>44407.848084142395</v>
      </c>
      <c r="C17998">
        <v>133763</v>
      </c>
      <c r="D17998">
        <v>193898</v>
      </c>
      <c r="E17998" s="2">
        <f>VLOOKUP(C17998,Подписчики!$A:$C,3,0)</f>
        <v>44302.882283262108</v>
      </c>
      <c r="F17998" t="str">
        <f>VLOOKUP(C17998,Подписчики!$A:$B,2,0)</f>
        <v>UTC+0</v>
      </c>
    </row>
    <row r="17999" spans="1:6" x14ac:dyDescent="0.25">
      <c r="A17999">
        <v>333786</v>
      </c>
      <c r="B17999" s="2">
        <v>44408.298837244787</v>
      </c>
      <c r="C17999">
        <v>133763</v>
      </c>
      <c r="D17999">
        <v>439981</v>
      </c>
      <c r="E17999" s="2">
        <f>VLOOKUP(C17999,Подписчики!$A:$C,3,0)</f>
        <v>44302.882283262108</v>
      </c>
      <c r="F17999" t="str">
        <f>VLOOKUP(C17999,Подписчики!$A:$B,2,0)</f>
        <v>UTC+0</v>
      </c>
    </row>
    <row r="18000" spans="1:6" x14ac:dyDescent="0.25">
      <c r="A18000">
        <v>347774</v>
      </c>
      <c r="B18000" s="2">
        <v>44411.962970873785</v>
      </c>
      <c r="C18000">
        <v>133763</v>
      </c>
      <c r="D18000">
        <v>191893</v>
      </c>
      <c r="E18000" s="2">
        <f>VLOOKUP(C18000,Подписчики!$A:$C,3,0)</f>
        <v>44302.882283262108</v>
      </c>
      <c r="F18000" t="str">
        <f>VLOOKUP(C18000,Подписчики!$A:$B,2,0)</f>
        <v>UTC+0</v>
      </c>
    </row>
    <row r="18001" spans="1:6" x14ac:dyDescent="0.25">
      <c r="A18001">
        <v>361184</v>
      </c>
      <c r="B18001" s="2">
        <v>44415.789831715214</v>
      </c>
      <c r="C18001">
        <v>133763</v>
      </c>
      <c r="D18001">
        <v>154256</v>
      </c>
      <c r="E18001" s="2">
        <f>VLOOKUP(C18001,Подписчики!$A:$C,3,0)</f>
        <v>44302.882283262108</v>
      </c>
      <c r="F18001" t="str">
        <f>VLOOKUP(C18001,Подписчики!$A:$B,2,0)</f>
        <v>UTC+0</v>
      </c>
    </row>
    <row r="18002" spans="1:6" x14ac:dyDescent="0.25">
      <c r="A18002">
        <v>384553</v>
      </c>
      <c r="B18002" s="2">
        <v>44422.851320388349</v>
      </c>
      <c r="C18002">
        <v>133763</v>
      </c>
      <c r="D18002">
        <v>118549</v>
      </c>
      <c r="E18002" s="2">
        <f>VLOOKUP(C18002,Подписчики!$A:$C,3,0)</f>
        <v>44302.882283262108</v>
      </c>
      <c r="F18002" t="str">
        <f>VLOOKUP(C18002,Подписчики!$A:$B,2,0)</f>
        <v>UTC+0</v>
      </c>
    </row>
    <row r="18003" spans="1:6" x14ac:dyDescent="0.25">
      <c r="A18003">
        <v>395419</v>
      </c>
      <c r="B18003" s="2">
        <v>44426.712161812298</v>
      </c>
      <c r="C18003">
        <v>133763</v>
      </c>
      <c r="D18003">
        <v>182191</v>
      </c>
      <c r="E18003" s="2">
        <f>VLOOKUP(C18003,Подписчики!$A:$C,3,0)</f>
        <v>44302.882283262108</v>
      </c>
      <c r="F18003" t="str">
        <f>VLOOKUP(C18003,Подписчики!$A:$B,2,0)</f>
        <v>UTC+0</v>
      </c>
    </row>
    <row r="18004" spans="1:6" x14ac:dyDescent="0.25">
      <c r="A18004">
        <v>398299</v>
      </c>
      <c r="B18004" s="2">
        <v>44427.801158576054</v>
      </c>
      <c r="C18004">
        <v>133763</v>
      </c>
      <c r="D18004">
        <v>298909</v>
      </c>
      <c r="E18004" s="2">
        <f>VLOOKUP(C18004,Подписчики!$A:$C,3,0)</f>
        <v>44302.882283262108</v>
      </c>
      <c r="F18004" t="str">
        <f>VLOOKUP(C18004,Подписчики!$A:$B,2,0)</f>
        <v>UTC+0</v>
      </c>
    </row>
    <row r="18005" spans="1:6" x14ac:dyDescent="0.25">
      <c r="A18005">
        <v>419980</v>
      </c>
      <c r="B18005" s="2">
        <v>44434.765559870553</v>
      </c>
      <c r="C18005">
        <v>133763</v>
      </c>
      <c r="D18005">
        <v>351192</v>
      </c>
      <c r="E18005" s="2">
        <f>VLOOKUP(C18005,Подписчики!$A:$C,3,0)</f>
        <v>44302.882283262108</v>
      </c>
      <c r="F18005" t="str">
        <f>VLOOKUP(C18005,Подписчики!$A:$B,2,0)</f>
        <v>UTC+0</v>
      </c>
    </row>
    <row r="18006" spans="1:6" x14ac:dyDescent="0.25">
      <c r="A18006">
        <v>13651</v>
      </c>
      <c r="B18006" s="2">
        <v>44303.817744336571</v>
      </c>
      <c r="C18006">
        <v>81978</v>
      </c>
      <c r="D18006">
        <v>249070</v>
      </c>
      <c r="E18006" s="2">
        <f>VLOOKUP(C18006,Подписчики!$A:$C,3,0)</f>
        <v>44302.883066132483</v>
      </c>
      <c r="F18006" t="str">
        <f>VLOOKUP(C18006,Подписчики!$A:$B,2,0)</f>
        <v>UTC+1</v>
      </c>
    </row>
    <row r="18007" spans="1:6" x14ac:dyDescent="0.25">
      <c r="A18007">
        <v>22805</v>
      </c>
      <c r="B18007" s="2">
        <v>44310.263557847837</v>
      </c>
      <c r="C18007">
        <v>81978</v>
      </c>
      <c r="D18007">
        <v>367087</v>
      </c>
      <c r="E18007" s="2">
        <f>VLOOKUP(C18007,Подписчики!$A:$C,3,0)</f>
        <v>44302.883066132483</v>
      </c>
      <c r="F18007" t="str">
        <f>VLOOKUP(C18007,Подписчики!$A:$B,2,0)</f>
        <v>UTC+1</v>
      </c>
    </row>
    <row r="18008" spans="1:6" x14ac:dyDescent="0.25">
      <c r="A18008">
        <v>28191</v>
      </c>
      <c r="B18008" s="2">
        <v>44312.495737864083</v>
      </c>
      <c r="C18008">
        <v>81978</v>
      </c>
      <c r="D18008">
        <v>111368</v>
      </c>
      <c r="E18008" s="2">
        <f>VLOOKUP(C18008,Подписчики!$A:$C,3,0)</f>
        <v>44302.883066132483</v>
      </c>
      <c r="F18008" t="str">
        <f>VLOOKUP(C18008,Подписчики!$A:$B,2,0)</f>
        <v>UTC+1</v>
      </c>
    </row>
    <row r="18009" spans="1:6" x14ac:dyDescent="0.25">
      <c r="A18009">
        <v>45743</v>
      </c>
      <c r="B18009" s="2">
        <v>44319.958521035602</v>
      </c>
      <c r="C18009">
        <v>81978</v>
      </c>
      <c r="D18009">
        <v>245484</v>
      </c>
      <c r="E18009" s="2">
        <f>VLOOKUP(C18009,Подписчики!$A:$C,3,0)</f>
        <v>44302.883066132483</v>
      </c>
      <c r="F18009" t="str">
        <f>VLOOKUP(C18009,Подписчики!$A:$B,2,0)</f>
        <v>UTC+1</v>
      </c>
    </row>
    <row r="18010" spans="1:6" x14ac:dyDescent="0.25">
      <c r="A18010">
        <v>48672</v>
      </c>
      <c r="B18010" s="2">
        <v>44321.634896440133</v>
      </c>
      <c r="C18010">
        <v>81978</v>
      </c>
      <c r="D18010">
        <v>238576</v>
      </c>
      <c r="E18010" s="2">
        <f>VLOOKUP(C18010,Подписчики!$A:$C,3,0)</f>
        <v>44302.883066132483</v>
      </c>
      <c r="F18010" t="str">
        <f>VLOOKUP(C18010,Подписчики!$A:$B,2,0)</f>
        <v>UTC+1</v>
      </c>
    </row>
    <row r="18011" spans="1:6" x14ac:dyDescent="0.25">
      <c r="A18011">
        <v>67592</v>
      </c>
      <c r="B18011" s="2">
        <v>44329.613860841426</v>
      </c>
      <c r="C18011">
        <v>81978</v>
      </c>
      <c r="D18011">
        <v>43697</v>
      </c>
      <c r="E18011" s="2">
        <f>VLOOKUP(C18011,Подписчики!$A:$C,3,0)</f>
        <v>44302.883066132483</v>
      </c>
      <c r="F18011" t="str">
        <f>VLOOKUP(C18011,Подписчики!$A:$B,2,0)</f>
        <v>UTC+1</v>
      </c>
    </row>
    <row r="18012" spans="1:6" x14ac:dyDescent="0.25">
      <c r="A18012">
        <v>69054</v>
      </c>
      <c r="B18012" s="2">
        <v>44330.116333333339</v>
      </c>
      <c r="C18012">
        <v>81978</v>
      </c>
      <c r="D18012">
        <v>244574</v>
      </c>
      <c r="E18012" s="2">
        <f>VLOOKUP(C18012,Подписчики!$A:$C,3,0)</f>
        <v>44302.883066132483</v>
      </c>
      <c r="F18012" t="str">
        <f>VLOOKUP(C18012,Подписчики!$A:$B,2,0)</f>
        <v>UTC+1</v>
      </c>
    </row>
    <row r="18013" spans="1:6" x14ac:dyDescent="0.25">
      <c r="A18013">
        <v>81198</v>
      </c>
      <c r="B18013" s="2">
        <v>44333.874378640779</v>
      </c>
      <c r="C18013">
        <v>81978</v>
      </c>
      <c r="D18013">
        <v>438332</v>
      </c>
      <c r="E18013" s="2">
        <f>VLOOKUP(C18013,Подписчики!$A:$C,3,0)</f>
        <v>44302.883066132483</v>
      </c>
      <c r="F18013" t="str">
        <f>VLOOKUP(C18013,Подписчики!$A:$B,2,0)</f>
        <v>UTC+1</v>
      </c>
    </row>
    <row r="18014" spans="1:6" x14ac:dyDescent="0.25">
      <c r="A18014">
        <v>92123</v>
      </c>
      <c r="B18014" s="2">
        <v>44337.981333333337</v>
      </c>
      <c r="C18014">
        <v>81978</v>
      </c>
      <c r="D18014">
        <v>251150</v>
      </c>
      <c r="E18014" s="2">
        <f>VLOOKUP(C18014,Подписчики!$A:$C,3,0)</f>
        <v>44302.883066132483</v>
      </c>
      <c r="F18014" t="str">
        <f>VLOOKUP(C18014,Подписчики!$A:$B,2,0)</f>
        <v>UTC+1</v>
      </c>
    </row>
    <row r="18015" spans="1:6" x14ac:dyDescent="0.25">
      <c r="A18015">
        <v>192649</v>
      </c>
      <c r="B18015" s="2">
        <v>44366.938840907009</v>
      </c>
      <c r="C18015">
        <v>81978</v>
      </c>
      <c r="D18015">
        <v>158978</v>
      </c>
      <c r="E18015" s="2">
        <f>VLOOKUP(C18015,Подписчики!$A:$C,3,0)</f>
        <v>44302.883066132483</v>
      </c>
      <c r="F18015" t="str">
        <f>VLOOKUP(C18015,Подписчики!$A:$B,2,0)</f>
        <v>UTC+1</v>
      </c>
    </row>
    <row r="18016" spans="1:6" x14ac:dyDescent="0.25">
      <c r="A18016">
        <v>202592</v>
      </c>
      <c r="B18016" s="2">
        <v>44369.808035598711</v>
      </c>
      <c r="C18016">
        <v>81978</v>
      </c>
      <c r="D18016">
        <v>373415</v>
      </c>
      <c r="E18016" s="2">
        <f>VLOOKUP(C18016,Подписчики!$A:$C,3,0)</f>
        <v>44302.883066132483</v>
      </c>
      <c r="F18016" t="str">
        <f>VLOOKUP(C18016,Подписчики!$A:$B,2,0)</f>
        <v>UTC+1</v>
      </c>
    </row>
    <row r="18017" spans="1:6" x14ac:dyDescent="0.25">
      <c r="A18017">
        <v>12991</v>
      </c>
      <c r="B18017" s="2">
        <v>44303.606311227762</v>
      </c>
      <c r="C18017">
        <v>127223</v>
      </c>
      <c r="D18017">
        <v>67447</v>
      </c>
      <c r="E18017" s="2">
        <f>VLOOKUP(C18017,Подписчики!$A:$C,3,0)</f>
        <v>44302.884100178067</v>
      </c>
      <c r="F18017" t="str">
        <f>VLOOKUP(C18017,Подписчики!$A:$B,2,0)</f>
        <v>UTC+2</v>
      </c>
    </row>
    <row r="18018" spans="1:6" x14ac:dyDescent="0.25">
      <c r="A18018">
        <v>24561</v>
      </c>
      <c r="B18018" s="2">
        <v>44310.76636893204</v>
      </c>
      <c r="C18018">
        <v>127223</v>
      </c>
      <c r="D18018">
        <v>197645</v>
      </c>
      <c r="E18018" s="2">
        <f>VLOOKUP(C18018,Подписчики!$A:$C,3,0)</f>
        <v>44302.884100178067</v>
      </c>
      <c r="F18018" t="str">
        <f>VLOOKUP(C18018,Подписчики!$A:$B,2,0)</f>
        <v>UTC+2</v>
      </c>
    </row>
    <row r="18019" spans="1:6" x14ac:dyDescent="0.25">
      <c r="A18019">
        <v>12985</v>
      </c>
      <c r="B18019" s="2">
        <v>44303.605770226539</v>
      </c>
      <c r="C18019">
        <v>238740</v>
      </c>
      <c r="D18019">
        <v>347393</v>
      </c>
      <c r="E18019" s="2">
        <f>VLOOKUP(C18019,Подписчики!$A:$C,3,0)</f>
        <v>44302.888167770659</v>
      </c>
      <c r="F18019" t="str">
        <f>VLOOKUP(C18019,Подписчики!$A:$B,2,0)</f>
        <v>UTC+1</v>
      </c>
    </row>
    <row r="18020" spans="1:6" x14ac:dyDescent="0.25">
      <c r="A18020">
        <v>16949</v>
      </c>
      <c r="B18020" s="2">
        <v>44306.510300970876</v>
      </c>
      <c r="C18020">
        <v>238740</v>
      </c>
      <c r="D18020">
        <v>230507</v>
      </c>
      <c r="E18020" s="2">
        <f>VLOOKUP(C18020,Подписчики!$A:$C,3,0)</f>
        <v>44302.888167770659</v>
      </c>
      <c r="F18020" t="str">
        <f>VLOOKUP(C18020,Подписчики!$A:$B,2,0)</f>
        <v>UTC+1</v>
      </c>
    </row>
    <row r="18021" spans="1:6" x14ac:dyDescent="0.25">
      <c r="A18021">
        <v>18769</v>
      </c>
      <c r="B18021" s="2">
        <v>44307.850106796119</v>
      </c>
      <c r="C18021">
        <v>238740</v>
      </c>
      <c r="D18021">
        <v>433247</v>
      </c>
      <c r="E18021" s="2">
        <f>VLOOKUP(C18021,Подписчики!$A:$C,3,0)</f>
        <v>44302.888167770659</v>
      </c>
      <c r="F18021" t="str">
        <f>VLOOKUP(C18021,Подписчики!$A:$B,2,0)</f>
        <v>UTC+1</v>
      </c>
    </row>
    <row r="18022" spans="1:6" x14ac:dyDescent="0.25">
      <c r="A18022">
        <v>22492</v>
      </c>
      <c r="B18022" s="2">
        <v>44309.981174757282</v>
      </c>
      <c r="C18022">
        <v>238740</v>
      </c>
      <c r="D18022">
        <v>367087</v>
      </c>
      <c r="E18022" s="2">
        <f>VLOOKUP(C18022,Подписчики!$A:$C,3,0)</f>
        <v>44302.888167770659</v>
      </c>
      <c r="F18022" t="str">
        <f>VLOOKUP(C18022,Подписчики!$A:$B,2,0)</f>
        <v>UTC+1</v>
      </c>
    </row>
    <row r="18023" spans="1:6" x14ac:dyDescent="0.25">
      <c r="A18023">
        <v>13051</v>
      </c>
      <c r="B18023" s="2">
        <v>44303.619928802589</v>
      </c>
      <c r="C18023">
        <v>98231</v>
      </c>
      <c r="D18023">
        <v>250679</v>
      </c>
      <c r="E18023" s="2">
        <f>VLOOKUP(C18023,Подписчики!$A:$C,3,0)</f>
        <v>44302.889822863253</v>
      </c>
      <c r="F18023" t="str">
        <f>VLOOKUP(C18023,Подписчики!$A:$B,2,0)</f>
        <v>UTC+0</v>
      </c>
    </row>
    <row r="18024" spans="1:6" x14ac:dyDescent="0.25">
      <c r="A18024">
        <v>14383</v>
      </c>
      <c r="B18024" s="2">
        <v>44304.428601947082</v>
      </c>
      <c r="C18024">
        <v>98231</v>
      </c>
      <c r="D18024">
        <v>180863</v>
      </c>
      <c r="E18024" s="2">
        <f>VLOOKUP(C18024,Подписчики!$A:$C,3,0)</f>
        <v>44302.889822863253</v>
      </c>
      <c r="F18024" t="str">
        <f>VLOOKUP(C18024,Подписчики!$A:$B,2,0)</f>
        <v>UTC+0</v>
      </c>
    </row>
    <row r="18025" spans="1:6" x14ac:dyDescent="0.25">
      <c r="A18025">
        <v>13713</v>
      </c>
      <c r="B18025" s="2">
        <v>44303.854961165052</v>
      </c>
      <c r="C18025">
        <v>312647</v>
      </c>
      <c r="D18025">
        <v>122902</v>
      </c>
      <c r="E18025" s="2">
        <f>VLOOKUP(C18025,Подписчики!$A:$C,3,0)</f>
        <v>44302.896888354699</v>
      </c>
      <c r="F18025" t="str">
        <f>VLOOKUP(C18025,Подписчики!$A:$B,2,0)</f>
        <v>UTC+1</v>
      </c>
    </row>
    <row r="18026" spans="1:6" x14ac:dyDescent="0.25">
      <c r="A18026">
        <v>25361</v>
      </c>
      <c r="B18026" s="2">
        <v>44310.932631067961</v>
      </c>
      <c r="C18026">
        <v>312647</v>
      </c>
      <c r="D18026">
        <v>125006</v>
      </c>
      <c r="E18026" s="2">
        <f>VLOOKUP(C18026,Подписчики!$A:$C,3,0)</f>
        <v>44302.896888354699</v>
      </c>
      <c r="F18026" t="str">
        <f>VLOOKUP(C18026,Подписчики!$A:$B,2,0)</f>
        <v>UTC+1</v>
      </c>
    </row>
    <row r="18027" spans="1:6" x14ac:dyDescent="0.25">
      <c r="A18027">
        <v>81167</v>
      </c>
      <c r="B18027" s="2">
        <v>44333.869524271846</v>
      </c>
      <c r="C18027">
        <v>312647</v>
      </c>
      <c r="D18027">
        <v>50803</v>
      </c>
      <c r="E18027" s="2">
        <f>VLOOKUP(C18027,Подписчики!$A:$C,3,0)</f>
        <v>44302.896888354699</v>
      </c>
      <c r="F18027" t="str">
        <f>VLOOKUP(C18027,Подписчики!$A:$B,2,0)</f>
        <v>UTC+1</v>
      </c>
    </row>
    <row r="18028" spans="1:6" x14ac:dyDescent="0.25">
      <c r="A18028">
        <v>91612</v>
      </c>
      <c r="B18028" s="2">
        <v>44337.905122977347</v>
      </c>
      <c r="C18028">
        <v>312647</v>
      </c>
      <c r="D18028">
        <v>76511</v>
      </c>
      <c r="E18028" s="2">
        <f>VLOOKUP(C18028,Подписчики!$A:$C,3,0)</f>
        <v>44302.896888354699</v>
      </c>
      <c r="F18028" t="str">
        <f>VLOOKUP(C18028,Подписчики!$A:$B,2,0)</f>
        <v>UTC+1</v>
      </c>
    </row>
    <row r="18029" spans="1:6" x14ac:dyDescent="0.25">
      <c r="A18029">
        <v>94815</v>
      </c>
      <c r="B18029" s="2">
        <v>44338.704916531875</v>
      </c>
      <c r="C18029">
        <v>312647</v>
      </c>
      <c r="D18029">
        <v>411922</v>
      </c>
      <c r="E18029" s="2">
        <f>VLOOKUP(C18029,Подписчики!$A:$C,3,0)</f>
        <v>44302.896888354699</v>
      </c>
      <c r="F18029" t="str">
        <f>VLOOKUP(C18029,Подписчики!$A:$B,2,0)</f>
        <v>UTC+1</v>
      </c>
    </row>
    <row r="18030" spans="1:6" x14ac:dyDescent="0.25">
      <c r="A18030">
        <v>13047</v>
      </c>
      <c r="B18030" s="2">
        <v>44303.619312112794</v>
      </c>
      <c r="C18030">
        <v>89485</v>
      </c>
      <c r="D18030">
        <v>411922</v>
      </c>
      <c r="E18030" s="2">
        <f>VLOOKUP(C18030,Подписчики!$A:$C,3,0)</f>
        <v>44302.898509437327</v>
      </c>
      <c r="F18030" t="str">
        <f>VLOOKUP(C18030,Подписчики!$A:$B,2,0)</f>
        <v>UTC+3</v>
      </c>
    </row>
    <row r="18031" spans="1:6" x14ac:dyDescent="0.25">
      <c r="A18031">
        <v>17974</v>
      </c>
      <c r="B18031" s="2">
        <v>44307.558035598704</v>
      </c>
      <c r="C18031">
        <v>89485</v>
      </c>
      <c r="D18031">
        <v>401945</v>
      </c>
      <c r="E18031" s="2">
        <f>VLOOKUP(C18031,Подписчики!$A:$C,3,0)</f>
        <v>44302.898509437327</v>
      </c>
      <c r="F18031" t="str">
        <f>VLOOKUP(C18031,Подписчики!$A:$B,2,0)</f>
        <v>UTC+3</v>
      </c>
    </row>
    <row r="18032" spans="1:6" x14ac:dyDescent="0.25">
      <c r="A18032">
        <v>23294</v>
      </c>
      <c r="B18032" s="2">
        <v>44310.53052750809</v>
      </c>
      <c r="C18032">
        <v>89485</v>
      </c>
      <c r="D18032">
        <v>294433</v>
      </c>
      <c r="E18032" s="2">
        <f>VLOOKUP(C18032,Подписчики!$A:$C,3,0)</f>
        <v>44302.898509437327</v>
      </c>
      <c r="F18032" t="str">
        <f>VLOOKUP(C18032,Подписчики!$A:$B,2,0)</f>
        <v>UTC+3</v>
      </c>
    </row>
    <row r="18033" spans="1:6" x14ac:dyDescent="0.25">
      <c r="A18033">
        <v>26527</v>
      </c>
      <c r="B18033" s="2">
        <v>44311.575426496172</v>
      </c>
      <c r="C18033">
        <v>89485</v>
      </c>
      <c r="D18033">
        <v>323966</v>
      </c>
      <c r="E18033" s="2">
        <f>VLOOKUP(C18033,Подписчики!$A:$C,3,0)</f>
        <v>44302.898509437327</v>
      </c>
      <c r="F18033" t="str">
        <f>VLOOKUP(C18033,Подписчики!$A:$B,2,0)</f>
        <v>UTC+3</v>
      </c>
    </row>
    <row r="18034" spans="1:6" x14ac:dyDescent="0.25">
      <c r="A18034">
        <v>51140</v>
      </c>
      <c r="B18034" s="2">
        <v>44322.89136893204</v>
      </c>
      <c r="C18034">
        <v>89485</v>
      </c>
      <c r="D18034">
        <v>191893</v>
      </c>
      <c r="E18034" s="2">
        <f>VLOOKUP(C18034,Подписчики!$A:$C,3,0)</f>
        <v>44302.898509437327</v>
      </c>
      <c r="F18034" t="str">
        <f>VLOOKUP(C18034,Подписчики!$A:$B,2,0)</f>
        <v>UTC+3</v>
      </c>
    </row>
    <row r="18035" spans="1:6" x14ac:dyDescent="0.25">
      <c r="A18035">
        <v>122325</v>
      </c>
      <c r="B18035" s="2">
        <v>44346.53052750809</v>
      </c>
      <c r="C18035">
        <v>89485</v>
      </c>
      <c r="D18035">
        <v>50995</v>
      </c>
      <c r="E18035" s="2">
        <f>VLOOKUP(C18035,Подписчики!$A:$C,3,0)</f>
        <v>44302.898509437327</v>
      </c>
      <c r="F18035" t="str">
        <f>VLOOKUP(C18035,Подписчики!$A:$B,2,0)</f>
        <v>UTC+3</v>
      </c>
    </row>
    <row r="18036" spans="1:6" x14ac:dyDescent="0.25">
      <c r="A18036">
        <v>126307</v>
      </c>
      <c r="B18036" s="2">
        <v>44347.601724919092</v>
      </c>
      <c r="C18036">
        <v>89485</v>
      </c>
      <c r="D18036">
        <v>435490</v>
      </c>
      <c r="E18036" s="2">
        <f>VLOOKUP(C18036,Подписчики!$A:$C,3,0)</f>
        <v>44302.898509437327</v>
      </c>
      <c r="F18036" t="str">
        <f>VLOOKUP(C18036,Подписчики!$A:$B,2,0)</f>
        <v>UTC+3</v>
      </c>
    </row>
    <row r="18037" spans="1:6" x14ac:dyDescent="0.25">
      <c r="A18037">
        <v>131460</v>
      </c>
      <c r="B18037" s="2">
        <v>44349.549944983817</v>
      </c>
      <c r="C18037">
        <v>89485</v>
      </c>
      <c r="D18037">
        <v>472712</v>
      </c>
      <c r="E18037" s="2">
        <f>VLOOKUP(C18037,Подписчики!$A:$C,3,0)</f>
        <v>44302.898509437327</v>
      </c>
      <c r="F18037" t="str">
        <f>VLOOKUP(C18037,Подписчики!$A:$B,2,0)</f>
        <v>UTC+3</v>
      </c>
    </row>
    <row r="18038" spans="1:6" x14ac:dyDescent="0.25">
      <c r="A18038">
        <v>132649</v>
      </c>
      <c r="B18038" s="2">
        <v>44349.883278317153</v>
      </c>
      <c r="C18038">
        <v>89485</v>
      </c>
      <c r="D18038">
        <v>158978</v>
      </c>
      <c r="E18038" s="2">
        <f>VLOOKUP(C18038,Подписчики!$A:$C,3,0)</f>
        <v>44302.898509437327</v>
      </c>
      <c r="F18038" t="str">
        <f>VLOOKUP(C18038,Подписчики!$A:$B,2,0)</f>
        <v>UTC+3</v>
      </c>
    </row>
    <row r="18039" spans="1:6" x14ac:dyDescent="0.25">
      <c r="A18039">
        <v>175841</v>
      </c>
      <c r="B18039" s="2">
        <v>44362.498165048542</v>
      </c>
      <c r="C18039">
        <v>89485</v>
      </c>
      <c r="D18039">
        <v>150658</v>
      </c>
      <c r="E18039" s="2">
        <f>VLOOKUP(C18039,Подписчики!$A:$C,3,0)</f>
        <v>44302.898509437327</v>
      </c>
      <c r="F18039" t="str">
        <f>VLOOKUP(C18039,Подписчики!$A:$B,2,0)</f>
        <v>UTC+3</v>
      </c>
    </row>
    <row r="18040" spans="1:6" x14ac:dyDescent="0.25">
      <c r="A18040">
        <v>186865</v>
      </c>
      <c r="B18040" s="2">
        <v>44365.79751779935</v>
      </c>
      <c r="C18040">
        <v>89485</v>
      </c>
      <c r="D18040">
        <v>146115</v>
      </c>
      <c r="E18040" s="2">
        <f>VLOOKUP(C18040,Подписчики!$A:$C,3,0)</f>
        <v>44302.898509437327</v>
      </c>
      <c r="F18040" t="str">
        <f>VLOOKUP(C18040,Подписчики!$A:$B,2,0)</f>
        <v>UTC+3</v>
      </c>
    </row>
    <row r="18041" spans="1:6" x14ac:dyDescent="0.25">
      <c r="A18041">
        <v>197653</v>
      </c>
      <c r="B18041" s="2">
        <v>44368.472275080909</v>
      </c>
      <c r="C18041">
        <v>89485</v>
      </c>
      <c r="D18041">
        <v>173423</v>
      </c>
      <c r="E18041" s="2">
        <f>VLOOKUP(C18041,Подписчики!$A:$C,3,0)</f>
        <v>44302.898509437327</v>
      </c>
      <c r="F18041" t="str">
        <f>VLOOKUP(C18041,Подписчики!$A:$B,2,0)</f>
        <v>UTC+3</v>
      </c>
    </row>
    <row r="18042" spans="1:6" x14ac:dyDescent="0.25">
      <c r="A18042">
        <v>201580</v>
      </c>
      <c r="B18042" s="2">
        <v>44369.644999999997</v>
      </c>
      <c r="C18042">
        <v>89485</v>
      </c>
      <c r="D18042">
        <v>227775</v>
      </c>
      <c r="E18042" s="2">
        <f>VLOOKUP(C18042,Подписчики!$A:$C,3,0)</f>
        <v>44302.898509437327</v>
      </c>
      <c r="F18042" t="str">
        <f>VLOOKUP(C18042,Подписчики!$A:$B,2,0)</f>
        <v>UTC+3</v>
      </c>
    </row>
    <row r="18043" spans="1:6" x14ac:dyDescent="0.25">
      <c r="A18043">
        <v>218025</v>
      </c>
      <c r="B18043" s="2">
        <v>44373.954924161502</v>
      </c>
      <c r="C18043">
        <v>89485</v>
      </c>
      <c r="D18043">
        <v>21760</v>
      </c>
      <c r="E18043" s="2">
        <f>VLOOKUP(C18043,Подписчики!$A:$C,3,0)</f>
        <v>44302.898509437327</v>
      </c>
      <c r="F18043" t="str">
        <f>VLOOKUP(C18043,Подписчики!$A:$B,2,0)</f>
        <v>UTC+3</v>
      </c>
    </row>
    <row r="18044" spans="1:6" x14ac:dyDescent="0.25">
      <c r="A18044">
        <v>228889</v>
      </c>
      <c r="B18044" s="2">
        <v>44376.918877022654</v>
      </c>
      <c r="C18044">
        <v>89485</v>
      </c>
      <c r="D18044">
        <v>258251</v>
      </c>
      <c r="E18044" s="2">
        <f>VLOOKUP(C18044,Подписчики!$A:$C,3,0)</f>
        <v>44302.898509437327</v>
      </c>
      <c r="F18044" t="str">
        <f>VLOOKUP(C18044,Подписчики!$A:$B,2,0)</f>
        <v>UTC+3</v>
      </c>
    </row>
    <row r="18045" spans="1:6" x14ac:dyDescent="0.25">
      <c r="A18045">
        <v>248066</v>
      </c>
      <c r="B18045" s="2">
        <v>44382.642177993526</v>
      </c>
      <c r="C18045">
        <v>89485</v>
      </c>
      <c r="D18045">
        <v>470762</v>
      </c>
      <c r="E18045" s="2">
        <f>VLOOKUP(C18045,Подписчики!$A:$C,3,0)</f>
        <v>44302.898509437327</v>
      </c>
      <c r="F18045" t="str">
        <f>VLOOKUP(C18045,Подписчики!$A:$B,2,0)</f>
        <v>UTC+3</v>
      </c>
    </row>
    <row r="18046" spans="1:6" x14ac:dyDescent="0.25">
      <c r="A18046">
        <v>248734</v>
      </c>
      <c r="B18046" s="2">
        <v>44382.758682847896</v>
      </c>
      <c r="C18046">
        <v>89485</v>
      </c>
      <c r="D18046">
        <v>104958</v>
      </c>
      <c r="E18046" s="2">
        <f>VLOOKUP(C18046,Подписчики!$A:$C,3,0)</f>
        <v>44302.898509437327</v>
      </c>
      <c r="F18046" t="str">
        <f>VLOOKUP(C18046,Подписчики!$A:$B,2,0)</f>
        <v>UTC+3</v>
      </c>
    </row>
    <row r="18047" spans="1:6" x14ac:dyDescent="0.25">
      <c r="A18047">
        <v>266016</v>
      </c>
      <c r="B18047" s="2">
        <v>44388.136600848411</v>
      </c>
      <c r="C18047">
        <v>89485</v>
      </c>
      <c r="D18047">
        <v>78099</v>
      </c>
      <c r="E18047" s="2">
        <f>VLOOKUP(C18047,Подписчики!$A:$C,3,0)</f>
        <v>44302.898509437327</v>
      </c>
      <c r="F18047" t="str">
        <f>VLOOKUP(C18047,Подписчики!$A:$B,2,0)</f>
        <v>UTC+3</v>
      </c>
    </row>
    <row r="18048" spans="1:6" x14ac:dyDescent="0.25">
      <c r="A18048">
        <v>340024</v>
      </c>
      <c r="B18048" s="2">
        <v>44409.589617603073</v>
      </c>
      <c r="C18048">
        <v>89485</v>
      </c>
      <c r="D18048">
        <v>463334</v>
      </c>
      <c r="E18048" s="2">
        <f>VLOOKUP(C18048,Подписчики!$A:$C,3,0)</f>
        <v>44302.898509437327</v>
      </c>
      <c r="F18048" t="str">
        <f>VLOOKUP(C18048,Подписчики!$A:$B,2,0)</f>
        <v>UTC+3</v>
      </c>
    </row>
    <row r="18049" spans="1:6" x14ac:dyDescent="0.25">
      <c r="A18049">
        <v>359362</v>
      </c>
      <c r="B18049" s="2">
        <v>44415.561271844657</v>
      </c>
      <c r="C18049">
        <v>89485</v>
      </c>
      <c r="D18049">
        <v>266896</v>
      </c>
      <c r="E18049" s="2">
        <f>VLOOKUP(C18049,Подписчики!$A:$C,3,0)</f>
        <v>44302.898509437327</v>
      </c>
      <c r="F18049" t="str">
        <f>VLOOKUP(C18049,Подписчики!$A:$B,2,0)</f>
        <v>UTC+3</v>
      </c>
    </row>
    <row r="18050" spans="1:6" x14ac:dyDescent="0.25">
      <c r="A18050">
        <v>361653</v>
      </c>
      <c r="B18050" s="2">
        <v>44415.861720633562</v>
      </c>
      <c r="C18050">
        <v>89485</v>
      </c>
      <c r="D18050">
        <v>139440</v>
      </c>
      <c r="E18050" s="2">
        <f>VLOOKUP(C18050,Подписчики!$A:$C,3,0)</f>
        <v>44302.898509437327</v>
      </c>
      <c r="F18050" t="str">
        <f>VLOOKUP(C18050,Подписчики!$A:$B,2,0)</f>
        <v>UTC+3</v>
      </c>
    </row>
    <row r="18051" spans="1:6" x14ac:dyDescent="0.25">
      <c r="A18051">
        <v>376809</v>
      </c>
      <c r="B18051" s="2">
        <v>44420.866999999998</v>
      </c>
      <c r="C18051">
        <v>89485</v>
      </c>
      <c r="D18051">
        <v>407796</v>
      </c>
      <c r="E18051" s="2">
        <f>VLOOKUP(C18051,Подписчики!$A:$C,3,0)</f>
        <v>44302.898509437327</v>
      </c>
      <c r="F18051" t="str">
        <f>VLOOKUP(C18051,Подписчики!$A:$B,2,0)</f>
        <v>UTC+3</v>
      </c>
    </row>
    <row r="18052" spans="1:6" x14ac:dyDescent="0.25">
      <c r="A18052">
        <v>383528</v>
      </c>
      <c r="B18052" s="2">
        <v>44422.714993527508</v>
      </c>
      <c r="C18052">
        <v>89485</v>
      </c>
      <c r="D18052">
        <v>304722</v>
      </c>
      <c r="E18052" s="2">
        <f>VLOOKUP(C18052,Подписчики!$A:$C,3,0)</f>
        <v>44302.898509437327</v>
      </c>
      <c r="F18052" t="str">
        <f>VLOOKUP(C18052,Подписчики!$A:$B,2,0)</f>
        <v>UTC+3</v>
      </c>
    </row>
    <row r="18053" spans="1:6" x14ac:dyDescent="0.25">
      <c r="A18053">
        <v>387558</v>
      </c>
      <c r="B18053" s="2">
        <v>44423.701620532855</v>
      </c>
      <c r="C18053">
        <v>89485</v>
      </c>
      <c r="D18053">
        <v>436070</v>
      </c>
      <c r="E18053" s="2">
        <f>VLOOKUP(C18053,Подписчики!$A:$C,3,0)</f>
        <v>44302.898509437327</v>
      </c>
      <c r="F18053" t="str">
        <f>VLOOKUP(C18053,Подписчики!$A:$B,2,0)</f>
        <v>UTC+3</v>
      </c>
    </row>
    <row r="18054" spans="1:6" x14ac:dyDescent="0.25">
      <c r="A18054">
        <v>13040</v>
      </c>
      <c r="B18054" s="2">
        <v>44303.618715210359</v>
      </c>
      <c r="C18054">
        <v>208140</v>
      </c>
      <c r="D18054">
        <v>158978</v>
      </c>
      <c r="E18054" s="2">
        <f>VLOOKUP(C18054,Подписчики!$A:$C,3,0)</f>
        <v>44302.902807585473</v>
      </c>
      <c r="F18054" t="str">
        <f>VLOOKUP(C18054,Подписчики!$A:$B,2,0)</f>
        <v>UTC+1</v>
      </c>
    </row>
    <row r="18055" spans="1:6" x14ac:dyDescent="0.25">
      <c r="A18055">
        <v>21910</v>
      </c>
      <c r="B18055" s="2">
        <v>44309.853343042072</v>
      </c>
      <c r="C18055">
        <v>208140</v>
      </c>
      <c r="D18055">
        <v>392434</v>
      </c>
      <c r="E18055" s="2">
        <f>VLOOKUP(C18055,Подписчики!$A:$C,3,0)</f>
        <v>44302.902807585473</v>
      </c>
      <c r="F18055" t="str">
        <f>VLOOKUP(C18055,Подписчики!$A:$B,2,0)</f>
        <v>UTC+1</v>
      </c>
    </row>
    <row r="18056" spans="1:6" x14ac:dyDescent="0.25">
      <c r="A18056">
        <v>48705</v>
      </c>
      <c r="B18056" s="2">
        <v>44321.639750809067</v>
      </c>
      <c r="C18056">
        <v>208140</v>
      </c>
      <c r="D18056">
        <v>347008</v>
      </c>
      <c r="E18056" s="2">
        <f>VLOOKUP(C18056,Подписчики!$A:$C,3,0)</f>
        <v>44302.902807585473</v>
      </c>
      <c r="F18056" t="str">
        <f>VLOOKUP(C18056,Подписчики!$A:$B,2,0)</f>
        <v>UTC+1</v>
      </c>
    </row>
    <row r="18057" spans="1:6" x14ac:dyDescent="0.25">
      <c r="A18057">
        <v>67351</v>
      </c>
      <c r="B18057" s="2">
        <v>44329.529333333339</v>
      </c>
      <c r="C18057">
        <v>208140</v>
      </c>
      <c r="D18057">
        <v>466283</v>
      </c>
      <c r="E18057" s="2">
        <f>VLOOKUP(C18057,Подписчики!$A:$C,3,0)</f>
        <v>44302.902807585473</v>
      </c>
      <c r="F18057" t="str">
        <f>VLOOKUP(C18057,Подписчики!$A:$B,2,0)</f>
        <v>UTC+1</v>
      </c>
    </row>
    <row r="18058" spans="1:6" x14ac:dyDescent="0.25">
      <c r="A18058">
        <v>68461</v>
      </c>
      <c r="B18058" s="2">
        <v>44329.840333333334</v>
      </c>
      <c r="C18058">
        <v>208140</v>
      </c>
      <c r="D18058">
        <v>54565</v>
      </c>
      <c r="E18058" s="2">
        <f>VLOOKUP(C18058,Подписчики!$A:$C,3,0)</f>
        <v>44302.902807585473</v>
      </c>
      <c r="F18058" t="str">
        <f>VLOOKUP(C18058,Подписчики!$A:$B,2,0)</f>
        <v>UTC+1</v>
      </c>
    </row>
    <row r="18059" spans="1:6" x14ac:dyDescent="0.25">
      <c r="A18059">
        <v>156720</v>
      </c>
      <c r="B18059" s="2">
        <v>44357.507064724923</v>
      </c>
      <c r="C18059">
        <v>208140</v>
      </c>
      <c r="D18059">
        <v>473327</v>
      </c>
      <c r="E18059" s="2">
        <f>VLOOKUP(C18059,Подписчики!$A:$C,3,0)</f>
        <v>44302.902807585473</v>
      </c>
      <c r="F18059" t="str">
        <f>VLOOKUP(C18059,Подписчики!$A:$B,2,0)</f>
        <v>UTC+1</v>
      </c>
    </row>
    <row r="18060" spans="1:6" x14ac:dyDescent="0.25">
      <c r="A18060">
        <v>176410</v>
      </c>
      <c r="B18060" s="2">
        <v>44362.644605177993</v>
      </c>
      <c r="C18060">
        <v>208140</v>
      </c>
      <c r="D18060">
        <v>191608</v>
      </c>
      <c r="E18060" s="2">
        <f>VLOOKUP(C18060,Подписчики!$A:$C,3,0)</f>
        <v>44302.902807585473</v>
      </c>
      <c r="F18060" t="str">
        <f>VLOOKUP(C18060,Подписчики!$A:$B,2,0)</f>
        <v>UTC+1</v>
      </c>
    </row>
    <row r="18061" spans="1:6" x14ac:dyDescent="0.25">
      <c r="A18061">
        <v>181772</v>
      </c>
      <c r="B18061" s="2">
        <v>44364.646223300973</v>
      </c>
      <c r="C18061">
        <v>208140</v>
      </c>
      <c r="D18061">
        <v>75399</v>
      </c>
      <c r="E18061" s="2">
        <f>VLOOKUP(C18061,Подписчики!$A:$C,3,0)</f>
        <v>44302.902807585473</v>
      </c>
      <c r="F18061" t="str">
        <f>VLOOKUP(C18061,Подписчики!$A:$B,2,0)</f>
        <v>UTC+1</v>
      </c>
    </row>
    <row r="18062" spans="1:6" x14ac:dyDescent="0.25">
      <c r="A18062">
        <v>186420</v>
      </c>
      <c r="B18062" s="2">
        <v>44365.74816504855</v>
      </c>
      <c r="C18062">
        <v>208140</v>
      </c>
      <c r="D18062">
        <v>143150</v>
      </c>
      <c r="E18062" s="2">
        <f>VLOOKUP(C18062,Подписчики!$A:$C,3,0)</f>
        <v>44302.902807585473</v>
      </c>
      <c r="F18062" t="str">
        <f>VLOOKUP(C18062,Подписчики!$A:$B,2,0)</f>
        <v>UTC+1</v>
      </c>
    </row>
    <row r="18063" spans="1:6" x14ac:dyDescent="0.25">
      <c r="A18063">
        <v>259968</v>
      </c>
      <c r="B18063" s="2">
        <v>44386.840398058252</v>
      </c>
      <c r="C18063">
        <v>208140</v>
      </c>
      <c r="D18063">
        <v>273603</v>
      </c>
      <c r="E18063" s="2">
        <f>VLOOKUP(C18063,Подписчики!$A:$C,3,0)</f>
        <v>44302.902807585473</v>
      </c>
      <c r="F18063" t="str">
        <f>VLOOKUP(C18063,Подписчики!$A:$B,2,0)</f>
        <v>UTC+1</v>
      </c>
    </row>
    <row r="18064" spans="1:6" x14ac:dyDescent="0.25">
      <c r="A18064">
        <v>292487</v>
      </c>
      <c r="B18064" s="2">
        <v>44395.814508090618</v>
      </c>
      <c r="C18064">
        <v>208140</v>
      </c>
      <c r="D18064">
        <v>5151</v>
      </c>
      <c r="E18064" s="2">
        <f>VLOOKUP(C18064,Подписчики!$A:$C,3,0)</f>
        <v>44302.902807585473</v>
      </c>
      <c r="F18064" t="str">
        <f>VLOOKUP(C18064,Подписчики!$A:$B,2,0)</f>
        <v>UTC+1</v>
      </c>
    </row>
    <row r="18065" spans="1:6" x14ac:dyDescent="0.25">
      <c r="A18065">
        <v>346216</v>
      </c>
      <c r="B18065" s="2">
        <v>44411.657333333336</v>
      </c>
      <c r="C18065">
        <v>208140</v>
      </c>
      <c r="D18065">
        <v>89186</v>
      </c>
      <c r="E18065" s="2">
        <f>VLOOKUP(C18065,Подписчики!$A:$C,3,0)</f>
        <v>44302.902807585473</v>
      </c>
      <c r="F18065" t="str">
        <f>VLOOKUP(C18065,Подписчики!$A:$B,2,0)</f>
        <v>UTC+1</v>
      </c>
    </row>
    <row r="18066" spans="1:6" x14ac:dyDescent="0.25">
      <c r="A18066">
        <v>12313</v>
      </c>
      <c r="B18066" s="2">
        <v>44303.141727958006</v>
      </c>
      <c r="C18066">
        <v>122622</v>
      </c>
      <c r="D18066">
        <v>351192</v>
      </c>
      <c r="E18066" s="2">
        <f>VLOOKUP(C18066,Подписчики!$A:$C,3,0)</f>
        <v>44302.902955306272</v>
      </c>
      <c r="F18066" t="str">
        <f>VLOOKUP(C18066,Подписчики!$A:$B,2,0)</f>
        <v>UTC+1</v>
      </c>
    </row>
    <row r="18067" spans="1:6" x14ac:dyDescent="0.25">
      <c r="A18067">
        <v>22480</v>
      </c>
      <c r="B18067" s="2">
        <v>44309.979556634309</v>
      </c>
      <c r="C18067">
        <v>122622</v>
      </c>
      <c r="D18067">
        <v>158978</v>
      </c>
      <c r="E18067" s="2">
        <f>VLOOKUP(C18067,Подписчики!$A:$C,3,0)</f>
        <v>44302.902955306272</v>
      </c>
      <c r="F18067" t="str">
        <f>VLOOKUP(C18067,Подписчики!$A:$B,2,0)</f>
        <v>UTC+1</v>
      </c>
    </row>
    <row r="18068" spans="1:6" x14ac:dyDescent="0.25">
      <c r="A18068">
        <v>26197</v>
      </c>
      <c r="B18068" s="2">
        <v>44311.478041932431</v>
      </c>
      <c r="C18068">
        <v>122622</v>
      </c>
      <c r="D18068">
        <v>439981</v>
      </c>
      <c r="E18068" s="2">
        <f>VLOOKUP(C18068,Подписчики!$A:$C,3,0)</f>
        <v>44302.902955306272</v>
      </c>
      <c r="F18068" t="str">
        <f>VLOOKUP(C18068,Подписчики!$A:$B,2,0)</f>
        <v>UTC+1</v>
      </c>
    </row>
    <row r="18069" spans="1:6" x14ac:dyDescent="0.25">
      <c r="A18069">
        <v>34473</v>
      </c>
      <c r="B18069" s="2">
        <v>44315.814508090618</v>
      </c>
      <c r="C18069">
        <v>122622</v>
      </c>
      <c r="D18069">
        <v>70091</v>
      </c>
      <c r="E18069" s="2">
        <f>VLOOKUP(C18069,Подписчики!$A:$C,3,0)</f>
        <v>44302.902955306272</v>
      </c>
      <c r="F18069" t="str">
        <f>VLOOKUP(C18069,Подписчики!$A:$B,2,0)</f>
        <v>UTC+1</v>
      </c>
    </row>
    <row r="18070" spans="1:6" x14ac:dyDescent="0.25">
      <c r="A18070">
        <v>65232</v>
      </c>
      <c r="B18070" s="2">
        <v>44328.613860841426</v>
      </c>
      <c r="C18070">
        <v>122622</v>
      </c>
      <c r="D18070">
        <v>58674</v>
      </c>
      <c r="E18070" s="2">
        <f>VLOOKUP(C18070,Подписчики!$A:$C,3,0)</f>
        <v>44302.902955306272</v>
      </c>
      <c r="F18070" t="str">
        <f>VLOOKUP(C18070,Подписчики!$A:$B,2,0)</f>
        <v>UTC+1</v>
      </c>
    </row>
    <row r="18071" spans="1:6" x14ac:dyDescent="0.25">
      <c r="A18071">
        <v>70813</v>
      </c>
      <c r="B18071" s="2">
        <v>44330.728747572815</v>
      </c>
      <c r="C18071">
        <v>122622</v>
      </c>
      <c r="D18071">
        <v>74546</v>
      </c>
      <c r="E18071" s="2">
        <f>VLOOKUP(C18071,Подписчики!$A:$C,3,0)</f>
        <v>44302.902955306272</v>
      </c>
      <c r="F18071" t="str">
        <f>VLOOKUP(C18071,Подписчики!$A:$B,2,0)</f>
        <v>UTC+1</v>
      </c>
    </row>
    <row r="18072" spans="1:6" x14ac:dyDescent="0.25">
      <c r="A18072">
        <v>77969</v>
      </c>
      <c r="B18072" s="2">
        <v>44332.696385113268</v>
      </c>
      <c r="C18072">
        <v>122622</v>
      </c>
      <c r="D18072">
        <v>182191</v>
      </c>
      <c r="E18072" s="2">
        <f>VLOOKUP(C18072,Подписчики!$A:$C,3,0)</f>
        <v>44302.902955306272</v>
      </c>
      <c r="F18072" t="str">
        <f>VLOOKUP(C18072,Подписчики!$A:$B,2,0)</f>
        <v>UTC+1</v>
      </c>
    </row>
    <row r="18073" spans="1:6" x14ac:dyDescent="0.25">
      <c r="A18073">
        <v>103925</v>
      </c>
      <c r="B18073" s="2">
        <v>44341.562080906151</v>
      </c>
      <c r="C18073">
        <v>122622</v>
      </c>
      <c r="D18073">
        <v>180863</v>
      </c>
      <c r="E18073" s="2">
        <f>VLOOKUP(C18073,Подписчики!$A:$C,3,0)</f>
        <v>44302.902955306272</v>
      </c>
      <c r="F18073" t="str">
        <f>VLOOKUP(C18073,Подписчики!$A:$B,2,0)</f>
        <v>UTC+1</v>
      </c>
    </row>
    <row r="18074" spans="1:6" x14ac:dyDescent="0.25">
      <c r="A18074">
        <v>112427</v>
      </c>
      <c r="B18074" s="2">
        <v>44344.618715210359</v>
      </c>
      <c r="C18074">
        <v>122622</v>
      </c>
      <c r="D18074">
        <v>281236</v>
      </c>
      <c r="E18074" s="2">
        <f>VLOOKUP(C18074,Подписчики!$A:$C,3,0)</f>
        <v>44302.902955306272</v>
      </c>
      <c r="F18074" t="str">
        <f>VLOOKUP(C18074,Подписчики!$A:$B,2,0)</f>
        <v>UTC+1</v>
      </c>
    </row>
    <row r="18075" spans="1:6" x14ac:dyDescent="0.25">
      <c r="A18075">
        <v>149537</v>
      </c>
      <c r="B18075" s="2">
        <v>44354.788618122977</v>
      </c>
      <c r="C18075">
        <v>122622</v>
      </c>
      <c r="D18075">
        <v>219032</v>
      </c>
      <c r="E18075" s="2">
        <f>VLOOKUP(C18075,Подписчики!$A:$C,3,0)</f>
        <v>44302.902955306272</v>
      </c>
      <c r="F18075" t="str">
        <f>VLOOKUP(C18075,Подписчики!$A:$B,2,0)</f>
        <v>UTC+1</v>
      </c>
    </row>
    <row r="18076" spans="1:6" x14ac:dyDescent="0.25">
      <c r="A18076">
        <v>211555</v>
      </c>
      <c r="B18076" s="2">
        <v>44372.688294498381</v>
      </c>
      <c r="C18076">
        <v>122622</v>
      </c>
      <c r="D18076">
        <v>394819</v>
      </c>
      <c r="E18076" s="2">
        <f>VLOOKUP(C18076,Подписчики!$A:$C,3,0)</f>
        <v>44302.902955306272</v>
      </c>
      <c r="F18076" t="str">
        <f>VLOOKUP(C18076,Подписчики!$A:$B,2,0)</f>
        <v>UTC+1</v>
      </c>
    </row>
    <row r="18077" spans="1:6" x14ac:dyDescent="0.25">
      <c r="A18077">
        <v>214910</v>
      </c>
      <c r="B18077" s="2">
        <v>44373.518814661089</v>
      </c>
      <c r="C18077">
        <v>122622</v>
      </c>
      <c r="D18077">
        <v>37644</v>
      </c>
      <c r="E18077" s="2">
        <f>VLOOKUP(C18077,Подписчики!$A:$C,3,0)</f>
        <v>44302.902955306272</v>
      </c>
      <c r="F18077" t="str">
        <f>VLOOKUP(C18077,Подписчики!$A:$B,2,0)</f>
        <v>UTC+1</v>
      </c>
    </row>
    <row r="18078" spans="1:6" x14ac:dyDescent="0.25">
      <c r="A18078">
        <v>222185</v>
      </c>
      <c r="B18078" s="2">
        <v>44374.877614886733</v>
      </c>
      <c r="C18078">
        <v>122622</v>
      </c>
      <c r="D18078">
        <v>404226</v>
      </c>
      <c r="E18078" s="2">
        <f>VLOOKUP(C18078,Подписчики!$A:$C,3,0)</f>
        <v>44302.902955306272</v>
      </c>
      <c r="F18078" t="str">
        <f>VLOOKUP(C18078,Подписчики!$A:$B,2,0)</f>
        <v>UTC+1</v>
      </c>
    </row>
    <row r="18079" spans="1:6" x14ac:dyDescent="0.25">
      <c r="A18079">
        <v>232667</v>
      </c>
      <c r="B18079" s="2">
        <v>44378.408333333333</v>
      </c>
      <c r="C18079">
        <v>122622</v>
      </c>
      <c r="D18079">
        <v>260988</v>
      </c>
      <c r="E18079" s="2">
        <f>VLOOKUP(C18079,Подписчики!$A:$C,3,0)</f>
        <v>44302.902955306272</v>
      </c>
      <c r="F18079" t="str">
        <f>VLOOKUP(C18079,Подписчики!$A:$B,2,0)</f>
        <v>UTC+1</v>
      </c>
    </row>
    <row r="18080" spans="1:6" x14ac:dyDescent="0.25">
      <c r="A18080">
        <v>248449</v>
      </c>
      <c r="B18080" s="2">
        <v>44382.717420711975</v>
      </c>
      <c r="C18080">
        <v>122622</v>
      </c>
      <c r="D18080">
        <v>182984</v>
      </c>
      <c r="E18080" s="2">
        <f>VLOOKUP(C18080,Подписчики!$A:$C,3,0)</f>
        <v>44302.902955306272</v>
      </c>
      <c r="F18080" t="str">
        <f>VLOOKUP(C18080,Подписчики!$A:$B,2,0)</f>
        <v>UTC+1</v>
      </c>
    </row>
    <row r="18081" spans="1:6" x14ac:dyDescent="0.25">
      <c r="A18081">
        <v>252798</v>
      </c>
      <c r="B18081" s="2">
        <v>44384.555608414244</v>
      </c>
      <c r="C18081">
        <v>122622</v>
      </c>
      <c r="D18081">
        <v>472712</v>
      </c>
      <c r="E18081" s="2">
        <f>VLOOKUP(C18081,Подписчики!$A:$C,3,0)</f>
        <v>44302.902955306272</v>
      </c>
      <c r="F18081" t="str">
        <f>VLOOKUP(C18081,Подписчики!$A:$B,2,0)</f>
        <v>UTC+1</v>
      </c>
    </row>
    <row r="18082" spans="1:6" x14ac:dyDescent="0.25">
      <c r="A18082">
        <v>274412</v>
      </c>
      <c r="B18082" s="2">
        <v>44390.719038834955</v>
      </c>
      <c r="C18082">
        <v>122622</v>
      </c>
      <c r="D18082">
        <v>230507</v>
      </c>
      <c r="E18082" s="2">
        <f>VLOOKUP(C18082,Подписчики!$A:$C,3,0)</f>
        <v>44302.902955306272</v>
      </c>
      <c r="F18082" t="str">
        <f>VLOOKUP(C18082,Подписчики!$A:$B,2,0)</f>
        <v>UTC+1</v>
      </c>
    </row>
    <row r="18083" spans="1:6" x14ac:dyDescent="0.25">
      <c r="A18083">
        <v>292507</v>
      </c>
      <c r="B18083" s="2">
        <v>44395.816583758053</v>
      </c>
      <c r="C18083">
        <v>122622</v>
      </c>
      <c r="D18083">
        <v>227775</v>
      </c>
      <c r="E18083" s="2">
        <f>VLOOKUP(C18083,Подписчики!$A:$C,3,0)</f>
        <v>44302.902955306272</v>
      </c>
      <c r="F18083" t="str">
        <f>VLOOKUP(C18083,Подписчики!$A:$B,2,0)</f>
        <v>UTC+1</v>
      </c>
    </row>
    <row r="18084" spans="1:6" x14ac:dyDescent="0.25">
      <c r="A18084">
        <v>309132</v>
      </c>
      <c r="B18084" s="2">
        <v>44401.240424817654</v>
      </c>
      <c r="C18084">
        <v>122622</v>
      </c>
      <c r="D18084">
        <v>212126</v>
      </c>
      <c r="E18084" s="2">
        <f>VLOOKUP(C18084,Подписчики!$A:$C,3,0)</f>
        <v>44302.902955306272</v>
      </c>
      <c r="F18084" t="str">
        <f>VLOOKUP(C18084,Подписчики!$A:$B,2,0)</f>
        <v>UTC+1</v>
      </c>
    </row>
    <row r="18085" spans="1:6" x14ac:dyDescent="0.25">
      <c r="A18085">
        <v>342433</v>
      </c>
      <c r="B18085" s="2">
        <v>44410.00382847897</v>
      </c>
      <c r="C18085">
        <v>122622</v>
      </c>
      <c r="D18085">
        <v>470762</v>
      </c>
      <c r="E18085" s="2">
        <f>VLOOKUP(C18085,Подписчики!$A:$C,3,0)</f>
        <v>44302.902955306272</v>
      </c>
      <c r="F18085" t="str">
        <f>VLOOKUP(C18085,Подписчики!$A:$B,2,0)</f>
        <v>UTC+1</v>
      </c>
    </row>
    <row r="18086" spans="1:6" x14ac:dyDescent="0.25">
      <c r="A18086">
        <v>365040</v>
      </c>
      <c r="B18086" s="2">
        <v>44416.718333333338</v>
      </c>
      <c r="C18086">
        <v>122622</v>
      </c>
      <c r="D18086">
        <v>118549</v>
      </c>
      <c r="E18086" s="2">
        <f>VLOOKUP(C18086,Подписчики!$A:$C,3,0)</f>
        <v>44302.902955306272</v>
      </c>
      <c r="F18086" t="str">
        <f>VLOOKUP(C18086,Подписчики!$A:$B,2,0)</f>
        <v>UTC+1</v>
      </c>
    </row>
    <row r="18087" spans="1:6" x14ac:dyDescent="0.25">
      <c r="A18087">
        <v>376176</v>
      </c>
      <c r="B18087" s="2">
        <v>44420.764346278316</v>
      </c>
      <c r="C18087">
        <v>122622</v>
      </c>
      <c r="D18087">
        <v>385650</v>
      </c>
      <c r="E18087" s="2">
        <f>VLOOKUP(C18087,Подписчики!$A:$C,3,0)</f>
        <v>44302.902955306272</v>
      </c>
      <c r="F18087" t="str">
        <f>VLOOKUP(C18087,Подписчики!$A:$B,2,0)</f>
        <v>UTC+1</v>
      </c>
    </row>
    <row r="18088" spans="1:6" x14ac:dyDescent="0.25">
      <c r="A18088">
        <v>414471</v>
      </c>
      <c r="B18088" s="2">
        <v>44432.579880258905</v>
      </c>
      <c r="C18088">
        <v>122622</v>
      </c>
      <c r="D18088">
        <v>258219</v>
      </c>
      <c r="E18088" s="2">
        <f>VLOOKUP(C18088,Подписчики!$A:$C,3,0)</f>
        <v>44302.902955306272</v>
      </c>
      <c r="F18088" t="str">
        <f>VLOOKUP(C18088,Подписчики!$A:$B,2,0)</f>
        <v>UTC+1</v>
      </c>
    </row>
    <row r="18089" spans="1:6" x14ac:dyDescent="0.25">
      <c r="A18089">
        <v>13230</v>
      </c>
      <c r="B18089" s="2">
        <v>44303.679433576464</v>
      </c>
      <c r="C18089">
        <v>338086</v>
      </c>
      <c r="D18089">
        <v>455878</v>
      </c>
      <c r="E18089" s="2">
        <f>VLOOKUP(C18089,Подписчики!$A:$C,3,0)</f>
        <v>44302.929225178064</v>
      </c>
      <c r="F18089" t="str">
        <f>VLOOKUP(C18089,Подписчики!$A:$B,2,0)</f>
        <v>UTC+3</v>
      </c>
    </row>
    <row r="18090" spans="1:6" x14ac:dyDescent="0.25">
      <c r="A18090">
        <v>14478</v>
      </c>
      <c r="B18090" s="2">
        <v>44304.51758252427</v>
      </c>
      <c r="C18090">
        <v>338086</v>
      </c>
      <c r="D18090">
        <v>411922</v>
      </c>
      <c r="E18090" s="2">
        <f>VLOOKUP(C18090,Подписчики!$A:$C,3,0)</f>
        <v>44302.929225178064</v>
      </c>
      <c r="F18090" t="str">
        <f>VLOOKUP(C18090,Подписчики!$A:$B,2,0)</f>
        <v>UTC+3</v>
      </c>
    </row>
    <row r="18091" spans="1:6" x14ac:dyDescent="0.25">
      <c r="A18091">
        <v>17311</v>
      </c>
      <c r="B18091" s="2">
        <v>44306.791045307444</v>
      </c>
      <c r="C18091">
        <v>338086</v>
      </c>
      <c r="D18091">
        <v>373970</v>
      </c>
      <c r="E18091" s="2">
        <f>VLOOKUP(C18091,Подписчики!$A:$C,3,0)</f>
        <v>44302.929225178064</v>
      </c>
      <c r="F18091" t="str">
        <f>VLOOKUP(C18091,Подписчики!$A:$B,2,0)</f>
        <v>UTC+3</v>
      </c>
    </row>
    <row r="18092" spans="1:6" x14ac:dyDescent="0.25">
      <c r="A18092">
        <v>21192</v>
      </c>
      <c r="B18092" s="2">
        <v>44309.723084142395</v>
      </c>
      <c r="C18092">
        <v>338086</v>
      </c>
      <c r="D18092">
        <v>178230</v>
      </c>
      <c r="E18092" s="2">
        <f>VLOOKUP(C18092,Подписчики!$A:$C,3,0)</f>
        <v>44302.929225178064</v>
      </c>
      <c r="F18092" t="str">
        <f>VLOOKUP(C18092,Подписчики!$A:$B,2,0)</f>
        <v>UTC+3</v>
      </c>
    </row>
    <row r="18093" spans="1:6" x14ac:dyDescent="0.25">
      <c r="A18093">
        <v>27481</v>
      </c>
      <c r="B18093" s="2">
        <v>44311.830774864953</v>
      </c>
      <c r="C18093">
        <v>338086</v>
      </c>
      <c r="D18093">
        <v>250679</v>
      </c>
      <c r="E18093" s="2">
        <f>VLOOKUP(C18093,Подписчики!$A:$C,3,0)</f>
        <v>44302.929225178064</v>
      </c>
      <c r="F18093" t="str">
        <f>VLOOKUP(C18093,Подписчики!$A:$B,2,0)</f>
        <v>UTC+3</v>
      </c>
    </row>
    <row r="18094" spans="1:6" x14ac:dyDescent="0.25">
      <c r="A18094">
        <v>64346</v>
      </c>
      <c r="B18094" s="2">
        <v>44327.9010776699</v>
      </c>
      <c r="C18094">
        <v>338086</v>
      </c>
      <c r="D18094">
        <v>474889</v>
      </c>
      <c r="E18094" s="2">
        <f>VLOOKUP(C18094,Подписчики!$A:$C,3,0)</f>
        <v>44302.929225178064</v>
      </c>
      <c r="F18094" t="str">
        <f>VLOOKUP(C18094,Подписчики!$A:$B,2,0)</f>
        <v>UTC+3</v>
      </c>
    </row>
    <row r="18095" spans="1:6" x14ac:dyDescent="0.25">
      <c r="A18095">
        <v>82038</v>
      </c>
      <c r="B18095" s="2">
        <v>44334.585543689318</v>
      </c>
      <c r="C18095">
        <v>338086</v>
      </c>
      <c r="D18095">
        <v>43623</v>
      </c>
      <c r="E18095" s="2">
        <f>VLOOKUP(C18095,Подписчики!$A:$C,3,0)</f>
        <v>44302.929225178064</v>
      </c>
      <c r="F18095" t="str">
        <f>VLOOKUP(C18095,Подписчики!$A:$B,2,0)</f>
        <v>UTC+3</v>
      </c>
    </row>
    <row r="18096" spans="1:6" x14ac:dyDescent="0.25">
      <c r="A18096">
        <v>95455</v>
      </c>
      <c r="B18096" s="2">
        <v>44338.783135471662</v>
      </c>
      <c r="C18096">
        <v>338086</v>
      </c>
      <c r="D18096">
        <v>89186</v>
      </c>
      <c r="E18096" s="2">
        <f>VLOOKUP(C18096,Подписчики!$A:$C,3,0)</f>
        <v>44302.929225178064</v>
      </c>
      <c r="F18096" t="str">
        <f>VLOOKUP(C18096,Подписчики!$A:$B,2,0)</f>
        <v>UTC+3</v>
      </c>
    </row>
    <row r="18097" spans="1:6" x14ac:dyDescent="0.25">
      <c r="A18097">
        <v>105233</v>
      </c>
      <c r="B18097" s="2">
        <v>44341.910786407767</v>
      </c>
      <c r="C18097">
        <v>338086</v>
      </c>
      <c r="D18097">
        <v>347008</v>
      </c>
      <c r="E18097" s="2">
        <f>VLOOKUP(C18097,Подписчики!$A:$C,3,0)</f>
        <v>44302.929225178064</v>
      </c>
      <c r="F18097" t="str">
        <f>VLOOKUP(C18097,Подписчики!$A:$B,2,0)</f>
        <v>UTC+3</v>
      </c>
    </row>
    <row r="18098" spans="1:6" x14ac:dyDescent="0.25">
      <c r="A18098">
        <v>164958</v>
      </c>
      <c r="B18098" s="2">
        <v>44359.543472491911</v>
      </c>
      <c r="C18098">
        <v>338086</v>
      </c>
      <c r="D18098">
        <v>60239</v>
      </c>
      <c r="E18098" s="2">
        <f>VLOOKUP(C18098,Подписчики!$A:$C,3,0)</f>
        <v>44302.929225178064</v>
      </c>
      <c r="F18098" t="str">
        <f>VLOOKUP(C18098,Подписчики!$A:$B,2,0)</f>
        <v>UTC+3</v>
      </c>
    </row>
    <row r="18099" spans="1:6" x14ac:dyDescent="0.25">
      <c r="A18099">
        <v>181561</v>
      </c>
      <c r="B18099" s="2">
        <v>44364.619524271846</v>
      </c>
      <c r="C18099">
        <v>338086</v>
      </c>
      <c r="D18099">
        <v>165114</v>
      </c>
      <c r="E18099" s="2">
        <f>VLOOKUP(C18099,Подписчики!$A:$C,3,0)</f>
        <v>44302.929225178064</v>
      </c>
      <c r="F18099" t="str">
        <f>VLOOKUP(C18099,Подписчики!$A:$B,2,0)</f>
        <v>UTC+3</v>
      </c>
    </row>
    <row r="18100" spans="1:6" x14ac:dyDescent="0.25">
      <c r="A18100">
        <v>210225</v>
      </c>
      <c r="B18100" s="2">
        <v>44372.481983818769</v>
      </c>
      <c r="C18100">
        <v>338086</v>
      </c>
      <c r="D18100">
        <v>241927</v>
      </c>
      <c r="E18100" s="2">
        <f>VLOOKUP(C18100,Подписчики!$A:$C,3,0)</f>
        <v>44302.929225178064</v>
      </c>
      <c r="F18100" t="str">
        <f>VLOOKUP(C18100,Подписчики!$A:$B,2,0)</f>
        <v>UTC+3</v>
      </c>
    </row>
    <row r="18101" spans="1:6" x14ac:dyDescent="0.25">
      <c r="A18101">
        <v>216599</v>
      </c>
      <c r="B18101" s="2">
        <v>44373.724702265376</v>
      </c>
      <c r="C18101">
        <v>338086</v>
      </c>
      <c r="D18101">
        <v>371795</v>
      </c>
      <c r="E18101" s="2">
        <f>VLOOKUP(C18101,Подписчики!$A:$C,3,0)</f>
        <v>44302.929225178064</v>
      </c>
      <c r="F18101" t="str">
        <f>VLOOKUP(C18101,Подписчики!$A:$B,2,0)</f>
        <v>UTC+3</v>
      </c>
    </row>
    <row r="18102" spans="1:6" x14ac:dyDescent="0.25">
      <c r="A18102">
        <v>250389</v>
      </c>
      <c r="B18102" s="2">
        <v>44383.575834951458</v>
      </c>
      <c r="C18102">
        <v>338086</v>
      </c>
      <c r="D18102">
        <v>149755</v>
      </c>
      <c r="E18102" s="2">
        <f>VLOOKUP(C18102,Подписчики!$A:$C,3,0)</f>
        <v>44302.929225178064</v>
      </c>
      <c r="F18102" t="str">
        <f>VLOOKUP(C18102,Подписчики!$A:$B,2,0)</f>
        <v>UTC+3</v>
      </c>
    </row>
    <row r="18103" spans="1:6" x14ac:dyDescent="0.25">
      <c r="A18103">
        <v>272404</v>
      </c>
      <c r="B18103" s="2">
        <v>44389.868715210359</v>
      </c>
      <c r="C18103">
        <v>338086</v>
      </c>
      <c r="D18103">
        <v>230507</v>
      </c>
      <c r="E18103" s="2">
        <f>VLOOKUP(C18103,Подписчики!$A:$C,3,0)</f>
        <v>44302.929225178064</v>
      </c>
      <c r="F18103" t="str">
        <f>VLOOKUP(C18103,Подписчики!$A:$B,2,0)</f>
        <v>UTC+3</v>
      </c>
    </row>
    <row r="18104" spans="1:6" x14ac:dyDescent="0.25">
      <c r="A18104">
        <v>327708</v>
      </c>
      <c r="B18104" s="2">
        <v>44406.690721682848</v>
      </c>
      <c r="C18104">
        <v>338086</v>
      </c>
      <c r="D18104">
        <v>454895</v>
      </c>
      <c r="E18104" s="2">
        <f>VLOOKUP(C18104,Подписчики!$A:$C,3,0)</f>
        <v>44302.929225178064</v>
      </c>
      <c r="F18104" t="str">
        <f>VLOOKUP(C18104,Подписчики!$A:$B,2,0)</f>
        <v>UTC+3</v>
      </c>
    </row>
    <row r="18105" spans="1:6" x14ac:dyDescent="0.25">
      <c r="A18105">
        <v>358368</v>
      </c>
      <c r="B18105" s="2">
        <v>44415.310800500505</v>
      </c>
      <c r="C18105">
        <v>338086</v>
      </c>
      <c r="D18105">
        <v>347393</v>
      </c>
      <c r="E18105" s="2">
        <f>VLOOKUP(C18105,Подписчики!$A:$C,3,0)</f>
        <v>44302.929225178064</v>
      </c>
      <c r="F18105" t="str">
        <f>VLOOKUP(C18105,Подписчики!$A:$B,2,0)</f>
        <v>UTC+3</v>
      </c>
    </row>
    <row r="18106" spans="1:6" x14ac:dyDescent="0.25">
      <c r="A18106">
        <v>374068</v>
      </c>
      <c r="B18106" s="2">
        <v>44419.821789644011</v>
      </c>
      <c r="C18106">
        <v>338086</v>
      </c>
      <c r="D18106">
        <v>477211</v>
      </c>
      <c r="E18106" s="2">
        <f>VLOOKUP(C18106,Подписчики!$A:$C,3,0)</f>
        <v>44302.929225178064</v>
      </c>
      <c r="F18106" t="str">
        <f>VLOOKUP(C18106,Подписчики!$A:$B,2,0)</f>
        <v>UTC+3</v>
      </c>
    </row>
    <row r="18107" spans="1:6" x14ac:dyDescent="0.25">
      <c r="A18107">
        <v>379498</v>
      </c>
      <c r="B18107" s="2">
        <v>44421.782954692557</v>
      </c>
      <c r="C18107">
        <v>338086</v>
      </c>
      <c r="D18107">
        <v>158978</v>
      </c>
      <c r="E18107" s="2">
        <f>VLOOKUP(C18107,Подписчики!$A:$C,3,0)</f>
        <v>44302.929225178064</v>
      </c>
      <c r="F18107" t="str">
        <f>VLOOKUP(C18107,Подписчики!$A:$B,2,0)</f>
        <v>UTC+3</v>
      </c>
    </row>
    <row r="18108" spans="1:6" x14ac:dyDescent="0.25">
      <c r="A18108">
        <v>417867</v>
      </c>
      <c r="B18108" s="2">
        <v>44433.810462783171</v>
      </c>
      <c r="C18108">
        <v>338086</v>
      </c>
      <c r="D18108">
        <v>281236</v>
      </c>
      <c r="E18108" s="2">
        <f>VLOOKUP(C18108,Подписчики!$A:$C,3,0)</f>
        <v>44302.929225178064</v>
      </c>
      <c r="F18108" t="str">
        <f>VLOOKUP(C18108,Подписчики!$A:$B,2,0)</f>
        <v>UTC+3</v>
      </c>
    </row>
    <row r="18109" spans="1:6" x14ac:dyDescent="0.25">
      <c r="A18109">
        <v>13227</v>
      </c>
      <c r="B18109" s="2">
        <v>44303.678585760521</v>
      </c>
      <c r="C18109">
        <v>313702</v>
      </c>
      <c r="D18109">
        <v>129210</v>
      </c>
      <c r="E18109" s="2">
        <f>VLOOKUP(C18109,Подписчики!$A:$C,3,0)</f>
        <v>44302.930480270654</v>
      </c>
      <c r="F18109" t="str">
        <f>VLOOKUP(C18109,Подписчики!$A:$B,2,0)</f>
        <v>UTC+1</v>
      </c>
    </row>
    <row r="18110" spans="1:6" x14ac:dyDescent="0.25">
      <c r="A18110">
        <v>23991</v>
      </c>
      <c r="B18110" s="2">
        <v>44310.670495145634</v>
      </c>
      <c r="C18110">
        <v>313702</v>
      </c>
      <c r="D18110">
        <v>411922</v>
      </c>
      <c r="E18110" s="2">
        <f>VLOOKUP(C18110,Подписчики!$A:$C,3,0)</f>
        <v>44302.930480270654</v>
      </c>
      <c r="F18110" t="str">
        <f>VLOOKUP(C18110,Подписчики!$A:$B,2,0)</f>
        <v>UTC+1</v>
      </c>
    </row>
    <row r="18111" spans="1:6" x14ac:dyDescent="0.25">
      <c r="A18111">
        <v>50251</v>
      </c>
      <c r="B18111" s="2">
        <v>44322.599297734632</v>
      </c>
      <c r="C18111">
        <v>313702</v>
      </c>
      <c r="D18111">
        <v>191893</v>
      </c>
      <c r="E18111" s="2">
        <f>VLOOKUP(C18111,Подписчики!$A:$C,3,0)</f>
        <v>44302.930480270654</v>
      </c>
      <c r="F18111" t="str">
        <f>VLOOKUP(C18111,Подписчики!$A:$B,2,0)</f>
        <v>UTC+1</v>
      </c>
    </row>
    <row r="18112" spans="1:6" x14ac:dyDescent="0.25">
      <c r="A18112">
        <v>55030</v>
      </c>
      <c r="B18112" s="2">
        <v>44324.51353721683</v>
      </c>
      <c r="C18112">
        <v>313702</v>
      </c>
      <c r="D18112">
        <v>242428</v>
      </c>
      <c r="E18112" s="2">
        <f>VLOOKUP(C18112,Подписчики!$A:$C,3,0)</f>
        <v>44302.930480270654</v>
      </c>
      <c r="F18112" t="str">
        <f>VLOOKUP(C18112,Подписчики!$A:$B,2,0)</f>
        <v>UTC+1</v>
      </c>
    </row>
    <row r="18113" spans="1:6" x14ac:dyDescent="0.25">
      <c r="A18113">
        <v>66024</v>
      </c>
      <c r="B18113" s="2">
        <v>44328.765964401297</v>
      </c>
      <c r="C18113">
        <v>313702</v>
      </c>
      <c r="D18113">
        <v>43842</v>
      </c>
      <c r="E18113" s="2">
        <f>VLOOKUP(C18113,Подписчики!$A:$C,3,0)</f>
        <v>44302.930480270654</v>
      </c>
      <c r="F18113" t="str">
        <f>VLOOKUP(C18113,Подписчики!$A:$B,2,0)</f>
        <v>UTC+1</v>
      </c>
    </row>
    <row r="18114" spans="1:6" x14ac:dyDescent="0.25">
      <c r="A18114">
        <v>67174</v>
      </c>
      <c r="B18114" s="2">
        <v>44329.426333333337</v>
      </c>
      <c r="C18114">
        <v>313702</v>
      </c>
      <c r="D18114">
        <v>56136</v>
      </c>
      <c r="E18114" s="2">
        <f>VLOOKUP(C18114,Подписчики!$A:$C,3,0)</f>
        <v>44302.930480270654</v>
      </c>
      <c r="F18114" t="str">
        <f>VLOOKUP(C18114,Подписчики!$A:$B,2,0)</f>
        <v>UTC+1</v>
      </c>
    </row>
    <row r="18115" spans="1:6" x14ac:dyDescent="0.25">
      <c r="A18115">
        <v>83188</v>
      </c>
      <c r="B18115" s="2">
        <v>44334.808035598711</v>
      </c>
      <c r="C18115">
        <v>313702</v>
      </c>
      <c r="D18115">
        <v>206501</v>
      </c>
      <c r="E18115" s="2">
        <f>VLOOKUP(C18115,Подписчики!$A:$C,3,0)</f>
        <v>44302.930480270654</v>
      </c>
      <c r="F18115" t="str">
        <f>VLOOKUP(C18115,Подписчики!$A:$B,2,0)</f>
        <v>UTC+1</v>
      </c>
    </row>
    <row r="18116" spans="1:6" x14ac:dyDescent="0.25">
      <c r="A18116">
        <v>91478</v>
      </c>
      <c r="B18116" s="2">
        <v>44337.88570550162</v>
      </c>
      <c r="C18116">
        <v>313702</v>
      </c>
      <c r="D18116">
        <v>245484</v>
      </c>
      <c r="E18116" s="2">
        <f>VLOOKUP(C18116,Подписчики!$A:$C,3,0)</f>
        <v>44302.930480270654</v>
      </c>
      <c r="F18116" t="str">
        <f>VLOOKUP(C18116,Подписчики!$A:$B,2,0)</f>
        <v>UTC+1</v>
      </c>
    </row>
    <row r="18117" spans="1:6" x14ac:dyDescent="0.25">
      <c r="A18117">
        <v>101784</v>
      </c>
      <c r="B18117" s="2">
        <v>44340.681822006474</v>
      </c>
      <c r="C18117">
        <v>313702</v>
      </c>
      <c r="D18117">
        <v>347393</v>
      </c>
      <c r="E18117" s="2">
        <f>VLOOKUP(C18117,Подписчики!$A:$C,3,0)</f>
        <v>44302.930480270654</v>
      </c>
      <c r="F18117" t="str">
        <f>VLOOKUP(C18117,Подписчики!$A:$B,2,0)</f>
        <v>UTC+1</v>
      </c>
    </row>
    <row r="18118" spans="1:6" x14ac:dyDescent="0.25">
      <c r="A18118">
        <v>107493</v>
      </c>
      <c r="B18118" s="2">
        <v>44342.790236245957</v>
      </c>
      <c r="C18118">
        <v>313702</v>
      </c>
      <c r="D18118">
        <v>437341</v>
      </c>
      <c r="E18118" s="2">
        <f>VLOOKUP(C18118,Подписчики!$A:$C,3,0)</f>
        <v>44302.930480270654</v>
      </c>
      <c r="F18118" t="str">
        <f>VLOOKUP(C18118,Подписчики!$A:$B,2,0)</f>
        <v>UTC+1</v>
      </c>
    </row>
    <row r="18119" spans="1:6" x14ac:dyDescent="0.25">
      <c r="A18119">
        <v>139431</v>
      </c>
      <c r="B18119" s="2">
        <v>44351.911595469261</v>
      </c>
      <c r="C18119">
        <v>313702</v>
      </c>
      <c r="D18119">
        <v>343712</v>
      </c>
      <c r="E18119" s="2">
        <f>VLOOKUP(C18119,Подписчики!$A:$C,3,0)</f>
        <v>44302.930480270654</v>
      </c>
      <c r="F18119" t="str">
        <f>VLOOKUP(C18119,Подписчики!$A:$B,2,0)</f>
        <v>UTC+1</v>
      </c>
    </row>
    <row r="18120" spans="1:6" x14ac:dyDescent="0.25">
      <c r="A18120">
        <v>146438</v>
      </c>
      <c r="B18120" s="2">
        <v>44353.738456310683</v>
      </c>
      <c r="C18120">
        <v>313702</v>
      </c>
      <c r="D18120">
        <v>392434</v>
      </c>
      <c r="E18120" s="2">
        <f>VLOOKUP(C18120,Подписчики!$A:$C,3,0)</f>
        <v>44302.930480270654</v>
      </c>
      <c r="F18120" t="str">
        <f>VLOOKUP(C18120,Подписчики!$A:$B,2,0)</f>
        <v>UTC+1</v>
      </c>
    </row>
    <row r="18121" spans="1:6" x14ac:dyDescent="0.25">
      <c r="A18121">
        <v>148902</v>
      </c>
      <c r="B18121" s="2">
        <v>44354.678585760521</v>
      </c>
      <c r="C18121">
        <v>313702</v>
      </c>
      <c r="D18121">
        <v>153893</v>
      </c>
      <c r="E18121" s="2">
        <f>VLOOKUP(C18121,Подписчики!$A:$C,3,0)</f>
        <v>44302.930480270654</v>
      </c>
      <c r="F18121" t="str">
        <f>VLOOKUP(C18121,Подписчики!$A:$B,2,0)</f>
        <v>UTC+1</v>
      </c>
    </row>
    <row r="18122" spans="1:6" x14ac:dyDescent="0.25">
      <c r="A18122">
        <v>178348</v>
      </c>
      <c r="B18122" s="2">
        <v>44363.421304207121</v>
      </c>
      <c r="C18122">
        <v>313702</v>
      </c>
      <c r="D18122">
        <v>118549</v>
      </c>
      <c r="E18122" s="2">
        <f>VLOOKUP(C18122,Подписчики!$A:$C,3,0)</f>
        <v>44302.930480270654</v>
      </c>
      <c r="F18122" t="str">
        <f>VLOOKUP(C18122,Подписчики!$A:$B,2,0)</f>
        <v>UTC+1</v>
      </c>
    </row>
    <row r="18123" spans="1:6" x14ac:dyDescent="0.25">
      <c r="A18123">
        <v>183147</v>
      </c>
      <c r="B18123" s="2">
        <v>44364.884087378647</v>
      </c>
      <c r="C18123">
        <v>313702</v>
      </c>
      <c r="D18123">
        <v>204394</v>
      </c>
      <c r="E18123" s="2">
        <f>VLOOKUP(C18123,Подписчики!$A:$C,3,0)</f>
        <v>44302.930480270654</v>
      </c>
      <c r="F18123" t="str">
        <f>VLOOKUP(C18123,Подписчики!$A:$B,2,0)</f>
        <v>UTC+1</v>
      </c>
    </row>
    <row r="18124" spans="1:6" x14ac:dyDescent="0.25">
      <c r="A18124">
        <v>205289</v>
      </c>
      <c r="B18124" s="2">
        <v>44370.767582524277</v>
      </c>
      <c r="C18124">
        <v>313702</v>
      </c>
      <c r="D18124">
        <v>462574</v>
      </c>
      <c r="E18124" s="2">
        <f>VLOOKUP(C18124,Подписчики!$A:$C,3,0)</f>
        <v>44302.930480270654</v>
      </c>
      <c r="F18124" t="str">
        <f>VLOOKUP(C18124,Подписчики!$A:$B,2,0)</f>
        <v>UTC+1</v>
      </c>
    </row>
    <row r="18125" spans="1:6" x14ac:dyDescent="0.25">
      <c r="A18125">
        <v>217827</v>
      </c>
      <c r="B18125" s="2">
        <v>44373.914120914334</v>
      </c>
      <c r="C18125">
        <v>313702</v>
      </c>
      <c r="D18125">
        <v>230507</v>
      </c>
      <c r="E18125" s="2">
        <f>VLOOKUP(C18125,Подписчики!$A:$C,3,0)</f>
        <v>44302.930480270654</v>
      </c>
      <c r="F18125" t="str">
        <f>VLOOKUP(C18125,Подписчики!$A:$B,2,0)</f>
        <v>UTC+1</v>
      </c>
    </row>
    <row r="18126" spans="1:6" x14ac:dyDescent="0.25">
      <c r="A18126">
        <v>250083</v>
      </c>
      <c r="B18126" s="2">
        <v>44383.477333333336</v>
      </c>
      <c r="C18126">
        <v>313702</v>
      </c>
      <c r="D18126">
        <v>436070</v>
      </c>
      <c r="E18126" s="2">
        <f>VLOOKUP(C18126,Подписчики!$A:$C,3,0)</f>
        <v>44302.930480270654</v>
      </c>
      <c r="F18126" t="str">
        <f>VLOOKUP(C18126,Подписчики!$A:$B,2,0)</f>
        <v>UTC+1</v>
      </c>
    </row>
    <row r="18127" spans="1:6" x14ac:dyDescent="0.25">
      <c r="A18127">
        <v>293358</v>
      </c>
      <c r="B18127" s="2">
        <v>44395.953666666668</v>
      </c>
      <c r="C18127">
        <v>313702</v>
      </c>
      <c r="D18127">
        <v>108812</v>
      </c>
      <c r="E18127" s="2">
        <f>VLOOKUP(C18127,Подписчики!$A:$C,3,0)</f>
        <v>44302.930480270654</v>
      </c>
      <c r="F18127" t="str">
        <f>VLOOKUP(C18127,Подписчики!$A:$B,2,0)</f>
        <v>UTC+1</v>
      </c>
    </row>
    <row r="18128" spans="1:6" x14ac:dyDescent="0.25">
      <c r="A18128">
        <v>415488</v>
      </c>
      <c r="B18128" s="2">
        <v>44432.89703236246</v>
      </c>
      <c r="C18128">
        <v>313702</v>
      </c>
      <c r="D18128">
        <v>227775</v>
      </c>
      <c r="E18128" s="2">
        <f>VLOOKUP(C18128,Подписчики!$A:$C,3,0)</f>
        <v>44302.930480270654</v>
      </c>
      <c r="F18128" t="str">
        <f>VLOOKUP(C18128,Подписчики!$A:$B,2,0)</f>
        <v>UTC+1</v>
      </c>
    </row>
    <row r="18129" spans="1:6" x14ac:dyDescent="0.25">
      <c r="A18129">
        <v>13823</v>
      </c>
      <c r="B18129" s="2">
        <v>44303.889919736321</v>
      </c>
      <c r="C18129">
        <v>215192</v>
      </c>
      <c r="D18129">
        <v>5151</v>
      </c>
      <c r="E18129" s="2">
        <f>VLOOKUP(C18129,Подписчики!$A:$C,3,0)</f>
        <v>44302.938542058408</v>
      </c>
      <c r="F18129" t="str">
        <f>VLOOKUP(C18129,Подписчики!$A:$B,2,0)</f>
        <v>UTC+3</v>
      </c>
    </row>
    <row r="18130" spans="1:6" x14ac:dyDescent="0.25">
      <c r="A18130">
        <v>17115</v>
      </c>
      <c r="B18130" s="2">
        <v>44306.65997734628</v>
      </c>
      <c r="C18130">
        <v>215192</v>
      </c>
      <c r="D18130">
        <v>394154</v>
      </c>
      <c r="E18130" s="2">
        <f>VLOOKUP(C18130,Подписчики!$A:$C,3,0)</f>
        <v>44302.938542058408</v>
      </c>
      <c r="F18130" t="str">
        <f>VLOOKUP(C18130,Подписчики!$A:$B,2,0)</f>
        <v>UTC+3</v>
      </c>
    </row>
    <row r="18131" spans="1:6" x14ac:dyDescent="0.25">
      <c r="A18131">
        <v>13355</v>
      </c>
      <c r="B18131" s="2">
        <v>44303.712485122225</v>
      </c>
      <c r="C18131">
        <v>102066</v>
      </c>
      <c r="D18131">
        <v>411922</v>
      </c>
      <c r="E18131" s="2">
        <f>VLOOKUP(C18131,Подписчики!$A:$C,3,0)</f>
        <v>44302.939080733617</v>
      </c>
      <c r="F18131" t="str">
        <f>VLOOKUP(C18131,Подписчики!$A:$B,2,0)</f>
        <v>UTC-7</v>
      </c>
    </row>
    <row r="18132" spans="1:6" x14ac:dyDescent="0.25">
      <c r="A18132">
        <v>15649</v>
      </c>
      <c r="B18132" s="2">
        <v>44305.257873786402</v>
      </c>
      <c r="C18132">
        <v>102066</v>
      </c>
      <c r="D18132">
        <v>258219</v>
      </c>
      <c r="E18132" s="2">
        <f>VLOOKUP(C18132,Подписчики!$A:$C,3,0)</f>
        <v>44302.939080733617</v>
      </c>
      <c r="F18132" t="str">
        <f>VLOOKUP(C18132,Подписчики!$A:$B,2,0)</f>
        <v>UTC-7</v>
      </c>
    </row>
    <row r="18133" spans="1:6" x14ac:dyDescent="0.25">
      <c r="A18133">
        <v>38884</v>
      </c>
      <c r="B18133" s="2">
        <v>44317.47047334208</v>
      </c>
      <c r="C18133">
        <v>102066</v>
      </c>
      <c r="D18133">
        <v>73643</v>
      </c>
      <c r="E18133" s="2">
        <f>VLOOKUP(C18133,Подписчики!$A:$C,3,0)</f>
        <v>44302.939080733617</v>
      </c>
      <c r="F18133" t="str">
        <f>VLOOKUP(C18133,Подписчики!$A:$B,2,0)</f>
        <v>UTC-7</v>
      </c>
    </row>
    <row r="18134" spans="1:6" x14ac:dyDescent="0.25">
      <c r="A18134">
        <v>40670</v>
      </c>
      <c r="B18134" s="2">
        <v>44317.942339805821</v>
      </c>
      <c r="C18134">
        <v>102066</v>
      </c>
      <c r="D18134">
        <v>250679</v>
      </c>
      <c r="E18134" s="2">
        <f>VLOOKUP(C18134,Подписчики!$A:$C,3,0)</f>
        <v>44302.939080733617</v>
      </c>
      <c r="F18134" t="str">
        <f>VLOOKUP(C18134,Подписчики!$A:$B,2,0)</f>
        <v>UTC-7</v>
      </c>
    </row>
    <row r="18135" spans="1:6" x14ac:dyDescent="0.25">
      <c r="A18135">
        <v>54395</v>
      </c>
      <c r="B18135" s="2">
        <v>44324.236091189305</v>
      </c>
      <c r="C18135">
        <v>102066</v>
      </c>
      <c r="D18135">
        <v>435646</v>
      </c>
      <c r="E18135" s="2">
        <f>VLOOKUP(C18135,Подписчики!$A:$C,3,0)</f>
        <v>44302.939080733617</v>
      </c>
      <c r="F18135" t="str">
        <f>VLOOKUP(C18135,Подписчики!$A:$B,2,0)</f>
        <v>UTC-7</v>
      </c>
    </row>
    <row r="18136" spans="1:6" x14ac:dyDescent="0.25">
      <c r="A18136">
        <v>62438</v>
      </c>
      <c r="B18136" s="2">
        <v>44327.131660194173</v>
      </c>
      <c r="C18136">
        <v>102066</v>
      </c>
      <c r="D18136">
        <v>209551</v>
      </c>
      <c r="E18136" s="2">
        <f>VLOOKUP(C18136,Подписчики!$A:$C,3,0)</f>
        <v>44302.939080733617</v>
      </c>
      <c r="F18136" t="str">
        <f>VLOOKUP(C18136,Подписчики!$A:$B,2,0)</f>
        <v>UTC-7</v>
      </c>
    </row>
    <row r="18137" spans="1:6" x14ac:dyDescent="0.25">
      <c r="A18137">
        <v>88333</v>
      </c>
      <c r="B18137" s="2">
        <v>44337.113860841419</v>
      </c>
      <c r="C18137">
        <v>102066</v>
      </c>
      <c r="D18137">
        <v>351192</v>
      </c>
      <c r="E18137" s="2">
        <f>VLOOKUP(C18137,Подписчики!$A:$C,3,0)</f>
        <v>44302.939080733617</v>
      </c>
      <c r="F18137" t="str">
        <f>VLOOKUP(C18137,Подписчики!$A:$B,2,0)</f>
        <v>UTC-7</v>
      </c>
    </row>
    <row r="18138" spans="1:6" x14ac:dyDescent="0.25">
      <c r="A18138">
        <v>88429</v>
      </c>
      <c r="B18138" s="2">
        <v>44337.265964401289</v>
      </c>
      <c r="C18138">
        <v>102066</v>
      </c>
      <c r="D18138">
        <v>472908</v>
      </c>
      <c r="E18138" s="2">
        <f>VLOOKUP(C18138,Подписчики!$A:$C,3,0)</f>
        <v>44302.939080733617</v>
      </c>
      <c r="F18138" t="str">
        <f>VLOOKUP(C18138,Подписчики!$A:$B,2,0)</f>
        <v>UTC-7</v>
      </c>
    </row>
    <row r="18139" spans="1:6" x14ac:dyDescent="0.25">
      <c r="A18139">
        <v>128433</v>
      </c>
      <c r="B18139" s="2">
        <v>44348.215802588995</v>
      </c>
      <c r="C18139">
        <v>102066</v>
      </c>
      <c r="D18139">
        <v>226626</v>
      </c>
      <c r="E18139" s="2">
        <f>VLOOKUP(C18139,Подписчики!$A:$C,3,0)</f>
        <v>44302.939080733617</v>
      </c>
      <c r="F18139" t="str">
        <f>VLOOKUP(C18139,Подписчики!$A:$B,2,0)</f>
        <v>UTC-7</v>
      </c>
    </row>
    <row r="18140" spans="1:6" x14ac:dyDescent="0.25">
      <c r="A18140">
        <v>148070</v>
      </c>
      <c r="B18140" s="2">
        <v>44354.155932038833</v>
      </c>
      <c r="C18140">
        <v>102066</v>
      </c>
      <c r="D18140">
        <v>72860</v>
      </c>
      <c r="E18140" s="2">
        <f>VLOOKUP(C18140,Подписчики!$A:$C,3,0)</f>
        <v>44302.939080733617</v>
      </c>
      <c r="F18140" t="str">
        <f>VLOOKUP(C18140,Подписчики!$A:$B,2,0)</f>
        <v>UTC-7</v>
      </c>
    </row>
    <row r="18141" spans="1:6" x14ac:dyDescent="0.25">
      <c r="A18141">
        <v>171844</v>
      </c>
      <c r="B18141" s="2">
        <v>44360.780144657736</v>
      </c>
      <c r="C18141">
        <v>102066</v>
      </c>
      <c r="D18141">
        <v>230723</v>
      </c>
      <c r="E18141" s="2">
        <f>VLOOKUP(C18141,Подписчики!$A:$C,3,0)</f>
        <v>44302.939080733617</v>
      </c>
      <c r="F18141" t="str">
        <f>VLOOKUP(C18141,Подписчики!$A:$B,2,0)</f>
        <v>UTC-7</v>
      </c>
    </row>
    <row r="18142" spans="1:6" x14ac:dyDescent="0.25">
      <c r="A18142">
        <v>347777</v>
      </c>
      <c r="B18142" s="2">
        <v>44411.963375404528</v>
      </c>
      <c r="C18142">
        <v>102066</v>
      </c>
      <c r="D18142">
        <v>409500</v>
      </c>
      <c r="E18142" s="2">
        <f>VLOOKUP(C18142,Подписчики!$A:$C,3,0)</f>
        <v>44302.939080733617</v>
      </c>
      <c r="F18142" t="str">
        <f>VLOOKUP(C18142,Подписчики!$A:$B,2,0)</f>
        <v>UTC-7</v>
      </c>
    </row>
    <row r="18143" spans="1:6" x14ac:dyDescent="0.25">
      <c r="A18143">
        <v>353769</v>
      </c>
      <c r="B18143" s="2">
        <v>44414.070171521031</v>
      </c>
      <c r="C18143">
        <v>102066</v>
      </c>
      <c r="D18143">
        <v>88863</v>
      </c>
      <c r="E18143" s="2">
        <f>VLOOKUP(C18143,Подписчики!$A:$C,3,0)</f>
        <v>44302.939080733617</v>
      </c>
      <c r="F18143" t="str">
        <f>VLOOKUP(C18143,Подписчики!$A:$B,2,0)</f>
        <v>UTC-7</v>
      </c>
    </row>
    <row r="18144" spans="1:6" x14ac:dyDescent="0.25">
      <c r="A18144">
        <v>377471</v>
      </c>
      <c r="B18144" s="2">
        <v>44421.096061488672</v>
      </c>
      <c r="C18144">
        <v>102066</v>
      </c>
      <c r="D18144">
        <v>357547</v>
      </c>
      <c r="E18144" s="2">
        <f>VLOOKUP(C18144,Подписчики!$A:$C,3,0)</f>
        <v>44302.939080733617</v>
      </c>
      <c r="F18144" t="str">
        <f>VLOOKUP(C18144,Подписчики!$A:$B,2,0)</f>
        <v>UTC-7</v>
      </c>
    </row>
    <row r="18145" spans="1:6" x14ac:dyDescent="0.25">
      <c r="A18145">
        <v>388981</v>
      </c>
      <c r="B18145" s="2">
        <v>44423.947194174754</v>
      </c>
      <c r="C18145">
        <v>102066</v>
      </c>
      <c r="D18145">
        <v>362672</v>
      </c>
      <c r="E18145" s="2">
        <f>VLOOKUP(C18145,Подписчики!$A:$C,3,0)</f>
        <v>44302.939080733617</v>
      </c>
      <c r="F18145" t="str">
        <f>VLOOKUP(C18145,Подписчики!$A:$B,2,0)</f>
        <v>UTC-7</v>
      </c>
    </row>
    <row r="18146" spans="1:6" x14ac:dyDescent="0.25">
      <c r="A18146">
        <v>389225</v>
      </c>
      <c r="B18146" s="2">
        <v>44424.083116504851</v>
      </c>
      <c r="C18146">
        <v>102066</v>
      </c>
      <c r="D18146">
        <v>467145</v>
      </c>
      <c r="E18146" s="2">
        <f>VLOOKUP(C18146,Подписчики!$A:$C,3,0)</f>
        <v>44302.939080733617</v>
      </c>
      <c r="F18146" t="str">
        <f>VLOOKUP(C18146,Подписчики!$A:$B,2,0)</f>
        <v>UTC-7</v>
      </c>
    </row>
    <row r="18147" spans="1:6" x14ac:dyDescent="0.25">
      <c r="A18147">
        <v>403853</v>
      </c>
      <c r="B18147" s="2">
        <v>44429.356579288025</v>
      </c>
      <c r="C18147">
        <v>102066</v>
      </c>
      <c r="D18147">
        <v>454895</v>
      </c>
      <c r="E18147" s="2">
        <f>VLOOKUP(C18147,Подписчики!$A:$C,3,0)</f>
        <v>44302.939080733617</v>
      </c>
      <c r="F18147" t="str">
        <f>VLOOKUP(C18147,Подписчики!$A:$B,2,0)</f>
        <v>UTC-7</v>
      </c>
    </row>
    <row r="18148" spans="1:6" x14ac:dyDescent="0.25">
      <c r="A18148">
        <v>13206</v>
      </c>
      <c r="B18148" s="2">
        <v>44303.668877022654</v>
      </c>
      <c r="C18148">
        <v>233623</v>
      </c>
      <c r="D18148">
        <v>473323</v>
      </c>
      <c r="E18148" s="2">
        <f>VLOOKUP(C18148,Подписчики!$A:$C,3,0)</f>
        <v>44302.954969622508</v>
      </c>
      <c r="F18148" t="str">
        <f>VLOOKUP(C18148,Подписчики!$A:$B,2,0)</f>
        <v>UTC+1</v>
      </c>
    </row>
    <row r="18149" spans="1:6" x14ac:dyDescent="0.25">
      <c r="A18149">
        <v>33756</v>
      </c>
      <c r="B18149" s="2">
        <v>44315.676967637541</v>
      </c>
      <c r="C18149">
        <v>233623</v>
      </c>
      <c r="D18149">
        <v>37644</v>
      </c>
      <c r="E18149" s="2">
        <f>VLOOKUP(C18149,Подписчики!$A:$C,3,0)</f>
        <v>44302.954969622508</v>
      </c>
      <c r="F18149" t="str">
        <f>VLOOKUP(C18149,Подписчики!$A:$B,2,0)</f>
        <v>UTC+1</v>
      </c>
    </row>
    <row r="18150" spans="1:6" x14ac:dyDescent="0.25">
      <c r="A18150">
        <v>64958</v>
      </c>
      <c r="B18150" s="2">
        <v>44328.542663430424</v>
      </c>
      <c r="C18150">
        <v>233623</v>
      </c>
      <c r="D18150">
        <v>394154</v>
      </c>
      <c r="E18150" s="2">
        <f>VLOOKUP(C18150,Подписчики!$A:$C,3,0)</f>
        <v>44302.954969622508</v>
      </c>
      <c r="F18150" t="str">
        <f>VLOOKUP(C18150,Подписчики!$A:$B,2,0)</f>
        <v>UTC+1</v>
      </c>
    </row>
    <row r="18151" spans="1:6" x14ac:dyDescent="0.25">
      <c r="A18151">
        <v>80180</v>
      </c>
      <c r="B18151" s="2">
        <v>44333.594443365699</v>
      </c>
      <c r="C18151">
        <v>233623</v>
      </c>
      <c r="D18151">
        <v>470762</v>
      </c>
      <c r="E18151" s="2">
        <f>VLOOKUP(C18151,Подписчики!$A:$C,3,0)</f>
        <v>44302.954969622508</v>
      </c>
      <c r="F18151" t="str">
        <f>VLOOKUP(C18151,Подписчики!$A:$B,2,0)</f>
        <v>UTC+1</v>
      </c>
    </row>
    <row r="18152" spans="1:6" x14ac:dyDescent="0.25">
      <c r="A18152">
        <v>106070</v>
      </c>
      <c r="B18152" s="2">
        <v>44342.510300970876</v>
      </c>
      <c r="C18152">
        <v>233623</v>
      </c>
      <c r="D18152">
        <v>230507</v>
      </c>
      <c r="E18152" s="2">
        <f>VLOOKUP(C18152,Подписчики!$A:$C,3,0)</f>
        <v>44302.954969622508</v>
      </c>
      <c r="F18152" t="str">
        <f>VLOOKUP(C18152,Подписчики!$A:$B,2,0)</f>
        <v>UTC+1</v>
      </c>
    </row>
    <row r="18153" spans="1:6" x14ac:dyDescent="0.25">
      <c r="A18153">
        <v>114414</v>
      </c>
      <c r="B18153" s="2">
        <v>44344.825834951458</v>
      </c>
      <c r="C18153">
        <v>233623</v>
      </c>
      <c r="D18153">
        <v>80850</v>
      </c>
      <c r="E18153" s="2">
        <f>VLOOKUP(C18153,Подписчики!$A:$C,3,0)</f>
        <v>44302.954969622508</v>
      </c>
      <c r="F18153" t="str">
        <f>VLOOKUP(C18153,Подписчики!$A:$B,2,0)</f>
        <v>UTC+1</v>
      </c>
    </row>
    <row r="18154" spans="1:6" x14ac:dyDescent="0.25">
      <c r="A18154">
        <v>132630</v>
      </c>
      <c r="B18154" s="2">
        <v>44349.879233009713</v>
      </c>
      <c r="C18154">
        <v>233623</v>
      </c>
      <c r="D18154">
        <v>170185</v>
      </c>
      <c r="E18154" s="2">
        <f>VLOOKUP(C18154,Подписчики!$A:$C,3,0)</f>
        <v>44302.954969622508</v>
      </c>
      <c r="F18154" t="str">
        <f>VLOOKUP(C18154,Подписчики!$A:$B,2,0)</f>
        <v>UTC+1</v>
      </c>
    </row>
    <row r="18155" spans="1:6" x14ac:dyDescent="0.25">
      <c r="A18155">
        <v>139041</v>
      </c>
      <c r="B18155" s="2">
        <v>44351.843634304212</v>
      </c>
      <c r="C18155">
        <v>233623</v>
      </c>
      <c r="D18155">
        <v>411922</v>
      </c>
      <c r="E18155" s="2">
        <f>VLOOKUP(C18155,Подписчики!$A:$C,3,0)</f>
        <v>44302.954969622508</v>
      </c>
      <c r="F18155" t="str">
        <f>VLOOKUP(C18155,Подписчики!$A:$B,2,0)</f>
        <v>UTC+1</v>
      </c>
    </row>
    <row r="18156" spans="1:6" x14ac:dyDescent="0.25">
      <c r="A18156">
        <v>192545</v>
      </c>
      <c r="B18156" s="2">
        <v>44366.921304207121</v>
      </c>
      <c r="C18156">
        <v>233623</v>
      </c>
      <c r="D18156">
        <v>364296</v>
      </c>
      <c r="E18156" s="2">
        <f>VLOOKUP(C18156,Подписчики!$A:$C,3,0)</f>
        <v>44302.954969622508</v>
      </c>
      <c r="F18156" t="str">
        <f>VLOOKUP(C18156,Подписчики!$A:$B,2,0)</f>
        <v>UTC+1</v>
      </c>
    </row>
    <row r="18157" spans="1:6" x14ac:dyDescent="0.25">
      <c r="A18157">
        <v>193268</v>
      </c>
      <c r="B18157" s="2">
        <v>44367.130344553974</v>
      </c>
      <c r="C18157">
        <v>233623</v>
      </c>
      <c r="D18157">
        <v>182191</v>
      </c>
      <c r="E18157" s="2">
        <f>VLOOKUP(C18157,Подписчики!$A:$C,3,0)</f>
        <v>44302.954969622508</v>
      </c>
      <c r="F18157" t="str">
        <f>VLOOKUP(C18157,Подписчики!$A:$B,2,0)</f>
        <v>UTC+1</v>
      </c>
    </row>
    <row r="18158" spans="1:6" x14ac:dyDescent="0.25">
      <c r="A18158">
        <v>230587</v>
      </c>
      <c r="B18158" s="2">
        <v>44377.712566343042</v>
      </c>
      <c r="C18158">
        <v>233623</v>
      </c>
      <c r="D18158">
        <v>5151</v>
      </c>
      <c r="E18158" s="2">
        <f>VLOOKUP(C18158,Подписчики!$A:$C,3,0)</f>
        <v>44302.954969622508</v>
      </c>
      <c r="F18158" t="str">
        <f>VLOOKUP(C18158,Подписчики!$A:$B,2,0)</f>
        <v>UTC+1</v>
      </c>
    </row>
    <row r="18159" spans="1:6" x14ac:dyDescent="0.25">
      <c r="A18159">
        <v>359317</v>
      </c>
      <c r="B18159" s="2">
        <v>44415.553453169348</v>
      </c>
      <c r="C18159">
        <v>233623</v>
      </c>
      <c r="D18159">
        <v>251439</v>
      </c>
      <c r="E18159" s="2">
        <f>VLOOKUP(C18159,Подписчики!$A:$C,3,0)</f>
        <v>44302.954969622508</v>
      </c>
      <c r="F18159" t="str">
        <f>VLOOKUP(C18159,Подписчики!$A:$B,2,0)</f>
        <v>UTC+1</v>
      </c>
    </row>
    <row r="18160" spans="1:6" x14ac:dyDescent="0.25">
      <c r="A18160">
        <v>365912</v>
      </c>
      <c r="B18160" s="2">
        <v>44416.848488673138</v>
      </c>
      <c r="C18160">
        <v>233623</v>
      </c>
      <c r="D18160">
        <v>58504</v>
      </c>
      <c r="E18160" s="2">
        <f>VLOOKUP(C18160,Подписчики!$A:$C,3,0)</f>
        <v>44302.954969622508</v>
      </c>
      <c r="F18160" t="str">
        <f>VLOOKUP(C18160,Подписчики!$A:$B,2,0)</f>
        <v>UTC+1</v>
      </c>
    </row>
    <row r="18161" spans="1:6" x14ac:dyDescent="0.25">
      <c r="A18161">
        <v>402339</v>
      </c>
      <c r="B18161" s="2">
        <v>44428.851724919099</v>
      </c>
      <c r="C18161">
        <v>233623</v>
      </c>
      <c r="D18161">
        <v>13764</v>
      </c>
      <c r="E18161" s="2">
        <f>VLOOKUP(C18161,Подписчики!$A:$C,3,0)</f>
        <v>44302.954969622508</v>
      </c>
      <c r="F18161" t="str">
        <f>VLOOKUP(C18161,Подписчики!$A:$B,2,0)</f>
        <v>UTC+1</v>
      </c>
    </row>
    <row r="18162" spans="1:6" x14ac:dyDescent="0.25">
      <c r="A18162">
        <v>407081</v>
      </c>
      <c r="B18162" s="2">
        <v>44429.977938511329</v>
      </c>
      <c r="C18162">
        <v>233623</v>
      </c>
      <c r="D18162">
        <v>158978</v>
      </c>
      <c r="E18162" s="2">
        <f>VLOOKUP(C18162,Подписчики!$A:$C,3,0)</f>
        <v>44302.954969622508</v>
      </c>
      <c r="F18162" t="str">
        <f>VLOOKUP(C18162,Подписчики!$A:$B,2,0)</f>
        <v>UTC+1</v>
      </c>
    </row>
    <row r="18163" spans="1:6" x14ac:dyDescent="0.25">
      <c r="A18163">
        <v>13871</v>
      </c>
      <c r="B18163" s="2">
        <v>44303.908230842004</v>
      </c>
      <c r="C18163">
        <v>267129</v>
      </c>
      <c r="D18163">
        <v>129210</v>
      </c>
      <c r="E18163" s="2">
        <f>VLOOKUP(C18163,Подписчики!$A:$C,3,0)</f>
        <v>44302.961352243583</v>
      </c>
      <c r="F18163" t="str">
        <f>VLOOKUP(C18163,Подписчики!$A:$B,2,0)</f>
        <v>UTC+6</v>
      </c>
    </row>
    <row r="18164" spans="1:6" x14ac:dyDescent="0.25">
      <c r="A18164">
        <v>13211</v>
      </c>
      <c r="B18164" s="2">
        <v>44303.671712393567</v>
      </c>
      <c r="C18164">
        <v>7323</v>
      </c>
      <c r="D18164">
        <v>402089</v>
      </c>
      <c r="E18164" s="2">
        <f>VLOOKUP(C18164,Подписчики!$A:$C,3,0)</f>
        <v>44302.966705270657</v>
      </c>
      <c r="F18164" t="str">
        <f>VLOOKUP(C18164,Подписчики!$A:$B,2,0)</f>
        <v>UTC-3</v>
      </c>
    </row>
    <row r="18165" spans="1:6" x14ac:dyDescent="0.25">
      <c r="A18165">
        <v>15588</v>
      </c>
      <c r="B18165" s="2">
        <v>44305.066935275077</v>
      </c>
      <c r="C18165">
        <v>7323</v>
      </c>
      <c r="D18165">
        <v>411922</v>
      </c>
      <c r="E18165" s="2">
        <f>VLOOKUP(C18165,Подписчики!$A:$C,3,0)</f>
        <v>44302.966705270657</v>
      </c>
      <c r="F18165" t="str">
        <f>VLOOKUP(C18165,Подписчики!$A:$B,2,0)</f>
        <v>UTC-3</v>
      </c>
    </row>
    <row r="18166" spans="1:6" x14ac:dyDescent="0.25">
      <c r="A18166">
        <v>24078</v>
      </c>
      <c r="B18166" s="2">
        <v>44310.689912621361</v>
      </c>
      <c r="C18166">
        <v>7323</v>
      </c>
      <c r="D18166">
        <v>5151</v>
      </c>
      <c r="E18166" s="2">
        <f>VLOOKUP(C18166,Подписчики!$A:$C,3,0)</f>
        <v>44302.966705270657</v>
      </c>
      <c r="F18166" t="str">
        <f>VLOOKUP(C18166,Подписчики!$A:$B,2,0)</f>
        <v>UTC-3</v>
      </c>
    </row>
    <row r="18167" spans="1:6" x14ac:dyDescent="0.25">
      <c r="A18167">
        <v>40884</v>
      </c>
      <c r="B18167" s="2">
        <v>44318.032954692557</v>
      </c>
      <c r="C18167">
        <v>7323</v>
      </c>
      <c r="D18167">
        <v>230507</v>
      </c>
      <c r="E18167" s="2">
        <f>VLOOKUP(C18167,Подписчики!$A:$C,3,0)</f>
        <v>44302.966705270657</v>
      </c>
      <c r="F18167" t="str">
        <f>VLOOKUP(C18167,Подписчики!$A:$B,2,0)</f>
        <v>UTC-3</v>
      </c>
    </row>
    <row r="18168" spans="1:6" x14ac:dyDescent="0.25">
      <c r="A18168">
        <v>91425</v>
      </c>
      <c r="B18168" s="2">
        <v>44337.880851132686</v>
      </c>
      <c r="C18168">
        <v>7323</v>
      </c>
      <c r="D18168">
        <v>324893</v>
      </c>
      <c r="E18168" s="2">
        <f>VLOOKUP(C18168,Подписчики!$A:$C,3,0)</f>
        <v>44302.966705270657</v>
      </c>
      <c r="F18168" t="str">
        <f>VLOOKUP(C18168,Подписчики!$A:$B,2,0)</f>
        <v>UTC-3</v>
      </c>
    </row>
    <row r="18169" spans="1:6" x14ac:dyDescent="0.25">
      <c r="A18169">
        <v>102626</v>
      </c>
      <c r="B18169" s="2">
        <v>44340.840398058252</v>
      </c>
      <c r="C18169">
        <v>7323</v>
      </c>
      <c r="D18169">
        <v>437992</v>
      </c>
      <c r="E18169" s="2">
        <f>VLOOKUP(C18169,Подписчики!$A:$C,3,0)</f>
        <v>44302.966705270657</v>
      </c>
      <c r="F18169" t="str">
        <f>VLOOKUP(C18169,Подписчики!$A:$B,2,0)</f>
        <v>UTC-3</v>
      </c>
    </row>
    <row r="18170" spans="1:6" x14ac:dyDescent="0.25">
      <c r="A18170">
        <v>150563</v>
      </c>
      <c r="B18170" s="2">
        <v>44355.170495145634</v>
      </c>
      <c r="C18170">
        <v>7323</v>
      </c>
      <c r="D18170">
        <v>308856</v>
      </c>
      <c r="E18170" s="2">
        <f>VLOOKUP(C18170,Подписчики!$A:$C,3,0)</f>
        <v>44302.966705270657</v>
      </c>
      <c r="F18170" t="str">
        <f>VLOOKUP(C18170,Подписчики!$A:$B,2,0)</f>
        <v>UTC-3</v>
      </c>
    </row>
    <row r="18171" spans="1:6" x14ac:dyDescent="0.25">
      <c r="A18171">
        <v>158962</v>
      </c>
      <c r="B18171" s="2">
        <v>44357.943957928801</v>
      </c>
      <c r="C18171">
        <v>7323</v>
      </c>
      <c r="D18171">
        <v>388328</v>
      </c>
      <c r="E18171" s="2">
        <f>VLOOKUP(C18171,Подписчики!$A:$C,3,0)</f>
        <v>44302.966705270657</v>
      </c>
      <c r="F18171" t="str">
        <f>VLOOKUP(C18171,Подписчики!$A:$B,2,0)</f>
        <v>UTC-3</v>
      </c>
    </row>
    <row r="18172" spans="1:6" x14ac:dyDescent="0.25">
      <c r="A18172">
        <v>215766</v>
      </c>
      <c r="B18172" s="2">
        <v>44373.645985290081</v>
      </c>
      <c r="C18172">
        <v>7323</v>
      </c>
      <c r="D18172">
        <v>433247</v>
      </c>
      <c r="E18172" s="2">
        <f>VLOOKUP(C18172,Подписчики!$A:$C,3,0)</f>
        <v>44302.966705270657</v>
      </c>
      <c r="F18172" t="str">
        <f>VLOOKUP(C18172,Подписчики!$A:$B,2,0)</f>
        <v>UTC-3</v>
      </c>
    </row>
    <row r="18173" spans="1:6" x14ac:dyDescent="0.25">
      <c r="A18173">
        <v>241776</v>
      </c>
      <c r="B18173" s="2">
        <v>44380.78380687887</v>
      </c>
      <c r="C18173">
        <v>7323</v>
      </c>
      <c r="D18173">
        <v>276751</v>
      </c>
      <c r="E18173" s="2">
        <f>VLOOKUP(C18173,Подписчики!$A:$C,3,0)</f>
        <v>44302.966705270657</v>
      </c>
      <c r="F18173" t="str">
        <f>VLOOKUP(C18173,Подписчики!$A:$B,2,0)</f>
        <v>UTC-3</v>
      </c>
    </row>
    <row r="18174" spans="1:6" x14ac:dyDescent="0.25">
      <c r="A18174">
        <v>307172</v>
      </c>
      <c r="B18174" s="2">
        <v>44400.79185436893</v>
      </c>
      <c r="C18174">
        <v>7323</v>
      </c>
      <c r="D18174">
        <v>320940</v>
      </c>
      <c r="E18174" s="2">
        <f>VLOOKUP(C18174,Подписчики!$A:$C,3,0)</f>
        <v>44302.966705270657</v>
      </c>
      <c r="F18174" t="str">
        <f>VLOOKUP(C18174,Подписчики!$A:$B,2,0)</f>
        <v>UTC-3</v>
      </c>
    </row>
    <row r="18175" spans="1:6" x14ac:dyDescent="0.25">
      <c r="A18175">
        <v>14212</v>
      </c>
      <c r="B18175" s="2">
        <v>44304.177068391982</v>
      </c>
      <c r="C18175">
        <v>335097</v>
      </c>
      <c r="D18175">
        <v>25218</v>
      </c>
      <c r="E18175" s="2">
        <f>VLOOKUP(C18175,Подписчики!$A:$C,3,0)</f>
        <v>44302.967125605413</v>
      </c>
      <c r="F18175" t="str">
        <f>VLOOKUP(C18175,Подписчики!$A:$B,2,0)</f>
        <v>UTC+1</v>
      </c>
    </row>
    <row r="18176" spans="1:6" x14ac:dyDescent="0.25">
      <c r="A18176">
        <v>15282</v>
      </c>
      <c r="B18176" s="2">
        <v>44304.859815533986</v>
      </c>
      <c r="C18176">
        <v>335097</v>
      </c>
      <c r="D18176">
        <v>118549</v>
      </c>
      <c r="E18176" s="2">
        <f>VLOOKUP(C18176,Подписчики!$A:$C,3,0)</f>
        <v>44302.967125605413</v>
      </c>
      <c r="F18176" t="str">
        <f>VLOOKUP(C18176,Подписчики!$A:$B,2,0)</f>
        <v>UTC+1</v>
      </c>
    </row>
    <row r="18177" spans="1:6" x14ac:dyDescent="0.25">
      <c r="A18177">
        <v>14178</v>
      </c>
      <c r="B18177" s="2">
        <v>44304.139957884458</v>
      </c>
      <c r="C18177">
        <v>184575</v>
      </c>
      <c r="D18177">
        <v>297015</v>
      </c>
      <c r="E18177" s="2">
        <f>VLOOKUP(C18177,Подписчики!$A:$C,3,0)</f>
        <v>44302.979207549863</v>
      </c>
      <c r="F18177" t="str">
        <f>VLOOKUP(C18177,Подписчики!$A:$B,2,0)</f>
        <v>UTC+0</v>
      </c>
    </row>
    <row r="18178" spans="1:6" x14ac:dyDescent="0.25">
      <c r="A18178">
        <v>32021</v>
      </c>
      <c r="B18178" s="2">
        <v>44314.762323624593</v>
      </c>
      <c r="C18178">
        <v>184575</v>
      </c>
      <c r="D18178">
        <v>63666</v>
      </c>
      <c r="E18178" s="2">
        <f>VLOOKUP(C18178,Подписчики!$A:$C,3,0)</f>
        <v>44302.979207549863</v>
      </c>
      <c r="F18178" t="str">
        <f>VLOOKUP(C18178,Подписчики!$A:$B,2,0)</f>
        <v>UTC+0</v>
      </c>
    </row>
    <row r="18179" spans="1:6" x14ac:dyDescent="0.25">
      <c r="A18179">
        <v>77775</v>
      </c>
      <c r="B18179" s="2">
        <v>44332.671708737864</v>
      </c>
      <c r="C18179">
        <v>184575</v>
      </c>
      <c r="D18179">
        <v>1106</v>
      </c>
      <c r="E18179" s="2">
        <f>VLOOKUP(C18179,Подписчики!$A:$C,3,0)</f>
        <v>44302.979207549863</v>
      </c>
      <c r="F18179" t="str">
        <f>VLOOKUP(C18179,Подписчики!$A:$B,2,0)</f>
        <v>UTC+0</v>
      </c>
    </row>
    <row r="18180" spans="1:6" x14ac:dyDescent="0.25">
      <c r="A18180">
        <v>103123</v>
      </c>
      <c r="B18180" s="2">
        <v>44341.0050420712</v>
      </c>
      <c r="C18180">
        <v>184575</v>
      </c>
      <c r="D18180">
        <v>466414</v>
      </c>
      <c r="E18180" s="2">
        <f>VLOOKUP(C18180,Подписчики!$A:$C,3,0)</f>
        <v>44302.979207549863</v>
      </c>
      <c r="F18180" t="str">
        <f>VLOOKUP(C18180,Подписчики!$A:$B,2,0)</f>
        <v>UTC+0</v>
      </c>
    </row>
    <row r="18181" spans="1:6" x14ac:dyDescent="0.25">
      <c r="A18181">
        <v>135554</v>
      </c>
      <c r="B18181" s="2">
        <v>44350.90148220065</v>
      </c>
      <c r="C18181">
        <v>184575</v>
      </c>
      <c r="D18181">
        <v>158978</v>
      </c>
      <c r="E18181" s="2">
        <f>VLOOKUP(C18181,Подписчики!$A:$C,3,0)</f>
        <v>44302.979207549863</v>
      </c>
      <c r="F18181" t="str">
        <f>VLOOKUP(C18181,Подписчики!$A:$B,2,0)</f>
        <v>UTC+0</v>
      </c>
    </row>
    <row r="18182" spans="1:6" x14ac:dyDescent="0.25">
      <c r="A18182">
        <v>137592</v>
      </c>
      <c r="B18182" s="2">
        <v>44351.683035598704</v>
      </c>
      <c r="C18182">
        <v>184575</v>
      </c>
      <c r="D18182">
        <v>472712</v>
      </c>
      <c r="E18182" s="2">
        <f>VLOOKUP(C18182,Подписчики!$A:$C,3,0)</f>
        <v>44302.979207549863</v>
      </c>
      <c r="F18182" t="str">
        <f>VLOOKUP(C18182,Подписчики!$A:$B,2,0)</f>
        <v>UTC+0</v>
      </c>
    </row>
    <row r="18183" spans="1:6" x14ac:dyDescent="0.25">
      <c r="A18183">
        <v>161829</v>
      </c>
      <c r="B18183" s="2">
        <v>44358.775268608413</v>
      </c>
      <c r="C18183">
        <v>184575</v>
      </c>
      <c r="D18183">
        <v>153893</v>
      </c>
      <c r="E18183" s="2">
        <f>VLOOKUP(C18183,Подписчики!$A:$C,3,0)</f>
        <v>44302.979207549863</v>
      </c>
      <c r="F18183" t="str">
        <f>VLOOKUP(C18183,Подписчики!$A:$B,2,0)</f>
        <v>UTC+0</v>
      </c>
    </row>
    <row r="18184" spans="1:6" x14ac:dyDescent="0.25">
      <c r="A18184">
        <v>223034</v>
      </c>
      <c r="B18184" s="2">
        <v>44375.103000000003</v>
      </c>
      <c r="C18184">
        <v>184575</v>
      </c>
      <c r="D18184">
        <v>273454</v>
      </c>
      <c r="E18184" s="2">
        <f>VLOOKUP(C18184,Подписчики!$A:$C,3,0)</f>
        <v>44302.979207549863</v>
      </c>
      <c r="F18184" t="str">
        <f>VLOOKUP(C18184,Подписчики!$A:$B,2,0)</f>
        <v>UTC+0</v>
      </c>
    </row>
    <row r="18185" spans="1:6" x14ac:dyDescent="0.25">
      <c r="A18185">
        <v>232442</v>
      </c>
      <c r="B18185" s="2">
        <v>44378.095656957928</v>
      </c>
      <c r="C18185">
        <v>184575</v>
      </c>
      <c r="D18185">
        <v>149755</v>
      </c>
      <c r="E18185" s="2">
        <f>VLOOKUP(C18185,Подписчики!$A:$C,3,0)</f>
        <v>44302.979207549863</v>
      </c>
      <c r="F18185" t="str">
        <f>VLOOKUP(C18185,Подписчики!$A:$B,2,0)</f>
        <v>UTC+0</v>
      </c>
    </row>
    <row r="18186" spans="1:6" x14ac:dyDescent="0.25">
      <c r="A18186">
        <v>245956</v>
      </c>
      <c r="B18186" s="2">
        <v>44381.77365048544</v>
      </c>
      <c r="C18186">
        <v>184575</v>
      </c>
      <c r="D18186">
        <v>331511</v>
      </c>
      <c r="E18186" s="2">
        <f>VLOOKUP(C18186,Подписчики!$A:$C,3,0)</f>
        <v>44302.979207549863</v>
      </c>
      <c r="F18186" t="str">
        <f>VLOOKUP(C18186,Подписчики!$A:$B,2,0)</f>
        <v>UTC+0</v>
      </c>
    </row>
    <row r="18187" spans="1:6" x14ac:dyDescent="0.25">
      <c r="A18187">
        <v>267610</v>
      </c>
      <c r="B18187" s="2">
        <v>44388.640964401297</v>
      </c>
      <c r="C18187">
        <v>184575</v>
      </c>
      <c r="D18187">
        <v>351192</v>
      </c>
      <c r="E18187" s="2">
        <f>VLOOKUP(C18187,Подписчики!$A:$C,3,0)</f>
        <v>44302.979207549863</v>
      </c>
      <c r="F18187" t="str">
        <f>VLOOKUP(C18187,Подписчики!$A:$B,2,0)</f>
        <v>UTC+0</v>
      </c>
    </row>
    <row r="18188" spans="1:6" x14ac:dyDescent="0.25">
      <c r="A18188">
        <v>304650</v>
      </c>
      <c r="B18188" s="2">
        <v>44400.001805825246</v>
      </c>
      <c r="C18188">
        <v>184575</v>
      </c>
      <c r="D18188">
        <v>320940</v>
      </c>
      <c r="E18188" s="2">
        <f>VLOOKUP(C18188,Подписчики!$A:$C,3,0)</f>
        <v>44302.979207549863</v>
      </c>
      <c r="F18188" t="str">
        <f>VLOOKUP(C18188,Подписчики!$A:$B,2,0)</f>
        <v>UTC+0</v>
      </c>
    </row>
    <row r="18189" spans="1:6" x14ac:dyDescent="0.25">
      <c r="A18189">
        <v>331590</v>
      </c>
      <c r="B18189" s="2">
        <v>44407.820576051781</v>
      </c>
      <c r="C18189">
        <v>184575</v>
      </c>
      <c r="D18189">
        <v>118549</v>
      </c>
      <c r="E18189" s="2">
        <f>VLOOKUP(C18189,Подписчики!$A:$C,3,0)</f>
        <v>44302.979207549863</v>
      </c>
      <c r="F18189" t="str">
        <f>VLOOKUP(C18189,Подписчики!$A:$B,2,0)</f>
        <v>UTC+0</v>
      </c>
    </row>
    <row r="18190" spans="1:6" x14ac:dyDescent="0.25">
      <c r="A18190">
        <v>340784</v>
      </c>
      <c r="B18190" s="2">
        <v>44409.70244453261</v>
      </c>
      <c r="C18190">
        <v>184575</v>
      </c>
      <c r="D18190">
        <v>31749</v>
      </c>
      <c r="E18190" s="2">
        <f>VLOOKUP(C18190,Подписчики!$A:$C,3,0)</f>
        <v>44302.979207549863</v>
      </c>
      <c r="F18190" t="str">
        <f>VLOOKUP(C18190,Подписчики!$A:$B,2,0)</f>
        <v>UTC+0</v>
      </c>
    </row>
    <row r="18191" spans="1:6" x14ac:dyDescent="0.25">
      <c r="A18191">
        <v>393577</v>
      </c>
      <c r="B18191" s="2">
        <v>44425.891773462783</v>
      </c>
      <c r="C18191">
        <v>184575</v>
      </c>
      <c r="D18191">
        <v>177624</v>
      </c>
      <c r="E18191" s="2">
        <f>VLOOKUP(C18191,Подписчики!$A:$C,3,0)</f>
        <v>44302.979207549863</v>
      </c>
      <c r="F18191" t="str">
        <f>VLOOKUP(C18191,Подписчики!$A:$B,2,0)</f>
        <v>UTC+0</v>
      </c>
    </row>
    <row r="18192" spans="1:6" x14ac:dyDescent="0.25">
      <c r="A18192">
        <v>15404</v>
      </c>
      <c r="B18192" s="2">
        <v>44304.909572815537</v>
      </c>
      <c r="C18192">
        <v>231910</v>
      </c>
      <c r="D18192">
        <v>158978</v>
      </c>
      <c r="E18192" s="2">
        <f>VLOOKUP(C18192,Подписчики!$A:$C,3,0)</f>
        <v>44302.9848179131</v>
      </c>
      <c r="F18192" t="str">
        <f>VLOOKUP(C18192,Подписчики!$A:$B,2,0)</f>
        <v>UTC+0</v>
      </c>
    </row>
    <row r="18193" spans="1:6" x14ac:dyDescent="0.25">
      <c r="A18193">
        <v>32261</v>
      </c>
      <c r="B18193" s="2">
        <v>44314.810867313914</v>
      </c>
      <c r="C18193">
        <v>231910</v>
      </c>
      <c r="D18193">
        <v>304722</v>
      </c>
      <c r="E18193" s="2">
        <f>VLOOKUP(C18193,Подписчики!$A:$C,3,0)</f>
        <v>44302.9848179131</v>
      </c>
      <c r="F18193" t="str">
        <f>VLOOKUP(C18193,Подписчики!$A:$B,2,0)</f>
        <v>UTC+0</v>
      </c>
    </row>
    <row r="18194" spans="1:6" x14ac:dyDescent="0.25">
      <c r="A18194">
        <v>70601</v>
      </c>
      <c r="B18194" s="2">
        <v>44330.705689320392</v>
      </c>
      <c r="C18194">
        <v>231910</v>
      </c>
      <c r="D18194">
        <v>88863</v>
      </c>
      <c r="E18194" s="2">
        <f>VLOOKUP(C18194,Подписчики!$A:$C,3,0)</f>
        <v>44302.9848179131</v>
      </c>
      <c r="F18194" t="str">
        <f>VLOOKUP(C18194,Подписчики!$A:$B,2,0)</f>
        <v>UTC+0</v>
      </c>
    </row>
    <row r="18195" spans="1:6" x14ac:dyDescent="0.25">
      <c r="A18195">
        <v>74230</v>
      </c>
      <c r="B18195" s="2">
        <v>44331.667714468822</v>
      </c>
      <c r="C18195">
        <v>231910</v>
      </c>
      <c r="D18195">
        <v>122902</v>
      </c>
      <c r="E18195" s="2">
        <f>VLOOKUP(C18195,Подписчики!$A:$C,3,0)</f>
        <v>44302.9848179131</v>
      </c>
      <c r="F18195" t="str">
        <f>VLOOKUP(C18195,Подписчики!$A:$B,2,0)</f>
        <v>UTC+0</v>
      </c>
    </row>
    <row r="18196" spans="1:6" x14ac:dyDescent="0.25">
      <c r="A18196">
        <v>140041</v>
      </c>
      <c r="B18196" s="2">
        <v>44352.066347239597</v>
      </c>
      <c r="C18196">
        <v>231910</v>
      </c>
      <c r="D18196">
        <v>54929</v>
      </c>
      <c r="E18196" s="2">
        <f>VLOOKUP(C18196,Подписчики!$A:$C,3,0)</f>
        <v>44302.9848179131</v>
      </c>
      <c r="F18196" t="str">
        <f>VLOOKUP(C18196,Подписчики!$A:$B,2,0)</f>
        <v>UTC+0</v>
      </c>
    </row>
    <row r="18197" spans="1:6" x14ac:dyDescent="0.25">
      <c r="A18197">
        <v>145874</v>
      </c>
      <c r="B18197" s="2">
        <v>44353.65552750809</v>
      </c>
      <c r="C18197">
        <v>231910</v>
      </c>
      <c r="D18197">
        <v>389689</v>
      </c>
      <c r="E18197" s="2">
        <f>VLOOKUP(C18197,Подписчики!$A:$C,3,0)</f>
        <v>44302.9848179131</v>
      </c>
      <c r="F18197" t="str">
        <f>VLOOKUP(C18197,Подписчики!$A:$B,2,0)</f>
        <v>UTC+0</v>
      </c>
    </row>
    <row r="18198" spans="1:6" x14ac:dyDescent="0.25">
      <c r="A18198">
        <v>148716</v>
      </c>
      <c r="B18198" s="2">
        <v>44354.647436893203</v>
      </c>
      <c r="C18198">
        <v>231910</v>
      </c>
      <c r="D18198">
        <v>273920</v>
      </c>
      <c r="E18198" s="2">
        <f>VLOOKUP(C18198,Подписчики!$A:$C,3,0)</f>
        <v>44302.9848179131</v>
      </c>
      <c r="F18198" t="str">
        <f>VLOOKUP(C18198,Подписчики!$A:$B,2,0)</f>
        <v>UTC+0</v>
      </c>
    </row>
    <row r="18199" spans="1:6" x14ac:dyDescent="0.25">
      <c r="A18199">
        <v>168393</v>
      </c>
      <c r="B18199" s="2">
        <v>44360.089419232761</v>
      </c>
      <c r="C18199">
        <v>231910</v>
      </c>
      <c r="D18199">
        <v>449379</v>
      </c>
      <c r="E18199" s="2">
        <f>VLOOKUP(C18199,Подписчики!$A:$C,3,0)</f>
        <v>44302.9848179131</v>
      </c>
      <c r="F18199" t="str">
        <f>VLOOKUP(C18199,Подписчики!$A:$B,2,0)</f>
        <v>UTC+0</v>
      </c>
    </row>
    <row r="18200" spans="1:6" x14ac:dyDescent="0.25">
      <c r="A18200">
        <v>172533</v>
      </c>
      <c r="B18200" s="2">
        <v>44360.886919093849</v>
      </c>
      <c r="C18200">
        <v>231910</v>
      </c>
      <c r="D18200">
        <v>51317</v>
      </c>
      <c r="E18200" s="2">
        <f>VLOOKUP(C18200,Подписчики!$A:$C,3,0)</f>
        <v>44302.9848179131</v>
      </c>
      <c r="F18200" t="str">
        <f>VLOOKUP(C18200,Подписчики!$A:$B,2,0)</f>
        <v>UTC+0</v>
      </c>
    </row>
    <row r="18201" spans="1:6" x14ac:dyDescent="0.25">
      <c r="A18201">
        <v>243420</v>
      </c>
      <c r="B18201" s="2">
        <v>44381.131900997956</v>
      </c>
      <c r="C18201">
        <v>231910</v>
      </c>
      <c r="D18201">
        <v>343491</v>
      </c>
      <c r="E18201" s="2">
        <f>VLOOKUP(C18201,Подписчики!$A:$C,3,0)</f>
        <v>44302.9848179131</v>
      </c>
      <c r="F18201" t="str">
        <f>VLOOKUP(C18201,Подписчики!$A:$B,2,0)</f>
        <v>UTC+0</v>
      </c>
    </row>
    <row r="18202" spans="1:6" x14ac:dyDescent="0.25">
      <c r="A18202">
        <v>264339</v>
      </c>
      <c r="B18202" s="2">
        <v>44387.778504854366</v>
      </c>
      <c r="C18202">
        <v>231910</v>
      </c>
      <c r="D18202">
        <v>38735</v>
      </c>
      <c r="E18202" s="2">
        <f>VLOOKUP(C18202,Подписчики!$A:$C,3,0)</f>
        <v>44302.9848179131</v>
      </c>
      <c r="F18202" t="str">
        <f>VLOOKUP(C18202,Подписчики!$A:$B,2,0)</f>
        <v>UTC+0</v>
      </c>
    </row>
    <row r="18203" spans="1:6" x14ac:dyDescent="0.25">
      <c r="A18203">
        <v>290957</v>
      </c>
      <c r="B18203" s="2">
        <v>44395.526444288458</v>
      </c>
      <c r="C18203">
        <v>231910</v>
      </c>
      <c r="D18203">
        <v>258219</v>
      </c>
      <c r="E18203" s="2">
        <f>VLOOKUP(C18203,Подписчики!$A:$C,3,0)</f>
        <v>44302.9848179131</v>
      </c>
      <c r="F18203" t="str">
        <f>VLOOKUP(C18203,Подписчики!$A:$B,2,0)</f>
        <v>UTC+0</v>
      </c>
    </row>
    <row r="18204" spans="1:6" x14ac:dyDescent="0.25">
      <c r="A18204">
        <v>293497</v>
      </c>
      <c r="B18204" s="2">
        <v>44395.987242718445</v>
      </c>
      <c r="C18204">
        <v>231910</v>
      </c>
      <c r="D18204">
        <v>250679</v>
      </c>
      <c r="E18204" s="2">
        <f>VLOOKUP(C18204,Подписчики!$A:$C,3,0)</f>
        <v>44302.9848179131</v>
      </c>
      <c r="F18204" t="str">
        <f>VLOOKUP(C18204,Подписчики!$A:$B,2,0)</f>
        <v>UTC+0</v>
      </c>
    </row>
    <row r="18205" spans="1:6" x14ac:dyDescent="0.25">
      <c r="A18205">
        <v>301899</v>
      </c>
      <c r="B18205" s="2">
        <v>44399.024459546927</v>
      </c>
      <c r="C18205">
        <v>231910</v>
      </c>
      <c r="D18205">
        <v>82901</v>
      </c>
      <c r="E18205" s="2">
        <f>VLOOKUP(C18205,Подписчики!$A:$C,3,0)</f>
        <v>44302.9848179131</v>
      </c>
      <c r="F18205" t="str">
        <f>VLOOKUP(C18205,Подписчики!$A:$B,2,0)</f>
        <v>UTC+0</v>
      </c>
    </row>
    <row r="18206" spans="1:6" x14ac:dyDescent="0.25">
      <c r="A18206">
        <v>304158</v>
      </c>
      <c r="B18206" s="2">
        <v>44399.870737864076</v>
      </c>
      <c r="C18206">
        <v>231910</v>
      </c>
      <c r="D18206">
        <v>286726</v>
      </c>
      <c r="E18206" s="2">
        <f>VLOOKUP(C18206,Подписчики!$A:$C,3,0)</f>
        <v>44302.9848179131</v>
      </c>
      <c r="F18206" t="str">
        <f>VLOOKUP(C18206,Подписчики!$A:$B,2,0)</f>
        <v>UTC+0</v>
      </c>
    </row>
    <row r="18207" spans="1:6" x14ac:dyDescent="0.25">
      <c r="A18207">
        <v>12684</v>
      </c>
      <c r="B18207" s="2">
        <v>44303.493728446301</v>
      </c>
      <c r="C18207">
        <v>218877</v>
      </c>
      <c r="D18207">
        <v>411922</v>
      </c>
      <c r="E18207" s="2">
        <f>VLOOKUP(C18207,Подписчики!$A:$C,3,0)</f>
        <v>44302.999288390318</v>
      </c>
      <c r="F18207" t="str">
        <f>VLOOKUP(C18207,Подписчики!$A:$B,2,0)</f>
        <v>UTC+0</v>
      </c>
    </row>
    <row r="18208" spans="1:6" x14ac:dyDescent="0.25">
      <c r="A18208">
        <v>15838</v>
      </c>
      <c r="B18208" s="2">
        <v>44305.521223300973</v>
      </c>
      <c r="C18208">
        <v>218877</v>
      </c>
      <c r="D18208">
        <v>4316</v>
      </c>
      <c r="E18208" s="2">
        <f>VLOOKUP(C18208,Подписчики!$A:$C,3,0)</f>
        <v>44302.999288390318</v>
      </c>
      <c r="F18208" t="str">
        <f>VLOOKUP(C18208,Подписчики!$A:$B,2,0)</f>
        <v>UTC+0</v>
      </c>
    </row>
    <row r="18209" spans="1:6" x14ac:dyDescent="0.25">
      <c r="A18209">
        <v>29342</v>
      </c>
      <c r="B18209" s="2">
        <v>44313.0050420712</v>
      </c>
      <c r="C18209">
        <v>218877</v>
      </c>
      <c r="D18209">
        <v>356280</v>
      </c>
      <c r="E18209" s="2">
        <f>VLOOKUP(C18209,Подписчики!$A:$C,3,0)</f>
        <v>44302.999288390318</v>
      </c>
      <c r="F18209" t="str">
        <f>VLOOKUP(C18209,Подписчики!$A:$B,2,0)</f>
        <v>UTC+0</v>
      </c>
    </row>
    <row r="18210" spans="1:6" x14ac:dyDescent="0.25">
      <c r="A18210">
        <v>67878</v>
      </c>
      <c r="B18210" s="2">
        <v>44329.707307443365</v>
      </c>
      <c r="C18210">
        <v>218877</v>
      </c>
      <c r="D18210">
        <v>421145</v>
      </c>
      <c r="E18210" s="2">
        <f>VLOOKUP(C18210,Подписчики!$A:$C,3,0)</f>
        <v>44302.999288390318</v>
      </c>
      <c r="F18210" t="str">
        <f>VLOOKUP(C18210,Подписчики!$A:$B,2,0)</f>
        <v>UTC+0</v>
      </c>
    </row>
    <row r="18211" spans="1:6" x14ac:dyDescent="0.25">
      <c r="A18211">
        <v>95912</v>
      </c>
      <c r="B18211" s="2">
        <v>44338.862647249189</v>
      </c>
      <c r="C18211">
        <v>218877</v>
      </c>
      <c r="D18211">
        <v>273920</v>
      </c>
      <c r="E18211" s="2">
        <f>VLOOKUP(C18211,Подписчики!$A:$C,3,0)</f>
        <v>44302.999288390318</v>
      </c>
      <c r="F18211" t="str">
        <f>VLOOKUP(C18211,Подписчики!$A:$B,2,0)</f>
        <v>UTC+0</v>
      </c>
    </row>
    <row r="18212" spans="1:6" x14ac:dyDescent="0.25">
      <c r="A18212">
        <v>13534</v>
      </c>
      <c r="B18212" s="2">
        <v>44303.77203236246</v>
      </c>
      <c r="C18212">
        <v>237255</v>
      </c>
      <c r="D18212">
        <v>327968</v>
      </c>
      <c r="E18212" s="2">
        <f>VLOOKUP(C18212,Подписчики!$A:$C,3,0)</f>
        <v>44303.002129344735</v>
      </c>
      <c r="F18212" t="str">
        <f>VLOOKUP(C18212,Подписчики!$A:$B,2,0)</f>
        <v>UTC+0</v>
      </c>
    </row>
    <row r="18213" spans="1:6" x14ac:dyDescent="0.25">
      <c r="A18213">
        <v>15476</v>
      </c>
      <c r="B18213" s="2">
        <v>44304.948407766991</v>
      </c>
      <c r="C18213">
        <v>237255</v>
      </c>
      <c r="D18213">
        <v>470762</v>
      </c>
      <c r="E18213" s="2">
        <f>VLOOKUP(C18213,Подписчики!$A:$C,3,0)</f>
        <v>44303.002129344735</v>
      </c>
      <c r="F18213" t="str">
        <f>VLOOKUP(C18213,Подписчики!$A:$B,2,0)</f>
        <v>UTC+0</v>
      </c>
    </row>
    <row r="18214" spans="1:6" x14ac:dyDescent="0.25">
      <c r="A18214">
        <v>18961</v>
      </c>
      <c r="B18214" s="2">
        <v>44307.953262135925</v>
      </c>
      <c r="C18214">
        <v>237255</v>
      </c>
      <c r="D18214">
        <v>111153</v>
      </c>
      <c r="E18214" s="2">
        <f>VLOOKUP(C18214,Подписчики!$A:$C,3,0)</f>
        <v>44303.002129344735</v>
      </c>
      <c r="F18214" t="str">
        <f>VLOOKUP(C18214,Подписчики!$A:$B,2,0)</f>
        <v>UTC+0</v>
      </c>
    </row>
    <row r="18215" spans="1:6" x14ac:dyDescent="0.25">
      <c r="A18215">
        <v>23166</v>
      </c>
      <c r="B18215" s="2">
        <v>44310.485624595472</v>
      </c>
      <c r="C18215">
        <v>237255</v>
      </c>
      <c r="D18215">
        <v>411922</v>
      </c>
      <c r="E18215" s="2">
        <f>VLOOKUP(C18215,Подписчики!$A:$C,3,0)</f>
        <v>44303.002129344735</v>
      </c>
      <c r="F18215" t="str">
        <f>VLOOKUP(C18215,Подписчики!$A:$B,2,0)</f>
        <v>UTC+0</v>
      </c>
    </row>
    <row r="18216" spans="1:6" x14ac:dyDescent="0.25">
      <c r="A18216">
        <v>65559</v>
      </c>
      <c r="B18216" s="2">
        <v>44328.663618122977</v>
      </c>
      <c r="C18216">
        <v>237255</v>
      </c>
      <c r="D18216">
        <v>250679</v>
      </c>
      <c r="E18216" s="2">
        <f>VLOOKUP(C18216,Подписчики!$A:$C,3,0)</f>
        <v>44303.002129344735</v>
      </c>
      <c r="F18216" t="str">
        <f>VLOOKUP(C18216,Подписчики!$A:$B,2,0)</f>
        <v>UTC+0</v>
      </c>
    </row>
    <row r="18217" spans="1:6" x14ac:dyDescent="0.25">
      <c r="A18217">
        <v>110591</v>
      </c>
      <c r="B18217" s="2">
        <v>44343.91280906149</v>
      </c>
      <c r="C18217">
        <v>237255</v>
      </c>
      <c r="D18217">
        <v>31501</v>
      </c>
      <c r="E18217" s="2">
        <f>VLOOKUP(C18217,Подписчики!$A:$C,3,0)</f>
        <v>44303.002129344735</v>
      </c>
      <c r="F18217" t="str">
        <f>VLOOKUP(C18217,Подписчики!$A:$B,2,0)</f>
        <v>UTC+0</v>
      </c>
    </row>
    <row r="18218" spans="1:6" x14ac:dyDescent="0.25">
      <c r="A18218">
        <v>137593</v>
      </c>
      <c r="B18218" s="2">
        <v>44351.683035598704</v>
      </c>
      <c r="C18218">
        <v>237255</v>
      </c>
      <c r="D18218">
        <v>451624</v>
      </c>
      <c r="E18218" s="2">
        <f>VLOOKUP(C18218,Подписчики!$A:$C,3,0)</f>
        <v>44303.002129344735</v>
      </c>
      <c r="F18218" t="str">
        <f>VLOOKUP(C18218,Подписчики!$A:$B,2,0)</f>
        <v>UTC+0</v>
      </c>
    </row>
    <row r="18219" spans="1:6" x14ac:dyDescent="0.25">
      <c r="A18219">
        <v>164755</v>
      </c>
      <c r="B18219" s="2">
        <v>44359.501805825246</v>
      </c>
      <c r="C18219">
        <v>237255</v>
      </c>
      <c r="D18219">
        <v>112334</v>
      </c>
      <c r="E18219" s="2">
        <f>VLOOKUP(C18219,Подписчики!$A:$C,3,0)</f>
        <v>44303.002129344735</v>
      </c>
      <c r="F18219" t="str">
        <f>VLOOKUP(C18219,Подписчики!$A:$B,2,0)</f>
        <v>UTC+0</v>
      </c>
    </row>
    <row r="18220" spans="1:6" x14ac:dyDescent="0.25">
      <c r="A18220">
        <v>172863</v>
      </c>
      <c r="B18220" s="2">
        <v>44360.95818964202</v>
      </c>
      <c r="C18220">
        <v>237255</v>
      </c>
      <c r="D18220">
        <v>421124</v>
      </c>
      <c r="E18220" s="2">
        <f>VLOOKUP(C18220,Подписчики!$A:$C,3,0)</f>
        <v>44303.002129344735</v>
      </c>
      <c r="F18220" t="str">
        <f>VLOOKUP(C18220,Подписчики!$A:$B,2,0)</f>
        <v>UTC+0</v>
      </c>
    </row>
    <row r="18221" spans="1:6" x14ac:dyDescent="0.25">
      <c r="A18221">
        <v>200926</v>
      </c>
      <c r="B18221" s="2">
        <v>44369.498569579286</v>
      </c>
      <c r="C18221">
        <v>237255</v>
      </c>
      <c r="D18221">
        <v>104274</v>
      </c>
      <c r="E18221" s="2">
        <f>VLOOKUP(C18221,Подписчики!$A:$C,3,0)</f>
        <v>44303.002129344735</v>
      </c>
      <c r="F18221" t="str">
        <f>VLOOKUP(C18221,Подписчики!$A:$B,2,0)</f>
        <v>UTC+0</v>
      </c>
    </row>
    <row r="18222" spans="1:6" x14ac:dyDescent="0.25">
      <c r="A18222">
        <v>14790</v>
      </c>
      <c r="B18222" s="2">
        <v>44304.694906460769</v>
      </c>
      <c r="C18222">
        <v>188353</v>
      </c>
      <c r="D18222">
        <v>410635</v>
      </c>
      <c r="E18222" s="2">
        <f>VLOOKUP(C18222,Подписчики!$A:$C,3,0)</f>
        <v>44303.010722792023</v>
      </c>
      <c r="F18222" t="str">
        <f>VLOOKUP(C18222,Подписчики!$A:$B,2,0)</f>
        <v>UTC-5</v>
      </c>
    </row>
    <row r="18223" spans="1:6" x14ac:dyDescent="0.25">
      <c r="A18223">
        <v>16792</v>
      </c>
      <c r="B18223" s="2">
        <v>44306.185867313921</v>
      </c>
      <c r="C18223">
        <v>188353</v>
      </c>
      <c r="D18223">
        <v>260065</v>
      </c>
      <c r="E18223" s="2">
        <f>VLOOKUP(C18223,Подписчики!$A:$C,3,0)</f>
        <v>44303.010722792023</v>
      </c>
      <c r="F18223" t="str">
        <f>VLOOKUP(C18223,Подписчики!$A:$B,2,0)</f>
        <v>UTC-5</v>
      </c>
    </row>
    <row r="18224" spans="1:6" x14ac:dyDescent="0.25">
      <c r="A18224">
        <v>29536</v>
      </c>
      <c r="B18224" s="2">
        <v>44313.240883495149</v>
      </c>
      <c r="C18224">
        <v>188353</v>
      </c>
      <c r="D18224">
        <v>353202</v>
      </c>
      <c r="E18224" s="2">
        <f>VLOOKUP(C18224,Подписчики!$A:$C,3,0)</f>
        <v>44303.010722792023</v>
      </c>
      <c r="F18224" t="str">
        <f>VLOOKUP(C18224,Подписчики!$A:$B,2,0)</f>
        <v>UTC-5</v>
      </c>
    </row>
    <row r="18225" spans="1:6" x14ac:dyDescent="0.25">
      <c r="A18225">
        <v>37131</v>
      </c>
      <c r="B18225" s="2">
        <v>44316.784572815537</v>
      </c>
      <c r="C18225">
        <v>188353</v>
      </c>
      <c r="D18225">
        <v>21760</v>
      </c>
      <c r="E18225" s="2">
        <f>VLOOKUP(C18225,Подписчики!$A:$C,3,0)</f>
        <v>44303.010722792023</v>
      </c>
      <c r="F18225" t="str">
        <f>VLOOKUP(C18225,Подписчики!$A:$B,2,0)</f>
        <v>UTC-5</v>
      </c>
    </row>
    <row r="18226" spans="1:6" x14ac:dyDescent="0.25">
      <c r="A18226">
        <v>48934</v>
      </c>
      <c r="B18226" s="2">
        <v>44321.700430420715</v>
      </c>
      <c r="C18226">
        <v>188353</v>
      </c>
      <c r="D18226">
        <v>320940</v>
      </c>
      <c r="E18226" s="2">
        <f>VLOOKUP(C18226,Подписчики!$A:$C,3,0)</f>
        <v>44303.010722792023</v>
      </c>
      <c r="F18226" t="str">
        <f>VLOOKUP(C18226,Подписчики!$A:$B,2,0)</f>
        <v>UTC-5</v>
      </c>
    </row>
    <row r="18227" spans="1:6" x14ac:dyDescent="0.25">
      <c r="A18227">
        <v>65769</v>
      </c>
      <c r="B18227" s="2">
        <v>44328.714993527508</v>
      </c>
      <c r="C18227">
        <v>188353</v>
      </c>
      <c r="D18227">
        <v>357547</v>
      </c>
      <c r="E18227" s="2">
        <f>VLOOKUP(C18227,Подписчики!$A:$C,3,0)</f>
        <v>44303.010722792023</v>
      </c>
      <c r="F18227" t="str">
        <f>VLOOKUP(C18227,Подписчики!$A:$B,2,0)</f>
        <v>UTC-5</v>
      </c>
    </row>
    <row r="18228" spans="1:6" x14ac:dyDescent="0.25">
      <c r="A18228">
        <v>79291</v>
      </c>
      <c r="B18228" s="2">
        <v>44332.933440129455</v>
      </c>
      <c r="C18228">
        <v>188353</v>
      </c>
      <c r="D18228">
        <v>154228</v>
      </c>
      <c r="E18228" s="2">
        <f>VLOOKUP(C18228,Подписчики!$A:$C,3,0)</f>
        <v>44303.010722792023</v>
      </c>
      <c r="F18228" t="str">
        <f>VLOOKUP(C18228,Подписчики!$A:$B,2,0)</f>
        <v>UTC-5</v>
      </c>
    </row>
    <row r="18229" spans="1:6" x14ac:dyDescent="0.25">
      <c r="A18229">
        <v>93125</v>
      </c>
      <c r="B18229" s="2">
        <v>44338.34141056551</v>
      </c>
      <c r="C18229">
        <v>188353</v>
      </c>
      <c r="D18229">
        <v>230507</v>
      </c>
      <c r="E18229" s="2">
        <f>VLOOKUP(C18229,Подписчики!$A:$C,3,0)</f>
        <v>44303.010722792023</v>
      </c>
      <c r="F18229" t="str">
        <f>VLOOKUP(C18229,Подписчики!$A:$B,2,0)</f>
        <v>UTC-5</v>
      </c>
    </row>
    <row r="18230" spans="1:6" x14ac:dyDescent="0.25">
      <c r="A18230">
        <v>156360</v>
      </c>
      <c r="B18230" s="2">
        <v>44357.096870550165</v>
      </c>
      <c r="C18230">
        <v>188353</v>
      </c>
      <c r="D18230">
        <v>179296</v>
      </c>
      <c r="E18230" s="2">
        <f>VLOOKUP(C18230,Подписчики!$A:$C,3,0)</f>
        <v>44303.010722792023</v>
      </c>
      <c r="F18230" t="str">
        <f>VLOOKUP(C18230,Подписчики!$A:$B,2,0)</f>
        <v>UTC-5</v>
      </c>
    </row>
    <row r="18231" spans="1:6" x14ac:dyDescent="0.25">
      <c r="A18231">
        <v>197386</v>
      </c>
      <c r="B18231" s="2">
        <v>44368.231333333337</v>
      </c>
      <c r="C18231">
        <v>188353</v>
      </c>
      <c r="D18231">
        <v>262099</v>
      </c>
      <c r="E18231" s="2">
        <f>VLOOKUP(C18231,Подписчики!$A:$C,3,0)</f>
        <v>44303.010722792023</v>
      </c>
      <c r="F18231" t="str">
        <f>VLOOKUP(C18231,Подписчики!$A:$B,2,0)</f>
        <v>UTC-5</v>
      </c>
    </row>
    <row r="18232" spans="1:6" x14ac:dyDescent="0.25">
      <c r="A18232">
        <v>202981</v>
      </c>
      <c r="B18232" s="2">
        <v>44369.897841423954</v>
      </c>
      <c r="C18232">
        <v>188353</v>
      </c>
      <c r="D18232">
        <v>81550</v>
      </c>
      <c r="E18232" s="2">
        <f>VLOOKUP(C18232,Подписчики!$A:$C,3,0)</f>
        <v>44303.010722792023</v>
      </c>
      <c r="F18232" t="str">
        <f>VLOOKUP(C18232,Подписчики!$A:$B,2,0)</f>
        <v>UTC-5</v>
      </c>
    </row>
    <row r="18233" spans="1:6" x14ac:dyDescent="0.25">
      <c r="A18233">
        <v>206460</v>
      </c>
      <c r="B18233" s="2">
        <v>44371.092016181232</v>
      </c>
      <c r="C18233">
        <v>188353</v>
      </c>
      <c r="D18233">
        <v>473323</v>
      </c>
      <c r="E18233" s="2">
        <f>VLOOKUP(C18233,Подписчики!$A:$C,3,0)</f>
        <v>44303.010722792023</v>
      </c>
      <c r="F18233" t="str">
        <f>VLOOKUP(C18233,Подписчики!$A:$B,2,0)</f>
        <v>UTC-5</v>
      </c>
    </row>
    <row r="18234" spans="1:6" x14ac:dyDescent="0.25">
      <c r="A18234">
        <v>222195</v>
      </c>
      <c r="B18234" s="2">
        <v>44374.879333333338</v>
      </c>
      <c r="C18234">
        <v>188353</v>
      </c>
      <c r="D18234">
        <v>104958</v>
      </c>
      <c r="E18234" s="2">
        <f>VLOOKUP(C18234,Подписчики!$A:$C,3,0)</f>
        <v>44303.010722792023</v>
      </c>
      <c r="F18234" t="str">
        <f>VLOOKUP(C18234,Подписчики!$A:$B,2,0)</f>
        <v>UTC-5</v>
      </c>
    </row>
    <row r="18235" spans="1:6" x14ac:dyDescent="0.25">
      <c r="A18235">
        <v>231660</v>
      </c>
      <c r="B18235" s="2">
        <v>44377.863860841426</v>
      </c>
      <c r="C18235">
        <v>188353</v>
      </c>
      <c r="D18235">
        <v>118549</v>
      </c>
      <c r="E18235" s="2">
        <f>VLOOKUP(C18235,Подписчики!$A:$C,3,0)</f>
        <v>44303.010722792023</v>
      </c>
      <c r="F18235" t="str">
        <f>VLOOKUP(C18235,Подписчики!$A:$B,2,0)</f>
        <v>UTC-5</v>
      </c>
    </row>
    <row r="18236" spans="1:6" x14ac:dyDescent="0.25">
      <c r="A18236">
        <v>287077</v>
      </c>
      <c r="B18236" s="2">
        <v>44394.567339091162</v>
      </c>
      <c r="C18236">
        <v>188353</v>
      </c>
      <c r="D18236">
        <v>470762</v>
      </c>
      <c r="E18236" s="2">
        <f>VLOOKUP(C18236,Подписчики!$A:$C,3,0)</f>
        <v>44303.010722792023</v>
      </c>
      <c r="F18236" t="str">
        <f>VLOOKUP(C18236,Подписчики!$A:$B,2,0)</f>
        <v>UTC-5</v>
      </c>
    </row>
    <row r="18237" spans="1:6" x14ac:dyDescent="0.25">
      <c r="A18237">
        <v>296098</v>
      </c>
      <c r="B18237" s="2">
        <v>44397.15997734628</v>
      </c>
      <c r="C18237">
        <v>188353</v>
      </c>
      <c r="D18237">
        <v>243858</v>
      </c>
      <c r="E18237" s="2">
        <f>VLOOKUP(C18237,Подписчики!$A:$C,3,0)</f>
        <v>44303.010722792023</v>
      </c>
      <c r="F18237" t="str">
        <f>VLOOKUP(C18237,Подписчики!$A:$B,2,0)</f>
        <v>UTC-5</v>
      </c>
    </row>
    <row r="18238" spans="1:6" x14ac:dyDescent="0.25">
      <c r="A18238">
        <v>14091</v>
      </c>
      <c r="B18238" s="2">
        <v>44304.037476729638</v>
      </c>
      <c r="C18238">
        <v>283351</v>
      </c>
      <c r="D18238">
        <v>439981</v>
      </c>
      <c r="E18238" s="2">
        <f>VLOOKUP(C18238,Подписчики!$A:$C,3,0)</f>
        <v>44303.024299928773</v>
      </c>
      <c r="F18238" t="str">
        <f>VLOOKUP(C18238,Подписчики!$A:$B,2,0)</f>
        <v>UTC+2</v>
      </c>
    </row>
    <row r="18239" spans="1:6" x14ac:dyDescent="0.25">
      <c r="A18239">
        <v>13537</v>
      </c>
      <c r="B18239" s="2">
        <v>44303.77324595469</v>
      </c>
      <c r="C18239">
        <v>348605</v>
      </c>
      <c r="D18239">
        <v>411922</v>
      </c>
      <c r="E18239" s="2">
        <f>VLOOKUP(C18239,Подписчики!$A:$C,3,0)</f>
        <v>44303.025733048431</v>
      </c>
      <c r="F18239" t="str">
        <f>VLOOKUP(C18239,Подписчики!$A:$B,2,0)</f>
        <v>UTC+3</v>
      </c>
    </row>
    <row r="18240" spans="1:6" x14ac:dyDescent="0.25">
      <c r="A18240">
        <v>12490</v>
      </c>
      <c r="B18240" s="2">
        <v>44303.359569078646</v>
      </c>
      <c r="C18240">
        <v>11292</v>
      </c>
      <c r="D18240">
        <v>118549</v>
      </c>
      <c r="E18240" s="2">
        <f>VLOOKUP(C18240,Подписчики!$A:$C,3,0)</f>
        <v>44303.036102528495</v>
      </c>
      <c r="F18240" t="str">
        <f>VLOOKUP(C18240,Подписчики!$A:$B,2,0)</f>
        <v>UTC+2</v>
      </c>
    </row>
    <row r="18241" spans="1:6" x14ac:dyDescent="0.25">
      <c r="A18241">
        <v>14654</v>
      </c>
      <c r="B18241" s="2">
        <v>44304.653100323623</v>
      </c>
      <c r="C18241">
        <v>11292</v>
      </c>
      <c r="D18241">
        <v>439981</v>
      </c>
      <c r="E18241" s="2">
        <f>VLOOKUP(C18241,Подписчики!$A:$C,3,0)</f>
        <v>44303.036102528495</v>
      </c>
      <c r="F18241" t="str">
        <f>VLOOKUP(C18241,Подписчики!$A:$B,2,0)</f>
        <v>UTC+2</v>
      </c>
    </row>
    <row r="18242" spans="1:6" x14ac:dyDescent="0.25">
      <c r="A18242">
        <v>12852</v>
      </c>
      <c r="B18242" s="2">
        <v>44303.555333333337</v>
      </c>
      <c r="C18242">
        <v>128579</v>
      </c>
      <c r="D18242">
        <v>376706</v>
      </c>
      <c r="E18242" s="2">
        <f>VLOOKUP(C18242,Подписчики!$A:$C,3,0)</f>
        <v>44303.039597186609</v>
      </c>
      <c r="F18242" t="str">
        <f>VLOOKUP(C18242,Подписчики!$A:$B,2,0)</f>
        <v>UTC+1</v>
      </c>
    </row>
    <row r="18243" spans="1:6" x14ac:dyDescent="0.25">
      <c r="A18243">
        <v>13521</v>
      </c>
      <c r="B18243" s="2">
        <v>44303.765964401297</v>
      </c>
      <c r="C18243">
        <v>128579</v>
      </c>
      <c r="D18243">
        <v>380636</v>
      </c>
      <c r="E18243" s="2">
        <f>VLOOKUP(C18243,Подписчики!$A:$C,3,0)</f>
        <v>44303.039597186609</v>
      </c>
      <c r="F18243" t="str">
        <f>VLOOKUP(C18243,Подписчики!$A:$B,2,0)</f>
        <v>UTC+1</v>
      </c>
    </row>
    <row r="18244" spans="1:6" x14ac:dyDescent="0.25">
      <c r="A18244">
        <v>13556</v>
      </c>
      <c r="B18244" s="2">
        <v>44303.778909385117</v>
      </c>
      <c r="C18244">
        <v>295207</v>
      </c>
      <c r="D18244">
        <v>227775</v>
      </c>
      <c r="E18244" s="2">
        <f>VLOOKUP(C18244,Подписчики!$A:$C,3,0)</f>
        <v>44303.045004344734</v>
      </c>
      <c r="F18244" t="str">
        <f>VLOOKUP(C18244,Подписчики!$A:$B,2,0)</f>
        <v>UTC+1</v>
      </c>
    </row>
    <row r="18245" spans="1:6" x14ac:dyDescent="0.25">
      <c r="A18245">
        <v>17507</v>
      </c>
      <c r="B18245" s="2">
        <v>44306.882469255666</v>
      </c>
      <c r="C18245">
        <v>295207</v>
      </c>
      <c r="D18245">
        <v>258219</v>
      </c>
      <c r="E18245" s="2">
        <f>VLOOKUP(C18245,Подписчики!$A:$C,3,0)</f>
        <v>44303.045004344734</v>
      </c>
      <c r="F18245" t="str">
        <f>VLOOKUP(C18245,Подписчики!$A:$B,2,0)</f>
        <v>UTC+1</v>
      </c>
    </row>
    <row r="18246" spans="1:6" x14ac:dyDescent="0.25">
      <c r="A18246">
        <v>12486</v>
      </c>
      <c r="B18246" s="2">
        <v>44303.357860042117</v>
      </c>
      <c r="C18246">
        <v>287336</v>
      </c>
      <c r="D18246">
        <v>329376</v>
      </c>
      <c r="E18246" s="2">
        <f>VLOOKUP(C18246,Подписчики!$A:$C,3,0)</f>
        <v>44303.048489565532</v>
      </c>
      <c r="F18246" t="str">
        <f>VLOOKUP(C18246,Подписчики!$A:$B,2,0)</f>
        <v>UTC+1</v>
      </c>
    </row>
    <row r="18247" spans="1:6" x14ac:dyDescent="0.25">
      <c r="A18247">
        <v>23147</v>
      </c>
      <c r="B18247" s="2">
        <v>44310.48069704276</v>
      </c>
      <c r="C18247">
        <v>287336</v>
      </c>
      <c r="D18247">
        <v>230507</v>
      </c>
      <c r="E18247" s="2">
        <f>VLOOKUP(C18247,Подписчики!$A:$C,3,0)</f>
        <v>44303.048489565532</v>
      </c>
      <c r="F18247" t="str">
        <f>VLOOKUP(C18247,Подписчики!$A:$B,2,0)</f>
        <v>UTC+1</v>
      </c>
    </row>
    <row r="18248" spans="1:6" x14ac:dyDescent="0.25">
      <c r="A18248">
        <v>24852</v>
      </c>
      <c r="B18248" s="2">
        <v>44310.809653721684</v>
      </c>
      <c r="C18248">
        <v>287336</v>
      </c>
      <c r="D18248">
        <v>244574</v>
      </c>
      <c r="E18248" s="2">
        <f>VLOOKUP(C18248,Подписчики!$A:$C,3,0)</f>
        <v>44303.048489565532</v>
      </c>
      <c r="F18248" t="str">
        <f>VLOOKUP(C18248,Подписчики!$A:$B,2,0)</f>
        <v>UTC+1</v>
      </c>
    </row>
    <row r="18249" spans="1:6" x14ac:dyDescent="0.25">
      <c r="A18249">
        <v>53007</v>
      </c>
      <c r="B18249" s="2">
        <v>44323.78214563107</v>
      </c>
      <c r="C18249">
        <v>287336</v>
      </c>
      <c r="D18249">
        <v>294042</v>
      </c>
      <c r="E18249" s="2">
        <f>VLOOKUP(C18249,Подписчики!$A:$C,3,0)</f>
        <v>44303.048489565532</v>
      </c>
      <c r="F18249" t="str">
        <f>VLOOKUP(C18249,Подписчики!$A:$B,2,0)</f>
        <v>UTC+1</v>
      </c>
    </row>
    <row r="18250" spans="1:6" x14ac:dyDescent="0.25">
      <c r="A18250">
        <v>58963</v>
      </c>
      <c r="B18250" s="2">
        <v>44325.721671193576</v>
      </c>
      <c r="C18250">
        <v>287336</v>
      </c>
      <c r="D18250">
        <v>339123</v>
      </c>
      <c r="E18250" s="2">
        <f>VLOOKUP(C18250,Подписчики!$A:$C,3,0)</f>
        <v>44303.048489565532</v>
      </c>
      <c r="F18250" t="str">
        <f>VLOOKUP(C18250,Подписчики!$A:$B,2,0)</f>
        <v>UTC+1</v>
      </c>
    </row>
    <row r="18251" spans="1:6" x14ac:dyDescent="0.25">
      <c r="A18251">
        <v>63906</v>
      </c>
      <c r="B18251" s="2">
        <v>44327.787000000004</v>
      </c>
      <c r="C18251">
        <v>287336</v>
      </c>
      <c r="D18251">
        <v>330333</v>
      </c>
      <c r="E18251" s="2">
        <f>VLOOKUP(C18251,Подписчики!$A:$C,3,0)</f>
        <v>44303.048489565532</v>
      </c>
      <c r="F18251" t="str">
        <f>VLOOKUP(C18251,Подписчики!$A:$B,2,0)</f>
        <v>UTC+1</v>
      </c>
    </row>
    <row r="18252" spans="1:6" x14ac:dyDescent="0.25">
      <c r="A18252">
        <v>87095</v>
      </c>
      <c r="B18252" s="2">
        <v>44336.714184466022</v>
      </c>
      <c r="C18252">
        <v>287336</v>
      </c>
      <c r="D18252">
        <v>411922</v>
      </c>
      <c r="E18252" s="2">
        <f>VLOOKUP(C18252,Подписчики!$A:$C,3,0)</f>
        <v>44303.048489565532</v>
      </c>
      <c r="F18252" t="str">
        <f>VLOOKUP(C18252,Подписчики!$A:$B,2,0)</f>
        <v>UTC+1</v>
      </c>
    </row>
    <row r="18253" spans="1:6" x14ac:dyDescent="0.25">
      <c r="A18253">
        <v>98873</v>
      </c>
      <c r="B18253" s="2">
        <v>44339.694766990295</v>
      </c>
      <c r="C18253">
        <v>287336</v>
      </c>
      <c r="D18253">
        <v>420674</v>
      </c>
      <c r="E18253" s="2">
        <f>VLOOKUP(C18253,Подписчики!$A:$C,3,0)</f>
        <v>44303.048489565532</v>
      </c>
      <c r="F18253" t="str">
        <f>VLOOKUP(C18253,Подписчики!$A:$B,2,0)</f>
        <v>UTC+1</v>
      </c>
    </row>
    <row r="18254" spans="1:6" x14ac:dyDescent="0.25">
      <c r="A18254">
        <v>13486</v>
      </c>
      <c r="B18254" s="2">
        <v>44303.756660194173</v>
      </c>
      <c r="C18254">
        <v>282711</v>
      </c>
      <c r="D18254">
        <v>89017</v>
      </c>
      <c r="E18254" s="2">
        <f>VLOOKUP(C18254,Подписчики!$A:$C,3,0)</f>
        <v>44303.051347400287</v>
      </c>
      <c r="F18254" t="str">
        <f>VLOOKUP(C18254,Подписчики!$A:$B,2,0)</f>
        <v>UTC+2</v>
      </c>
    </row>
    <row r="18255" spans="1:6" x14ac:dyDescent="0.25">
      <c r="A18255">
        <v>12954</v>
      </c>
      <c r="B18255" s="2">
        <v>44303.601320388349</v>
      </c>
      <c r="C18255">
        <v>171244</v>
      </c>
      <c r="D18255">
        <v>347393</v>
      </c>
      <c r="E18255" s="2">
        <f>VLOOKUP(C18255,Подписчики!$A:$C,3,0)</f>
        <v>44303.06248098291</v>
      </c>
      <c r="F18255" t="str">
        <f>VLOOKUP(C18255,Подписчики!$A:$B,2,0)</f>
        <v>UTC+6</v>
      </c>
    </row>
    <row r="18256" spans="1:6" x14ac:dyDescent="0.25">
      <c r="A18256">
        <v>29692</v>
      </c>
      <c r="B18256" s="2">
        <v>44313.447598705505</v>
      </c>
      <c r="C18256">
        <v>171244</v>
      </c>
      <c r="D18256">
        <v>137327</v>
      </c>
      <c r="E18256" s="2">
        <f>VLOOKUP(C18256,Подписчики!$A:$C,3,0)</f>
        <v>44303.06248098291</v>
      </c>
      <c r="F18256" t="str">
        <f>VLOOKUP(C18256,Подписчики!$A:$B,2,0)</f>
        <v>UTC+6</v>
      </c>
    </row>
    <row r="18257" spans="1:6" x14ac:dyDescent="0.25">
      <c r="A18257">
        <v>67338</v>
      </c>
      <c r="B18257" s="2">
        <v>44329.52041423948</v>
      </c>
      <c r="C18257">
        <v>171244</v>
      </c>
      <c r="D18257">
        <v>230507</v>
      </c>
      <c r="E18257" s="2">
        <f>VLOOKUP(C18257,Подписчики!$A:$C,3,0)</f>
        <v>44303.06248098291</v>
      </c>
      <c r="F18257" t="str">
        <f>VLOOKUP(C18257,Подписчики!$A:$B,2,0)</f>
        <v>UTC+6</v>
      </c>
    </row>
    <row r="18258" spans="1:6" x14ac:dyDescent="0.25">
      <c r="A18258">
        <v>68069</v>
      </c>
      <c r="B18258" s="2">
        <v>44329.751805825246</v>
      </c>
      <c r="C18258">
        <v>171244</v>
      </c>
      <c r="D18258">
        <v>463334</v>
      </c>
      <c r="E18258" s="2">
        <f>VLOOKUP(C18258,Подписчики!$A:$C,3,0)</f>
        <v>44303.06248098291</v>
      </c>
      <c r="F18258" t="str">
        <f>VLOOKUP(C18258,Подписчики!$A:$B,2,0)</f>
        <v>UTC+6</v>
      </c>
    </row>
    <row r="18259" spans="1:6" x14ac:dyDescent="0.25">
      <c r="A18259">
        <v>76610</v>
      </c>
      <c r="B18259" s="2">
        <v>44332.300607318335</v>
      </c>
      <c r="C18259">
        <v>171244</v>
      </c>
      <c r="D18259">
        <v>179296</v>
      </c>
      <c r="E18259" s="2">
        <f>VLOOKUP(C18259,Подписчики!$A:$C,3,0)</f>
        <v>44303.06248098291</v>
      </c>
      <c r="F18259" t="str">
        <f>VLOOKUP(C18259,Подписчики!$A:$B,2,0)</f>
        <v>UTC+6</v>
      </c>
    </row>
    <row r="18260" spans="1:6" x14ac:dyDescent="0.25">
      <c r="A18260">
        <v>77506</v>
      </c>
      <c r="B18260" s="2">
        <v>44332.623974110029</v>
      </c>
      <c r="C18260">
        <v>171244</v>
      </c>
      <c r="D18260">
        <v>56396</v>
      </c>
      <c r="E18260" s="2">
        <f>VLOOKUP(C18260,Подписчики!$A:$C,3,0)</f>
        <v>44303.06248098291</v>
      </c>
      <c r="F18260" t="str">
        <f>VLOOKUP(C18260,Подписчики!$A:$B,2,0)</f>
        <v>UTC+6</v>
      </c>
    </row>
    <row r="18261" spans="1:6" x14ac:dyDescent="0.25">
      <c r="A18261">
        <v>87244</v>
      </c>
      <c r="B18261" s="2">
        <v>44336.745333333332</v>
      </c>
      <c r="C18261">
        <v>171244</v>
      </c>
      <c r="D18261">
        <v>347008</v>
      </c>
      <c r="E18261" s="2">
        <f>VLOOKUP(C18261,Подписчики!$A:$C,3,0)</f>
        <v>44303.06248098291</v>
      </c>
      <c r="F18261" t="str">
        <f>VLOOKUP(C18261,Подписчики!$A:$B,2,0)</f>
        <v>UTC+6</v>
      </c>
    </row>
    <row r="18262" spans="1:6" x14ac:dyDescent="0.25">
      <c r="A18262">
        <v>93787</v>
      </c>
      <c r="B18262" s="2">
        <v>44338.500996763752</v>
      </c>
      <c r="C18262">
        <v>171244</v>
      </c>
      <c r="D18262">
        <v>470762</v>
      </c>
      <c r="E18262" s="2">
        <f>VLOOKUP(C18262,Подписчики!$A:$C,3,0)</f>
        <v>44303.06248098291</v>
      </c>
      <c r="F18262" t="str">
        <f>VLOOKUP(C18262,Подписчики!$A:$B,2,0)</f>
        <v>UTC+6</v>
      </c>
    </row>
    <row r="18263" spans="1:6" x14ac:dyDescent="0.25">
      <c r="A18263">
        <v>105826</v>
      </c>
      <c r="B18263" s="2">
        <v>44342.326239482201</v>
      </c>
      <c r="C18263">
        <v>171244</v>
      </c>
      <c r="D18263">
        <v>80850</v>
      </c>
      <c r="E18263" s="2">
        <f>VLOOKUP(C18263,Подписчики!$A:$C,3,0)</f>
        <v>44303.06248098291</v>
      </c>
      <c r="F18263" t="str">
        <f>VLOOKUP(C18263,Подписчики!$A:$B,2,0)</f>
        <v>UTC+6</v>
      </c>
    </row>
    <row r="18264" spans="1:6" x14ac:dyDescent="0.25">
      <c r="A18264">
        <v>128552</v>
      </c>
      <c r="B18264" s="2">
        <v>44348.39420064725</v>
      </c>
      <c r="C18264">
        <v>171244</v>
      </c>
      <c r="D18264">
        <v>357547</v>
      </c>
      <c r="E18264" s="2">
        <f>VLOOKUP(C18264,Подписчики!$A:$C,3,0)</f>
        <v>44303.06248098291</v>
      </c>
      <c r="F18264" t="str">
        <f>VLOOKUP(C18264,Подписчики!$A:$B,2,0)</f>
        <v>UTC+6</v>
      </c>
    </row>
    <row r="18265" spans="1:6" x14ac:dyDescent="0.25">
      <c r="A18265">
        <v>140356</v>
      </c>
      <c r="B18265" s="2">
        <v>44352.203262135925</v>
      </c>
      <c r="C18265">
        <v>171244</v>
      </c>
      <c r="D18265">
        <v>250679</v>
      </c>
      <c r="E18265" s="2">
        <f>VLOOKUP(C18265,Подписчики!$A:$C,3,0)</f>
        <v>44303.06248098291</v>
      </c>
      <c r="F18265" t="str">
        <f>VLOOKUP(C18265,Подписчики!$A:$B,2,0)</f>
        <v>UTC+6</v>
      </c>
    </row>
    <row r="18266" spans="1:6" x14ac:dyDescent="0.25">
      <c r="A18266">
        <v>142052</v>
      </c>
      <c r="B18266" s="2">
        <v>44352.690511795401</v>
      </c>
      <c r="C18266">
        <v>171244</v>
      </c>
      <c r="D18266">
        <v>228461</v>
      </c>
      <c r="E18266" s="2">
        <f>VLOOKUP(C18266,Подписчики!$A:$C,3,0)</f>
        <v>44303.06248098291</v>
      </c>
      <c r="F18266" t="str">
        <f>VLOOKUP(C18266,Подписчики!$A:$B,2,0)</f>
        <v>UTC+6</v>
      </c>
    </row>
    <row r="18267" spans="1:6" x14ac:dyDescent="0.25">
      <c r="A18267">
        <v>197931</v>
      </c>
      <c r="B18267" s="2">
        <v>44368.567339805828</v>
      </c>
      <c r="C18267">
        <v>171244</v>
      </c>
      <c r="D18267">
        <v>153893</v>
      </c>
      <c r="E18267" s="2">
        <f>VLOOKUP(C18267,Подписчики!$A:$C,3,0)</f>
        <v>44303.06248098291</v>
      </c>
      <c r="F18267" t="str">
        <f>VLOOKUP(C18267,Подписчики!$A:$B,2,0)</f>
        <v>UTC+6</v>
      </c>
    </row>
    <row r="18268" spans="1:6" x14ac:dyDescent="0.25">
      <c r="A18268">
        <v>221323</v>
      </c>
      <c r="B18268" s="2">
        <v>44374.771223300973</v>
      </c>
      <c r="C18268">
        <v>171244</v>
      </c>
      <c r="D18268">
        <v>383738</v>
      </c>
      <c r="E18268" s="2">
        <f>VLOOKUP(C18268,Подписчики!$A:$C,3,0)</f>
        <v>44303.06248098291</v>
      </c>
      <c r="F18268" t="str">
        <f>VLOOKUP(C18268,Подписчики!$A:$B,2,0)</f>
        <v>UTC+6</v>
      </c>
    </row>
    <row r="18269" spans="1:6" x14ac:dyDescent="0.25">
      <c r="A18269">
        <v>224043</v>
      </c>
      <c r="B18269" s="2">
        <v>44375.611029126216</v>
      </c>
      <c r="C18269">
        <v>171244</v>
      </c>
      <c r="D18269">
        <v>88863</v>
      </c>
      <c r="E18269" s="2">
        <f>VLOOKUP(C18269,Подписчики!$A:$C,3,0)</f>
        <v>44303.06248098291</v>
      </c>
      <c r="F18269" t="str">
        <f>VLOOKUP(C18269,Подписчики!$A:$B,2,0)</f>
        <v>UTC+6</v>
      </c>
    </row>
    <row r="18270" spans="1:6" x14ac:dyDescent="0.25">
      <c r="A18270">
        <v>230005</v>
      </c>
      <c r="B18270" s="2">
        <v>44377.562485436894</v>
      </c>
      <c r="C18270">
        <v>171244</v>
      </c>
      <c r="D18270">
        <v>346056</v>
      </c>
      <c r="E18270" s="2">
        <f>VLOOKUP(C18270,Подписчики!$A:$C,3,0)</f>
        <v>44303.06248098291</v>
      </c>
      <c r="F18270" t="str">
        <f>VLOOKUP(C18270,Подписчики!$A:$B,2,0)</f>
        <v>UTC+6</v>
      </c>
    </row>
    <row r="18271" spans="1:6" x14ac:dyDescent="0.25">
      <c r="A18271">
        <v>266840</v>
      </c>
      <c r="B18271" s="2">
        <v>44388.454071197411</v>
      </c>
      <c r="C18271">
        <v>171244</v>
      </c>
      <c r="D18271">
        <v>328491</v>
      </c>
      <c r="E18271" s="2">
        <f>VLOOKUP(C18271,Подписчики!$A:$C,3,0)</f>
        <v>44303.06248098291</v>
      </c>
      <c r="F18271" t="str">
        <f>VLOOKUP(C18271,Подписчики!$A:$B,2,0)</f>
        <v>UTC+6</v>
      </c>
    </row>
    <row r="18272" spans="1:6" x14ac:dyDescent="0.25">
      <c r="A18272">
        <v>300244</v>
      </c>
      <c r="B18272" s="2">
        <v>44398.678990291264</v>
      </c>
      <c r="C18272">
        <v>171244</v>
      </c>
      <c r="D18272">
        <v>411922</v>
      </c>
      <c r="E18272" s="2">
        <f>VLOOKUP(C18272,Подписчики!$A:$C,3,0)</f>
        <v>44303.06248098291</v>
      </c>
      <c r="F18272" t="str">
        <f>VLOOKUP(C18272,Подписчики!$A:$B,2,0)</f>
        <v>UTC+6</v>
      </c>
    </row>
    <row r="18273" spans="1:6" x14ac:dyDescent="0.25">
      <c r="A18273">
        <v>311866</v>
      </c>
      <c r="B18273" s="2">
        <v>44401.808440129447</v>
      </c>
      <c r="C18273">
        <v>171244</v>
      </c>
      <c r="D18273">
        <v>409500</v>
      </c>
      <c r="E18273" s="2">
        <f>VLOOKUP(C18273,Подписчики!$A:$C,3,0)</f>
        <v>44303.06248098291</v>
      </c>
      <c r="F18273" t="str">
        <f>VLOOKUP(C18273,Подписчики!$A:$B,2,0)</f>
        <v>UTC+6</v>
      </c>
    </row>
    <row r="18274" spans="1:6" x14ac:dyDescent="0.25">
      <c r="A18274">
        <v>334168</v>
      </c>
      <c r="B18274" s="2">
        <v>44408.429799352751</v>
      </c>
      <c r="C18274">
        <v>171244</v>
      </c>
      <c r="D18274">
        <v>472712</v>
      </c>
      <c r="E18274" s="2">
        <f>VLOOKUP(C18274,Подписчики!$A:$C,3,0)</f>
        <v>44303.06248098291</v>
      </c>
      <c r="F18274" t="str">
        <f>VLOOKUP(C18274,Подписчики!$A:$B,2,0)</f>
        <v>UTC+6</v>
      </c>
    </row>
    <row r="18275" spans="1:6" x14ac:dyDescent="0.25">
      <c r="A18275">
        <v>351517</v>
      </c>
      <c r="B18275" s="2">
        <v>44413.602938511329</v>
      </c>
      <c r="C18275">
        <v>171244</v>
      </c>
      <c r="D18275">
        <v>440811</v>
      </c>
      <c r="E18275" s="2">
        <f>VLOOKUP(C18275,Подписчики!$A:$C,3,0)</f>
        <v>44303.06248098291</v>
      </c>
      <c r="F18275" t="str">
        <f>VLOOKUP(C18275,Подписчики!$A:$B,2,0)</f>
        <v>UTC+6</v>
      </c>
    </row>
    <row r="18276" spans="1:6" x14ac:dyDescent="0.25">
      <c r="A18276">
        <v>361972</v>
      </c>
      <c r="B18276" s="2">
        <v>44415.910381877024</v>
      </c>
      <c r="C18276">
        <v>171244</v>
      </c>
      <c r="D18276">
        <v>158978</v>
      </c>
      <c r="E18276" s="2">
        <f>VLOOKUP(C18276,Подписчики!$A:$C,3,0)</f>
        <v>44303.06248098291</v>
      </c>
      <c r="F18276" t="str">
        <f>VLOOKUP(C18276,Подписчики!$A:$B,2,0)</f>
        <v>UTC+6</v>
      </c>
    </row>
    <row r="18277" spans="1:6" x14ac:dyDescent="0.25">
      <c r="A18277">
        <v>363505</v>
      </c>
      <c r="B18277" s="2">
        <v>44416.442744336571</v>
      </c>
      <c r="C18277">
        <v>171244</v>
      </c>
      <c r="D18277">
        <v>118549</v>
      </c>
      <c r="E18277" s="2">
        <f>VLOOKUP(C18277,Подписчики!$A:$C,3,0)</f>
        <v>44303.06248098291</v>
      </c>
      <c r="F18277" t="str">
        <f>VLOOKUP(C18277,Подписчики!$A:$B,2,0)</f>
        <v>UTC+6</v>
      </c>
    </row>
    <row r="18278" spans="1:6" x14ac:dyDescent="0.25">
      <c r="A18278">
        <v>369642</v>
      </c>
      <c r="B18278" s="2">
        <v>44418.489669902912</v>
      </c>
      <c r="C18278">
        <v>171244</v>
      </c>
      <c r="D18278">
        <v>391293</v>
      </c>
      <c r="E18278" s="2">
        <f>VLOOKUP(C18278,Подписчики!$A:$C,3,0)</f>
        <v>44303.06248098291</v>
      </c>
      <c r="F18278" t="str">
        <f>VLOOKUP(C18278,Подписчики!$A:$B,2,0)</f>
        <v>UTC+6</v>
      </c>
    </row>
    <row r="18279" spans="1:6" x14ac:dyDescent="0.25">
      <c r="A18279">
        <v>377928</v>
      </c>
      <c r="B18279" s="2">
        <v>44421.52041423948</v>
      </c>
      <c r="C18279">
        <v>171244</v>
      </c>
      <c r="D18279">
        <v>254150</v>
      </c>
      <c r="E18279" s="2">
        <f>VLOOKUP(C18279,Подписчики!$A:$C,3,0)</f>
        <v>44303.06248098291</v>
      </c>
      <c r="F18279" t="str">
        <f>VLOOKUP(C18279,Подписчики!$A:$B,2,0)</f>
        <v>UTC+6</v>
      </c>
    </row>
    <row r="18280" spans="1:6" x14ac:dyDescent="0.25">
      <c r="A18280">
        <v>12794</v>
      </c>
      <c r="B18280" s="2">
        <v>44303.535381877024</v>
      </c>
      <c r="C18280">
        <v>21604</v>
      </c>
      <c r="D18280">
        <v>472060</v>
      </c>
      <c r="E18280" s="2">
        <f>VLOOKUP(C18280,Подписчики!$A:$C,3,0)</f>
        <v>44303.062843482905</v>
      </c>
      <c r="F18280" t="str">
        <f>VLOOKUP(C18280,Подписчики!$A:$B,2,0)</f>
        <v>UTC+3</v>
      </c>
    </row>
    <row r="18281" spans="1:6" x14ac:dyDescent="0.25">
      <c r="A18281">
        <v>13186</v>
      </c>
      <c r="B18281" s="2">
        <v>44303.659749137849</v>
      </c>
      <c r="C18281">
        <v>21604</v>
      </c>
      <c r="D18281">
        <v>411922</v>
      </c>
      <c r="E18281" s="2">
        <f>VLOOKUP(C18281,Подписчики!$A:$C,3,0)</f>
        <v>44303.062843482905</v>
      </c>
      <c r="F18281" t="str">
        <f>VLOOKUP(C18281,Подписчики!$A:$B,2,0)</f>
        <v>UTC+3</v>
      </c>
    </row>
    <row r="18282" spans="1:6" x14ac:dyDescent="0.25">
      <c r="A18282">
        <v>14285</v>
      </c>
      <c r="B18282" s="2">
        <v>44304.310495315411</v>
      </c>
      <c r="C18282">
        <v>51045</v>
      </c>
      <c r="D18282">
        <v>228069</v>
      </c>
      <c r="E18282" s="2">
        <f>VLOOKUP(C18282,Подписчики!$A:$C,3,0)</f>
        <v>44303.073551531335</v>
      </c>
      <c r="F18282" t="str">
        <f>VLOOKUP(C18282,Подписчики!$A:$B,2,0)</f>
        <v>UTC+2</v>
      </c>
    </row>
    <row r="18283" spans="1:6" x14ac:dyDescent="0.25">
      <c r="A18283">
        <v>41780</v>
      </c>
      <c r="B18283" s="2">
        <v>44318.53987243263</v>
      </c>
      <c r="C18283">
        <v>51045</v>
      </c>
      <c r="D18283">
        <v>230507</v>
      </c>
      <c r="E18283" s="2">
        <f>VLOOKUP(C18283,Подписчики!$A:$C,3,0)</f>
        <v>44303.073551531335</v>
      </c>
      <c r="F18283" t="str">
        <f>VLOOKUP(C18283,Подписчики!$A:$B,2,0)</f>
        <v>UTC+2</v>
      </c>
    </row>
    <row r="18284" spans="1:6" x14ac:dyDescent="0.25">
      <c r="A18284">
        <v>96222</v>
      </c>
      <c r="B18284" s="2">
        <v>44338.922544022949</v>
      </c>
      <c r="C18284">
        <v>51045</v>
      </c>
      <c r="D18284">
        <v>4316</v>
      </c>
      <c r="E18284" s="2">
        <f>VLOOKUP(C18284,Подписчики!$A:$C,3,0)</f>
        <v>44303.073551531335</v>
      </c>
      <c r="F18284" t="str">
        <f>VLOOKUP(C18284,Подписчики!$A:$B,2,0)</f>
        <v>UTC+2</v>
      </c>
    </row>
    <row r="18285" spans="1:6" x14ac:dyDescent="0.25">
      <c r="A18285">
        <v>99292</v>
      </c>
      <c r="B18285" s="2">
        <v>44339.756660194173</v>
      </c>
      <c r="C18285">
        <v>51045</v>
      </c>
      <c r="D18285">
        <v>397390</v>
      </c>
      <c r="E18285" s="2">
        <f>VLOOKUP(C18285,Подписчики!$A:$C,3,0)</f>
        <v>44303.073551531335</v>
      </c>
      <c r="F18285" t="str">
        <f>VLOOKUP(C18285,Подписчики!$A:$B,2,0)</f>
        <v>UTC+2</v>
      </c>
    </row>
    <row r="18286" spans="1:6" x14ac:dyDescent="0.25">
      <c r="A18286">
        <v>147697</v>
      </c>
      <c r="B18286" s="2">
        <v>44353.954071197411</v>
      </c>
      <c r="C18286">
        <v>51045</v>
      </c>
      <c r="D18286">
        <v>411922</v>
      </c>
      <c r="E18286" s="2">
        <f>VLOOKUP(C18286,Подписчики!$A:$C,3,0)</f>
        <v>44303.073551531335</v>
      </c>
      <c r="F18286" t="str">
        <f>VLOOKUP(C18286,Подписчики!$A:$B,2,0)</f>
        <v>UTC+2</v>
      </c>
    </row>
    <row r="18287" spans="1:6" x14ac:dyDescent="0.25">
      <c r="A18287">
        <v>166417</v>
      </c>
      <c r="B18287" s="2">
        <v>44359.734006472492</v>
      </c>
      <c r="C18287">
        <v>51045</v>
      </c>
      <c r="D18287">
        <v>120139</v>
      </c>
      <c r="E18287" s="2">
        <f>VLOOKUP(C18287,Подписчики!$A:$C,3,0)</f>
        <v>44303.073551531335</v>
      </c>
      <c r="F18287" t="str">
        <f>VLOOKUP(C18287,Подписчики!$A:$B,2,0)</f>
        <v>UTC+2</v>
      </c>
    </row>
    <row r="18288" spans="1:6" x14ac:dyDescent="0.25">
      <c r="A18288">
        <v>189233</v>
      </c>
      <c r="B18288" s="2">
        <v>44366.39783928953</v>
      </c>
      <c r="C18288">
        <v>51045</v>
      </c>
      <c r="D18288">
        <v>436459</v>
      </c>
      <c r="E18288" s="2">
        <f>VLOOKUP(C18288,Подписчики!$A:$C,3,0)</f>
        <v>44303.073551531335</v>
      </c>
      <c r="F18288" t="str">
        <f>VLOOKUP(C18288,Подписчики!$A:$B,2,0)</f>
        <v>UTC+2</v>
      </c>
    </row>
    <row r="18289" spans="1:6" x14ac:dyDescent="0.25">
      <c r="A18289">
        <v>211505</v>
      </c>
      <c r="B18289" s="2">
        <v>44372.683666666664</v>
      </c>
      <c r="C18289">
        <v>51045</v>
      </c>
      <c r="D18289">
        <v>258251</v>
      </c>
      <c r="E18289" s="2">
        <f>VLOOKUP(C18289,Подписчики!$A:$C,3,0)</f>
        <v>44303.073551531335</v>
      </c>
      <c r="F18289" t="str">
        <f>VLOOKUP(C18289,Подписчики!$A:$B,2,0)</f>
        <v>UTC+2</v>
      </c>
    </row>
    <row r="18290" spans="1:6" x14ac:dyDescent="0.25">
      <c r="A18290">
        <v>218561</v>
      </c>
      <c r="B18290" s="2">
        <v>44374.083285012362</v>
      </c>
      <c r="C18290">
        <v>51045</v>
      </c>
      <c r="D18290">
        <v>258219</v>
      </c>
      <c r="E18290" s="2">
        <f>VLOOKUP(C18290,Подписчики!$A:$C,3,0)</f>
        <v>44303.073551531335</v>
      </c>
      <c r="F18290" t="str">
        <f>VLOOKUP(C18290,Подписчики!$A:$B,2,0)</f>
        <v>UTC+2</v>
      </c>
    </row>
    <row r="18291" spans="1:6" x14ac:dyDescent="0.25">
      <c r="A18291">
        <v>323890</v>
      </c>
      <c r="B18291" s="2">
        <v>44405.547922330094</v>
      </c>
      <c r="C18291">
        <v>51045</v>
      </c>
      <c r="D18291">
        <v>36482</v>
      </c>
      <c r="E18291" s="2">
        <f>VLOOKUP(C18291,Подписчики!$A:$C,3,0)</f>
        <v>44303.073551531335</v>
      </c>
      <c r="F18291" t="str">
        <f>VLOOKUP(C18291,Подписчики!$A:$B,2,0)</f>
        <v>UTC+2</v>
      </c>
    </row>
    <row r="18292" spans="1:6" x14ac:dyDescent="0.25">
      <c r="A18292">
        <v>357963</v>
      </c>
      <c r="B18292" s="2">
        <v>44415.168279061254</v>
      </c>
      <c r="C18292">
        <v>51045</v>
      </c>
      <c r="D18292">
        <v>82776</v>
      </c>
      <c r="E18292" s="2">
        <f>VLOOKUP(C18292,Подписчики!$A:$C,3,0)</f>
        <v>44303.073551531335</v>
      </c>
      <c r="F18292" t="str">
        <f>VLOOKUP(C18292,Подписчики!$A:$B,2,0)</f>
        <v>UTC+2</v>
      </c>
    </row>
    <row r="18293" spans="1:6" x14ac:dyDescent="0.25">
      <c r="A18293">
        <v>414970</v>
      </c>
      <c r="B18293" s="2">
        <v>44432.700025889964</v>
      </c>
      <c r="C18293">
        <v>51045</v>
      </c>
      <c r="D18293">
        <v>419002</v>
      </c>
      <c r="E18293" s="2">
        <f>VLOOKUP(C18293,Подписчики!$A:$C,3,0)</f>
        <v>44303.073551531335</v>
      </c>
      <c r="F18293" t="str">
        <f>VLOOKUP(C18293,Подписчики!$A:$B,2,0)</f>
        <v>UTC+2</v>
      </c>
    </row>
    <row r="18294" spans="1:6" x14ac:dyDescent="0.25">
      <c r="A18294">
        <v>419353</v>
      </c>
      <c r="B18294" s="2">
        <v>44434.628828478963</v>
      </c>
      <c r="C18294">
        <v>51045</v>
      </c>
      <c r="D18294">
        <v>162417</v>
      </c>
      <c r="E18294" s="2">
        <f>VLOOKUP(C18294,Подписчики!$A:$C,3,0)</f>
        <v>44303.073551531335</v>
      </c>
      <c r="F18294" t="str">
        <f>VLOOKUP(C18294,Подписчики!$A:$B,2,0)</f>
        <v>UTC+2</v>
      </c>
    </row>
    <row r="18295" spans="1:6" x14ac:dyDescent="0.25">
      <c r="A18295">
        <v>420337</v>
      </c>
      <c r="B18295" s="2">
        <v>44434.810058252428</v>
      </c>
      <c r="C18295">
        <v>51045</v>
      </c>
      <c r="D18295">
        <v>154256</v>
      </c>
      <c r="E18295" s="2">
        <f>VLOOKUP(C18295,Подписчики!$A:$C,3,0)</f>
        <v>44303.073551531335</v>
      </c>
      <c r="F18295" t="str">
        <f>VLOOKUP(C18295,Подписчики!$A:$B,2,0)</f>
        <v>UTC+2</v>
      </c>
    </row>
    <row r="18296" spans="1:6" x14ac:dyDescent="0.25">
      <c r="A18296">
        <v>12915</v>
      </c>
      <c r="B18296" s="2">
        <v>44303.580767235326</v>
      </c>
      <c r="C18296">
        <v>177332</v>
      </c>
      <c r="D18296">
        <v>30276</v>
      </c>
      <c r="E18296" s="2">
        <f>VLOOKUP(C18296,Подписчики!$A:$C,3,0)</f>
        <v>44303.080425427346</v>
      </c>
      <c r="F18296" t="str">
        <f>VLOOKUP(C18296,Подписчики!$A:$B,2,0)</f>
        <v>UTC+3</v>
      </c>
    </row>
    <row r="18297" spans="1:6" x14ac:dyDescent="0.25">
      <c r="A18297">
        <v>18548</v>
      </c>
      <c r="B18297" s="2">
        <v>44307.761919093849</v>
      </c>
      <c r="C18297">
        <v>177332</v>
      </c>
      <c r="D18297">
        <v>83136</v>
      </c>
      <c r="E18297" s="2">
        <f>VLOOKUP(C18297,Подписчики!$A:$C,3,0)</f>
        <v>44303.080425427346</v>
      </c>
      <c r="F18297" t="str">
        <f>VLOOKUP(C18297,Подписчики!$A:$B,2,0)</f>
        <v>UTC+3</v>
      </c>
    </row>
    <row r="18298" spans="1:6" x14ac:dyDescent="0.25">
      <c r="A18298">
        <v>35889</v>
      </c>
      <c r="B18298" s="2">
        <v>44316.609815533979</v>
      </c>
      <c r="C18298">
        <v>177332</v>
      </c>
      <c r="D18298">
        <v>102524</v>
      </c>
      <c r="E18298" s="2">
        <f>VLOOKUP(C18298,Подписчики!$A:$C,3,0)</f>
        <v>44303.080425427346</v>
      </c>
      <c r="F18298" t="str">
        <f>VLOOKUP(C18298,Подписчики!$A:$B,2,0)</f>
        <v>UTC+3</v>
      </c>
    </row>
    <row r="18299" spans="1:6" x14ac:dyDescent="0.25">
      <c r="A18299">
        <v>68145</v>
      </c>
      <c r="B18299" s="2">
        <v>44329.766773462783</v>
      </c>
      <c r="C18299">
        <v>177332</v>
      </c>
      <c r="D18299">
        <v>158978</v>
      </c>
      <c r="E18299" s="2">
        <f>VLOOKUP(C18299,Подписчики!$A:$C,3,0)</f>
        <v>44303.080425427346</v>
      </c>
      <c r="F18299" t="str">
        <f>VLOOKUP(C18299,Подписчики!$A:$B,2,0)</f>
        <v>UTC+3</v>
      </c>
    </row>
    <row r="18300" spans="1:6" x14ac:dyDescent="0.25">
      <c r="A18300">
        <v>69179</v>
      </c>
      <c r="B18300" s="2">
        <v>44330.265155339803</v>
      </c>
      <c r="C18300">
        <v>177332</v>
      </c>
      <c r="D18300">
        <v>229106</v>
      </c>
      <c r="E18300" s="2">
        <f>VLOOKUP(C18300,Подписчики!$A:$C,3,0)</f>
        <v>44303.080425427346</v>
      </c>
      <c r="F18300" t="str">
        <f>VLOOKUP(C18300,Подписчики!$A:$B,2,0)</f>
        <v>UTC+3</v>
      </c>
    </row>
    <row r="18301" spans="1:6" x14ac:dyDescent="0.25">
      <c r="A18301">
        <v>84006</v>
      </c>
      <c r="B18301" s="2">
        <v>44335.39136893204</v>
      </c>
      <c r="C18301">
        <v>177332</v>
      </c>
      <c r="D18301">
        <v>251574</v>
      </c>
      <c r="E18301" s="2">
        <f>VLOOKUP(C18301,Подписчики!$A:$C,3,0)</f>
        <v>44303.080425427346</v>
      </c>
      <c r="F18301" t="str">
        <f>VLOOKUP(C18301,Подписчики!$A:$B,2,0)</f>
        <v>UTC+3</v>
      </c>
    </row>
    <row r="18302" spans="1:6" x14ac:dyDescent="0.25">
      <c r="A18302">
        <v>93972</v>
      </c>
      <c r="B18302" s="2">
        <v>44338.552110354933</v>
      </c>
      <c r="C18302">
        <v>177332</v>
      </c>
      <c r="D18302">
        <v>112334</v>
      </c>
      <c r="E18302" s="2">
        <f>VLOOKUP(C18302,Подписчики!$A:$C,3,0)</f>
        <v>44303.080425427346</v>
      </c>
      <c r="F18302" t="str">
        <f>VLOOKUP(C18302,Подписчики!$A:$B,2,0)</f>
        <v>UTC+3</v>
      </c>
    </row>
    <row r="18303" spans="1:6" x14ac:dyDescent="0.25">
      <c r="A18303">
        <v>129821</v>
      </c>
      <c r="B18303" s="2">
        <v>44348.744119741103</v>
      </c>
      <c r="C18303">
        <v>177332</v>
      </c>
      <c r="D18303">
        <v>472712</v>
      </c>
      <c r="E18303" s="2">
        <f>VLOOKUP(C18303,Подписчики!$A:$C,3,0)</f>
        <v>44303.080425427346</v>
      </c>
      <c r="F18303" t="str">
        <f>VLOOKUP(C18303,Подписчики!$A:$B,2,0)</f>
        <v>UTC+3</v>
      </c>
    </row>
    <row r="18304" spans="1:6" x14ac:dyDescent="0.25">
      <c r="A18304">
        <v>207137</v>
      </c>
      <c r="B18304" s="2">
        <v>44371.549944983817</v>
      </c>
      <c r="C18304">
        <v>177332</v>
      </c>
      <c r="D18304">
        <v>405774</v>
      </c>
      <c r="E18304" s="2">
        <f>VLOOKUP(C18304,Подписчики!$A:$C,3,0)</f>
        <v>44303.080425427346</v>
      </c>
      <c r="F18304" t="str">
        <f>VLOOKUP(C18304,Подписчики!$A:$B,2,0)</f>
        <v>UTC+3</v>
      </c>
    </row>
    <row r="18305" spans="1:6" x14ac:dyDescent="0.25">
      <c r="A18305">
        <v>233154</v>
      </c>
      <c r="B18305" s="2">
        <v>44378.66968608414</v>
      </c>
      <c r="C18305">
        <v>177332</v>
      </c>
      <c r="D18305">
        <v>7650</v>
      </c>
      <c r="E18305" s="2">
        <f>VLOOKUP(C18305,Подписчики!$A:$C,3,0)</f>
        <v>44303.080425427346</v>
      </c>
      <c r="F18305" t="str">
        <f>VLOOKUP(C18305,Подписчики!$A:$B,2,0)</f>
        <v>UTC+3</v>
      </c>
    </row>
    <row r="18306" spans="1:6" x14ac:dyDescent="0.25">
      <c r="A18306">
        <v>263733</v>
      </c>
      <c r="B18306" s="2">
        <v>44387.714993527508</v>
      </c>
      <c r="C18306">
        <v>177332</v>
      </c>
      <c r="D18306">
        <v>210854</v>
      </c>
      <c r="E18306" s="2">
        <f>VLOOKUP(C18306,Подписчики!$A:$C,3,0)</f>
        <v>44303.080425427346</v>
      </c>
      <c r="F18306" t="str">
        <f>VLOOKUP(C18306,Подписчики!$A:$B,2,0)</f>
        <v>UTC+3</v>
      </c>
    </row>
    <row r="18307" spans="1:6" x14ac:dyDescent="0.25">
      <c r="A18307">
        <v>321265</v>
      </c>
      <c r="B18307" s="2">
        <v>44404.64541423948</v>
      </c>
      <c r="C18307">
        <v>177332</v>
      </c>
      <c r="D18307">
        <v>154256</v>
      </c>
      <c r="E18307" s="2">
        <f>VLOOKUP(C18307,Подписчики!$A:$C,3,0)</f>
        <v>44303.080425427346</v>
      </c>
      <c r="F18307" t="str">
        <f>VLOOKUP(C18307,Подписчики!$A:$B,2,0)</f>
        <v>UTC+3</v>
      </c>
    </row>
    <row r="18308" spans="1:6" x14ac:dyDescent="0.25">
      <c r="A18308">
        <v>331798</v>
      </c>
      <c r="B18308" s="2">
        <v>44407.834734627831</v>
      </c>
      <c r="C18308">
        <v>177332</v>
      </c>
      <c r="D18308">
        <v>438887</v>
      </c>
      <c r="E18308" s="2">
        <f>VLOOKUP(C18308,Подписчики!$A:$C,3,0)</f>
        <v>44303.080425427346</v>
      </c>
      <c r="F18308" t="str">
        <f>VLOOKUP(C18308,Подписчики!$A:$B,2,0)</f>
        <v>UTC+3</v>
      </c>
    </row>
    <row r="18309" spans="1:6" x14ac:dyDescent="0.25">
      <c r="A18309">
        <v>14971</v>
      </c>
      <c r="B18309" s="2">
        <v>44304.758278317153</v>
      </c>
      <c r="C18309">
        <v>10102</v>
      </c>
      <c r="D18309">
        <v>411922</v>
      </c>
      <c r="E18309" s="2">
        <f>VLOOKUP(C18309,Подписчики!$A:$C,3,0)</f>
        <v>44303.080990847579</v>
      </c>
      <c r="F18309" t="str">
        <f>VLOOKUP(C18309,Подписчики!$A:$B,2,0)</f>
        <v>UTC+6</v>
      </c>
    </row>
    <row r="18310" spans="1:6" x14ac:dyDescent="0.25">
      <c r="A18310">
        <v>14433</v>
      </c>
      <c r="B18310" s="2">
        <v>44304.480636005741</v>
      </c>
      <c r="C18310">
        <v>66991</v>
      </c>
      <c r="D18310">
        <v>217307</v>
      </c>
      <c r="E18310" s="2">
        <f>VLOOKUP(C18310,Подписчики!$A:$C,3,0)</f>
        <v>44303.082521189455</v>
      </c>
      <c r="F18310" t="str">
        <f>VLOOKUP(C18310,Подписчики!$A:$B,2,0)</f>
        <v>UTC+0</v>
      </c>
    </row>
    <row r="18311" spans="1:6" x14ac:dyDescent="0.25">
      <c r="A18311">
        <v>37013</v>
      </c>
      <c r="B18311" s="2">
        <v>44316.77041423948</v>
      </c>
      <c r="C18311">
        <v>66991</v>
      </c>
      <c r="D18311">
        <v>343491</v>
      </c>
      <c r="E18311" s="2">
        <f>VLOOKUP(C18311,Подписчики!$A:$C,3,0)</f>
        <v>44303.082521189455</v>
      </c>
      <c r="F18311" t="str">
        <f>VLOOKUP(C18311,Подписчики!$A:$B,2,0)</f>
        <v>UTC+0</v>
      </c>
    </row>
    <row r="18312" spans="1:6" x14ac:dyDescent="0.25">
      <c r="A18312">
        <v>49622</v>
      </c>
      <c r="B18312" s="2">
        <v>44321.979152103559</v>
      </c>
      <c r="C18312">
        <v>66991</v>
      </c>
      <c r="D18312">
        <v>351192</v>
      </c>
      <c r="E18312" s="2">
        <f>VLOOKUP(C18312,Подписчики!$A:$C,3,0)</f>
        <v>44303.082521189455</v>
      </c>
      <c r="F18312" t="str">
        <f>VLOOKUP(C18312,Подписчики!$A:$B,2,0)</f>
        <v>UTC+0</v>
      </c>
    </row>
    <row r="18313" spans="1:6" x14ac:dyDescent="0.25">
      <c r="A18313">
        <v>50545</v>
      </c>
      <c r="B18313" s="2">
        <v>44322.742906148866</v>
      </c>
      <c r="C18313">
        <v>66991</v>
      </c>
      <c r="D18313">
        <v>146804</v>
      </c>
      <c r="E18313" s="2">
        <f>VLOOKUP(C18313,Подписчики!$A:$C,3,0)</f>
        <v>44303.082521189455</v>
      </c>
      <c r="F18313" t="str">
        <f>VLOOKUP(C18313,Подписчики!$A:$B,2,0)</f>
        <v>UTC+0</v>
      </c>
    </row>
    <row r="18314" spans="1:6" x14ac:dyDescent="0.25">
      <c r="A18314">
        <v>68241</v>
      </c>
      <c r="B18314" s="2">
        <v>44329.78497734628</v>
      </c>
      <c r="C18314">
        <v>66991</v>
      </c>
      <c r="D18314">
        <v>324951</v>
      </c>
      <c r="E18314" s="2">
        <f>VLOOKUP(C18314,Подписчики!$A:$C,3,0)</f>
        <v>44303.082521189455</v>
      </c>
      <c r="F18314" t="str">
        <f>VLOOKUP(C18314,Подписчики!$A:$B,2,0)</f>
        <v>UTC+0</v>
      </c>
    </row>
    <row r="18315" spans="1:6" x14ac:dyDescent="0.25">
      <c r="A18315">
        <v>76168</v>
      </c>
      <c r="B18315" s="2">
        <v>44332.051967637541</v>
      </c>
      <c r="C18315">
        <v>66991</v>
      </c>
      <c r="D18315">
        <v>206501</v>
      </c>
      <c r="E18315" s="2">
        <f>VLOOKUP(C18315,Подписчики!$A:$C,3,0)</f>
        <v>44303.082521189455</v>
      </c>
      <c r="F18315" t="str">
        <f>VLOOKUP(C18315,Подписчики!$A:$B,2,0)</f>
        <v>UTC+0</v>
      </c>
    </row>
    <row r="18316" spans="1:6" x14ac:dyDescent="0.25">
      <c r="A18316">
        <v>84430</v>
      </c>
      <c r="B18316" s="2">
        <v>44335.623165048542</v>
      </c>
      <c r="C18316">
        <v>66991</v>
      </c>
      <c r="D18316">
        <v>320264</v>
      </c>
      <c r="E18316" s="2">
        <f>VLOOKUP(C18316,Подписчики!$A:$C,3,0)</f>
        <v>44303.082521189455</v>
      </c>
      <c r="F18316" t="str">
        <f>VLOOKUP(C18316,Подписчики!$A:$B,2,0)</f>
        <v>UTC+0</v>
      </c>
    </row>
    <row r="18317" spans="1:6" x14ac:dyDescent="0.25">
      <c r="A18317">
        <v>85469</v>
      </c>
      <c r="B18317" s="2">
        <v>44335.818957928801</v>
      </c>
      <c r="C18317">
        <v>66991</v>
      </c>
      <c r="D18317">
        <v>158978</v>
      </c>
      <c r="E18317" s="2">
        <f>VLOOKUP(C18317,Подписчики!$A:$C,3,0)</f>
        <v>44303.082521189455</v>
      </c>
      <c r="F18317" t="str">
        <f>VLOOKUP(C18317,Подписчики!$A:$B,2,0)</f>
        <v>UTC+0</v>
      </c>
    </row>
    <row r="18318" spans="1:6" x14ac:dyDescent="0.25">
      <c r="A18318">
        <v>90029</v>
      </c>
      <c r="B18318" s="2">
        <v>44337.755851132686</v>
      </c>
      <c r="C18318">
        <v>66991</v>
      </c>
      <c r="D18318">
        <v>5151</v>
      </c>
      <c r="E18318" s="2">
        <f>VLOOKUP(C18318,Подписчики!$A:$C,3,0)</f>
        <v>44303.082521189455</v>
      </c>
      <c r="F18318" t="str">
        <f>VLOOKUP(C18318,Подписчики!$A:$B,2,0)</f>
        <v>UTC+0</v>
      </c>
    </row>
    <row r="18319" spans="1:6" x14ac:dyDescent="0.25">
      <c r="A18319">
        <v>91723</v>
      </c>
      <c r="B18319" s="2">
        <v>44337.92251779935</v>
      </c>
      <c r="C18319">
        <v>66991</v>
      </c>
      <c r="D18319">
        <v>419514</v>
      </c>
      <c r="E18319" s="2">
        <f>VLOOKUP(C18319,Подписчики!$A:$C,3,0)</f>
        <v>44303.082521189455</v>
      </c>
      <c r="F18319" t="str">
        <f>VLOOKUP(C18319,Подписчики!$A:$B,2,0)</f>
        <v>UTC+0</v>
      </c>
    </row>
    <row r="18320" spans="1:6" x14ac:dyDescent="0.25">
      <c r="A18320">
        <v>155807</v>
      </c>
      <c r="B18320" s="2">
        <v>44356.87721035599</v>
      </c>
      <c r="C18320">
        <v>66991</v>
      </c>
      <c r="D18320">
        <v>62068</v>
      </c>
      <c r="E18320" s="2">
        <f>VLOOKUP(C18320,Подписчики!$A:$C,3,0)</f>
        <v>44303.082521189455</v>
      </c>
      <c r="F18320" t="str">
        <f>VLOOKUP(C18320,Подписчики!$A:$B,2,0)</f>
        <v>UTC+0</v>
      </c>
    </row>
    <row r="18321" spans="1:6" x14ac:dyDescent="0.25">
      <c r="A18321">
        <v>164665</v>
      </c>
      <c r="B18321" s="2">
        <v>44359.480178228092</v>
      </c>
      <c r="C18321">
        <v>66991</v>
      </c>
      <c r="D18321">
        <v>43842</v>
      </c>
      <c r="E18321" s="2">
        <f>VLOOKUP(C18321,Подписчики!$A:$C,3,0)</f>
        <v>44303.082521189455</v>
      </c>
      <c r="F18321" t="str">
        <f>VLOOKUP(C18321,Подписчики!$A:$B,2,0)</f>
        <v>UTC+0</v>
      </c>
    </row>
    <row r="18322" spans="1:6" x14ac:dyDescent="0.25">
      <c r="A18322">
        <v>174243</v>
      </c>
      <c r="B18322" s="2">
        <v>44361.715398058252</v>
      </c>
      <c r="C18322">
        <v>66991</v>
      </c>
      <c r="D18322">
        <v>264283</v>
      </c>
      <c r="E18322" s="2">
        <f>VLOOKUP(C18322,Подписчики!$A:$C,3,0)</f>
        <v>44303.082521189455</v>
      </c>
      <c r="F18322" t="str">
        <f>VLOOKUP(C18322,Подписчики!$A:$B,2,0)</f>
        <v>UTC+0</v>
      </c>
    </row>
    <row r="18323" spans="1:6" x14ac:dyDescent="0.25">
      <c r="A18323">
        <v>201592</v>
      </c>
      <c r="B18323" s="2">
        <v>44369.64581877023</v>
      </c>
      <c r="C18323">
        <v>66991</v>
      </c>
      <c r="D18323">
        <v>411922</v>
      </c>
      <c r="E18323" s="2">
        <f>VLOOKUP(C18323,Подписчики!$A:$C,3,0)</f>
        <v>44303.082521189455</v>
      </c>
      <c r="F18323" t="str">
        <f>VLOOKUP(C18323,Подписчики!$A:$B,2,0)</f>
        <v>UTC+0</v>
      </c>
    </row>
    <row r="18324" spans="1:6" x14ac:dyDescent="0.25">
      <c r="A18324">
        <v>203077</v>
      </c>
      <c r="B18324" s="2">
        <v>44369.92251779935</v>
      </c>
      <c r="C18324">
        <v>66991</v>
      </c>
      <c r="D18324">
        <v>202791</v>
      </c>
      <c r="E18324" s="2">
        <f>VLOOKUP(C18324,Подписчики!$A:$C,3,0)</f>
        <v>44303.082521189455</v>
      </c>
      <c r="F18324" t="str">
        <f>VLOOKUP(C18324,Подписчики!$A:$B,2,0)</f>
        <v>UTC+0</v>
      </c>
    </row>
    <row r="18325" spans="1:6" x14ac:dyDescent="0.25">
      <c r="A18325">
        <v>13069</v>
      </c>
      <c r="B18325" s="2">
        <v>44303.623974110029</v>
      </c>
      <c r="C18325">
        <v>130681</v>
      </c>
      <c r="D18325">
        <v>411922</v>
      </c>
      <c r="E18325" s="2">
        <f>VLOOKUP(C18325,Подписчики!$A:$C,3,0)</f>
        <v>44303.084431445866</v>
      </c>
      <c r="F18325" t="str">
        <f>VLOOKUP(C18325,Подписчики!$A:$B,2,0)</f>
        <v>UTC+2</v>
      </c>
    </row>
    <row r="18326" spans="1:6" x14ac:dyDescent="0.25">
      <c r="A18326">
        <v>22833</v>
      </c>
      <c r="B18326" s="2">
        <v>44310.303689687797</v>
      </c>
      <c r="C18326">
        <v>130681</v>
      </c>
      <c r="D18326">
        <v>460633</v>
      </c>
      <c r="E18326" s="2">
        <f>VLOOKUP(C18326,Подписчики!$A:$C,3,0)</f>
        <v>44303.084431445866</v>
      </c>
      <c r="F18326" t="str">
        <f>VLOOKUP(C18326,Подписчики!$A:$B,2,0)</f>
        <v>UTC+2</v>
      </c>
    </row>
    <row r="18327" spans="1:6" x14ac:dyDescent="0.25">
      <c r="A18327">
        <v>30086</v>
      </c>
      <c r="B18327" s="2">
        <v>44313.717825242718</v>
      </c>
      <c r="C18327">
        <v>130681</v>
      </c>
      <c r="D18327">
        <v>228405</v>
      </c>
      <c r="E18327" s="2">
        <f>VLOOKUP(C18327,Подписчики!$A:$C,3,0)</f>
        <v>44303.084431445866</v>
      </c>
      <c r="F18327" t="str">
        <f>VLOOKUP(C18327,Подписчики!$A:$B,2,0)</f>
        <v>UTC+2</v>
      </c>
    </row>
    <row r="18328" spans="1:6" x14ac:dyDescent="0.25">
      <c r="A18328">
        <v>39298</v>
      </c>
      <c r="B18328" s="2">
        <v>44317.606921597951</v>
      </c>
      <c r="C18328">
        <v>130681</v>
      </c>
      <c r="D18328">
        <v>21760</v>
      </c>
      <c r="E18328" s="2">
        <f>VLOOKUP(C18328,Подписчики!$A:$C,3,0)</f>
        <v>44303.084431445866</v>
      </c>
      <c r="F18328" t="str">
        <f>VLOOKUP(C18328,Подписчики!$A:$B,2,0)</f>
        <v>UTC+2</v>
      </c>
    </row>
    <row r="18329" spans="1:6" x14ac:dyDescent="0.25">
      <c r="A18329">
        <v>77135</v>
      </c>
      <c r="B18329" s="2">
        <v>44332.541449838187</v>
      </c>
      <c r="C18329">
        <v>130681</v>
      </c>
      <c r="D18329">
        <v>281236</v>
      </c>
      <c r="E18329" s="2">
        <f>VLOOKUP(C18329,Подписчики!$A:$C,3,0)</f>
        <v>44303.084431445866</v>
      </c>
      <c r="F18329" t="str">
        <f>VLOOKUP(C18329,Подписчики!$A:$B,2,0)</f>
        <v>UTC+2</v>
      </c>
    </row>
    <row r="18330" spans="1:6" x14ac:dyDescent="0.25">
      <c r="A18330">
        <v>81411</v>
      </c>
      <c r="B18330" s="2">
        <v>44333.942666666662</v>
      </c>
      <c r="C18330">
        <v>130681</v>
      </c>
      <c r="D18330">
        <v>351192</v>
      </c>
      <c r="E18330" s="2">
        <f>VLOOKUP(C18330,Подписчики!$A:$C,3,0)</f>
        <v>44303.084431445866</v>
      </c>
      <c r="F18330" t="str">
        <f>VLOOKUP(C18330,Подписчики!$A:$B,2,0)</f>
        <v>UTC+2</v>
      </c>
    </row>
    <row r="18331" spans="1:6" x14ac:dyDescent="0.25">
      <c r="A18331">
        <v>13141</v>
      </c>
      <c r="B18331" s="2">
        <v>44303.647841423954</v>
      </c>
      <c r="C18331">
        <v>62672</v>
      </c>
      <c r="D18331">
        <v>158978</v>
      </c>
      <c r="E18331" s="2">
        <f>VLOOKUP(C18331,Подписчики!$A:$C,3,0)</f>
        <v>44303.087497186607</v>
      </c>
      <c r="F18331" t="str">
        <f>VLOOKUP(C18331,Подписчики!$A:$B,2,0)</f>
        <v>UTC+1</v>
      </c>
    </row>
    <row r="18332" spans="1:6" x14ac:dyDescent="0.25">
      <c r="A18332">
        <v>14824</v>
      </c>
      <c r="B18332" s="2">
        <v>44304.706093851135</v>
      </c>
      <c r="C18332">
        <v>62672</v>
      </c>
      <c r="D18332">
        <v>394819</v>
      </c>
      <c r="E18332" s="2">
        <f>VLOOKUP(C18332,Подписчики!$A:$C,3,0)</f>
        <v>44303.087497186607</v>
      </c>
      <c r="F18332" t="str">
        <f>VLOOKUP(C18332,Подписчики!$A:$B,2,0)</f>
        <v>UTC+1</v>
      </c>
    </row>
    <row r="18333" spans="1:6" x14ac:dyDescent="0.25">
      <c r="A18333">
        <v>48989</v>
      </c>
      <c r="B18333" s="2">
        <v>44321.709330097088</v>
      </c>
      <c r="C18333">
        <v>62672</v>
      </c>
      <c r="D18333">
        <v>411922</v>
      </c>
      <c r="E18333" s="2">
        <f>VLOOKUP(C18333,Подписчики!$A:$C,3,0)</f>
        <v>44303.087497186607</v>
      </c>
      <c r="F18333" t="str">
        <f>VLOOKUP(C18333,Подписчики!$A:$B,2,0)</f>
        <v>UTC+1</v>
      </c>
    </row>
    <row r="18334" spans="1:6" x14ac:dyDescent="0.25">
      <c r="A18334">
        <v>56741</v>
      </c>
      <c r="B18334" s="2">
        <v>44324.884087378647</v>
      </c>
      <c r="C18334">
        <v>62672</v>
      </c>
      <c r="D18334">
        <v>330333</v>
      </c>
      <c r="E18334" s="2">
        <f>VLOOKUP(C18334,Подписчики!$A:$C,3,0)</f>
        <v>44303.087497186607</v>
      </c>
      <c r="F18334" t="str">
        <f>VLOOKUP(C18334,Подписчики!$A:$B,2,0)</f>
        <v>UTC+1</v>
      </c>
    </row>
    <row r="18335" spans="1:6" x14ac:dyDescent="0.25">
      <c r="A18335">
        <v>65404</v>
      </c>
      <c r="B18335" s="2">
        <v>44328.633278317153</v>
      </c>
      <c r="C18335">
        <v>62672</v>
      </c>
      <c r="D18335">
        <v>321129</v>
      </c>
      <c r="E18335" s="2">
        <f>VLOOKUP(C18335,Подписчики!$A:$C,3,0)</f>
        <v>44303.087497186607</v>
      </c>
      <c r="F18335" t="str">
        <f>VLOOKUP(C18335,Подписчики!$A:$B,2,0)</f>
        <v>UTC+1</v>
      </c>
    </row>
    <row r="18336" spans="1:6" x14ac:dyDescent="0.25">
      <c r="A18336">
        <v>74093</v>
      </c>
      <c r="B18336" s="2">
        <v>44331.657550161814</v>
      </c>
      <c r="C18336">
        <v>62672</v>
      </c>
      <c r="D18336">
        <v>70269</v>
      </c>
      <c r="E18336" s="2">
        <f>VLOOKUP(C18336,Подписчики!$A:$C,3,0)</f>
        <v>44303.087497186607</v>
      </c>
      <c r="F18336" t="str">
        <f>VLOOKUP(C18336,Подписчики!$A:$B,2,0)</f>
        <v>UTC+1</v>
      </c>
    </row>
    <row r="18337" spans="1:6" x14ac:dyDescent="0.25">
      <c r="A18337">
        <v>86937</v>
      </c>
      <c r="B18337" s="2">
        <v>44336.675349514568</v>
      </c>
      <c r="C18337">
        <v>62672</v>
      </c>
      <c r="D18337">
        <v>153987</v>
      </c>
      <c r="E18337" s="2">
        <f>VLOOKUP(C18337,Подписчики!$A:$C,3,0)</f>
        <v>44303.087497186607</v>
      </c>
      <c r="F18337" t="str">
        <f>VLOOKUP(C18337,Подписчики!$A:$B,2,0)</f>
        <v>UTC+1</v>
      </c>
    </row>
    <row r="18338" spans="1:6" x14ac:dyDescent="0.25">
      <c r="A18338">
        <v>91633</v>
      </c>
      <c r="B18338" s="2">
        <v>44337.90997734628</v>
      </c>
      <c r="C18338">
        <v>62672</v>
      </c>
      <c r="D18338">
        <v>371515</v>
      </c>
      <c r="E18338" s="2">
        <f>VLOOKUP(C18338,Подписчики!$A:$C,3,0)</f>
        <v>44303.087497186607</v>
      </c>
      <c r="F18338" t="str">
        <f>VLOOKUP(C18338,Подписчики!$A:$B,2,0)</f>
        <v>UTC+1</v>
      </c>
    </row>
    <row r="18339" spans="1:6" x14ac:dyDescent="0.25">
      <c r="A18339">
        <v>115679</v>
      </c>
      <c r="B18339" s="2">
        <v>44345.050754045311</v>
      </c>
      <c r="C18339">
        <v>62672</v>
      </c>
      <c r="D18339">
        <v>372008</v>
      </c>
      <c r="E18339" s="2">
        <f>VLOOKUP(C18339,Подписчики!$A:$C,3,0)</f>
        <v>44303.087497186607</v>
      </c>
      <c r="F18339" t="str">
        <f>VLOOKUP(C18339,Подписчики!$A:$B,2,0)</f>
        <v>UTC+1</v>
      </c>
    </row>
    <row r="18340" spans="1:6" x14ac:dyDescent="0.25">
      <c r="A18340">
        <v>118028</v>
      </c>
      <c r="B18340" s="2">
        <v>44345.64136893204</v>
      </c>
      <c r="C18340">
        <v>62672</v>
      </c>
      <c r="D18340">
        <v>241927</v>
      </c>
      <c r="E18340" s="2">
        <f>VLOOKUP(C18340,Подписчики!$A:$C,3,0)</f>
        <v>44303.087497186607</v>
      </c>
      <c r="F18340" t="str">
        <f>VLOOKUP(C18340,Подписчики!$A:$B,2,0)</f>
        <v>UTC+1</v>
      </c>
    </row>
    <row r="18341" spans="1:6" x14ac:dyDescent="0.25">
      <c r="A18341">
        <v>164910</v>
      </c>
      <c r="B18341" s="2">
        <v>44359.529435102391</v>
      </c>
      <c r="C18341">
        <v>62672</v>
      </c>
      <c r="D18341">
        <v>442131</v>
      </c>
      <c r="E18341" s="2">
        <f>VLOOKUP(C18341,Подписчики!$A:$C,3,0)</f>
        <v>44303.087497186607</v>
      </c>
      <c r="F18341" t="str">
        <f>VLOOKUP(C18341,Подписчики!$A:$B,2,0)</f>
        <v>UTC+1</v>
      </c>
    </row>
    <row r="18342" spans="1:6" x14ac:dyDescent="0.25">
      <c r="A18342">
        <v>191324</v>
      </c>
      <c r="B18342" s="2">
        <v>44366.756255663429</v>
      </c>
      <c r="C18342">
        <v>62672</v>
      </c>
      <c r="D18342">
        <v>88863</v>
      </c>
      <c r="E18342" s="2">
        <f>VLOOKUP(C18342,Подписчики!$A:$C,3,0)</f>
        <v>44303.087497186607</v>
      </c>
      <c r="F18342" t="str">
        <f>VLOOKUP(C18342,Подписчики!$A:$B,2,0)</f>
        <v>UTC+1</v>
      </c>
    </row>
    <row r="18343" spans="1:6" x14ac:dyDescent="0.25">
      <c r="A18343">
        <v>196805</v>
      </c>
      <c r="B18343" s="2">
        <v>44367.903504854374</v>
      </c>
      <c r="C18343">
        <v>62672</v>
      </c>
      <c r="D18343">
        <v>250679</v>
      </c>
      <c r="E18343" s="2">
        <f>VLOOKUP(C18343,Подписчики!$A:$C,3,0)</f>
        <v>44303.087497186607</v>
      </c>
      <c r="F18343" t="str">
        <f>VLOOKUP(C18343,Подписчики!$A:$B,2,0)</f>
        <v>UTC+1</v>
      </c>
    </row>
    <row r="18344" spans="1:6" x14ac:dyDescent="0.25">
      <c r="A18344">
        <v>205757</v>
      </c>
      <c r="B18344" s="2">
        <v>44370.833925566345</v>
      </c>
      <c r="C18344">
        <v>62672</v>
      </c>
      <c r="D18344">
        <v>458519</v>
      </c>
      <c r="E18344" s="2">
        <f>VLOOKUP(C18344,Подписчики!$A:$C,3,0)</f>
        <v>44303.087497186607</v>
      </c>
      <c r="F18344" t="str">
        <f>VLOOKUP(C18344,Подписчики!$A:$B,2,0)</f>
        <v>UTC+1</v>
      </c>
    </row>
    <row r="18345" spans="1:6" x14ac:dyDescent="0.25">
      <c r="A18345">
        <v>209139</v>
      </c>
      <c r="B18345" s="2">
        <v>44371.89703236246</v>
      </c>
      <c r="C18345">
        <v>62672</v>
      </c>
      <c r="D18345">
        <v>328888</v>
      </c>
      <c r="E18345" s="2">
        <f>VLOOKUP(C18345,Подписчики!$A:$C,3,0)</f>
        <v>44303.087497186607</v>
      </c>
      <c r="F18345" t="str">
        <f>VLOOKUP(C18345,Подписчики!$A:$B,2,0)</f>
        <v>UTC+1</v>
      </c>
    </row>
    <row r="18346" spans="1:6" x14ac:dyDescent="0.25">
      <c r="A18346">
        <v>216887</v>
      </c>
      <c r="B18346" s="2">
        <v>44373.756255663429</v>
      </c>
      <c r="C18346">
        <v>62672</v>
      </c>
      <c r="D18346">
        <v>208036</v>
      </c>
      <c r="E18346" s="2">
        <f>VLOOKUP(C18346,Подписчики!$A:$C,3,0)</f>
        <v>44303.087497186607</v>
      </c>
      <c r="F18346" t="str">
        <f>VLOOKUP(C18346,Подписчики!$A:$B,2,0)</f>
        <v>UTC+1</v>
      </c>
    </row>
    <row r="18347" spans="1:6" x14ac:dyDescent="0.25">
      <c r="A18347">
        <v>221631</v>
      </c>
      <c r="B18347" s="2">
        <v>44374.805169835505</v>
      </c>
      <c r="C18347">
        <v>62672</v>
      </c>
      <c r="D18347">
        <v>356280</v>
      </c>
      <c r="E18347" s="2">
        <f>VLOOKUP(C18347,Подписчики!$A:$C,3,0)</f>
        <v>44303.087497186607</v>
      </c>
      <c r="F18347" t="str">
        <f>VLOOKUP(C18347,Подписчики!$A:$B,2,0)</f>
        <v>UTC+1</v>
      </c>
    </row>
    <row r="18348" spans="1:6" x14ac:dyDescent="0.25">
      <c r="A18348">
        <v>241728</v>
      </c>
      <c r="B18348" s="2">
        <v>44380.777291262137</v>
      </c>
      <c r="C18348">
        <v>62672</v>
      </c>
      <c r="D18348">
        <v>209122</v>
      </c>
      <c r="E18348" s="2">
        <f>VLOOKUP(C18348,Подписчики!$A:$C,3,0)</f>
        <v>44303.087497186607</v>
      </c>
      <c r="F18348" t="str">
        <f>VLOOKUP(C18348,Подписчики!$A:$B,2,0)</f>
        <v>UTC+1</v>
      </c>
    </row>
    <row r="18349" spans="1:6" x14ac:dyDescent="0.25">
      <c r="A18349">
        <v>250306</v>
      </c>
      <c r="B18349" s="2">
        <v>44383.553990291264</v>
      </c>
      <c r="C18349">
        <v>62672</v>
      </c>
      <c r="D18349">
        <v>374837</v>
      </c>
      <c r="E18349" s="2">
        <f>VLOOKUP(C18349,Подписчики!$A:$C,3,0)</f>
        <v>44303.087497186607</v>
      </c>
      <c r="F18349" t="str">
        <f>VLOOKUP(C18349,Подписчики!$A:$B,2,0)</f>
        <v>UTC+1</v>
      </c>
    </row>
    <row r="18350" spans="1:6" x14ac:dyDescent="0.25">
      <c r="A18350">
        <v>319755</v>
      </c>
      <c r="B18350" s="2">
        <v>44403.803181229778</v>
      </c>
      <c r="C18350">
        <v>62672</v>
      </c>
      <c r="D18350">
        <v>55961</v>
      </c>
      <c r="E18350" s="2">
        <f>VLOOKUP(C18350,Подписчики!$A:$C,3,0)</f>
        <v>44303.087497186607</v>
      </c>
      <c r="F18350" t="str">
        <f>VLOOKUP(C18350,Подписчики!$A:$B,2,0)</f>
        <v>UTC+1</v>
      </c>
    </row>
    <row r="18351" spans="1:6" x14ac:dyDescent="0.25">
      <c r="A18351">
        <v>13149</v>
      </c>
      <c r="B18351" s="2">
        <v>44303.651875362404</v>
      </c>
      <c r="C18351">
        <v>262267</v>
      </c>
      <c r="D18351">
        <v>430019</v>
      </c>
      <c r="E18351" s="2">
        <f>VLOOKUP(C18351,Подписчики!$A:$C,3,0)</f>
        <v>44303.106036538462</v>
      </c>
      <c r="F18351" t="str">
        <f>VLOOKUP(C18351,Подписчики!$A:$B,2,0)</f>
        <v>UTC+5</v>
      </c>
    </row>
    <row r="18352" spans="1:6" x14ac:dyDescent="0.25">
      <c r="A18352">
        <v>13012</v>
      </c>
      <c r="B18352" s="2">
        <v>44303.610624595472</v>
      </c>
      <c r="C18352">
        <v>212449</v>
      </c>
      <c r="D18352">
        <v>305329</v>
      </c>
      <c r="E18352" s="2">
        <f>VLOOKUP(C18352,Подписчики!$A:$C,3,0)</f>
        <v>44303.123786538461</v>
      </c>
      <c r="F18352" t="str">
        <f>VLOOKUP(C18352,Подписчики!$A:$B,2,0)</f>
        <v>UTC+1</v>
      </c>
    </row>
    <row r="18353" spans="1:6" x14ac:dyDescent="0.25">
      <c r="A18353">
        <v>54702</v>
      </c>
      <c r="B18353" s="2">
        <v>44324.4048280282</v>
      </c>
      <c r="C18353">
        <v>212449</v>
      </c>
      <c r="D18353">
        <v>91310</v>
      </c>
      <c r="E18353" s="2">
        <f>VLOOKUP(C18353,Подписчики!$A:$C,3,0)</f>
        <v>44303.123786538461</v>
      </c>
      <c r="F18353" t="str">
        <f>VLOOKUP(C18353,Подписчики!$A:$B,2,0)</f>
        <v>UTC+1</v>
      </c>
    </row>
    <row r="18354" spans="1:6" x14ac:dyDescent="0.25">
      <c r="A18354">
        <v>88338</v>
      </c>
      <c r="B18354" s="2">
        <v>44337.118333333339</v>
      </c>
      <c r="C18354">
        <v>212449</v>
      </c>
      <c r="D18354">
        <v>76405</v>
      </c>
      <c r="E18354" s="2">
        <f>VLOOKUP(C18354,Подписчики!$A:$C,3,0)</f>
        <v>44303.123786538461</v>
      </c>
      <c r="F18354" t="str">
        <f>VLOOKUP(C18354,Подписчики!$A:$B,2,0)</f>
        <v>UTC+1</v>
      </c>
    </row>
    <row r="18355" spans="1:6" x14ac:dyDescent="0.25">
      <c r="A18355">
        <v>102247</v>
      </c>
      <c r="B18355" s="2">
        <v>44340.753019417476</v>
      </c>
      <c r="C18355">
        <v>212449</v>
      </c>
      <c r="D18355">
        <v>227775</v>
      </c>
      <c r="E18355" s="2">
        <f>VLOOKUP(C18355,Подписчики!$A:$C,3,0)</f>
        <v>44303.123786538461</v>
      </c>
      <c r="F18355" t="str">
        <f>VLOOKUP(C18355,Подписчики!$A:$B,2,0)</f>
        <v>UTC+1</v>
      </c>
    </row>
    <row r="18356" spans="1:6" x14ac:dyDescent="0.25">
      <c r="A18356">
        <v>13727</v>
      </c>
      <c r="B18356" s="2">
        <v>44303.858485671561</v>
      </c>
      <c r="C18356">
        <v>92922</v>
      </c>
      <c r="D18356">
        <v>230507</v>
      </c>
      <c r="E18356" s="2">
        <f>VLOOKUP(C18356,Подписчики!$A:$C,3,0)</f>
        <v>44303.130076103997</v>
      </c>
      <c r="F18356" t="str">
        <f>VLOOKUP(C18356,Подписчики!$A:$B,2,0)</f>
        <v>UTC+1</v>
      </c>
    </row>
    <row r="18357" spans="1:6" x14ac:dyDescent="0.25">
      <c r="A18357">
        <v>18712</v>
      </c>
      <c r="B18357" s="2">
        <v>44307.819362459551</v>
      </c>
      <c r="C18357">
        <v>92922</v>
      </c>
      <c r="D18357">
        <v>153893</v>
      </c>
      <c r="E18357" s="2">
        <f>VLOOKUP(C18357,Подписчики!$A:$C,3,0)</f>
        <v>44303.130076103997</v>
      </c>
      <c r="F18357" t="str">
        <f>VLOOKUP(C18357,Подписчики!$A:$B,2,0)</f>
        <v>UTC+1</v>
      </c>
    </row>
    <row r="18358" spans="1:6" x14ac:dyDescent="0.25">
      <c r="A18358">
        <v>20967</v>
      </c>
      <c r="B18358" s="2">
        <v>44309.612242718445</v>
      </c>
      <c r="C18358">
        <v>92922</v>
      </c>
      <c r="D18358">
        <v>141259</v>
      </c>
      <c r="E18358" s="2">
        <f>VLOOKUP(C18358,Подписчики!$A:$C,3,0)</f>
        <v>44303.130076103997</v>
      </c>
      <c r="F18358" t="str">
        <f>VLOOKUP(C18358,Подписчики!$A:$B,2,0)</f>
        <v>UTC+1</v>
      </c>
    </row>
    <row r="18359" spans="1:6" x14ac:dyDescent="0.25">
      <c r="A18359">
        <v>49546</v>
      </c>
      <c r="B18359" s="2">
        <v>44321.948812297735</v>
      </c>
      <c r="C18359">
        <v>92922</v>
      </c>
      <c r="D18359">
        <v>354754</v>
      </c>
      <c r="E18359" s="2">
        <f>VLOOKUP(C18359,Подписчики!$A:$C,3,0)</f>
        <v>44303.130076103997</v>
      </c>
      <c r="F18359" t="str">
        <f>VLOOKUP(C18359,Подписчики!$A:$B,2,0)</f>
        <v>UTC+1</v>
      </c>
    </row>
    <row r="18360" spans="1:6" x14ac:dyDescent="0.25">
      <c r="A18360">
        <v>58061</v>
      </c>
      <c r="B18360" s="2">
        <v>44325.521256141852</v>
      </c>
      <c r="C18360">
        <v>92922</v>
      </c>
      <c r="D18360">
        <v>351192</v>
      </c>
      <c r="E18360" s="2">
        <f>VLOOKUP(C18360,Подписчики!$A:$C,3,0)</f>
        <v>44303.130076103997</v>
      </c>
      <c r="F18360" t="str">
        <f>VLOOKUP(C18360,Подписчики!$A:$B,2,0)</f>
        <v>UTC+1</v>
      </c>
    </row>
    <row r="18361" spans="1:6" x14ac:dyDescent="0.25">
      <c r="A18361">
        <v>73067</v>
      </c>
      <c r="B18361" s="2">
        <v>44331.420333333335</v>
      </c>
      <c r="C18361">
        <v>92922</v>
      </c>
      <c r="D18361">
        <v>191893</v>
      </c>
      <c r="E18361" s="2">
        <f>VLOOKUP(C18361,Подписчики!$A:$C,3,0)</f>
        <v>44303.130076103997</v>
      </c>
      <c r="F18361" t="str">
        <f>VLOOKUP(C18361,Подписчики!$A:$B,2,0)</f>
        <v>UTC+1</v>
      </c>
    </row>
    <row r="18362" spans="1:6" x14ac:dyDescent="0.25">
      <c r="A18362">
        <v>77751</v>
      </c>
      <c r="B18362" s="2">
        <v>44332.668877022654</v>
      </c>
      <c r="C18362">
        <v>92922</v>
      </c>
      <c r="D18362">
        <v>347008</v>
      </c>
      <c r="E18362" s="2">
        <f>VLOOKUP(C18362,Подписчики!$A:$C,3,0)</f>
        <v>44303.130076103997</v>
      </c>
      <c r="F18362" t="str">
        <f>VLOOKUP(C18362,Подписчики!$A:$B,2,0)</f>
        <v>UTC+1</v>
      </c>
    </row>
    <row r="18363" spans="1:6" x14ac:dyDescent="0.25">
      <c r="A18363">
        <v>78948</v>
      </c>
      <c r="B18363" s="2">
        <v>44332.846870550165</v>
      </c>
      <c r="C18363">
        <v>92922</v>
      </c>
      <c r="D18363">
        <v>83136</v>
      </c>
      <c r="E18363" s="2">
        <f>VLOOKUP(C18363,Подписчики!$A:$C,3,0)</f>
        <v>44303.130076103997</v>
      </c>
      <c r="F18363" t="str">
        <f>VLOOKUP(C18363,Подписчики!$A:$B,2,0)</f>
        <v>UTC+1</v>
      </c>
    </row>
    <row r="18364" spans="1:6" x14ac:dyDescent="0.25">
      <c r="A18364">
        <v>99852</v>
      </c>
      <c r="B18364" s="2">
        <v>44339.866288025893</v>
      </c>
      <c r="C18364">
        <v>92922</v>
      </c>
      <c r="D18364">
        <v>182191</v>
      </c>
      <c r="E18364" s="2">
        <f>VLOOKUP(C18364,Подписчики!$A:$C,3,0)</f>
        <v>44303.130076103997</v>
      </c>
      <c r="F18364" t="str">
        <f>VLOOKUP(C18364,Подписчики!$A:$B,2,0)</f>
        <v>UTC+1</v>
      </c>
    </row>
    <row r="18365" spans="1:6" x14ac:dyDescent="0.25">
      <c r="A18365">
        <v>108251</v>
      </c>
      <c r="B18365" s="2">
        <v>44342.934333333338</v>
      </c>
      <c r="C18365">
        <v>92922</v>
      </c>
      <c r="D18365">
        <v>211045</v>
      </c>
      <c r="E18365" s="2">
        <f>VLOOKUP(C18365,Подписчики!$A:$C,3,0)</f>
        <v>44303.130076103997</v>
      </c>
      <c r="F18365" t="str">
        <f>VLOOKUP(C18365,Подписчики!$A:$B,2,0)</f>
        <v>UTC+1</v>
      </c>
    </row>
    <row r="18366" spans="1:6" x14ac:dyDescent="0.25">
      <c r="A18366">
        <v>134127</v>
      </c>
      <c r="B18366" s="2">
        <v>44350.644605177993</v>
      </c>
      <c r="C18366">
        <v>92922</v>
      </c>
      <c r="D18366">
        <v>158978</v>
      </c>
      <c r="E18366" s="2">
        <f>VLOOKUP(C18366,Подписчики!$A:$C,3,0)</f>
        <v>44303.130076103997</v>
      </c>
      <c r="F18366" t="str">
        <f>VLOOKUP(C18366,Подписчики!$A:$B,2,0)</f>
        <v>UTC+1</v>
      </c>
    </row>
    <row r="18367" spans="1:6" x14ac:dyDescent="0.25">
      <c r="A18367">
        <v>166535</v>
      </c>
      <c r="B18367" s="2">
        <v>44359.749783171523</v>
      </c>
      <c r="C18367">
        <v>92922</v>
      </c>
      <c r="D18367">
        <v>88863</v>
      </c>
      <c r="E18367" s="2">
        <f>VLOOKUP(C18367,Подписчики!$A:$C,3,0)</f>
        <v>44303.130076103997</v>
      </c>
      <c r="F18367" t="str">
        <f>VLOOKUP(C18367,Подписчики!$A:$B,2,0)</f>
        <v>UTC+1</v>
      </c>
    </row>
    <row r="18368" spans="1:6" x14ac:dyDescent="0.25">
      <c r="A18368">
        <v>197110</v>
      </c>
      <c r="B18368" s="2">
        <v>44368.002333333337</v>
      </c>
      <c r="C18368">
        <v>92922</v>
      </c>
      <c r="D18368">
        <v>245484</v>
      </c>
      <c r="E18368" s="2">
        <f>VLOOKUP(C18368,Подписчики!$A:$C,3,0)</f>
        <v>44303.130076103997</v>
      </c>
      <c r="F18368" t="str">
        <f>VLOOKUP(C18368,Подписчики!$A:$B,2,0)</f>
        <v>UTC+1</v>
      </c>
    </row>
    <row r="18369" spans="1:6" x14ac:dyDescent="0.25">
      <c r="A18369">
        <v>198541</v>
      </c>
      <c r="B18369" s="2">
        <v>44368.673731391587</v>
      </c>
      <c r="C18369">
        <v>92922</v>
      </c>
      <c r="D18369">
        <v>250679</v>
      </c>
      <c r="E18369" s="2">
        <f>VLOOKUP(C18369,Подписчики!$A:$C,3,0)</f>
        <v>44303.130076103997</v>
      </c>
      <c r="F18369" t="str">
        <f>VLOOKUP(C18369,Подписчики!$A:$B,2,0)</f>
        <v>UTC+1</v>
      </c>
    </row>
    <row r="18370" spans="1:6" x14ac:dyDescent="0.25">
      <c r="A18370">
        <v>244989</v>
      </c>
      <c r="B18370" s="2">
        <v>44381.648426770837</v>
      </c>
      <c r="C18370">
        <v>92922</v>
      </c>
      <c r="D18370">
        <v>309079</v>
      </c>
      <c r="E18370" s="2">
        <f>VLOOKUP(C18370,Подписчики!$A:$C,3,0)</f>
        <v>44303.130076103997</v>
      </c>
      <c r="F18370" t="str">
        <f>VLOOKUP(C18370,Подписчики!$A:$B,2,0)</f>
        <v>UTC+1</v>
      </c>
    </row>
    <row r="18371" spans="1:6" x14ac:dyDescent="0.25">
      <c r="A18371">
        <v>268819</v>
      </c>
      <c r="B18371" s="2">
        <v>44388.816126213598</v>
      </c>
      <c r="C18371">
        <v>92922</v>
      </c>
      <c r="D18371">
        <v>350246</v>
      </c>
      <c r="E18371" s="2">
        <f>VLOOKUP(C18371,Подписчики!$A:$C,3,0)</f>
        <v>44303.130076103997</v>
      </c>
      <c r="F18371" t="str">
        <f>VLOOKUP(C18371,Подписчики!$A:$B,2,0)</f>
        <v>UTC+1</v>
      </c>
    </row>
    <row r="18372" spans="1:6" x14ac:dyDescent="0.25">
      <c r="A18372">
        <v>269803</v>
      </c>
      <c r="B18372" s="2">
        <v>44389.02648220065</v>
      </c>
      <c r="C18372">
        <v>92922</v>
      </c>
      <c r="D18372">
        <v>273497</v>
      </c>
      <c r="E18372" s="2">
        <f>VLOOKUP(C18372,Подписчики!$A:$C,3,0)</f>
        <v>44303.130076103997</v>
      </c>
      <c r="F18372" t="str">
        <f>VLOOKUP(C18372,Подписчики!$A:$B,2,0)</f>
        <v>UTC+1</v>
      </c>
    </row>
    <row r="18373" spans="1:6" x14ac:dyDescent="0.25">
      <c r="A18373">
        <v>283248</v>
      </c>
      <c r="B18373" s="2">
        <v>44393.673731391587</v>
      </c>
      <c r="C18373">
        <v>92922</v>
      </c>
      <c r="D18373">
        <v>366015</v>
      </c>
      <c r="E18373" s="2">
        <f>VLOOKUP(C18373,Подписчики!$A:$C,3,0)</f>
        <v>44303.130076103997</v>
      </c>
      <c r="F18373" t="str">
        <f>VLOOKUP(C18373,Подписчики!$A:$B,2,0)</f>
        <v>UTC+1</v>
      </c>
    </row>
    <row r="18374" spans="1:6" x14ac:dyDescent="0.25">
      <c r="A18374">
        <v>294345</v>
      </c>
      <c r="B18374" s="2">
        <v>44396.664022653727</v>
      </c>
      <c r="C18374">
        <v>92922</v>
      </c>
      <c r="D18374">
        <v>338198</v>
      </c>
      <c r="E18374" s="2">
        <f>VLOOKUP(C18374,Подписчики!$A:$C,3,0)</f>
        <v>44303.130076103997</v>
      </c>
      <c r="F18374" t="str">
        <f>VLOOKUP(C18374,Подписчики!$A:$B,2,0)</f>
        <v>UTC+1</v>
      </c>
    </row>
    <row r="18375" spans="1:6" x14ac:dyDescent="0.25">
      <c r="A18375">
        <v>365635</v>
      </c>
      <c r="B18375" s="2">
        <v>44416.808035598711</v>
      </c>
      <c r="C18375">
        <v>92922</v>
      </c>
      <c r="D18375">
        <v>204735</v>
      </c>
      <c r="E18375" s="2">
        <f>VLOOKUP(C18375,Подписчики!$A:$C,3,0)</f>
        <v>44303.130076103997</v>
      </c>
      <c r="F18375" t="str">
        <f>VLOOKUP(C18375,Подписчики!$A:$B,2,0)</f>
        <v>UTC+1</v>
      </c>
    </row>
    <row r="18376" spans="1:6" x14ac:dyDescent="0.25">
      <c r="A18376">
        <v>413828</v>
      </c>
      <c r="B18376" s="2">
        <v>44432.021627831717</v>
      </c>
      <c r="C18376">
        <v>92922</v>
      </c>
      <c r="D18376">
        <v>157711</v>
      </c>
      <c r="E18376" s="2">
        <f>VLOOKUP(C18376,Подписчики!$A:$C,3,0)</f>
        <v>44303.130076103997</v>
      </c>
      <c r="F18376" t="str">
        <f>VLOOKUP(C18376,Подписчики!$A:$B,2,0)</f>
        <v>UTC+1</v>
      </c>
    </row>
    <row r="18377" spans="1:6" x14ac:dyDescent="0.25">
      <c r="A18377">
        <v>423966</v>
      </c>
      <c r="B18377" s="2">
        <v>44437.9083592233</v>
      </c>
      <c r="C18377">
        <v>92922</v>
      </c>
      <c r="D18377">
        <v>472712</v>
      </c>
      <c r="E18377" s="2">
        <f>VLOOKUP(C18377,Подписчики!$A:$C,3,0)</f>
        <v>44303.130076103997</v>
      </c>
      <c r="F18377" t="str">
        <f>VLOOKUP(C18377,Подписчики!$A:$B,2,0)</f>
        <v>UTC+1</v>
      </c>
    </row>
    <row r="18378" spans="1:6" x14ac:dyDescent="0.25">
      <c r="A18378">
        <v>13784</v>
      </c>
      <c r="B18378" s="2">
        <v>44303.875592233009</v>
      </c>
      <c r="C18378">
        <v>14963</v>
      </c>
      <c r="D18378">
        <v>250679</v>
      </c>
      <c r="E18378" s="2">
        <f>VLOOKUP(C18378,Подписчики!$A:$C,3,0)</f>
        <v>44303.131182585472</v>
      </c>
      <c r="F18378" t="str">
        <f>VLOOKUP(C18378,Подписчики!$A:$B,2,0)</f>
        <v>UTC+0</v>
      </c>
    </row>
    <row r="18379" spans="1:6" x14ac:dyDescent="0.25">
      <c r="A18379">
        <v>16189</v>
      </c>
      <c r="B18379" s="2">
        <v>44305.681417475731</v>
      </c>
      <c r="C18379">
        <v>14963</v>
      </c>
      <c r="D18379">
        <v>239565</v>
      </c>
      <c r="E18379" s="2">
        <f>VLOOKUP(C18379,Подписчики!$A:$C,3,0)</f>
        <v>44303.131182585472</v>
      </c>
      <c r="F18379" t="str">
        <f>VLOOKUP(C18379,Подписчики!$A:$B,2,0)</f>
        <v>UTC+0</v>
      </c>
    </row>
    <row r="18380" spans="1:6" x14ac:dyDescent="0.25">
      <c r="A18380">
        <v>16499</v>
      </c>
      <c r="B18380" s="2">
        <v>44305.80601294498</v>
      </c>
      <c r="C18380">
        <v>14963</v>
      </c>
      <c r="D18380">
        <v>258219</v>
      </c>
      <c r="E18380" s="2">
        <f>VLOOKUP(C18380,Подписчики!$A:$C,3,0)</f>
        <v>44303.131182585472</v>
      </c>
      <c r="F18380" t="str">
        <f>VLOOKUP(C18380,Подписчики!$A:$B,2,0)</f>
        <v>UTC+0</v>
      </c>
    </row>
    <row r="18381" spans="1:6" x14ac:dyDescent="0.25">
      <c r="A18381">
        <v>25909</v>
      </c>
      <c r="B18381" s="2">
        <v>44311.26450392163</v>
      </c>
      <c r="C18381">
        <v>14963</v>
      </c>
      <c r="D18381">
        <v>143750</v>
      </c>
      <c r="E18381" s="2">
        <f>VLOOKUP(C18381,Подписчики!$A:$C,3,0)</f>
        <v>44303.131182585472</v>
      </c>
      <c r="F18381" t="str">
        <f>VLOOKUP(C18381,Подписчики!$A:$B,2,0)</f>
        <v>UTC+0</v>
      </c>
    </row>
    <row r="18382" spans="1:6" x14ac:dyDescent="0.25">
      <c r="A18382">
        <v>31084</v>
      </c>
      <c r="B18382" s="2">
        <v>44314.022841423946</v>
      </c>
      <c r="C18382">
        <v>14963</v>
      </c>
      <c r="D18382">
        <v>297015</v>
      </c>
      <c r="E18382" s="2">
        <f>VLOOKUP(C18382,Подписчики!$A:$C,3,0)</f>
        <v>44303.131182585472</v>
      </c>
      <c r="F18382" t="str">
        <f>VLOOKUP(C18382,Подписчики!$A:$B,2,0)</f>
        <v>UTC+0</v>
      </c>
    </row>
    <row r="18383" spans="1:6" x14ac:dyDescent="0.25">
      <c r="A18383">
        <v>48862</v>
      </c>
      <c r="B18383" s="2">
        <v>44321.679799352751</v>
      </c>
      <c r="C18383">
        <v>14963</v>
      </c>
      <c r="D18383">
        <v>95638</v>
      </c>
      <c r="E18383" s="2">
        <f>VLOOKUP(C18383,Подписчики!$A:$C,3,0)</f>
        <v>44303.131182585472</v>
      </c>
      <c r="F18383" t="str">
        <f>VLOOKUP(C18383,Подписчики!$A:$B,2,0)</f>
        <v>UTC+0</v>
      </c>
    </row>
    <row r="18384" spans="1:6" x14ac:dyDescent="0.25">
      <c r="A18384">
        <v>56921</v>
      </c>
      <c r="B18384" s="2">
        <v>44324.932226537218</v>
      </c>
      <c r="C18384">
        <v>14963</v>
      </c>
      <c r="D18384">
        <v>347393</v>
      </c>
      <c r="E18384" s="2">
        <f>VLOOKUP(C18384,Подписчики!$A:$C,3,0)</f>
        <v>44303.131182585472</v>
      </c>
      <c r="F18384" t="str">
        <f>VLOOKUP(C18384,Подписчики!$A:$B,2,0)</f>
        <v>UTC+0</v>
      </c>
    </row>
    <row r="18385" spans="1:6" x14ac:dyDescent="0.25">
      <c r="A18385">
        <v>62564</v>
      </c>
      <c r="B18385" s="2">
        <v>44327.398999999998</v>
      </c>
      <c r="C18385">
        <v>14963</v>
      </c>
      <c r="D18385">
        <v>86587</v>
      </c>
      <c r="E18385" s="2">
        <f>VLOOKUP(C18385,Подписчики!$A:$C,3,0)</f>
        <v>44303.131182585472</v>
      </c>
      <c r="F18385" t="str">
        <f>VLOOKUP(C18385,Подписчики!$A:$B,2,0)</f>
        <v>UTC+0</v>
      </c>
    </row>
    <row r="18386" spans="1:6" x14ac:dyDescent="0.25">
      <c r="A18386">
        <v>66345</v>
      </c>
      <c r="B18386" s="2">
        <v>44328.833521035602</v>
      </c>
      <c r="C18386">
        <v>14963</v>
      </c>
      <c r="D18386">
        <v>230778</v>
      </c>
      <c r="E18386" s="2">
        <f>VLOOKUP(C18386,Подписчики!$A:$C,3,0)</f>
        <v>44303.131182585472</v>
      </c>
      <c r="F18386" t="str">
        <f>VLOOKUP(C18386,Подписчики!$A:$B,2,0)</f>
        <v>UTC+0</v>
      </c>
    </row>
    <row r="18387" spans="1:6" x14ac:dyDescent="0.25">
      <c r="A18387">
        <v>95186</v>
      </c>
      <c r="B18387" s="2">
        <v>44338.749378640779</v>
      </c>
      <c r="C18387">
        <v>14963</v>
      </c>
      <c r="D18387">
        <v>180863</v>
      </c>
      <c r="E18387" s="2">
        <f>VLOOKUP(C18387,Подписчики!$A:$C,3,0)</f>
        <v>44303.131182585472</v>
      </c>
      <c r="F18387" t="str">
        <f>VLOOKUP(C18387,Подписчики!$A:$B,2,0)</f>
        <v>UTC+0</v>
      </c>
    </row>
    <row r="18388" spans="1:6" x14ac:dyDescent="0.25">
      <c r="A18388">
        <v>110996</v>
      </c>
      <c r="B18388" s="2">
        <v>44344.037404530747</v>
      </c>
      <c r="C18388">
        <v>14963</v>
      </c>
      <c r="D18388">
        <v>422215</v>
      </c>
      <c r="E18388" s="2">
        <f>VLOOKUP(C18388,Подписчики!$A:$C,3,0)</f>
        <v>44303.131182585472</v>
      </c>
      <c r="F18388" t="str">
        <f>VLOOKUP(C18388,Подписчики!$A:$B,2,0)</f>
        <v>UTC+0</v>
      </c>
    </row>
    <row r="18389" spans="1:6" x14ac:dyDescent="0.25">
      <c r="A18389">
        <v>150412</v>
      </c>
      <c r="B18389" s="2">
        <v>44355.008278317153</v>
      </c>
      <c r="C18389">
        <v>14963</v>
      </c>
      <c r="D18389">
        <v>179296</v>
      </c>
      <c r="E18389" s="2">
        <f>VLOOKUP(C18389,Подписчики!$A:$C,3,0)</f>
        <v>44303.131182585472</v>
      </c>
      <c r="F18389" t="str">
        <f>VLOOKUP(C18389,Подписчики!$A:$B,2,0)</f>
        <v>UTC+0</v>
      </c>
    </row>
    <row r="18390" spans="1:6" x14ac:dyDescent="0.25">
      <c r="A18390">
        <v>165176</v>
      </c>
      <c r="B18390" s="2">
        <v>44359.578539384136</v>
      </c>
      <c r="C18390">
        <v>14963</v>
      </c>
      <c r="D18390">
        <v>182984</v>
      </c>
      <c r="E18390" s="2">
        <f>VLOOKUP(C18390,Подписчики!$A:$C,3,0)</f>
        <v>44303.131182585472</v>
      </c>
      <c r="F18390" t="str">
        <f>VLOOKUP(C18390,Подписчики!$A:$B,2,0)</f>
        <v>UTC+0</v>
      </c>
    </row>
    <row r="18391" spans="1:6" x14ac:dyDescent="0.25">
      <c r="A18391">
        <v>190490</v>
      </c>
      <c r="B18391" s="2">
        <v>44366.65390938511</v>
      </c>
      <c r="C18391">
        <v>14963</v>
      </c>
      <c r="D18391">
        <v>473327</v>
      </c>
      <c r="E18391" s="2">
        <f>VLOOKUP(C18391,Подписчики!$A:$C,3,0)</f>
        <v>44303.131182585472</v>
      </c>
      <c r="F18391" t="str">
        <f>VLOOKUP(C18391,Подписчики!$A:$B,2,0)</f>
        <v>UTC+0</v>
      </c>
    </row>
    <row r="18392" spans="1:6" x14ac:dyDescent="0.25">
      <c r="A18392">
        <v>249616</v>
      </c>
      <c r="B18392" s="2">
        <v>44383.024459546927</v>
      </c>
      <c r="C18392">
        <v>14963</v>
      </c>
      <c r="D18392">
        <v>411922</v>
      </c>
      <c r="E18392" s="2">
        <f>VLOOKUP(C18392,Подписчики!$A:$C,3,0)</f>
        <v>44303.131182585472</v>
      </c>
      <c r="F18392" t="str">
        <f>VLOOKUP(C18392,Подписчики!$A:$B,2,0)</f>
        <v>UTC+0</v>
      </c>
    </row>
    <row r="18393" spans="1:6" x14ac:dyDescent="0.25">
      <c r="A18393">
        <v>292544</v>
      </c>
      <c r="B18393" s="2">
        <v>44395.820576051781</v>
      </c>
      <c r="C18393">
        <v>14963</v>
      </c>
      <c r="D18393">
        <v>250247</v>
      </c>
      <c r="E18393" s="2">
        <f>VLOOKUP(C18393,Подписчики!$A:$C,3,0)</f>
        <v>44303.131182585472</v>
      </c>
      <c r="F18393" t="str">
        <f>VLOOKUP(C18393,Подписчики!$A:$B,2,0)</f>
        <v>UTC+0</v>
      </c>
    </row>
    <row r="18394" spans="1:6" x14ac:dyDescent="0.25">
      <c r="A18394">
        <v>370621</v>
      </c>
      <c r="B18394" s="2">
        <v>44418.718634304205</v>
      </c>
      <c r="C18394">
        <v>14963</v>
      </c>
      <c r="D18394">
        <v>470762</v>
      </c>
      <c r="E18394" s="2">
        <f>VLOOKUP(C18394,Подписчики!$A:$C,3,0)</f>
        <v>44303.131182585472</v>
      </c>
      <c r="F18394" t="str">
        <f>VLOOKUP(C18394,Подписчики!$A:$B,2,0)</f>
        <v>UTC+0</v>
      </c>
    </row>
    <row r="18395" spans="1:6" x14ac:dyDescent="0.25">
      <c r="A18395">
        <v>378380</v>
      </c>
      <c r="B18395" s="2">
        <v>44421.613456310683</v>
      </c>
      <c r="C18395">
        <v>14963</v>
      </c>
      <c r="D18395">
        <v>12149</v>
      </c>
      <c r="E18395" s="2">
        <f>VLOOKUP(C18395,Подписчики!$A:$C,3,0)</f>
        <v>44303.131182585472</v>
      </c>
      <c r="F18395" t="str">
        <f>VLOOKUP(C18395,Подписчики!$A:$B,2,0)</f>
        <v>UTC+0</v>
      </c>
    </row>
    <row r="18396" spans="1:6" x14ac:dyDescent="0.25">
      <c r="A18396">
        <v>400637</v>
      </c>
      <c r="B18396" s="2">
        <v>44428.665236245957</v>
      </c>
      <c r="C18396">
        <v>14963</v>
      </c>
      <c r="D18396">
        <v>226000</v>
      </c>
      <c r="E18396" s="2">
        <f>VLOOKUP(C18396,Подписчики!$A:$C,3,0)</f>
        <v>44303.131182585472</v>
      </c>
      <c r="F18396" t="str">
        <f>VLOOKUP(C18396,Подписчики!$A:$B,2,0)</f>
        <v>UTC+0</v>
      </c>
    </row>
    <row r="18397" spans="1:6" x14ac:dyDescent="0.25">
      <c r="A18397">
        <v>417441</v>
      </c>
      <c r="B18397" s="2">
        <v>44433.747760517799</v>
      </c>
      <c r="C18397">
        <v>14963</v>
      </c>
      <c r="D18397">
        <v>316541</v>
      </c>
      <c r="E18397" s="2">
        <f>VLOOKUP(C18397,Подписчики!$A:$C,3,0)</f>
        <v>44303.131182585472</v>
      </c>
      <c r="F18397" t="str">
        <f>VLOOKUP(C18397,Подписчики!$A:$B,2,0)</f>
        <v>UTC+0</v>
      </c>
    </row>
    <row r="18398" spans="1:6" x14ac:dyDescent="0.25">
      <c r="A18398">
        <v>418180</v>
      </c>
      <c r="B18398" s="2">
        <v>44433.878828478963</v>
      </c>
      <c r="C18398">
        <v>14963</v>
      </c>
      <c r="D18398">
        <v>21760</v>
      </c>
      <c r="E18398" s="2">
        <f>VLOOKUP(C18398,Подписчики!$A:$C,3,0)</f>
        <v>44303.131182585472</v>
      </c>
      <c r="F18398" t="str">
        <f>VLOOKUP(C18398,Подписчики!$A:$B,2,0)</f>
        <v>UTC+0</v>
      </c>
    </row>
    <row r="18399" spans="1:6" x14ac:dyDescent="0.25">
      <c r="A18399">
        <v>421903</v>
      </c>
      <c r="B18399" s="2">
        <v>44435.91119093851</v>
      </c>
      <c r="C18399">
        <v>14963</v>
      </c>
      <c r="D18399">
        <v>242428</v>
      </c>
      <c r="E18399" s="2">
        <f>VLOOKUP(C18399,Подписчики!$A:$C,3,0)</f>
        <v>44303.131182585472</v>
      </c>
      <c r="F18399" t="str">
        <f>VLOOKUP(C18399,Подписчики!$A:$B,2,0)</f>
        <v>UTC+0</v>
      </c>
    </row>
    <row r="18400" spans="1:6" x14ac:dyDescent="0.25">
      <c r="A18400">
        <v>14292</v>
      </c>
      <c r="B18400" s="2">
        <v>44304.316721091345</v>
      </c>
      <c r="C18400">
        <v>22158</v>
      </c>
      <c r="D18400">
        <v>273920</v>
      </c>
      <c r="E18400" s="2">
        <f>VLOOKUP(C18400,Подписчики!$A:$C,3,0)</f>
        <v>44303.143378383189</v>
      </c>
      <c r="F18400" t="str">
        <f>VLOOKUP(C18400,Подписчики!$A:$B,2,0)</f>
        <v>UTC+6</v>
      </c>
    </row>
    <row r="18401" spans="1:6" x14ac:dyDescent="0.25">
      <c r="A18401">
        <v>26729</v>
      </c>
      <c r="B18401" s="2">
        <v>44311.632064724916</v>
      </c>
      <c r="C18401">
        <v>22158</v>
      </c>
      <c r="D18401">
        <v>370276</v>
      </c>
      <c r="E18401" s="2">
        <f>VLOOKUP(C18401,Подписчики!$A:$C,3,0)</f>
        <v>44303.143378383189</v>
      </c>
      <c r="F18401" t="str">
        <f>VLOOKUP(C18401,Подписчики!$A:$B,2,0)</f>
        <v>UTC+6</v>
      </c>
    </row>
    <row r="18402" spans="1:6" x14ac:dyDescent="0.25">
      <c r="A18402">
        <v>15055</v>
      </c>
      <c r="B18402" s="2">
        <v>44304.778909385117</v>
      </c>
      <c r="C18402">
        <v>46889</v>
      </c>
      <c r="D18402">
        <v>3215</v>
      </c>
      <c r="E18402" s="2">
        <f>VLOOKUP(C18402,Подписчики!$A:$C,3,0)</f>
        <v>44303.154927421652</v>
      </c>
      <c r="F18402" t="str">
        <f>VLOOKUP(C18402,Подписчики!$A:$B,2,0)</f>
        <v>UTC+1</v>
      </c>
    </row>
    <row r="18403" spans="1:6" x14ac:dyDescent="0.25">
      <c r="A18403">
        <v>47170</v>
      </c>
      <c r="B18403" s="2">
        <v>44320.76920064725</v>
      </c>
      <c r="C18403">
        <v>46889</v>
      </c>
      <c r="D18403">
        <v>230507</v>
      </c>
      <c r="E18403" s="2">
        <f>VLOOKUP(C18403,Подписчики!$A:$C,3,0)</f>
        <v>44303.154927421652</v>
      </c>
      <c r="F18403" t="str">
        <f>VLOOKUP(C18403,Подписчики!$A:$B,2,0)</f>
        <v>UTC+1</v>
      </c>
    </row>
    <row r="18404" spans="1:6" x14ac:dyDescent="0.25">
      <c r="A18404">
        <v>50934</v>
      </c>
      <c r="B18404" s="2">
        <v>44322.833925566345</v>
      </c>
      <c r="C18404">
        <v>46889</v>
      </c>
      <c r="D18404">
        <v>158978</v>
      </c>
      <c r="E18404" s="2">
        <f>VLOOKUP(C18404,Подписчики!$A:$C,3,0)</f>
        <v>44303.154927421652</v>
      </c>
      <c r="F18404" t="str">
        <f>VLOOKUP(C18404,Подписчики!$A:$B,2,0)</f>
        <v>UTC+1</v>
      </c>
    </row>
    <row r="18405" spans="1:6" x14ac:dyDescent="0.25">
      <c r="A18405">
        <v>72992</v>
      </c>
      <c r="B18405" s="2">
        <v>44331.38428907132</v>
      </c>
      <c r="C18405">
        <v>46889</v>
      </c>
      <c r="D18405">
        <v>153893</v>
      </c>
      <c r="E18405" s="2">
        <f>VLOOKUP(C18405,Подписчики!$A:$C,3,0)</f>
        <v>44303.154927421652</v>
      </c>
      <c r="F18405" t="str">
        <f>VLOOKUP(C18405,Подписчики!$A:$B,2,0)</f>
        <v>UTC+1</v>
      </c>
    </row>
    <row r="18406" spans="1:6" x14ac:dyDescent="0.25">
      <c r="A18406">
        <v>76346</v>
      </c>
      <c r="B18406" s="2">
        <v>44332.13446455275</v>
      </c>
      <c r="C18406">
        <v>46889</v>
      </c>
      <c r="D18406">
        <v>441137</v>
      </c>
      <c r="E18406" s="2">
        <f>VLOOKUP(C18406,Подписчики!$A:$C,3,0)</f>
        <v>44303.154927421652</v>
      </c>
      <c r="F18406" t="str">
        <f>VLOOKUP(C18406,Подписчики!$A:$B,2,0)</f>
        <v>UTC+1</v>
      </c>
    </row>
    <row r="18407" spans="1:6" x14ac:dyDescent="0.25">
      <c r="A18407">
        <v>100066</v>
      </c>
      <c r="B18407" s="2">
        <v>44339.913213592234</v>
      </c>
      <c r="C18407">
        <v>46889</v>
      </c>
      <c r="D18407">
        <v>472712</v>
      </c>
      <c r="E18407" s="2">
        <f>VLOOKUP(C18407,Подписчики!$A:$C,3,0)</f>
        <v>44303.154927421652</v>
      </c>
      <c r="F18407" t="str">
        <f>VLOOKUP(C18407,Подписчики!$A:$B,2,0)</f>
        <v>UTC+1</v>
      </c>
    </row>
    <row r="18408" spans="1:6" x14ac:dyDescent="0.25">
      <c r="A18408">
        <v>120610</v>
      </c>
      <c r="B18408" s="2">
        <v>44345.953666666668</v>
      </c>
      <c r="C18408">
        <v>46889</v>
      </c>
      <c r="D18408">
        <v>400794</v>
      </c>
      <c r="E18408" s="2">
        <f>VLOOKUP(C18408,Подписчики!$A:$C,3,0)</f>
        <v>44303.154927421652</v>
      </c>
      <c r="F18408" t="str">
        <f>VLOOKUP(C18408,Подписчики!$A:$B,2,0)</f>
        <v>UTC+1</v>
      </c>
    </row>
    <row r="18409" spans="1:6" x14ac:dyDescent="0.25">
      <c r="A18409">
        <v>13940</v>
      </c>
      <c r="B18409" s="2">
        <v>44303.935514389479</v>
      </c>
      <c r="C18409">
        <v>112969</v>
      </c>
      <c r="D18409">
        <v>431288</v>
      </c>
      <c r="E18409" s="2">
        <f>VLOOKUP(C18409,Подписчики!$A:$C,3,0)</f>
        <v>44303.156201566955</v>
      </c>
      <c r="F18409" t="str">
        <f>VLOOKUP(C18409,Подписчики!$A:$B,2,0)</f>
        <v>UTC+1</v>
      </c>
    </row>
    <row r="18410" spans="1:6" x14ac:dyDescent="0.25">
      <c r="A18410">
        <v>36671</v>
      </c>
      <c r="B18410" s="2">
        <v>44316.722275080909</v>
      </c>
      <c r="C18410">
        <v>112969</v>
      </c>
      <c r="D18410">
        <v>202865</v>
      </c>
      <c r="E18410" s="2">
        <f>VLOOKUP(C18410,Подписчики!$A:$C,3,0)</f>
        <v>44303.156201566955</v>
      </c>
      <c r="F18410" t="str">
        <f>VLOOKUP(C18410,Подписчики!$A:$B,2,0)</f>
        <v>UTC+1</v>
      </c>
    </row>
    <row r="18411" spans="1:6" x14ac:dyDescent="0.25">
      <c r="A18411">
        <v>48322</v>
      </c>
      <c r="B18411" s="2">
        <v>44321.508682847896</v>
      </c>
      <c r="C18411">
        <v>112969</v>
      </c>
      <c r="D18411">
        <v>245484</v>
      </c>
      <c r="E18411" s="2">
        <f>VLOOKUP(C18411,Подписчики!$A:$C,3,0)</f>
        <v>44303.156201566955</v>
      </c>
      <c r="F18411" t="str">
        <f>VLOOKUP(C18411,Подписчики!$A:$B,2,0)</f>
        <v>UTC+1</v>
      </c>
    </row>
    <row r="18412" spans="1:6" x14ac:dyDescent="0.25">
      <c r="A18412">
        <v>55155</v>
      </c>
      <c r="B18412" s="2">
        <v>44324.56370738853</v>
      </c>
      <c r="C18412">
        <v>112969</v>
      </c>
      <c r="D18412">
        <v>4199</v>
      </c>
      <c r="E18412" s="2">
        <f>VLOOKUP(C18412,Подписчики!$A:$C,3,0)</f>
        <v>44303.156201566955</v>
      </c>
      <c r="F18412" t="str">
        <f>VLOOKUP(C18412,Подписчики!$A:$B,2,0)</f>
        <v>UTC+1</v>
      </c>
    </row>
    <row r="18413" spans="1:6" x14ac:dyDescent="0.25">
      <c r="A18413">
        <v>59265</v>
      </c>
      <c r="B18413" s="2">
        <v>44325.774055016183</v>
      </c>
      <c r="C18413">
        <v>112969</v>
      </c>
      <c r="D18413">
        <v>230507</v>
      </c>
      <c r="E18413" s="2">
        <f>VLOOKUP(C18413,Подписчики!$A:$C,3,0)</f>
        <v>44303.156201566955</v>
      </c>
      <c r="F18413" t="str">
        <f>VLOOKUP(C18413,Подписчики!$A:$B,2,0)</f>
        <v>UTC+1</v>
      </c>
    </row>
    <row r="18414" spans="1:6" x14ac:dyDescent="0.25">
      <c r="A18414">
        <v>64097</v>
      </c>
      <c r="B18414" s="2">
        <v>44327.824216828478</v>
      </c>
      <c r="C18414">
        <v>112969</v>
      </c>
      <c r="D18414">
        <v>154256</v>
      </c>
      <c r="E18414" s="2">
        <f>VLOOKUP(C18414,Подписчики!$A:$C,3,0)</f>
        <v>44303.156201566955</v>
      </c>
      <c r="F18414" t="str">
        <f>VLOOKUP(C18414,Подписчики!$A:$B,2,0)</f>
        <v>UTC+1</v>
      </c>
    </row>
    <row r="18415" spans="1:6" x14ac:dyDescent="0.25">
      <c r="A18415">
        <v>71515</v>
      </c>
      <c r="B18415" s="2">
        <v>44330.832307443365</v>
      </c>
      <c r="C18415">
        <v>112969</v>
      </c>
      <c r="D18415">
        <v>347393</v>
      </c>
      <c r="E18415" s="2">
        <f>VLOOKUP(C18415,Подписчики!$A:$C,3,0)</f>
        <v>44303.156201566955</v>
      </c>
      <c r="F18415" t="str">
        <f>VLOOKUP(C18415,Подписчики!$A:$B,2,0)</f>
        <v>UTC+1</v>
      </c>
    </row>
    <row r="18416" spans="1:6" x14ac:dyDescent="0.25">
      <c r="A18416">
        <v>76612</v>
      </c>
      <c r="B18416" s="2">
        <v>44332.302041688286</v>
      </c>
      <c r="C18416">
        <v>112969</v>
      </c>
      <c r="D18416">
        <v>281236</v>
      </c>
      <c r="E18416" s="2">
        <f>VLOOKUP(C18416,Подписчики!$A:$C,3,0)</f>
        <v>44303.156201566955</v>
      </c>
      <c r="F18416" t="str">
        <f>VLOOKUP(C18416,Подписчики!$A:$B,2,0)</f>
        <v>UTC+1</v>
      </c>
    </row>
    <row r="18417" spans="1:6" x14ac:dyDescent="0.25">
      <c r="A18417">
        <v>79499</v>
      </c>
      <c r="B18417" s="2">
        <v>44333.049135922331</v>
      </c>
      <c r="C18417">
        <v>112969</v>
      </c>
      <c r="D18417">
        <v>155227</v>
      </c>
      <c r="E18417" s="2">
        <f>VLOOKUP(C18417,Подписчики!$A:$C,3,0)</f>
        <v>44303.156201566955</v>
      </c>
      <c r="F18417" t="str">
        <f>VLOOKUP(C18417,Подписчики!$A:$B,2,0)</f>
        <v>UTC+1</v>
      </c>
    </row>
    <row r="18418" spans="1:6" x14ac:dyDescent="0.25">
      <c r="A18418">
        <v>99450</v>
      </c>
      <c r="B18418" s="2">
        <v>44339.792565691088</v>
      </c>
      <c r="C18418">
        <v>112969</v>
      </c>
      <c r="D18418">
        <v>191601</v>
      </c>
      <c r="E18418" s="2">
        <f>VLOOKUP(C18418,Подписчики!$A:$C,3,0)</f>
        <v>44303.156201566955</v>
      </c>
      <c r="F18418" t="str">
        <f>VLOOKUP(C18418,Подписчики!$A:$B,2,0)</f>
        <v>UTC+1</v>
      </c>
    </row>
    <row r="18419" spans="1:6" x14ac:dyDescent="0.25">
      <c r="A18419">
        <v>140047</v>
      </c>
      <c r="B18419" s="2">
        <v>44352.06823938719</v>
      </c>
      <c r="C18419">
        <v>112969</v>
      </c>
      <c r="D18419">
        <v>89837</v>
      </c>
      <c r="E18419" s="2">
        <f>VLOOKUP(C18419,Подписчики!$A:$C,3,0)</f>
        <v>44303.156201566955</v>
      </c>
      <c r="F18419" t="str">
        <f>VLOOKUP(C18419,Подписчики!$A:$B,2,0)</f>
        <v>UTC+1</v>
      </c>
    </row>
    <row r="18420" spans="1:6" x14ac:dyDescent="0.25">
      <c r="A18420">
        <v>200981</v>
      </c>
      <c r="B18420" s="2">
        <v>44369.520009708744</v>
      </c>
      <c r="C18420">
        <v>112969</v>
      </c>
      <c r="D18420">
        <v>226824</v>
      </c>
      <c r="E18420" s="2">
        <f>VLOOKUP(C18420,Подписчики!$A:$C,3,0)</f>
        <v>44303.156201566955</v>
      </c>
      <c r="F18420" t="str">
        <f>VLOOKUP(C18420,Подписчики!$A:$B,2,0)</f>
        <v>UTC+1</v>
      </c>
    </row>
    <row r="18421" spans="1:6" x14ac:dyDescent="0.25">
      <c r="A18421">
        <v>12647</v>
      </c>
      <c r="B18421" s="2">
        <v>44303.468672750023</v>
      </c>
      <c r="C18421">
        <v>295080</v>
      </c>
      <c r="D18421">
        <v>111368</v>
      </c>
      <c r="E18421" s="2">
        <f>VLOOKUP(C18421,Подписчики!$A:$C,3,0)</f>
        <v>44303.162499750717</v>
      </c>
      <c r="F18421" t="str">
        <f>VLOOKUP(C18421,Подписчики!$A:$B,2,0)</f>
        <v>UTC+2</v>
      </c>
    </row>
    <row r="18422" spans="1:6" x14ac:dyDescent="0.25">
      <c r="A18422">
        <v>17181</v>
      </c>
      <c r="B18422" s="2">
        <v>44306.732388349512</v>
      </c>
      <c r="C18422">
        <v>295080</v>
      </c>
      <c r="D18422">
        <v>238334</v>
      </c>
      <c r="E18422" s="2">
        <f>VLOOKUP(C18422,Подписчики!$A:$C,3,0)</f>
        <v>44303.162499750717</v>
      </c>
      <c r="F18422" t="str">
        <f>VLOOKUP(C18422,Подписчики!$A:$B,2,0)</f>
        <v>UTC+2</v>
      </c>
    </row>
    <row r="18423" spans="1:6" x14ac:dyDescent="0.25">
      <c r="A18423">
        <v>19261</v>
      </c>
      <c r="B18423" s="2">
        <v>44308.42818122977</v>
      </c>
      <c r="C18423">
        <v>295080</v>
      </c>
      <c r="D18423">
        <v>129210</v>
      </c>
      <c r="E18423" s="2">
        <f>VLOOKUP(C18423,Подписчики!$A:$C,3,0)</f>
        <v>44303.162499750717</v>
      </c>
      <c r="F18423" t="str">
        <f>VLOOKUP(C18423,Подписчики!$A:$B,2,0)</f>
        <v>UTC+2</v>
      </c>
    </row>
    <row r="18424" spans="1:6" x14ac:dyDescent="0.25">
      <c r="A18424">
        <v>23340</v>
      </c>
      <c r="B18424" s="2">
        <v>44310.537766655478</v>
      </c>
      <c r="C18424">
        <v>295080</v>
      </c>
      <c r="D18424">
        <v>351192</v>
      </c>
      <c r="E18424" s="2">
        <f>VLOOKUP(C18424,Подписчики!$A:$C,3,0)</f>
        <v>44303.162499750717</v>
      </c>
      <c r="F18424" t="str">
        <f>VLOOKUP(C18424,Подписчики!$A:$B,2,0)</f>
        <v>UTC+2</v>
      </c>
    </row>
    <row r="18425" spans="1:6" x14ac:dyDescent="0.25">
      <c r="A18425">
        <v>33768</v>
      </c>
      <c r="B18425" s="2">
        <v>44315.680608414237</v>
      </c>
      <c r="C18425">
        <v>295080</v>
      </c>
      <c r="D18425">
        <v>182191</v>
      </c>
      <c r="E18425" s="2">
        <f>VLOOKUP(C18425,Подписчики!$A:$C,3,0)</f>
        <v>44303.162499750717</v>
      </c>
      <c r="F18425" t="str">
        <f>VLOOKUP(C18425,Подписчики!$A:$B,2,0)</f>
        <v>UTC+2</v>
      </c>
    </row>
    <row r="18426" spans="1:6" x14ac:dyDescent="0.25">
      <c r="A18426">
        <v>57645</v>
      </c>
      <c r="B18426" s="2">
        <v>44325.288827173681</v>
      </c>
      <c r="C18426">
        <v>295080</v>
      </c>
      <c r="D18426">
        <v>16599</v>
      </c>
      <c r="E18426" s="2">
        <f>VLOOKUP(C18426,Подписчики!$A:$C,3,0)</f>
        <v>44303.162499750717</v>
      </c>
      <c r="F18426" t="str">
        <f>VLOOKUP(C18426,Подписчики!$A:$B,2,0)</f>
        <v>UTC+2</v>
      </c>
    </row>
    <row r="18427" spans="1:6" x14ac:dyDescent="0.25">
      <c r="A18427">
        <v>64039</v>
      </c>
      <c r="B18427" s="2">
        <v>44327.818148867314</v>
      </c>
      <c r="C18427">
        <v>295080</v>
      </c>
      <c r="D18427">
        <v>411922</v>
      </c>
      <c r="E18427" s="2">
        <f>VLOOKUP(C18427,Подписчики!$A:$C,3,0)</f>
        <v>44303.162499750717</v>
      </c>
      <c r="F18427" t="str">
        <f>VLOOKUP(C18427,Подписчики!$A:$B,2,0)</f>
        <v>UTC+2</v>
      </c>
    </row>
    <row r="18428" spans="1:6" x14ac:dyDescent="0.25">
      <c r="A18428">
        <v>113251</v>
      </c>
      <c r="B18428" s="2">
        <v>44344.714588996758</v>
      </c>
      <c r="C18428">
        <v>295080</v>
      </c>
      <c r="D18428">
        <v>189009</v>
      </c>
      <c r="E18428" s="2">
        <f>VLOOKUP(C18428,Подписчики!$A:$C,3,0)</f>
        <v>44303.162499750717</v>
      </c>
      <c r="F18428" t="str">
        <f>VLOOKUP(C18428,Подписчики!$A:$B,2,0)</f>
        <v>UTC+2</v>
      </c>
    </row>
    <row r="18429" spans="1:6" x14ac:dyDescent="0.25">
      <c r="A18429">
        <v>120196</v>
      </c>
      <c r="B18429" s="2">
        <v>44345.878019417476</v>
      </c>
      <c r="C18429">
        <v>295080</v>
      </c>
      <c r="D18429">
        <v>388561</v>
      </c>
      <c r="E18429" s="2">
        <f>VLOOKUP(C18429,Подписчики!$A:$C,3,0)</f>
        <v>44303.162499750717</v>
      </c>
      <c r="F18429" t="str">
        <f>VLOOKUP(C18429,Подписчики!$A:$B,2,0)</f>
        <v>UTC+2</v>
      </c>
    </row>
    <row r="18430" spans="1:6" x14ac:dyDescent="0.25">
      <c r="A18430">
        <v>129209</v>
      </c>
      <c r="B18430" s="2">
        <v>44348.638537216822</v>
      </c>
      <c r="C18430">
        <v>295080</v>
      </c>
      <c r="D18430">
        <v>230507</v>
      </c>
      <c r="E18430" s="2">
        <f>VLOOKUP(C18430,Подписчики!$A:$C,3,0)</f>
        <v>44303.162499750717</v>
      </c>
      <c r="F18430" t="str">
        <f>VLOOKUP(C18430,Подписчики!$A:$B,2,0)</f>
        <v>UTC+2</v>
      </c>
    </row>
    <row r="18431" spans="1:6" x14ac:dyDescent="0.25">
      <c r="A18431">
        <v>136637</v>
      </c>
      <c r="B18431" s="2">
        <v>44351.52041423948</v>
      </c>
      <c r="C18431">
        <v>295080</v>
      </c>
      <c r="D18431">
        <v>250679</v>
      </c>
      <c r="E18431" s="2">
        <f>VLOOKUP(C18431,Подписчики!$A:$C,3,0)</f>
        <v>44303.162499750717</v>
      </c>
      <c r="F18431" t="str">
        <f>VLOOKUP(C18431,Подписчики!$A:$B,2,0)</f>
        <v>UTC+2</v>
      </c>
    </row>
    <row r="18432" spans="1:6" x14ac:dyDescent="0.25">
      <c r="A18432">
        <v>137616</v>
      </c>
      <c r="B18432" s="2">
        <v>44351.685462783171</v>
      </c>
      <c r="C18432">
        <v>295080</v>
      </c>
      <c r="D18432">
        <v>267896</v>
      </c>
      <c r="E18432" s="2">
        <f>VLOOKUP(C18432,Подписчики!$A:$C,3,0)</f>
        <v>44303.162499750717</v>
      </c>
      <c r="F18432" t="str">
        <f>VLOOKUP(C18432,Подписчики!$A:$B,2,0)</f>
        <v>UTC+2</v>
      </c>
    </row>
    <row r="18433" spans="1:6" x14ac:dyDescent="0.25">
      <c r="A18433">
        <v>147083</v>
      </c>
      <c r="B18433" s="2">
        <v>44353.837566343042</v>
      </c>
      <c r="C18433">
        <v>295080</v>
      </c>
      <c r="D18433">
        <v>203279</v>
      </c>
      <c r="E18433" s="2">
        <f>VLOOKUP(C18433,Подписчики!$A:$C,3,0)</f>
        <v>44303.162499750717</v>
      </c>
      <c r="F18433" t="str">
        <f>VLOOKUP(C18433,Подписчики!$A:$B,2,0)</f>
        <v>UTC+2</v>
      </c>
    </row>
    <row r="18434" spans="1:6" x14ac:dyDescent="0.25">
      <c r="A18434">
        <v>204445</v>
      </c>
      <c r="B18434" s="2">
        <v>44370.638537216822</v>
      </c>
      <c r="C18434">
        <v>295080</v>
      </c>
      <c r="D18434">
        <v>179296</v>
      </c>
      <c r="E18434" s="2">
        <f>VLOOKUP(C18434,Подписчики!$A:$C,3,0)</f>
        <v>44303.162499750717</v>
      </c>
      <c r="F18434" t="str">
        <f>VLOOKUP(C18434,Подписчики!$A:$B,2,0)</f>
        <v>UTC+2</v>
      </c>
    </row>
    <row r="18435" spans="1:6" x14ac:dyDescent="0.25">
      <c r="A18435">
        <v>208446</v>
      </c>
      <c r="B18435" s="2">
        <v>44371.784168284787</v>
      </c>
      <c r="C18435">
        <v>295080</v>
      </c>
      <c r="D18435">
        <v>155428</v>
      </c>
      <c r="E18435" s="2">
        <f>VLOOKUP(C18435,Подписчики!$A:$C,3,0)</f>
        <v>44303.162499750717</v>
      </c>
      <c r="F18435" t="str">
        <f>VLOOKUP(C18435,Подписчики!$A:$B,2,0)</f>
        <v>UTC+2</v>
      </c>
    </row>
    <row r="18436" spans="1:6" x14ac:dyDescent="0.25">
      <c r="A18436">
        <v>14574</v>
      </c>
      <c r="B18436" s="2">
        <v>44304.61085848567</v>
      </c>
      <c r="C18436">
        <v>299045</v>
      </c>
      <c r="D18436">
        <v>411922</v>
      </c>
      <c r="E18436" s="2">
        <f>VLOOKUP(C18436,Подписчики!$A:$C,3,0)</f>
        <v>44303.175441096864</v>
      </c>
      <c r="F18436" t="str">
        <f>VLOOKUP(C18436,Подписчики!$A:$B,2,0)</f>
        <v>UTC+7</v>
      </c>
    </row>
    <row r="18437" spans="1:6" x14ac:dyDescent="0.25">
      <c r="A18437">
        <v>18233</v>
      </c>
      <c r="B18437" s="2">
        <v>44307.6583592233</v>
      </c>
      <c r="C18437">
        <v>299045</v>
      </c>
      <c r="D18437">
        <v>170007</v>
      </c>
      <c r="E18437" s="2">
        <f>VLOOKUP(C18437,Подписчики!$A:$C,3,0)</f>
        <v>44303.175441096864</v>
      </c>
      <c r="F18437" t="str">
        <f>VLOOKUP(C18437,Подписчики!$A:$B,2,0)</f>
        <v>UTC+7</v>
      </c>
    </row>
    <row r="18438" spans="1:6" x14ac:dyDescent="0.25">
      <c r="A18438">
        <v>38558</v>
      </c>
      <c r="B18438" s="2">
        <v>44317.283700064087</v>
      </c>
      <c r="C18438">
        <v>299045</v>
      </c>
      <c r="D18438">
        <v>37644</v>
      </c>
      <c r="E18438" s="2">
        <f>VLOOKUP(C18438,Подписчики!$A:$C,3,0)</f>
        <v>44303.175441096864</v>
      </c>
      <c r="F18438" t="str">
        <f>VLOOKUP(C18438,Подписчики!$A:$B,2,0)</f>
        <v>UTC+7</v>
      </c>
    </row>
    <row r="18439" spans="1:6" x14ac:dyDescent="0.25">
      <c r="A18439">
        <v>41631</v>
      </c>
      <c r="B18439" s="2">
        <v>44318.486838187702</v>
      </c>
      <c r="C18439">
        <v>299045</v>
      </c>
      <c r="D18439">
        <v>396686</v>
      </c>
      <c r="E18439" s="2">
        <f>VLOOKUP(C18439,Подписчики!$A:$C,3,0)</f>
        <v>44303.175441096864</v>
      </c>
      <c r="F18439" t="str">
        <f>VLOOKUP(C18439,Подписчики!$A:$B,2,0)</f>
        <v>UTC+7</v>
      </c>
    </row>
    <row r="18440" spans="1:6" x14ac:dyDescent="0.25">
      <c r="A18440">
        <v>61562</v>
      </c>
      <c r="B18440" s="2">
        <v>44326.771627831717</v>
      </c>
      <c r="C18440">
        <v>299045</v>
      </c>
      <c r="D18440">
        <v>370651</v>
      </c>
      <c r="E18440" s="2">
        <f>VLOOKUP(C18440,Подписчики!$A:$C,3,0)</f>
        <v>44303.175441096864</v>
      </c>
      <c r="F18440" t="str">
        <f>VLOOKUP(C18440,Подписчики!$A:$B,2,0)</f>
        <v>UTC+7</v>
      </c>
    </row>
    <row r="18441" spans="1:6" x14ac:dyDescent="0.25">
      <c r="A18441">
        <v>62628</v>
      </c>
      <c r="B18441" s="2">
        <v>44327.448003236248</v>
      </c>
      <c r="C18441">
        <v>299045</v>
      </c>
      <c r="D18441">
        <v>153893</v>
      </c>
      <c r="E18441" s="2">
        <f>VLOOKUP(C18441,Подписчики!$A:$C,3,0)</f>
        <v>44303.175441096864</v>
      </c>
      <c r="F18441" t="str">
        <f>VLOOKUP(C18441,Подписчики!$A:$B,2,0)</f>
        <v>UTC+7</v>
      </c>
    </row>
    <row r="18442" spans="1:6" x14ac:dyDescent="0.25">
      <c r="A18442">
        <v>86780</v>
      </c>
      <c r="B18442" s="2">
        <v>44336.643796116507</v>
      </c>
      <c r="C18442">
        <v>299045</v>
      </c>
      <c r="D18442">
        <v>175883</v>
      </c>
      <c r="E18442" s="2">
        <f>VLOOKUP(C18442,Подписчики!$A:$C,3,0)</f>
        <v>44303.175441096864</v>
      </c>
      <c r="F18442" t="str">
        <f>VLOOKUP(C18442,Подписчики!$A:$B,2,0)</f>
        <v>UTC+7</v>
      </c>
    </row>
    <row r="18443" spans="1:6" x14ac:dyDescent="0.25">
      <c r="A18443">
        <v>93091</v>
      </c>
      <c r="B18443" s="2">
        <v>44338.316333333336</v>
      </c>
      <c r="C18443">
        <v>299045</v>
      </c>
      <c r="D18443">
        <v>154256</v>
      </c>
      <c r="E18443" s="2">
        <f>VLOOKUP(C18443,Подписчики!$A:$C,3,0)</f>
        <v>44303.175441096864</v>
      </c>
      <c r="F18443" t="str">
        <f>VLOOKUP(C18443,Подписчики!$A:$B,2,0)</f>
        <v>UTC+7</v>
      </c>
    </row>
    <row r="18444" spans="1:6" x14ac:dyDescent="0.25">
      <c r="A18444">
        <v>13380</v>
      </c>
      <c r="B18444" s="2">
        <v>44303.721666666665</v>
      </c>
      <c r="C18444">
        <v>308321</v>
      </c>
      <c r="D18444">
        <v>81226</v>
      </c>
      <c r="E18444" s="2">
        <f>VLOOKUP(C18444,Подписчики!$A:$C,3,0)</f>
        <v>44303.176928205125</v>
      </c>
      <c r="F18444" t="str">
        <f>VLOOKUP(C18444,Подписчики!$A:$B,2,0)</f>
        <v>UTC+2</v>
      </c>
    </row>
    <row r="18445" spans="1:6" x14ac:dyDescent="0.25">
      <c r="A18445">
        <v>19891</v>
      </c>
      <c r="B18445" s="2">
        <v>44308.643391585756</v>
      </c>
      <c r="C18445">
        <v>308321</v>
      </c>
      <c r="D18445">
        <v>270101</v>
      </c>
      <c r="E18445" s="2">
        <f>VLOOKUP(C18445,Подписчики!$A:$C,3,0)</f>
        <v>44303.176928205125</v>
      </c>
      <c r="F18445" t="str">
        <f>VLOOKUP(C18445,Подписчики!$A:$B,2,0)</f>
        <v>UTC+2</v>
      </c>
    </row>
    <row r="18446" spans="1:6" x14ac:dyDescent="0.25">
      <c r="A18446">
        <v>64683</v>
      </c>
      <c r="B18446" s="2">
        <v>44328.216666666667</v>
      </c>
      <c r="C18446">
        <v>308321</v>
      </c>
      <c r="D18446">
        <v>43697</v>
      </c>
      <c r="E18446" s="2">
        <f>VLOOKUP(C18446,Подписчики!$A:$C,3,0)</f>
        <v>44303.176928205125</v>
      </c>
      <c r="F18446" t="str">
        <f>VLOOKUP(C18446,Подписчики!$A:$B,2,0)</f>
        <v>UTC+2</v>
      </c>
    </row>
    <row r="18447" spans="1:6" x14ac:dyDescent="0.25">
      <c r="A18447">
        <v>13385</v>
      </c>
      <c r="B18447" s="2">
        <v>44303.722275080901</v>
      </c>
      <c r="C18447">
        <v>324216</v>
      </c>
      <c r="D18447">
        <v>351192</v>
      </c>
      <c r="E18447" s="2">
        <f>VLOOKUP(C18447,Подписчики!$A:$C,3,0)</f>
        <v>44303.18024163106</v>
      </c>
      <c r="F18447" t="str">
        <f>VLOOKUP(C18447,Подписчики!$A:$B,2,0)</f>
        <v>UTC+5</v>
      </c>
    </row>
    <row r="18448" spans="1:6" x14ac:dyDescent="0.25">
      <c r="A18448">
        <v>14015</v>
      </c>
      <c r="B18448" s="2">
        <v>44303.974702265376</v>
      </c>
      <c r="C18448">
        <v>184989</v>
      </c>
      <c r="D18448">
        <v>411922</v>
      </c>
      <c r="E18448" s="2">
        <f>VLOOKUP(C18448,Подписчики!$A:$C,3,0)</f>
        <v>44303.186691381772</v>
      </c>
      <c r="F18448" t="str">
        <f>VLOOKUP(C18448,Подписчики!$A:$B,2,0)</f>
        <v>UTC+1</v>
      </c>
    </row>
    <row r="18449" spans="1:6" x14ac:dyDescent="0.25">
      <c r="A18449">
        <v>14230</v>
      </c>
      <c r="B18449" s="2">
        <v>44304.201696829128</v>
      </c>
      <c r="C18449">
        <v>184989</v>
      </c>
      <c r="D18449">
        <v>439981</v>
      </c>
      <c r="E18449" s="2">
        <f>VLOOKUP(C18449,Подписчики!$A:$C,3,0)</f>
        <v>44303.186691381772</v>
      </c>
      <c r="F18449" t="str">
        <f>VLOOKUP(C18449,Подписчики!$A:$B,2,0)</f>
        <v>UTC+1</v>
      </c>
    </row>
    <row r="18450" spans="1:6" x14ac:dyDescent="0.25">
      <c r="A18450">
        <v>17579</v>
      </c>
      <c r="B18450" s="2">
        <v>44306.914831715214</v>
      </c>
      <c r="C18450">
        <v>184989</v>
      </c>
      <c r="D18450">
        <v>73365</v>
      </c>
      <c r="E18450" s="2">
        <f>VLOOKUP(C18450,Подписчики!$A:$C,3,0)</f>
        <v>44303.186691381772</v>
      </c>
      <c r="F18450" t="str">
        <f>VLOOKUP(C18450,Подписчики!$A:$B,2,0)</f>
        <v>UTC+1</v>
      </c>
    </row>
    <row r="18451" spans="1:6" x14ac:dyDescent="0.25">
      <c r="A18451">
        <v>14173</v>
      </c>
      <c r="B18451" s="2">
        <v>44304.127109591966</v>
      </c>
      <c r="C18451">
        <v>157003</v>
      </c>
      <c r="D18451">
        <v>304722</v>
      </c>
      <c r="E18451" s="2">
        <f>VLOOKUP(C18451,Подписчики!$A:$C,3,0)</f>
        <v>44303.194529558401</v>
      </c>
      <c r="F18451" t="str">
        <f>VLOOKUP(C18451,Подписчики!$A:$B,2,0)</f>
        <v>UTC+2</v>
      </c>
    </row>
    <row r="18452" spans="1:6" x14ac:dyDescent="0.25">
      <c r="A18452">
        <v>16184</v>
      </c>
      <c r="B18452" s="2">
        <v>44305.678990291257</v>
      </c>
      <c r="C18452">
        <v>157003</v>
      </c>
      <c r="D18452">
        <v>303258</v>
      </c>
      <c r="E18452" s="2">
        <f>VLOOKUP(C18452,Подписчики!$A:$C,3,0)</f>
        <v>44303.194529558401</v>
      </c>
      <c r="F18452" t="str">
        <f>VLOOKUP(C18452,Подписчики!$A:$B,2,0)</f>
        <v>UTC+2</v>
      </c>
    </row>
    <row r="18453" spans="1:6" x14ac:dyDescent="0.25">
      <c r="A18453">
        <v>13868</v>
      </c>
      <c r="B18453" s="2">
        <v>44303.907620471815</v>
      </c>
      <c r="C18453">
        <v>256893</v>
      </c>
      <c r="D18453">
        <v>411922</v>
      </c>
      <c r="E18453" s="2">
        <f>VLOOKUP(C18453,Подписчики!$A:$C,3,0)</f>
        <v>44303.197508048434</v>
      </c>
      <c r="F18453" t="str">
        <f>VLOOKUP(C18453,Подписчики!$A:$B,2,0)</f>
        <v>UTC+3</v>
      </c>
    </row>
    <row r="18454" spans="1:6" x14ac:dyDescent="0.25">
      <c r="A18454">
        <v>19899</v>
      </c>
      <c r="B18454" s="2">
        <v>44308.64703236246</v>
      </c>
      <c r="C18454">
        <v>256893</v>
      </c>
      <c r="D18454">
        <v>244574</v>
      </c>
      <c r="E18454" s="2">
        <f>VLOOKUP(C18454,Подписчики!$A:$C,3,0)</f>
        <v>44303.197508048434</v>
      </c>
      <c r="F18454" t="str">
        <f>VLOOKUP(C18454,Подписчики!$A:$B,2,0)</f>
        <v>UTC+3</v>
      </c>
    </row>
    <row r="18455" spans="1:6" x14ac:dyDescent="0.25">
      <c r="A18455">
        <v>39218</v>
      </c>
      <c r="B18455" s="2">
        <v>44317.587161812298</v>
      </c>
      <c r="C18455">
        <v>256893</v>
      </c>
      <c r="D18455">
        <v>158978</v>
      </c>
      <c r="E18455" s="2">
        <f>VLOOKUP(C18455,Подписчики!$A:$C,3,0)</f>
        <v>44303.197508048434</v>
      </c>
      <c r="F18455" t="str">
        <f>VLOOKUP(C18455,Подписчики!$A:$B,2,0)</f>
        <v>UTC+3</v>
      </c>
    </row>
    <row r="18456" spans="1:6" x14ac:dyDescent="0.25">
      <c r="A18456">
        <v>42452</v>
      </c>
      <c r="B18456" s="2">
        <v>44318.695576051781</v>
      </c>
      <c r="C18456">
        <v>256893</v>
      </c>
      <c r="D18456">
        <v>36482</v>
      </c>
      <c r="E18456" s="2">
        <f>VLOOKUP(C18456,Подписчики!$A:$C,3,0)</f>
        <v>44303.197508048434</v>
      </c>
      <c r="F18456" t="str">
        <f>VLOOKUP(C18456,Подписчики!$A:$B,2,0)</f>
        <v>UTC+3</v>
      </c>
    </row>
    <row r="18457" spans="1:6" x14ac:dyDescent="0.25">
      <c r="A18457">
        <v>67700</v>
      </c>
      <c r="B18457" s="2">
        <v>44329.666449838187</v>
      </c>
      <c r="C18457">
        <v>256893</v>
      </c>
      <c r="D18457">
        <v>118549</v>
      </c>
      <c r="E18457" s="2">
        <f>VLOOKUP(C18457,Подписчики!$A:$C,3,0)</f>
        <v>44303.197508048434</v>
      </c>
      <c r="F18457" t="str">
        <f>VLOOKUP(C18457,Подписчики!$A:$B,2,0)</f>
        <v>UTC+3</v>
      </c>
    </row>
    <row r="18458" spans="1:6" x14ac:dyDescent="0.25">
      <c r="A18458">
        <v>13321</v>
      </c>
      <c r="B18458" s="2">
        <v>44303.697598705505</v>
      </c>
      <c r="C18458">
        <v>205133</v>
      </c>
      <c r="D18458">
        <v>31749</v>
      </c>
      <c r="E18458" s="2">
        <f>VLOOKUP(C18458,Подписчики!$A:$C,3,0)</f>
        <v>44303.198865705126</v>
      </c>
      <c r="F18458" t="str">
        <f>VLOOKUP(C18458,Подписчики!$A:$B,2,0)</f>
        <v>UTC+0</v>
      </c>
    </row>
    <row r="18459" spans="1:6" x14ac:dyDescent="0.25">
      <c r="A18459">
        <v>15545</v>
      </c>
      <c r="B18459" s="2">
        <v>44305.030932038833</v>
      </c>
      <c r="C18459">
        <v>205133</v>
      </c>
      <c r="D18459">
        <v>153893</v>
      </c>
      <c r="E18459" s="2">
        <f>VLOOKUP(C18459,Подписчики!$A:$C,3,0)</f>
        <v>44303.198865705126</v>
      </c>
      <c r="F18459" t="str">
        <f>VLOOKUP(C18459,Подписчики!$A:$B,2,0)</f>
        <v>UTC+0</v>
      </c>
    </row>
    <row r="18460" spans="1:6" x14ac:dyDescent="0.25">
      <c r="A18460">
        <v>40654</v>
      </c>
      <c r="B18460" s="2">
        <v>44317.936246833706</v>
      </c>
      <c r="C18460">
        <v>205133</v>
      </c>
      <c r="D18460">
        <v>411922</v>
      </c>
      <c r="E18460" s="2">
        <f>VLOOKUP(C18460,Подписчики!$A:$C,3,0)</f>
        <v>44303.198865705126</v>
      </c>
      <c r="F18460" t="str">
        <f>VLOOKUP(C18460,Подписчики!$A:$B,2,0)</f>
        <v>UTC+0</v>
      </c>
    </row>
    <row r="18461" spans="1:6" x14ac:dyDescent="0.25">
      <c r="A18461">
        <v>65708</v>
      </c>
      <c r="B18461" s="2">
        <v>44328.697598705505</v>
      </c>
      <c r="C18461">
        <v>205133</v>
      </c>
      <c r="D18461">
        <v>70091</v>
      </c>
      <c r="E18461" s="2">
        <f>VLOOKUP(C18461,Подписчики!$A:$C,3,0)</f>
        <v>44303.198865705126</v>
      </c>
      <c r="F18461" t="str">
        <f>VLOOKUP(C18461,Подписчики!$A:$B,2,0)</f>
        <v>UTC+0</v>
      </c>
    </row>
    <row r="18462" spans="1:6" x14ac:dyDescent="0.25">
      <c r="A18462">
        <v>86726</v>
      </c>
      <c r="B18462" s="2">
        <v>44336.631255663429</v>
      </c>
      <c r="C18462">
        <v>205133</v>
      </c>
      <c r="D18462">
        <v>4316</v>
      </c>
      <c r="E18462" s="2">
        <f>VLOOKUP(C18462,Подписчики!$A:$C,3,0)</f>
        <v>44303.198865705126</v>
      </c>
      <c r="F18462" t="str">
        <f>VLOOKUP(C18462,Подписчики!$A:$B,2,0)</f>
        <v>UTC+0</v>
      </c>
    </row>
    <row r="18463" spans="1:6" x14ac:dyDescent="0.25">
      <c r="A18463">
        <v>13410</v>
      </c>
      <c r="B18463" s="2">
        <v>44303.728333333333</v>
      </c>
      <c r="C18463">
        <v>201015</v>
      </c>
      <c r="D18463">
        <v>392434</v>
      </c>
      <c r="E18463" s="2">
        <f>VLOOKUP(C18463,Подписчики!$A:$C,3,0)</f>
        <v>44303.205494871792</v>
      </c>
      <c r="F18463" t="str">
        <f>VLOOKUP(C18463,Подписчики!$A:$B,2,0)</f>
        <v>UTC-5</v>
      </c>
    </row>
    <row r="18464" spans="1:6" x14ac:dyDescent="0.25">
      <c r="A18464">
        <v>22465</v>
      </c>
      <c r="B18464" s="2">
        <v>44309.977129449842</v>
      </c>
      <c r="C18464">
        <v>201015</v>
      </c>
      <c r="D18464">
        <v>172251</v>
      </c>
      <c r="E18464" s="2">
        <f>VLOOKUP(C18464,Подписчики!$A:$C,3,0)</f>
        <v>44303.205494871792</v>
      </c>
      <c r="F18464" t="str">
        <f>VLOOKUP(C18464,Подписчики!$A:$B,2,0)</f>
        <v>UTC-5</v>
      </c>
    </row>
    <row r="18465" spans="1:6" x14ac:dyDescent="0.25">
      <c r="A18465">
        <v>25718</v>
      </c>
      <c r="B18465" s="2">
        <v>44311.1373236246</v>
      </c>
      <c r="C18465">
        <v>201015</v>
      </c>
      <c r="D18465">
        <v>244574</v>
      </c>
      <c r="E18465" s="2">
        <f>VLOOKUP(C18465,Подписчики!$A:$C,3,0)</f>
        <v>44303.205494871792</v>
      </c>
      <c r="F18465" t="str">
        <f>VLOOKUP(C18465,Подписчики!$A:$B,2,0)</f>
        <v>UTC-5</v>
      </c>
    </row>
    <row r="18466" spans="1:6" x14ac:dyDescent="0.25">
      <c r="A18466">
        <v>27845</v>
      </c>
      <c r="B18466" s="2">
        <v>44312.083925566345</v>
      </c>
      <c r="C18466">
        <v>201015</v>
      </c>
      <c r="D18466">
        <v>178769</v>
      </c>
      <c r="E18466" s="2">
        <f>VLOOKUP(C18466,Подписчики!$A:$C,3,0)</f>
        <v>44303.205494871792</v>
      </c>
      <c r="F18466" t="str">
        <f>VLOOKUP(C18466,Подписчики!$A:$B,2,0)</f>
        <v>UTC-5</v>
      </c>
    </row>
    <row r="18467" spans="1:6" x14ac:dyDescent="0.25">
      <c r="A18467">
        <v>45760</v>
      </c>
      <c r="B18467" s="2">
        <v>44319.965802589002</v>
      </c>
      <c r="C18467">
        <v>201015</v>
      </c>
      <c r="D18467">
        <v>411922</v>
      </c>
      <c r="E18467" s="2">
        <f>VLOOKUP(C18467,Подписчики!$A:$C,3,0)</f>
        <v>44303.205494871792</v>
      </c>
      <c r="F18467" t="str">
        <f>VLOOKUP(C18467,Подписчики!$A:$B,2,0)</f>
        <v>UTC-5</v>
      </c>
    </row>
    <row r="18468" spans="1:6" x14ac:dyDescent="0.25">
      <c r="A18468">
        <v>45956</v>
      </c>
      <c r="B18468" s="2">
        <v>44320.132469255666</v>
      </c>
      <c r="C18468">
        <v>201015</v>
      </c>
      <c r="D18468">
        <v>230507</v>
      </c>
      <c r="E18468" s="2">
        <f>VLOOKUP(C18468,Подписчики!$A:$C,3,0)</f>
        <v>44303.205494871792</v>
      </c>
      <c r="F18468" t="str">
        <f>VLOOKUP(C18468,Подписчики!$A:$B,2,0)</f>
        <v>UTC-5</v>
      </c>
    </row>
    <row r="18469" spans="1:6" x14ac:dyDescent="0.25">
      <c r="A18469">
        <v>48045</v>
      </c>
      <c r="B18469" s="2">
        <v>44321.156741100327</v>
      </c>
      <c r="C18469">
        <v>201015</v>
      </c>
      <c r="D18469">
        <v>227775</v>
      </c>
      <c r="E18469" s="2">
        <f>VLOOKUP(C18469,Подписчики!$A:$C,3,0)</f>
        <v>44303.205494871792</v>
      </c>
      <c r="F18469" t="str">
        <f>VLOOKUP(C18469,Подписчики!$A:$B,2,0)</f>
        <v>UTC-5</v>
      </c>
    </row>
    <row r="18470" spans="1:6" x14ac:dyDescent="0.25">
      <c r="A18470">
        <v>54980</v>
      </c>
      <c r="B18470" s="2">
        <v>44324.504379406113</v>
      </c>
      <c r="C18470">
        <v>201015</v>
      </c>
      <c r="D18470">
        <v>153893</v>
      </c>
      <c r="E18470" s="2">
        <f>VLOOKUP(C18470,Подписчики!$A:$C,3,0)</f>
        <v>44303.205494871792</v>
      </c>
      <c r="F18470" t="str">
        <f>VLOOKUP(C18470,Подписчики!$A:$B,2,0)</f>
        <v>UTC-5</v>
      </c>
    </row>
    <row r="18471" spans="1:6" x14ac:dyDescent="0.25">
      <c r="A18471">
        <v>71733</v>
      </c>
      <c r="B18471" s="2">
        <v>44330.871951456313</v>
      </c>
      <c r="C18471">
        <v>201015</v>
      </c>
      <c r="D18471">
        <v>186269</v>
      </c>
      <c r="E18471" s="2">
        <f>VLOOKUP(C18471,Подписчики!$A:$C,3,0)</f>
        <v>44303.205494871792</v>
      </c>
      <c r="F18471" t="str">
        <f>VLOOKUP(C18471,Подписчики!$A:$B,2,0)</f>
        <v>UTC-5</v>
      </c>
    </row>
    <row r="18472" spans="1:6" x14ac:dyDescent="0.25">
      <c r="A18472">
        <v>81508</v>
      </c>
      <c r="B18472" s="2">
        <v>44334.012728155343</v>
      </c>
      <c r="C18472">
        <v>201015</v>
      </c>
      <c r="D18472">
        <v>347008</v>
      </c>
      <c r="E18472" s="2">
        <f>VLOOKUP(C18472,Подписчики!$A:$C,3,0)</f>
        <v>44303.205494871792</v>
      </c>
      <c r="F18472" t="str">
        <f>VLOOKUP(C18472,Подписчики!$A:$B,2,0)</f>
        <v>UTC-5</v>
      </c>
    </row>
    <row r="18473" spans="1:6" x14ac:dyDescent="0.25">
      <c r="A18473">
        <v>146133</v>
      </c>
      <c r="B18473" s="2">
        <v>44353.692587054051</v>
      </c>
      <c r="C18473">
        <v>201015</v>
      </c>
      <c r="D18473">
        <v>179296</v>
      </c>
      <c r="E18473" s="2">
        <f>VLOOKUP(C18473,Подписчики!$A:$C,3,0)</f>
        <v>44303.205494871792</v>
      </c>
      <c r="F18473" t="str">
        <f>VLOOKUP(C18473,Подписчики!$A:$B,2,0)</f>
        <v>UTC-5</v>
      </c>
    </row>
    <row r="18474" spans="1:6" x14ac:dyDescent="0.25">
      <c r="A18474">
        <v>163824</v>
      </c>
      <c r="B18474" s="2">
        <v>44359.190721682848</v>
      </c>
      <c r="C18474">
        <v>201015</v>
      </c>
      <c r="D18474">
        <v>58305</v>
      </c>
      <c r="E18474" s="2">
        <f>VLOOKUP(C18474,Подписчики!$A:$C,3,0)</f>
        <v>44303.205494871792</v>
      </c>
      <c r="F18474" t="str">
        <f>VLOOKUP(C18474,Подписчики!$A:$B,2,0)</f>
        <v>UTC-5</v>
      </c>
    </row>
    <row r="18475" spans="1:6" x14ac:dyDescent="0.25">
      <c r="A18475">
        <v>180843</v>
      </c>
      <c r="B18475" s="2">
        <v>44364.14865048544</v>
      </c>
      <c r="C18475">
        <v>201015</v>
      </c>
      <c r="D18475">
        <v>88008</v>
      </c>
      <c r="E18475" s="2">
        <f>VLOOKUP(C18475,Подписчики!$A:$C,3,0)</f>
        <v>44303.205494871792</v>
      </c>
      <c r="F18475" t="str">
        <f>VLOOKUP(C18475,Подписчики!$A:$B,2,0)</f>
        <v>UTC-5</v>
      </c>
    </row>
    <row r="18476" spans="1:6" x14ac:dyDescent="0.25">
      <c r="A18476">
        <v>198824</v>
      </c>
      <c r="B18476" s="2">
        <v>44368.719847896442</v>
      </c>
      <c r="C18476">
        <v>201015</v>
      </c>
      <c r="D18476">
        <v>420981</v>
      </c>
      <c r="E18476" s="2">
        <f>VLOOKUP(C18476,Подписчики!$A:$C,3,0)</f>
        <v>44303.205494871792</v>
      </c>
      <c r="F18476" t="str">
        <f>VLOOKUP(C18476,Подписчики!$A:$B,2,0)</f>
        <v>UTC-5</v>
      </c>
    </row>
    <row r="18477" spans="1:6" x14ac:dyDescent="0.25">
      <c r="A18477">
        <v>209515</v>
      </c>
      <c r="B18477" s="2">
        <v>44372.03052750809</v>
      </c>
      <c r="C18477">
        <v>201015</v>
      </c>
      <c r="D18477">
        <v>79374</v>
      </c>
      <c r="E18477" s="2">
        <f>VLOOKUP(C18477,Подписчики!$A:$C,3,0)</f>
        <v>44303.205494871792</v>
      </c>
      <c r="F18477" t="str">
        <f>VLOOKUP(C18477,Подписчики!$A:$B,2,0)</f>
        <v>UTC-5</v>
      </c>
    </row>
    <row r="18478" spans="1:6" x14ac:dyDescent="0.25">
      <c r="A18478">
        <v>228051</v>
      </c>
      <c r="B18478" s="2">
        <v>44376.771627831717</v>
      </c>
      <c r="C18478">
        <v>201015</v>
      </c>
      <c r="D18478">
        <v>43697</v>
      </c>
      <c r="E18478" s="2">
        <f>VLOOKUP(C18478,Подписчики!$A:$C,3,0)</f>
        <v>44303.205494871792</v>
      </c>
      <c r="F18478" t="str">
        <f>VLOOKUP(C18478,Подписчики!$A:$B,2,0)</f>
        <v>UTC-5</v>
      </c>
    </row>
    <row r="18479" spans="1:6" x14ac:dyDescent="0.25">
      <c r="A18479">
        <v>278157</v>
      </c>
      <c r="B18479" s="2">
        <v>44391.863860841426</v>
      </c>
      <c r="C18479">
        <v>201015</v>
      </c>
      <c r="D18479">
        <v>266185</v>
      </c>
      <c r="E18479" s="2">
        <f>VLOOKUP(C18479,Подписчики!$A:$C,3,0)</f>
        <v>44303.205494871792</v>
      </c>
      <c r="F18479" t="str">
        <f>VLOOKUP(C18479,Подписчики!$A:$B,2,0)</f>
        <v>UTC-5</v>
      </c>
    </row>
    <row r="18480" spans="1:6" x14ac:dyDescent="0.25">
      <c r="A18480">
        <v>290230</v>
      </c>
      <c r="B18480" s="2">
        <v>44395.200430420715</v>
      </c>
      <c r="C18480">
        <v>201015</v>
      </c>
      <c r="D18480">
        <v>305608</v>
      </c>
      <c r="E18480" s="2">
        <f>VLOOKUP(C18480,Подписчики!$A:$C,3,0)</f>
        <v>44303.205494871792</v>
      </c>
      <c r="F18480" t="str">
        <f>VLOOKUP(C18480,Подписчики!$A:$B,2,0)</f>
        <v>UTC-5</v>
      </c>
    </row>
    <row r="18481" spans="1:6" x14ac:dyDescent="0.25">
      <c r="A18481">
        <v>306974</v>
      </c>
      <c r="B18481" s="2">
        <v>44400.720333333338</v>
      </c>
      <c r="C18481">
        <v>201015</v>
      </c>
      <c r="D18481">
        <v>359858</v>
      </c>
      <c r="E18481" s="2">
        <f>VLOOKUP(C18481,Подписчики!$A:$C,3,0)</f>
        <v>44303.205494871792</v>
      </c>
      <c r="F18481" t="str">
        <f>VLOOKUP(C18481,Подписчики!$A:$B,2,0)</f>
        <v>UTC-5</v>
      </c>
    </row>
    <row r="18482" spans="1:6" x14ac:dyDescent="0.25">
      <c r="A18482">
        <v>323030</v>
      </c>
      <c r="B18482" s="2">
        <v>44404.946385113268</v>
      </c>
      <c r="C18482">
        <v>201015</v>
      </c>
      <c r="D18482">
        <v>146115</v>
      </c>
      <c r="E18482" s="2">
        <f>VLOOKUP(C18482,Подписчики!$A:$C,3,0)</f>
        <v>44303.205494871792</v>
      </c>
      <c r="F18482" t="str">
        <f>VLOOKUP(C18482,Подписчики!$A:$B,2,0)</f>
        <v>UTC-5</v>
      </c>
    </row>
    <row r="18483" spans="1:6" x14ac:dyDescent="0.25">
      <c r="A18483">
        <v>12775</v>
      </c>
      <c r="B18483" s="2">
        <v>44303.531296731468</v>
      </c>
      <c r="C18483">
        <v>75952</v>
      </c>
      <c r="D18483">
        <v>371564</v>
      </c>
      <c r="E18483" s="2">
        <f>VLOOKUP(C18483,Подписчики!$A:$C,3,0)</f>
        <v>44303.213427065537</v>
      </c>
      <c r="F18483" t="str">
        <f>VLOOKUP(C18483,Подписчики!$A:$B,2,0)</f>
        <v>UTC+3</v>
      </c>
    </row>
    <row r="18484" spans="1:6" x14ac:dyDescent="0.25">
      <c r="A18484">
        <v>25063</v>
      </c>
      <c r="B18484" s="2">
        <v>44310.854152103559</v>
      </c>
      <c r="C18484">
        <v>75952</v>
      </c>
      <c r="D18484">
        <v>472712</v>
      </c>
      <c r="E18484" s="2">
        <f>VLOOKUP(C18484,Подписчики!$A:$C,3,0)</f>
        <v>44303.213427065537</v>
      </c>
      <c r="F18484" t="str">
        <f>VLOOKUP(C18484,Подписчики!$A:$B,2,0)</f>
        <v>UTC+3</v>
      </c>
    </row>
    <row r="18485" spans="1:6" x14ac:dyDescent="0.25">
      <c r="A18485">
        <v>13500</v>
      </c>
      <c r="B18485" s="2">
        <v>44303.761514563106</v>
      </c>
      <c r="C18485">
        <v>79702</v>
      </c>
      <c r="D18485">
        <v>151554</v>
      </c>
      <c r="E18485" s="2">
        <f>VLOOKUP(C18485,Подписчики!$A:$C,3,0)</f>
        <v>44303.214977742166</v>
      </c>
      <c r="F18485" t="str">
        <f>VLOOKUP(C18485,Подписчики!$A:$B,2,0)</f>
        <v>UTC+2</v>
      </c>
    </row>
    <row r="18486" spans="1:6" x14ac:dyDescent="0.25">
      <c r="A18486">
        <v>21286</v>
      </c>
      <c r="B18486" s="2">
        <v>44309.737242718445</v>
      </c>
      <c r="C18486">
        <v>79702</v>
      </c>
      <c r="D18486">
        <v>158978</v>
      </c>
      <c r="E18486" s="2">
        <f>VLOOKUP(C18486,Подписчики!$A:$C,3,0)</f>
        <v>44303.214977742166</v>
      </c>
      <c r="F18486" t="str">
        <f>VLOOKUP(C18486,Подписчики!$A:$B,2,0)</f>
        <v>UTC+2</v>
      </c>
    </row>
    <row r="18487" spans="1:6" x14ac:dyDescent="0.25">
      <c r="A18487">
        <v>37629</v>
      </c>
      <c r="B18487" s="2">
        <v>44316.847666666661</v>
      </c>
      <c r="C18487">
        <v>79702</v>
      </c>
      <c r="D18487">
        <v>349014</v>
      </c>
      <c r="E18487" s="2">
        <f>VLOOKUP(C18487,Подписчики!$A:$C,3,0)</f>
        <v>44303.214977742166</v>
      </c>
      <c r="F18487" t="str">
        <f>VLOOKUP(C18487,Подписчики!$A:$B,2,0)</f>
        <v>UTC+2</v>
      </c>
    </row>
    <row r="18488" spans="1:6" x14ac:dyDescent="0.25">
      <c r="A18488">
        <v>56229</v>
      </c>
      <c r="B18488" s="2">
        <v>44324.795495145627</v>
      </c>
      <c r="C18488">
        <v>79702</v>
      </c>
      <c r="D18488">
        <v>347008</v>
      </c>
      <c r="E18488" s="2">
        <f>VLOOKUP(C18488,Подписчики!$A:$C,3,0)</f>
        <v>44303.214977742166</v>
      </c>
      <c r="F18488" t="str">
        <f>VLOOKUP(C18488,Подписчики!$A:$B,2,0)</f>
        <v>UTC+2</v>
      </c>
    </row>
    <row r="18489" spans="1:6" x14ac:dyDescent="0.25">
      <c r="A18489">
        <v>79333</v>
      </c>
      <c r="B18489" s="2">
        <v>44332.947904904322</v>
      </c>
      <c r="C18489">
        <v>79702</v>
      </c>
      <c r="D18489">
        <v>230507</v>
      </c>
      <c r="E18489" s="2">
        <f>VLOOKUP(C18489,Подписчики!$A:$C,3,0)</f>
        <v>44303.214977742166</v>
      </c>
      <c r="F18489" t="str">
        <f>VLOOKUP(C18489,Подписчики!$A:$B,2,0)</f>
        <v>UTC+2</v>
      </c>
    </row>
    <row r="18490" spans="1:6" x14ac:dyDescent="0.25">
      <c r="A18490">
        <v>82551</v>
      </c>
      <c r="B18490" s="2">
        <v>44334.683844660191</v>
      </c>
      <c r="C18490">
        <v>79702</v>
      </c>
      <c r="D18490">
        <v>4316</v>
      </c>
      <c r="E18490" s="2">
        <f>VLOOKUP(C18490,Подписчики!$A:$C,3,0)</f>
        <v>44303.214977742166</v>
      </c>
      <c r="F18490" t="str">
        <f>VLOOKUP(C18490,Подписчики!$A:$B,2,0)</f>
        <v>UTC+2</v>
      </c>
    </row>
    <row r="18491" spans="1:6" x14ac:dyDescent="0.25">
      <c r="A18491">
        <v>95038</v>
      </c>
      <c r="B18491" s="2">
        <v>44338.729152103559</v>
      </c>
      <c r="C18491">
        <v>79702</v>
      </c>
      <c r="D18491">
        <v>325852</v>
      </c>
      <c r="E18491" s="2">
        <f>VLOOKUP(C18491,Подписчики!$A:$C,3,0)</f>
        <v>44303.214977742166</v>
      </c>
      <c r="F18491" t="str">
        <f>VLOOKUP(C18491,Подписчики!$A:$B,2,0)</f>
        <v>UTC+2</v>
      </c>
    </row>
    <row r="18492" spans="1:6" x14ac:dyDescent="0.25">
      <c r="A18492">
        <v>129634</v>
      </c>
      <c r="B18492" s="2">
        <v>44348.712970873785</v>
      </c>
      <c r="C18492">
        <v>79702</v>
      </c>
      <c r="D18492">
        <v>439981</v>
      </c>
      <c r="E18492" s="2">
        <f>VLOOKUP(C18492,Подписчики!$A:$C,3,0)</f>
        <v>44303.214977742166</v>
      </c>
      <c r="F18492" t="str">
        <f>VLOOKUP(C18492,Подписчики!$A:$B,2,0)</f>
        <v>UTC+2</v>
      </c>
    </row>
    <row r="18493" spans="1:6" x14ac:dyDescent="0.25">
      <c r="A18493">
        <v>169220</v>
      </c>
      <c r="B18493" s="2">
        <v>44360.358601941742</v>
      </c>
      <c r="C18493">
        <v>79702</v>
      </c>
      <c r="D18493">
        <v>58674</v>
      </c>
      <c r="E18493" s="2">
        <f>VLOOKUP(C18493,Подписчики!$A:$C,3,0)</f>
        <v>44303.214977742166</v>
      </c>
      <c r="F18493" t="str">
        <f>VLOOKUP(C18493,Подписчики!$A:$B,2,0)</f>
        <v>UTC+2</v>
      </c>
    </row>
    <row r="18494" spans="1:6" x14ac:dyDescent="0.25">
      <c r="A18494">
        <v>176126</v>
      </c>
      <c r="B18494" s="2">
        <v>44362.581902912621</v>
      </c>
      <c r="C18494">
        <v>79702</v>
      </c>
      <c r="D18494">
        <v>472712</v>
      </c>
      <c r="E18494" s="2">
        <f>VLOOKUP(C18494,Подписчики!$A:$C,3,0)</f>
        <v>44303.214977742166</v>
      </c>
      <c r="F18494" t="str">
        <f>VLOOKUP(C18494,Подписчики!$A:$B,2,0)</f>
        <v>UTC+2</v>
      </c>
    </row>
    <row r="18495" spans="1:6" x14ac:dyDescent="0.25">
      <c r="A18495">
        <v>194465</v>
      </c>
      <c r="B18495" s="2">
        <v>44367.567766350294</v>
      </c>
      <c r="C18495">
        <v>79702</v>
      </c>
      <c r="D18495">
        <v>180863</v>
      </c>
      <c r="E18495" s="2">
        <f>VLOOKUP(C18495,Подписчики!$A:$C,3,0)</f>
        <v>44303.214977742166</v>
      </c>
      <c r="F18495" t="str">
        <f>VLOOKUP(C18495,Подписчики!$A:$B,2,0)</f>
        <v>UTC+2</v>
      </c>
    </row>
    <row r="18496" spans="1:6" x14ac:dyDescent="0.25">
      <c r="A18496">
        <v>230580</v>
      </c>
      <c r="B18496" s="2">
        <v>44377.711352750805</v>
      </c>
      <c r="C18496">
        <v>79702</v>
      </c>
      <c r="D18496">
        <v>191238</v>
      </c>
      <c r="E18496" s="2">
        <f>VLOOKUP(C18496,Подписчики!$A:$C,3,0)</f>
        <v>44303.214977742166</v>
      </c>
      <c r="F18496" t="str">
        <f>VLOOKUP(C18496,Подписчики!$A:$B,2,0)</f>
        <v>UTC+2</v>
      </c>
    </row>
    <row r="18497" spans="1:6" x14ac:dyDescent="0.25">
      <c r="A18497">
        <v>272562</v>
      </c>
      <c r="B18497" s="2">
        <v>44389.900673139156</v>
      </c>
      <c r="C18497">
        <v>79702</v>
      </c>
      <c r="D18497">
        <v>411922</v>
      </c>
      <c r="E18497" s="2">
        <f>VLOOKUP(C18497,Подписчики!$A:$C,3,0)</f>
        <v>44303.214977742166</v>
      </c>
      <c r="F18497" t="str">
        <f>VLOOKUP(C18497,Подписчики!$A:$B,2,0)</f>
        <v>UTC+2</v>
      </c>
    </row>
    <row r="18498" spans="1:6" x14ac:dyDescent="0.25">
      <c r="A18498">
        <v>337336</v>
      </c>
      <c r="B18498" s="2">
        <v>44408.902291262137</v>
      </c>
      <c r="C18498">
        <v>79702</v>
      </c>
      <c r="D18498">
        <v>215163</v>
      </c>
      <c r="E18498" s="2">
        <f>VLOOKUP(C18498,Подписчики!$A:$C,3,0)</f>
        <v>44303.214977742166</v>
      </c>
      <c r="F18498" t="str">
        <f>VLOOKUP(C18498,Подписчики!$A:$B,2,0)</f>
        <v>UTC+2</v>
      </c>
    </row>
    <row r="18499" spans="1:6" x14ac:dyDescent="0.25">
      <c r="A18499">
        <v>353354</v>
      </c>
      <c r="B18499" s="2">
        <v>44413.910381877024</v>
      </c>
      <c r="C18499">
        <v>79702</v>
      </c>
      <c r="D18499">
        <v>104958</v>
      </c>
      <c r="E18499" s="2">
        <f>VLOOKUP(C18499,Подписчики!$A:$C,3,0)</f>
        <v>44303.214977742166</v>
      </c>
      <c r="F18499" t="str">
        <f>VLOOKUP(C18499,Подписчики!$A:$B,2,0)</f>
        <v>UTC+2</v>
      </c>
    </row>
    <row r="18500" spans="1:6" x14ac:dyDescent="0.25">
      <c r="A18500">
        <v>374138</v>
      </c>
      <c r="B18500" s="2">
        <v>44419.835666666666</v>
      </c>
      <c r="C18500">
        <v>79702</v>
      </c>
      <c r="D18500">
        <v>259288</v>
      </c>
      <c r="E18500" s="2">
        <f>VLOOKUP(C18500,Подписчики!$A:$C,3,0)</f>
        <v>44303.214977742166</v>
      </c>
      <c r="F18500" t="str">
        <f>VLOOKUP(C18500,Подписчики!$A:$B,2,0)</f>
        <v>UTC+2</v>
      </c>
    </row>
    <row r="18501" spans="1:6" x14ac:dyDescent="0.25">
      <c r="A18501">
        <v>378270</v>
      </c>
      <c r="B18501" s="2">
        <v>44421.599702265368</v>
      </c>
      <c r="C18501">
        <v>79702</v>
      </c>
      <c r="D18501">
        <v>327633</v>
      </c>
      <c r="E18501" s="2">
        <f>VLOOKUP(C18501,Подписчики!$A:$C,3,0)</f>
        <v>44303.214977742166</v>
      </c>
      <c r="F18501" t="str">
        <f>VLOOKUP(C18501,Подписчики!$A:$B,2,0)</f>
        <v>UTC+2</v>
      </c>
    </row>
    <row r="18502" spans="1:6" x14ac:dyDescent="0.25">
      <c r="A18502">
        <v>395229</v>
      </c>
      <c r="B18502" s="2">
        <v>44426.678990291257</v>
      </c>
      <c r="C18502">
        <v>79702</v>
      </c>
      <c r="D18502">
        <v>447858</v>
      </c>
      <c r="E18502" s="2">
        <f>VLOOKUP(C18502,Подписчики!$A:$C,3,0)</f>
        <v>44303.214977742166</v>
      </c>
      <c r="F18502" t="str">
        <f>VLOOKUP(C18502,Подписчики!$A:$B,2,0)</f>
        <v>UTC+2</v>
      </c>
    </row>
    <row r="18503" spans="1:6" x14ac:dyDescent="0.25">
      <c r="A18503">
        <v>396769</v>
      </c>
      <c r="B18503" s="2">
        <v>44427.474666666662</v>
      </c>
      <c r="C18503">
        <v>79702</v>
      </c>
      <c r="D18503">
        <v>476070</v>
      </c>
      <c r="E18503" s="2">
        <f>VLOOKUP(C18503,Подписчики!$A:$C,3,0)</f>
        <v>44303.214977742166</v>
      </c>
      <c r="F18503" t="str">
        <f>VLOOKUP(C18503,Подписчики!$A:$B,2,0)</f>
        <v>UTC+2</v>
      </c>
    </row>
    <row r="18504" spans="1:6" x14ac:dyDescent="0.25">
      <c r="A18504">
        <v>397992</v>
      </c>
      <c r="B18504" s="2">
        <v>44427.737242718445</v>
      </c>
      <c r="C18504">
        <v>79702</v>
      </c>
      <c r="D18504">
        <v>330333</v>
      </c>
      <c r="E18504" s="2">
        <f>VLOOKUP(C18504,Подписчики!$A:$C,3,0)</f>
        <v>44303.214977742166</v>
      </c>
      <c r="F18504" t="str">
        <f>VLOOKUP(C18504,Подписчики!$A:$B,2,0)</f>
        <v>UTC+2</v>
      </c>
    </row>
    <row r="18505" spans="1:6" x14ac:dyDescent="0.25">
      <c r="A18505">
        <v>402636</v>
      </c>
      <c r="B18505" s="2">
        <v>44428.897436893203</v>
      </c>
      <c r="C18505">
        <v>79702</v>
      </c>
      <c r="D18505">
        <v>97699</v>
      </c>
      <c r="E18505" s="2">
        <f>VLOOKUP(C18505,Подписчики!$A:$C,3,0)</f>
        <v>44303.214977742166</v>
      </c>
      <c r="F18505" t="str">
        <f>VLOOKUP(C18505,Подписчики!$A:$B,2,0)</f>
        <v>UTC+2</v>
      </c>
    </row>
    <row r="18506" spans="1:6" x14ac:dyDescent="0.25">
      <c r="A18506">
        <v>409476</v>
      </c>
      <c r="B18506" s="2">
        <v>44430.704880258898</v>
      </c>
      <c r="C18506">
        <v>79702</v>
      </c>
      <c r="D18506">
        <v>285680</v>
      </c>
      <c r="E18506" s="2">
        <f>VLOOKUP(C18506,Подписчики!$A:$C,3,0)</f>
        <v>44303.214977742166</v>
      </c>
      <c r="F18506" t="str">
        <f>VLOOKUP(C18506,Подписчики!$A:$B,2,0)</f>
        <v>UTC+2</v>
      </c>
    </row>
    <row r="18507" spans="1:6" x14ac:dyDescent="0.25">
      <c r="A18507">
        <v>13306</v>
      </c>
      <c r="B18507" s="2">
        <v>44303.6920987579</v>
      </c>
      <c r="C18507">
        <v>205508</v>
      </c>
      <c r="D18507">
        <v>244574</v>
      </c>
      <c r="E18507" s="2">
        <f>VLOOKUP(C18507,Подписчики!$A:$C,3,0)</f>
        <v>44303.216956445867</v>
      </c>
      <c r="F18507" t="str">
        <f>VLOOKUP(C18507,Подписчики!$A:$B,2,0)</f>
        <v>UTC+0</v>
      </c>
    </row>
    <row r="18508" spans="1:6" x14ac:dyDescent="0.25">
      <c r="A18508">
        <v>20295</v>
      </c>
      <c r="B18508" s="2">
        <v>44308.77365048544</v>
      </c>
      <c r="C18508">
        <v>205508</v>
      </c>
      <c r="D18508">
        <v>347393</v>
      </c>
      <c r="E18508" s="2">
        <f>VLOOKUP(C18508,Подписчики!$A:$C,3,0)</f>
        <v>44303.216956445867</v>
      </c>
      <c r="F18508" t="str">
        <f>VLOOKUP(C18508,Подписчики!$A:$B,2,0)</f>
        <v>UTC+0</v>
      </c>
    </row>
    <row r="18509" spans="1:6" x14ac:dyDescent="0.25">
      <c r="A18509">
        <v>12653</v>
      </c>
      <c r="B18509" s="2">
        <v>44303.480770226539</v>
      </c>
      <c r="C18509">
        <v>54064</v>
      </c>
      <c r="D18509">
        <v>325852</v>
      </c>
      <c r="E18509" s="2">
        <f>VLOOKUP(C18509,Подписчики!$A:$C,3,0)</f>
        <v>44303.220706232198</v>
      </c>
      <c r="F18509" t="str">
        <f>VLOOKUP(C18509,Подписчики!$A:$B,2,0)</f>
        <v>UTC+4</v>
      </c>
    </row>
    <row r="18510" spans="1:6" x14ac:dyDescent="0.25">
      <c r="A18510">
        <v>18375</v>
      </c>
      <c r="B18510" s="2">
        <v>44307.705689320392</v>
      </c>
      <c r="C18510">
        <v>54064</v>
      </c>
      <c r="D18510">
        <v>411922</v>
      </c>
      <c r="E18510" s="2">
        <f>VLOOKUP(C18510,Подписчики!$A:$C,3,0)</f>
        <v>44303.220706232198</v>
      </c>
      <c r="F18510" t="str">
        <f>VLOOKUP(C18510,Подписчики!$A:$B,2,0)</f>
        <v>UTC+4</v>
      </c>
    </row>
    <row r="18511" spans="1:6" x14ac:dyDescent="0.25">
      <c r="A18511">
        <v>33050</v>
      </c>
      <c r="B18511" s="2">
        <v>44315.445171521038</v>
      </c>
      <c r="C18511">
        <v>54064</v>
      </c>
      <c r="D18511">
        <v>112456</v>
      </c>
      <c r="E18511" s="2">
        <f>VLOOKUP(C18511,Подписчики!$A:$C,3,0)</f>
        <v>44303.220706232198</v>
      </c>
      <c r="F18511" t="str">
        <f>VLOOKUP(C18511,Подписчики!$A:$B,2,0)</f>
        <v>UTC+4</v>
      </c>
    </row>
    <row r="18512" spans="1:6" x14ac:dyDescent="0.25">
      <c r="A18512">
        <v>44828</v>
      </c>
      <c r="B18512" s="2">
        <v>44319.703333333338</v>
      </c>
      <c r="C18512">
        <v>54064</v>
      </c>
      <c r="D18512">
        <v>458081</v>
      </c>
      <c r="E18512" s="2">
        <f>VLOOKUP(C18512,Подписчики!$A:$C,3,0)</f>
        <v>44303.220706232198</v>
      </c>
      <c r="F18512" t="str">
        <f>VLOOKUP(C18512,Подписчики!$A:$B,2,0)</f>
        <v>UTC+4</v>
      </c>
    </row>
    <row r="18513" spans="1:6" x14ac:dyDescent="0.25">
      <c r="A18513">
        <v>46435</v>
      </c>
      <c r="B18513" s="2">
        <v>44320.577857605182</v>
      </c>
      <c r="C18513">
        <v>54064</v>
      </c>
      <c r="D18513">
        <v>130155</v>
      </c>
      <c r="E18513" s="2">
        <f>VLOOKUP(C18513,Подписчики!$A:$C,3,0)</f>
        <v>44303.220706232198</v>
      </c>
      <c r="F18513" t="str">
        <f>VLOOKUP(C18513,Подписчики!$A:$B,2,0)</f>
        <v>UTC+4</v>
      </c>
    </row>
    <row r="18514" spans="1:6" x14ac:dyDescent="0.25">
      <c r="A18514">
        <v>55025</v>
      </c>
      <c r="B18514" s="2">
        <v>44324.511514563106</v>
      </c>
      <c r="C18514">
        <v>54064</v>
      </c>
      <c r="D18514">
        <v>347008</v>
      </c>
      <c r="E18514" s="2">
        <f>VLOOKUP(C18514,Подписчики!$A:$C,3,0)</f>
        <v>44303.220706232198</v>
      </c>
      <c r="F18514" t="str">
        <f>VLOOKUP(C18514,Подписчики!$A:$B,2,0)</f>
        <v>UTC+4</v>
      </c>
    </row>
    <row r="18515" spans="1:6" x14ac:dyDescent="0.25">
      <c r="A18515">
        <v>70300</v>
      </c>
      <c r="B18515" s="2">
        <v>44330.662000000004</v>
      </c>
      <c r="C18515">
        <v>54064</v>
      </c>
      <c r="D18515">
        <v>204394</v>
      </c>
      <c r="E18515" s="2">
        <f>VLOOKUP(C18515,Подписчики!$A:$C,3,0)</f>
        <v>44303.220706232198</v>
      </c>
      <c r="F18515" t="str">
        <f>VLOOKUP(C18515,Подписчики!$A:$B,2,0)</f>
        <v>UTC+4</v>
      </c>
    </row>
    <row r="18516" spans="1:6" x14ac:dyDescent="0.25">
      <c r="A18516">
        <v>80776</v>
      </c>
      <c r="B18516" s="2">
        <v>44333.78497734628</v>
      </c>
      <c r="C18516">
        <v>54064</v>
      </c>
      <c r="D18516">
        <v>100414</v>
      </c>
      <c r="E18516" s="2">
        <f>VLOOKUP(C18516,Подписчики!$A:$C,3,0)</f>
        <v>44303.220706232198</v>
      </c>
      <c r="F18516" t="str">
        <f>VLOOKUP(C18516,Подписчики!$A:$B,2,0)</f>
        <v>UTC+4</v>
      </c>
    </row>
    <row r="18517" spans="1:6" x14ac:dyDescent="0.25">
      <c r="A18517">
        <v>92582</v>
      </c>
      <c r="B18517" s="2">
        <v>44338.118333333339</v>
      </c>
      <c r="C18517">
        <v>54064</v>
      </c>
      <c r="D18517">
        <v>95024</v>
      </c>
      <c r="E18517" s="2">
        <f>VLOOKUP(C18517,Подписчики!$A:$C,3,0)</f>
        <v>44303.220706232198</v>
      </c>
      <c r="F18517" t="str">
        <f>VLOOKUP(C18517,Подписчики!$A:$B,2,0)</f>
        <v>UTC+4</v>
      </c>
    </row>
    <row r="18518" spans="1:6" x14ac:dyDescent="0.25">
      <c r="A18518">
        <v>104031</v>
      </c>
      <c r="B18518" s="2">
        <v>44341.707307443365</v>
      </c>
      <c r="C18518">
        <v>54064</v>
      </c>
      <c r="D18518">
        <v>182984</v>
      </c>
      <c r="E18518" s="2">
        <f>VLOOKUP(C18518,Подписчики!$A:$C,3,0)</f>
        <v>44303.220706232198</v>
      </c>
      <c r="F18518" t="str">
        <f>VLOOKUP(C18518,Подписчики!$A:$B,2,0)</f>
        <v>UTC+4</v>
      </c>
    </row>
    <row r="18519" spans="1:6" x14ac:dyDescent="0.25">
      <c r="A18519">
        <v>153852</v>
      </c>
      <c r="B18519" s="2">
        <v>44356.525333333338</v>
      </c>
      <c r="C18519">
        <v>54064</v>
      </c>
      <c r="D18519">
        <v>343491</v>
      </c>
      <c r="E18519" s="2">
        <f>VLOOKUP(C18519,Подписчики!$A:$C,3,0)</f>
        <v>44303.220706232198</v>
      </c>
      <c r="F18519" t="str">
        <f>VLOOKUP(C18519,Подписчики!$A:$B,2,0)</f>
        <v>UTC+4</v>
      </c>
    </row>
    <row r="18520" spans="1:6" x14ac:dyDescent="0.25">
      <c r="A18520">
        <v>159424</v>
      </c>
      <c r="B18520" s="2">
        <v>44358.264333333333</v>
      </c>
      <c r="C18520">
        <v>54064</v>
      </c>
      <c r="D18520">
        <v>118549</v>
      </c>
      <c r="E18520" s="2">
        <f>VLOOKUP(C18520,Подписчики!$A:$C,3,0)</f>
        <v>44303.220706232198</v>
      </c>
      <c r="F18520" t="str">
        <f>VLOOKUP(C18520,Подписчики!$A:$B,2,0)</f>
        <v>UTC+4</v>
      </c>
    </row>
    <row r="18521" spans="1:6" x14ac:dyDescent="0.25">
      <c r="A18521">
        <v>14620</v>
      </c>
      <c r="B18521" s="2">
        <v>44304.636514563106</v>
      </c>
      <c r="C18521">
        <v>281320</v>
      </c>
      <c r="D18521">
        <v>293458</v>
      </c>
      <c r="E18521" s="2">
        <f>VLOOKUP(C18521,Подписчики!$A:$C,3,0)</f>
        <v>44303.227500819085</v>
      </c>
      <c r="F18521" t="str">
        <f>VLOOKUP(C18521,Подписчики!$A:$B,2,0)</f>
        <v>UTC+1</v>
      </c>
    </row>
    <row r="18522" spans="1:6" x14ac:dyDescent="0.25">
      <c r="A18522">
        <v>14644</v>
      </c>
      <c r="B18522" s="2">
        <v>44304.64659566027</v>
      </c>
      <c r="C18522">
        <v>271522</v>
      </c>
      <c r="D18522">
        <v>411922</v>
      </c>
      <c r="E18522" s="2">
        <f>VLOOKUP(C18522,Подписчики!$A:$C,3,0)</f>
        <v>44303.245181837607</v>
      </c>
      <c r="F18522" t="str">
        <f>VLOOKUP(C18522,Подписчики!$A:$B,2,0)</f>
        <v>UTC+2</v>
      </c>
    </row>
    <row r="18523" spans="1:6" x14ac:dyDescent="0.25">
      <c r="A18523">
        <v>16464</v>
      </c>
      <c r="B18523" s="2">
        <v>44305.784168284787</v>
      </c>
      <c r="C18523">
        <v>271522</v>
      </c>
      <c r="D18523">
        <v>351192</v>
      </c>
      <c r="E18523" s="2">
        <f>VLOOKUP(C18523,Подписчики!$A:$C,3,0)</f>
        <v>44303.245181837607</v>
      </c>
      <c r="F18523" t="str">
        <f>VLOOKUP(C18523,Подписчики!$A:$B,2,0)</f>
        <v>UTC+2</v>
      </c>
    </row>
    <row r="18524" spans="1:6" x14ac:dyDescent="0.25">
      <c r="A18524">
        <v>37146</v>
      </c>
      <c r="B18524" s="2">
        <v>44316.785786407767</v>
      </c>
      <c r="C18524">
        <v>271522</v>
      </c>
      <c r="D18524">
        <v>202680</v>
      </c>
      <c r="E18524" s="2">
        <f>VLOOKUP(C18524,Подписчики!$A:$C,3,0)</f>
        <v>44303.245181837607</v>
      </c>
      <c r="F18524" t="str">
        <f>VLOOKUP(C18524,Подписчики!$A:$B,2,0)</f>
        <v>UTC+2</v>
      </c>
    </row>
    <row r="18525" spans="1:6" x14ac:dyDescent="0.25">
      <c r="A18525">
        <v>42732</v>
      </c>
      <c r="B18525" s="2">
        <v>44318.750187702266</v>
      </c>
      <c r="C18525">
        <v>271522</v>
      </c>
      <c r="D18525">
        <v>230507</v>
      </c>
      <c r="E18525" s="2">
        <f>VLOOKUP(C18525,Подписчики!$A:$C,3,0)</f>
        <v>44303.245181837607</v>
      </c>
      <c r="F18525" t="str">
        <f>VLOOKUP(C18525,Подписчики!$A:$B,2,0)</f>
        <v>UTC+2</v>
      </c>
    </row>
    <row r="18526" spans="1:6" x14ac:dyDescent="0.25">
      <c r="A18526">
        <v>51406</v>
      </c>
      <c r="B18526" s="2">
        <v>44322.988051779932</v>
      </c>
      <c r="C18526">
        <v>271522</v>
      </c>
      <c r="D18526">
        <v>381626</v>
      </c>
      <c r="E18526" s="2">
        <f>VLOOKUP(C18526,Подписчики!$A:$C,3,0)</f>
        <v>44303.245181837607</v>
      </c>
      <c r="F18526" t="str">
        <f>VLOOKUP(C18526,Подписчики!$A:$B,2,0)</f>
        <v>UTC+2</v>
      </c>
    </row>
    <row r="18527" spans="1:6" x14ac:dyDescent="0.25">
      <c r="A18527">
        <v>63182</v>
      </c>
      <c r="B18527" s="2">
        <v>44327.586757281548</v>
      </c>
      <c r="C18527">
        <v>271522</v>
      </c>
      <c r="D18527">
        <v>76405</v>
      </c>
      <c r="E18527" s="2">
        <f>VLOOKUP(C18527,Подписчики!$A:$C,3,0)</f>
        <v>44303.245181837607</v>
      </c>
      <c r="F18527" t="str">
        <f>VLOOKUP(C18527,Подписчики!$A:$B,2,0)</f>
        <v>UTC+2</v>
      </c>
    </row>
    <row r="18528" spans="1:6" x14ac:dyDescent="0.25">
      <c r="A18528">
        <v>75784</v>
      </c>
      <c r="B18528" s="2">
        <v>44331.933035598704</v>
      </c>
      <c r="C18528">
        <v>271522</v>
      </c>
      <c r="D18528">
        <v>396686</v>
      </c>
      <c r="E18528" s="2">
        <f>VLOOKUP(C18528,Подписчики!$A:$C,3,0)</f>
        <v>44303.245181837607</v>
      </c>
      <c r="F18528" t="str">
        <f>VLOOKUP(C18528,Подписчики!$A:$B,2,0)</f>
        <v>UTC+2</v>
      </c>
    </row>
    <row r="18529" spans="1:6" x14ac:dyDescent="0.25">
      <c r="A18529">
        <v>103798</v>
      </c>
      <c r="B18529" s="2">
        <v>44341.52041423948</v>
      </c>
      <c r="C18529">
        <v>271522</v>
      </c>
      <c r="D18529">
        <v>192331</v>
      </c>
      <c r="E18529" s="2">
        <f>VLOOKUP(C18529,Подписчики!$A:$C,3,0)</f>
        <v>44303.245181837607</v>
      </c>
      <c r="F18529" t="str">
        <f>VLOOKUP(C18529,Подписчики!$A:$B,2,0)</f>
        <v>UTC+2</v>
      </c>
    </row>
    <row r="18530" spans="1:6" x14ac:dyDescent="0.25">
      <c r="A18530">
        <v>159663</v>
      </c>
      <c r="B18530" s="2">
        <v>44358.442744336564</v>
      </c>
      <c r="C18530">
        <v>271522</v>
      </c>
      <c r="D18530">
        <v>285680</v>
      </c>
      <c r="E18530" s="2">
        <f>VLOOKUP(C18530,Подписчики!$A:$C,3,0)</f>
        <v>44303.245181837607</v>
      </c>
      <c r="F18530" t="str">
        <f>VLOOKUP(C18530,Подписчики!$A:$B,2,0)</f>
        <v>UTC+2</v>
      </c>
    </row>
    <row r="18531" spans="1:6" x14ac:dyDescent="0.25">
      <c r="A18531">
        <v>161836</v>
      </c>
      <c r="B18531" s="2">
        <v>44358.7760776699</v>
      </c>
      <c r="C18531">
        <v>271522</v>
      </c>
      <c r="D18531">
        <v>252370</v>
      </c>
      <c r="E18531" s="2">
        <f>VLOOKUP(C18531,Подписчики!$A:$C,3,0)</f>
        <v>44303.245181837607</v>
      </c>
      <c r="F18531" t="str">
        <f>VLOOKUP(C18531,Подписчики!$A:$B,2,0)</f>
        <v>UTC+2</v>
      </c>
    </row>
    <row r="18532" spans="1:6" x14ac:dyDescent="0.25">
      <c r="A18532">
        <v>186757</v>
      </c>
      <c r="B18532" s="2">
        <v>44365.780932038833</v>
      </c>
      <c r="C18532">
        <v>271522</v>
      </c>
      <c r="D18532">
        <v>78899</v>
      </c>
      <c r="E18532" s="2">
        <f>VLOOKUP(C18532,Подписчики!$A:$C,3,0)</f>
        <v>44303.245181837607</v>
      </c>
      <c r="F18532" t="str">
        <f>VLOOKUP(C18532,Подписчики!$A:$B,2,0)</f>
        <v>UTC+2</v>
      </c>
    </row>
    <row r="18533" spans="1:6" x14ac:dyDescent="0.25">
      <c r="A18533">
        <v>205095</v>
      </c>
      <c r="B18533" s="2">
        <v>44370.738860841419</v>
      </c>
      <c r="C18533">
        <v>271522</v>
      </c>
      <c r="D18533">
        <v>389689</v>
      </c>
      <c r="E18533" s="2">
        <f>VLOOKUP(C18533,Подписчики!$A:$C,3,0)</f>
        <v>44303.245181837607</v>
      </c>
      <c r="F18533" t="str">
        <f>VLOOKUP(C18533,Подписчики!$A:$B,2,0)</f>
        <v>UTC+2</v>
      </c>
    </row>
    <row r="18534" spans="1:6" x14ac:dyDescent="0.25">
      <c r="A18534">
        <v>258833</v>
      </c>
      <c r="B18534" s="2">
        <v>44386.716207119738</v>
      </c>
      <c r="C18534">
        <v>271522</v>
      </c>
      <c r="D18534">
        <v>444546</v>
      </c>
      <c r="E18534" s="2">
        <f>VLOOKUP(C18534,Подписчики!$A:$C,3,0)</f>
        <v>44303.245181837607</v>
      </c>
      <c r="F18534" t="str">
        <f>VLOOKUP(C18534,Подписчики!$A:$B,2,0)</f>
        <v>UTC+2</v>
      </c>
    </row>
    <row r="18535" spans="1:6" x14ac:dyDescent="0.25">
      <c r="A18535">
        <v>279590</v>
      </c>
      <c r="B18535" s="2">
        <v>44392.575666666664</v>
      </c>
      <c r="C18535">
        <v>271522</v>
      </c>
      <c r="D18535">
        <v>264100</v>
      </c>
      <c r="E18535" s="2">
        <f>VLOOKUP(C18535,Подписчики!$A:$C,3,0)</f>
        <v>44303.245181837607</v>
      </c>
      <c r="F18535" t="str">
        <f>VLOOKUP(C18535,Подписчики!$A:$B,2,0)</f>
        <v>UTC+2</v>
      </c>
    </row>
    <row r="18536" spans="1:6" x14ac:dyDescent="0.25">
      <c r="A18536">
        <v>297320</v>
      </c>
      <c r="B18536" s="2">
        <v>44397.675754045304</v>
      </c>
      <c r="C18536">
        <v>271522</v>
      </c>
      <c r="D18536">
        <v>394087</v>
      </c>
      <c r="E18536" s="2">
        <f>VLOOKUP(C18536,Подписчики!$A:$C,3,0)</f>
        <v>44303.245181837607</v>
      </c>
      <c r="F18536" t="str">
        <f>VLOOKUP(C18536,Подписчики!$A:$B,2,0)</f>
        <v>UTC+2</v>
      </c>
    </row>
    <row r="18537" spans="1:6" x14ac:dyDescent="0.25">
      <c r="A18537">
        <v>327354</v>
      </c>
      <c r="B18537" s="2">
        <v>44406.638537216822</v>
      </c>
      <c r="C18537">
        <v>271522</v>
      </c>
      <c r="D18537">
        <v>34585</v>
      </c>
      <c r="E18537" s="2">
        <f>VLOOKUP(C18537,Подписчики!$A:$C,3,0)</f>
        <v>44303.245181837607</v>
      </c>
      <c r="F18537" t="str">
        <f>VLOOKUP(C18537,Подписчики!$A:$B,2,0)</f>
        <v>UTC+2</v>
      </c>
    </row>
    <row r="18538" spans="1:6" x14ac:dyDescent="0.25">
      <c r="A18538">
        <v>356924</v>
      </c>
      <c r="B18538" s="2">
        <v>44414.933035598704</v>
      </c>
      <c r="C18538">
        <v>271522</v>
      </c>
      <c r="D18538">
        <v>347393</v>
      </c>
      <c r="E18538" s="2">
        <f>VLOOKUP(C18538,Подписчики!$A:$C,3,0)</f>
        <v>44303.245181837607</v>
      </c>
      <c r="F18538" t="str">
        <f>VLOOKUP(C18538,Подписчики!$A:$B,2,0)</f>
        <v>UTC+2</v>
      </c>
    </row>
    <row r="18539" spans="1:6" x14ac:dyDescent="0.25">
      <c r="A18539">
        <v>360269</v>
      </c>
      <c r="B18539" s="2">
        <v>44415.684666666661</v>
      </c>
      <c r="C18539">
        <v>271522</v>
      </c>
      <c r="D18539">
        <v>380039</v>
      </c>
      <c r="E18539" s="2">
        <f>VLOOKUP(C18539,Подписчики!$A:$C,3,0)</f>
        <v>44303.245181837607</v>
      </c>
      <c r="F18539" t="str">
        <f>VLOOKUP(C18539,Подписчики!$A:$B,2,0)</f>
        <v>UTC+2</v>
      </c>
    </row>
    <row r="18540" spans="1:6" x14ac:dyDescent="0.25">
      <c r="A18540">
        <v>394453</v>
      </c>
      <c r="B18540" s="2">
        <v>44426.491288025885</v>
      </c>
      <c r="C18540">
        <v>271522</v>
      </c>
      <c r="D18540">
        <v>53136</v>
      </c>
      <c r="E18540" s="2">
        <f>VLOOKUP(C18540,Подписчики!$A:$C,3,0)</f>
        <v>44303.245181837607</v>
      </c>
      <c r="F18540" t="str">
        <f>VLOOKUP(C18540,Подписчики!$A:$B,2,0)</f>
        <v>UTC+2</v>
      </c>
    </row>
    <row r="18541" spans="1:6" x14ac:dyDescent="0.25">
      <c r="A18541">
        <v>404844</v>
      </c>
      <c r="B18541" s="2">
        <v>44429.609411003235</v>
      </c>
      <c r="C18541">
        <v>271522</v>
      </c>
      <c r="D18541">
        <v>450380</v>
      </c>
      <c r="E18541" s="2">
        <f>VLOOKUP(C18541,Подписчики!$A:$C,3,0)</f>
        <v>44303.245181837607</v>
      </c>
      <c r="F18541" t="str">
        <f>VLOOKUP(C18541,Подписчики!$A:$B,2,0)</f>
        <v>UTC+2</v>
      </c>
    </row>
    <row r="18542" spans="1:6" x14ac:dyDescent="0.25">
      <c r="A18542">
        <v>13634</v>
      </c>
      <c r="B18542" s="2">
        <v>44303.810058252428</v>
      </c>
      <c r="C18542">
        <v>248039</v>
      </c>
      <c r="D18542">
        <v>347008</v>
      </c>
      <c r="E18542" s="2">
        <f>VLOOKUP(C18542,Подписчики!$A:$C,3,0)</f>
        <v>44303.264019408831</v>
      </c>
      <c r="F18542" t="str">
        <f>VLOOKUP(C18542,Подписчики!$A:$B,2,0)</f>
        <v>UTC+2</v>
      </c>
    </row>
    <row r="18543" spans="1:6" x14ac:dyDescent="0.25">
      <c r="A18543">
        <v>18772</v>
      </c>
      <c r="B18543" s="2">
        <v>44307.855365695788</v>
      </c>
      <c r="C18543">
        <v>248039</v>
      </c>
      <c r="D18543">
        <v>149737</v>
      </c>
      <c r="E18543" s="2">
        <f>VLOOKUP(C18543,Подписчики!$A:$C,3,0)</f>
        <v>44303.264019408831</v>
      </c>
      <c r="F18543" t="str">
        <f>VLOOKUP(C18543,Подписчики!$A:$B,2,0)</f>
        <v>UTC+2</v>
      </c>
    </row>
    <row r="18544" spans="1:6" x14ac:dyDescent="0.25">
      <c r="A18544">
        <v>47271</v>
      </c>
      <c r="B18544" s="2">
        <v>44320.78902265372</v>
      </c>
      <c r="C18544">
        <v>248039</v>
      </c>
      <c r="D18544">
        <v>227775</v>
      </c>
      <c r="E18544" s="2">
        <f>VLOOKUP(C18544,Подписчики!$A:$C,3,0)</f>
        <v>44303.264019408831</v>
      </c>
      <c r="F18544" t="str">
        <f>VLOOKUP(C18544,Подписчики!$A:$B,2,0)</f>
        <v>UTC+2</v>
      </c>
    </row>
    <row r="18545" spans="1:6" x14ac:dyDescent="0.25">
      <c r="A18545">
        <v>50903</v>
      </c>
      <c r="B18545" s="2">
        <v>44322.826239482201</v>
      </c>
      <c r="C18545">
        <v>248039</v>
      </c>
      <c r="D18545">
        <v>37644</v>
      </c>
      <c r="E18545" s="2">
        <f>VLOOKUP(C18545,Подписчики!$A:$C,3,0)</f>
        <v>44303.264019408831</v>
      </c>
      <c r="F18545" t="str">
        <f>VLOOKUP(C18545,Подписчики!$A:$B,2,0)</f>
        <v>UTC+2</v>
      </c>
    </row>
    <row r="18546" spans="1:6" x14ac:dyDescent="0.25">
      <c r="A18546">
        <v>55146</v>
      </c>
      <c r="B18546" s="2">
        <v>44324.552385021518</v>
      </c>
      <c r="C18546">
        <v>248039</v>
      </c>
      <c r="D18546">
        <v>251823</v>
      </c>
      <c r="E18546" s="2">
        <f>VLOOKUP(C18546,Подписчики!$A:$C,3,0)</f>
        <v>44303.264019408831</v>
      </c>
      <c r="F18546" t="str">
        <f>VLOOKUP(C18546,Подписчики!$A:$B,2,0)</f>
        <v>UTC+2</v>
      </c>
    </row>
    <row r="18547" spans="1:6" x14ac:dyDescent="0.25">
      <c r="A18547">
        <v>61656</v>
      </c>
      <c r="B18547" s="2">
        <v>44326.78740453074</v>
      </c>
      <c r="C18547">
        <v>248039</v>
      </c>
      <c r="D18547">
        <v>250679</v>
      </c>
      <c r="E18547" s="2">
        <f>VLOOKUP(C18547,Подписчики!$A:$C,3,0)</f>
        <v>44303.264019408831</v>
      </c>
      <c r="F18547" t="str">
        <f>VLOOKUP(C18547,Подписчики!$A:$B,2,0)</f>
        <v>UTC+2</v>
      </c>
    </row>
    <row r="18548" spans="1:6" x14ac:dyDescent="0.25">
      <c r="A18548">
        <v>86386</v>
      </c>
      <c r="B18548" s="2">
        <v>44336.473488673138</v>
      </c>
      <c r="C18548">
        <v>248039</v>
      </c>
      <c r="D18548">
        <v>230507</v>
      </c>
      <c r="E18548" s="2">
        <f>VLOOKUP(C18548,Подписчики!$A:$C,3,0)</f>
        <v>44303.264019408831</v>
      </c>
      <c r="F18548" t="str">
        <f>VLOOKUP(C18548,Подписчики!$A:$B,2,0)</f>
        <v>UTC+2</v>
      </c>
    </row>
    <row r="18549" spans="1:6" x14ac:dyDescent="0.25">
      <c r="A18549">
        <v>104767</v>
      </c>
      <c r="B18549" s="2">
        <v>44341.819766990287</v>
      </c>
      <c r="C18549">
        <v>248039</v>
      </c>
      <c r="D18549">
        <v>4199</v>
      </c>
      <c r="E18549" s="2">
        <f>VLOOKUP(C18549,Подписчики!$A:$C,3,0)</f>
        <v>44303.264019408831</v>
      </c>
      <c r="F18549" t="str">
        <f>VLOOKUP(C18549,Подписчики!$A:$B,2,0)</f>
        <v>UTC+2</v>
      </c>
    </row>
    <row r="18550" spans="1:6" x14ac:dyDescent="0.25">
      <c r="A18550">
        <v>108815</v>
      </c>
      <c r="B18550" s="2">
        <v>44343.614265372169</v>
      </c>
      <c r="C18550">
        <v>248039</v>
      </c>
      <c r="D18550">
        <v>86587</v>
      </c>
      <c r="E18550" s="2">
        <f>VLOOKUP(C18550,Подписчики!$A:$C,3,0)</f>
        <v>44303.264019408831</v>
      </c>
      <c r="F18550" t="str">
        <f>VLOOKUP(C18550,Подписчики!$A:$B,2,0)</f>
        <v>UTC+2</v>
      </c>
    </row>
    <row r="18551" spans="1:6" x14ac:dyDescent="0.25">
      <c r="A18551">
        <v>118063</v>
      </c>
      <c r="B18551" s="2">
        <v>44345.643391585756</v>
      </c>
      <c r="C18551">
        <v>248039</v>
      </c>
      <c r="D18551">
        <v>21760</v>
      </c>
      <c r="E18551" s="2">
        <f>VLOOKUP(C18551,Подписчики!$A:$C,3,0)</f>
        <v>44303.264019408831</v>
      </c>
      <c r="F18551" t="str">
        <f>VLOOKUP(C18551,Подписчики!$A:$B,2,0)</f>
        <v>UTC+2</v>
      </c>
    </row>
    <row r="18552" spans="1:6" x14ac:dyDescent="0.25">
      <c r="A18552">
        <v>127210</v>
      </c>
      <c r="B18552" s="2">
        <v>44347.725915857605</v>
      </c>
      <c r="C18552">
        <v>248039</v>
      </c>
      <c r="D18552">
        <v>411922</v>
      </c>
      <c r="E18552" s="2">
        <f>VLOOKUP(C18552,Подписчики!$A:$C,3,0)</f>
        <v>44303.264019408831</v>
      </c>
      <c r="F18552" t="str">
        <f>VLOOKUP(C18552,Подписчики!$A:$B,2,0)</f>
        <v>UTC+2</v>
      </c>
    </row>
    <row r="18553" spans="1:6" x14ac:dyDescent="0.25">
      <c r="A18553">
        <v>157410</v>
      </c>
      <c r="B18553" s="2">
        <v>44357.667663430417</v>
      </c>
      <c r="C18553">
        <v>248039</v>
      </c>
      <c r="D18553">
        <v>389689</v>
      </c>
      <c r="E18553" s="2">
        <f>VLOOKUP(C18553,Подписчики!$A:$C,3,0)</f>
        <v>44303.264019408831</v>
      </c>
      <c r="F18553" t="str">
        <f>VLOOKUP(C18553,Подписчики!$A:$B,2,0)</f>
        <v>UTC+2</v>
      </c>
    </row>
    <row r="18554" spans="1:6" x14ac:dyDescent="0.25">
      <c r="A18554">
        <v>161835</v>
      </c>
      <c r="B18554" s="2">
        <v>44358.7760776699</v>
      </c>
      <c r="C18554">
        <v>248039</v>
      </c>
      <c r="D18554">
        <v>154228</v>
      </c>
      <c r="E18554" s="2">
        <f>VLOOKUP(C18554,Подписчики!$A:$C,3,0)</f>
        <v>44303.264019408831</v>
      </c>
      <c r="F18554" t="str">
        <f>VLOOKUP(C18554,Подписчики!$A:$B,2,0)</f>
        <v>UTC+2</v>
      </c>
    </row>
    <row r="18555" spans="1:6" x14ac:dyDescent="0.25">
      <c r="A18555">
        <v>216460</v>
      </c>
      <c r="B18555" s="2">
        <v>44373.714041566207</v>
      </c>
      <c r="C18555">
        <v>248039</v>
      </c>
      <c r="D18555">
        <v>179296</v>
      </c>
      <c r="E18555" s="2">
        <f>VLOOKUP(C18555,Подписчики!$A:$C,3,0)</f>
        <v>44303.264019408831</v>
      </c>
      <c r="F18555" t="str">
        <f>VLOOKUP(C18555,Подписчики!$A:$B,2,0)</f>
        <v>UTC+2</v>
      </c>
    </row>
    <row r="18556" spans="1:6" x14ac:dyDescent="0.25">
      <c r="A18556">
        <v>315311</v>
      </c>
      <c r="B18556" s="2">
        <v>44402.706167790762</v>
      </c>
      <c r="C18556">
        <v>248039</v>
      </c>
      <c r="D18556">
        <v>411922</v>
      </c>
      <c r="E18556" s="2">
        <f>VLOOKUP(C18556,Подписчики!$A:$C,3,0)</f>
        <v>44303.264019408831</v>
      </c>
      <c r="F18556" t="str">
        <f>VLOOKUP(C18556,Подписчики!$A:$B,2,0)</f>
        <v>UTC+2</v>
      </c>
    </row>
    <row r="18557" spans="1:6" x14ac:dyDescent="0.25">
      <c r="A18557">
        <v>323908</v>
      </c>
      <c r="B18557" s="2">
        <v>44405.554394822007</v>
      </c>
      <c r="C18557">
        <v>248039</v>
      </c>
      <c r="D18557">
        <v>60239</v>
      </c>
      <c r="E18557" s="2">
        <f>VLOOKUP(C18557,Подписчики!$A:$C,3,0)</f>
        <v>44303.264019408831</v>
      </c>
      <c r="F18557" t="str">
        <f>VLOOKUP(C18557,Подписчики!$A:$B,2,0)</f>
        <v>UTC+2</v>
      </c>
    </row>
    <row r="18558" spans="1:6" x14ac:dyDescent="0.25">
      <c r="A18558">
        <v>368721</v>
      </c>
      <c r="B18558" s="2">
        <v>44417.829666666665</v>
      </c>
      <c r="C18558">
        <v>248039</v>
      </c>
      <c r="D18558">
        <v>153893</v>
      </c>
      <c r="E18558" s="2">
        <f>VLOOKUP(C18558,Подписчики!$A:$C,3,0)</f>
        <v>44303.264019408831</v>
      </c>
      <c r="F18558" t="str">
        <f>VLOOKUP(C18558,Подписчики!$A:$B,2,0)</f>
        <v>UTC+2</v>
      </c>
    </row>
    <row r="18559" spans="1:6" x14ac:dyDescent="0.25">
      <c r="A18559">
        <v>409443</v>
      </c>
      <c r="B18559" s="2">
        <v>44430.700025889964</v>
      </c>
      <c r="C18559">
        <v>248039</v>
      </c>
      <c r="D18559">
        <v>304722</v>
      </c>
      <c r="E18559" s="2">
        <f>VLOOKUP(C18559,Подписчики!$A:$C,3,0)</f>
        <v>44303.264019408831</v>
      </c>
      <c r="F18559" t="str">
        <f>VLOOKUP(C18559,Подписчики!$A:$B,2,0)</f>
        <v>UTC+2</v>
      </c>
    </row>
    <row r="18560" spans="1:6" x14ac:dyDescent="0.25">
      <c r="A18560">
        <v>415411</v>
      </c>
      <c r="B18560" s="2">
        <v>44432.882873786402</v>
      </c>
      <c r="C18560">
        <v>248039</v>
      </c>
      <c r="D18560">
        <v>423730</v>
      </c>
      <c r="E18560" s="2">
        <f>VLOOKUP(C18560,Подписчики!$A:$C,3,0)</f>
        <v>44303.264019408831</v>
      </c>
      <c r="F18560" t="str">
        <f>VLOOKUP(C18560,Подписчики!$A:$B,2,0)</f>
        <v>UTC+2</v>
      </c>
    </row>
    <row r="18561" spans="1:6" x14ac:dyDescent="0.25">
      <c r="A18561">
        <v>14460</v>
      </c>
      <c r="B18561" s="2">
        <v>44304.504776146736</v>
      </c>
      <c r="C18561">
        <v>239008</v>
      </c>
      <c r="D18561">
        <v>458567</v>
      </c>
      <c r="E18561" s="2">
        <f>VLOOKUP(C18561,Подписчики!$A:$C,3,0)</f>
        <v>44303.267533938742</v>
      </c>
      <c r="F18561" t="str">
        <f>VLOOKUP(C18561,Подписчики!$A:$B,2,0)</f>
        <v>UTC+5</v>
      </c>
    </row>
    <row r="18562" spans="1:6" x14ac:dyDescent="0.25">
      <c r="A18562">
        <v>16319</v>
      </c>
      <c r="B18562" s="2">
        <v>44305.717420711975</v>
      </c>
      <c r="C18562">
        <v>239008</v>
      </c>
      <c r="D18562">
        <v>103966</v>
      </c>
      <c r="E18562" s="2">
        <f>VLOOKUP(C18562,Подписчики!$A:$C,3,0)</f>
        <v>44303.267533938742</v>
      </c>
      <c r="F18562" t="str">
        <f>VLOOKUP(C18562,Подписчики!$A:$B,2,0)</f>
        <v>UTC+5</v>
      </c>
    </row>
    <row r="18563" spans="1:6" x14ac:dyDescent="0.25">
      <c r="A18563">
        <v>57189</v>
      </c>
      <c r="B18563" s="2">
        <v>44325.029114658042</v>
      </c>
      <c r="C18563">
        <v>239008</v>
      </c>
      <c r="D18563">
        <v>297948</v>
      </c>
      <c r="E18563" s="2">
        <f>VLOOKUP(C18563,Подписчики!$A:$C,3,0)</f>
        <v>44303.267533938742</v>
      </c>
      <c r="F18563" t="str">
        <f>VLOOKUP(C18563,Подписчики!$A:$B,2,0)</f>
        <v>UTC+5</v>
      </c>
    </row>
    <row r="18564" spans="1:6" x14ac:dyDescent="0.25">
      <c r="A18564">
        <v>76174</v>
      </c>
      <c r="B18564" s="2">
        <v>44332.054963835566</v>
      </c>
      <c r="C18564">
        <v>239008</v>
      </c>
      <c r="D18564">
        <v>244507</v>
      </c>
      <c r="E18564" s="2">
        <f>VLOOKUP(C18564,Подписчики!$A:$C,3,0)</f>
        <v>44303.267533938742</v>
      </c>
      <c r="F18564" t="str">
        <f>VLOOKUP(C18564,Подписчики!$A:$B,2,0)</f>
        <v>UTC+5</v>
      </c>
    </row>
    <row r="18565" spans="1:6" x14ac:dyDescent="0.25">
      <c r="A18565">
        <v>78625</v>
      </c>
      <c r="B18565" s="2">
        <v>44332.788618122977</v>
      </c>
      <c r="C18565">
        <v>239008</v>
      </c>
      <c r="D18565">
        <v>3215</v>
      </c>
      <c r="E18565" s="2">
        <f>VLOOKUP(C18565,Подписчики!$A:$C,3,0)</f>
        <v>44303.267533938742</v>
      </c>
      <c r="F18565" t="str">
        <f>VLOOKUP(C18565,Подписчики!$A:$B,2,0)</f>
        <v>UTC+5</v>
      </c>
    </row>
    <row r="18566" spans="1:6" x14ac:dyDescent="0.25">
      <c r="A18566">
        <v>80101</v>
      </c>
      <c r="B18566" s="2">
        <v>44333.568553398058</v>
      </c>
      <c r="C18566">
        <v>239008</v>
      </c>
      <c r="D18566">
        <v>351192</v>
      </c>
      <c r="E18566" s="2">
        <f>VLOOKUP(C18566,Подписчики!$A:$C,3,0)</f>
        <v>44303.267533938742</v>
      </c>
      <c r="F18566" t="str">
        <f>VLOOKUP(C18566,Подписчики!$A:$B,2,0)</f>
        <v>UTC+5</v>
      </c>
    </row>
    <row r="18567" spans="1:6" x14ac:dyDescent="0.25">
      <c r="A18567">
        <v>84333</v>
      </c>
      <c r="B18567" s="2">
        <v>44335.589588996758</v>
      </c>
      <c r="C18567">
        <v>239008</v>
      </c>
      <c r="D18567">
        <v>411922</v>
      </c>
      <c r="E18567" s="2">
        <f>VLOOKUP(C18567,Подписчики!$A:$C,3,0)</f>
        <v>44303.267533938742</v>
      </c>
      <c r="F18567" t="str">
        <f>VLOOKUP(C18567,Подписчики!$A:$B,2,0)</f>
        <v>UTC+5</v>
      </c>
    </row>
    <row r="18568" spans="1:6" x14ac:dyDescent="0.25">
      <c r="A18568">
        <v>137044</v>
      </c>
      <c r="B18568" s="2">
        <v>44351.607388349512</v>
      </c>
      <c r="C18568">
        <v>239008</v>
      </c>
      <c r="D18568">
        <v>373415</v>
      </c>
      <c r="E18568" s="2">
        <f>VLOOKUP(C18568,Подписчики!$A:$C,3,0)</f>
        <v>44303.267533938742</v>
      </c>
      <c r="F18568" t="str">
        <f>VLOOKUP(C18568,Подписчики!$A:$B,2,0)</f>
        <v>UTC+5</v>
      </c>
    </row>
    <row r="18569" spans="1:6" x14ac:dyDescent="0.25">
      <c r="A18569">
        <v>197412</v>
      </c>
      <c r="B18569" s="2">
        <v>44368.270818770223</v>
      </c>
      <c r="C18569">
        <v>239008</v>
      </c>
      <c r="D18569">
        <v>436070</v>
      </c>
      <c r="E18569" s="2">
        <f>VLOOKUP(C18569,Подписчики!$A:$C,3,0)</f>
        <v>44303.267533938742</v>
      </c>
      <c r="F18569" t="str">
        <f>VLOOKUP(C18569,Подписчики!$A:$B,2,0)</f>
        <v>UTC+5</v>
      </c>
    </row>
    <row r="18570" spans="1:6" x14ac:dyDescent="0.25">
      <c r="A18570">
        <v>201246</v>
      </c>
      <c r="B18570" s="2">
        <v>44369.579880258898</v>
      </c>
      <c r="C18570">
        <v>239008</v>
      </c>
      <c r="D18570">
        <v>80850</v>
      </c>
      <c r="E18570" s="2">
        <f>VLOOKUP(C18570,Подписчики!$A:$C,3,0)</f>
        <v>44303.267533938742</v>
      </c>
      <c r="F18570" t="str">
        <f>VLOOKUP(C18570,Подписчики!$A:$B,2,0)</f>
        <v>UTC+5</v>
      </c>
    </row>
    <row r="18571" spans="1:6" x14ac:dyDescent="0.25">
      <c r="A18571">
        <v>224323</v>
      </c>
      <c r="B18571" s="2">
        <v>44375.733601941742</v>
      </c>
      <c r="C18571">
        <v>239008</v>
      </c>
      <c r="D18571">
        <v>158978</v>
      </c>
      <c r="E18571" s="2">
        <f>VLOOKUP(C18571,Подписчики!$A:$C,3,0)</f>
        <v>44303.267533938742</v>
      </c>
      <c r="F18571" t="str">
        <f>VLOOKUP(C18571,Подписчики!$A:$B,2,0)</f>
        <v>UTC+5</v>
      </c>
    </row>
    <row r="18572" spans="1:6" x14ac:dyDescent="0.25">
      <c r="A18572">
        <v>305572</v>
      </c>
      <c r="B18572" s="2">
        <v>44400.541045307444</v>
      </c>
      <c r="C18572">
        <v>239008</v>
      </c>
      <c r="D18572">
        <v>43842</v>
      </c>
      <c r="E18572" s="2">
        <f>VLOOKUP(C18572,Подписчики!$A:$C,3,0)</f>
        <v>44303.267533938742</v>
      </c>
      <c r="F18572" t="str">
        <f>VLOOKUP(C18572,Подписчики!$A:$B,2,0)</f>
        <v>UTC+5</v>
      </c>
    </row>
    <row r="18573" spans="1:6" x14ac:dyDescent="0.25">
      <c r="A18573">
        <v>318529</v>
      </c>
      <c r="B18573" s="2">
        <v>44403.625187702266</v>
      </c>
      <c r="C18573">
        <v>239008</v>
      </c>
      <c r="D18573">
        <v>241927</v>
      </c>
      <c r="E18573" s="2">
        <f>VLOOKUP(C18573,Подписчики!$A:$C,3,0)</f>
        <v>44303.267533938742</v>
      </c>
      <c r="F18573" t="str">
        <f>VLOOKUP(C18573,Подписчики!$A:$B,2,0)</f>
        <v>UTC+5</v>
      </c>
    </row>
    <row r="18574" spans="1:6" x14ac:dyDescent="0.25">
      <c r="A18574">
        <v>349638</v>
      </c>
      <c r="B18574" s="2">
        <v>44412.757873786402</v>
      </c>
      <c r="C18574">
        <v>239008</v>
      </c>
      <c r="D18574">
        <v>118549</v>
      </c>
      <c r="E18574" s="2">
        <f>VLOOKUP(C18574,Подписчики!$A:$C,3,0)</f>
        <v>44303.267533938742</v>
      </c>
      <c r="F18574" t="str">
        <f>VLOOKUP(C18574,Подписчики!$A:$B,2,0)</f>
        <v>UTC+5</v>
      </c>
    </row>
    <row r="18575" spans="1:6" x14ac:dyDescent="0.25">
      <c r="A18575">
        <v>362161</v>
      </c>
      <c r="B18575" s="2">
        <v>44415.93987853633</v>
      </c>
      <c r="C18575">
        <v>239008</v>
      </c>
      <c r="D18575">
        <v>439981</v>
      </c>
      <c r="E18575" s="2">
        <f>VLOOKUP(C18575,Подписчики!$A:$C,3,0)</f>
        <v>44303.267533938742</v>
      </c>
      <c r="F18575" t="str">
        <f>VLOOKUP(C18575,Подписчики!$A:$B,2,0)</f>
        <v>UTC+5</v>
      </c>
    </row>
    <row r="18576" spans="1:6" x14ac:dyDescent="0.25">
      <c r="A18576">
        <v>392953</v>
      </c>
      <c r="B18576" s="2">
        <v>44425.757873786402</v>
      </c>
      <c r="C18576">
        <v>239008</v>
      </c>
      <c r="D18576">
        <v>296118</v>
      </c>
      <c r="E18576" s="2">
        <f>VLOOKUP(C18576,Подписчики!$A:$C,3,0)</f>
        <v>44303.267533938742</v>
      </c>
      <c r="F18576" t="str">
        <f>VLOOKUP(C18576,Подписчики!$A:$B,2,0)</f>
        <v>UTC+5</v>
      </c>
    </row>
    <row r="18577" spans="1:6" x14ac:dyDescent="0.25">
      <c r="A18577">
        <v>414097</v>
      </c>
      <c r="B18577" s="2">
        <v>44432.382666666665</v>
      </c>
      <c r="C18577">
        <v>239008</v>
      </c>
      <c r="D18577">
        <v>441085</v>
      </c>
      <c r="E18577" s="2">
        <f>VLOOKUP(C18577,Подписчики!$A:$C,3,0)</f>
        <v>44303.267533938742</v>
      </c>
      <c r="F18577" t="str">
        <f>VLOOKUP(C18577,Подписчики!$A:$B,2,0)</f>
        <v>UTC+5</v>
      </c>
    </row>
    <row r="18578" spans="1:6" x14ac:dyDescent="0.25">
      <c r="A18578">
        <v>419728</v>
      </c>
      <c r="B18578" s="2">
        <v>44434.719038834948</v>
      </c>
      <c r="C18578">
        <v>239008</v>
      </c>
      <c r="D18578">
        <v>424394</v>
      </c>
      <c r="E18578" s="2">
        <f>VLOOKUP(C18578,Подписчики!$A:$C,3,0)</f>
        <v>44303.267533938742</v>
      </c>
      <c r="F18578" t="str">
        <f>VLOOKUP(C18578,Подписчики!$A:$B,2,0)</f>
        <v>UTC+5</v>
      </c>
    </row>
    <row r="18579" spans="1:6" x14ac:dyDescent="0.25">
      <c r="A18579">
        <v>14808</v>
      </c>
      <c r="B18579" s="2">
        <v>44304.698407766991</v>
      </c>
      <c r="C18579">
        <v>302941</v>
      </c>
      <c r="D18579">
        <v>472712</v>
      </c>
      <c r="E18579" s="2">
        <f>VLOOKUP(C18579,Подписчики!$A:$C,3,0)</f>
        <v>44303.280587393165</v>
      </c>
      <c r="F18579" t="str">
        <f>VLOOKUP(C18579,Подписчики!$A:$B,2,0)</f>
        <v>UTC+6</v>
      </c>
    </row>
    <row r="18580" spans="1:6" x14ac:dyDescent="0.25">
      <c r="A18580">
        <v>15690</v>
      </c>
      <c r="B18580" s="2">
        <v>44305.348893203882</v>
      </c>
      <c r="C18580">
        <v>302941</v>
      </c>
      <c r="D18580">
        <v>339039</v>
      </c>
      <c r="E18580" s="2">
        <f>VLOOKUP(C18580,Подписчики!$A:$C,3,0)</f>
        <v>44303.280587393165</v>
      </c>
      <c r="F18580" t="str">
        <f>VLOOKUP(C18580,Подписчики!$A:$B,2,0)</f>
        <v>UTC+6</v>
      </c>
    </row>
    <row r="18581" spans="1:6" x14ac:dyDescent="0.25">
      <c r="A18581">
        <v>19180</v>
      </c>
      <c r="B18581" s="2">
        <v>44308.30034951456</v>
      </c>
      <c r="C18581">
        <v>302941</v>
      </c>
      <c r="D18581">
        <v>182676</v>
      </c>
      <c r="E18581" s="2">
        <f>VLOOKUP(C18581,Подписчики!$A:$C,3,0)</f>
        <v>44303.280587393165</v>
      </c>
      <c r="F18581" t="str">
        <f>VLOOKUP(C18581,Подписчики!$A:$B,2,0)</f>
        <v>UTC+6</v>
      </c>
    </row>
    <row r="18582" spans="1:6" x14ac:dyDescent="0.25">
      <c r="A18582">
        <v>72834</v>
      </c>
      <c r="B18582" s="2">
        <v>44331.303903317363</v>
      </c>
      <c r="C18582">
        <v>302941</v>
      </c>
      <c r="D18582">
        <v>180939</v>
      </c>
      <c r="E18582" s="2">
        <f>VLOOKUP(C18582,Подписчики!$A:$C,3,0)</f>
        <v>44303.280587393165</v>
      </c>
      <c r="F18582" t="str">
        <f>VLOOKUP(C18582,Подписчики!$A:$B,2,0)</f>
        <v>UTC+6</v>
      </c>
    </row>
    <row r="18583" spans="1:6" x14ac:dyDescent="0.25">
      <c r="A18583">
        <v>73161</v>
      </c>
      <c r="B18583" s="2">
        <v>44331.454071197411</v>
      </c>
      <c r="C18583">
        <v>302941</v>
      </c>
      <c r="D18583">
        <v>305608</v>
      </c>
      <c r="E18583" s="2">
        <f>VLOOKUP(C18583,Подписчики!$A:$C,3,0)</f>
        <v>44303.280587393165</v>
      </c>
      <c r="F18583" t="str">
        <f>VLOOKUP(C18583,Подписчики!$A:$B,2,0)</f>
        <v>UTC+6</v>
      </c>
    </row>
    <row r="18584" spans="1:6" x14ac:dyDescent="0.25">
      <c r="A18584">
        <v>79929</v>
      </c>
      <c r="B18584" s="2">
        <v>44333.486433656959</v>
      </c>
      <c r="C18584">
        <v>302941</v>
      </c>
      <c r="D18584">
        <v>154815</v>
      </c>
      <c r="E18584" s="2">
        <f>VLOOKUP(C18584,Подписчики!$A:$C,3,0)</f>
        <v>44303.280587393165</v>
      </c>
      <c r="F18584" t="str">
        <f>VLOOKUP(C18584,Подписчики!$A:$B,2,0)</f>
        <v>UTC+6</v>
      </c>
    </row>
    <row r="18585" spans="1:6" x14ac:dyDescent="0.25">
      <c r="A18585">
        <v>86309</v>
      </c>
      <c r="B18585" s="2">
        <v>44336.41685436893</v>
      </c>
      <c r="C18585">
        <v>302941</v>
      </c>
      <c r="D18585">
        <v>149755</v>
      </c>
      <c r="E18585" s="2">
        <f>VLOOKUP(C18585,Подписчики!$A:$C,3,0)</f>
        <v>44303.280587393165</v>
      </c>
      <c r="F18585" t="str">
        <f>VLOOKUP(C18585,Подписчики!$A:$B,2,0)</f>
        <v>UTC+6</v>
      </c>
    </row>
    <row r="18586" spans="1:6" x14ac:dyDescent="0.25">
      <c r="A18586">
        <v>13687</v>
      </c>
      <c r="B18586" s="2">
        <v>44303.836352750812</v>
      </c>
      <c r="C18586">
        <v>320374</v>
      </c>
      <c r="D18586">
        <v>251784</v>
      </c>
      <c r="E18586" s="2">
        <f>VLOOKUP(C18586,Подписчики!$A:$C,3,0)</f>
        <v>44303.287615705129</v>
      </c>
      <c r="F18586" t="str">
        <f>VLOOKUP(C18586,Подписчики!$A:$B,2,0)</f>
        <v>UTC-5</v>
      </c>
    </row>
    <row r="18587" spans="1:6" x14ac:dyDescent="0.25">
      <c r="A18587">
        <v>15368</v>
      </c>
      <c r="B18587" s="2">
        <v>44304.897841423954</v>
      </c>
      <c r="C18587">
        <v>320374</v>
      </c>
      <c r="D18587">
        <v>85094</v>
      </c>
      <c r="E18587" s="2">
        <f>VLOOKUP(C18587,Подписчики!$A:$C,3,0)</f>
        <v>44303.287615705129</v>
      </c>
      <c r="F18587" t="str">
        <f>VLOOKUP(C18587,Подписчики!$A:$B,2,0)</f>
        <v>UTC-5</v>
      </c>
    </row>
    <row r="18588" spans="1:6" x14ac:dyDescent="0.25">
      <c r="A18588">
        <v>13703</v>
      </c>
      <c r="B18588" s="2">
        <v>44303.840398058252</v>
      </c>
      <c r="C18588">
        <v>158188</v>
      </c>
      <c r="D18588">
        <v>250679</v>
      </c>
      <c r="E18588" s="2">
        <f>VLOOKUP(C18588,Подписчики!$A:$C,3,0)</f>
        <v>44303.291255056982</v>
      </c>
      <c r="F18588" t="str">
        <f>VLOOKUP(C18588,Подписчики!$A:$B,2,0)</f>
        <v>UTC+1</v>
      </c>
    </row>
    <row r="18589" spans="1:6" x14ac:dyDescent="0.25">
      <c r="A18589">
        <v>20650</v>
      </c>
      <c r="B18589" s="2">
        <v>44309.000333333337</v>
      </c>
      <c r="C18589">
        <v>158188</v>
      </c>
      <c r="D18589">
        <v>411922</v>
      </c>
      <c r="E18589" s="2">
        <f>VLOOKUP(C18589,Подписчики!$A:$C,3,0)</f>
        <v>44303.291255056982</v>
      </c>
      <c r="F18589" t="str">
        <f>VLOOKUP(C18589,Подписчики!$A:$B,2,0)</f>
        <v>UTC+1</v>
      </c>
    </row>
    <row r="18590" spans="1:6" x14ac:dyDescent="0.25">
      <c r="A18590">
        <v>28467</v>
      </c>
      <c r="B18590" s="2">
        <v>44312.604152103566</v>
      </c>
      <c r="C18590">
        <v>158188</v>
      </c>
      <c r="D18590">
        <v>336616</v>
      </c>
      <c r="E18590" s="2">
        <f>VLOOKUP(C18590,Подписчики!$A:$C,3,0)</f>
        <v>44303.291255056982</v>
      </c>
      <c r="F18590" t="str">
        <f>VLOOKUP(C18590,Подписчики!$A:$B,2,0)</f>
        <v>UTC+1</v>
      </c>
    </row>
    <row r="18591" spans="1:6" x14ac:dyDescent="0.25">
      <c r="A18591">
        <v>39720</v>
      </c>
      <c r="B18591" s="2">
        <v>44317.691530744341</v>
      </c>
      <c r="C18591">
        <v>158188</v>
      </c>
      <c r="D18591">
        <v>252370</v>
      </c>
      <c r="E18591" s="2">
        <f>VLOOKUP(C18591,Подписчики!$A:$C,3,0)</f>
        <v>44303.291255056982</v>
      </c>
      <c r="F18591" t="str">
        <f>VLOOKUP(C18591,Подписчики!$A:$B,2,0)</f>
        <v>UTC+1</v>
      </c>
    </row>
    <row r="18592" spans="1:6" x14ac:dyDescent="0.25">
      <c r="A18592">
        <v>40346</v>
      </c>
      <c r="B18592" s="2">
        <v>44317.856579288025</v>
      </c>
      <c r="C18592">
        <v>158188</v>
      </c>
      <c r="D18592">
        <v>474478</v>
      </c>
      <c r="E18592" s="2">
        <f>VLOOKUP(C18592,Подписчики!$A:$C,3,0)</f>
        <v>44303.291255056982</v>
      </c>
      <c r="F18592" t="str">
        <f>VLOOKUP(C18592,Подписчики!$A:$B,2,0)</f>
        <v>UTC+1</v>
      </c>
    </row>
    <row r="18593" spans="1:6" x14ac:dyDescent="0.25">
      <c r="A18593">
        <v>70755</v>
      </c>
      <c r="B18593" s="2">
        <v>44330.723893203889</v>
      </c>
      <c r="C18593">
        <v>158188</v>
      </c>
      <c r="D18593">
        <v>262099</v>
      </c>
      <c r="E18593" s="2">
        <f>VLOOKUP(C18593,Подписчики!$A:$C,3,0)</f>
        <v>44303.291255056982</v>
      </c>
      <c r="F18593" t="str">
        <f>VLOOKUP(C18593,Подписчики!$A:$B,2,0)</f>
        <v>UTC+1</v>
      </c>
    </row>
    <row r="18594" spans="1:6" x14ac:dyDescent="0.25">
      <c r="A18594">
        <v>79829</v>
      </c>
      <c r="B18594" s="2">
        <v>44333.413213592234</v>
      </c>
      <c r="C18594">
        <v>158188</v>
      </c>
      <c r="D18594">
        <v>129210</v>
      </c>
      <c r="E18594" s="2">
        <f>VLOOKUP(C18594,Подписчики!$A:$C,3,0)</f>
        <v>44303.291255056982</v>
      </c>
      <c r="F18594" t="str">
        <f>VLOOKUP(C18594,Подписчики!$A:$B,2,0)</f>
        <v>UTC+1</v>
      </c>
    </row>
    <row r="18595" spans="1:6" x14ac:dyDescent="0.25">
      <c r="A18595">
        <v>109130</v>
      </c>
      <c r="B18595" s="2">
        <v>44343.670495145634</v>
      </c>
      <c r="C18595">
        <v>158188</v>
      </c>
      <c r="D18595">
        <v>462580</v>
      </c>
      <c r="E18595" s="2">
        <f>VLOOKUP(C18595,Подписчики!$A:$C,3,0)</f>
        <v>44303.291255056982</v>
      </c>
      <c r="F18595" t="str">
        <f>VLOOKUP(C18595,Подписчики!$A:$B,2,0)</f>
        <v>UTC+1</v>
      </c>
    </row>
    <row r="18596" spans="1:6" x14ac:dyDescent="0.25">
      <c r="A18596">
        <v>131027</v>
      </c>
      <c r="B18596" s="2">
        <v>44349.240333333335</v>
      </c>
      <c r="C18596">
        <v>158188</v>
      </c>
      <c r="D18596">
        <v>478188</v>
      </c>
      <c r="E18596" s="2">
        <f>VLOOKUP(C18596,Подписчики!$A:$C,3,0)</f>
        <v>44303.291255056982</v>
      </c>
      <c r="F18596" t="str">
        <f>VLOOKUP(C18596,Подписчики!$A:$B,2,0)</f>
        <v>UTC+1</v>
      </c>
    </row>
    <row r="18597" spans="1:6" x14ac:dyDescent="0.25">
      <c r="A18597">
        <v>189592</v>
      </c>
      <c r="B18597" s="2">
        <v>44366.511919093857</v>
      </c>
      <c r="C18597">
        <v>158188</v>
      </c>
      <c r="D18597">
        <v>211577</v>
      </c>
      <c r="E18597" s="2">
        <f>VLOOKUP(C18597,Подписчики!$A:$C,3,0)</f>
        <v>44303.291255056982</v>
      </c>
      <c r="F18597" t="str">
        <f>VLOOKUP(C18597,Подписчики!$A:$B,2,0)</f>
        <v>UTC+1</v>
      </c>
    </row>
    <row r="18598" spans="1:6" x14ac:dyDescent="0.25">
      <c r="A18598">
        <v>202537</v>
      </c>
      <c r="B18598" s="2">
        <v>44369.796708737864</v>
      </c>
      <c r="C18598">
        <v>158188</v>
      </c>
      <c r="D18598">
        <v>79694</v>
      </c>
      <c r="E18598" s="2">
        <f>VLOOKUP(C18598,Подписчики!$A:$C,3,0)</f>
        <v>44303.291255056982</v>
      </c>
      <c r="F18598" t="str">
        <f>VLOOKUP(C18598,Подписчики!$A:$B,2,0)</f>
        <v>UTC+1</v>
      </c>
    </row>
    <row r="18599" spans="1:6" x14ac:dyDescent="0.25">
      <c r="A18599">
        <v>13684</v>
      </c>
      <c r="B18599" s="2">
        <v>44303.835139158582</v>
      </c>
      <c r="C18599">
        <v>173185</v>
      </c>
      <c r="D18599">
        <v>21760</v>
      </c>
      <c r="E18599" s="2">
        <f>VLOOKUP(C18599,Подписчики!$A:$C,3,0)</f>
        <v>44303.30140042735</v>
      </c>
      <c r="F18599" t="str">
        <f>VLOOKUP(C18599,Подписчики!$A:$B,2,0)</f>
        <v>UTC+4</v>
      </c>
    </row>
    <row r="18600" spans="1:6" x14ac:dyDescent="0.25">
      <c r="A18600">
        <v>26923</v>
      </c>
      <c r="B18600" s="2">
        <v>44311.67799920652</v>
      </c>
      <c r="C18600">
        <v>173185</v>
      </c>
      <c r="D18600">
        <v>209122</v>
      </c>
      <c r="E18600" s="2">
        <f>VLOOKUP(C18600,Подписчики!$A:$C,3,0)</f>
        <v>44303.30140042735</v>
      </c>
      <c r="F18600" t="str">
        <f>VLOOKUP(C18600,Подписчики!$A:$B,2,0)</f>
        <v>UTC+4</v>
      </c>
    </row>
    <row r="18601" spans="1:6" x14ac:dyDescent="0.25">
      <c r="A18601">
        <v>46416</v>
      </c>
      <c r="B18601" s="2">
        <v>44320.573003236248</v>
      </c>
      <c r="C18601">
        <v>173185</v>
      </c>
      <c r="D18601">
        <v>230507</v>
      </c>
      <c r="E18601" s="2">
        <f>VLOOKUP(C18601,Подписчики!$A:$C,3,0)</f>
        <v>44303.30140042735</v>
      </c>
      <c r="F18601" t="str">
        <f>VLOOKUP(C18601,Подписчики!$A:$B,2,0)</f>
        <v>UTC+4</v>
      </c>
    </row>
    <row r="18602" spans="1:6" x14ac:dyDescent="0.25">
      <c r="A18602">
        <v>69482</v>
      </c>
      <c r="B18602" s="2">
        <v>44330.50666019418</v>
      </c>
      <c r="C18602">
        <v>173185</v>
      </c>
      <c r="D18602">
        <v>301748</v>
      </c>
      <c r="E18602" s="2">
        <f>VLOOKUP(C18602,Подписчики!$A:$C,3,0)</f>
        <v>44303.30140042735</v>
      </c>
      <c r="F18602" t="str">
        <f>VLOOKUP(C18602,Подписчики!$A:$B,2,0)</f>
        <v>UTC+4</v>
      </c>
    </row>
    <row r="18603" spans="1:6" x14ac:dyDescent="0.25">
      <c r="A18603">
        <v>93123</v>
      </c>
      <c r="B18603" s="2">
        <v>44338.341135898925</v>
      </c>
      <c r="C18603">
        <v>173185</v>
      </c>
      <c r="D18603">
        <v>2030</v>
      </c>
      <c r="E18603" s="2">
        <f>VLOOKUP(C18603,Подписчики!$A:$C,3,0)</f>
        <v>44303.30140042735</v>
      </c>
      <c r="F18603" t="str">
        <f>VLOOKUP(C18603,Подписчики!$A:$B,2,0)</f>
        <v>UTC+4</v>
      </c>
    </row>
    <row r="18604" spans="1:6" x14ac:dyDescent="0.25">
      <c r="A18604">
        <v>14452</v>
      </c>
      <c r="B18604" s="2">
        <v>44304.499333333333</v>
      </c>
      <c r="C18604">
        <v>275116</v>
      </c>
      <c r="D18604">
        <v>82850</v>
      </c>
      <c r="E18604" s="2">
        <f>VLOOKUP(C18604,Подписчики!$A:$C,3,0)</f>
        <v>44303.306682549861</v>
      </c>
      <c r="F18604" t="str">
        <f>VLOOKUP(C18604,Подписчики!$A:$B,2,0)</f>
        <v>UTC+1</v>
      </c>
    </row>
    <row r="18605" spans="1:6" x14ac:dyDescent="0.25">
      <c r="A18605">
        <v>18757</v>
      </c>
      <c r="B18605" s="2">
        <v>44307.838779935279</v>
      </c>
      <c r="C18605">
        <v>275116</v>
      </c>
      <c r="D18605">
        <v>411922</v>
      </c>
      <c r="E18605" s="2">
        <f>VLOOKUP(C18605,Подписчики!$A:$C,3,0)</f>
        <v>44303.306682549861</v>
      </c>
      <c r="F18605" t="str">
        <f>VLOOKUP(C18605,Подписчики!$A:$B,2,0)</f>
        <v>UTC+1</v>
      </c>
    </row>
    <row r="18606" spans="1:6" x14ac:dyDescent="0.25">
      <c r="A18606">
        <v>61859</v>
      </c>
      <c r="B18606" s="2">
        <v>44326.837161812298</v>
      </c>
      <c r="C18606">
        <v>275116</v>
      </c>
      <c r="D18606">
        <v>312954</v>
      </c>
      <c r="E18606" s="2">
        <f>VLOOKUP(C18606,Подписчики!$A:$C,3,0)</f>
        <v>44303.306682549861</v>
      </c>
      <c r="F18606" t="str">
        <f>VLOOKUP(C18606,Подписчики!$A:$B,2,0)</f>
        <v>UTC+1</v>
      </c>
    </row>
    <row r="18607" spans="1:6" x14ac:dyDescent="0.25">
      <c r="A18607">
        <v>78973</v>
      </c>
      <c r="B18607" s="2">
        <v>44332.851724919099</v>
      </c>
      <c r="C18607">
        <v>275116</v>
      </c>
      <c r="D18607">
        <v>455413</v>
      </c>
      <c r="E18607" s="2">
        <f>VLOOKUP(C18607,Подписчики!$A:$C,3,0)</f>
        <v>44303.306682549861</v>
      </c>
      <c r="F18607" t="str">
        <f>VLOOKUP(C18607,Подписчики!$A:$B,2,0)</f>
        <v>UTC+1</v>
      </c>
    </row>
    <row r="18608" spans="1:6" x14ac:dyDescent="0.25">
      <c r="A18608">
        <v>138416</v>
      </c>
      <c r="B18608" s="2">
        <v>44351.76920064725</v>
      </c>
      <c r="C18608">
        <v>275116</v>
      </c>
      <c r="D18608">
        <v>347008</v>
      </c>
      <c r="E18608" s="2">
        <f>VLOOKUP(C18608,Подписчики!$A:$C,3,0)</f>
        <v>44303.306682549861</v>
      </c>
      <c r="F18608" t="str">
        <f>VLOOKUP(C18608,Подписчики!$A:$B,2,0)</f>
        <v>UTC+1</v>
      </c>
    </row>
    <row r="18609" spans="1:6" x14ac:dyDescent="0.25">
      <c r="A18609">
        <v>163202</v>
      </c>
      <c r="B18609" s="2">
        <v>44358.961757281555</v>
      </c>
      <c r="C18609">
        <v>275116</v>
      </c>
      <c r="D18609">
        <v>94541</v>
      </c>
      <c r="E18609" s="2">
        <f>VLOOKUP(C18609,Подписчики!$A:$C,3,0)</f>
        <v>44303.306682549861</v>
      </c>
      <c r="F18609" t="str">
        <f>VLOOKUP(C18609,Подписчики!$A:$B,2,0)</f>
        <v>UTC+1</v>
      </c>
    </row>
    <row r="18610" spans="1:6" x14ac:dyDescent="0.25">
      <c r="A18610">
        <v>172555</v>
      </c>
      <c r="B18610" s="2">
        <v>44360.890559870553</v>
      </c>
      <c r="C18610">
        <v>275116</v>
      </c>
      <c r="D18610">
        <v>230723</v>
      </c>
      <c r="E18610" s="2">
        <f>VLOOKUP(C18610,Подписчики!$A:$C,3,0)</f>
        <v>44303.306682549861</v>
      </c>
      <c r="F18610" t="str">
        <f>VLOOKUP(C18610,Подписчики!$A:$B,2,0)</f>
        <v>UTC+1</v>
      </c>
    </row>
    <row r="18611" spans="1:6" x14ac:dyDescent="0.25">
      <c r="A18611">
        <v>174904</v>
      </c>
      <c r="B18611" s="2">
        <v>44361.822598705505</v>
      </c>
      <c r="C18611">
        <v>275116</v>
      </c>
      <c r="D18611">
        <v>162670</v>
      </c>
      <c r="E18611" s="2">
        <f>VLOOKUP(C18611,Подписчики!$A:$C,3,0)</f>
        <v>44303.306682549861</v>
      </c>
      <c r="F18611" t="str">
        <f>VLOOKUP(C18611,Подписчики!$A:$B,2,0)</f>
        <v>UTC+1</v>
      </c>
    </row>
    <row r="18612" spans="1:6" x14ac:dyDescent="0.25">
      <c r="A18612">
        <v>197948</v>
      </c>
      <c r="B18612" s="2">
        <v>44368.568553398058</v>
      </c>
      <c r="C18612">
        <v>275116</v>
      </c>
      <c r="D18612">
        <v>250679</v>
      </c>
      <c r="E18612" s="2">
        <f>VLOOKUP(C18612,Подписчики!$A:$C,3,0)</f>
        <v>44303.306682549861</v>
      </c>
      <c r="F18612" t="str">
        <f>VLOOKUP(C18612,Подписчики!$A:$B,2,0)</f>
        <v>UTC+1</v>
      </c>
    </row>
    <row r="18613" spans="1:6" x14ac:dyDescent="0.25">
      <c r="A18613">
        <v>199729</v>
      </c>
      <c r="B18613" s="2">
        <v>44368.871142394826</v>
      </c>
      <c r="C18613">
        <v>275116</v>
      </c>
      <c r="D18613">
        <v>74862</v>
      </c>
      <c r="E18613" s="2">
        <f>VLOOKUP(C18613,Подписчики!$A:$C,3,0)</f>
        <v>44303.306682549861</v>
      </c>
      <c r="F18613" t="str">
        <f>VLOOKUP(C18613,Подписчики!$A:$B,2,0)</f>
        <v>UTC+1</v>
      </c>
    </row>
    <row r="18614" spans="1:6" x14ac:dyDescent="0.25">
      <c r="A18614">
        <v>209205</v>
      </c>
      <c r="B18614" s="2">
        <v>44371.914831715214</v>
      </c>
      <c r="C18614">
        <v>275116</v>
      </c>
      <c r="D18614">
        <v>179296</v>
      </c>
      <c r="E18614" s="2">
        <f>VLOOKUP(C18614,Подписчики!$A:$C,3,0)</f>
        <v>44303.306682549861</v>
      </c>
      <c r="F18614" t="str">
        <f>VLOOKUP(C18614,Подписчики!$A:$B,2,0)</f>
        <v>UTC+1</v>
      </c>
    </row>
    <row r="18615" spans="1:6" x14ac:dyDescent="0.25">
      <c r="A18615">
        <v>261021</v>
      </c>
      <c r="B18615" s="2">
        <v>44387.021698660239</v>
      </c>
      <c r="C18615">
        <v>275116</v>
      </c>
      <c r="D18615">
        <v>403878</v>
      </c>
      <c r="E18615" s="2">
        <f>VLOOKUP(C18615,Подписчики!$A:$C,3,0)</f>
        <v>44303.306682549861</v>
      </c>
      <c r="F18615" t="str">
        <f>VLOOKUP(C18615,Подписчики!$A:$B,2,0)</f>
        <v>UTC+1</v>
      </c>
    </row>
    <row r="18616" spans="1:6" x14ac:dyDescent="0.25">
      <c r="A18616">
        <v>280380</v>
      </c>
      <c r="B18616" s="2">
        <v>44392.720656957928</v>
      </c>
      <c r="C18616">
        <v>275116</v>
      </c>
      <c r="D18616">
        <v>343491</v>
      </c>
      <c r="E18616" s="2">
        <f>VLOOKUP(C18616,Подписчики!$A:$C,3,0)</f>
        <v>44303.306682549861</v>
      </c>
      <c r="F18616" t="str">
        <f>VLOOKUP(C18616,Подписчики!$A:$B,2,0)</f>
        <v>UTC+1</v>
      </c>
    </row>
    <row r="18617" spans="1:6" x14ac:dyDescent="0.25">
      <c r="A18617">
        <v>304656</v>
      </c>
      <c r="B18617" s="2">
        <v>44400.00382847897</v>
      </c>
      <c r="C18617">
        <v>275116</v>
      </c>
      <c r="D18617">
        <v>89186</v>
      </c>
      <c r="E18617" s="2">
        <f>VLOOKUP(C18617,Подписчики!$A:$C,3,0)</f>
        <v>44303.306682549861</v>
      </c>
      <c r="F18617" t="str">
        <f>VLOOKUP(C18617,Подписчики!$A:$B,2,0)</f>
        <v>UTC+1</v>
      </c>
    </row>
    <row r="18618" spans="1:6" x14ac:dyDescent="0.25">
      <c r="A18618">
        <v>344742</v>
      </c>
      <c r="B18618" s="2">
        <v>44410.8873236246</v>
      </c>
      <c r="C18618">
        <v>275116</v>
      </c>
      <c r="D18618">
        <v>157591</v>
      </c>
      <c r="E18618" s="2">
        <f>VLOOKUP(C18618,Подписчики!$A:$C,3,0)</f>
        <v>44303.306682549861</v>
      </c>
      <c r="F18618" t="str">
        <f>VLOOKUP(C18618,Подписчики!$A:$B,2,0)</f>
        <v>UTC+1</v>
      </c>
    </row>
    <row r="18619" spans="1:6" x14ac:dyDescent="0.25">
      <c r="A18619">
        <v>366918</v>
      </c>
      <c r="B18619" s="2">
        <v>44417.484411003235</v>
      </c>
      <c r="C18619">
        <v>275116</v>
      </c>
      <c r="D18619">
        <v>340447</v>
      </c>
      <c r="E18619" s="2">
        <f>VLOOKUP(C18619,Подписчики!$A:$C,3,0)</f>
        <v>44303.306682549861</v>
      </c>
      <c r="F18619" t="str">
        <f>VLOOKUP(C18619,Подписчики!$A:$B,2,0)</f>
        <v>UTC+1</v>
      </c>
    </row>
    <row r="18620" spans="1:6" x14ac:dyDescent="0.25">
      <c r="A18620">
        <v>14085</v>
      </c>
      <c r="B18620" s="2">
        <v>44304.035309915467</v>
      </c>
      <c r="C18620">
        <v>236157</v>
      </c>
      <c r="D18620">
        <v>242428</v>
      </c>
      <c r="E18620" s="2">
        <f>VLOOKUP(C18620,Подписчики!$A:$C,3,0)</f>
        <v>44303.308904807694</v>
      </c>
      <c r="F18620" t="str">
        <f>VLOOKUP(C18620,Подписчики!$A:$B,2,0)</f>
        <v>UTC+5</v>
      </c>
    </row>
    <row r="18621" spans="1:6" x14ac:dyDescent="0.25">
      <c r="A18621">
        <v>28109</v>
      </c>
      <c r="B18621" s="2">
        <v>44312.440721682848</v>
      </c>
      <c r="C18621">
        <v>236157</v>
      </c>
      <c r="D18621">
        <v>172251</v>
      </c>
      <c r="E18621" s="2">
        <f>VLOOKUP(C18621,Подписчики!$A:$C,3,0)</f>
        <v>44303.308904807694</v>
      </c>
      <c r="F18621" t="str">
        <f>VLOOKUP(C18621,Подписчики!$A:$B,2,0)</f>
        <v>UTC+5</v>
      </c>
    </row>
    <row r="18622" spans="1:6" x14ac:dyDescent="0.25">
      <c r="A18622">
        <v>52140</v>
      </c>
      <c r="B18622" s="2">
        <v>44323.552372168284</v>
      </c>
      <c r="C18622">
        <v>236157</v>
      </c>
      <c r="D18622">
        <v>154256</v>
      </c>
      <c r="E18622" s="2">
        <f>VLOOKUP(C18622,Подписчики!$A:$C,3,0)</f>
        <v>44303.308904807694</v>
      </c>
      <c r="F18622" t="str">
        <f>VLOOKUP(C18622,Подписчики!$A:$B,2,0)</f>
        <v>UTC+5</v>
      </c>
    </row>
    <row r="18623" spans="1:6" x14ac:dyDescent="0.25">
      <c r="A18623">
        <v>73004</v>
      </c>
      <c r="B18623" s="2">
        <v>44331.387323624593</v>
      </c>
      <c r="C18623">
        <v>236157</v>
      </c>
      <c r="D18623">
        <v>258219</v>
      </c>
      <c r="E18623" s="2">
        <f>VLOOKUP(C18623,Подписчики!$A:$C,3,0)</f>
        <v>44303.308904807694</v>
      </c>
      <c r="F18623" t="str">
        <f>VLOOKUP(C18623,Подписчики!$A:$B,2,0)</f>
        <v>UTC+5</v>
      </c>
    </row>
    <row r="18624" spans="1:6" x14ac:dyDescent="0.25">
      <c r="A18624">
        <v>88852</v>
      </c>
      <c r="B18624" s="2">
        <v>44337.553990291257</v>
      </c>
      <c r="C18624">
        <v>236157</v>
      </c>
      <c r="D18624">
        <v>318588</v>
      </c>
      <c r="E18624" s="2">
        <f>VLOOKUP(C18624,Подписчики!$A:$C,3,0)</f>
        <v>44303.308904807694</v>
      </c>
      <c r="F18624" t="str">
        <f>VLOOKUP(C18624,Подписчики!$A:$B,2,0)</f>
        <v>UTC+5</v>
      </c>
    </row>
    <row r="18625" spans="1:6" x14ac:dyDescent="0.25">
      <c r="A18625">
        <v>14277</v>
      </c>
      <c r="B18625" s="2">
        <v>44304.296823023164</v>
      </c>
      <c r="C18625">
        <v>311454</v>
      </c>
      <c r="D18625">
        <v>347393</v>
      </c>
      <c r="E18625" s="2">
        <f>VLOOKUP(C18625,Подписчики!$A:$C,3,0)</f>
        <v>44303.311751780624</v>
      </c>
      <c r="F18625" t="str">
        <f>VLOOKUP(C18625,Подписчики!$A:$B,2,0)</f>
        <v>UTC+3</v>
      </c>
    </row>
    <row r="18626" spans="1:6" x14ac:dyDescent="0.25">
      <c r="A18626">
        <v>16142</v>
      </c>
      <c r="B18626" s="2">
        <v>44305.666449838187</v>
      </c>
      <c r="C18626">
        <v>311454</v>
      </c>
      <c r="D18626">
        <v>150225</v>
      </c>
      <c r="E18626" s="2">
        <f>VLOOKUP(C18626,Подписчики!$A:$C,3,0)</f>
        <v>44303.311751780624</v>
      </c>
      <c r="F18626" t="str">
        <f>VLOOKUP(C18626,Подписчики!$A:$B,2,0)</f>
        <v>UTC+3</v>
      </c>
    </row>
    <row r="18627" spans="1:6" x14ac:dyDescent="0.25">
      <c r="A18627">
        <v>18615</v>
      </c>
      <c r="B18627" s="2">
        <v>44307.791045307444</v>
      </c>
      <c r="C18627">
        <v>311454</v>
      </c>
      <c r="D18627">
        <v>191893</v>
      </c>
      <c r="E18627" s="2">
        <f>VLOOKUP(C18627,Подписчики!$A:$C,3,0)</f>
        <v>44303.311751780624</v>
      </c>
      <c r="F18627" t="str">
        <f>VLOOKUP(C18627,Подписчики!$A:$B,2,0)</f>
        <v>UTC+3</v>
      </c>
    </row>
    <row r="18628" spans="1:6" x14ac:dyDescent="0.25">
      <c r="A18628">
        <v>38772</v>
      </c>
      <c r="B18628" s="2">
        <v>44317.411145359663</v>
      </c>
      <c r="C18628">
        <v>311454</v>
      </c>
      <c r="D18628">
        <v>466283</v>
      </c>
      <c r="E18628" s="2">
        <f>VLOOKUP(C18628,Подписчики!$A:$C,3,0)</f>
        <v>44303.311751780624</v>
      </c>
      <c r="F18628" t="str">
        <f>VLOOKUP(C18628,Подписчики!$A:$B,2,0)</f>
        <v>UTC+3</v>
      </c>
    </row>
    <row r="18629" spans="1:6" x14ac:dyDescent="0.25">
      <c r="A18629">
        <v>76933</v>
      </c>
      <c r="B18629" s="2">
        <v>44332.461867122409</v>
      </c>
      <c r="C18629">
        <v>311454</v>
      </c>
      <c r="D18629">
        <v>137435</v>
      </c>
      <c r="E18629" s="2">
        <f>VLOOKUP(C18629,Подписчики!$A:$C,3,0)</f>
        <v>44303.311751780624</v>
      </c>
      <c r="F18629" t="str">
        <f>VLOOKUP(C18629,Подписчики!$A:$B,2,0)</f>
        <v>UTC+3</v>
      </c>
    </row>
    <row r="18630" spans="1:6" x14ac:dyDescent="0.25">
      <c r="A18630">
        <v>80899</v>
      </c>
      <c r="B18630" s="2">
        <v>44333.807226537218</v>
      </c>
      <c r="C18630">
        <v>311454</v>
      </c>
      <c r="D18630">
        <v>258219</v>
      </c>
      <c r="E18630" s="2">
        <f>VLOOKUP(C18630,Подписчики!$A:$C,3,0)</f>
        <v>44303.311751780624</v>
      </c>
      <c r="F18630" t="str">
        <f>VLOOKUP(C18630,Подписчики!$A:$B,2,0)</f>
        <v>UTC+3</v>
      </c>
    </row>
    <row r="18631" spans="1:6" x14ac:dyDescent="0.25">
      <c r="A18631">
        <v>14288</v>
      </c>
      <c r="B18631" s="2">
        <v>44304.310922574543</v>
      </c>
      <c r="C18631">
        <v>105901</v>
      </c>
      <c r="D18631">
        <v>227775</v>
      </c>
      <c r="E18631" s="2">
        <f>VLOOKUP(C18631,Подписчики!$A:$C,3,0)</f>
        <v>44303.312249002855</v>
      </c>
      <c r="F18631" t="str">
        <f>VLOOKUP(C18631,Подписчики!$A:$B,2,0)</f>
        <v>UTC+0</v>
      </c>
    </row>
    <row r="18632" spans="1:6" x14ac:dyDescent="0.25">
      <c r="A18632">
        <v>15740</v>
      </c>
      <c r="B18632" s="2">
        <v>44305.415999999997</v>
      </c>
      <c r="C18632">
        <v>105901</v>
      </c>
      <c r="D18632">
        <v>123413</v>
      </c>
      <c r="E18632" s="2">
        <f>VLOOKUP(C18632,Подписчики!$A:$C,3,0)</f>
        <v>44303.312249002855</v>
      </c>
      <c r="F18632" t="str">
        <f>VLOOKUP(C18632,Подписчики!$A:$B,2,0)</f>
        <v>UTC+0</v>
      </c>
    </row>
    <row r="18633" spans="1:6" x14ac:dyDescent="0.25">
      <c r="A18633">
        <v>16469</v>
      </c>
      <c r="B18633" s="2">
        <v>44305.785000000003</v>
      </c>
      <c r="C18633">
        <v>105901</v>
      </c>
      <c r="D18633">
        <v>4199</v>
      </c>
      <c r="E18633" s="2">
        <f>VLOOKUP(C18633,Подписчики!$A:$C,3,0)</f>
        <v>44303.312249002855</v>
      </c>
      <c r="F18633" t="str">
        <f>VLOOKUP(C18633,Подписчики!$A:$B,2,0)</f>
        <v>UTC+0</v>
      </c>
    </row>
    <row r="18634" spans="1:6" x14ac:dyDescent="0.25">
      <c r="A18634">
        <v>19056</v>
      </c>
      <c r="B18634" s="2">
        <v>44308.047113268607</v>
      </c>
      <c r="C18634">
        <v>105901</v>
      </c>
      <c r="D18634">
        <v>116857</v>
      </c>
      <c r="E18634" s="2">
        <f>VLOOKUP(C18634,Подписчики!$A:$C,3,0)</f>
        <v>44303.312249002855</v>
      </c>
      <c r="F18634" t="str">
        <f>VLOOKUP(C18634,Подписчики!$A:$B,2,0)</f>
        <v>UTC+0</v>
      </c>
    </row>
    <row r="18635" spans="1:6" x14ac:dyDescent="0.25">
      <c r="A18635">
        <v>23268</v>
      </c>
      <c r="B18635" s="2">
        <v>44310.519852290417</v>
      </c>
      <c r="C18635">
        <v>105901</v>
      </c>
      <c r="D18635">
        <v>100218</v>
      </c>
      <c r="E18635" s="2">
        <f>VLOOKUP(C18635,Подписчики!$A:$C,3,0)</f>
        <v>44303.312249002855</v>
      </c>
      <c r="F18635" t="str">
        <f>VLOOKUP(C18635,Подписчики!$A:$B,2,0)</f>
        <v>UTC+0</v>
      </c>
    </row>
    <row r="18636" spans="1:6" x14ac:dyDescent="0.25">
      <c r="A18636">
        <v>27809</v>
      </c>
      <c r="B18636" s="2">
        <v>44312.055203883494</v>
      </c>
      <c r="C18636">
        <v>105901</v>
      </c>
      <c r="D18636">
        <v>459341</v>
      </c>
      <c r="E18636" s="2">
        <f>VLOOKUP(C18636,Подписчики!$A:$C,3,0)</f>
        <v>44303.312249002855</v>
      </c>
      <c r="F18636" t="str">
        <f>VLOOKUP(C18636,Подписчики!$A:$B,2,0)</f>
        <v>UTC+0</v>
      </c>
    </row>
    <row r="18637" spans="1:6" x14ac:dyDescent="0.25">
      <c r="A18637">
        <v>68081</v>
      </c>
      <c r="B18637" s="2">
        <v>44329.755851132686</v>
      </c>
      <c r="C18637">
        <v>105901</v>
      </c>
      <c r="D18637">
        <v>436070</v>
      </c>
      <c r="E18637" s="2">
        <f>VLOOKUP(C18637,Подписчики!$A:$C,3,0)</f>
        <v>44303.312249002855</v>
      </c>
      <c r="F18637" t="str">
        <f>VLOOKUP(C18637,Подписчики!$A:$B,2,0)</f>
        <v>UTC+0</v>
      </c>
    </row>
    <row r="18638" spans="1:6" x14ac:dyDescent="0.25">
      <c r="A18638">
        <v>71969</v>
      </c>
      <c r="B18638" s="2">
        <v>44330.914427184463</v>
      </c>
      <c r="C18638">
        <v>105901</v>
      </c>
      <c r="D18638">
        <v>314593</v>
      </c>
      <c r="E18638" s="2">
        <f>VLOOKUP(C18638,Подписчики!$A:$C,3,0)</f>
        <v>44303.312249002855</v>
      </c>
      <c r="F18638" t="str">
        <f>VLOOKUP(C18638,Подписчики!$A:$B,2,0)</f>
        <v>UTC+0</v>
      </c>
    </row>
    <row r="18639" spans="1:6" x14ac:dyDescent="0.25">
      <c r="A18639">
        <v>79220</v>
      </c>
      <c r="B18639" s="2">
        <v>44332.914427184463</v>
      </c>
      <c r="C18639">
        <v>105901</v>
      </c>
      <c r="D18639">
        <v>405774</v>
      </c>
      <c r="E18639" s="2">
        <f>VLOOKUP(C18639,Подписчики!$A:$C,3,0)</f>
        <v>44303.312249002855</v>
      </c>
      <c r="F18639" t="str">
        <f>VLOOKUP(C18639,Подписчики!$A:$B,2,0)</f>
        <v>UTC+0</v>
      </c>
    </row>
    <row r="18640" spans="1:6" x14ac:dyDescent="0.25">
      <c r="A18640">
        <v>81388</v>
      </c>
      <c r="B18640" s="2">
        <v>44333.932226537218</v>
      </c>
      <c r="C18640">
        <v>105901</v>
      </c>
      <c r="D18640">
        <v>258219</v>
      </c>
      <c r="E18640" s="2">
        <f>VLOOKUP(C18640,Подписчики!$A:$C,3,0)</f>
        <v>44303.312249002855</v>
      </c>
      <c r="F18640" t="str">
        <f>VLOOKUP(C18640,Подписчики!$A:$B,2,0)</f>
        <v>UTC+0</v>
      </c>
    </row>
    <row r="18641" spans="1:6" x14ac:dyDescent="0.25">
      <c r="A18641">
        <v>87723</v>
      </c>
      <c r="B18641" s="2">
        <v>44336.841611650489</v>
      </c>
      <c r="C18641">
        <v>105901</v>
      </c>
      <c r="D18641">
        <v>3876</v>
      </c>
      <c r="E18641" s="2">
        <f>VLOOKUP(C18641,Подписчики!$A:$C,3,0)</f>
        <v>44303.312249002855</v>
      </c>
      <c r="F18641" t="str">
        <f>VLOOKUP(C18641,Подписчики!$A:$B,2,0)</f>
        <v>UTC+0</v>
      </c>
    </row>
    <row r="18642" spans="1:6" x14ac:dyDescent="0.25">
      <c r="A18642">
        <v>98267</v>
      </c>
      <c r="B18642" s="2">
        <v>44339.618762779624</v>
      </c>
      <c r="C18642">
        <v>105901</v>
      </c>
      <c r="D18642">
        <v>250679</v>
      </c>
      <c r="E18642" s="2">
        <f>VLOOKUP(C18642,Подписчики!$A:$C,3,0)</f>
        <v>44303.312249002855</v>
      </c>
      <c r="F18642" t="str">
        <f>VLOOKUP(C18642,Подписчики!$A:$B,2,0)</f>
        <v>UTC+0</v>
      </c>
    </row>
    <row r="18643" spans="1:6" x14ac:dyDescent="0.25">
      <c r="A18643">
        <v>144949</v>
      </c>
      <c r="B18643" s="2">
        <v>44353.398000000001</v>
      </c>
      <c r="C18643">
        <v>105901</v>
      </c>
      <c r="D18643">
        <v>294042</v>
      </c>
      <c r="E18643" s="2">
        <f>VLOOKUP(C18643,Подписчики!$A:$C,3,0)</f>
        <v>44303.312249002855</v>
      </c>
      <c r="F18643" t="str">
        <f>VLOOKUP(C18643,Подписчики!$A:$B,2,0)</f>
        <v>UTC+0</v>
      </c>
    </row>
    <row r="18644" spans="1:6" x14ac:dyDescent="0.25">
      <c r="A18644">
        <v>193317</v>
      </c>
      <c r="B18644" s="2">
        <v>44367.155644398328</v>
      </c>
      <c r="C18644">
        <v>105901</v>
      </c>
      <c r="D18644">
        <v>419924</v>
      </c>
      <c r="E18644" s="2">
        <f>VLOOKUP(C18644,Подписчики!$A:$C,3,0)</f>
        <v>44303.312249002855</v>
      </c>
      <c r="F18644" t="str">
        <f>VLOOKUP(C18644,Подписчики!$A:$B,2,0)</f>
        <v>UTC+0</v>
      </c>
    </row>
    <row r="18645" spans="1:6" x14ac:dyDescent="0.25">
      <c r="A18645">
        <v>236328</v>
      </c>
      <c r="B18645" s="2">
        <v>44379.700834951458</v>
      </c>
      <c r="C18645">
        <v>105901</v>
      </c>
      <c r="D18645">
        <v>401945</v>
      </c>
      <c r="E18645" s="2">
        <f>VLOOKUP(C18645,Подписчики!$A:$C,3,0)</f>
        <v>44303.312249002855</v>
      </c>
      <c r="F18645" t="str">
        <f>VLOOKUP(C18645,Подписчики!$A:$B,2,0)</f>
        <v>UTC+0</v>
      </c>
    </row>
    <row r="18646" spans="1:6" x14ac:dyDescent="0.25">
      <c r="A18646">
        <v>242502</v>
      </c>
      <c r="B18646" s="2">
        <v>44380.869119741103</v>
      </c>
      <c r="C18646">
        <v>105901</v>
      </c>
      <c r="D18646">
        <v>118549</v>
      </c>
      <c r="E18646" s="2">
        <f>VLOOKUP(C18646,Подписчики!$A:$C,3,0)</f>
        <v>44303.312249002855</v>
      </c>
      <c r="F18646" t="str">
        <f>VLOOKUP(C18646,Подписчики!$A:$B,2,0)</f>
        <v>UTC+0</v>
      </c>
    </row>
    <row r="18647" spans="1:6" x14ac:dyDescent="0.25">
      <c r="A18647">
        <v>271648</v>
      </c>
      <c r="B18647" s="2">
        <v>44389.749378640779</v>
      </c>
      <c r="C18647">
        <v>105901</v>
      </c>
      <c r="D18647">
        <v>411922</v>
      </c>
      <c r="E18647" s="2">
        <f>VLOOKUP(C18647,Подписчики!$A:$C,3,0)</f>
        <v>44303.312249002855</v>
      </c>
      <c r="F18647" t="str">
        <f>VLOOKUP(C18647,Подписчики!$A:$B,2,0)</f>
        <v>UTC+0</v>
      </c>
    </row>
    <row r="18648" spans="1:6" x14ac:dyDescent="0.25">
      <c r="A18648">
        <v>291782</v>
      </c>
      <c r="B18648" s="2">
        <v>44395.729961165045</v>
      </c>
      <c r="C18648">
        <v>105901</v>
      </c>
      <c r="D18648">
        <v>366805</v>
      </c>
      <c r="E18648" s="2">
        <f>VLOOKUP(C18648,Подписчики!$A:$C,3,0)</f>
        <v>44303.312249002855</v>
      </c>
      <c r="F18648" t="str">
        <f>VLOOKUP(C18648,Подписчики!$A:$B,2,0)</f>
        <v>UTC+0</v>
      </c>
    </row>
    <row r="18649" spans="1:6" x14ac:dyDescent="0.25">
      <c r="A18649">
        <v>328632</v>
      </c>
      <c r="B18649" s="2">
        <v>44406.992097087379</v>
      </c>
      <c r="C18649">
        <v>105901</v>
      </c>
      <c r="D18649">
        <v>190676</v>
      </c>
      <c r="E18649" s="2">
        <f>VLOOKUP(C18649,Подписчики!$A:$C,3,0)</f>
        <v>44303.312249002855</v>
      </c>
      <c r="F18649" t="str">
        <f>VLOOKUP(C18649,Подписчики!$A:$B,2,0)</f>
        <v>UTC+0</v>
      </c>
    </row>
    <row r="18650" spans="1:6" x14ac:dyDescent="0.25">
      <c r="A18650">
        <v>14957</v>
      </c>
      <c r="B18650" s="2">
        <v>44304.753019417476</v>
      </c>
      <c r="C18650">
        <v>22074</v>
      </c>
      <c r="D18650">
        <v>250679</v>
      </c>
      <c r="E18650" s="2">
        <f>VLOOKUP(C18650,Подписчики!$A:$C,3,0)</f>
        <v>44303.313505448714</v>
      </c>
      <c r="F18650" t="str">
        <f>VLOOKUP(C18650,Подписчики!$A:$B,2,0)</f>
        <v>UTC+1</v>
      </c>
    </row>
    <row r="18651" spans="1:6" x14ac:dyDescent="0.25">
      <c r="A18651">
        <v>34968</v>
      </c>
      <c r="B18651" s="2">
        <v>44316.081498381878</v>
      </c>
      <c r="C18651">
        <v>22074</v>
      </c>
      <c r="D18651">
        <v>29893</v>
      </c>
      <c r="E18651" s="2">
        <f>VLOOKUP(C18651,Подписчики!$A:$C,3,0)</f>
        <v>44303.313505448714</v>
      </c>
      <c r="F18651" t="str">
        <f>VLOOKUP(C18651,Подписчики!$A:$B,2,0)</f>
        <v>UTC+1</v>
      </c>
    </row>
    <row r="18652" spans="1:6" x14ac:dyDescent="0.25">
      <c r="A18652">
        <v>38165</v>
      </c>
      <c r="B18652" s="2">
        <v>44317.021576586201</v>
      </c>
      <c r="C18652">
        <v>22074</v>
      </c>
      <c r="D18652">
        <v>83615</v>
      </c>
      <c r="E18652" s="2">
        <f>VLOOKUP(C18652,Подписчики!$A:$C,3,0)</f>
        <v>44303.313505448714</v>
      </c>
      <c r="F18652" t="str">
        <f>VLOOKUP(C18652,Подписчики!$A:$B,2,0)</f>
        <v>UTC+1</v>
      </c>
    </row>
    <row r="18653" spans="1:6" x14ac:dyDescent="0.25">
      <c r="A18653">
        <v>53635</v>
      </c>
      <c r="B18653" s="2">
        <v>44323.906741100327</v>
      </c>
      <c r="C18653">
        <v>22074</v>
      </c>
      <c r="D18653">
        <v>112334</v>
      </c>
      <c r="E18653" s="2">
        <f>VLOOKUP(C18653,Подписчики!$A:$C,3,0)</f>
        <v>44303.313505448714</v>
      </c>
      <c r="F18653" t="str">
        <f>VLOOKUP(C18653,Подписчики!$A:$B,2,0)</f>
        <v>UTC+1</v>
      </c>
    </row>
    <row r="18654" spans="1:6" x14ac:dyDescent="0.25">
      <c r="A18654">
        <v>89714</v>
      </c>
      <c r="B18654" s="2">
        <v>44337.714184466022</v>
      </c>
      <c r="C18654">
        <v>22074</v>
      </c>
      <c r="D18654">
        <v>75550</v>
      </c>
      <c r="E18654" s="2">
        <f>VLOOKUP(C18654,Подписчики!$A:$C,3,0)</f>
        <v>44303.313505448714</v>
      </c>
      <c r="F18654" t="str">
        <f>VLOOKUP(C18654,Подписчики!$A:$B,2,0)</f>
        <v>UTC+1</v>
      </c>
    </row>
    <row r="18655" spans="1:6" x14ac:dyDescent="0.25">
      <c r="A18655">
        <v>13789</v>
      </c>
      <c r="B18655" s="2">
        <v>44303.878828478963</v>
      </c>
      <c r="C18655">
        <v>220706</v>
      </c>
      <c r="D18655">
        <v>405774</v>
      </c>
      <c r="E18655" s="2">
        <f>VLOOKUP(C18655,Подписчики!$A:$C,3,0)</f>
        <v>44303.317292556982</v>
      </c>
      <c r="F18655" t="str">
        <f>VLOOKUP(C18655,Подписчики!$A:$B,2,0)</f>
        <v>UTC+0</v>
      </c>
    </row>
    <row r="18656" spans="1:6" x14ac:dyDescent="0.25">
      <c r="A18656">
        <v>14867</v>
      </c>
      <c r="B18656" s="2">
        <v>44304.723441267131</v>
      </c>
      <c r="C18656">
        <v>220706</v>
      </c>
      <c r="D18656">
        <v>163078</v>
      </c>
      <c r="E18656" s="2">
        <f>VLOOKUP(C18656,Подписчики!$A:$C,3,0)</f>
        <v>44303.317292556982</v>
      </c>
      <c r="F18656" t="str">
        <f>VLOOKUP(C18656,Подписчики!$A:$B,2,0)</f>
        <v>UTC+0</v>
      </c>
    </row>
    <row r="18657" spans="1:6" x14ac:dyDescent="0.25">
      <c r="A18657">
        <v>16722</v>
      </c>
      <c r="B18657" s="2">
        <v>44306.037404530747</v>
      </c>
      <c r="C18657">
        <v>220706</v>
      </c>
      <c r="D18657">
        <v>285680</v>
      </c>
      <c r="E18657" s="2">
        <f>VLOOKUP(C18657,Подписчики!$A:$C,3,0)</f>
        <v>44303.317292556982</v>
      </c>
      <c r="F18657" t="str">
        <f>VLOOKUP(C18657,Подписчики!$A:$B,2,0)</f>
        <v>UTC+0</v>
      </c>
    </row>
    <row r="18658" spans="1:6" x14ac:dyDescent="0.25">
      <c r="A18658">
        <v>35802</v>
      </c>
      <c r="B18658" s="2">
        <v>44316.594038834948</v>
      </c>
      <c r="C18658">
        <v>220706</v>
      </c>
      <c r="D18658">
        <v>165821</v>
      </c>
      <c r="E18658" s="2">
        <f>VLOOKUP(C18658,Подписчики!$A:$C,3,0)</f>
        <v>44303.317292556982</v>
      </c>
      <c r="F18658" t="str">
        <f>VLOOKUP(C18658,Подписчики!$A:$B,2,0)</f>
        <v>UTC+0</v>
      </c>
    </row>
    <row r="18659" spans="1:6" x14ac:dyDescent="0.25">
      <c r="A18659">
        <v>53681</v>
      </c>
      <c r="B18659" s="2">
        <v>44323.91280906149</v>
      </c>
      <c r="C18659">
        <v>220706</v>
      </c>
      <c r="D18659">
        <v>127233</v>
      </c>
      <c r="E18659" s="2">
        <f>VLOOKUP(C18659,Подписчики!$A:$C,3,0)</f>
        <v>44303.317292556982</v>
      </c>
      <c r="F18659" t="str">
        <f>VLOOKUP(C18659,Подписчики!$A:$B,2,0)</f>
        <v>UTC+0</v>
      </c>
    </row>
    <row r="18660" spans="1:6" x14ac:dyDescent="0.25">
      <c r="A18660">
        <v>59096</v>
      </c>
      <c r="B18660" s="2">
        <v>44325.747760517799</v>
      </c>
      <c r="C18660">
        <v>220706</v>
      </c>
      <c r="D18660">
        <v>244574</v>
      </c>
      <c r="E18660" s="2">
        <f>VLOOKUP(C18660,Подписчики!$A:$C,3,0)</f>
        <v>44303.317292556982</v>
      </c>
      <c r="F18660" t="str">
        <f>VLOOKUP(C18660,Подписчики!$A:$B,2,0)</f>
        <v>UTC+0</v>
      </c>
    </row>
    <row r="18661" spans="1:6" x14ac:dyDescent="0.25">
      <c r="A18661">
        <v>84734</v>
      </c>
      <c r="B18661" s="2">
        <v>44335.689508090618</v>
      </c>
      <c r="C18661">
        <v>220706</v>
      </c>
      <c r="D18661">
        <v>242428</v>
      </c>
      <c r="E18661" s="2">
        <f>VLOOKUP(C18661,Подписчики!$A:$C,3,0)</f>
        <v>44303.317292556982</v>
      </c>
      <c r="F18661" t="str">
        <f>VLOOKUP(C18661,Подписчики!$A:$B,2,0)</f>
        <v>UTC+0</v>
      </c>
    </row>
    <row r="18662" spans="1:6" x14ac:dyDescent="0.25">
      <c r="A18662">
        <v>93206</v>
      </c>
      <c r="B18662" s="2">
        <v>44338.364000000001</v>
      </c>
      <c r="C18662">
        <v>220706</v>
      </c>
      <c r="D18662">
        <v>250679</v>
      </c>
      <c r="E18662" s="2">
        <f>VLOOKUP(C18662,Подписчики!$A:$C,3,0)</f>
        <v>44303.317292556982</v>
      </c>
      <c r="F18662" t="str">
        <f>VLOOKUP(C18662,Подписчики!$A:$B,2,0)</f>
        <v>UTC+0</v>
      </c>
    </row>
    <row r="18663" spans="1:6" x14ac:dyDescent="0.25">
      <c r="A18663">
        <v>112970</v>
      </c>
      <c r="B18663" s="2">
        <v>44344.686271844657</v>
      </c>
      <c r="C18663">
        <v>220706</v>
      </c>
      <c r="D18663">
        <v>477440</v>
      </c>
      <c r="E18663" s="2">
        <f>VLOOKUP(C18663,Подписчики!$A:$C,3,0)</f>
        <v>44303.317292556982</v>
      </c>
      <c r="F18663" t="str">
        <f>VLOOKUP(C18663,Подписчики!$A:$B,2,0)</f>
        <v>UTC+0</v>
      </c>
    </row>
    <row r="18664" spans="1:6" x14ac:dyDescent="0.25">
      <c r="A18664">
        <v>143299</v>
      </c>
      <c r="B18664" s="2">
        <v>44352.862647249189</v>
      </c>
      <c r="C18664">
        <v>220706</v>
      </c>
      <c r="D18664">
        <v>409500</v>
      </c>
      <c r="E18664" s="2">
        <f>VLOOKUP(C18664,Подписчики!$A:$C,3,0)</f>
        <v>44303.317292556982</v>
      </c>
      <c r="F18664" t="str">
        <f>VLOOKUP(C18664,Подписчики!$A:$B,2,0)</f>
        <v>UTC+0</v>
      </c>
    </row>
    <row r="18665" spans="1:6" x14ac:dyDescent="0.25">
      <c r="A18665">
        <v>149864</v>
      </c>
      <c r="B18665" s="2">
        <v>44354.843229773462</v>
      </c>
      <c r="C18665">
        <v>220706</v>
      </c>
      <c r="D18665">
        <v>43842</v>
      </c>
      <c r="E18665" s="2">
        <f>VLOOKUP(C18665,Подписчики!$A:$C,3,0)</f>
        <v>44303.317292556982</v>
      </c>
      <c r="F18665" t="str">
        <f>VLOOKUP(C18665,Подписчики!$A:$B,2,0)</f>
        <v>UTC+0</v>
      </c>
    </row>
    <row r="18666" spans="1:6" x14ac:dyDescent="0.25">
      <c r="A18666">
        <v>186424</v>
      </c>
      <c r="B18666" s="2">
        <v>44365.749378640779</v>
      </c>
      <c r="C18666">
        <v>220706</v>
      </c>
      <c r="D18666">
        <v>158978</v>
      </c>
      <c r="E18666" s="2">
        <f>VLOOKUP(C18666,Подписчики!$A:$C,3,0)</f>
        <v>44303.317292556982</v>
      </c>
      <c r="F18666" t="str">
        <f>VLOOKUP(C18666,Подписчики!$A:$B,2,0)</f>
        <v>UTC+0</v>
      </c>
    </row>
    <row r="18667" spans="1:6" x14ac:dyDescent="0.25">
      <c r="A18667">
        <v>255327</v>
      </c>
      <c r="B18667" s="2">
        <v>44385.679799352751</v>
      </c>
      <c r="C18667">
        <v>220706</v>
      </c>
      <c r="D18667">
        <v>411922</v>
      </c>
      <c r="E18667" s="2">
        <f>VLOOKUP(C18667,Подписчики!$A:$C,3,0)</f>
        <v>44303.317292556982</v>
      </c>
      <c r="F18667" t="str">
        <f>VLOOKUP(C18667,Подписчики!$A:$B,2,0)</f>
        <v>UTC+0</v>
      </c>
    </row>
    <row r="18668" spans="1:6" x14ac:dyDescent="0.25">
      <c r="A18668">
        <v>269887</v>
      </c>
      <c r="B18668" s="2">
        <v>44389.072999999997</v>
      </c>
      <c r="C18668">
        <v>220706</v>
      </c>
      <c r="D18668">
        <v>70091</v>
      </c>
      <c r="E18668" s="2">
        <f>VLOOKUP(C18668,Подписчики!$A:$C,3,0)</f>
        <v>44303.317292556982</v>
      </c>
      <c r="F18668" t="str">
        <f>VLOOKUP(C18668,Подписчики!$A:$B,2,0)</f>
        <v>UTC+0</v>
      </c>
    </row>
    <row r="18669" spans="1:6" x14ac:dyDescent="0.25">
      <c r="A18669">
        <v>391179</v>
      </c>
      <c r="B18669" s="2">
        <v>44424.880446601943</v>
      </c>
      <c r="C18669">
        <v>220706</v>
      </c>
      <c r="D18669">
        <v>347393</v>
      </c>
      <c r="E18669" s="2">
        <f>VLOOKUP(C18669,Подписчики!$A:$C,3,0)</f>
        <v>44303.317292556982</v>
      </c>
      <c r="F18669" t="str">
        <f>VLOOKUP(C18669,Подписчики!$A:$B,2,0)</f>
        <v>UTC+0</v>
      </c>
    </row>
    <row r="18670" spans="1:6" x14ac:dyDescent="0.25">
      <c r="A18670">
        <v>14149</v>
      </c>
      <c r="B18670" s="2">
        <v>44304.102175969725</v>
      </c>
      <c r="C18670">
        <v>270741</v>
      </c>
      <c r="D18670">
        <v>314092</v>
      </c>
      <c r="E18670" s="2">
        <f>VLOOKUP(C18670,Подписчики!$A:$C,3,0)</f>
        <v>44303.318068233617</v>
      </c>
      <c r="F18670" t="str">
        <f>VLOOKUP(C18670,Подписчики!$A:$B,2,0)</f>
        <v>UTC+1</v>
      </c>
    </row>
    <row r="18671" spans="1:6" x14ac:dyDescent="0.25">
      <c r="A18671">
        <v>14261</v>
      </c>
      <c r="B18671" s="2">
        <v>44304.25745414594</v>
      </c>
      <c r="C18671">
        <v>216328</v>
      </c>
      <c r="D18671">
        <v>433247</v>
      </c>
      <c r="E18671" s="2">
        <f>VLOOKUP(C18671,Подписчики!$A:$C,3,0)</f>
        <v>44303.319676780629</v>
      </c>
      <c r="F18671" t="str">
        <f>VLOOKUP(C18671,Подписчики!$A:$B,2,0)</f>
        <v>UTC+1</v>
      </c>
    </row>
    <row r="18672" spans="1:6" x14ac:dyDescent="0.25">
      <c r="A18672">
        <v>39250</v>
      </c>
      <c r="B18672" s="2">
        <v>44317.592825242718</v>
      </c>
      <c r="C18672">
        <v>216328</v>
      </c>
      <c r="D18672">
        <v>245484</v>
      </c>
      <c r="E18672" s="2">
        <f>VLOOKUP(C18672,Подписчики!$A:$C,3,0)</f>
        <v>44303.319676780629</v>
      </c>
      <c r="F18672" t="str">
        <f>VLOOKUP(C18672,Подписчики!$A:$B,2,0)</f>
        <v>UTC+1</v>
      </c>
    </row>
    <row r="18673" spans="1:6" x14ac:dyDescent="0.25">
      <c r="A18673">
        <v>40701</v>
      </c>
      <c r="B18673" s="2">
        <v>44317.952048543695</v>
      </c>
      <c r="C18673">
        <v>216328</v>
      </c>
      <c r="D18673">
        <v>459455</v>
      </c>
      <c r="E18673" s="2">
        <f>VLOOKUP(C18673,Подписчики!$A:$C,3,0)</f>
        <v>44303.319676780629</v>
      </c>
      <c r="F18673" t="str">
        <f>VLOOKUP(C18673,Подписчики!$A:$B,2,0)</f>
        <v>UTC+1</v>
      </c>
    </row>
    <row r="18674" spans="1:6" x14ac:dyDescent="0.25">
      <c r="A18674">
        <v>56277</v>
      </c>
      <c r="B18674" s="2">
        <v>44324.804799352751</v>
      </c>
      <c r="C18674">
        <v>216328</v>
      </c>
      <c r="D18674">
        <v>405774</v>
      </c>
      <c r="E18674" s="2">
        <f>VLOOKUP(C18674,Подписчики!$A:$C,3,0)</f>
        <v>44303.319676780629</v>
      </c>
      <c r="F18674" t="str">
        <f>VLOOKUP(C18674,Подписчики!$A:$B,2,0)</f>
        <v>UTC+1</v>
      </c>
    </row>
    <row r="18675" spans="1:6" x14ac:dyDescent="0.25">
      <c r="A18675">
        <v>75639</v>
      </c>
      <c r="B18675" s="2">
        <v>44331.895414239487</v>
      </c>
      <c r="C18675">
        <v>216328</v>
      </c>
      <c r="D18675">
        <v>411922</v>
      </c>
      <c r="E18675" s="2">
        <f>VLOOKUP(C18675,Подписчики!$A:$C,3,0)</f>
        <v>44303.319676780629</v>
      </c>
      <c r="F18675" t="str">
        <f>VLOOKUP(C18675,Подписчики!$A:$B,2,0)</f>
        <v>UTC+1</v>
      </c>
    </row>
    <row r="18676" spans="1:6" x14ac:dyDescent="0.25">
      <c r="A18676">
        <v>102467</v>
      </c>
      <c r="B18676" s="2">
        <v>44340.799944983824</v>
      </c>
      <c r="C18676">
        <v>216328</v>
      </c>
      <c r="D18676">
        <v>118549</v>
      </c>
      <c r="E18676" s="2">
        <f>VLOOKUP(C18676,Подписчики!$A:$C,3,0)</f>
        <v>44303.319676780629</v>
      </c>
      <c r="F18676" t="str">
        <f>VLOOKUP(C18676,Подписчики!$A:$B,2,0)</f>
        <v>UTC+1</v>
      </c>
    </row>
    <row r="18677" spans="1:6" x14ac:dyDescent="0.25">
      <c r="A18677">
        <v>130278</v>
      </c>
      <c r="B18677" s="2">
        <v>44348.854961165052</v>
      </c>
      <c r="C18677">
        <v>216328</v>
      </c>
      <c r="D18677">
        <v>422215</v>
      </c>
      <c r="E18677" s="2">
        <f>VLOOKUP(C18677,Подписчики!$A:$C,3,0)</f>
        <v>44303.319676780629</v>
      </c>
      <c r="F18677" t="str">
        <f>VLOOKUP(C18677,Подписчики!$A:$B,2,0)</f>
        <v>UTC+1</v>
      </c>
    </row>
    <row r="18678" spans="1:6" x14ac:dyDescent="0.25">
      <c r="A18678">
        <v>158164</v>
      </c>
      <c r="B18678" s="2">
        <v>44357.783763754051</v>
      </c>
      <c r="C18678">
        <v>216328</v>
      </c>
      <c r="D18678">
        <v>411922</v>
      </c>
      <c r="E18678" s="2">
        <f>VLOOKUP(C18678,Подписчики!$A:$C,3,0)</f>
        <v>44303.319676780629</v>
      </c>
      <c r="F18678" t="str">
        <f>VLOOKUP(C18678,Подписчики!$A:$B,2,0)</f>
        <v>UTC+1</v>
      </c>
    </row>
    <row r="18679" spans="1:6" x14ac:dyDescent="0.25">
      <c r="A18679">
        <v>161584</v>
      </c>
      <c r="B18679" s="2">
        <v>44358.740074433663</v>
      </c>
      <c r="C18679">
        <v>216328</v>
      </c>
      <c r="D18679">
        <v>26847</v>
      </c>
      <c r="E18679" s="2">
        <f>VLOOKUP(C18679,Подписчики!$A:$C,3,0)</f>
        <v>44303.319676780629</v>
      </c>
      <c r="F18679" t="str">
        <f>VLOOKUP(C18679,Подписчики!$A:$B,2,0)</f>
        <v>UTC+1</v>
      </c>
    </row>
    <row r="18680" spans="1:6" x14ac:dyDescent="0.25">
      <c r="A18680">
        <v>186540</v>
      </c>
      <c r="B18680" s="2">
        <v>44365.759333333335</v>
      </c>
      <c r="C18680">
        <v>216328</v>
      </c>
      <c r="D18680">
        <v>321534</v>
      </c>
      <c r="E18680" s="2">
        <f>VLOOKUP(C18680,Подписчики!$A:$C,3,0)</f>
        <v>44303.319676780629</v>
      </c>
      <c r="F18680" t="str">
        <f>VLOOKUP(C18680,Подписчики!$A:$B,2,0)</f>
        <v>UTC+1</v>
      </c>
    </row>
    <row r="18681" spans="1:6" x14ac:dyDescent="0.25">
      <c r="A18681">
        <v>228380</v>
      </c>
      <c r="B18681" s="2">
        <v>44376.827453074438</v>
      </c>
      <c r="C18681">
        <v>216328</v>
      </c>
      <c r="D18681">
        <v>411922</v>
      </c>
      <c r="E18681" s="2">
        <f>VLOOKUP(C18681,Подписчики!$A:$C,3,0)</f>
        <v>44303.319676780629</v>
      </c>
      <c r="F18681" t="str">
        <f>VLOOKUP(C18681,Подписчики!$A:$B,2,0)</f>
        <v>UTC+1</v>
      </c>
    </row>
    <row r="18682" spans="1:6" x14ac:dyDescent="0.25">
      <c r="A18682">
        <v>287524</v>
      </c>
      <c r="B18682" s="2">
        <v>44394.630333333334</v>
      </c>
      <c r="C18682">
        <v>216328</v>
      </c>
      <c r="D18682">
        <v>417366</v>
      </c>
      <c r="E18682" s="2">
        <f>VLOOKUP(C18682,Подписчики!$A:$C,3,0)</f>
        <v>44303.319676780629</v>
      </c>
      <c r="F18682" t="str">
        <f>VLOOKUP(C18682,Подписчики!$A:$B,2,0)</f>
        <v>UTC+1</v>
      </c>
    </row>
    <row r="18683" spans="1:6" x14ac:dyDescent="0.25">
      <c r="A18683">
        <v>322323</v>
      </c>
      <c r="B18683" s="2">
        <v>44404.814508090618</v>
      </c>
      <c r="C18683">
        <v>216328</v>
      </c>
      <c r="D18683">
        <v>68605</v>
      </c>
      <c r="E18683" s="2">
        <f>VLOOKUP(C18683,Подписчики!$A:$C,3,0)</f>
        <v>44303.319676780629</v>
      </c>
      <c r="F18683" t="str">
        <f>VLOOKUP(C18683,Подписчики!$A:$B,2,0)</f>
        <v>UTC+1</v>
      </c>
    </row>
    <row r="18684" spans="1:6" x14ac:dyDescent="0.25">
      <c r="A18684">
        <v>332539</v>
      </c>
      <c r="B18684" s="2">
        <v>44407.903504854374</v>
      </c>
      <c r="C18684">
        <v>216328</v>
      </c>
      <c r="D18684">
        <v>182191</v>
      </c>
      <c r="E18684" s="2">
        <f>VLOOKUP(C18684,Подписчики!$A:$C,3,0)</f>
        <v>44303.319676780629</v>
      </c>
      <c r="F18684" t="str">
        <f>VLOOKUP(C18684,Подписчики!$A:$B,2,0)</f>
        <v>UTC+1</v>
      </c>
    </row>
    <row r="18685" spans="1:6" x14ac:dyDescent="0.25">
      <c r="A18685">
        <v>414038</v>
      </c>
      <c r="B18685" s="2">
        <v>44432.322598705505</v>
      </c>
      <c r="C18685">
        <v>216328</v>
      </c>
      <c r="D18685">
        <v>221402</v>
      </c>
      <c r="E18685" s="2">
        <f>VLOOKUP(C18685,Подписчики!$A:$C,3,0)</f>
        <v>44303.319676780629</v>
      </c>
      <c r="F18685" t="str">
        <f>VLOOKUP(C18685,Подписчики!$A:$B,2,0)</f>
        <v>UTC+1</v>
      </c>
    </row>
    <row r="18686" spans="1:6" x14ac:dyDescent="0.25">
      <c r="A18686">
        <v>13603</v>
      </c>
      <c r="B18686" s="2">
        <v>44303.80034951456</v>
      </c>
      <c r="C18686">
        <v>145997</v>
      </c>
      <c r="D18686">
        <v>301748</v>
      </c>
      <c r="E18686" s="2">
        <f>VLOOKUP(C18686,Подписчики!$A:$C,3,0)</f>
        <v>44303.332508760679</v>
      </c>
      <c r="F18686" t="str">
        <f>VLOOKUP(C18686,Подписчики!$A:$B,2,0)</f>
        <v>UTC+2</v>
      </c>
    </row>
    <row r="18687" spans="1:6" x14ac:dyDescent="0.25">
      <c r="A18687">
        <v>16086</v>
      </c>
      <c r="B18687" s="2">
        <v>44305.656336569577</v>
      </c>
      <c r="C18687">
        <v>145997</v>
      </c>
      <c r="D18687">
        <v>226824</v>
      </c>
      <c r="E18687" s="2">
        <f>VLOOKUP(C18687,Подписчики!$A:$C,3,0)</f>
        <v>44303.332508760679</v>
      </c>
      <c r="F18687" t="str">
        <f>VLOOKUP(C18687,Подписчики!$A:$B,2,0)</f>
        <v>UTC+2</v>
      </c>
    </row>
    <row r="18688" spans="1:6" x14ac:dyDescent="0.25">
      <c r="A18688">
        <v>15540</v>
      </c>
      <c r="B18688" s="2">
        <v>44305.025000000001</v>
      </c>
      <c r="C18688">
        <v>345089</v>
      </c>
      <c r="D18688">
        <v>180863</v>
      </c>
      <c r="E18688" s="2">
        <f>VLOOKUP(C18688,Подписчики!$A:$C,3,0)</f>
        <v>44303.33411538462</v>
      </c>
      <c r="F18688" t="str">
        <f>VLOOKUP(C18688,Подписчики!$A:$B,2,0)</f>
        <v>UTC+6</v>
      </c>
    </row>
    <row r="18689" spans="1:6" x14ac:dyDescent="0.25">
      <c r="A18689">
        <v>12482</v>
      </c>
      <c r="B18689" s="2">
        <v>44303.340800195321</v>
      </c>
      <c r="C18689">
        <v>241959</v>
      </c>
      <c r="D18689">
        <v>392434</v>
      </c>
      <c r="E18689" s="2">
        <f>VLOOKUP(C18689,Подписчики!$A:$C,3,0)</f>
        <v>44303.339898611113</v>
      </c>
      <c r="F18689" t="str">
        <f>VLOOKUP(C18689,Подписчики!$A:$B,2,0)</f>
        <v>UTC+2</v>
      </c>
    </row>
    <row r="18690" spans="1:6" x14ac:dyDescent="0.25">
      <c r="A18690">
        <v>16887</v>
      </c>
      <c r="B18690" s="2">
        <v>44306.418666666665</v>
      </c>
      <c r="C18690">
        <v>241959</v>
      </c>
      <c r="D18690">
        <v>325852</v>
      </c>
      <c r="E18690" s="2">
        <f>VLOOKUP(C18690,Подписчики!$A:$C,3,0)</f>
        <v>44303.339898611113</v>
      </c>
      <c r="F18690" t="str">
        <f>VLOOKUP(C18690,Подписчики!$A:$B,2,0)</f>
        <v>UTC+2</v>
      </c>
    </row>
    <row r="18691" spans="1:6" x14ac:dyDescent="0.25">
      <c r="A18691">
        <v>23992</v>
      </c>
      <c r="B18691" s="2">
        <v>44310.67089967637</v>
      </c>
      <c r="C18691">
        <v>241959</v>
      </c>
      <c r="D18691">
        <v>396686</v>
      </c>
      <c r="E18691" s="2">
        <f>VLOOKUP(C18691,Подписчики!$A:$C,3,0)</f>
        <v>44303.339898611113</v>
      </c>
      <c r="F18691" t="str">
        <f>VLOOKUP(C18691,Подписчики!$A:$B,2,0)</f>
        <v>UTC+2</v>
      </c>
    </row>
    <row r="18692" spans="1:6" x14ac:dyDescent="0.25">
      <c r="A18692">
        <v>16415</v>
      </c>
      <c r="B18692" s="2">
        <v>44305.750996763752</v>
      </c>
      <c r="C18692">
        <v>287734</v>
      </c>
      <c r="D18692">
        <v>310239</v>
      </c>
      <c r="E18692" s="2">
        <f>VLOOKUP(C18692,Подписчики!$A:$C,3,0)</f>
        <v>44303.343603062676</v>
      </c>
      <c r="F18692" t="str">
        <f>VLOOKUP(C18692,Подписчики!$A:$B,2,0)</f>
        <v>UTC+0</v>
      </c>
    </row>
    <row r="18693" spans="1:6" x14ac:dyDescent="0.25">
      <c r="A18693">
        <v>52623</v>
      </c>
      <c r="B18693" s="2">
        <v>44323.712161812298</v>
      </c>
      <c r="C18693">
        <v>287734</v>
      </c>
      <c r="D18693">
        <v>472188</v>
      </c>
      <c r="E18693" s="2">
        <f>VLOOKUP(C18693,Подписчики!$A:$C,3,0)</f>
        <v>44303.343603062676</v>
      </c>
      <c r="F18693" t="str">
        <f>VLOOKUP(C18693,Подписчики!$A:$B,2,0)</f>
        <v>UTC+0</v>
      </c>
    </row>
    <row r="18694" spans="1:6" x14ac:dyDescent="0.25">
      <c r="A18694">
        <v>56943</v>
      </c>
      <c r="B18694" s="2">
        <v>44324.933844660198</v>
      </c>
      <c r="C18694">
        <v>287734</v>
      </c>
      <c r="D18694">
        <v>30093</v>
      </c>
      <c r="E18694" s="2">
        <f>VLOOKUP(C18694,Подписчики!$A:$C,3,0)</f>
        <v>44303.343603062676</v>
      </c>
      <c r="F18694" t="str">
        <f>VLOOKUP(C18694,Подписчики!$A:$B,2,0)</f>
        <v>UTC+0</v>
      </c>
    </row>
    <row r="18695" spans="1:6" x14ac:dyDescent="0.25">
      <c r="A18695">
        <v>98817</v>
      </c>
      <c r="B18695" s="2">
        <v>44339.683035598704</v>
      </c>
      <c r="C18695">
        <v>287734</v>
      </c>
      <c r="D18695">
        <v>411922</v>
      </c>
      <c r="E18695" s="2">
        <f>VLOOKUP(C18695,Подписчики!$A:$C,3,0)</f>
        <v>44303.343603062676</v>
      </c>
      <c r="F18695" t="str">
        <f>VLOOKUP(C18695,Подписчики!$A:$B,2,0)</f>
        <v>UTC+0</v>
      </c>
    </row>
    <row r="18696" spans="1:6" x14ac:dyDescent="0.25">
      <c r="A18696">
        <v>13754</v>
      </c>
      <c r="B18696" s="2">
        <v>44303.866692556629</v>
      </c>
      <c r="C18696">
        <v>94652</v>
      </c>
      <c r="D18696">
        <v>459455</v>
      </c>
      <c r="E18696" s="2">
        <f>VLOOKUP(C18696,Подписчики!$A:$C,3,0)</f>
        <v>44303.348851353279</v>
      </c>
      <c r="F18696" t="str">
        <f>VLOOKUP(C18696,Подписчики!$A:$B,2,0)</f>
        <v>UTC+2</v>
      </c>
    </row>
    <row r="18697" spans="1:6" x14ac:dyDescent="0.25">
      <c r="A18697">
        <v>14013</v>
      </c>
      <c r="B18697" s="2">
        <v>44303.973723563344</v>
      </c>
      <c r="C18697">
        <v>94652</v>
      </c>
      <c r="D18697">
        <v>180055</v>
      </c>
      <c r="E18697" s="2">
        <f>VLOOKUP(C18697,Подписчики!$A:$C,3,0)</f>
        <v>44303.348851353279</v>
      </c>
      <c r="F18697" t="str">
        <f>VLOOKUP(C18697,Подписчики!$A:$B,2,0)</f>
        <v>UTC+2</v>
      </c>
    </row>
    <row r="18698" spans="1:6" x14ac:dyDescent="0.25">
      <c r="A18698">
        <v>39586</v>
      </c>
      <c r="B18698" s="2">
        <v>44317.667663430417</v>
      </c>
      <c r="C18698">
        <v>94652</v>
      </c>
      <c r="D18698">
        <v>347008</v>
      </c>
      <c r="E18698" s="2">
        <f>VLOOKUP(C18698,Подписчики!$A:$C,3,0)</f>
        <v>44303.348851353279</v>
      </c>
      <c r="F18698" t="str">
        <f>VLOOKUP(C18698,Подписчики!$A:$B,2,0)</f>
        <v>UTC+2</v>
      </c>
    </row>
    <row r="18699" spans="1:6" x14ac:dyDescent="0.25">
      <c r="A18699">
        <v>41696</v>
      </c>
      <c r="B18699" s="2">
        <v>44318.510666666662</v>
      </c>
      <c r="C18699">
        <v>94652</v>
      </c>
      <c r="D18699">
        <v>182191</v>
      </c>
      <c r="E18699" s="2">
        <f>VLOOKUP(C18699,Подписчики!$A:$C,3,0)</f>
        <v>44303.348851353279</v>
      </c>
      <c r="F18699" t="str">
        <f>VLOOKUP(C18699,Подписчики!$A:$B,2,0)</f>
        <v>UTC+2</v>
      </c>
    </row>
    <row r="18700" spans="1:6" x14ac:dyDescent="0.25">
      <c r="A18700">
        <v>44376</v>
      </c>
      <c r="B18700" s="2">
        <v>44319.575430420708</v>
      </c>
      <c r="C18700">
        <v>94652</v>
      </c>
      <c r="D18700">
        <v>411922</v>
      </c>
      <c r="E18700" s="2">
        <f>VLOOKUP(C18700,Подписчики!$A:$C,3,0)</f>
        <v>44303.348851353279</v>
      </c>
      <c r="F18700" t="str">
        <f>VLOOKUP(C18700,Подписчики!$A:$B,2,0)</f>
        <v>UTC+2</v>
      </c>
    </row>
    <row r="18701" spans="1:6" x14ac:dyDescent="0.25">
      <c r="A18701">
        <v>46905</v>
      </c>
      <c r="B18701" s="2">
        <v>44320.714588996758</v>
      </c>
      <c r="C18701">
        <v>94652</v>
      </c>
      <c r="D18701">
        <v>391710</v>
      </c>
      <c r="E18701" s="2">
        <f>VLOOKUP(C18701,Подписчики!$A:$C,3,0)</f>
        <v>44303.348851353279</v>
      </c>
      <c r="F18701" t="str">
        <f>VLOOKUP(C18701,Подписчики!$A:$B,2,0)</f>
        <v>UTC+2</v>
      </c>
    </row>
    <row r="18702" spans="1:6" x14ac:dyDescent="0.25">
      <c r="A18702">
        <v>47439</v>
      </c>
      <c r="B18702" s="2">
        <v>44320.831666666665</v>
      </c>
      <c r="C18702">
        <v>94652</v>
      </c>
      <c r="D18702">
        <v>353381</v>
      </c>
      <c r="E18702" s="2">
        <f>VLOOKUP(C18702,Подписчики!$A:$C,3,0)</f>
        <v>44303.348851353279</v>
      </c>
      <c r="F18702" t="str">
        <f>VLOOKUP(C18702,Подписчики!$A:$B,2,0)</f>
        <v>UTC+2</v>
      </c>
    </row>
    <row r="18703" spans="1:6" x14ac:dyDescent="0.25">
      <c r="A18703">
        <v>71860</v>
      </c>
      <c r="B18703" s="2">
        <v>44330.893666666663</v>
      </c>
      <c r="C18703">
        <v>94652</v>
      </c>
      <c r="D18703">
        <v>471865</v>
      </c>
      <c r="E18703" s="2">
        <f>VLOOKUP(C18703,Подписчики!$A:$C,3,0)</f>
        <v>44303.348851353279</v>
      </c>
      <c r="F18703" t="str">
        <f>VLOOKUP(C18703,Подписчики!$A:$B,2,0)</f>
        <v>UTC+2</v>
      </c>
    </row>
    <row r="18704" spans="1:6" x14ac:dyDescent="0.25">
      <c r="A18704">
        <v>73282</v>
      </c>
      <c r="B18704" s="2">
        <v>44331.494524271839</v>
      </c>
      <c r="C18704">
        <v>94652</v>
      </c>
      <c r="D18704">
        <v>154374</v>
      </c>
      <c r="E18704" s="2">
        <f>VLOOKUP(C18704,Подписчики!$A:$C,3,0)</f>
        <v>44303.348851353279</v>
      </c>
      <c r="F18704" t="str">
        <f>VLOOKUP(C18704,Подписчики!$A:$B,2,0)</f>
        <v>UTC+2</v>
      </c>
    </row>
    <row r="18705" spans="1:6" x14ac:dyDescent="0.25">
      <c r="A18705">
        <v>100943</v>
      </c>
      <c r="B18705" s="2">
        <v>44340.496142394819</v>
      </c>
      <c r="C18705">
        <v>94652</v>
      </c>
      <c r="D18705">
        <v>406793</v>
      </c>
      <c r="E18705" s="2">
        <f>VLOOKUP(C18705,Подписчики!$A:$C,3,0)</f>
        <v>44303.348851353279</v>
      </c>
      <c r="F18705" t="str">
        <f>VLOOKUP(C18705,Подписчики!$A:$B,2,0)</f>
        <v>UTC+2</v>
      </c>
    </row>
    <row r="18706" spans="1:6" x14ac:dyDescent="0.25">
      <c r="A18706">
        <v>158904</v>
      </c>
      <c r="B18706" s="2">
        <v>44357.923326860837</v>
      </c>
      <c r="C18706">
        <v>94652</v>
      </c>
      <c r="D18706">
        <v>112334</v>
      </c>
      <c r="E18706" s="2">
        <f>VLOOKUP(C18706,Подписчики!$A:$C,3,0)</f>
        <v>44303.348851353279</v>
      </c>
      <c r="F18706" t="str">
        <f>VLOOKUP(C18706,Подписчики!$A:$B,2,0)</f>
        <v>UTC+2</v>
      </c>
    </row>
    <row r="18707" spans="1:6" x14ac:dyDescent="0.25">
      <c r="A18707">
        <v>161479</v>
      </c>
      <c r="B18707" s="2">
        <v>44358.730770226532</v>
      </c>
      <c r="C18707">
        <v>94652</v>
      </c>
      <c r="D18707">
        <v>57200</v>
      </c>
      <c r="E18707" s="2">
        <f>VLOOKUP(C18707,Подписчики!$A:$C,3,0)</f>
        <v>44303.348851353279</v>
      </c>
      <c r="F18707" t="str">
        <f>VLOOKUP(C18707,Подписчики!$A:$B,2,0)</f>
        <v>UTC+2</v>
      </c>
    </row>
    <row r="18708" spans="1:6" x14ac:dyDescent="0.25">
      <c r="A18708">
        <v>165672</v>
      </c>
      <c r="B18708" s="2">
        <v>44359.646627831709</v>
      </c>
      <c r="C18708">
        <v>94652</v>
      </c>
      <c r="D18708">
        <v>250679</v>
      </c>
      <c r="E18708" s="2">
        <f>VLOOKUP(C18708,Подписчики!$A:$C,3,0)</f>
        <v>44303.348851353279</v>
      </c>
      <c r="F18708" t="str">
        <f>VLOOKUP(C18708,Подписчики!$A:$B,2,0)</f>
        <v>UTC+2</v>
      </c>
    </row>
    <row r="18709" spans="1:6" x14ac:dyDescent="0.25">
      <c r="A18709">
        <v>191022</v>
      </c>
      <c r="B18709" s="2">
        <v>44366.722679611645</v>
      </c>
      <c r="C18709">
        <v>94652</v>
      </c>
      <c r="D18709">
        <v>154256</v>
      </c>
      <c r="E18709" s="2">
        <f>VLOOKUP(C18709,Подписчики!$A:$C,3,0)</f>
        <v>44303.348851353279</v>
      </c>
      <c r="F18709" t="str">
        <f>VLOOKUP(C18709,Подписчики!$A:$B,2,0)</f>
        <v>UTC+2</v>
      </c>
    </row>
    <row r="18710" spans="1:6" x14ac:dyDescent="0.25">
      <c r="A18710">
        <v>215790</v>
      </c>
      <c r="B18710" s="2">
        <v>44373.64824595469</v>
      </c>
      <c r="C18710">
        <v>94652</v>
      </c>
      <c r="D18710">
        <v>23892</v>
      </c>
      <c r="E18710" s="2">
        <f>VLOOKUP(C18710,Подписчики!$A:$C,3,0)</f>
        <v>44303.348851353279</v>
      </c>
      <c r="F18710" t="str">
        <f>VLOOKUP(C18710,Подписчики!$A:$B,2,0)</f>
        <v>UTC+2</v>
      </c>
    </row>
    <row r="18711" spans="1:6" x14ac:dyDescent="0.25">
      <c r="A18711">
        <v>258313</v>
      </c>
      <c r="B18711" s="2">
        <v>44386.643391585756</v>
      </c>
      <c r="C18711">
        <v>94652</v>
      </c>
      <c r="D18711">
        <v>472330</v>
      </c>
      <c r="E18711" s="2">
        <f>VLOOKUP(C18711,Подписчики!$A:$C,3,0)</f>
        <v>44303.348851353279</v>
      </c>
      <c r="F18711" t="str">
        <f>VLOOKUP(C18711,Подписчики!$A:$B,2,0)</f>
        <v>UTC+2</v>
      </c>
    </row>
    <row r="18712" spans="1:6" x14ac:dyDescent="0.25">
      <c r="A18712">
        <v>274538</v>
      </c>
      <c r="B18712" s="2">
        <v>44390.734006472492</v>
      </c>
      <c r="C18712">
        <v>94652</v>
      </c>
      <c r="D18712">
        <v>86587</v>
      </c>
      <c r="E18712" s="2">
        <f>VLOOKUP(C18712,Подписчики!$A:$C,3,0)</f>
        <v>44303.348851353279</v>
      </c>
      <c r="F18712" t="str">
        <f>VLOOKUP(C18712,Подписчики!$A:$B,2,0)</f>
        <v>UTC+2</v>
      </c>
    </row>
    <row r="18713" spans="1:6" x14ac:dyDescent="0.25">
      <c r="A18713">
        <v>289115</v>
      </c>
      <c r="B18713" s="2">
        <v>44394.89420064725</v>
      </c>
      <c r="C18713">
        <v>94652</v>
      </c>
      <c r="D18713">
        <v>350756</v>
      </c>
      <c r="E18713" s="2">
        <f>VLOOKUP(C18713,Подписчики!$A:$C,3,0)</f>
        <v>44303.348851353279</v>
      </c>
      <c r="F18713" t="str">
        <f>VLOOKUP(C18713,Подписчики!$A:$B,2,0)</f>
        <v>UTC+2</v>
      </c>
    </row>
    <row r="18714" spans="1:6" x14ac:dyDescent="0.25">
      <c r="A18714">
        <v>387498</v>
      </c>
      <c r="B18714" s="2">
        <v>44423.690317152104</v>
      </c>
      <c r="C18714">
        <v>94652</v>
      </c>
      <c r="D18714">
        <v>21407</v>
      </c>
      <c r="E18714" s="2">
        <f>VLOOKUP(C18714,Подписчики!$A:$C,3,0)</f>
        <v>44303.348851353279</v>
      </c>
      <c r="F18714" t="str">
        <f>VLOOKUP(C18714,Подписчики!$A:$B,2,0)</f>
        <v>UTC+2</v>
      </c>
    </row>
    <row r="18715" spans="1:6" x14ac:dyDescent="0.25">
      <c r="A18715">
        <v>14479</v>
      </c>
      <c r="B18715" s="2">
        <v>44304.522110660117</v>
      </c>
      <c r="C18715">
        <v>188297</v>
      </c>
      <c r="D18715">
        <v>343712</v>
      </c>
      <c r="E18715" s="2">
        <f>VLOOKUP(C18715,Подписчики!$A:$C,3,0)</f>
        <v>44303.353660327637</v>
      </c>
      <c r="F18715" t="str">
        <f>VLOOKUP(C18715,Подписчики!$A:$B,2,0)</f>
        <v>UTC-5</v>
      </c>
    </row>
    <row r="18716" spans="1:6" x14ac:dyDescent="0.25">
      <c r="A18716">
        <v>27556</v>
      </c>
      <c r="B18716" s="2">
        <v>44311.888271736811</v>
      </c>
      <c r="C18716">
        <v>188297</v>
      </c>
      <c r="D18716">
        <v>118549</v>
      </c>
      <c r="E18716" s="2">
        <f>VLOOKUP(C18716,Подписчики!$A:$C,3,0)</f>
        <v>44303.353660327637</v>
      </c>
      <c r="F18716" t="str">
        <f>VLOOKUP(C18716,Подписчики!$A:$B,2,0)</f>
        <v>UTC-5</v>
      </c>
    </row>
    <row r="18717" spans="1:6" x14ac:dyDescent="0.25">
      <c r="A18717">
        <v>49740</v>
      </c>
      <c r="B18717" s="2">
        <v>44322.116288025893</v>
      </c>
      <c r="C18717">
        <v>188297</v>
      </c>
      <c r="D18717">
        <v>182191</v>
      </c>
      <c r="E18717" s="2">
        <f>VLOOKUP(C18717,Подписчики!$A:$C,3,0)</f>
        <v>44303.353660327637</v>
      </c>
      <c r="F18717" t="str">
        <f>VLOOKUP(C18717,Подписчики!$A:$B,2,0)</f>
        <v>UTC-5</v>
      </c>
    </row>
    <row r="18718" spans="1:6" x14ac:dyDescent="0.25">
      <c r="A18718">
        <v>57089</v>
      </c>
      <c r="B18718" s="2">
        <v>44324.981983818776</v>
      </c>
      <c r="C18718">
        <v>188297</v>
      </c>
      <c r="D18718">
        <v>112334</v>
      </c>
      <c r="E18718" s="2">
        <f>VLOOKUP(C18718,Подписчики!$A:$C,3,0)</f>
        <v>44303.353660327637</v>
      </c>
      <c r="F18718" t="str">
        <f>VLOOKUP(C18718,Подписчики!$A:$B,2,0)</f>
        <v>UTC-5</v>
      </c>
    </row>
    <row r="18719" spans="1:6" x14ac:dyDescent="0.25">
      <c r="A18719">
        <v>69098</v>
      </c>
      <c r="B18719" s="2">
        <v>44330.176158576054</v>
      </c>
      <c r="C18719">
        <v>188297</v>
      </c>
      <c r="D18719">
        <v>14047</v>
      </c>
      <c r="E18719" s="2">
        <f>VLOOKUP(C18719,Подписчики!$A:$C,3,0)</f>
        <v>44303.353660327637</v>
      </c>
      <c r="F18719" t="str">
        <f>VLOOKUP(C18719,Подписчики!$A:$B,2,0)</f>
        <v>UTC-5</v>
      </c>
    </row>
    <row r="18720" spans="1:6" x14ac:dyDescent="0.25">
      <c r="A18720">
        <v>72453</v>
      </c>
      <c r="B18720" s="2">
        <v>44331.087161812298</v>
      </c>
      <c r="C18720">
        <v>188297</v>
      </c>
      <c r="D18720">
        <v>153808</v>
      </c>
      <c r="E18720" s="2">
        <f>VLOOKUP(C18720,Подписчики!$A:$C,3,0)</f>
        <v>44303.353660327637</v>
      </c>
      <c r="F18720" t="str">
        <f>VLOOKUP(C18720,Подписчики!$A:$B,2,0)</f>
        <v>UTC-5</v>
      </c>
    </row>
    <row r="18721" spans="1:6" x14ac:dyDescent="0.25">
      <c r="A18721">
        <v>76096</v>
      </c>
      <c r="B18721" s="2">
        <v>44332.02081877023</v>
      </c>
      <c r="C18721">
        <v>188297</v>
      </c>
      <c r="D18721">
        <v>153893</v>
      </c>
      <c r="E18721" s="2">
        <f>VLOOKUP(C18721,Подписчики!$A:$C,3,0)</f>
        <v>44303.353660327637</v>
      </c>
      <c r="F18721" t="str">
        <f>VLOOKUP(C18721,Подписчики!$A:$B,2,0)</f>
        <v>UTC-5</v>
      </c>
    </row>
    <row r="18722" spans="1:6" x14ac:dyDescent="0.25">
      <c r="A18722">
        <v>82026</v>
      </c>
      <c r="B18722" s="2">
        <v>44334.581333333335</v>
      </c>
      <c r="C18722">
        <v>188297</v>
      </c>
      <c r="D18722">
        <v>276543</v>
      </c>
      <c r="E18722" s="2">
        <f>VLOOKUP(C18722,Подписчики!$A:$C,3,0)</f>
        <v>44303.353660327637</v>
      </c>
      <c r="F18722" t="str">
        <f>VLOOKUP(C18722,Подписчики!$A:$B,2,0)</f>
        <v>UTC-5</v>
      </c>
    </row>
    <row r="18723" spans="1:6" x14ac:dyDescent="0.25">
      <c r="A18723">
        <v>132698</v>
      </c>
      <c r="B18723" s="2">
        <v>44349.897841423954</v>
      </c>
      <c r="C18723">
        <v>188297</v>
      </c>
      <c r="D18723">
        <v>21760</v>
      </c>
      <c r="E18723" s="2">
        <f>VLOOKUP(C18723,Подписчики!$A:$C,3,0)</f>
        <v>44303.353660327637</v>
      </c>
      <c r="F18723" t="str">
        <f>VLOOKUP(C18723,Подписчики!$A:$B,2,0)</f>
        <v>UTC-5</v>
      </c>
    </row>
    <row r="18724" spans="1:6" x14ac:dyDescent="0.25">
      <c r="A18724">
        <v>140396</v>
      </c>
      <c r="B18724" s="2">
        <v>44352.231174757282</v>
      </c>
      <c r="C18724">
        <v>188297</v>
      </c>
      <c r="D18724">
        <v>78646</v>
      </c>
      <c r="E18724" s="2">
        <f>VLOOKUP(C18724,Подписчики!$A:$C,3,0)</f>
        <v>44303.353660327637</v>
      </c>
      <c r="F18724" t="str">
        <f>VLOOKUP(C18724,Подписчики!$A:$B,2,0)</f>
        <v>UTC-5</v>
      </c>
    </row>
    <row r="18725" spans="1:6" x14ac:dyDescent="0.25">
      <c r="A18725">
        <v>206444</v>
      </c>
      <c r="B18725" s="2">
        <v>44371.00949190939</v>
      </c>
      <c r="C18725">
        <v>188297</v>
      </c>
      <c r="D18725">
        <v>428248</v>
      </c>
      <c r="E18725" s="2">
        <f>VLOOKUP(C18725,Подписчики!$A:$C,3,0)</f>
        <v>44303.353660327637</v>
      </c>
      <c r="F18725" t="str">
        <f>VLOOKUP(C18725,Подписчики!$A:$B,2,0)</f>
        <v>UTC-5</v>
      </c>
    </row>
    <row r="18726" spans="1:6" x14ac:dyDescent="0.25">
      <c r="A18726">
        <v>223004</v>
      </c>
      <c r="B18726" s="2">
        <v>44375.072598705505</v>
      </c>
      <c r="C18726">
        <v>188297</v>
      </c>
      <c r="D18726">
        <v>394154</v>
      </c>
      <c r="E18726" s="2">
        <f>VLOOKUP(C18726,Подписчики!$A:$C,3,0)</f>
        <v>44303.353660327637</v>
      </c>
      <c r="F18726" t="str">
        <f>VLOOKUP(C18726,Подписчики!$A:$B,2,0)</f>
        <v>UTC-5</v>
      </c>
    </row>
    <row r="18727" spans="1:6" x14ac:dyDescent="0.25">
      <c r="A18727">
        <v>232449</v>
      </c>
      <c r="B18727" s="2">
        <v>44378.108333333337</v>
      </c>
      <c r="C18727">
        <v>188297</v>
      </c>
      <c r="D18727">
        <v>182841</v>
      </c>
      <c r="E18727" s="2">
        <f>VLOOKUP(C18727,Подписчики!$A:$C,3,0)</f>
        <v>44303.353660327637</v>
      </c>
      <c r="F18727" t="str">
        <f>VLOOKUP(C18727,Подписчики!$A:$B,2,0)</f>
        <v>UTC-5</v>
      </c>
    </row>
    <row r="18728" spans="1:6" x14ac:dyDescent="0.25">
      <c r="A18728">
        <v>259613</v>
      </c>
      <c r="B18728" s="2">
        <v>44386.803333333337</v>
      </c>
      <c r="C18728">
        <v>188297</v>
      </c>
      <c r="D18728">
        <v>148630</v>
      </c>
      <c r="E18728" s="2">
        <f>VLOOKUP(C18728,Подписчики!$A:$C,3,0)</f>
        <v>44303.353660327637</v>
      </c>
      <c r="F18728" t="str">
        <f>VLOOKUP(C18728,Подписчики!$A:$B,2,0)</f>
        <v>UTC-5</v>
      </c>
    </row>
    <row r="18729" spans="1:6" x14ac:dyDescent="0.25">
      <c r="A18729">
        <v>269690</v>
      </c>
      <c r="B18729" s="2">
        <v>44388.956093851135</v>
      </c>
      <c r="C18729">
        <v>188297</v>
      </c>
      <c r="D18729">
        <v>297015</v>
      </c>
      <c r="E18729" s="2">
        <f>VLOOKUP(C18729,Подписчики!$A:$C,3,0)</f>
        <v>44303.353660327637</v>
      </c>
      <c r="F18729" t="str">
        <f>VLOOKUP(C18729,Подписчики!$A:$B,2,0)</f>
        <v>UTC-5</v>
      </c>
    </row>
    <row r="18730" spans="1:6" x14ac:dyDescent="0.25">
      <c r="A18730">
        <v>275624</v>
      </c>
      <c r="B18730" s="2">
        <v>44390.949621359228</v>
      </c>
      <c r="C18730">
        <v>188297</v>
      </c>
      <c r="D18730">
        <v>251574</v>
      </c>
      <c r="E18730" s="2">
        <f>VLOOKUP(C18730,Подписчики!$A:$C,3,0)</f>
        <v>44303.353660327637</v>
      </c>
      <c r="F18730" t="str">
        <f>VLOOKUP(C18730,Подписчики!$A:$B,2,0)</f>
        <v>UTC-5</v>
      </c>
    </row>
    <row r="18731" spans="1:6" x14ac:dyDescent="0.25">
      <c r="A18731">
        <v>290423</v>
      </c>
      <c r="B18731" s="2">
        <v>44395.305608414244</v>
      </c>
      <c r="C18731">
        <v>188297</v>
      </c>
      <c r="D18731">
        <v>242151</v>
      </c>
      <c r="E18731" s="2">
        <f>VLOOKUP(C18731,Подписчики!$A:$C,3,0)</f>
        <v>44303.353660327637</v>
      </c>
      <c r="F18731" t="str">
        <f>VLOOKUP(C18731,Подписчики!$A:$B,2,0)</f>
        <v>UTC-5</v>
      </c>
    </row>
    <row r="18732" spans="1:6" x14ac:dyDescent="0.25">
      <c r="A18732">
        <v>293529</v>
      </c>
      <c r="B18732" s="2">
        <v>44395.996546925569</v>
      </c>
      <c r="C18732">
        <v>188297</v>
      </c>
      <c r="D18732">
        <v>250679</v>
      </c>
      <c r="E18732" s="2">
        <f>VLOOKUP(C18732,Подписчики!$A:$C,3,0)</f>
        <v>44303.353660327637</v>
      </c>
      <c r="F18732" t="str">
        <f>VLOOKUP(C18732,Подписчики!$A:$B,2,0)</f>
        <v>UTC-5</v>
      </c>
    </row>
    <row r="18733" spans="1:6" x14ac:dyDescent="0.25">
      <c r="A18733">
        <v>301908</v>
      </c>
      <c r="B18733" s="2">
        <v>44399.025673139164</v>
      </c>
      <c r="C18733">
        <v>188297</v>
      </c>
      <c r="D18733">
        <v>344487</v>
      </c>
      <c r="E18733" s="2">
        <f>VLOOKUP(C18733,Подписчики!$A:$C,3,0)</f>
        <v>44303.353660327637</v>
      </c>
      <c r="F18733" t="str">
        <f>VLOOKUP(C18733,Подписчики!$A:$B,2,0)</f>
        <v>UTC-5</v>
      </c>
    </row>
    <row r="18734" spans="1:6" x14ac:dyDescent="0.25">
      <c r="A18734">
        <v>308275</v>
      </c>
      <c r="B18734" s="2">
        <v>44400.948003236248</v>
      </c>
      <c r="C18734">
        <v>188297</v>
      </c>
      <c r="D18734">
        <v>230507</v>
      </c>
      <c r="E18734" s="2">
        <f>VLOOKUP(C18734,Подписчики!$A:$C,3,0)</f>
        <v>44303.353660327637</v>
      </c>
      <c r="F18734" t="str">
        <f>VLOOKUP(C18734,Подписчики!$A:$B,2,0)</f>
        <v>UTC-5</v>
      </c>
    </row>
    <row r="18735" spans="1:6" x14ac:dyDescent="0.25">
      <c r="A18735">
        <v>369391</v>
      </c>
      <c r="B18735" s="2">
        <v>44418.150268608413</v>
      </c>
      <c r="C18735">
        <v>188297</v>
      </c>
      <c r="D18735">
        <v>347008</v>
      </c>
      <c r="E18735" s="2">
        <f>VLOOKUP(C18735,Подписчики!$A:$C,3,0)</f>
        <v>44303.353660327637</v>
      </c>
      <c r="F18735" t="str">
        <f>VLOOKUP(C18735,Подписчики!$A:$B,2,0)</f>
        <v>UTC-5</v>
      </c>
    </row>
    <row r="18736" spans="1:6" x14ac:dyDescent="0.25">
      <c r="A18736">
        <v>385189</v>
      </c>
      <c r="B18736" s="2">
        <v>44422.965802589002</v>
      </c>
      <c r="C18736">
        <v>188297</v>
      </c>
      <c r="D18736">
        <v>197645</v>
      </c>
      <c r="E18736" s="2">
        <f>VLOOKUP(C18736,Подписчики!$A:$C,3,0)</f>
        <v>44303.353660327637</v>
      </c>
      <c r="F18736" t="str">
        <f>VLOOKUP(C18736,Подписчики!$A:$B,2,0)</f>
        <v>UTC-5</v>
      </c>
    </row>
    <row r="18737" spans="1:6" x14ac:dyDescent="0.25">
      <c r="A18737">
        <v>411503</v>
      </c>
      <c r="B18737" s="2">
        <v>44431.117906148873</v>
      </c>
      <c r="C18737">
        <v>188297</v>
      </c>
      <c r="D18737">
        <v>397</v>
      </c>
      <c r="E18737" s="2">
        <f>VLOOKUP(C18737,Подписчики!$A:$C,3,0)</f>
        <v>44303.353660327637</v>
      </c>
      <c r="F18737" t="str">
        <f>VLOOKUP(C18737,Подписчики!$A:$B,2,0)</f>
        <v>UTC-5</v>
      </c>
    </row>
    <row r="18738" spans="1:6" x14ac:dyDescent="0.25">
      <c r="A18738">
        <v>16437</v>
      </c>
      <c r="B18738" s="2">
        <v>44305.757469255666</v>
      </c>
      <c r="C18738">
        <v>91655</v>
      </c>
      <c r="D18738">
        <v>119655</v>
      </c>
      <c r="E18738" s="2">
        <f>VLOOKUP(C18738,Подписчики!$A:$C,3,0)</f>
        <v>44303.361672970081</v>
      </c>
      <c r="F18738" t="str">
        <f>VLOOKUP(C18738,Подписчики!$A:$B,2,0)</f>
        <v>UTC+0</v>
      </c>
    </row>
    <row r="18739" spans="1:6" x14ac:dyDescent="0.25">
      <c r="A18739">
        <v>31769</v>
      </c>
      <c r="B18739" s="2">
        <v>44314.708925566345</v>
      </c>
      <c r="C18739">
        <v>91655</v>
      </c>
      <c r="D18739">
        <v>411922</v>
      </c>
      <c r="E18739" s="2">
        <f>VLOOKUP(C18739,Подписчики!$A:$C,3,0)</f>
        <v>44303.361672970081</v>
      </c>
      <c r="F18739" t="str">
        <f>VLOOKUP(C18739,Подписчики!$A:$B,2,0)</f>
        <v>UTC+0</v>
      </c>
    </row>
    <row r="18740" spans="1:6" x14ac:dyDescent="0.25">
      <c r="A18740">
        <v>64428</v>
      </c>
      <c r="B18740" s="2">
        <v>44327.935462783171</v>
      </c>
      <c r="C18740">
        <v>91655</v>
      </c>
      <c r="D18740">
        <v>256102</v>
      </c>
      <c r="E18740" s="2">
        <f>VLOOKUP(C18740,Подписчики!$A:$C,3,0)</f>
        <v>44303.361672970081</v>
      </c>
      <c r="F18740" t="str">
        <f>VLOOKUP(C18740,Подписчики!$A:$B,2,0)</f>
        <v>UTC+0</v>
      </c>
    </row>
    <row r="18741" spans="1:6" x14ac:dyDescent="0.25">
      <c r="A18741">
        <v>13707</v>
      </c>
      <c r="B18741" s="2">
        <v>44303.852129449835</v>
      </c>
      <c r="C18741">
        <v>304452</v>
      </c>
      <c r="D18741">
        <v>472712</v>
      </c>
      <c r="E18741" s="2">
        <f>VLOOKUP(C18741,Подписчики!$A:$C,3,0)</f>
        <v>44303.368291168095</v>
      </c>
      <c r="F18741" t="str">
        <f>VLOOKUP(C18741,Подписчики!$A:$B,2,0)</f>
        <v>UTC+2</v>
      </c>
    </row>
    <row r="18742" spans="1:6" x14ac:dyDescent="0.25">
      <c r="A18742">
        <v>42737</v>
      </c>
      <c r="B18742" s="2">
        <v>44318.750572222052</v>
      </c>
      <c r="C18742">
        <v>304452</v>
      </c>
      <c r="D18742">
        <v>344690</v>
      </c>
      <c r="E18742" s="2">
        <f>VLOOKUP(C18742,Подписчики!$A:$C,3,0)</f>
        <v>44303.368291168095</v>
      </c>
      <c r="F18742" t="str">
        <f>VLOOKUP(C18742,Подписчики!$A:$B,2,0)</f>
        <v>UTC+2</v>
      </c>
    </row>
    <row r="18743" spans="1:6" x14ac:dyDescent="0.25">
      <c r="A18743">
        <v>46579</v>
      </c>
      <c r="B18743" s="2">
        <v>44320.625592233009</v>
      </c>
      <c r="C18743">
        <v>304452</v>
      </c>
      <c r="D18743">
        <v>394819</v>
      </c>
      <c r="E18743" s="2">
        <f>VLOOKUP(C18743,Подписчики!$A:$C,3,0)</f>
        <v>44303.368291168095</v>
      </c>
      <c r="F18743" t="str">
        <f>VLOOKUP(C18743,Подписчики!$A:$B,2,0)</f>
        <v>UTC+2</v>
      </c>
    </row>
    <row r="18744" spans="1:6" x14ac:dyDescent="0.25">
      <c r="A18744">
        <v>72060</v>
      </c>
      <c r="B18744" s="2">
        <v>44330.941126213591</v>
      </c>
      <c r="C18744">
        <v>304452</v>
      </c>
      <c r="D18744">
        <v>347008</v>
      </c>
      <c r="E18744" s="2">
        <f>VLOOKUP(C18744,Подписчики!$A:$C,3,0)</f>
        <v>44303.368291168095</v>
      </c>
      <c r="F18744" t="str">
        <f>VLOOKUP(C18744,Подписчики!$A:$B,2,0)</f>
        <v>UTC+2</v>
      </c>
    </row>
    <row r="18745" spans="1:6" x14ac:dyDescent="0.25">
      <c r="A18745">
        <v>112984</v>
      </c>
      <c r="B18745" s="2">
        <v>44344.687080906144</v>
      </c>
      <c r="C18745">
        <v>304452</v>
      </c>
      <c r="D18745">
        <v>88863</v>
      </c>
      <c r="E18745" s="2">
        <f>VLOOKUP(C18745,Подписчики!$A:$C,3,0)</f>
        <v>44303.368291168095</v>
      </c>
      <c r="F18745" t="str">
        <f>VLOOKUP(C18745,Подписчики!$A:$B,2,0)</f>
        <v>UTC+2</v>
      </c>
    </row>
    <row r="18746" spans="1:6" x14ac:dyDescent="0.25">
      <c r="A18746">
        <v>121292</v>
      </c>
      <c r="B18746" s="2">
        <v>44346.174413281653</v>
      </c>
      <c r="C18746">
        <v>304452</v>
      </c>
      <c r="D18746">
        <v>76405</v>
      </c>
      <c r="E18746" s="2">
        <f>VLOOKUP(C18746,Подписчики!$A:$C,3,0)</f>
        <v>44303.368291168095</v>
      </c>
      <c r="F18746" t="str">
        <f>VLOOKUP(C18746,Подписчики!$A:$B,2,0)</f>
        <v>UTC+2</v>
      </c>
    </row>
    <row r="18747" spans="1:6" x14ac:dyDescent="0.25">
      <c r="A18747">
        <v>195474</v>
      </c>
      <c r="B18747" s="2">
        <v>44367.711352750805</v>
      </c>
      <c r="C18747">
        <v>304452</v>
      </c>
      <c r="D18747">
        <v>390546</v>
      </c>
      <c r="E18747" s="2">
        <f>VLOOKUP(C18747,Подписчики!$A:$C,3,0)</f>
        <v>44303.368291168095</v>
      </c>
      <c r="F18747" t="str">
        <f>VLOOKUP(C18747,Подписчики!$A:$B,2,0)</f>
        <v>UTC+2</v>
      </c>
    </row>
    <row r="18748" spans="1:6" x14ac:dyDescent="0.25">
      <c r="A18748">
        <v>198708</v>
      </c>
      <c r="B18748" s="2">
        <v>44368.698666666663</v>
      </c>
      <c r="C18748">
        <v>304452</v>
      </c>
      <c r="D18748">
        <v>122902</v>
      </c>
      <c r="E18748" s="2">
        <f>VLOOKUP(C18748,Подписчики!$A:$C,3,0)</f>
        <v>44303.368291168095</v>
      </c>
      <c r="F18748" t="str">
        <f>VLOOKUP(C18748,Подписчики!$A:$B,2,0)</f>
        <v>UTC+2</v>
      </c>
    </row>
    <row r="18749" spans="1:6" x14ac:dyDescent="0.25">
      <c r="A18749">
        <v>206160</v>
      </c>
      <c r="B18749" s="2">
        <v>44370.91523624595</v>
      </c>
      <c r="C18749">
        <v>304452</v>
      </c>
      <c r="D18749">
        <v>158978</v>
      </c>
      <c r="E18749" s="2">
        <f>VLOOKUP(C18749,Подписчики!$A:$C,3,0)</f>
        <v>44303.368291168095</v>
      </c>
      <c r="F18749" t="str">
        <f>VLOOKUP(C18749,Подписчики!$A:$B,2,0)</f>
        <v>UTC+2</v>
      </c>
    </row>
    <row r="18750" spans="1:6" x14ac:dyDescent="0.25">
      <c r="A18750">
        <v>211108</v>
      </c>
      <c r="B18750" s="2">
        <v>44372.645009708736</v>
      </c>
      <c r="C18750">
        <v>304452</v>
      </c>
      <c r="D18750">
        <v>182191</v>
      </c>
      <c r="E18750" s="2">
        <f>VLOOKUP(C18750,Подписчики!$A:$C,3,0)</f>
        <v>44303.368291168095</v>
      </c>
      <c r="F18750" t="str">
        <f>VLOOKUP(C18750,Подписчики!$A:$B,2,0)</f>
        <v>UTC+2</v>
      </c>
    </row>
    <row r="18751" spans="1:6" x14ac:dyDescent="0.25">
      <c r="A18751">
        <v>14137</v>
      </c>
      <c r="B18751" s="2">
        <v>44304.085948220061</v>
      </c>
      <c r="C18751">
        <v>291453</v>
      </c>
      <c r="D18751">
        <v>217307</v>
      </c>
      <c r="E18751" s="2">
        <f>VLOOKUP(C18751,Подписчики!$A:$C,3,0)</f>
        <v>44303.368341381771</v>
      </c>
      <c r="F18751" t="str">
        <f>VLOOKUP(C18751,Подписчики!$A:$B,2,0)</f>
        <v>UTC+0</v>
      </c>
    </row>
    <row r="18752" spans="1:6" x14ac:dyDescent="0.25">
      <c r="A18752">
        <v>29257</v>
      </c>
      <c r="B18752" s="2">
        <v>44312.961352750812</v>
      </c>
      <c r="C18752">
        <v>291453</v>
      </c>
      <c r="D18752">
        <v>411922</v>
      </c>
      <c r="E18752" s="2">
        <f>VLOOKUP(C18752,Подписчики!$A:$C,3,0)</f>
        <v>44303.368341381771</v>
      </c>
      <c r="F18752" t="str">
        <f>VLOOKUP(C18752,Подписчики!$A:$B,2,0)</f>
        <v>UTC+0</v>
      </c>
    </row>
    <row r="18753" spans="1:6" x14ac:dyDescent="0.25">
      <c r="A18753">
        <v>69333</v>
      </c>
      <c r="B18753" s="2">
        <v>44330.417000000001</v>
      </c>
      <c r="C18753">
        <v>291453</v>
      </c>
      <c r="D18753">
        <v>230507</v>
      </c>
      <c r="E18753" s="2">
        <f>VLOOKUP(C18753,Подписчики!$A:$C,3,0)</f>
        <v>44303.368341381771</v>
      </c>
      <c r="F18753" t="str">
        <f>VLOOKUP(C18753,Подписчики!$A:$B,2,0)</f>
        <v>UTC+0</v>
      </c>
    </row>
    <row r="18754" spans="1:6" x14ac:dyDescent="0.25">
      <c r="A18754">
        <v>75665</v>
      </c>
      <c r="B18754" s="2">
        <v>44331.903100323623</v>
      </c>
      <c r="C18754">
        <v>291453</v>
      </c>
      <c r="D18754">
        <v>238334</v>
      </c>
      <c r="E18754" s="2">
        <f>VLOOKUP(C18754,Подписчики!$A:$C,3,0)</f>
        <v>44303.368341381771</v>
      </c>
      <c r="F18754" t="str">
        <f>VLOOKUP(C18754,Подписчики!$A:$B,2,0)</f>
        <v>UTC+0</v>
      </c>
    </row>
    <row r="18755" spans="1:6" x14ac:dyDescent="0.25">
      <c r="A18755">
        <v>91542</v>
      </c>
      <c r="B18755" s="2">
        <v>44337.893391585763</v>
      </c>
      <c r="C18755">
        <v>291453</v>
      </c>
      <c r="D18755">
        <v>351192</v>
      </c>
      <c r="E18755" s="2">
        <f>VLOOKUP(C18755,Подписчики!$A:$C,3,0)</f>
        <v>44303.368341381771</v>
      </c>
      <c r="F18755" t="str">
        <f>VLOOKUP(C18755,Подписчики!$A:$B,2,0)</f>
        <v>UTC+0</v>
      </c>
    </row>
    <row r="18756" spans="1:6" x14ac:dyDescent="0.25">
      <c r="A18756">
        <v>142580</v>
      </c>
      <c r="B18756" s="2">
        <v>44352.765587328715</v>
      </c>
      <c r="C18756">
        <v>291453</v>
      </c>
      <c r="D18756">
        <v>250679</v>
      </c>
      <c r="E18756" s="2">
        <f>VLOOKUP(C18756,Подписчики!$A:$C,3,0)</f>
        <v>44303.368341381771</v>
      </c>
      <c r="F18756" t="str">
        <f>VLOOKUP(C18756,Подписчики!$A:$B,2,0)</f>
        <v>UTC+0</v>
      </c>
    </row>
    <row r="18757" spans="1:6" x14ac:dyDescent="0.25">
      <c r="A18757">
        <v>208313</v>
      </c>
      <c r="B18757" s="2">
        <v>44371.755851132686</v>
      </c>
      <c r="C18757">
        <v>291453</v>
      </c>
      <c r="D18757">
        <v>311565</v>
      </c>
      <c r="E18757" s="2">
        <f>VLOOKUP(C18757,Подписчики!$A:$C,3,0)</f>
        <v>44303.368341381771</v>
      </c>
      <c r="F18757" t="str">
        <f>VLOOKUP(C18757,Подписчики!$A:$B,2,0)</f>
        <v>UTC+0</v>
      </c>
    </row>
    <row r="18758" spans="1:6" x14ac:dyDescent="0.25">
      <c r="A18758">
        <v>218570</v>
      </c>
      <c r="B18758" s="2">
        <v>44374.084330097088</v>
      </c>
      <c r="C18758">
        <v>291453</v>
      </c>
      <c r="D18758">
        <v>241927</v>
      </c>
      <c r="E18758" s="2">
        <f>VLOOKUP(C18758,Подписчики!$A:$C,3,0)</f>
        <v>44303.368341381771</v>
      </c>
      <c r="F18758" t="str">
        <f>VLOOKUP(C18758,Подписчики!$A:$B,2,0)</f>
        <v>UTC+0</v>
      </c>
    </row>
    <row r="18759" spans="1:6" x14ac:dyDescent="0.25">
      <c r="A18759">
        <v>224646</v>
      </c>
      <c r="B18759" s="2">
        <v>44375.77203236246</v>
      </c>
      <c r="C18759">
        <v>291453</v>
      </c>
      <c r="D18759">
        <v>226824</v>
      </c>
      <c r="E18759" s="2">
        <f>VLOOKUP(C18759,Подписчики!$A:$C,3,0)</f>
        <v>44303.368341381771</v>
      </c>
      <c r="F18759" t="str">
        <f>VLOOKUP(C18759,Подписчики!$A:$B,2,0)</f>
        <v>UTC+0</v>
      </c>
    </row>
    <row r="18760" spans="1:6" x14ac:dyDescent="0.25">
      <c r="A18760">
        <v>236173</v>
      </c>
      <c r="B18760" s="2">
        <v>44379.681417475731</v>
      </c>
      <c r="C18760">
        <v>291453</v>
      </c>
      <c r="D18760">
        <v>158978</v>
      </c>
      <c r="E18760" s="2">
        <f>VLOOKUP(C18760,Подписчики!$A:$C,3,0)</f>
        <v>44303.368341381771</v>
      </c>
      <c r="F18760" t="str">
        <f>VLOOKUP(C18760,Подписчики!$A:$B,2,0)</f>
        <v>UTC+0</v>
      </c>
    </row>
    <row r="18761" spans="1:6" x14ac:dyDescent="0.25">
      <c r="A18761">
        <v>249658</v>
      </c>
      <c r="B18761" s="2">
        <v>44383.064912621361</v>
      </c>
      <c r="C18761">
        <v>291453</v>
      </c>
      <c r="D18761">
        <v>75550</v>
      </c>
      <c r="E18761" s="2">
        <f>VLOOKUP(C18761,Подписчики!$A:$C,3,0)</f>
        <v>44303.368341381771</v>
      </c>
      <c r="F18761" t="str">
        <f>VLOOKUP(C18761,Подписчики!$A:$B,2,0)</f>
        <v>UTC+0</v>
      </c>
    </row>
    <row r="18762" spans="1:6" x14ac:dyDescent="0.25">
      <c r="A18762">
        <v>287997</v>
      </c>
      <c r="B18762" s="2">
        <v>44394.718634304205</v>
      </c>
      <c r="C18762">
        <v>291453</v>
      </c>
      <c r="D18762">
        <v>176645</v>
      </c>
      <c r="E18762" s="2">
        <f>VLOOKUP(C18762,Подписчики!$A:$C,3,0)</f>
        <v>44303.368341381771</v>
      </c>
      <c r="F18762" t="str">
        <f>VLOOKUP(C18762,Подписчики!$A:$B,2,0)</f>
        <v>UTC+0</v>
      </c>
    </row>
    <row r="18763" spans="1:6" x14ac:dyDescent="0.25">
      <c r="A18763">
        <v>294040</v>
      </c>
      <c r="B18763" s="2">
        <v>44396.610220064722</v>
      </c>
      <c r="C18763">
        <v>291453</v>
      </c>
      <c r="D18763">
        <v>348155</v>
      </c>
      <c r="E18763" s="2">
        <f>VLOOKUP(C18763,Подписчики!$A:$C,3,0)</f>
        <v>44303.368341381771</v>
      </c>
      <c r="F18763" t="str">
        <f>VLOOKUP(C18763,Подписчики!$A:$B,2,0)</f>
        <v>UTC+0</v>
      </c>
    </row>
    <row r="18764" spans="1:6" x14ac:dyDescent="0.25">
      <c r="A18764">
        <v>336584</v>
      </c>
      <c r="B18764" s="2">
        <v>44408.793067961167</v>
      </c>
      <c r="C18764">
        <v>291453</v>
      </c>
      <c r="D18764">
        <v>208822</v>
      </c>
      <c r="E18764" s="2">
        <f>VLOOKUP(C18764,Подписчики!$A:$C,3,0)</f>
        <v>44303.368341381771</v>
      </c>
      <c r="F18764" t="str">
        <f>VLOOKUP(C18764,Подписчики!$A:$B,2,0)</f>
        <v>UTC+0</v>
      </c>
    </row>
    <row r="18765" spans="1:6" x14ac:dyDescent="0.25">
      <c r="A18765">
        <v>13921</v>
      </c>
      <c r="B18765" s="2">
        <v>44303.924135922331</v>
      </c>
      <c r="C18765">
        <v>301601</v>
      </c>
      <c r="D18765">
        <v>405774</v>
      </c>
      <c r="E18765" s="2">
        <f>VLOOKUP(C18765,Подписчики!$A:$C,3,0)</f>
        <v>44303.379293482903</v>
      </c>
      <c r="F18765" t="str">
        <f>VLOOKUP(C18765,Подписчики!$A:$B,2,0)</f>
        <v>UTC+0</v>
      </c>
    </row>
    <row r="18766" spans="1:6" x14ac:dyDescent="0.25">
      <c r="A18766">
        <v>16646</v>
      </c>
      <c r="B18766" s="2">
        <v>44305.943553398058</v>
      </c>
      <c r="C18766">
        <v>301601</v>
      </c>
      <c r="D18766">
        <v>62570</v>
      </c>
      <c r="E18766" s="2">
        <f>VLOOKUP(C18766,Подписчики!$A:$C,3,0)</f>
        <v>44303.379293482903</v>
      </c>
      <c r="F18766" t="str">
        <f>VLOOKUP(C18766,Подписчики!$A:$B,2,0)</f>
        <v>UTC+0</v>
      </c>
    </row>
    <row r="18767" spans="1:6" x14ac:dyDescent="0.25">
      <c r="A18767">
        <v>80448</v>
      </c>
      <c r="B18767" s="2">
        <v>44333.718999999997</v>
      </c>
      <c r="C18767">
        <v>301601</v>
      </c>
      <c r="D18767">
        <v>250679</v>
      </c>
      <c r="E18767" s="2">
        <f>VLOOKUP(C18767,Подписчики!$A:$C,3,0)</f>
        <v>44303.379293482903</v>
      </c>
      <c r="F18767" t="str">
        <f>VLOOKUP(C18767,Подписчики!$A:$B,2,0)</f>
        <v>UTC+0</v>
      </c>
    </row>
    <row r="18768" spans="1:6" x14ac:dyDescent="0.25">
      <c r="A18768">
        <v>101593</v>
      </c>
      <c r="B18768" s="2">
        <v>44340.660381877024</v>
      </c>
      <c r="C18768">
        <v>301601</v>
      </c>
      <c r="D18768">
        <v>411922</v>
      </c>
      <c r="E18768" s="2">
        <f>VLOOKUP(C18768,Подписчики!$A:$C,3,0)</f>
        <v>44303.379293482903</v>
      </c>
      <c r="F18768" t="str">
        <f>VLOOKUP(C18768,Подписчики!$A:$B,2,0)</f>
        <v>UTC+0</v>
      </c>
    </row>
    <row r="18769" spans="1:6" x14ac:dyDescent="0.25">
      <c r="A18769">
        <v>132890</v>
      </c>
      <c r="B18769" s="2">
        <v>44349.953262135925</v>
      </c>
      <c r="C18769">
        <v>301601</v>
      </c>
      <c r="D18769">
        <v>347008</v>
      </c>
      <c r="E18769" s="2">
        <f>VLOOKUP(C18769,Подписчики!$A:$C,3,0)</f>
        <v>44303.379293482903</v>
      </c>
      <c r="F18769" t="str">
        <f>VLOOKUP(C18769,Подписчики!$A:$B,2,0)</f>
        <v>UTC+0</v>
      </c>
    </row>
    <row r="18770" spans="1:6" x14ac:dyDescent="0.25">
      <c r="A18770">
        <v>139567</v>
      </c>
      <c r="B18770" s="2">
        <v>44351.935462783171</v>
      </c>
      <c r="C18770">
        <v>301601</v>
      </c>
      <c r="D18770">
        <v>158978</v>
      </c>
      <c r="E18770" s="2">
        <f>VLOOKUP(C18770,Подписчики!$A:$C,3,0)</f>
        <v>44303.379293482903</v>
      </c>
      <c r="F18770" t="str">
        <f>VLOOKUP(C18770,Подписчики!$A:$B,2,0)</f>
        <v>UTC+0</v>
      </c>
    </row>
    <row r="18771" spans="1:6" x14ac:dyDescent="0.25">
      <c r="A18771">
        <v>156458</v>
      </c>
      <c r="B18771" s="2">
        <v>44357.197999999997</v>
      </c>
      <c r="C18771">
        <v>301601</v>
      </c>
      <c r="D18771">
        <v>351192</v>
      </c>
      <c r="E18771" s="2">
        <f>VLOOKUP(C18771,Подписчики!$A:$C,3,0)</f>
        <v>44303.379293482903</v>
      </c>
      <c r="F18771" t="str">
        <f>VLOOKUP(C18771,Подписчики!$A:$B,2,0)</f>
        <v>UTC+0</v>
      </c>
    </row>
    <row r="18772" spans="1:6" x14ac:dyDescent="0.25">
      <c r="A18772">
        <v>190922</v>
      </c>
      <c r="B18772" s="2">
        <v>44366.704071197411</v>
      </c>
      <c r="C18772">
        <v>301601</v>
      </c>
      <c r="D18772">
        <v>455878</v>
      </c>
      <c r="E18772" s="2">
        <f>VLOOKUP(C18772,Подписчики!$A:$C,3,0)</f>
        <v>44303.379293482903</v>
      </c>
      <c r="F18772" t="str">
        <f>VLOOKUP(C18772,Подписчики!$A:$B,2,0)</f>
        <v>UTC+0</v>
      </c>
    </row>
    <row r="18773" spans="1:6" x14ac:dyDescent="0.25">
      <c r="A18773">
        <v>205857</v>
      </c>
      <c r="B18773" s="2">
        <v>44370.856174757282</v>
      </c>
      <c r="C18773">
        <v>301601</v>
      </c>
      <c r="D18773">
        <v>343712</v>
      </c>
      <c r="E18773" s="2">
        <f>VLOOKUP(C18773,Подписчики!$A:$C,3,0)</f>
        <v>44303.379293482903</v>
      </c>
      <c r="F18773" t="str">
        <f>VLOOKUP(C18773,Подписчики!$A:$B,2,0)</f>
        <v>UTC+0</v>
      </c>
    </row>
    <row r="18774" spans="1:6" x14ac:dyDescent="0.25">
      <c r="A18774">
        <v>13384</v>
      </c>
      <c r="B18774" s="2">
        <v>44303.721870550158</v>
      </c>
      <c r="C18774">
        <v>173423</v>
      </c>
      <c r="D18774">
        <v>158978</v>
      </c>
      <c r="E18774" s="2">
        <f>VLOOKUP(C18774,Подписчики!$A:$C,3,0)</f>
        <v>44303.397505769237</v>
      </c>
      <c r="F18774" t="str">
        <f>VLOOKUP(C18774,Подписчики!$A:$B,2,0)</f>
        <v>UTC+0</v>
      </c>
    </row>
    <row r="18775" spans="1:6" x14ac:dyDescent="0.25">
      <c r="A18775">
        <v>25476</v>
      </c>
      <c r="B18775" s="2">
        <v>44311.003423948219</v>
      </c>
      <c r="C18775">
        <v>173423</v>
      </c>
      <c r="D18775">
        <v>347008</v>
      </c>
      <c r="E18775" s="2">
        <f>VLOOKUP(C18775,Подписчики!$A:$C,3,0)</f>
        <v>44303.397505769237</v>
      </c>
      <c r="F18775" t="str">
        <f>VLOOKUP(C18775,Подписчики!$A:$B,2,0)</f>
        <v>UTC+0</v>
      </c>
    </row>
    <row r="18776" spans="1:6" x14ac:dyDescent="0.25">
      <c r="A18776">
        <v>40442</v>
      </c>
      <c r="B18776" s="2">
        <v>44317.880446601943</v>
      </c>
      <c r="C18776">
        <v>173423</v>
      </c>
      <c r="D18776">
        <v>182191</v>
      </c>
      <c r="E18776" s="2">
        <f>VLOOKUP(C18776,Подписчики!$A:$C,3,0)</f>
        <v>44303.397505769237</v>
      </c>
      <c r="F18776" t="str">
        <f>VLOOKUP(C18776,Подписчики!$A:$B,2,0)</f>
        <v>UTC+0</v>
      </c>
    </row>
    <row r="18777" spans="1:6" x14ac:dyDescent="0.25">
      <c r="A18777">
        <v>50236</v>
      </c>
      <c r="B18777" s="2">
        <v>44322.595656957928</v>
      </c>
      <c r="C18777">
        <v>173423</v>
      </c>
      <c r="D18777">
        <v>82850</v>
      </c>
      <c r="E18777" s="2">
        <f>VLOOKUP(C18777,Подписчики!$A:$C,3,0)</f>
        <v>44303.397505769237</v>
      </c>
      <c r="F18777" t="str">
        <f>VLOOKUP(C18777,Подписчики!$A:$B,2,0)</f>
        <v>UTC+0</v>
      </c>
    </row>
    <row r="18778" spans="1:6" x14ac:dyDescent="0.25">
      <c r="A18778">
        <v>54010</v>
      </c>
      <c r="B18778" s="2">
        <v>44324.022841423946</v>
      </c>
      <c r="C18778">
        <v>173423</v>
      </c>
      <c r="D18778">
        <v>250679</v>
      </c>
      <c r="E18778" s="2">
        <f>VLOOKUP(C18778,Подписчики!$A:$C,3,0)</f>
        <v>44303.397505769237</v>
      </c>
      <c r="F18778" t="str">
        <f>VLOOKUP(C18778,Подписчики!$A:$B,2,0)</f>
        <v>UTC+0</v>
      </c>
    </row>
    <row r="18779" spans="1:6" x14ac:dyDescent="0.25">
      <c r="A18779">
        <v>64504</v>
      </c>
      <c r="B18779" s="2">
        <v>44328.001805825246</v>
      </c>
      <c r="C18779">
        <v>173423</v>
      </c>
      <c r="D18779">
        <v>82901</v>
      </c>
      <c r="E18779" s="2">
        <f>VLOOKUP(C18779,Подписчики!$A:$C,3,0)</f>
        <v>44303.397505769237</v>
      </c>
      <c r="F18779" t="str">
        <f>VLOOKUP(C18779,Подписчики!$A:$B,2,0)</f>
        <v>UTC+0</v>
      </c>
    </row>
    <row r="18780" spans="1:6" x14ac:dyDescent="0.25">
      <c r="A18780">
        <v>15608</v>
      </c>
      <c r="B18780" s="2">
        <v>44305.087566343042</v>
      </c>
      <c r="C18780">
        <v>184792</v>
      </c>
      <c r="D18780">
        <v>230507</v>
      </c>
      <c r="E18780" s="2">
        <f>VLOOKUP(C18780,Подписчики!$A:$C,3,0)</f>
        <v>44303.399584829065</v>
      </c>
      <c r="F18780" t="str">
        <f>VLOOKUP(C18780,Подписчики!$A:$B,2,0)</f>
        <v>UTC-4</v>
      </c>
    </row>
    <row r="18781" spans="1:6" x14ac:dyDescent="0.25">
      <c r="A18781">
        <v>13844</v>
      </c>
      <c r="B18781" s="2">
        <v>44303.896627831717</v>
      </c>
      <c r="C18781">
        <v>172506</v>
      </c>
      <c r="D18781">
        <v>158978</v>
      </c>
      <c r="E18781" s="2">
        <f>VLOOKUP(C18781,Подписчики!$A:$C,3,0)</f>
        <v>44303.401993482905</v>
      </c>
      <c r="F18781" t="str">
        <f>VLOOKUP(C18781,Подписчики!$A:$B,2,0)</f>
        <v>UTC+0</v>
      </c>
    </row>
    <row r="18782" spans="1:6" x14ac:dyDescent="0.25">
      <c r="A18782">
        <v>33116</v>
      </c>
      <c r="B18782" s="2">
        <v>44315.488860841426</v>
      </c>
      <c r="C18782">
        <v>172506</v>
      </c>
      <c r="D18782">
        <v>43842</v>
      </c>
      <c r="E18782" s="2">
        <f>VLOOKUP(C18782,Подписчики!$A:$C,3,0)</f>
        <v>44303.401993482905</v>
      </c>
      <c r="F18782" t="str">
        <f>VLOOKUP(C18782,Подписчики!$A:$B,2,0)</f>
        <v>UTC+0</v>
      </c>
    </row>
    <row r="18783" spans="1:6" x14ac:dyDescent="0.25">
      <c r="A18783">
        <v>81300</v>
      </c>
      <c r="B18783" s="2">
        <v>44333.906336569577</v>
      </c>
      <c r="C18783">
        <v>172506</v>
      </c>
      <c r="D18783">
        <v>470762</v>
      </c>
      <c r="E18783" s="2">
        <f>VLOOKUP(C18783,Подписчики!$A:$C,3,0)</f>
        <v>44303.401993482905</v>
      </c>
      <c r="F18783" t="str">
        <f>VLOOKUP(C18783,Подписчики!$A:$B,2,0)</f>
        <v>UTC+0</v>
      </c>
    </row>
    <row r="18784" spans="1:6" x14ac:dyDescent="0.25">
      <c r="A18784">
        <v>13261</v>
      </c>
      <c r="B18784" s="2">
        <v>44303.681822006474</v>
      </c>
      <c r="C18784">
        <v>143077</v>
      </c>
      <c r="D18784">
        <v>250679</v>
      </c>
      <c r="E18784" s="2">
        <f>VLOOKUP(C18784,Подписчики!$A:$C,3,0)</f>
        <v>44303.402847898869</v>
      </c>
      <c r="F18784" t="str">
        <f>VLOOKUP(C18784,Подписчики!$A:$B,2,0)</f>
        <v>UTC+1</v>
      </c>
    </row>
    <row r="18785" spans="1:6" x14ac:dyDescent="0.25">
      <c r="A18785">
        <v>16881</v>
      </c>
      <c r="B18785" s="2">
        <v>44306.402333333339</v>
      </c>
      <c r="C18785">
        <v>143077</v>
      </c>
      <c r="D18785">
        <v>244574</v>
      </c>
      <c r="E18785" s="2">
        <f>VLOOKUP(C18785,Подписчики!$A:$C,3,0)</f>
        <v>44303.402847898869</v>
      </c>
      <c r="F18785" t="str">
        <f>VLOOKUP(C18785,Подписчики!$A:$B,2,0)</f>
        <v>UTC+1</v>
      </c>
    </row>
    <row r="18786" spans="1:6" x14ac:dyDescent="0.25">
      <c r="A18786">
        <v>20389</v>
      </c>
      <c r="B18786" s="2">
        <v>44308.846870550165</v>
      </c>
      <c r="C18786">
        <v>143077</v>
      </c>
      <c r="D18786">
        <v>411922</v>
      </c>
      <c r="E18786" s="2">
        <f>VLOOKUP(C18786,Подписчики!$A:$C,3,0)</f>
        <v>44303.402847898869</v>
      </c>
      <c r="F18786" t="str">
        <f>VLOOKUP(C18786,Подписчики!$A:$B,2,0)</f>
        <v>UTC+1</v>
      </c>
    </row>
    <row r="18787" spans="1:6" x14ac:dyDescent="0.25">
      <c r="A18787">
        <v>59256</v>
      </c>
      <c r="B18787" s="2">
        <v>44325.772436893203</v>
      </c>
      <c r="C18787">
        <v>143077</v>
      </c>
      <c r="D18787">
        <v>181651</v>
      </c>
      <c r="E18787" s="2">
        <f>VLOOKUP(C18787,Подписчики!$A:$C,3,0)</f>
        <v>44303.402847898869</v>
      </c>
      <c r="F18787" t="str">
        <f>VLOOKUP(C18787,Подписчики!$A:$B,2,0)</f>
        <v>UTC+1</v>
      </c>
    </row>
    <row r="18788" spans="1:6" x14ac:dyDescent="0.25">
      <c r="A18788">
        <v>65039</v>
      </c>
      <c r="B18788" s="2">
        <v>44328.561333333339</v>
      </c>
      <c r="C18788">
        <v>143077</v>
      </c>
      <c r="D18788">
        <v>479106</v>
      </c>
      <c r="E18788" s="2">
        <f>VLOOKUP(C18788,Подписчики!$A:$C,3,0)</f>
        <v>44303.402847898869</v>
      </c>
      <c r="F18788" t="str">
        <f>VLOOKUP(C18788,Подписчики!$A:$B,2,0)</f>
        <v>UTC+1</v>
      </c>
    </row>
    <row r="18789" spans="1:6" x14ac:dyDescent="0.25">
      <c r="A18789">
        <v>70951</v>
      </c>
      <c r="B18789" s="2">
        <v>44330.749783171523</v>
      </c>
      <c r="C18789">
        <v>143077</v>
      </c>
      <c r="D18789">
        <v>21760</v>
      </c>
      <c r="E18789" s="2">
        <f>VLOOKUP(C18789,Подписчики!$A:$C,3,0)</f>
        <v>44303.402847898869</v>
      </c>
      <c r="F18789" t="str">
        <f>VLOOKUP(C18789,Подписчики!$A:$B,2,0)</f>
        <v>UTC+1</v>
      </c>
    </row>
    <row r="18790" spans="1:6" x14ac:dyDescent="0.25">
      <c r="A18790">
        <v>14561</v>
      </c>
      <c r="B18790" s="2">
        <v>44304.596118045592</v>
      </c>
      <c r="C18790">
        <v>102684</v>
      </c>
      <c r="D18790">
        <v>205001</v>
      </c>
      <c r="E18790" s="2">
        <f>VLOOKUP(C18790,Подписчики!$A:$C,3,0)</f>
        <v>44303.41127653134</v>
      </c>
      <c r="F18790" t="str">
        <f>VLOOKUP(C18790,Подписчики!$A:$B,2,0)</f>
        <v>UTC-8</v>
      </c>
    </row>
    <row r="18791" spans="1:6" x14ac:dyDescent="0.25">
      <c r="A18791">
        <v>16720</v>
      </c>
      <c r="B18791" s="2">
        <v>44306.032550161814</v>
      </c>
      <c r="C18791">
        <v>102684</v>
      </c>
      <c r="D18791">
        <v>182191</v>
      </c>
      <c r="E18791" s="2">
        <f>VLOOKUP(C18791,Подписчики!$A:$C,3,0)</f>
        <v>44303.41127653134</v>
      </c>
      <c r="F18791" t="str">
        <f>VLOOKUP(C18791,Подписчики!$A:$B,2,0)</f>
        <v>UTC-8</v>
      </c>
    </row>
    <row r="18792" spans="1:6" x14ac:dyDescent="0.25">
      <c r="A18792">
        <v>13946</v>
      </c>
      <c r="B18792" s="2">
        <v>44303.940317152104</v>
      </c>
      <c r="C18792">
        <v>313212</v>
      </c>
      <c r="D18792">
        <v>471018</v>
      </c>
      <c r="E18792" s="2">
        <f>VLOOKUP(C18792,Подписчики!$A:$C,3,0)</f>
        <v>44303.424974038462</v>
      </c>
      <c r="F18792" t="str">
        <f>VLOOKUP(C18792,Подписчики!$A:$B,2,0)</f>
        <v>UTC+0</v>
      </c>
    </row>
    <row r="18793" spans="1:6" x14ac:dyDescent="0.25">
      <c r="A18793">
        <v>22217</v>
      </c>
      <c r="B18793" s="2">
        <v>44309.909572815537</v>
      </c>
      <c r="C18793">
        <v>313212</v>
      </c>
      <c r="D18793">
        <v>21760</v>
      </c>
      <c r="E18793" s="2">
        <f>VLOOKUP(C18793,Подписчики!$A:$C,3,0)</f>
        <v>44303.424974038462</v>
      </c>
      <c r="F18793" t="str">
        <f>VLOOKUP(C18793,Подписчики!$A:$B,2,0)</f>
        <v>UTC+0</v>
      </c>
    </row>
    <row r="18794" spans="1:6" x14ac:dyDescent="0.25">
      <c r="A18794">
        <v>25633</v>
      </c>
      <c r="B18794" s="2">
        <v>44311.084330097088</v>
      </c>
      <c r="C18794">
        <v>313212</v>
      </c>
      <c r="D18794">
        <v>148309</v>
      </c>
      <c r="E18794" s="2">
        <f>VLOOKUP(C18794,Подписчики!$A:$C,3,0)</f>
        <v>44303.424974038462</v>
      </c>
      <c r="F18794" t="str">
        <f>VLOOKUP(C18794,Подписчики!$A:$B,2,0)</f>
        <v>UTC+0</v>
      </c>
    </row>
    <row r="18795" spans="1:6" x14ac:dyDescent="0.25">
      <c r="A18795">
        <v>32429</v>
      </c>
      <c r="B18795" s="2">
        <v>44314.852938511329</v>
      </c>
      <c r="C18795">
        <v>313212</v>
      </c>
      <c r="D18795">
        <v>60814</v>
      </c>
      <c r="E18795" s="2">
        <f>VLOOKUP(C18795,Подписчики!$A:$C,3,0)</f>
        <v>44303.424974038462</v>
      </c>
      <c r="F18795" t="str">
        <f>VLOOKUP(C18795,Подписчики!$A:$B,2,0)</f>
        <v>UTC+0</v>
      </c>
    </row>
    <row r="18796" spans="1:6" x14ac:dyDescent="0.25">
      <c r="A18796">
        <v>63343</v>
      </c>
      <c r="B18796" s="2">
        <v>44327.634491909383</v>
      </c>
      <c r="C18796">
        <v>313212</v>
      </c>
      <c r="D18796">
        <v>149755</v>
      </c>
      <c r="E18796" s="2">
        <f>VLOOKUP(C18796,Подписчики!$A:$C,3,0)</f>
        <v>44303.424974038462</v>
      </c>
      <c r="F18796" t="str">
        <f>VLOOKUP(C18796,Подписчики!$A:$B,2,0)</f>
        <v>UTC+0</v>
      </c>
    </row>
    <row r="18797" spans="1:6" x14ac:dyDescent="0.25">
      <c r="A18797">
        <v>70602</v>
      </c>
      <c r="B18797" s="2">
        <v>44330.705689320392</v>
      </c>
      <c r="C18797">
        <v>313212</v>
      </c>
      <c r="D18797">
        <v>245484</v>
      </c>
      <c r="E18797" s="2">
        <f>VLOOKUP(C18797,Подписчики!$A:$C,3,0)</f>
        <v>44303.424974038462</v>
      </c>
      <c r="F18797" t="str">
        <f>VLOOKUP(C18797,Подписчики!$A:$B,2,0)</f>
        <v>UTC+0</v>
      </c>
    </row>
    <row r="18798" spans="1:6" x14ac:dyDescent="0.25">
      <c r="A18798">
        <v>14747</v>
      </c>
      <c r="B18798" s="2">
        <v>44304.68101294498</v>
      </c>
      <c r="C18798">
        <v>96445</v>
      </c>
      <c r="D18798">
        <v>330333</v>
      </c>
      <c r="E18798" s="2">
        <f>VLOOKUP(C18798,Подписчики!$A:$C,3,0)</f>
        <v>44303.433072364671</v>
      </c>
      <c r="F18798" t="str">
        <f>VLOOKUP(C18798,Подписчики!$A:$B,2,0)</f>
        <v>UTC+3</v>
      </c>
    </row>
    <row r="18799" spans="1:6" x14ac:dyDescent="0.25">
      <c r="A18799">
        <v>14600</v>
      </c>
      <c r="B18799" s="2">
        <v>44304.63166019418</v>
      </c>
      <c r="C18799">
        <v>295568</v>
      </c>
      <c r="D18799">
        <v>472712</v>
      </c>
      <c r="E18799" s="2">
        <f>VLOOKUP(C18799,Подписчики!$A:$C,3,0)</f>
        <v>44303.464008938747</v>
      </c>
      <c r="F18799" t="str">
        <f>VLOOKUP(C18799,Подписчики!$A:$B,2,0)</f>
        <v>UTC+1</v>
      </c>
    </row>
    <row r="18800" spans="1:6" x14ac:dyDescent="0.25">
      <c r="A18800">
        <v>18383</v>
      </c>
      <c r="B18800" s="2">
        <v>44307.707711974115</v>
      </c>
      <c r="C18800">
        <v>295568</v>
      </c>
      <c r="D18800">
        <v>347393</v>
      </c>
      <c r="E18800" s="2">
        <f>VLOOKUP(C18800,Подписчики!$A:$C,3,0)</f>
        <v>44303.464008938747</v>
      </c>
      <c r="F18800" t="str">
        <f>VLOOKUP(C18800,Подписчики!$A:$B,2,0)</f>
        <v>UTC+1</v>
      </c>
    </row>
    <row r="18801" spans="1:6" x14ac:dyDescent="0.25">
      <c r="A18801">
        <v>24235</v>
      </c>
      <c r="B18801" s="2">
        <v>44310.707711974115</v>
      </c>
      <c r="C18801">
        <v>295568</v>
      </c>
      <c r="D18801">
        <v>411922</v>
      </c>
      <c r="E18801" s="2">
        <f>VLOOKUP(C18801,Подписчики!$A:$C,3,0)</f>
        <v>44303.464008938747</v>
      </c>
      <c r="F18801" t="str">
        <f>VLOOKUP(C18801,Подписчики!$A:$B,2,0)</f>
        <v>UTC+1</v>
      </c>
    </row>
    <row r="18802" spans="1:6" x14ac:dyDescent="0.25">
      <c r="A18802">
        <v>24966</v>
      </c>
      <c r="B18802" s="2">
        <v>44310.830689320392</v>
      </c>
      <c r="C18802">
        <v>295568</v>
      </c>
      <c r="D18802">
        <v>362397</v>
      </c>
      <c r="E18802" s="2">
        <f>VLOOKUP(C18802,Подписчики!$A:$C,3,0)</f>
        <v>44303.464008938747</v>
      </c>
      <c r="F18802" t="str">
        <f>VLOOKUP(C18802,Подписчики!$A:$B,2,0)</f>
        <v>UTC+1</v>
      </c>
    </row>
    <row r="18803" spans="1:6" x14ac:dyDescent="0.25">
      <c r="A18803">
        <v>52600</v>
      </c>
      <c r="B18803" s="2">
        <v>44323.709330097088</v>
      </c>
      <c r="C18803">
        <v>295568</v>
      </c>
      <c r="D18803">
        <v>137899</v>
      </c>
      <c r="E18803" s="2">
        <f>VLOOKUP(C18803,Подписчики!$A:$C,3,0)</f>
        <v>44303.464008938747</v>
      </c>
      <c r="F18803" t="str">
        <f>VLOOKUP(C18803,Подписчики!$A:$B,2,0)</f>
        <v>UTC+1</v>
      </c>
    </row>
    <row r="18804" spans="1:6" x14ac:dyDescent="0.25">
      <c r="A18804">
        <v>53724</v>
      </c>
      <c r="B18804" s="2">
        <v>44323.929394822007</v>
      </c>
      <c r="C18804">
        <v>295568</v>
      </c>
      <c r="D18804">
        <v>119655</v>
      </c>
      <c r="E18804" s="2">
        <f>VLOOKUP(C18804,Подписчики!$A:$C,3,0)</f>
        <v>44303.464008938747</v>
      </c>
      <c r="F18804" t="str">
        <f>VLOOKUP(C18804,Подписчики!$A:$B,2,0)</f>
        <v>UTC+1</v>
      </c>
    </row>
    <row r="18805" spans="1:6" x14ac:dyDescent="0.25">
      <c r="A18805">
        <v>57485</v>
      </c>
      <c r="B18805" s="2">
        <v>44325.180455946531</v>
      </c>
      <c r="C18805">
        <v>295568</v>
      </c>
      <c r="D18805">
        <v>250771</v>
      </c>
      <c r="E18805" s="2">
        <f>VLOOKUP(C18805,Подписчики!$A:$C,3,0)</f>
        <v>44303.464008938747</v>
      </c>
      <c r="F18805" t="str">
        <f>VLOOKUP(C18805,Подписчики!$A:$B,2,0)</f>
        <v>UTC+1</v>
      </c>
    </row>
    <row r="18806" spans="1:6" x14ac:dyDescent="0.25">
      <c r="A18806">
        <v>76444</v>
      </c>
      <c r="B18806" s="2">
        <v>44332.181524094362</v>
      </c>
      <c r="C18806">
        <v>295568</v>
      </c>
      <c r="D18806">
        <v>251574</v>
      </c>
      <c r="E18806" s="2">
        <f>VLOOKUP(C18806,Подписчики!$A:$C,3,0)</f>
        <v>44303.464008938747</v>
      </c>
      <c r="F18806" t="str">
        <f>VLOOKUP(C18806,Подписчики!$A:$B,2,0)</f>
        <v>UTC+1</v>
      </c>
    </row>
    <row r="18807" spans="1:6" x14ac:dyDescent="0.25">
      <c r="A18807">
        <v>79907</v>
      </c>
      <c r="B18807" s="2">
        <v>44333.477938511329</v>
      </c>
      <c r="C18807">
        <v>295568</v>
      </c>
      <c r="D18807">
        <v>153893</v>
      </c>
      <c r="E18807" s="2">
        <f>VLOOKUP(C18807,Подписчики!$A:$C,3,0)</f>
        <v>44303.464008938747</v>
      </c>
      <c r="F18807" t="str">
        <f>VLOOKUP(C18807,Подписчики!$A:$B,2,0)</f>
        <v>UTC+1</v>
      </c>
    </row>
    <row r="18808" spans="1:6" x14ac:dyDescent="0.25">
      <c r="A18808">
        <v>92772</v>
      </c>
      <c r="B18808" s="2">
        <v>44338.191076387826</v>
      </c>
      <c r="C18808">
        <v>295568</v>
      </c>
      <c r="D18808">
        <v>23892</v>
      </c>
      <c r="E18808" s="2">
        <f>VLOOKUP(C18808,Подписчики!$A:$C,3,0)</f>
        <v>44303.464008938747</v>
      </c>
      <c r="F18808" t="str">
        <f>VLOOKUP(C18808,Подписчики!$A:$B,2,0)</f>
        <v>UTC+1</v>
      </c>
    </row>
    <row r="18809" spans="1:6" x14ac:dyDescent="0.25">
      <c r="A18809">
        <v>14401</v>
      </c>
      <c r="B18809" s="2">
        <v>44304.467016181225</v>
      </c>
      <c r="C18809">
        <v>23494</v>
      </c>
      <c r="D18809">
        <v>292258</v>
      </c>
      <c r="E18809" s="2">
        <f>VLOOKUP(C18809,Подписчики!$A:$C,3,0)</f>
        <v>44303.476836965812</v>
      </c>
      <c r="F18809" t="str">
        <f>VLOOKUP(C18809,Подписчики!$A:$B,2,0)</f>
        <v>UTC+2</v>
      </c>
    </row>
    <row r="18810" spans="1:6" x14ac:dyDescent="0.25">
      <c r="A18810">
        <v>14239</v>
      </c>
      <c r="B18810" s="2">
        <v>44304.216376232187</v>
      </c>
      <c r="C18810">
        <v>270852</v>
      </c>
      <c r="D18810">
        <v>471403</v>
      </c>
      <c r="E18810" s="2">
        <f>VLOOKUP(C18810,Подписчики!$A:$C,3,0)</f>
        <v>44303.478369622506</v>
      </c>
      <c r="F18810" t="str">
        <f>VLOOKUP(C18810,Подписчики!$A:$B,2,0)</f>
        <v>UTC+1</v>
      </c>
    </row>
    <row r="18811" spans="1:6" x14ac:dyDescent="0.25">
      <c r="A18811">
        <v>17630</v>
      </c>
      <c r="B18811" s="2">
        <v>44306.939103559875</v>
      </c>
      <c r="C18811">
        <v>270852</v>
      </c>
      <c r="D18811">
        <v>347393</v>
      </c>
      <c r="E18811" s="2">
        <f>VLOOKUP(C18811,Подписчики!$A:$C,3,0)</f>
        <v>44303.478369622506</v>
      </c>
      <c r="F18811" t="str">
        <f>VLOOKUP(C18811,Подписчики!$A:$B,2,0)</f>
        <v>UTC+1</v>
      </c>
    </row>
    <row r="18812" spans="1:6" x14ac:dyDescent="0.25">
      <c r="A18812">
        <v>22639</v>
      </c>
      <c r="B18812" s="2">
        <v>44310.101443525498</v>
      </c>
      <c r="C18812">
        <v>270852</v>
      </c>
      <c r="D18812">
        <v>357547</v>
      </c>
      <c r="E18812" s="2">
        <f>VLOOKUP(C18812,Подписчики!$A:$C,3,0)</f>
        <v>44303.478369622506</v>
      </c>
      <c r="F18812" t="str">
        <f>VLOOKUP(C18812,Подписчики!$A:$B,2,0)</f>
        <v>UTC+1</v>
      </c>
    </row>
    <row r="18813" spans="1:6" x14ac:dyDescent="0.25">
      <c r="A18813">
        <v>35809</v>
      </c>
      <c r="B18813" s="2">
        <v>44316.594443365699</v>
      </c>
      <c r="C18813">
        <v>270852</v>
      </c>
      <c r="D18813">
        <v>279264</v>
      </c>
      <c r="E18813" s="2">
        <f>VLOOKUP(C18813,Подписчики!$A:$C,3,0)</f>
        <v>44303.478369622506</v>
      </c>
      <c r="F18813" t="str">
        <f>VLOOKUP(C18813,Подписчики!$A:$B,2,0)</f>
        <v>UTC+1</v>
      </c>
    </row>
    <row r="18814" spans="1:6" x14ac:dyDescent="0.25">
      <c r="A18814">
        <v>40391</v>
      </c>
      <c r="B18814" s="2">
        <v>44317.867906148873</v>
      </c>
      <c r="C18814">
        <v>270852</v>
      </c>
      <c r="D18814">
        <v>238134</v>
      </c>
      <c r="E18814" s="2">
        <f>VLOOKUP(C18814,Подписчики!$A:$C,3,0)</f>
        <v>44303.478369622506</v>
      </c>
      <c r="F18814" t="str">
        <f>VLOOKUP(C18814,Подписчики!$A:$B,2,0)</f>
        <v>UTC+1</v>
      </c>
    </row>
    <row r="18815" spans="1:6" x14ac:dyDescent="0.25">
      <c r="A18815">
        <v>95318</v>
      </c>
      <c r="B18815" s="2">
        <v>44338.765964401297</v>
      </c>
      <c r="C18815">
        <v>270852</v>
      </c>
      <c r="D18815">
        <v>242428</v>
      </c>
      <c r="E18815" s="2">
        <f>VLOOKUP(C18815,Подписчики!$A:$C,3,0)</f>
        <v>44303.478369622506</v>
      </c>
      <c r="F18815" t="str">
        <f>VLOOKUP(C18815,Подписчики!$A:$B,2,0)</f>
        <v>UTC+1</v>
      </c>
    </row>
    <row r="18816" spans="1:6" x14ac:dyDescent="0.25">
      <c r="A18816">
        <v>157662</v>
      </c>
      <c r="B18816" s="2">
        <v>44357.707711974115</v>
      </c>
      <c r="C18816">
        <v>270852</v>
      </c>
      <c r="D18816">
        <v>145058</v>
      </c>
      <c r="E18816" s="2">
        <f>VLOOKUP(C18816,Подписчики!$A:$C,3,0)</f>
        <v>44303.478369622506</v>
      </c>
      <c r="F18816" t="str">
        <f>VLOOKUP(C18816,Подписчики!$A:$B,2,0)</f>
        <v>UTC+1</v>
      </c>
    </row>
    <row r="18817" spans="1:6" x14ac:dyDescent="0.25">
      <c r="A18817">
        <v>217734</v>
      </c>
      <c r="B18817" s="2">
        <v>44373.900268608413</v>
      </c>
      <c r="C18817">
        <v>270852</v>
      </c>
      <c r="D18817">
        <v>250679</v>
      </c>
      <c r="E18817" s="2">
        <f>VLOOKUP(C18817,Подписчики!$A:$C,3,0)</f>
        <v>44303.478369622506</v>
      </c>
      <c r="F18817" t="str">
        <f>VLOOKUP(C18817,Подписчики!$A:$B,2,0)</f>
        <v>UTC+1</v>
      </c>
    </row>
    <row r="18818" spans="1:6" x14ac:dyDescent="0.25">
      <c r="A18818">
        <v>256028</v>
      </c>
      <c r="B18818" s="2">
        <v>44385.785381877024</v>
      </c>
      <c r="C18818">
        <v>270852</v>
      </c>
      <c r="D18818">
        <v>440811</v>
      </c>
      <c r="E18818" s="2">
        <f>VLOOKUP(C18818,Подписчики!$A:$C,3,0)</f>
        <v>44303.478369622506</v>
      </c>
      <c r="F18818" t="str">
        <f>VLOOKUP(C18818,Подписчики!$A:$B,2,0)</f>
        <v>UTC+1</v>
      </c>
    </row>
    <row r="18819" spans="1:6" x14ac:dyDescent="0.25">
      <c r="A18819">
        <v>288831</v>
      </c>
      <c r="B18819" s="2">
        <v>44394.838779935279</v>
      </c>
      <c r="C18819">
        <v>270852</v>
      </c>
      <c r="D18819">
        <v>186269</v>
      </c>
      <c r="E18819" s="2">
        <f>VLOOKUP(C18819,Подписчики!$A:$C,3,0)</f>
        <v>44303.478369622506</v>
      </c>
      <c r="F18819" t="str">
        <f>VLOOKUP(C18819,Подписчики!$A:$B,2,0)</f>
        <v>UTC+1</v>
      </c>
    </row>
    <row r="18820" spans="1:6" x14ac:dyDescent="0.25">
      <c r="A18820">
        <v>304018</v>
      </c>
      <c r="B18820" s="2">
        <v>44399.846870550165</v>
      </c>
      <c r="C18820">
        <v>270852</v>
      </c>
      <c r="D18820">
        <v>88863</v>
      </c>
      <c r="E18820" s="2">
        <f>VLOOKUP(C18820,Подписчики!$A:$C,3,0)</f>
        <v>44303.478369622506</v>
      </c>
      <c r="F18820" t="str">
        <f>VLOOKUP(C18820,Подписчики!$A:$B,2,0)</f>
        <v>UTC+1</v>
      </c>
    </row>
    <row r="18821" spans="1:6" x14ac:dyDescent="0.25">
      <c r="A18821">
        <v>359648</v>
      </c>
      <c r="B18821" s="2">
        <v>44415.606616412857</v>
      </c>
      <c r="C18821">
        <v>270852</v>
      </c>
      <c r="D18821">
        <v>145779</v>
      </c>
      <c r="E18821" s="2">
        <f>VLOOKUP(C18821,Подписчики!$A:$C,3,0)</f>
        <v>44303.478369622506</v>
      </c>
      <c r="F18821" t="str">
        <f>VLOOKUP(C18821,Подписчики!$A:$B,2,0)</f>
        <v>UTC+1</v>
      </c>
    </row>
    <row r="18822" spans="1:6" x14ac:dyDescent="0.25">
      <c r="A18822">
        <v>371117</v>
      </c>
      <c r="B18822" s="2">
        <v>44418.765964401297</v>
      </c>
      <c r="C18822">
        <v>270852</v>
      </c>
      <c r="D18822">
        <v>465525</v>
      </c>
      <c r="E18822" s="2">
        <f>VLOOKUP(C18822,Подписчики!$A:$C,3,0)</f>
        <v>44303.478369622506</v>
      </c>
      <c r="F18822" t="str">
        <f>VLOOKUP(C18822,Подписчики!$A:$B,2,0)</f>
        <v>UTC+1</v>
      </c>
    </row>
    <row r="18823" spans="1:6" x14ac:dyDescent="0.25">
      <c r="A18823">
        <v>383216</v>
      </c>
      <c r="B18823" s="2">
        <v>44422.668877022654</v>
      </c>
      <c r="C18823">
        <v>270852</v>
      </c>
      <c r="D18823">
        <v>411922</v>
      </c>
      <c r="E18823" s="2">
        <f>VLOOKUP(C18823,Подписчики!$A:$C,3,0)</f>
        <v>44303.478369622506</v>
      </c>
      <c r="F18823" t="str">
        <f>VLOOKUP(C18823,Подписчики!$A:$B,2,0)</f>
        <v>UTC+1</v>
      </c>
    </row>
    <row r="18824" spans="1:6" x14ac:dyDescent="0.25">
      <c r="A18824">
        <v>390640</v>
      </c>
      <c r="B18824" s="2">
        <v>44424.751401294503</v>
      </c>
      <c r="C18824">
        <v>270852</v>
      </c>
      <c r="D18824">
        <v>351192</v>
      </c>
      <c r="E18824" s="2">
        <f>VLOOKUP(C18824,Подписчики!$A:$C,3,0)</f>
        <v>44303.478369622506</v>
      </c>
      <c r="F18824" t="str">
        <f>VLOOKUP(C18824,Подписчики!$A:$B,2,0)</f>
        <v>UTC+1</v>
      </c>
    </row>
    <row r="18825" spans="1:6" x14ac:dyDescent="0.25">
      <c r="A18825">
        <v>398774</v>
      </c>
      <c r="B18825" s="2">
        <v>44427.919686084148</v>
      </c>
      <c r="C18825">
        <v>270852</v>
      </c>
      <c r="D18825">
        <v>154228</v>
      </c>
      <c r="E18825" s="2">
        <f>VLOOKUP(C18825,Подписчики!$A:$C,3,0)</f>
        <v>44303.478369622506</v>
      </c>
      <c r="F18825" t="str">
        <f>VLOOKUP(C18825,Подписчики!$A:$B,2,0)</f>
        <v>UTC+1</v>
      </c>
    </row>
    <row r="18826" spans="1:6" x14ac:dyDescent="0.25">
      <c r="A18826">
        <v>14443</v>
      </c>
      <c r="B18826" s="2">
        <v>44304.486709189121</v>
      </c>
      <c r="C18826">
        <v>184288</v>
      </c>
      <c r="D18826">
        <v>231026</v>
      </c>
      <c r="E18826" s="2">
        <f>VLOOKUP(C18826,Подписчики!$A:$C,3,0)</f>
        <v>44303.496136039888</v>
      </c>
      <c r="F18826" t="str">
        <f>VLOOKUP(C18826,Подписчики!$A:$B,2,0)</f>
        <v>UTC+3</v>
      </c>
    </row>
    <row r="18827" spans="1:6" x14ac:dyDescent="0.25">
      <c r="A18827">
        <v>29644</v>
      </c>
      <c r="B18827" s="2">
        <v>44313.41402265372</v>
      </c>
      <c r="C18827">
        <v>184288</v>
      </c>
      <c r="D18827">
        <v>222693</v>
      </c>
      <c r="E18827" s="2">
        <f>VLOOKUP(C18827,Подписчики!$A:$C,3,0)</f>
        <v>44303.496136039888</v>
      </c>
      <c r="F18827" t="str">
        <f>VLOOKUP(C18827,Подписчики!$A:$B,2,0)</f>
        <v>UTC+3</v>
      </c>
    </row>
    <row r="18828" spans="1:6" x14ac:dyDescent="0.25">
      <c r="A18828">
        <v>35542</v>
      </c>
      <c r="B18828" s="2">
        <v>44316.53214563107</v>
      </c>
      <c r="C18828">
        <v>184288</v>
      </c>
      <c r="D18828">
        <v>118549</v>
      </c>
      <c r="E18828" s="2">
        <f>VLOOKUP(C18828,Подписчики!$A:$C,3,0)</f>
        <v>44303.496136039888</v>
      </c>
      <c r="F18828" t="str">
        <f>VLOOKUP(C18828,Подписчики!$A:$B,2,0)</f>
        <v>UTC+3</v>
      </c>
    </row>
    <row r="18829" spans="1:6" x14ac:dyDescent="0.25">
      <c r="A18829">
        <v>42053</v>
      </c>
      <c r="B18829" s="2">
        <v>44318.619524271846</v>
      </c>
      <c r="C18829">
        <v>184288</v>
      </c>
      <c r="D18829">
        <v>458081</v>
      </c>
      <c r="E18829" s="2">
        <f>VLOOKUP(C18829,Подписчики!$A:$C,3,0)</f>
        <v>44303.496136039888</v>
      </c>
      <c r="F18829" t="str">
        <f>VLOOKUP(C18829,Подписчики!$A:$B,2,0)</f>
        <v>UTC+3</v>
      </c>
    </row>
    <row r="18830" spans="1:6" x14ac:dyDescent="0.25">
      <c r="A18830">
        <v>49145</v>
      </c>
      <c r="B18830" s="2">
        <v>44321.820171521038</v>
      </c>
      <c r="C18830">
        <v>184288</v>
      </c>
      <c r="D18830">
        <v>250679</v>
      </c>
      <c r="E18830" s="2">
        <f>VLOOKUP(C18830,Подписчики!$A:$C,3,0)</f>
        <v>44303.496136039888</v>
      </c>
      <c r="F18830" t="str">
        <f>VLOOKUP(C18830,Подписчики!$A:$B,2,0)</f>
        <v>UTC+3</v>
      </c>
    </row>
    <row r="18831" spans="1:6" x14ac:dyDescent="0.25">
      <c r="A18831">
        <v>61744</v>
      </c>
      <c r="B18831" s="2">
        <v>44326.810462783171</v>
      </c>
      <c r="C18831">
        <v>184288</v>
      </c>
      <c r="D18831">
        <v>204394</v>
      </c>
      <c r="E18831" s="2">
        <f>VLOOKUP(C18831,Подписчики!$A:$C,3,0)</f>
        <v>44303.496136039888</v>
      </c>
      <c r="F18831" t="str">
        <f>VLOOKUP(C18831,Подписчики!$A:$B,2,0)</f>
        <v>UTC+3</v>
      </c>
    </row>
    <row r="18832" spans="1:6" x14ac:dyDescent="0.25">
      <c r="A18832">
        <v>69555</v>
      </c>
      <c r="B18832" s="2">
        <v>44330.53214563107</v>
      </c>
      <c r="C18832">
        <v>184288</v>
      </c>
      <c r="D18832">
        <v>294042</v>
      </c>
      <c r="E18832" s="2">
        <f>VLOOKUP(C18832,Подписчики!$A:$C,3,0)</f>
        <v>44303.496136039888</v>
      </c>
      <c r="F18832" t="str">
        <f>VLOOKUP(C18832,Подписчики!$A:$B,2,0)</f>
        <v>UTC+3</v>
      </c>
    </row>
    <row r="18833" spans="1:6" x14ac:dyDescent="0.25">
      <c r="A18833">
        <v>88629</v>
      </c>
      <c r="B18833" s="2">
        <v>44337.470656957928</v>
      </c>
      <c r="C18833">
        <v>184288</v>
      </c>
      <c r="D18833">
        <v>376706</v>
      </c>
      <c r="E18833" s="2">
        <f>VLOOKUP(C18833,Подписчики!$A:$C,3,0)</f>
        <v>44303.496136039888</v>
      </c>
      <c r="F18833" t="str">
        <f>VLOOKUP(C18833,Подписчики!$A:$B,2,0)</f>
        <v>UTC+3</v>
      </c>
    </row>
    <row r="18834" spans="1:6" x14ac:dyDescent="0.25">
      <c r="A18834">
        <v>90405</v>
      </c>
      <c r="B18834" s="2">
        <v>44337.78619093851</v>
      </c>
      <c r="C18834">
        <v>184288</v>
      </c>
      <c r="D18834">
        <v>308856</v>
      </c>
      <c r="E18834" s="2">
        <f>VLOOKUP(C18834,Подписчики!$A:$C,3,0)</f>
        <v>44303.496136039888</v>
      </c>
      <c r="F18834" t="str">
        <f>VLOOKUP(C18834,Подписчики!$A:$B,2,0)</f>
        <v>UTC+3</v>
      </c>
    </row>
    <row r="18835" spans="1:6" x14ac:dyDescent="0.25">
      <c r="A18835">
        <v>92827</v>
      </c>
      <c r="B18835" s="2">
        <v>44338.211000000003</v>
      </c>
      <c r="C18835">
        <v>184288</v>
      </c>
      <c r="D18835">
        <v>411922</v>
      </c>
      <c r="E18835" s="2">
        <f>VLOOKUP(C18835,Подписчики!$A:$C,3,0)</f>
        <v>44303.496136039888</v>
      </c>
      <c r="F18835" t="str">
        <f>VLOOKUP(C18835,Подписчики!$A:$B,2,0)</f>
        <v>UTC+3</v>
      </c>
    </row>
    <row r="18836" spans="1:6" x14ac:dyDescent="0.25">
      <c r="A18836">
        <v>169893</v>
      </c>
      <c r="B18836" s="2">
        <v>44360.49806207465</v>
      </c>
      <c r="C18836">
        <v>184288</v>
      </c>
      <c r="D18836">
        <v>74982</v>
      </c>
      <c r="E18836" s="2">
        <f>VLOOKUP(C18836,Подписчики!$A:$C,3,0)</f>
        <v>44303.496136039888</v>
      </c>
      <c r="F18836" t="str">
        <f>VLOOKUP(C18836,Подписчики!$A:$B,2,0)</f>
        <v>UTC+3</v>
      </c>
    </row>
    <row r="18837" spans="1:6" x14ac:dyDescent="0.25">
      <c r="A18837">
        <v>175967</v>
      </c>
      <c r="B18837" s="2">
        <v>44362.545090614884</v>
      </c>
      <c r="C18837">
        <v>184288</v>
      </c>
      <c r="D18837">
        <v>137907</v>
      </c>
      <c r="E18837" s="2">
        <f>VLOOKUP(C18837,Подписчики!$A:$C,3,0)</f>
        <v>44303.496136039888</v>
      </c>
      <c r="F18837" t="str">
        <f>VLOOKUP(C18837,Подписчики!$A:$B,2,0)</f>
        <v>UTC+3</v>
      </c>
    </row>
    <row r="18838" spans="1:6" x14ac:dyDescent="0.25">
      <c r="A18838">
        <v>242975</v>
      </c>
      <c r="B18838" s="2">
        <v>44380.983092745751</v>
      </c>
      <c r="C18838">
        <v>184288</v>
      </c>
      <c r="D18838">
        <v>350756</v>
      </c>
      <c r="E18838" s="2">
        <f>VLOOKUP(C18838,Подписчики!$A:$C,3,0)</f>
        <v>44303.496136039888</v>
      </c>
      <c r="F18838" t="str">
        <f>VLOOKUP(C18838,Подписчики!$A:$B,2,0)</f>
        <v>UTC+3</v>
      </c>
    </row>
    <row r="18839" spans="1:6" x14ac:dyDescent="0.25">
      <c r="A18839">
        <v>256218</v>
      </c>
      <c r="B18839" s="2">
        <v>44385.815317152104</v>
      </c>
      <c r="C18839">
        <v>184288</v>
      </c>
      <c r="D18839">
        <v>103560</v>
      </c>
      <c r="E18839" s="2">
        <f>VLOOKUP(C18839,Подписчики!$A:$C,3,0)</f>
        <v>44303.496136039888</v>
      </c>
      <c r="F18839" t="str">
        <f>VLOOKUP(C18839,Подписчики!$A:$B,2,0)</f>
        <v>UTC+3</v>
      </c>
    </row>
    <row r="18840" spans="1:6" x14ac:dyDescent="0.25">
      <c r="A18840">
        <v>304917</v>
      </c>
      <c r="B18840" s="2">
        <v>44400.196000000004</v>
      </c>
      <c r="C18840">
        <v>184288</v>
      </c>
      <c r="D18840">
        <v>436838</v>
      </c>
      <c r="E18840" s="2">
        <f>VLOOKUP(C18840,Подписчики!$A:$C,3,0)</f>
        <v>44303.496136039888</v>
      </c>
      <c r="F18840" t="str">
        <f>VLOOKUP(C18840,Подписчики!$A:$B,2,0)</f>
        <v>UTC+3</v>
      </c>
    </row>
    <row r="18841" spans="1:6" x14ac:dyDescent="0.25">
      <c r="A18841">
        <v>401275</v>
      </c>
      <c r="B18841" s="2">
        <v>44428.718229773462</v>
      </c>
      <c r="C18841">
        <v>184288</v>
      </c>
      <c r="D18841">
        <v>100603</v>
      </c>
      <c r="E18841" s="2">
        <f>VLOOKUP(C18841,Подписчики!$A:$C,3,0)</f>
        <v>44303.496136039888</v>
      </c>
      <c r="F18841" t="str">
        <f>VLOOKUP(C18841,Подписчики!$A:$B,2,0)</f>
        <v>UTC+3</v>
      </c>
    </row>
    <row r="18842" spans="1:6" x14ac:dyDescent="0.25">
      <c r="A18842">
        <v>16162</v>
      </c>
      <c r="B18842" s="2">
        <v>44305.670495145634</v>
      </c>
      <c r="C18842">
        <v>114246</v>
      </c>
      <c r="D18842">
        <v>439981</v>
      </c>
      <c r="E18842" s="2">
        <f>VLOOKUP(C18842,Подписчики!$A:$C,3,0)</f>
        <v>44303.498674608265</v>
      </c>
      <c r="F18842" t="str">
        <f>VLOOKUP(C18842,Подписчики!$A:$B,2,0)</f>
        <v>UTC+1</v>
      </c>
    </row>
    <row r="18843" spans="1:6" x14ac:dyDescent="0.25">
      <c r="A18843">
        <v>19431</v>
      </c>
      <c r="B18843" s="2">
        <v>44308.52810032363</v>
      </c>
      <c r="C18843">
        <v>114246</v>
      </c>
      <c r="D18843">
        <v>21760</v>
      </c>
      <c r="E18843" s="2">
        <f>VLOOKUP(C18843,Подписчики!$A:$C,3,0)</f>
        <v>44303.498674608265</v>
      </c>
      <c r="F18843" t="str">
        <f>VLOOKUP(C18843,Подписчики!$A:$B,2,0)</f>
        <v>UTC+1</v>
      </c>
    </row>
    <row r="18844" spans="1:6" x14ac:dyDescent="0.25">
      <c r="A18844">
        <v>24427</v>
      </c>
      <c r="B18844" s="2">
        <v>44310.743310679616</v>
      </c>
      <c r="C18844">
        <v>114246</v>
      </c>
      <c r="D18844">
        <v>472712</v>
      </c>
      <c r="E18844" s="2">
        <f>VLOOKUP(C18844,Подписчики!$A:$C,3,0)</f>
        <v>44303.498674608265</v>
      </c>
      <c r="F18844" t="str">
        <f>VLOOKUP(C18844,Подписчики!$A:$B,2,0)</f>
        <v>UTC+1</v>
      </c>
    </row>
    <row r="18845" spans="1:6" x14ac:dyDescent="0.25">
      <c r="A18845">
        <v>40375</v>
      </c>
      <c r="B18845" s="2">
        <v>44317.863051779939</v>
      </c>
      <c r="C18845">
        <v>114246</v>
      </c>
      <c r="D18845">
        <v>258219</v>
      </c>
      <c r="E18845" s="2">
        <f>VLOOKUP(C18845,Подписчики!$A:$C,3,0)</f>
        <v>44303.498674608265</v>
      </c>
      <c r="F18845" t="str">
        <f>VLOOKUP(C18845,Подписчики!$A:$B,2,0)</f>
        <v>UTC+1</v>
      </c>
    </row>
    <row r="18846" spans="1:6" x14ac:dyDescent="0.25">
      <c r="A18846">
        <v>56929</v>
      </c>
      <c r="B18846" s="2">
        <v>44324.932950834678</v>
      </c>
      <c r="C18846">
        <v>114246</v>
      </c>
      <c r="D18846">
        <v>411922</v>
      </c>
      <c r="E18846" s="2">
        <f>VLOOKUP(C18846,Подписчики!$A:$C,3,0)</f>
        <v>44303.498674608265</v>
      </c>
      <c r="F18846" t="str">
        <f>VLOOKUP(C18846,Подписчики!$A:$B,2,0)</f>
        <v>UTC+1</v>
      </c>
    </row>
    <row r="18847" spans="1:6" x14ac:dyDescent="0.25">
      <c r="A18847">
        <v>59968</v>
      </c>
      <c r="B18847" s="2">
        <v>44325.916449838187</v>
      </c>
      <c r="C18847">
        <v>114246</v>
      </c>
      <c r="D18847">
        <v>455878</v>
      </c>
      <c r="E18847" s="2">
        <f>VLOOKUP(C18847,Подписчики!$A:$C,3,0)</f>
        <v>44303.498674608265</v>
      </c>
      <c r="F18847" t="str">
        <f>VLOOKUP(C18847,Подписчики!$A:$B,2,0)</f>
        <v>UTC+1</v>
      </c>
    </row>
    <row r="18848" spans="1:6" x14ac:dyDescent="0.25">
      <c r="A18848">
        <v>90965</v>
      </c>
      <c r="B18848" s="2">
        <v>44337.837161812298</v>
      </c>
      <c r="C18848">
        <v>114246</v>
      </c>
      <c r="D18848">
        <v>264901</v>
      </c>
      <c r="E18848" s="2">
        <f>VLOOKUP(C18848,Подписчики!$A:$C,3,0)</f>
        <v>44303.498674608265</v>
      </c>
      <c r="F18848" t="str">
        <f>VLOOKUP(C18848,Подписчики!$A:$B,2,0)</f>
        <v>UTC+1</v>
      </c>
    </row>
    <row r="18849" spans="1:6" x14ac:dyDescent="0.25">
      <c r="A18849">
        <v>95141</v>
      </c>
      <c r="B18849" s="2">
        <v>44338.743310679616</v>
      </c>
      <c r="C18849">
        <v>114246</v>
      </c>
      <c r="D18849">
        <v>182191</v>
      </c>
      <c r="E18849" s="2">
        <f>VLOOKUP(C18849,Подписчики!$A:$C,3,0)</f>
        <v>44303.498674608265</v>
      </c>
      <c r="F18849" t="str">
        <f>VLOOKUP(C18849,Подписчики!$A:$B,2,0)</f>
        <v>UTC+1</v>
      </c>
    </row>
    <row r="18850" spans="1:6" x14ac:dyDescent="0.25">
      <c r="A18850">
        <v>112489</v>
      </c>
      <c r="B18850" s="2">
        <v>44344.625187702266</v>
      </c>
      <c r="C18850">
        <v>114246</v>
      </c>
      <c r="D18850">
        <v>122902</v>
      </c>
      <c r="E18850" s="2">
        <f>VLOOKUP(C18850,Подписчики!$A:$C,3,0)</f>
        <v>44303.498674608265</v>
      </c>
      <c r="F18850" t="str">
        <f>VLOOKUP(C18850,Подписчики!$A:$B,2,0)</f>
        <v>UTC+1</v>
      </c>
    </row>
    <row r="18851" spans="1:6" x14ac:dyDescent="0.25">
      <c r="A18851">
        <v>149909</v>
      </c>
      <c r="B18851" s="2">
        <v>44354.853343042072</v>
      </c>
      <c r="C18851">
        <v>114246</v>
      </c>
      <c r="D18851">
        <v>347393</v>
      </c>
      <c r="E18851" s="2">
        <f>VLOOKUP(C18851,Подписчики!$A:$C,3,0)</f>
        <v>44303.498674608265</v>
      </c>
      <c r="F18851" t="str">
        <f>VLOOKUP(C18851,Подписчики!$A:$B,2,0)</f>
        <v>UTC+1</v>
      </c>
    </row>
    <row r="18852" spans="1:6" x14ac:dyDescent="0.25">
      <c r="A18852">
        <v>154286</v>
      </c>
      <c r="B18852" s="2">
        <v>44356.626805825246</v>
      </c>
      <c r="C18852">
        <v>114246</v>
      </c>
      <c r="D18852">
        <v>196347</v>
      </c>
      <c r="E18852" s="2">
        <f>VLOOKUP(C18852,Подписчики!$A:$C,3,0)</f>
        <v>44303.498674608265</v>
      </c>
      <c r="F18852" t="str">
        <f>VLOOKUP(C18852,Подписчики!$A:$B,2,0)</f>
        <v>UTC+1</v>
      </c>
    </row>
    <row r="18853" spans="1:6" x14ac:dyDescent="0.25">
      <c r="A18853">
        <v>163218</v>
      </c>
      <c r="B18853" s="2">
        <v>44358.963375404535</v>
      </c>
      <c r="C18853">
        <v>114246</v>
      </c>
      <c r="D18853">
        <v>283433</v>
      </c>
      <c r="E18853" s="2">
        <f>VLOOKUP(C18853,Подписчики!$A:$C,3,0)</f>
        <v>44303.498674608265</v>
      </c>
      <c r="F18853" t="str">
        <f>VLOOKUP(C18853,Подписчики!$A:$B,2,0)</f>
        <v>UTC+1</v>
      </c>
    </row>
    <row r="18854" spans="1:6" x14ac:dyDescent="0.25">
      <c r="A18854">
        <v>227373</v>
      </c>
      <c r="B18854" s="2">
        <v>44376.676967637541</v>
      </c>
      <c r="C18854">
        <v>114246</v>
      </c>
      <c r="D18854">
        <v>467667</v>
      </c>
      <c r="E18854" s="2">
        <f>VLOOKUP(C18854,Подписчики!$A:$C,3,0)</f>
        <v>44303.498674608265</v>
      </c>
      <c r="F18854" t="str">
        <f>VLOOKUP(C18854,Подписчики!$A:$B,2,0)</f>
        <v>UTC+1</v>
      </c>
    </row>
    <row r="18855" spans="1:6" x14ac:dyDescent="0.25">
      <c r="A18855">
        <v>246682</v>
      </c>
      <c r="B18855" s="2">
        <v>44381.961757281555</v>
      </c>
      <c r="C18855">
        <v>114246</v>
      </c>
      <c r="D18855">
        <v>113183</v>
      </c>
      <c r="E18855" s="2">
        <f>VLOOKUP(C18855,Подписчики!$A:$C,3,0)</f>
        <v>44303.498674608265</v>
      </c>
      <c r="F18855" t="str">
        <f>VLOOKUP(C18855,Подписчики!$A:$B,2,0)</f>
        <v>UTC+1</v>
      </c>
    </row>
    <row r="18856" spans="1:6" x14ac:dyDescent="0.25">
      <c r="A18856">
        <v>260576</v>
      </c>
      <c r="B18856" s="2">
        <v>44386.924540453074</v>
      </c>
      <c r="C18856">
        <v>114246</v>
      </c>
      <c r="D18856">
        <v>401945</v>
      </c>
      <c r="E18856" s="2">
        <f>VLOOKUP(C18856,Подписчики!$A:$C,3,0)</f>
        <v>44303.498674608265</v>
      </c>
      <c r="F18856" t="str">
        <f>VLOOKUP(C18856,Подписчики!$A:$B,2,0)</f>
        <v>UTC+1</v>
      </c>
    </row>
    <row r="18857" spans="1:6" x14ac:dyDescent="0.25">
      <c r="A18857">
        <v>280493</v>
      </c>
      <c r="B18857" s="2">
        <v>44392.737333333338</v>
      </c>
      <c r="C18857">
        <v>114246</v>
      </c>
      <c r="D18857">
        <v>325852</v>
      </c>
      <c r="E18857" s="2">
        <f>VLOOKUP(C18857,Подписчики!$A:$C,3,0)</f>
        <v>44303.498674608265</v>
      </c>
      <c r="F18857" t="str">
        <f>VLOOKUP(C18857,Подписчики!$A:$B,2,0)</f>
        <v>UTC+1</v>
      </c>
    </row>
    <row r="18858" spans="1:6" x14ac:dyDescent="0.25">
      <c r="A18858">
        <v>284590</v>
      </c>
      <c r="B18858" s="2">
        <v>44393.864669902912</v>
      </c>
      <c r="C18858">
        <v>114246</v>
      </c>
      <c r="D18858">
        <v>83136</v>
      </c>
      <c r="E18858" s="2">
        <f>VLOOKUP(C18858,Подписчики!$A:$C,3,0)</f>
        <v>44303.498674608265</v>
      </c>
      <c r="F18858" t="str">
        <f>VLOOKUP(C18858,Подписчики!$A:$B,2,0)</f>
        <v>UTC+1</v>
      </c>
    </row>
    <row r="18859" spans="1:6" x14ac:dyDescent="0.25">
      <c r="A18859">
        <v>294052</v>
      </c>
      <c r="B18859" s="2">
        <v>44396.613860841426</v>
      </c>
      <c r="C18859">
        <v>114246</v>
      </c>
      <c r="D18859">
        <v>12149</v>
      </c>
      <c r="E18859" s="2">
        <f>VLOOKUP(C18859,Подписчики!$A:$C,3,0)</f>
        <v>44303.498674608265</v>
      </c>
      <c r="F18859" t="str">
        <f>VLOOKUP(C18859,Подписчики!$A:$B,2,0)</f>
        <v>UTC+1</v>
      </c>
    </row>
    <row r="18860" spans="1:6" x14ac:dyDescent="0.25">
      <c r="A18860">
        <v>302679</v>
      </c>
      <c r="B18860" s="2">
        <v>44399.581498381878</v>
      </c>
      <c r="C18860">
        <v>114246</v>
      </c>
      <c r="D18860">
        <v>285680</v>
      </c>
      <c r="E18860" s="2">
        <f>VLOOKUP(C18860,Подписчики!$A:$C,3,0)</f>
        <v>44303.498674608265</v>
      </c>
      <c r="F18860" t="str">
        <f>VLOOKUP(C18860,Подписчики!$A:$B,2,0)</f>
        <v>UTC+1</v>
      </c>
    </row>
    <row r="18861" spans="1:6" x14ac:dyDescent="0.25">
      <c r="A18861">
        <v>14820</v>
      </c>
      <c r="B18861" s="2">
        <v>44304.705284789641</v>
      </c>
      <c r="C18861">
        <v>96900</v>
      </c>
      <c r="D18861">
        <v>136029</v>
      </c>
      <c r="E18861" s="2">
        <f>VLOOKUP(C18861,Подписчики!$A:$C,3,0)</f>
        <v>44303.503843198007</v>
      </c>
      <c r="F18861" t="str">
        <f>VLOOKUP(C18861,Подписчики!$A:$B,2,0)</f>
        <v>UTC+3</v>
      </c>
    </row>
    <row r="18862" spans="1:6" x14ac:dyDescent="0.25">
      <c r="A18862">
        <v>60676</v>
      </c>
      <c r="B18862" s="2">
        <v>44326.535381877024</v>
      </c>
      <c r="C18862">
        <v>96900</v>
      </c>
      <c r="D18862">
        <v>470762</v>
      </c>
      <c r="E18862" s="2">
        <f>VLOOKUP(C18862,Подписчики!$A:$C,3,0)</f>
        <v>44303.503843198007</v>
      </c>
      <c r="F18862" t="str">
        <f>VLOOKUP(C18862,Подписчики!$A:$B,2,0)</f>
        <v>UTC+3</v>
      </c>
    </row>
    <row r="18863" spans="1:6" x14ac:dyDescent="0.25">
      <c r="A18863">
        <v>70492</v>
      </c>
      <c r="B18863" s="2">
        <v>44330.689103559867</v>
      </c>
      <c r="C18863">
        <v>96900</v>
      </c>
      <c r="D18863">
        <v>227775</v>
      </c>
      <c r="E18863" s="2">
        <f>VLOOKUP(C18863,Подписчики!$A:$C,3,0)</f>
        <v>44303.503843198007</v>
      </c>
      <c r="F18863" t="str">
        <f>VLOOKUP(C18863,Подписчики!$A:$B,2,0)</f>
        <v>UTC+3</v>
      </c>
    </row>
    <row r="18864" spans="1:6" x14ac:dyDescent="0.25">
      <c r="A18864">
        <v>72305</v>
      </c>
      <c r="B18864" s="2">
        <v>44331.021362956635</v>
      </c>
      <c r="C18864">
        <v>96900</v>
      </c>
      <c r="D18864">
        <v>188971</v>
      </c>
      <c r="E18864" s="2">
        <f>VLOOKUP(C18864,Подписчики!$A:$C,3,0)</f>
        <v>44303.503843198007</v>
      </c>
      <c r="F18864" t="str">
        <f>VLOOKUP(C18864,Подписчики!$A:$B,2,0)</f>
        <v>UTC+3</v>
      </c>
    </row>
    <row r="18865" spans="1:6" x14ac:dyDescent="0.25">
      <c r="A18865">
        <v>95790</v>
      </c>
      <c r="B18865" s="2">
        <v>44338.844443365699</v>
      </c>
      <c r="C18865">
        <v>96900</v>
      </c>
      <c r="D18865">
        <v>261685</v>
      </c>
      <c r="E18865" s="2">
        <f>VLOOKUP(C18865,Подписчики!$A:$C,3,0)</f>
        <v>44303.503843198007</v>
      </c>
      <c r="F18865" t="str">
        <f>VLOOKUP(C18865,Подписчики!$A:$B,2,0)</f>
        <v>UTC+3</v>
      </c>
    </row>
    <row r="18866" spans="1:6" x14ac:dyDescent="0.25">
      <c r="A18866">
        <v>97240</v>
      </c>
      <c r="B18866" s="2">
        <v>44339.324289681696</v>
      </c>
      <c r="C18866">
        <v>96900</v>
      </c>
      <c r="D18866">
        <v>154256</v>
      </c>
      <c r="E18866" s="2">
        <f>VLOOKUP(C18866,Подписчики!$A:$C,3,0)</f>
        <v>44303.503843198007</v>
      </c>
      <c r="F18866" t="str">
        <f>VLOOKUP(C18866,Подписчики!$A:$B,2,0)</f>
        <v>UTC+3</v>
      </c>
    </row>
    <row r="18867" spans="1:6" x14ac:dyDescent="0.25">
      <c r="A18867">
        <v>149349</v>
      </c>
      <c r="B18867" s="2">
        <v>44354.750592233009</v>
      </c>
      <c r="C18867">
        <v>96900</v>
      </c>
      <c r="D18867">
        <v>372986</v>
      </c>
      <c r="E18867" s="2">
        <f>VLOOKUP(C18867,Подписчики!$A:$C,3,0)</f>
        <v>44303.503843198007</v>
      </c>
      <c r="F18867" t="str">
        <f>VLOOKUP(C18867,Подписчики!$A:$B,2,0)</f>
        <v>UTC+3</v>
      </c>
    </row>
    <row r="18868" spans="1:6" x14ac:dyDescent="0.25">
      <c r="A18868">
        <v>155872</v>
      </c>
      <c r="B18868" s="2">
        <v>44356.89136893204</v>
      </c>
      <c r="C18868">
        <v>96900</v>
      </c>
      <c r="D18868">
        <v>78410</v>
      </c>
      <c r="E18868" s="2">
        <f>VLOOKUP(C18868,Подписчики!$A:$C,3,0)</f>
        <v>44303.503843198007</v>
      </c>
      <c r="F18868" t="str">
        <f>VLOOKUP(C18868,Подписчики!$A:$B,2,0)</f>
        <v>UTC+3</v>
      </c>
    </row>
    <row r="18869" spans="1:6" x14ac:dyDescent="0.25">
      <c r="A18869">
        <v>163473</v>
      </c>
      <c r="B18869" s="2">
        <v>44359.034424878686</v>
      </c>
      <c r="C18869">
        <v>96900</v>
      </c>
      <c r="D18869">
        <v>267654</v>
      </c>
      <c r="E18869" s="2">
        <f>VLOOKUP(C18869,Подписчики!$A:$C,3,0)</f>
        <v>44303.503843198007</v>
      </c>
      <c r="F18869" t="str">
        <f>VLOOKUP(C18869,Подписчики!$A:$B,2,0)</f>
        <v>UTC+3</v>
      </c>
    </row>
    <row r="18870" spans="1:6" x14ac:dyDescent="0.25">
      <c r="A18870">
        <v>165226</v>
      </c>
      <c r="B18870" s="2">
        <v>44359.588779935279</v>
      </c>
      <c r="C18870">
        <v>96900</v>
      </c>
      <c r="D18870">
        <v>250679</v>
      </c>
      <c r="E18870" s="2">
        <f>VLOOKUP(C18870,Подписчики!$A:$C,3,0)</f>
        <v>44303.503843198007</v>
      </c>
      <c r="F18870" t="str">
        <f>VLOOKUP(C18870,Подписчики!$A:$B,2,0)</f>
        <v>UTC+3</v>
      </c>
    </row>
    <row r="18871" spans="1:6" x14ac:dyDescent="0.25">
      <c r="A18871">
        <v>15494</v>
      </c>
      <c r="B18871" s="2">
        <v>44304.966611650489</v>
      </c>
      <c r="C18871">
        <v>180856</v>
      </c>
      <c r="D18871">
        <v>351192</v>
      </c>
      <c r="E18871" s="2">
        <f>VLOOKUP(C18871,Подписчики!$A:$C,3,0)</f>
        <v>44303.510193411683</v>
      </c>
      <c r="F18871" t="str">
        <f>VLOOKUP(C18871,Подписчики!$A:$B,2,0)</f>
        <v>UTC+1</v>
      </c>
    </row>
    <row r="18872" spans="1:6" x14ac:dyDescent="0.25">
      <c r="A18872">
        <v>17130</v>
      </c>
      <c r="B18872" s="2">
        <v>44306.681822006474</v>
      </c>
      <c r="C18872">
        <v>180856</v>
      </c>
      <c r="D18872">
        <v>154256</v>
      </c>
      <c r="E18872" s="2">
        <f>VLOOKUP(C18872,Подписчики!$A:$C,3,0)</f>
        <v>44303.510193411683</v>
      </c>
      <c r="F18872" t="str">
        <f>VLOOKUP(C18872,Подписчики!$A:$B,2,0)</f>
        <v>UTC+1</v>
      </c>
    </row>
    <row r="18873" spans="1:6" x14ac:dyDescent="0.25">
      <c r="A18873">
        <v>27192</v>
      </c>
      <c r="B18873" s="2">
        <v>44311.740074433663</v>
      </c>
      <c r="C18873">
        <v>180856</v>
      </c>
      <c r="D18873">
        <v>347008</v>
      </c>
      <c r="E18873" s="2">
        <f>VLOOKUP(C18873,Подписчики!$A:$C,3,0)</f>
        <v>44303.510193411683</v>
      </c>
      <c r="F18873" t="str">
        <f>VLOOKUP(C18873,Подписчики!$A:$B,2,0)</f>
        <v>UTC+1</v>
      </c>
    </row>
    <row r="18874" spans="1:6" x14ac:dyDescent="0.25">
      <c r="A18874">
        <v>33546</v>
      </c>
      <c r="B18874" s="2">
        <v>44315.626805825246</v>
      </c>
      <c r="C18874">
        <v>180856</v>
      </c>
      <c r="D18874">
        <v>468237</v>
      </c>
      <c r="E18874" s="2">
        <f>VLOOKUP(C18874,Подписчики!$A:$C,3,0)</f>
        <v>44303.510193411683</v>
      </c>
      <c r="F18874" t="str">
        <f>VLOOKUP(C18874,Подписчики!$A:$B,2,0)</f>
        <v>UTC+1</v>
      </c>
    </row>
    <row r="18875" spans="1:6" x14ac:dyDescent="0.25">
      <c r="A18875">
        <v>43396</v>
      </c>
      <c r="B18875" s="2">
        <v>44318.876857814263</v>
      </c>
      <c r="C18875">
        <v>180856</v>
      </c>
      <c r="D18875">
        <v>158978</v>
      </c>
      <c r="E18875" s="2">
        <f>VLOOKUP(C18875,Подписчики!$A:$C,3,0)</f>
        <v>44303.510193411683</v>
      </c>
      <c r="F18875" t="str">
        <f>VLOOKUP(C18875,Подписчики!$A:$B,2,0)</f>
        <v>UTC+1</v>
      </c>
    </row>
    <row r="18876" spans="1:6" x14ac:dyDescent="0.25">
      <c r="A18876">
        <v>52529</v>
      </c>
      <c r="B18876" s="2">
        <v>44323.699621359228</v>
      </c>
      <c r="C18876">
        <v>180856</v>
      </c>
      <c r="D18876">
        <v>227775</v>
      </c>
      <c r="E18876" s="2">
        <f>VLOOKUP(C18876,Подписчики!$A:$C,3,0)</f>
        <v>44303.510193411683</v>
      </c>
      <c r="F18876" t="str">
        <f>VLOOKUP(C18876,Подписчики!$A:$B,2,0)</f>
        <v>UTC+1</v>
      </c>
    </row>
    <row r="18877" spans="1:6" x14ac:dyDescent="0.25">
      <c r="A18877">
        <v>72047</v>
      </c>
      <c r="B18877" s="2">
        <v>44330.937485436894</v>
      </c>
      <c r="C18877">
        <v>180856</v>
      </c>
      <c r="D18877">
        <v>143888</v>
      </c>
      <c r="E18877" s="2">
        <f>VLOOKUP(C18877,Подписчики!$A:$C,3,0)</f>
        <v>44303.510193411683</v>
      </c>
      <c r="F18877" t="str">
        <f>VLOOKUP(C18877,Подписчики!$A:$B,2,0)</f>
        <v>UTC+1</v>
      </c>
    </row>
    <row r="18878" spans="1:6" x14ac:dyDescent="0.25">
      <c r="A18878">
        <v>77822</v>
      </c>
      <c r="B18878" s="2">
        <v>44332.680203883494</v>
      </c>
      <c r="C18878">
        <v>180856</v>
      </c>
      <c r="D18878">
        <v>8501</v>
      </c>
      <c r="E18878" s="2">
        <f>VLOOKUP(C18878,Подписчики!$A:$C,3,0)</f>
        <v>44303.510193411683</v>
      </c>
      <c r="F18878" t="str">
        <f>VLOOKUP(C18878,Подписчики!$A:$B,2,0)</f>
        <v>UTC+1</v>
      </c>
    </row>
    <row r="18879" spans="1:6" x14ac:dyDescent="0.25">
      <c r="A18879">
        <v>83339</v>
      </c>
      <c r="B18879" s="2">
        <v>44334.848488673138</v>
      </c>
      <c r="C18879">
        <v>180856</v>
      </c>
      <c r="D18879">
        <v>325852</v>
      </c>
      <c r="E18879" s="2">
        <f>VLOOKUP(C18879,Подписчики!$A:$C,3,0)</f>
        <v>44303.510193411683</v>
      </c>
      <c r="F18879" t="str">
        <f>VLOOKUP(C18879,Подписчики!$A:$B,2,0)</f>
        <v>UTC+1</v>
      </c>
    </row>
    <row r="18880" spans="1:6" x14ac:dyDescent="0.25">
      <c r="A18880">
        <v>15015</v>
      </c>
      <c r="B18880" s="2">
        <v>44304.764346278316</v>
      </c>
      <c r="C18880">
        <v>168483</v>
      </c>
      <c r="D18880">
        <v>82901</v>
      </c>
      <c r="E18880" s="2">
        <f>VLOOKUP(C18880,Подписчики!$A:$C,3,0)</f>
        <v>44303.521705698011</v>
      </c>
      <c r="F18880" t="str">
        <f>VLOOKUP(C18880,Подписчики!$A:$B,2,0)</f>
        <v>UTC+1</v>
      </c>
    </row>
    <row r="18881" spans="1:6" x14ac:dyDescent="0.25">
      <c r="A18881">
        <v>18606</v>
      </c>
      <c r="B18881" s="2">
        <v>44307.78214563107</v>
      </c>
      <c r="C18881">
        <v>168483</v>
      </c>
      <c r="D18881">
        <v>182191</v>
      </c>
      <c r="E18881" s="2">
        <f>VLOOKUP(C18881,Подписчики!$A:$C,3,0)</f>
        <v>44303.521705698011</v>
      </c>
      <c r="F18881" t="str">
        <f>VLOOKUP(C18881,Подписчики!$A:$B,2,0)</f>
        <v>UTC+1</v>
      </c>
    </row>
    <row r="18882" spans="1:6" x14ac:dyDescent="0.25">
      <c r="A18882">
        <v>36429</v>
      </c>
      <c r="B18882" s="2">
        <v>44316.691530744341</v>
      </c>
      <c r="C18882">
        <v>168483</v>
      </c>
      <c r="D18882">
        <v>324410</v>
      </c>
      <c r="E18882" s="2">
        <f>VLOOKUP(C18882,Подписчики!$A:$C,3,0)</f>
        <v>44303.521705698011</v>
      </c>
      <c r="F18882" t="str">
        <f>VLOOKUP(C18882,Подписчики!$A:$B,2,0)</f>
        <v>UTC+1</v>
      </c>
    </row>
    <row r="18883" spans="1:6" x14ac:dyDescent="0.25">
      <c r="A18883">
        <v>41645</v>
      </c>
      <c r="B18883" s="2">
        <v>44318.494521927547</v>
      </c>
      <c r="C18883">
        <v>168483</v>
      </c>
      <c r="D18883">
        <v>154228</v>
      </c>
      <c r="E18883" s="2">
        <f>VLOOKUP(C18883,Подписчики!$A:$C,3,0)</f>
        <v>44303.521705698011</v>
      </c>
      <c r="F18883" t="str">
        <f>VLOOKUP(C18883,Подписчики!$A:$B,2,0)</f>
        <v>UTC+1</v>
      </c>
    </row>
    <row r="18884" spans="1:6" x14ac:dyDescent="0.25">
      <c r="A18884">
        <v>45010</v>
      </c>
      <c r="B18884" s="2">
        <v>44319.751401294503</v>
      </c>
      <c r="C18884">
        <v>168483</v>
      </c>
      <c r="D18884">
        <v>189009</v>
      </c>
      <c r="E18884" s="2">
        <f>VLOOKUP(C18884,Подписчики!$A:$C,3,0)</f>
        <v>44303.521705698011</v>
      </c>
      <c r="F18884" t="str">
        <f>VLOOKUP(C18884,Подписчики!$A:$B,2,0)</f>
        <v>UTC+1</v>
      </c>
    </row>
    <row r="18885" spans="1:6" x14ac:dyDescent="0.25">
      <c r="A18885">
        <v>49016</v>
      </c>
      <c r="B18885" s="2">
        <v>44321.715802589002</v>
      </c>
      <c r="C18885">
        <v>168483</v>
      </c>
      <c r="D18885">
        <v>470762</v>
      </c>
      <c r="E18885" s="2">
        <f>VLOOKUP(C18885,Подписчики!$A:$C,3,0)</f>
        <v>44303.521705698011</v>
      </c>
      <c r="F18885" t="str">
        <f>VLOOKUP(C18885,Подписчики!$A:$B,2,0)</f>
        <v>UTC+1</v>
      </c>
    </row>
    <row r="18886" spans="1:6" x14ac:dyDescent="0.25">
      <c r="A18886">
        <v>92247</v>
      </c>
      <c r="B18886" s="2">
        <v>44338.005446601943</v>
      </c>
      <c r="C18886">
        <v>168483</v>
      </c>
      <c r="D18886">
        <v>267896</v>
      </c>
      <c r="E18886" s="2">
        <f>VLOOKUP(C18886,Подписчики!$A:$C,3,0)</f>
        <v>44303.521705698011</v>
      </c>
      <c r="F18886" t="str">
        <f>VLOOKUP(C18886,Подписчики!$A:$B,2,0)</f>
        <v>UTC+1</v>
      </c>
    </row>
    <row r="18887" spans="1:6" x14ac:dyDescent="0.25">
      <c r="A18887">
        <v>95809</v>
      </c>
      <c r="B18887" s="2">
        <v>44338.848488673138</v>
      </c>
      <c r="C18887">
        <v>168483</v>
      </c>
      <c r="D18887">
        <v>389689</v>
      </c>
      <c r="E18887" s="2">
        <f>VLOOKUP(C18887,Подписчики!$A:$C,3,0)</f>
        <v>44303.521705698011</v>
      </c>
      <c r="F18887" t="str">
        <f>VLOOKUP(C18887,Подписчики!$A:$B,2,0)</f>
        <v>UTC+1</v>
      </c>
    </row>
    <row r="18888" spans="1:6" x14ac:dyDescent="0.25">
      <c r="A18888">
        <v>14773</v>
      </c>
      <c r="B18888" s="2">
        <v>44304.691530744334</v>
      </c>
      <c r="C18888">
        <v>57385</v>
      </c>
      <c r="D18888">
        <v>88863</v>
      </c>
      <c r="E18888" s="2">
        <f>VLOOKUP(C18888,Подписчики!$A:$C,3,0)</f>
        <v>44303.525781623939</v>
      </c>
      <c r="F18888" t="str">
        <f>VLOOKUP(C18888,Подписчики!$A:$B,2,0)</f>
        <v>UTC+5</v>
      </c>
    </row>
    <row r="18889" spans="1:6" x14ac:dyDescent="0.25">
      <c r="A18889">
        <v>33076</v>
      </c>
      <c r="B18889" s="2">
        <v>44315.460139158575</v>
      </c>
      <c r="C18889">
        <v>57385</v>
      </c>
      <c r="D18889">
        <v>21760</v>
      </c>
      <c r="E18889" s="2">
        <f>VLOOKUP(C18889,Подписчики!$A:$C,3,0)</f>
        <v>44303.525781623939</v>
      </c>
      <c r="F18889" t="str">
        <f>VLOOKUP(C18889,Подписчики!$A:$B,2,0)</f>
        <v>UTC+5</v>
      </c>
    </row>
    <row r="18890" spans="1:6" x14ac:dyDescent="0.25">
      <c r="A18890">
        <v>58545</v>
      </c>
      <c r="B18890" s="2">
        <v>44325.639750809059</v>
      </c>
      <c r="C18890">
        <v>57385</v>
      </c>
      <c r="D18890">
        <v>130322</v>
      </c>
      <c r="E18890" s="2">
        <f>VLOOKUP(C18890,Подписчики!$A:$C,3,0)</f>
        <v>44303.525781623939</v>
      </c>
      <c r="F18890" t="str">
        <f>VLOOKUP(C18890,Подписчики!$A:$B,2,0)</f>
        <v>UTC+5</v>
      </c>
    </row>
    <row r="18891" spans="1:6" x14ac:dyDescent="0.25">
      <c r="A18891">
        <v>96781</v>
      </c>
      <c r="B18891" s="2">
        <v>44339.100650044253</v>
      </c>
      <c r="C18891">
        <v>57385</v>
      </c>
      <c r="D18891">
        <v>250679</v>
      </c>
      <c r="E18891" s="2">
        <f>VLOOKUP(C18891,Подписчики!$A:$C,3,0)</f>
        <v>44303.525781623939</v>
      </c>
      <c r="F18891" t="str">
        <f>VLOOKUP(C18891,Подписчики!$A:$B,2,0)</f>
        <v>UTC+5</v>
      </c>
    </row>
    <row r="18892" spans="1:6" x14ac:dyDescent="0.25">
      <c r="A18892">
        <v>122281</v>
      </c>
      <c r="B18892" s="2">
        <v>44346.516773462783</v>
      </c>
      <c r="C18892">
        <v>57385</v>
      </c>
      <c r="D18892">
        <v>158978</v>
      </c>
      <c r="E18892" s="2">
        <f>VLOOKUP(C18892,Подписчики!$A:$C,3,0)</f>
        <v>44303.525781623939</v>
      </c>
      <c r="F18892" t="str">
        <f>VLOOKUP(C18892,Подписчики!$A:$B,2,0)</f>
        <v>UTC+5</v>
      </c>
    </row>
    <row r="18893" spans="1:6" x14ac:dyDescent="0.25">
      <c r="A18893">
        <v>128960</v>
      </c>
      <c r="B18893" s="2">
        <v>44348.586352750805</v>
      </c>
      <c r="C18893">
        <v>57385</v>
      </c>
      <c r="D18893">
        <v>182191</v>
      </c>
      <c r="E18893" s="2">
        <f>VLOOKUP(C18893,Подписчики!$A:$C,3,0)</f>
        <v>44303.525781623939</v>
      </c>
      <c r="F18893" t="str">
        <f>VLOOKUP(C18893,Подписчики!$A:$B,2,0)</f>
        <v>UTC+5</v>
      </c>
    </row>
    <row r="18894" spans="1:6" x14ac:dyDescent="0.25">
      <c r="A18894">
        <v>136966</v>
      </c>
      <c r="B18894" s="2">
        <v>44351.586352750805</v>
      </c>
      <c r="C18894">
        <v>57385</v>
      </c>
      <c r="D18894">
        <v>182984</v>
      </c>
      <c r="E18894" s="2">
        <f>VLOOKUP(C18894,Подписчики!$A:$C,3,0)</f>
        <v>44303.525781623939</v>
      </c>
      <c r="F18894" t="str">
        <f>VLOOKUP(C18894,Подписчики!$A:$B,2,0)</f>
        <v>UTC+5</v>
      </c>
    </row>
    <row r="18895" spans="1:6" x14ac:dyDescent="0.25">
      <c r="A18895">
        <v>181963</v>
      </c>
      <c r="B18895" s="2">
        <v>44364.680203883494</v>
      </c>
      <c r="C18895">
        <v>57385</v>
      </c>
      <c r="D18895">
        <v>226626</v>
      </c>
      <c r="E18895" s="2">
        <f>VLOOKUP(C18895,Подписчики!$A:$C,3,0)</f>
        <v>44303.525781623939</v>
      </c>
      <c r="F18895" t="str">
        <f>VLOOKUP(C18895,Подписчики!$A:$B,2,0)</f>
        <v>UTC+5</v>
      </c>
    </row>
    <row r="18896" spans="1:6" x14ac:dyDescent="0.25">
      <c r="A18896">
        <v>188575</v>
      </c>
      <c r="B18896" s="2">
        <v>44366.142277291176</v>
      </c>
      <c r="C18896">
        <v>57385</v>
      </c>
      <c r="D18896">
        <v>371515</v>
      </c>
      <c r="E18896" s="2">
        <f>VLOOKUP(C18896,Подписчики!$A:$C,3,0)</f>
        <v>44303.525781623939</v>
      </c>
      <c r="F18896" t="str">
        <f>VLOOKUP(C18896,Подписчики!$A:$B,2,0)</f>
        <v>UTC+5</v>
      </c>
    </row>
    <row r="18897" spans="1:6" x14ac:dyDescent="0.25">
      <c r="A18897">
        <v>215223</v>
      </c>
      <c r="B18897" s="2">
        <v>44373.570171521031</v>
      </c>
      <c r="C18897">
        <v>57385</v>
      </c>
      <c r="D18897">
        <v>52197</v>
      </c>
      <c r="E18897" s="2">
        <f>VLOOKUP(C18897,Подписчики!$A:$C,3,0)</f>
        <v>44303.525781623939</v>
      </c>
      <c r="F18897" t="str">
        <f>VLOOKUP(C18897,Подписчики!$A:$B,2,0)</f>
        <v>UTC+5</v>
      </c>
    </row>
    <row r="18898" spans="1:6" x14ac:dyDescent="0.25">
      <c r="A18898">
        <v>233150</v>
      </c>
      <c r="B18898" s="2">
        <v>44378.668877022654</v>
      </c>
      <c r="C18898">
        <v>57385</v>
      </c>
      <c r="D18898">
        <v>411922</v>
      </c>
      <c r="E18898" s="2">
        <f>VLOOKUP(C18898,Подписчики!$A:$C,3,0)</f>
        <v>44303.525781623939</v>
      </c>
      <c r="F18898" t="str">
        <f>VLOOKUP(C18898,Подписчики!$A:$B,2,0)</f>
        <v>UTC+5</v>
      </c>
    </row>
    <row r="18899" spans="1:6" x14ac:dyDescent="0.25">
      <c r="A18899">
        <v>240246</v>
      </c>
      <c r="B18899" s="2">
        <v>44380.583116504851</v>
      </c>
      <c r="C18899">
        <v>57385</v>
      </c>
      <c r="D18899">
        <v>153893</v>
      </c>
      <c r="E18899" s="2">
        <f>VLOOKUP(C18899,Подписчики!$A:$C,3,0)</f>
        <v>44303.525781623939</v>
      </c>
      <c r="F18899" t="str">
        <f>VLOOKUP(C18899,Подписчики!$A:$B,2,0)</f>
        <v>UTC+5</v>
      </c>
    </row>
    <row r="18900" spans="1:6" x14ac:dyDescent="0.25">
      <c r="A18900">
        <v>334827</v>
      </c>
      <c r="B18900" s="2">
        <v>44408.597679611645</v>
      </c>
      <c r="C18900">
        <v>57385</v>
      </c>
      <c r="D18900">
        <v>351192</v>
      </c>
      <c r="E18900" s="2">
        <f>VLOOKUP(C18900,Подписчики!$A:$C,3,0)</f>
        <v>44303.525781623939</v>
      </c>
      <c r="F18900" t="str">
        <f>VLOOKUP(C18900,Подписчики!$A:$B,2,0)</f>
        <v>UTC+5</v>
      </c>
    </row>
    <row r="18901" spans="1:6" x14ac:dyDescent="0.25">
      <c r="A18901">
        <v>348439</v>
      </c>
      <c r="B18901" s="2">
        <v>44412.565317152104</v>
      </c>
      <c r="C18901">
        <v>57385</v>
      </c>
      <c r="D18901">
        <v>276866</v>
      </c>
      <c r="E18901" s="2">
        <f>VLOOKUP(C18901,Подписчики!$A:$C,3,0)</f>
        <v>44303.525781623939</v>
      </c>
      <c r="F18901" t="str">
        <f>VLOOKUP(C18901,Подписчики!$A:$B,2,0)</f>
        <v>UTC+5</v>
      </c>
    </row>
    <row r="18902" spans="1:6" x14ac:dyDescent="0.25">
      <c r="A18902">
        <v>389643</v>
      </c>
      <c r="B18902" s="2">
        <v>44424.513537216822</v>
      </c>
      <c r="C18902">
        <v>57385</v>
      </c>
      <c r="D18902">
        <v>347008</v>
      </c>
      <c r="E18902" s="2">
        <f>VLOOKUP(C18902,Подписчики!$A:$C,3,0)</f>
        <v>44303.525781623939</v>
      </c>
      <c r="F18902" t="str">
        <f>VLOOKUP(C18902,Подписчики!$A:$B,2,0)</f>
        <v>UTC+5</v>
      </c>
    </row>
    <row r="18903" spans="1:6" x14ac:dyDescent="0.25">
      <c r="A18903">
        <v>401258</v>
      </c>
      <c r="B18903" s="2">
        <v>44428.717420711975</v>
      </c>
      <c r="C18903">
        <v>57385</v>
      </c>
      <c r="D18903">
        <v>274276</v>
      </c>
      <c r="E18903" s="2">
        <f>VLOOKUP(C18903,Подписчики!$A:$C,3,0)</f>
        <v>44303.525781623939</v>
      </c>
      <c r="F18903" t="str">
        <f>VLOOKUP(C18903,Подписчики!$A:$B,2,0)</f>
        <v>UTC+5</v>
      </c>
    </row>
    <row r="18904" spans="1:6" x14ac:dyDescent="0.25">
      <c r="A18904">
        <v>416760</v>
      </c>
      <c r="B18904" s="2">
        <v>44433.65269579288</v>
      </c>
      <c r="C18904">
        <v>57385</v>
      </c>
      <c r="D18904">
        <v>473327</v>
      </c>
      <c r="E18904" s="2">
        <f>VLOOKUP(C18904,Подписчики!$A:$C,3,0)</f>
        <v>44303.525781623939</v>
      </c>
      <c r="F18904" t="str">
        <f>VLOOKUP(C18904,Подписчики!$A:$B,2,0)</f>
        <v>UTC+5</v>
      </c>
    </row>
    <row r="18905" spans="1:6" x14ac:dyDescent="0.25">
      <c r="A18905">
        <v>13611</v>
      </c>
      <c r="B18905" s="2">
        <v>44303.801563106797</v>
      </c>
      <c r="C18905">
        <v>175731</v>
      </c>
      <c r="D18905">
        <v>206501</v>
      </c>
      <c r="E18905" s="2">
        <f>VLOOKUP(C18905,Подписчики!$A:$C,3,0)</f>
        <v>44303.529893269231</v>
      </c>
      <c r="F18905" t="str">
        <f>VLOOKUP(C18905,Подписчики!$A:$B,2,0)</f>
        <v>UTC+1</v>
      </c>
    </row>
    <row r="18906" spans="1:6" x14ac:dyDescent="0.25">
      <c r="A18906">
        <v>14322</v>
      </c>
      <c r="B18906" s="2">
        <v>44304.354106265448</v>
      </c>
      <c r="C18906">
        <v>175731</v>
      </c>
      <c r="D18906">
        <v>63666</v>
      </c>
      <c r="E18906" s="2">
        <f>VLOOKUP(C18906,Подписчики!$A:$C,3,0)</f>
        <v>44303.529893269231</v>
      </c>
      <c r="F18906" t="str">
        <f>VLOOKUP(C18906,Подписчики!$A:$B,2,0)</f>
        <v>UTC+1</v>
      </c>
    </row>
    <row r="18907" spans="1:6" x14ac:dyDescent="0.25">
      <c r="A18907">
        <v>38140</v>
      </c>
      <c r="B18907" s="2">
        <v>44317.000592233009</v>
      </c>
      <c r="C18907">
        <v>175731</v>
      </c>
      <c r="D18907">
        <v>405624</v>
      </c>
      <c r="E18907" s="2">
        <f>VLOOKUP(C18907,Подписчики!$A:$C,3,0)</f>
        <v>44303.529893269231</v>
      </c>
      <c r="F18907" t="str">
        <f>VLOOKUP(C18907,Подписчики!$A:$B,2,0)</f>
        <v>UTC+1</v>
      </c>
    </row>
    <row r="18908" spans="1:6" x14ac:dyDescent="0.25">
      <c r="A18908">
        <v>55510</v>
      </c>
      <c r="B18908" s="2">
        <v>44324.651077669907</v>
      </c>
      <c r="C18908">
        <v>175731</v>
      </c>
      <c r="D18908">
        <v>158978</v>
      </c>
      <c r="E18908" s="2">
        <f>VLOOKUP(C18908,Подписчики!$A:$C,3,0)</f>
        <v>44303.529893269231</v>
      </c>
      <c r="F18908" t="str">
        <f>VLOOKUP(C18908,Подписчики!$A:$B,2,0)</f>
        <v>UTC+1</v>
      </c>
    </row>
    <row r="18909" spans="1:6" x14ac:dyDescent="0.25">
      <c r="A18909">
        <v>72441</v>
      </c>
      <c r="B18909" s="2">
        <v>44331.083620715966</v>
      </c>
      <c r="C18909">
        <v>175731</v>
      </c>
      <c r="D18909">
        <v>291304</v>
      </c>
      <c r="E18909" s="2">
        <f>VLOOKUP(C18909,Подписчики!$A:$C,3,0)</f>
        <v>44303.529893269231</v>
      </c>
      <c r="F18909" t="str">
        <f>VLOOKUP(C18909,Подписчики!$A:$B,2,0)</f>
        <v>UTC+1</v>
      </c>
    </row>
    <row r="18910" spans="1:6" x14ac:dyDescent="0.25">
      <c r="A18910">
        <v>91133</v>
      </c>
      <c r="B18910" s="2">
        <v>44337.851724919099</v>
      </c>
      <c r="C18910">
        <v>175731</v>
      </c>
      <c r="D18910">
        <v>204809</v>
      </c>
      <c r="E18910" s="2">
        <f>VLOOKUP(C18910,Подписчики!$A:$C,3,0)</f>
        <v>44303.529893269231</v>
      </c>
      <c r="F18910" t="str">
        <f>VLOOKUP(C18910,Подписчики!$A:$B,2,0)</f>
        <v>UTC+1</v>
      </c>
    </row>
    <row r="18911" spans="1:6" x14ac:dyDescent="0.25">
      <c r="A18911">
        <v>92060</v>
      </c>
      <c r="B18911" s="2">
        <v>44337.971466019422</v>
      </c>
      <c r="C18911">
        <v>175731</v>
      </c>
      <c r="D18911">
        <v>373970</v>
      </c>
      <c r="E18911" s="2">
        <f>VLOOKUP(C18911,Подписчики!$A:$C,3,0)</f>
        <v>44303.529893269231</v>
      </c>
      <c r="F18911" t="str">
        <f>VLOOKUP(C18911,Подписчики!$A:$B,2,0)</f>
        <v>UTC+1</v>
      </c>
    </row>
    <row r="18912" spans="1:6" x14ac:dyDescent="0.25">
      <c r="A18912">
        <v>155951</v>
      </c>
      <c r="B18912" s="2">
        <v>44356.914831715214</v>
      </c>
      <c r="C18912">
        <v>175731</v>
      </c>
      <c r="D18912">
        <v>129210</v>
      </c>
      <c r="E18912" s="2">
        <f>VLOOKUP(C18912,Подписчики!$A:$C,3,0)</f>
        <v>44303.529893269231</v>
      </c>
      <c r="F18912" t="str">
        <f>VLOOKUP(C18912,Подписчики!$A:$B,2,0)</f>
        <v>UTC+1</v>
      </c>
    </row>
    <row r="18913" spans="1:6" x14ac:dyDescent="0.25">
      <c r="A18913">
        <v>175375</v>
      </c>
      <c r="B18913" s="2">
        <v>44361.918067961167</v>
      </c>
      <c r="C18913">
        <v>175731</v>
      </c>
      <c r="D18913">
        <v>250679</v>
      </c>
      <c r="E18913" s="2">
        <f>VLOOKUP(C18913,Подписчики!$A:$C,3,0)</f>
        <v>44303.529893269231</v>
      </c>
      <c r="F18913" t="str">
        <f>VLOOKUP(C18913,Подписчики!$A:$B,2,0)</f>
        <v>UTC+1</v>
      </c>
    </row>
    <row r="18914" spans="1:6" x14ac:dyDescent="0.25">
      <c r="A18914">
        <v>179381</v>
      </c>
      <c r="B18914" s="2">
        <v>44363.712566343042</v>
      </c>
      <c r="C18914">
        <v>175731</v>
      </c>
      <c r="D18914">
        <v>351192</v>
      </c>
      <c r="E18914" s="2">
        <f>VLOOKUP(C18914,Подписчики!$A:$C,3,0)</f>
        <v>44303.529893269231</v>
      </c>
      <c r="F18914" t="str">
        <f>VLOOKUP(C18914,Подписчики!$A:$B,2,0)</f>
        <v>UTC+1</v>
      </c>
    </row>
    <row r="18915" spans="1:6" x14ac:dyDescent="0.25">
      <c r="A18915">
        <v>212254</v>
      </c>
      <c r="B18915" s="2">
        <v>44372.753019417476</v>
      </c>
      <c r="C18915">
        <v>175731</v>
      </c>
      <c r="D18915">
        <v>203279</v>
      </c>
      <c r="E18915" s="2">
        <f>VLOOKUP(C18915,Подписчики!$A:$C,3,0)</f>
        <v>44303.529893269231</v>
      </c>
      <c r="F18915" t="str">
        <f>VLOOKUP(C18915,Подписчики!$A:$B,2,0)</f>
        <v>UTC+1</v>
      </c>
    </row>
    <row r="18916" spans="1:6" x14ac:dyDescent="0.25">
      <c r="A18916">
        <v>243088</v>
      </c>
      <c r="B18916" s="2">
        <v>44381.02328562273</v>
      </c>
      <c r="C18916">
        <v>175731</v>
      </c>
      <c r="D18916">
        <v>182191</v>
      </c>
      <c r="E18916" s="2">
        <f>VLOOKUP(C18916,Подписчики!$A:$C,3,0)</f>
        <v>44303.529893269231</v>
      </c>
      <c r="F18916" t="str">
        <f>VLOOKUP(C18916,Подписчики!$A:$B,2,0)</f>
        <v>UTC+1</v>
      </c>
    </row>
    <row r="18917" spans="1:6" x14ac:dyDescent="0.25">
      <c r="A18917">
        <v>275565</v>
      </c>
      <c r="B18917" s="2">
        <v>44390.926158576054</v>
      </c>
      <c r="C18917">
        <v>175731</v>
      </c>
      <c r="D18917">
        <v>411922</v>
      </c>
      <c r="E18917" s="2">
        <f>VLOOKUP(C18917,Подписчики!$A:$C,3,0)</f>
        <v>44303.529893269231</v>
      </c>
      <c r="F18917" t="str">
        <f>VLOOKUP(C18917,Подписчики!$A:$B,2,0)</f>
        <v>UTC+1</v>
      </c>
    </row>
    <row r="18918" spans="1:6" x14ac:dyDescent="0.25">
      <c r="A18918">
        <v>280274</v>
      </c>
      <c r="B18918" s="2">
        <v>44392.704475728155</v>
      </c>
      <c r="C18918">
        <v>175731</v>
      </c>
      <c r="D18918">
        <v>343591</v>
      </c>
      <c r="E18918" s="2">
        <f>VLOOKUP(C18918,Подписчики!$A:$C,3,0)</f>
        <v>44303.529893269231</v>
      </c>
      <c r="F18918" t="str">
        <f>VLOOKUP(C18918,Подписчики!$A:$B,2,0)</f>
        <v>UTC+1</v>
      </c>
    </row>
    <row r="18919" spans="1:6" x14ac:dyDescent="0.25">
      <c r="A18919">
        <v>285395</v>
      </c>
      <c r="B18919" s="2">
        <v>44394.036011841185</v>
      </c>
      <c r="C18919">
        <v>175731</v>
      </c>
      <c r="D18919">
        <v>5151</v>
      </c>
      <c r="E18919" s="2">
        <f>VLOOKUP(C18919,Подписчики!$A:$C,3,0)</f>
        <v>44303.529893269231</v>
      </c>
      <c r="F18919" t="str">
        <f>VLOOKUP(C18919,Подписчики!$A:$B,2,0)</f>
        <v>UTC+1</v>
      </c>
    </row>
    <row r="18920" spans="1:6" x14ac:dyDescent="0.25">
      <c r="A18920">
        <v>296780</v>
      </c>
      <c r="B18920" s="2">
        <v>44397.587970873792</v>
      </c>
      <c r="C18920">
        <v>175731</v>
      </c>
      <c r="D18920">
        <v>273920</v>
      </c>
      <c r="E18920" s="2">
        <f>VLOOKUP(C18920,Подписчики!$A:$C,3,0)</f>
        <v>44303.529893269231</v>
      </c>
      <c r="F18920" t="str">
        <f>VLOOKUP(C18920,Подписчики!$A:$B,2,0)</f>
        <v>UTC+1</v>
      </c>
    </row>
    <row r="18921" spans="1:6" x14ac:dyDescent="0.25">
      <c r="A18921">
        <v>316057</v>
      </c>
      <c r="B18921" s="2">
        <v>44402.780755027925</v>
      </c>
      <c r="C18921">
        <v>175731</v>
      </c>
      <c r="D18921">
        <v>318314</v>
      </c>
      <c r="E18921" s="2">
        <f>VLOOKUP(C18921,Подписчики!$A:$C,3,0)</f>
        <v>44303.529893269231</v>
      </c>
      <c r="F18921" t="str">
        <f>VLOOKUP(C18921,Подписчики!$A:$B,2,0)</f>
        <v>UTC+1</v>
      </c>
    </row>
    <row r="18922" spans="1:6" x14ac:dyDescent="0.25">
      <c r="A18922">
        <v>377539</v>
      </c>
      <c r="B18922" s="2">
        <v>44421.221333333335</v>
      </c>
      <c r="C18922">
        <v>175731</v>
      </c>
      <c r="D18922">
        <v>390221</v>
      </c>
      <c r="E18922" s="2">
        <f>VLOOKUP(C18922,Подписчики!$A:$C,3,0)</f>
        <v>44303.529893269231</v>
      </c>
      <c r="F18922" t="str">
        <f>VLOOKUP(C18922,Подписчики!$A:$B,2,0)</f>
        <v>UTC+1</v>
      </c>
    </row>
    <row r="18923" spans="1:6" x14ac:dyDescent="0.25">
      <c r="A18923">
        <v>416671</v>
      </c>
      <c r="B18923" s="2">
        <v>44433.636514563106</v>
      </c>
      <c r="C18923">
        <v>175731</v>
      </c>
      <c r="D18923">
        <v>156268</v>
      </c>
      <c r="E18923" s="2">
        <f>VLOOKUP(C18923,Подписчики!$A:$C,3,0)</f>
        <v>44303.529893269231</v>
      </c>
      <c r="F18923" t="str">
        <f>VLOOKUP(C18923,Подписчики!$A:$B,2,0)</f>
        <v>UTC+1</v>
      </c>
    </row>
    <row r="18924" spans="1:6" x14ac:dyDescent="0.25">
      <c r="A18924">
        <v>13731</v>
      </c>
      <c r="B18924" s="2">
        <v>44303.85854670858</v>
      </c>
      <c r="C18924">
        <v>220977</v>
      </c>
      <c r="D18924">
        <v>326295</v>
      </c>
      <c r="E18924" s="2">
        <f>VLOOKUP(C18924,Подписчики!$A:$C,3,0)</f>
        <v>44303.552072435901</v>
      </c>
      <c r="F18924" t="str">
        <f>VLOOKUP(C18924,Подписчики!$A:$B,2,0)</f>
        <v>UTC+0</v>
      </c>
    </row>
    <row r="18925" spans="1:6" x14ac:dyDescent="0.25">
      <c r="A18925">
        <v>21154</v>
      </c>
      <c r="B18925" s="2">
        <v>44309.717016181232</v>
      </c>
      <c r="C18925">
        <v>220977</v>
      </c>
      <c r="D18925">
        <v>118549</v>
      </c>
      <c r="E18925" s="2">
        <f>VLOOKUP(C18925,Подписчики!$A:$C,3,0)</f>
        <v>44303.552072435901</v>
      </c>
      <c r="F18925" t="str">
        <f>VLOOKUP(C18925,Подписчики!$A:$B,2,0)</f>
        <v>UTC+0</v>
      </c>
    </row>
    <row r="18926" spans="1:6" x14ac:dyDescent="0.25">
      <c r="A18926">
        <v>37835</v>
      </c>
      <c r="B18926" s="2">
        <v>44316.91119093851</v>
      </c>
      <c r="C18926">
        <v>220977</v>
      </c>
      <c r="D18926">
        <v>351192</v>
      </c>
      <c r="E18926" s="2">
        <f>VLOOKUP(C18926,Подписчики!$A:$C,3,0)</f>
        <v>44303.552072435901</v>
      </c>
      <c r="F18926" t="str">
        <f>VLOOKUP(C18926,Подписчики!$A:$B,2,0)</f>
        <v>UTC+0</v>
      </c>
    </row>
    <row r="18927" spans="1:6" x14ac:dyDescent="0.25">
      <c r="A18927">
        <v>50388</v>
      </c>
      <c r="B18927" s="2">
        <v>44322.647436893203</v>
      </c>
      <c r="C18927">
        <v>220977</v>
      </c>
      <c r="D18927">
        <v>411922</v>
      </c>
      <c r="E18927" s="2">
        <f>VLOOKUP(C18927,Подписчики!$A:$C,3,0)</f>
        <v>44303.552072435901</v>
      </c>
      <c r="F18927" t="str">
        <f>VLOOKUP(C18927,Подписчики!$A:$B,2,0)</f>
        <v>UTC+0</v>
      </c>
    </row>
    <row r="18928" spans="1:6" x14ac:dyDescent="0.25">
      <c r="A18928">
        <v>50758</v>
      </c>
      <c r="B18928" s="2">
        <v>44322.793067961167</v>
      </c>
      <c r="C18928">
        <v>220977</v>
      </c>
      <c r="D18928">
        <v>153893</v>
      </c>
      <c r="E18928" s="2">
        <f>VLOOKUP(C18928,Подписчики!$A:$C,3,0)</f>
        <v>44303.552072435901</v>
      </c>
      <c r="F18928" t="str">
        <f>VLOOKUP(C18928,Подписчики!$A:$B,2,0)</f>
        <v>UTC+0</v>
      </c>
    </row>
    <row r="18929" spans="1:6" x14ac:dyDescent="0.25">
      <c r="A18929">
        <v>74277</v>
      </c>
      <c r="B18929" s="2">
        <v>44331.671708737864</v>
      </c>
      <c r="C18929">
        <v>220977</v>
      </c>
      <c r="D18929">
        <v>347393</v>
      </c>
      <c r="E18929" s="2">
        <f>VLOOKUP(C18929,Подписчики!$A:$C,3,0)</f>
        <v>44303.552072435901</v>
      </c>
      <c r="F18929" t="str">
        <f>VLOOKUP(C18929,Подписчики!$A:$B,2,0)</f>
        <v>UTC+0</v>
      </c>
    </row>
    <row r="18930" spans="1:6" x14ac:dyDescent="0.25">
      <c r="A18930">
        <v>82287</v>
      </c>
      <c r="B18930" s="2">
        <v>44334.654999999999</v>
      </c>
      <c r="C18930">
        <v>220977</v>
      </c>
      <c r="D18930">
        <v>7830</v>
      </c>
      <c r="E18930" s="2">
        <f>VLOOKUP(C18930,Подписчики!$A:$C,3,0)</f>
        <v>44303.552072435901</v>
      </c>
      <c r="F18930" t="str">
        <f>VLOOKUP(C18930,Подписчики!$A:$B,2,0)</f>
        <v>UTC+0</v>
      </c>
    </row>
    <row r="18931" spans="1:6" x14ac:dyDescent="0.25">
      <c r="A18931">
        <v>92052</v>
      </c>
      <c r="B18931" s="2">
        <v>44337.969443365699</v>
      </c>
      <c r="C18931">
        <v>220977</v>
      </c>
      <c r="D18931">
        <v>109155</v>
      </c>
      <c r="E18931" s="2">
        <f>VLOOKUP(C18931,Подписчики!$A:$C,3,0)</f>
        <v>44303.552072435901</v>
      </c>
      <c r="F18931" t="str">
        <f>VLOOKUP(C18931,Подписчики!$A:$B,2,0)</f>
        <v>UTC+0</v>
      </c>
    </row>
    <row r="18932" spans="1:6" x14ac:dyDescent="0.25">
      <c r="A18932">
        <v>14967</v>
      </c>
      <c r="B18932" s="2">
        <v>44304.757469255666</v>
      </c>
      <c r="C18932">
        <v>123599</v>
      </c>
      <c r="D18932">
        <v>18620</v>
      </c>
      <c r="E18932" s="2">
        <f>VLOOKUP(C18932,Подписчики!$A:$C,3,0)</f>
        <v>44303.552419123931</v>
      </c>
      <c r="F18932" t="str">
        <f>VLOOKUP(C18932,Подписчики!$A:$B,2,0)</f>
        <v>UTC+0</v>
      </c>
    </row>
    <row r="18933" spans="1:6" x14ac:dyDescent="0.25">
      <c r="A18933">
        <v>20565</v>
      </c>
      <c r="B18933" s="2">
        <v>44308.950025889964</v>
      </c>
      <c r="C18933">
        <v>123599</v>
      </c>
      <c r="D18933">
        <v>411922</v>
      </c>
      <c r="E18933" s="2">
        <f>VLOOKUP(C18933,Подписчики!$A:$C,3,0)</f>
        <v>44303.552419123931</v>
      </c>
      <c r="F18933" t="str">
        <f>VLOOKUP(C18933,Подписчики!$A:$B,2,0)</f>
        <v>UTC+0</v>
      </c>
    </row>
    <row r="18934" spans="1:6" x14ac:dyDescent="0.25">
      <c r="A18934">
        <v>43774</v>
      </c>
      <c r="B18934" s="2">
        <v>44319.000187702266</v>
      </c>
      <c r="C18934">
        <v>123599</v>
      </c>
      <c r="D18934">
        <v>373415</v>
      </c>
      <c r="E18934" s="2">
        <f>VLOOKUP(C18934,Подписчики!$A:$C,3,0)</f>
        <v>44303.552419123931</v>
      </c>
      <c r="F18934" t="str">
        <f>VLOOKUP(C18934,Подписчики!$A:$B,2,0)</f>
        <v>UTC+0</v>
      </c>
    </row>
    <row r="18935" spans="1:6" x14ac:dyDescent="0.25">
      <c r="A18935">
        <v>63992</v>
      </c>
      <c r="B18935" s="2">
        <v>44327.807631067961</v>
      </c>
      <c r="C18935">
        <v>123599</v>
      </c>
      <c r="D18935">
        <v>409800</v>
      </c>
      <c r="E18935" s="2">
        <f>VLOOKUP(C18935,Подписчики!$A:$C,3,0)</f>
        <v>44303.552419123931</v>
      </c>
      <c r="F18935" t="str">
        <f>VLOOKUP(C18935,Подписчики!$A:$B,2,0)</f>
        <v>UTC+0</v>
      </c>
    </row>
    <row r="18936" spans="1:6" x14ac:dyDescent="0.25">
      <c r="A18936">
        <v>13749</v>
      </c>
      <c r="B18936" s="2">
        <v>44303.866176335949</v>
      </c>
      <c r="C18936">
        <v>257103</v>
      </c>
      <c r="D18936">
        <v>451213</v>
      </c>
      <c r="E18936" s="2">
        <f>VLOOKUP(C18936,Подписчики!$A:$C,3,0)</f>
        <v>44303.55581132479</v>
      </c>
      <c r="F18936" t="str">
        <f>VLOOKUP(C18936,Подписчики!$A:$B,2,0)</f>
        <v>UTC+1</v>
      </c>
    </row>
    <row r="18937" spans="1:6" x14ac:dyDescent="0.25">
      <c r="A18937">
        <v>18391</v>
      </c>
      <c r="B18937" s="2">
        <v>44307.712566343042</v>
      </c>
      <c r="C18937">
        <v>257103</v>
      </c>
      <c r="D18937">
        <v>119655</v>
      </c>
      <c r="E18937" s="2">
        <f>VLOOKUP(C18937,Подписчики!$A:$C,3,0)</f>
        <v>44303.55581132479</v>
      </c>
      <c r="F18937" t="str">
        <f>VLOOKUP(C18937,Подписчики!$A:$B,2,0)</f>
        <v>UTC+1</v>
      </c>
    </row>
    <row r="18938" spans="1:6" x14ac:dyDescent="0.25">
      <c r="A18938">
        <v>22640</v>
      </c>
      <c r="B18938" s="2">
        <v>44310.102603228857</v>
      </c>
      <c r="C18938">
        <v>257103</v>
      </c>
      <c r="D18938">
        <v>411922</v>
      </c>
      <c r="E18938" s="2">
        <f>VLOOKUP(C18938,Подписчики!$A:$C,3,0)</f>
        <v>44303.55581132479</v>
      </c>
      <c r="F18938" t="str">
        <f>VLOOKUP(C18938,Подписчики!$A:$B,2,0)</f>
        <v>UTC+1</v>
      </c>
    </row>
    <row r="18939" spans="1:6" x14ac:dyDescent="0.25">
      <c r="A18939">
        <v>33633</v>
      </c>
      <c r="B18939" s="2">
        <v>44315.647333333334</v>
      </c>
      <c r="C18939">
        <v>257103</v>
      </c>
      <c r="D18939">
        <v>219347</v>
      </c>
      <c r="E18939" s="2">
        <f>VLOOKUP(C18939,Подписчики!$A:$C,3,0)</f>
        <v>44303.55581132479</v>
      </c>
      <c r="F18939" t="str">
        <f>VLOOKUP(C18939,Подписчики!$A:$B,2,0)</f>
        <v>UTC+1</v>
      </c>
    </row>
    <row r="18940" spans="1:6" x14ac:dyDescent="0.25">
      <c r="A18940">
        <v>40746</v>
      </c>
      <c r="B18940" s="2">
        <v>44317.969847896442</v>
      </c>
      <c r="C18940">
        <v>257103</v>
      </c>
      <c r="D18940">
        <v>330333</v>
      </c>
      <c r="E18940" s="2">
        <f>VLOOKUP(C18940,Подписчики!$A:$C,3,0)</f>
        <v>44303.55581132479</v>
      </c>
      <c r="F18940" t="str">
        <f>VLOOKUP(C18940,Подписчики!$A:$B,2,0)</f>
        <v>UTC+1</v>
      </c>
    </row>
    <row r="18941" spans="1:6" x14ac:dyDescent="0.25">
      <c r="A18941">
        <v>51692</v>
      </c>
      <c r="B18941" s="2">
        <v>44323.256333333338</v>
      </c>
      <c r="C18941">
        <v>257103</v>
      </c>
      <c r="D18941">
        <v>113827</v>
      </c>
      <c r="E18941" s="2">
        <f>VLOOKUP(C18941,Подписчики!$A:$C,3,0)</f>
        <v>44303.55581132479</v>
      </c>
      <c r="F18941" t="str">
        <f>VLOOKUP(C18941,Подписчики!$A:$B,2,0)</f>
        <v>UTC+1</v>
      </c>
    </row>
    <row r="18942" spans="1:6" x14ac:dyDescent="0.25">
      <c r="A18942">
        <v>90969</v>
      </c>
      <c r="B18942" s="2">
        <v>44337.837161812298</v>
      </c>
      <c r="C18942">
        <v>257103</v>
      </c>
      <c r="D18942">
        <v>153893</v>
      </c>
      <c r="E18942" s="2">
        <f>VLOOKUP(C18942,Подписчики!$A:$C,3,0)</f>
        <v>44303.55581132479</v>
      </c>
      <c r="F18942" t="str">
        <f>VLOOKUP(C18942,Подписчики!$A:$B,2,0)</f>
        <v>UTC+1</v>
      </c>
    </row>
    <row r="18943" spans="1:6" x14ac:dyDescent="0.25">
      <c r="A18943">
        <v>14135</v>
      </c>
      <c r="B18943" s="2">
        <v>44304.079927976316</v>
      </c>
      <c r="C18943">
        <v>103781</v>
      </c>
      <c r="D18943">
        <v>230507</v>
      </c>
      <c r="E18943" s="2">
        <f>VLOOKUP(C18943,Подписчики!$A:$C,3,0)</f>
        <v>44303.559692094015</v>
      </c>
      <c r="F18943" t="str">
        <f>VLOOKUP(C18943,Подписчики!$A:$B,2,0)</f>
        <v>UTC+1</v>
      </c>
    </row>
    <row r="18944" spans="1:6" x14ac:dyDescent="0.25">
      <c r="A18944">
        <v>46635</v>
      </c>
      <c r="B18944" s="2">
        <v>44320.646223300973</v>
      </c>
      <c r="C18944">
        <v>103781</v>
      </c>
      <c r="D18944">
        <v>250679</v>
      </c>
      <c r="E18944" s="2">
        <f>VLOOKUP(C18944,Подписчики!$A:$C,3,0)</f>
        <v>44303.559692094015</v>
      </c>
      <c r="F18944" t="str">
        <f>VLOOKUP(C18944,Подписчики!$A:$B,2,0)</f>
        <v>UTC+1</v>
      </c>
    </row>
    <row r="18945" spans="1:6" x14ac:dyDescent="0.25">
      <c r="A18945">
        <v>47482</v>
      </c>
      <c r="B18945" s="2">
        <v>44320.838779935279</v>
      </c>
      <c r="C18945">
        <v>103781</v>
      </c>
      <c r="D18945">
        <v>466283</v>
      </c>
      <c r="E18945" s="2">
        <f>VLOOKUP(C18945,Подписчики!$A:$C,3,0)</f>
        <v>44303.559692094015</v>
      </c>
      <c r="F18945" t="str">
        <f>VLOOKUP(C18945,Подписчики!$A:$B,2,0)</f>
        <v>UTC+1</v>
      </c>
    </row>
    <row r="18946" spans="1:6" x14ac:dyDescent="0.25">
      <c r="A18946">
        <v>91046</v>
      </c>
      <c r="B18946" s="2">
        <v>44337.845252427185</v>
      </c>
      <c r="C18946">
        <v>103781</v>
      </c>
      <c r="D18946">
        <v>154228</v>
      </c>
      <c r="E18946" s="2">
        <f>VLOOKUP(C18946,Подписчики!$A:$C,3,0)</f>
        <v>44303.559692094015</v>
      </c>
      <c r="F18946" t="str">
        <f>VLOOKUP(C18946,Подписчики!$A:$B,2,0)</f>
        <v>UTC+1</v>
      </c>
    </row>
    <row r="18947" spans="1:6" x14ac:dyDescent="0.25">
      <c r="A18947">
        <v>117661</v>
      </c>
      <c r="B18947" s="2">
        <v>44345.591207119745</v>
      </c>
      <c r="C18947">
        <v>103781</v>
      </c>
      <c r="D18947">
        <v>198326</v>
      </c>
      <c r="E18947" s="2">
        <f>VLOOKUP(C18947,Подписчики!$A:$C,3,0)</f>
        <v>44303.559692094015</v>
      </c>
      <c r="F18947" t="str">
        <f>VLOOKUP(C18947,Подписчики!$A:$B,2,0)</f>
        <v>UTC+1</v>
      </c>
    </row>
    <row r="18948" spans="1:6" x14ac:dyDescent="0.25">
      <c r="A18948">
        <v>158115</v>
      </c>
      <c r="B18948" s="2">
        <v>44357.772436893203</v>
      </c>
      <c r="C18948">
        <v>103781</v>
      </c>
      <c r="D18948">
        <v>463334</v>
      </c>
      <c r="E18948" s="2">
        <f>VLOOKUP(C18948,Подписчики!$A:$C,3,0)</f>
        <v>44303.559692094015</v>
      </c>
      <c r="F18948" t="str">
        <f>VLOOKUP(C18948,Подписчики!$A:$B,2,0)</f>
        <v>UTC+1</v>
      </c>
    </row>
    <row r="18949" spans="1:6" x14ac:dyDescent="0.25">
      <c r="A18949">
        <v>175299</v>
      </c>
      <c r="B18949" s="2">
        <v>44361.89865048544</v>
      </c>
      <c r="C18949">
        <v>103781</v>
      </c>
      <c r="D18949">
        <v>344043</v>
      </c>
      <c r="E18949" s="2">
        <f>VLOOKUP(C18949,Подписчики!$A:$C,3,0)</f>
        <v>44303.559692094015</v>
      </c>
      <c r="F18949" t="str">
        <f>VLOOKUP(C18949,Подписчики!$A:$B,2,0)</f>
        <v>UTC+1</v>
      </c>
    </row>
    <row r="18950" spans="1:6" x14ac:dyDescent="0.25">
      <c r="A18950">
        <v>184776</v>
      </c>
      <c r="B18950" s="2">
        <v>44365.53619093851</v>
      </c>
      <c r="C18950">
        <v>103781</v>
      </c>
      <c r="D18950">
        <v>33076</v>
      </c>
      <c r="E18950" s="2">
        <f>VLOOKUP(C18950,Подписчики!$A:$C,3,0)</f>
        <v>44303.559692094015</v>
      </c>
      <c r="F18950" t="str">
        <f>VLOOKUP(C18950,Подписчики!$A:$B,2,0)</f>
        <v>UTC+1</v>
      </c>
    </row>
    <row r="18951" spans="1:6" x14ac:dyDescent="0.25">
      <c r="A18951">
        <v>224074</v>
      </c>
      <c r="B18951" s="2">
        <v>44375.617097087379</v>
      </c>
      <c r="C18951">
        <v>103781</v>
      </c>
      <c r="D18951">
        <v>77124</v>
      </c>
      <c r="E18951" s="2">
        <f>VLOOKUP(C18951,Подписчики!$A:$C,3,0)</f>
        <v>44303.559692094015</v>
      </c>
      <c r="F18951" t="str">
        <f>VLOOKUP(C18951,Подписчики!$A:$B,2,0)</f>
        <v>UTC+1</v>
      </c>
    </row>
    <row r="18952" spans="1:6" x14ac:dyDescent="0.25">
      <c r="A18952">
        <v>229651</v>
      </c>
      <c r="B18952" s="2">
        <v>44377.452333333335</v>
      </c>
      <c r="C18952">
        <v>103781</v>
      </c>
      <c r="D18952">
        <v>351192</v>
      </c>
      <c r="E18952" s="2">
        <f>VLOOKUP(C18952,Подписчики!$A:$C,3,0)</f>
        <v>44303.559692094015</v>
      </c>
      <c r="F18952" t="str">
        <f>VLOOKUP(C18952,Подписчики!$A:$B,2,0)</f>
        <v>UTC+1</v>
      </c>
    </row>
    <row r="18953" spans="1:6" x14ac:dyDescent="0.25">
      <c r="A18953">
        <v>272507</v>
      </c>
      <c r="B18953" s="2">
        <v>44389.8873236246</v>
      </c>
      <c r="C18953">
        <v>103781</v>
      </c>
      <c r="D18953">
        <v>388297</v>
      </c>
      <c r="E18953" s="2">
        <f>VLOOKUP(C18953,Подписчики!$A:$C,3,0)</f>
        <v>44303.559692094015</v>
      </c>
      <c r="F18953" t="str">
        <f>VLOOKUP(C18953,Подписчики!$A:$B,2,0)</f>
        <v>UTC+1</v>
      </c>
    </row>
    <row r="18954" spans="1:6" x14ac:dyDescent="0.25">
      <c r="A18954">
        <v>289416</v>
      </c>
      <c r="B18954" s="2">
        <v>44394.942339805828</v>
      </c>
      <c r="C18954">
        <v>103781</v>
      </c>
      <c r="D18954">
        <v>153893</v>
      </c>
      <c r="E18954" s="2">
        <f>VLOOKUP(C18954,Подписчики!$A:$C,3,0)</f>
        <v>44303.559692094015</v>
      </c>
      <c r="F18954" t="str">
        <f>VLOOKUP(C18954,Подписчики!$A:$B,2,0)</f>
        <v>UTC+1</v>
      </c>
    </row>
    <row r="18955" spans="1:6" x14ac:dyDescent="0.25">
      <c r="A18955">
        <v>15088</v>
      </c>
      <c r="B18955" s="2">
        <v>44304.786999999997</v>
      </c>
      <c r="C18955">
        <v>78087</v>
      </c>
      <c r="D18955">
        <v>162482</v>
      </c>
      <c r="E18955" s="2">
        <f>VLOOKUP(C18955,Подписчики!$A:$C,3,0)</f>
        <v>44303.563256160967</v>
      </c>
      <c r="F18955" t="str">
        <f>VLOOKUP(C18955,Подписчики!$A:$B,2,0)</f>
        <v>UTC+5</v>
      </c>
    </row>
    <row r="18956" spans="1:6" x14ac:dyDescent="0.25">
      <c r="A18956">
        <v>14159</v>
      </c>
      <c r="B18956" s="2">
        <v>44304.116885891293</v>
      </c>
      <c r="C18956">
        <v>23674</v>
      </c>
      <c r="D18956">
        <v>232500</v>
      </c>
      <c r="E18956" s="2">
        <f>VLOOKUP(C18956,Подписчики!$A:$C,3,0)</f>
        <v>44303.571248112537</v>
      </c>
      <c r="F18956" t="str">
        <f>VLOOKUP(C18956,Подписчики!$A:$B,2,0)</f>
        <v>UTC-6</v>
      </c>
    </row>
    <row r="18957" spans="1:6" x14ac:dyDescent="0.25">
      <c r="A18957">
        <v>16793</v>
      </c>
      <c r="B18957" s="2">
        <v>44306.188699029124</v>
      </c>
      <c r="C18957">
        <v>23674</v>
      </c>
      <c r="D18957">
        <v>112334</v>
      </c>
      <c r="E18957" s="2">
        <f>VLOOKUP(C18957,Подписчики!$A:$C,3,0)</f>
        <v>44303.571248112537</v>
      </c>
      <c r="F18957" t="str">
        <f>VLOOKUP(C18957,Подписчики!$A:$B,2,0)</f>
        <v>UTC-6</v>
      </c>
    </row>
    <row r="18958" spans="1:6" x14ac:dyDescent="0.25">
      <c r="A18958">
        <v>45982</v>
      </c>
      <c r="B18958" s="2">
        <v>44320.208116504851</v>
      </c>
      <c r="C18958">
        <v>23674</v>
      </c>
      <c r="D18958">
        <v>264283</v>
      </c>
      <c r="E18958" s="2">
        <f>VLOOKUP(C18958,Подписчики!$A:$C,3,0)</f>
        <v>44303.571248112537</v>
      </c>
      <c r="F18958" t="str">
        <f>VLOOKUP(C18958,Подписчики!$A:$B,2,0)</f>
        <v>UTC-6</v>
      </c>
    </row>
    <row r="18959" spans="1:6" x14ac:dyDescent="0.25">
      <c r="A18959">
        <v>53779</v>
      </c>
      <c r="B18959" s="2">
        <v>44323.942744336571</v>
      </c>
      <c r="C18959">
        <v>23674</v>
      </c>
      <c r="D18959">
        <v>411922</v>
      </c>
      <c r="E18959" s="2">
        <f>VLOOKUP(C18959,Подписчики!$A:$C,3,0)</f>
        <v>44303.571248112537</v>
      </c>
      <c r="F18959" t="str">
        <f>VLOOKUP(C18959,Подписчики!$A:$B,2,0)</f>
        <v>UTC-6</v>
      </c>
    </row>
    <row r="18960" spans="1:6" x14ac:dyDescent="0.25">
      <c r="A18960">
        <v>81638</v>
      </c>
      <c r="B18960" s="2">
        <v>44334.2760776699</v>
      </c>
      <c r="C18960">
        <v>23674</v>
      </c>
      <c r="D18960">
        <v>396686</v>
      </c>
      <c r="E18960" s="2">
        <f>VLOOKUP(C18960,Подписчики!$A:$C,3,0)</f>
        <v>44303.571248112537</v>
      </c>
      <c r="F18960" t="str">
        <f>VLOOKUP(C18960,Подписчики!$A:$B,2,0)</f>
        <v>UTC-6</v>
      </c>
    </row>
    <row r="18961" spans="1:6" x14ac:dyDescent="0.25">
      <c r="A18961">
        <v>178114</v>
      </c>
      <c r="B18961" s="2">
        <v>44363.154718446604</v>
      </c>
      <c r="C18961">
        <v>23674</v>
      </c>
      <c r="D18961">
        <v>470762</v>
      </c>
      <c r="E18961" s="2">
        <f>VLOOKUP(C18961,Подписчики!$A:$C,3,0)</f>
        <v>44303.571248112537</v>
      </c>
      <c r="F18961" t="str">
        <f>VLOOKUP(C18961,Подписчики!$A:$B,2,0)</f>
        <v>UTC-6</v>
      </c>
    </row>
    <row r="18962" spans="1:6" x14ac:dyDescent="0.25">
      <c r="A18962">
        <v>192720</v>
      </c>
      <c r="B18962" s="2">
        <v>44366.950315866576</v>
      </c>
      <c r="C18962">
        <v>23674</v>
      </c>
      <c r="D18962">
        <v>104958</v>
      </c>
      <c r="E18962" s="2">
        <f>VLOOKUP(C18962,Подписчики!$A:$C,3,0)</f>
        <v>44303.571248112537</v>
      </c>
      <c r="F18962" t="str">
        <f>VLOOKUP(C18962,Подписчики!$A:$B,2,0)</f>
        <v>UTC-6</v>
      </c>
    </row>
    <row r="18963" spans="1:6" x14ac:dyDescent="0.25">
      <c r="A18963">
        <v>218703</v>
      </c>
      <c r="B18963" s="2">
        <v>44374.121829889831</v>
      </c>
      <c r="C18963">
        <v>23674</v>
      </c>
      <c r="D18963">
        <v>202914</v>
      </c>
      <c r="E18963" s="2">
        <f>VLOOKUP(C18963,Подписчики!$A:$C,3,0)</f>
        <v>44303.571248112537</v>
      </c>
      <c r="F18963" t="str">
        <f>VLOOKUP(C18963,Подписчики!$A:$B,2,0)</f>
        <v>UTC-6</v>
      </c>
    </row>
    <row r="18964" spans="1:6" x14ac:dyDescent="0.25">
      <c r="A18964">
        <v>222669</v>
      </c>
      <c r="B18964" s="2">
        <v>44374.952453074431</v>
      </c>
      <c r="C18964">
        <v>23674</v>
      </c>
      <c r="D18964">
        <v>122982</v>
      </c>
      <c r="E18964" s="2">
        <f>VLOOKUP(C18964,Подписчики!$A:$C,3,0)</f>
        <v>44303.571248112537</v>
      </c>
      <c r="F18964" t="str">
        <f>VLOOKUP(C18964,Подписчики!$A:$B,2,0)</f>
        <v>UTC-6</v>
      </c>
    </row>
    <row r="18965" spans="1:6" x14ac:dyDescent="0.25">
      <c r="A18965">
        <v>232327</v>
      </c>
      <c r="B18965" s="2">
        <v>44378.007469255666</v>
      </c>
      <c r="C18965">
        <v>23674</v>
      </c>
      <c r="D18965">
        <v>21760</v>
      </c>
      <c r="E18965" s="2">
        <f>VLOOKUP(C18965,Подписчики!$A:$C,3,0)</f>
        <v>44303.571248112537</v>
      </c>
      <c r="F18965" t="str">
        <f>VLOOKUP(C18965,Подписчики!$A:$B,2,0)</f>
        <v>UTC-6</v>
      </c>
    </row>
    <row r="18966" spans="1:6" x14ac:dyDescent="0.25">
      <c r="A18966">
        <v>251804</v>
      </c>
      <c r="B18966" s="2">
        <v>44383.904999999999</v>
      </c>
      <c r="C18966">
        <v>23674</v>
      </c>
      <c r="D18966">
        <v>230507</v>
      </c>
      <c r="E18966" s="2">
        <f>VLOOKUP(C18966,Подписчики!$A:$C,3,0)</f>
        <v>44303.571248112537</v>
      </c>
      <c r="F18966" t="str">
        <f>VLOOKUP(C18966,Подписчики!$A:$B,2,0)</f>
        <v>UTC-6</v>
      </c>
    </row>
    <row r="18967" spans="1:6" x14ac:dyDescent="0.25">
      <c r="A18967">
        <v>278927</v>
      </c>
      <c r="B18967" s="2">
        <v>44392.261514563106</v>
      </c>
      <c r="C18967">
        <v>23674</v>
      </c>
      <c r="D18967">
        <v>318314</v>
      </c>
      <c r="E18967" s="2">
        <f>VLOOKUP(C18967,Подписчики!$A:$C,3,0)</f>
        <v>44303.571248112537</v>
      </c>
      <c r="F18967" t="str">
        <f>VLOOKUP(C18967,Подписчики!$A:$B,2,0)</f>
        <v>UTC-6</v>
      </c>
    </row>
    <row r="18968" spans="1:6" x14ac:dyDescent="0.25">
      <c r="A18968">
        <v>14918</v>
      </c>
      <c r="B18968" s="2">
        <v>44304.735984374522</v>
      </c>
      <c r="C18968">
        <v>167918</v>
      </c>
      <c r="D18968">
        <v>17150</v>
      </c>
      <c r="E18968" s="2">
        <f>VLOOKUP(C18968,Подписчики!$A:$C,3,0)</f>
        <v>44303.57263764245</v>
      </c>
      <c r="F18968" t="str">
        <f>VLOOKUP(C18968,Подписчики!$A:$B,2,0)</f>
        <v>UTC+0</v>
      </c>
    </row>
    <row r="18969" spans="1:6" x14ac:dyDescent="0.25">
      <c r="A18969">
        <v>17088</v>
      </c>
      <c r="B18969" s="2">
        <v>44306.637728155343</v>
      </c>
      <c r="C18969">
        <v>167918</v>
      </c>
      <c r="D18969">
        <v>154228</v>
      </c>
      <c r="E18969" s="2">
        <f>VLOOKUP(C18969,Подписчики!$A:$C,3,0)</f>
        <v>44303.57263764245</v>
      </c>
      <c r="F18969" t="str">
        <f>VLOOKUP(C18969,Подписчики!$A:$B,2,0)</f>
        <v>UTC+0</v>
      </c>
    </row>
    <row r="18970" spans="1:6" x14ac:dyDescent="0.25">
      <c r="A18970">
        <v>13650</v>
      </c>
      <c r="B18970" s="2">
        <v>44303.817339805828</v>
      </c>
      <c r="C18970">
        <v>90492</v>
      </c>
      <c r="D18970">
        <v>26206</v>
      </c>
      <c r="E18970" s="2">
        <f>VLOOKUP(C18970,Подписчики!$A:$C,3,0)</f>
        <v>44303.575468732197</v>
      </c>
      <c r="F18970" t="str">
        <f>VLOOKUP(C18970,Подписчики!$A:$B,2,0)</f>
        <v>UTC+0</v>
      </c>
    </row>
    <row r="18971" spans="1:6" x14ac:dyDescent="0.25">
      <c r="A18971">
        <v>17587</v>
      </c>
      <c r="B18971" s="2">
        <v>44306.917663430424</v>
      </c>
      <c r="C18971">
        <v>90492</v>
      </c>
      <c r="D18971">
        <v>401297</v>
      </c>
      <c r="E18971" s="2">
        <f>VLOOKUP(C18971,Подписчики!$A:$C,3,0)</f>
        <v>44303.575468732197</v>
      </c>
      <c r="F18971" t="str">
        <f>VLOOKUP(C18971,Подписчики!$A:$B,2,0)</f>
        <v>UTC+0</v>
      </c>
    </row>
    <row r="18972" spans="1:6" x14ac:dyDescent="0.25">
      <c r="A18972">
        <v>18486</v>
      </c>
      <c r="B18972" s="2">
        <v>44307.746142394819</v>
      </c>
      <c r="C18972">
        <v>90492</v>
      </c>
      <c r="D18972">
        <v>411922</v>
      </c>
      <c r="E18972" s="2">
        <f>VLOOKUP(C18972,Подписчики!$A:$C,3,0)</f>
        <v>44303.575468732197</v>
      </c>
      <c r="F18972" t="str">
        <f>VLOOKUP(C18972,Подписчики!$A:$B,2,0)</f>
        <v>UTC+0</v>
      </c>
    </row>
    <row r="18973" spans="1:6" x14ac:dyDescent="0.25">
      <c r="A18973">
        <v>15139</v>
      </c>
      <c r="B18973" s="2">
        <v>44304.803585760514</v>
      </c>
      <c r="C18973">
        <v>239150</v>
      </c>
      <c r="D18973">
        <v>304722</v>
      </c>
      <c r="E18973" s="2">
        <f>VLOOKUP(C18973,Подписчики!$A:$C,3,0)</f>
        <v>44303.575741809116</v>
      </c>
      <c r="F18973" t="str">
        <f>VLOOKUP(C18973,Подписчики!$A:$B,2,0)</f>
        <v>UTC+2</v>
      </c>
    </row>
    <row r="18974" spans="1:6" x14ac:dyDescent="0.25">
      <c r="A18974">
        <v>38620</v>
      </c>
      <c r="B18974" s="2">
        <v>44317.328012939848</v>
      </c>
      <c r="C18974">
        <v>239150</v>
      </c>
      <c r="D18974">
        <v>43697</v>
      </c>
      <c r="E18974" s="2">
        <f>VLOOKUP(C18974,Подписчики!$A:$C,3,0)</f>
        <v>44303.575741809116</v>
      </c>
      <c r="F18974" t="str">
        <f>VLOOKUP(C18974,Подписчики!$A:$B,2,0)</f>
        <v>UTC+2</v>
      </c>
    </row>
    <row r="18975" spans="1:6" x14ac:dyDescent="0.25">
      <c r="A18975">
        <v>55299</v>
      </c>
      <c r="B18975" s="2">
        <v>44324.604556634302</v>
      </c>
      <c r="C18975">
        <v>239150</v>
      </c>
      <c r="D18975">
        <v>449373</v>
      </c>
      <c r="E18975" s="2">
        <f>VLOOKUP(C18975,Подписчики!$A:$C,3,0)</f>
        <v>44303.575741809116</v>
      </c>
      <c r="F18975" t="str">
        <f>VLOOKUP(C18975,Подписчики!$A:$B,2,0)</f>
        <v>UTC+2</v>
      </c>
    </row>
    <row r="18976" spans="1:6" x14ac:dyDescent="0.25">
      <c r="A18976">
        <v>92477</v>
      </c>
      <c r="B18976" s="2">
        <v>44338.072817163607</v>
      </c>
      <c r="C18976">
        <v>239150</v>
      </c>
      <c r="D18976">
        <v>347008</v>
      </c>
      <c r="E18976" s="2">
        <f>VLOOKUP(C18976,Подписчики!$A:$C,3,0)</f>
        <v>44303.575741809116</v>
      </c>
      <c r="F18976" t="str">
        <f>VLOOKUP(C18976,Подписчики!$A:$B,2,0)</f>
        <v>UTC+2</v>
      </c>
    </row>
    <row r="18977" spans="1:6" x14ac:dyDescent="0.25">
      <c r="A18977">
        <v>130295</v>
      </c>
      <c r="B18977" s="2">
        <v>44348.858601941742</v>
      </c>
      <c r="C18977">
        <v>239150</v>
      </c>
      <c r="D18977">
        <v>473323</v>
      </c>
      <c r="E18977" s="2">
        <f>VLOOKUP(C18977,Подписчики!$A:$C,3,0)</f>
        <v>44303.575741809116</v>
      </c>
      <c r="F18977" t="str">
        <f>VLOOKUP(C18977,Подписчики!$A:$B,2,0)</f>
        <v>UTC+2</v>
      </c>
    </row>
    <row r="18978" spans="1:6" x14ac:dyDescent="0.25">
      <c r="A18978">
        <v>168326</v>
      </c>
      <c r="B18978" s="2">
        <v>44360.070223090304</v>
      </c>
      <c r="C18978">
        <v>239150</v>
      </c>
      <c r="D18978">
        <v>428190</v>
      </c>
      <c r="E18978" s="2">
        <f>VLOOKUP(C18978,Подписчики!$A:$C,3,0)</f>
        <v>44303.575741809116</v>
      </c>
      <c r="F18978" t="str">
        <f>VLOOKUP(C18978,Подписчики!$A:$B,2,0)</f>
        <v>UTC+2</v>
      </c>
    </row>
    <row r="18979" spans="1:6" x14ac:dyDescent="0.25">
      <c r="A18979">
        <v>179167</v>
      </c>
      <c r="B18979" s="2">
        <v>44363.67251779935</v>
      </c>
      <c r="C18979">
        <v>239150</v>
      </c>
      <c r="D18979">
        <v>244574</v>
      </c>
      <c r="E18979" s="2">
        <f>VLOOKUP(C18979,Подписчики!$A:$C,3,0)</f>
        <v>44303.575741809116</v>
      </c>
      <c r="F18979" t="str">
        <f>VLOOKUP(C18979,Подписчики!$A:$B,2,0)</f>
        <v>UTC+2</v>
      </c>
    </row>
    <row r="18980" spans="1:6" x14ac:dyDescent="0.25">
      <c r="A18980">
        <v>188623</v>
      </c>
      <c r="B18980" s="2">
        <v>44366.164006469924</v>
      </c>
      <c r="C18980">
        <v>239150</v>
      </c>
      <c r="D18980">
        <v>158978</v>
      </c>
      <c r="E18980" s="2">
        <f>VLOOKUP(C18980,Подписчики!$A:$C,3,0)</f>
        <v>44303.575741809116</v>
      </c>
      <c r="F18980" t="str">
        <f>VLOOKUP(C18980,Подписчики!$A:$B,2,0)</f>
        <v>UTC+2</v>
      </c>
    </row>
    <row r="18981" spans="1:6" x14ac:dyDescent="0.25">
      <c r="A18981">
        <v>190095</v>
      </c>
      <c r="B18981" s="2">
        <v>44366.604556634302</v>
      </c>
      <c r="C18981">
        <v>239150</v>
      </c>
      <c r="D18981">
        <v>439981</v>
      </c>
      <c r="E18981" s="2">
        <f>VLOOKUP(C18981,Подписчики!$A:$C,3,0)</f>
        <v>44303.575741809116</v>
      </c>
      <c r="F18981" t="str">
        <f>VLOOKUP(C18981,Подписчики!$A:$B,2,0)</f>
        <v>UTC+2</v>
      </c>
    </row>
    <row r="18982" spans="1:6" x14ac:dyDescent="0.25">
      <c r="A18982">
        <v>198569</v>
      </c>
      <c r="B18982" s="2">
        <v>44368.677372168284</v>
      </c>
      <c r="C18982">
        <v>239150</v>
      </c>
      <c r="D18982">
        <v>452568</v>
      </c>
      <c r="E18982" s="2">
        <f>VLOOKUP(C18982,Подписчики!$A:$C,3,0)</f>
        <v>44303.575741809116</v>
      </c>
      <c r="F18982" t="str">
        <f>VLOOKUP(C18982,Подписчики!$A:$B,2,0)</f>
        <v>UTC+2</v>
      </c>
    </row>
    <row r="18983" spans="1:6" x14ac:dyDescent="0.25">
      <c r="A18983">
        <v>13773</v>
      </c>
      <c r="B18983" s="2">
        <v>44303.871242408524</v>
      </c>
      <c r="C18983">
        <v>168748</v>
      </c>
      <c r="D18983">
        <v>103334</v>
      </c>
      <c r="E18983" s="2">
        <f>VLOOKUP(C18983,Подписчики!$A:$C,3,0)</f>
        <v>44303.577869195164</v>
      </c>
      <c r="F18983" t="str">
        <f>VLOOKUP(C18983,Подписчики!$A:$B,2,0)</f>
        <v>UTC+1</v>
      </c>
    </row>
    <row r="18984" spans="1:6" x14ac:dyDescent="0.25">
      <c r="A18984">
        <v>22843</v>
      </c>
      <c r="B18984" s="2">
        <v>44310.306192205571</v>
      </c>
      <c r="C18984">
        <v>168748</v>
      </c>
      <c r="D18984">
        <v>469849</v>
      </c>
      <c r="E18984" s="2">
        <f>VLOOKUP(C18984,Подписчики!$A:$C,3,0)</f>
        <v>44303.577869195164</v>
      </c>
      <c r="F18984" t="str">
        <f>VLOOKUP(C18984,Подписчики!$A:$B,2,0)</f>
        <v>UTC+1</v>
      </c>
    </row>
    <row r="18985" spans="1:6" x14ac:dyDescent="0.25">
      <c r="A18985">
        <v>25236</v>
      </c>
      <c r="B18985" s="2">
        <v>44310.890559870553</v>
      </c>
      <c r="C18985">
        <v>168748</v>
      </c>
      <c r="D18985">
        <v>21407</v>
      </c>
      <c r="E18985" s="2">
        <f>VLOOKUP(C18985,Подписчики!$A:$C,3,0)</f>
        <v>44303.577869195164</v>
      </c>
      <c r="F18985" t="str">
        <f>VLOOKUP(C18985,Подписчики!$A:$B,2,0)</f>
        <v>UTC+1</v>
      </c>
    </row>
    <row r="18986" spans="1:6" x14ac:dyDescent="0.25">
      <c r="A18986">
        <v>42740</v>
      </c>
      <c r="B18986" s="2">
        <v>44318.751213110751</v>
      </c>
      <c r="C18986">
        <v>168748</v>
      </c>
      <c r="D18986">
        <v>473327</v>
      </c>
      <c r="E18986" s="2">
        <f>VLOOKUP(C18986,Подписчики!$A:$C,3,0)</f>
        <v>44303.577869195164</v>
      </c>
      <c r="F18986" t="str">
        <f>VLOOKUP(C18986,Подписчики!$A:$B,2,0)</f>
        <v>UTC+1</v>
      </c>
    </row>
    <row r="18987" spans="1:6" x14ac:dyDescent="0.25">
      <c r="A18987">
        <v>48650</v>
      </c>
      <c r="B18987" s="2">
        <v>44321.6300420712</v>
      </c>
      <c r="C18987">
        <v>168748</v>
      </c>
      <c r="D18987">
        <v>351192</v>
      </c>
      <c r="E18987" s="2">
        <f>VLOOKUP(C18987,Подписчики!$A:$C,3,0)</f>
        <v>44303.577869195164</v>
      </c>
      <c r="F18987" t="str">
        <f>VLOOKUP(C18987,Подписчики!$A:$B,2,0)</f>
        <v>UTC+1</v>
      </c>
    </row>
    <row r="18988" spans="1:6" x14ac:dyDescent="0.25">
      <c r="A18988">
        <v>78079</v>
      </c>
      <c r="B18988" s="2">
        <v>44332.706595049895</v>
      </c>
      <c r="C18988">
        <v>168748</v>
      </c>
      <c r="D18988">
        <v>82901</v>
      </c>
      <c r="E18988" s="2">
        <f>VLOOKUP(C18988,Подписчики!$A:$C,3,0)</f>
        <v>44303.577869195164</v>
      </c>
      <c r="F18988" t="str">
        <f>VLOOKUP(C18988,Подписчики!$A:$B,2,0)</f>
        <v>UTC+1</v>
      </c>
    </row>
    <row r="18989" spans="1:6" x14ac:dyDescent="0.25">
      <c r="A18989">
        <v>153949</v>
      </c>
      <c r="B18989" s="2">
        <v>44356.553990291264</v>
      </c>
      <c r="C18989">
        <v>168748</v>
      </c>
      <c r="D18989">
        <v>312954</v>
      </c>
      <c r="E18989" s="2">
        <f>VLOOKUP(C18989,Подписчики!$A:$C,3,0)</f>
        <v>44303.577869195164</v>
      </c>
      <c r="F18989" t="str">
        <f>VLOOKUP(C18989,Подписчики!$A:$B,2,0)</f>
        <v>UTC+1</v>
      </c>
    </row>
    <row r="18990" spans="1:6" x14ac:dyDescent="0.25">
      <c r="A18990">
        <v>162420</v>
      </c>
      <c r="B18990" s="2">
        <v>44358.851724919099</v>
      </c>
      <c r="C18990">
        <v>168748</v>
      </c>
      <c r="D18990">
        <v>381626</v>
      </c>
      <c r="E18990" s="2">
        <f>VLOOKUP(C18990,Подписчики!$A:$C,3,0)</f>
        <v>44303.577869195164</v>
      </c>
      <c r="F18990" t="str">
        <f>VLOOKUP(C18990,Подписчики!$A:$B,2,0)</f>
        <v>UTC+1</v>
      </c>
    </row>
    <row r="18991" spans="1:6" x14ac:dyDescent="0.25">
      <c r="A18991">
        <v>219389</v>
      </c>
      <c r="B18991" s="2">
        <v>44374.396526993623</v>
      </c>
      <c r="C18991">
        <v>168748</v>
      </c>
      <c r="D18991">
        <v>44557</v>
      </c>
      <c r="E18991" s="2">
        <f>VLOOKUP(C18991,Подписчики!$A:$C,3,0)</f>
        <v>44303.577869195164</v>
      </c>
      <c r="F18991" t="str">
        <f>VLOOKUP(C18991,Подписчики!$A:$B,2,0)</f>
        <v>UTC+1</v>
      </c>
    </row>
    <row r="18992" spans="1:6" x14ac:dyDescent="0.25">
      <c r="A18992">
        <v>292930</v>
      </c>
      <c r="B18992" s="2">
        <v>44395.87200537126</v>
      </c>
      <c r="C18992">
        <v>168748</v>
      </c>
      <c r="D18992">
        <v>137327</v>
      </c>
      <c r="E18992" s="2">
        <f>VLOOKUP(C18992,Подписчики!$A:$C,3,0)</f>
        <v>44303.577869195164</v>
      </c>
      <c r="F18992" t="str">
        <f>VLOOKUP(C18992,Подписчики!$A:$B,2,0)</f>
        <v>UTC+1</v>
      </c>
    </row>
    <row r="18993" spans="1:6" x14ac:dyDescent="0.25">
      <c r="A18993">
        <v>298562</v>
      </c>
      <c r="B18993" s="2">
        <v>44397.937485436894</v>
      </c>
      <c r="C18993">
        <v>168748</v>
      </c>
      <c r="D18993">
        <v>266342</v>
      </c>
      <c r="E18993" s="2">
        <f>VLOOKUP(C18993,Подписчики!$A:$C,3,0)</f>
        <v>44303.577869195164</v>
      </c>
      <c r="F18993" t="str">
        <f>VLOOKUP(C18993,Подписчики!$A:$B,2,0)</f>
        <v>UTC+1</v>
      </c>
    </row>
    <row r="18994" spans="1:6" x14ac:dyDescent="0.25">
      <c r="A18994">
        <v>366413</v>
      </c>
      <c r="B18994" s="2">
        <v>44416.952048543695</v>
      </c>
      <c r="C18994">
        <v>168748</v>
      </c>
      <c r="D18994">
        <v>117699</v>
      </c>
      <c r="E18994" s="2">
        <f>VLOOKUP(C18994,Подписчики!$A:$C,3,0)</f>
        <v>44303.577869195164</v>
      </c>
      <c r="F18994" t="str">
        <f>VLOOKUP(C18994,Подписчики!$A:$B,2,0)</f>
        <v>UTC+1</v>
      </c>
    </row>
    <row r="18995" spans="1:6" x14ac:dyDescent="0.25">
      <c r="A18995">
        <v>387794</v>
      </c>
      <c r="B18995" s="2">
        <v>44423.733601941749</v>
      </c>
      <c r="C18995">
        <v>168748</v>
      </c>
      <c r="D18995">
        <v>344775</v>
      </c>
      <c r="E18995" s="2">
        <f>VLOOKUP(C18995,Подписчики!$A:$C,3,0)</f>
        <v>44303.577869195164</v>
      </c>
      <c r="F18995" t="str">
        <f>VLOOKUP(C18995,Подписчики!$A:$B,2,0)</f>
        <v>UTC+1</v>
      </c>
    </row>
    <row r="18996" spans="1:6" x14ac:dyDescent="0.25">
      <c r="A18996">
        <v>399876</v>
      </c>
      <c r="B18996" s="2">
        <v>44428.555608414244</v>
      </c>
      <c r="C18996">
        <v>168748</v>
      </c>
      <c r="D18996">
        <v>83550</v>
      </c>
      <c r="E18996" s="2">
        <f>VLOOKUP(C18996,Подписчики!$A:$C,3,0)</f>
        <v>44303.577869195164</v>
      </c>
      <c r="F18996" t="str">
        <f>VLOOKUP(C18996,Подписчики!$A:$B,2,0)</f>
        <v>UTC+1</v>
      </c>
    </row>
    <row r="18997" spans="1:6" x14ac:dyDescent="0.25">
      <c r="A18997">
        <v>420057</v>
      </c>
      <c r="B18997" s="2">
        <v>44434.783763754051</v>
      </c>
      <c r="C18997">
        <v>168748</v>
      </c>
      <c r="D18997">
        <v>347393</v>
      </c>
      <c r="E18997" s="2">
        <f>VLOOKUP(C18997,Подписчики!$A:$C,3,0)</f>
        <v>44303.577869195164</v>
      </c>
      <c r="F18997" t="str">
        <f>VLOOKUP(C18997,Подписчики!$A:$B,2,0)</f>
        <v>UTC+1</v>
      </c>
    </row>
    <row r="18998" spans="1:6" x14ac:dyDescent="0.25">
      <c r="A18998">
        <v>14329</v>
      </c>
      <c r="B18998" s="2">
        <v>44304.362956633195</v>
      </c>
      <c r="C18998">
        <v>221957</v>
      </c>
      <c r="D18998">
        <v>58674</v>
      </c>
      <c r="E18998" s="2">
        <f>VLOOKUP(C18998,Подписчики!$A:$C,3,0)</f>
        <v>44303.586043696581</v>
      </c>
      <c r="F18998" t="str">
        <f>VLOOKUP(C18998,Подписчики!$A:$B,2,0)</f>
        <v>UTC+2</v>
      </c>
    </row>
    <row r="18999" spans="1:6" x14ac:dyDescent="0.25">
      <c r="A18999">
        <v>15927</v>
      </c>
      <c r="B18999" s="2">
        <v>44305.572194174754</v>
      </c>
      <c r="C18999">
        <v>221957</v>
      </c>
      <c r="D18999">
        <v>127233</v>
      </c>
      <c r="E18999" s="2">
        <f>VLOOKUP(C18999,Подписчики!$A:$C,3,0)</f>
        <v>44303.586043696581</v>
      </c>
      <c r="F18999" t="str">
        <f>VLOOKUP(C18999,Подписчики!$A:$B,2,0)</f>
        <v>UTC+2</v>
      </c>
    </row>
    <row r="19000" spans="1:6" x14ac:dyDescent="0.25">
      <c r="A19000">
        <v>17315</v>
      </c>
      <c r="B19000" s="2">
        <v>44306.792258899673</v>
      </c>
      <c r="C19000">
        <v>221957</v>
      </c>
      <c r="D19000">
        <v>397390</v>
      </c>
      <c r="E19000" s="2">
        <f>VLOOKUP(C19000,Подписчики!$A:$C,3,0)</f>
        <v>44303.586043696581</v>
      </c>
      <c r="F19000" t="str">
        <f>VLOOKUP(C19000,Подписчики!$A:$B,2,0)</f>
        <v>UTC+2</v>
      </c>
    </row>
    <row r="19001" spans="1:6" x14ac:dyDescent="0.25">
      <c r="A19001">
        <v>19691</v>
      </c>
      <c r="B19001" s="2">
        <v>44308.596466019415</v>
      </c>
      <c r="C19001">
        <v>221957</v>
      </c>
      <c r="D19001">
        <v>153893</v>
      </c>
      <c r="E19001" s="2">
        <f>VLOOKUP(C19001,Подписчики!$A:$C,3,0)</f>
        <v>44303.586043696581</v>
      </c>
      <c r="F19001" t="str">
        <f>VLOOKUP(C19001,Подписчики!$A:$B,2,0)</f>
        <v>UTC+2</v>
      </c>
    </row>
    <row r="19002" spans="1:6" x14ac:dyDescent="0.25">
      <c r="A19002">
        <v>39840</v>
      </c>
      <c r="B19002" s="2">
        <v>44317.714588996758</v>
      </c>
      <c r="C19002">
        <v>221957</v>
      </c>
      <c r="D19002">
        <v>5151</v>
      </c>
      <c r="E19002" s="2">
        <f>VLOOKUP(C19002,Подписчики!$A:$C,3,0)</f>
        <v>44303.586043696581</v>
      </c>
      <c r="F19002" t="str">
        <f>VLOOKUP(C19002,Подписчики!$A:$B,2,0)</f>
        <v>UTC+2</v>
      </c>
    </row>
    <row r="19003" spans="1:6" x14ac:dyDescent="0.25">
      <c r="A19003">
        <v>50701</v>
      </c>
      <c r="B19003" s="2">
        <v>44322.77769579288</v>
      </c>
      <c r="C19003">
        <v>221957</v>
      </c>
      <c r="D19003">
        <v>203265</v>
      </c>
      <c r="E19003" s="2">
        <f>VLOOKUP(C19003,Подписчики!$A:$C,3,0)</f>
        <v>44303.586043696581</v>
      </c>
      <c r="F19003" t="str">
        <f>VLOOKUP(C19003,Подписчики!$A:$B,2,0)</f>
        <v>UTC+2</v>
      </c>
    </row>
    <row r="19004" spans="1:6" x14ac:dyDescent="0.25">
      <c r="A19004">
        <v>56711</v>
      </c>
      <c r="B19004" s="2">
        <v>44324.878019417476</v>
      </c>
      <c r="C19004">
        <v>221957</v>
      </c>
      <c r="D19004">
        <v>192331</v>
      </c>
      <c r="E19004" s="2">
        <f>VLOOKUP(C19004,Подписчики!$A:$C,3,0)</f>
        <v>44303.586043696581</v>
      </c>
      <c r="F19004" t="str">
        <f>VLOOKUP(C19004,Подписчики!$A:$B,2,0)</f>
        <v>UTC+2</v>
      </c>
    </row>
    <row r="19005" spans="1:6" x14ac:dyDescent="0.25">
      <c r="A19005">
        <v>64695</v>
      </c>
      <c r="B19005" s="2">
        <v>44328.242666666665</v>
      </c>
      <c r="C19005">
        <v>221957</v>
      </c>
      <c r="D19005">
        <v>115256</v>
      </c>
      <c r="E19005" s="2">
        <f>VLOOKUP(C19005,Подписчики!$A:$C,3,0)</f>
        <v>44303.586043696581</v>
      </c>
      <c r="F19005" t="str">
        <f>VLOOKUP(C19005,Подписчики!$A:$B,2,0)</f>
        <v>UTC+2</v>
      </c>
    </row>
    <row r="19006" spans="1:6" x14ac:dyDescent="0.25">
      <c r="A19006">
        <v>66374</v>
      </c>
      <c r="B19006" s="2">
        <v>44328.842420711975</v>
      </c>
      <c r="C19006">
        <v>221957</v>
      </c>
      <c r="D19006">
        <v>478200</v>
      </c>
      <c r="E19006" s="2">
        <f>VLOOKUP(C19006,Подписчики!$A:$C,3,0)</f>
        <v>44303.586043696581</v>
      </c>
      <c r="F19006" t="str">
        <f>VLOOKUP(C19006,Подписчики!$A:$B,2,0)</f>
        <v>UTC+2</v>
      </c>
    </row>
    <row r="19007" spans="1:6" x14ac:dyDescent="0.25">
      <c r="A19007">
        <v>72933</v>
      </c>
      <c r="B19007" s="2">
        <v>44331.3571581164</v>
      </c>
      <c r="C19007">
        <v>221957</v>
      </c>
      <c r="D19007">
        <v>471403</v>
      </c>
      <c r="E19007" s="2">
        <f>VLOOKUP(C19007,Подписчики!$A:$C,3,0)</f>
        <v>44303.586043696581</v>
      </c>
      <c r="F19007" t="str">
        <f>VLOOKUP(C19007,Подписчики!$A:$B,2,0)</f>
        <v>UTC+2</v>
      </c>
    </row>
    <row r="19008" spans="1:6" x14ac:dyDescent="0.25">
      <c r="A19008">
        <v>82259</v>
      </c>
      <c r="B19008" s="2">
        <v>44334.64986407767</v>
      </c>
      <c r="C19008">
        <v>221957</v>
      </c>
      <c r="D19008">
        <v>35004</v>
      </c>
      <c r="E19008" s="2">
        <f>VLOOKUP(C19008,Подписчики!$A:$C,3,0)</f>
        <v>44303.586043696581</v>
      </c>
      <c r="F19008" t="str">
        <f>VLOOKUP(C19008,Подписчики!$A:$B,2,0)</f>
        <v>UTC+2</v>
      </c>
    </row>
    <row r="19009" spans="1:6" x14ac:dyDescent="0.25">
      <c r="A19009">
        <v>15203</v>
      </c>
      <c r="B19009" s="2">
        <v>44304.82818079165</v>
      </c>
      <c r="C19009">
        <v>53879</v>
      </c>
      <c r="D19009">
        <v>242428</v>
      </c>
      <c r="E19009" s="2">
        <f>VLOOKUP(C19009,Подписчики!$A:$C,3,0)</f>
        <v>44303.626936716522</v>
      </c>
      <c r="F19009" t="str">
        <f>VLOOKUP(C19009,Подписчики!$A:$B,2,0)</f>
        <v>UTC+1</v>
      </c>
    </row>
    <row r="19010" spans="1:6" x14ac:dyDescent="0.25">
      <c r="A19010">
        <v>31897</v>
      </c>
      <c r="B19010" s="2">
        <v>44314.738456310683</v>
      </c>
      <c r="C19010">
        <v>53879</v>
      </c>
      <c r="D19010">
        <v>436838</v>
      </c>
      <c r="E19010" s="2">
        <f>VLOOKUP(C19010,Подписчики!$A:$C,3,0)</f>
        <v>44303.626936716522</v>
      </c>
      <c r="F19010" t="str">
        <f>VLOOKUP(C19010,Подписчики!$A:$B,2,0)</f>
        <v>UTC+1</v>
      </c>
    </row>
    <row r="19011" spans="1:6" x14ac:dyDescent="0.25">
      <c r="A19011">
        <v>105192</v>
      </c>
      <c r="B19011" s="2">
        <v>44341.904333333339</v>
      </c>
      <c r="C19011">
        <v>53879</v>
      </c>
      <c r="D19011">
        <v>250679</v>
      </c>
      <c r="E19011" s="2">
        <f>VLOOKUP(C19011,Подписчики!$A:$C,3,0)</f>
        <v>44303.626936716522</v>
      </c>
      <c r="F19011" t="str">
        <f>VLOOKUP(C19011,Подписчики!$A:$B,2,0)</f>
        <v>UTC+1</v>
      </c>
    </row>
    <row r="19012" spans="1:6" x14ac:dyDescent="0.25">
      <c r="A19012">
        <v>111172</v>
      </c>
      <c r="B19012" s="2">
        <v>44344.159333333337</v>
      </c>
      <c r="C19012">
        <v>53879</v>
      </c>
      <c r="D19012">
        <v>441559</v>
      </c>
      <c r="E19012" s="2">
        <f>VLOOKUP(C19012,Подписчики!$A:$C,3,0)</f>
        <v>44303.626936716522</v>
      </c>
      <c r="F19012" t="str">
        <f>VLOOKUP(C19012,Подписчики!$A:$B,2,0)</f>
        <v>UTC+1</v>
      </c>
    </row>
    <row r="19013" spans="1:6" x14ac:dyDescent="0.25">
      <c r="A19013">
        <v>135469</v>
      </c>
      <c r="B19013" s="2">
        <v>44350.880851132686</v>
      </c>
      <c r="C19013">
        <v>53879</v>
      </c>
      <c r="D19013">
        <v>108961</v>
      </c>
      <c r="E19013" s="2">
        <f>VLOOKUP(C19013,Подписчики!$A:$C,3,0)</f>
        <v>44303.626936716522</v>
      </c>
      <c r="F19013" t="str">
        <f>VLOOKUP(C19013,Подписчики!$A:$B,2,0)</f>
        <v>UTC+1</v>
      </c>
    </row>
    <row r="19014" spans="1:6" x14ac:dyDescent="0.25">
      <c r="A19014">
        <v>140243</v>
      </c>
      <c r="B19014" s="2">
        <v>44352.148167363506</v>
      </c>
      <c r="C19014">
        <v>53879</v>
      </c>
      <c r="D19014">
        <v>175401</v>
      </c>
      <c r="E19014" s="2">
        <f>VLOOKUP(C19014,Подписчики!$A:$C,3,0)</f>
        <v>44303.626936716522</v>
      </c>
      <c r="F19014" t="str">
        <f>VLOOKUP(C19014,Подписчики!$A:$B,2,0)</f>
        <v>UTC+1</v>
      </c>
    </row>
    <row r="19015" spans="1:6" x14ac:dyDescent="0.25">
      <c r="A19015">
        <v>165840</v>
      </c>
      <c r="B19015" s="2">
        <v>44359.6656407767</v>
      </c>
      <c r="C19015">
        <v>53879</v>
      </c>
      <c r="D19015">
        <v>291066</v>
      </c>
      <c r="E19015" s="2">
        <f>VLOOKUP(C19015,Подписчики!$A:$C,3,0)</f>
        <v>44303.626936716522</v>
      </c>
      <c r="F19015" t="str">
        <f>VLOOKUP(C19015,Подписчики!$A:$B,2,0)</f>
        <v>UTC+1</v>
      </c>
    </row>
    <row r="19016" spans="1:6" x14ac:dyDescent="0.25">
      <c r="A19016">
        <v>179598</v>
      </c>
      <c r="B19016" s="2">
        <v>44363.753019417476</v>
      </c>
      <c r="C19016">
        <v>53879</v>
      </c>
      <c r="D19016">
        <v>206195</v>
      </c>
      <c r="E19016" s="2">
        <f>VLOOKUP(C19016,Подписчики!$A:$C,3,0)</f>
        <v>44303.626936716522</v>
      </c>
      <c r="F19016" t="str">
        <f>VLOOKUP(C19016,Подписчики!$A:$B,2,0)</f>
        <v>UTC+1</v>
      </c>
    </row>
    <row r="19017" spans="1:6" x14ac:dyDescent="0.25">
      <c r="A19017">
        <v>185472</v>
      </c>
      <c r="B19017" s="2">
        <v>44365.651077669907</v>
      </c>
      <c r="C19017">
        <v>53879</v>
      </c>
      <c r="D19017">
        <v>5151</v>
      </c>
      <c r="E19017" s="2">
        <f>VLOOKUP(C19017,Подписчики!$A:$C,3,0)</f>
        <v>44303.626936716522</v>
      </c>
      <c r="F19017" t="str">
        <f>VLOOKUP(C19017,Подписчики!$A:$B,2,0)</f>
        <v>UTC+1</v>
      </c>
    </row>
    <row r="19018" spans="1:6" x14ac:dyDescent="0.25">
      <c r="A19018">
        <v>217209</v>
      </c>
      <c r="B19018" s="2">
        <v>44373.823847163301</v>
      </c>
      <c r="C19018">
        <v>53879</v>
      </c>
      <c r="D19018">
        <v>102086</v>
      </c>
      <c r="E19018" s="2">
        <f>VLOOKUP(C19018,Подписчики!$A:$C,3,0)</f>
        <v>44303.626936716522</v>
      </c>
      <c r="F19018" t="str">
        <f>VLOOKUP(C19018,Подписчики!$A:$B,2,0)</f>
        <v>UTC+1</v>
      </c>
    </row>
    <row r="19019" spans="1:6" x14ac:dyDescent="0.25">
      <c r="A19019">
        <v>295024</v>
      </c>
      <c r="B19019" s="2">
        <v>44396.777291262137</v>
      </c>
      <c r="C19019">
        <v>53879</v>
      </c>
      <c r="D19019">
        <v>25218</v>
      </c>
      <c r="E19019" s="2">
        <f>VLOOKUP(C19019,Подписчики!$A:$C,3,0)</f>
        <v>44303.626936716522</v>
      </c>
      <c r="F19019" t="str">
        <f>VLOOKUP(C19019,Подписчики!$A:$B,2,0)</f>
        <v>UTC+1</v>
      </c>
    </row>
    <row r="19020" spans="1:6" x14ac:dyDescent="0.25">
      <c r="A19020">
        <v>300841</v>
      </c>
      <c r="B19020" s="2">
        <v>44398.772436893203</v>
      </c>
      <c r="C19020">
        <v>53879</v>
      </c>
      <c r="D19020">
        <v>351192</v>
      </c>
      <c r="E19020" s="2">
        <f>VLOOKUP(C19020,Подписчики!$A:$C,3,0)</f>
        <v>44303.626936716522</v>
      </c>
      <c r="F19020" t="str">
        <f>VLOOKUP(C19020,Подписчики!$A:$B,2,0)</f>
        <v>UTC+1</v>
      </c>
    </row>
    <row r="19021" spans="1:6" x14ac:dyDescent="0.25">
      <c r="A19021">
        <v>320299</v>
      </c>
      <c r="B19021" s="2">
        <v>44403.911595469261</v>
      </c>
      <c r="C19021">
        <v>53879</v>
      </c>
      <c r="D19021">
        <v>411922</v>
      </c>
      <c r="E19021" s="2">
        <f>VLOOKUP(C19021,Подписчики!$A:$C,3,0)</f>
        <v>44303.626936716522</v>
      </c>
      <c r="F19021" t="str">
        <f>VLOOKUP(C19021,Подписчики!$A:$B,2,0)</f>
        <v>UTC+1</v>
      </c>
    </row>
    <row r="19022" spans="1:6" x14ac:dyDescent="0.25">
      <c r="A19022">
        <v>333679</v>
      </c>
      <c r="B19022" s="2">
        <v>44408.251625110628</v>
      </c>
      <c r="C19022">
        <v>53879</v>
      </c>
      <c r="D19022">
        <v>347008</v>
      </c>
      <c r="E19022" s="2">
        <f>VLOOKUP(C19022,Подписчики!$A:$C,3,0)</f>
        <v>44303.626936716522</v>
      </c>
      <c r="F19022" t="str">
        <f>VLOOKUP(C19022,Подписчики!$A:$B,2,0)</f>
        <v>UTC+1</v>
      </c>
    </row>
    <row r="19023" spans="1:6" x14ac:dyDescent="0.25">
      <c r="A19023">
        <v>342164</v>
      </c>
      <c r="B19023" s="2">
        <v>44409.930997650074</v>
      </c>
      <c r="C19023">
        <v>53879</v>
      </c>
      <c r="D19023">
        <v>386196</v>
      </c>
      <c r="E19023" s="2">
        <f>VLOOKUP(C19023,Подписчики!$A:$C,3,0)</f>
        <v>44303.626936716522</v>
      </c>
      <c r="F19023" t="str">
        <f>VLOOKUP(C19023,Подписчики!$A:$B,2,0)</f>
        <v>UTC+1</v>
      </c>
    </row>
    <row r="19024" spans="1:6" x14ac:dyDescent="0.25">
      <c r="A19024">
        <v>421997</v>
      </c>
      <c r="B19024" s="2">
        <v>44435.943957928808</v>
      </c>
      <c r="C19024">
        <v>53879</v>
      </c>
      <c r="D19024">
        <v>184941</v>
      </c>
      <c r="E19024" s="2">
        <f>VLOOKUP(C19024,Подписчики!$A:$C,3,0)</f>
        <v>44303.626936716522</v>
      </c>
      <c r="F19024" t="str">
        <f>VLOOKUP(C19024,Подписчики!$A:$B,2,0)</f>
        <v>UTC+1</v>
      </c>
    </row>
    <row r="19025" spans="1:6" x14ac:dyDescent="0.25">
      <c r="A19025">
        <v>422533</v>
      </c>
      <c r="B19025" s="2">
        <v>44436.574333333338</v>
      </c>
      <c r="C19025">
        <v>53879</v>
      </c>
      <c r="D19025">
        <v>138209</v>
      </c>
      <c r="E19025" s="2">
        <f>VLOOKUP(C19025,Подписчики!$A:$C,3,0)</f>
        <v>44303.626936716522</v>
      </c>
      <c r="F19025" t="str">
        <f>VLOOKUP(C19025,Подписчики!$A:$B,2,0)</f>
        <v>UTC+1</v>
      </c>
    </row>
    <row r="19026" spans="1:6" x14ac:dyDescent="0.25">
      <c r="A19026">
        <v>14325</v>
      </c>
      <c r="B19026" s="2">
        <v>44304.356120487078</v>
      </c>
      <c r="C19026">
        <v>77720</v>
      </c>
      <c r="D19026">
        <v>387595</v>
      </c>
      <c r="E19026" s="2">
        <f>VLOOKUP(C19026,Подписчики!$A:$C,3,0)</f>
        <v>44303.628014992879</v>
      </c>
      <c r="F19026" t="str">
        <f>VLOOKUP(C19026,Подписчики!$A:$B,2,0)</f>
        <v>UTC+1</v>
      </c>
    </row>
    <row r="19027" spans="1:6" x14ac:dyDescent="0.25">
      <c r="A19027">
        <v>20308</v>
      </c>
      <c r="B19027" s="2">
        <v>44308.78214563107</v>
      </c>
      <c r="C19027">
        <v>77720</v>
      </c>
      <c r="D19027">
        <v>227775</v>
      </c>
      <c r="E19027" s="2">
        <f>VLOOKUP(C19027,Подписчики!$A:$C,3,0)</f>
        <v>44303.628014992879</v>
      </c>
      <c r="F19027" t="str">
        <f>VLOOKUP(C19027,Подписчики!$A:$B,2,0)</f>
        <v>UTC+1</v>
      </c>
    </row>
    <row r="19028" spans="1:6" x14ac:dyDescent="0.25">
      <c r="A19028">
        <v>27336</v>
      </c>
      <c r="B19028" s="2">
        <v>44311.77081877023</v>
      </c>
      <c r="C19028">
        <v>77720</v>
      </c>
      <c r="D19028">
        <v>148309</v>
      </c>
      <c r="E19028" s="2">
        <f>VLOOKUP(C19028,Подписчики!$A:$C,3,0)</f>
        <v>44303.628014992879</v>
      </c>
      <c r="F19028" t="str">
        <f>VLOOKUP(C19028,Подписчики!$A:$B,2,0)</f>
        <v>UTC+1</v>
      </c>
    </row>
    <row r="19029" spans="1:6" x14ac:dyDescent="0.25">
      <c r="A19029">
        <v>31361</v>
      </c>
      <c r="B19029" s="2">
        <v>44314.612242718445</v>
      </c>
      <c r="C19029">
        <v>77720</v>
      </c>
      <c r="D19029">
        <v>104958</v>
      </c>
      <c r="E19029" s="2">
        <f>VLOOKUP(C19029,Подписчики!$A:$C,3,0)</f>
        <v>44303.628014992879</v>
      </c>
      <c r="F19029" t="str">
        <f>VLOOKUP(C19029,Подписчики!$A:$B,2,0)</f>
        <v>UTC+1</v>
      </c>
    </row>
    <row r="19030" spans="1:6" x14ac:dyDescent="0.25">
      <c r="A19030">
        <v>59249</v>
      </c>
      <c r="B19030" s="2">
        <v>44325.76920064725</v>
      </c>
      <c r="C19030">
        <v>77720</v>
      </c>
      <c r="D19030">
        <v>347008</v>
      </c>
      <c r="E19030" s="2">
        <f>VLOOKUP(C19030,Подписчики!$A:$C,3,0)</f>
        <v>44303.628014992879</v>
      </c>
      <c r="F19030" t="str">
        <f>VLOOKUP(C19030,Подписчики!$A:$B,2,0)</f>
        <v>UTC+1</v>
      </c>
    </row>
    <row r="19031" spans="1:6" x14ac:dyDescent="0.25">
      <c r="A19031">
        <v>122780</v>
      </c>
      <c r="B19031" s="2">
        <v>44346.61787774285</v>
      </c>
      <c r="C19031">
        <v>77720</v>
      </c>
      <c r="D19031">
        <v>470762</v>
      </c>
      <c r="E19031" s="2">
        <f>VLOOKUP(C19031,Подписчики!$A:$C,3,0)</f>
        <v>44303.628014992879</v>
      </c>
      <c r="F19031" t="str">
        <f>VLOOKUP(C19031,Подписчики!$A:$B,2,0)</f>
        <v>UTC+1</v>
      </c>
    </row>
    <row r="19032" spans="1:6" x14ac:dyDescent="0.25">
      <c r="A19032">
        <v>128474</v>
      </c>
      <c r="B19032" s="2">
        <v>44348.306333333334</v>
      </c>
      <c r="C19032">
        <v>77720</v>
      </c>
      <c r="D19032">
        <v>250679</v>
      </c>
      <c r="E19032" s="2">
        <f>VLOOKUP(C19032,Подписчики!$A:$C,3,0)</f>
        <v>44303.628014992879</v>
      </c>
      <c r="F19032" t="str">
        <f>VLOOKUP(C19032,Подписчики!$A:$B,2,0)</f>
        <v>UTC+1</v>
      </c>
    </row>
    <row r="19033" spans="1:6" x14ac:dyDescent="0.25">
      <c r="A19033">
        <v>138364</v>
      </c>
      <c r="B19033" s="2">
        <v>44351.762728155343</v>
      </c>
      <c r="C19033">
        <v>77720</v>
      </c>
      <c r="D19033">
        <v>396686</v>
      </c>
      <c r="E19033" s="2">
        <f>VLOOKUP(C19033,Подписчики!$A:$C,3,0)</f>
        <v>44303.628014992879</v>
      </c>
      <c r="F19033" t="str">
        <f>VLOOKUP(C19033,Подписчики!$A:$B,2,0)</f>
        <v>UTC+1</v>
      </c>
    </row>
    <row r="19034" spans="1:6" x14ac:dyDescent="0.25">
      <c r="A19034">
        <v>145939</v>
      </c>
      <c r="B19034" s="2">
        <v>44353.662404530747</v>
      </c>
      <c r="C19034">
        <v>77720</v>
      </c>
      <c r="D19034">
        <v>111368</v>
      </c>
      <c r="E19034" s="2">
        <f>VLOOKUP(C19034,Подписчики!$A:$C,3,0)</f>
        <v>44303.628014992879</v>
      </c>
      <c r="F19034" t="str">
        <f>VLOOKUP(C19034,Подписчики!$A:$B,2,0)</f>
        <v>UTC+1</v>
      </c>
    </row>
    <row r="19035" spans="1:6" x14ac:dyDescent="0.25">
      <c r="A19035">
        <v>155948</v>
      </c>
      <c r="B19035" s="2">
        <v>44356.914831715214</v>
      </c>
      <c r="C19035">
        <v>77720</v>
      </c>
      <c r="D19035">
        <v>182191</v>
      </c>
      <c r="E19035" s="2">
        <f>VLOOKUP(C19035,Подписчики!$A:$C,3,0)</f>
        <v>44303.628014992879</v>
      </c>
      <c r="F19035" t="str">
        <f>VLOOKUP(C19035,Подписчики!$A:$B,2,0)</f>
        <v>UTC+1</v>
      </c>
    </row>
    <row r="19036" spans="1:6" x14ac:dyDescent="0.25">
      <c r="A19036">
        <v>193180</v>
      </c>
      <c r="B19036" s="2">
        <v>44367.093478194525</v>
      </c>
      <c r="C19036">
        <v>77720</v>
      </c>
      <c r="D19036">
        <v>59225</v>
      </c>
      <c r="E19036" s="2">
        <f>VLOOKUP(C19036,Подписчики!$A:$C,3,0)</f>
        <v>44303.628014992879</v>
      </c>
      <c r="F19036" t="str">
        <f>VLOOKUP(C19036,Подписчики!$A:$B,2,0)</f>
        <v>UTC+1</v>
      </c>
    </row>
    <row r="19037" spans="1:6" x14ac:dyDescent="0.25">
      <c r="A19037">
        <v>253345</v>
      </c>
      <c r="B19037" s="2">
        <v>44384.743310679616</v>
      </c>
      <c r="C19037">
        <v>77720</v>
      </c>
      <c r="D19037">
        <v>347393</v>
      </c>
      <c r="E19037" s="2">
        <f>VLOOKUP(C19037,Подписчики!$A:$C,3,0)</f>
        <v>44303.628014992879</v>
      </c>
      <c r="F19037" t="str">
        <f>VLOOKUP(C19037,Подписчики!$A:$B,2,0)</f>
        <v>UTC+1</v>
      </c>
    </row>
    <row r="19038" spans="1:6" x14ac:dyDescent="0.25">
      <c r="A19038">
        <v>279501</v>
      </c>
      <c r="B19038" s="2">
        <v>44392.559333333338</v>
      </c>
      <c r="C19038">
        <v>77720</v>
      </c>
      <c r="D19038">
        <v>153893</v>
      </c>
      <c r="E19038" s="2">
        <f>VLOOKUP(C19038,Подписчики!$A:$C,3,0)</f>
        <v>44303.628014992879</v>
      </c>
      <c r="F19038" t="str">
        <f>VLOOKUP(C19038,Подписчики!$A:$B,2,0)</f>
        <v>UTC+1</v>
      </c>
    </row>
    <row r="19039" spans="1:6" x14ac:dyDescent="0.25">
      <c r="A19039">
        <v>318248</v>
      </c>
      <c r="B19039" s="2">
        <v>44403.568553398058</v>
      </c>
      <c r="C19039">
        <v>77720</v>
      </c>
      <c r="D19039">
        <v>4316</v>
      </c>
      <c r="E19039" s="2">
        <f>VLOOKUP(C19039,Подписчики!$A:$C,3,0)</f>
        <v>44303.628014992879</v>
      </c>
      <c r="F19039" t="str">
        <f>VLOOKUP(C19039,Подписчики!$A:$B,2,0)</f>
        <v>UTC+1</v>
      </c>
    </row>
    <row r="19040" spans="1:6" x14ac:dyDescent="0.25">
      <c r="A19040">
        <v>347944</v>
      </c>
      <c r="B19040" s="2">
        <v>44412.062080906151</v>
      </c>
      <c r="C19040">
        <v>77720</v>
      </c>
      <c r="D19040">
        <v>202914</v>
      </c>
      <c r="E19040" s="2">
        <f>VLOOKUP(C19040,Подписчики!$A:$C,3,0)</f>
        <v>44303.628014992879</v>
      </c>
      <c r="F19040" t="str">
        <f>VLOOKUP(C19040,Подписчики!$A:$B,2,0)</f>
        <v>UTC+1</v>
      </c>
    </row>
    <row r="19041" spans="1:6" x14ac:dyDescent="0.25">
      <c r="A19041">
        <v>366204</v>
      </c>
      <c r="B19041" s="2">
        <v>44416.901516769918</v>
      </c>
      <c r="C19041">
        <v>77720</v>
      </c>
      <c r="D19041">
        <v>5151</v>
      </c>
      <c r="E19041" s="2">
        <f>VLOOKUP(C19041,Подписчики!$A:$C,3,0)</f>
        <v>44303.628014992879</v>
      </c>
      <c r="F19041" t="str">
        <f>VLOOKUP(C19041,Подписчики!$A:$B,2,0)</f>
        <v>UTC+1</v>
      </c>
    </row>
    <row r="19042" spans="1:6" x14ac:dyDescent="0.25">
      <c r="A19042">
        <v>375124</v>
      </c>
      <c r="B19042" s="2">
        <v>44420.523333333338</v>
      </c>
      <c r="C19042">
        <v>77720</v>
      </c>
      <c r="D19042">
        <v>52197</v>
      </c>
      <c r="E19042" s="2">
        <f>VLOOKUP(C19042,Подписчики!$A:$C,3,0)</f>
        <v>44303.628014992879</v>
      </c>
      <c r="F19042" t="str">
        <f>VLOOKUP(C19042,Подписчики!$A:$B,2,0)</f>
        <v>UTC+1</v>
      </c>
    </row>
    <row r="19043" spans="1:6" x14ac:dyDescent="0.25">
      <c r="A19043">
        <v>15112</v>
      </c>
      <c r="B19043" s="2">
        <v>44304.791449838187</v>
      </c>
      <c r="C19043">
        <v>239370</v>
      </c>
      <c r="D19043">
        <v>133619</v>
      </c>
      <c r="E19043" s="2">
        <f>VLOOKUP(C19043,Подписчики!$A:$C,3,0)</f>
        <v>44303.631600605411</v>
      </c>
      <c r="F19043" t="str">
        <f>VLOOKUP(C19043,Подписчики!$A:$B,2,0)</f>
        <v>UTC-4</v>
      </c>
    </row>
    <row r="19044" spans="1:6" x14ac:dyDescent="0.25">
      <c r="A19044">
        <v>19057</v>
      </c>
      <c r="B19044" s="2">
        <v>44308.047113268607</v>
      </c>
      <c r="C19044">
        <v>239370</v>
      </c>
      <c r="D19044">
        <v>105352</v>
      </c>
      <c r="E19044" s="2">
        <f>VLOOKUP(C19044,Подписчики!$A:$C,3,0)</f>
        <v>44303.631600605411</v>
      </c>
      <c r="F19044" t="str">
        <f>VLOOKUP(C19044,Подписчики!$A:$B,2,0)</f>
        <v>UTC-4</v>
      </c>
    </row>
    <row r="19045" spans="1:6" x14ac:dyDescent="0.25">
      <c r="A19045">
        <v>15556</v>
      </c>
      <c r="B19045" s="2">
        <v>44305.041045307444</v>
      </c>
      <c r="C19045">
        <v>13075</v>
      </c>
      <c r="D19045">
        <v>281274</v>
      </c>
      <c r="E19045" s="2">
        <f>VLOOKUP(C19045,Подписчики!$A:$C,3,0)</f>
        <v>44303.638926282045</v>
      </c>
      <c r="F19045" t="str">
        <f>VLOOKUP(C19045,Подписчики!$A:$B,2,0)</f>
        <v>UTC+1</v>
      </c>
    </row>
    <row r="19046" spans="1:6" x14ac:dyDescent="0.25">
      <c r="A19046">
        <v>20216</v>
      </c>
      <c r="B19046" s="2">
        <v>44308.723893203889</v>
      </c>
      <c r="C19046">
        <v>13075</v>
      </c>
      <c r="D19046">
        <v>250115</v>
      </c>
      <c r="E19046" s="2">
        <f>VLOOKUP(C19046,Подписчики!$A:$C,3,0)</f>
        <v>44303.638926282045</v>
      </c>
      <c r="F19046" t="str">
        <f>VLOOKUP(C19046,Подписчики!$A:$B,2,0)</f>
        <v>UTC+1</v>
      </c>
    </row>
    <row r="19047" spans="1:6" x14ac:dyDescent="0.25">
      <c r="A19047">
        <v>47900</v>
      </c>
      <c r="B19047" s="2">
        <v>44321.000592233009</v>
      </c>
      <c r="C19047">
        <v>13075</v>
      </c>
      <c r="D19047">
        <v>118549</v>
      </c>
      <c r="E19047" s="2">
        <f>VLOOKUP(C19047,Подписчики!$A:$C,3,0)</f>
        <v>44303.638926282045</v>
      </c>
      <c r="F19047" t="str">
        <f>VLOOKUP(C19047,Подписчики!$A:$B,2,0)</f>
        <v>UTC+1</v>
      </c>
    </row>
    <row r="19048" spans="1:6" x14ac:dyDescent="0.25">
      <c r="A19048">
        <v>68742</v>
      </c>
      <c r="B19048" s="2">
        <v>44329.919686084148</v>
      </c>
      <c r="C19048">
        <v>13075</v>
      </c>
      <c r="D19048">
        <v>226824</v>
      </c>
      <c r="E19048" s="2">
        <f>VLOOKUP(C19048,Подписчики!$A:$C,3,0)</f>
        <v>44303.638926282045</v>
      </c>
      <c r="F19048" t="str">
        <f>VLOOKUP(C19048,Подписчики!$A:$B,2,0)</f>
        <v>UTC+1</v>
      </c>
    </row>
    <row r="19049" spans="1:6" x14ac:dyDescent="0.25">
      <c r="A19049">
        <v>83453</v>
      </c>
      <c r="B19049" s="2">
        <v>44334.882469255666</v>
      </c>
      <c r="C19049">
        <v>13075</v>
      </c>
      <c r="D19049">
        <v>325852</v>
      </c>
      <c r="E19049" s="2">
        <f>VLOOKUP(C19049,Подписчики!$A:$C,3,0)</f>
        <v>44303.638926282045</v>
      </c>
      <c r="F19049" t="str">
        <f>VLOOKUP(C19049,Подписчики!$A:$B,2,0)</f>
        <v>UTC+1</v>
      </c>
    </row>
    <row r="19050" spans="1:6" x14ac:dyDescent="0.25">
      <c r="A19050">
        <v>85260</v>
      </c>
      <c r="B19050" s="2">
        <v>44335.767582524277</v>
      </c>
      <c r="C19050">
        <v>13075</v>
      </c>
      <c r="D19050">
        <v>467908</v>
      </c>
      <c r="E19050" s="2">
        <f>VLOOKUP(C19050,Подписчики!$A:$C,3,0)</f>
        <v>44303.638926282045</v>
      </c>
      <c r="F19050" t="str">
        <f>VLOOKUP(C19050,Подписчики!$A:$B,2,0)</f>
        <v>UTC+1</v>
      </c>
    </row>
    <row r="19051" spans="1:6" x14ac:dyDescent="0.25">
      <c r="A19051">
        <v>88654</v>
      </c>
      <c r="B19051" s="2">
        <v>44337.476320388349</v>
      </c>
      <c r="C19051">
        <v>13075</v>
      </c>
      <c r="D19051">
        <v>111706</v>
      </c>
      <c r="E19051" s="2">
        <f>VLOOKUP(C19051,Подписчики!$A:$C,3,0)</f>
        <v>44303.638926282045</v>
      </c>
      <c r="F19051" t="str">
        <f>VLOOKUP(C19051,Подписчики!$A:$B,2,0)</f>
        <v>UTC+1</v>
      </c>
    </row>
    <row r="19052" spans="1:6" x14ac:dyDescent="0.25">
      <c r="A19052">
        <v>99671</v>
      </c>
      <c r="B19052" s="2">
        <v>44339.832307443365</v>
      </c>
      <c r="C19052">
        <v>13075</v>
      </c>
      <c r="D19052">
        <v>250679</v>
      </c>
      <c r="E19052" s="2">
        <f>VLOOKUP(C19052,Подписчики!$A:$C,3,0)</f>
        <v>44303.638926282045</v>
      </c>
      <c r="F19052" t="str">
        <f>VLOOKUP(C19052,Подписчики!$A:$B,2,0)</f>
        <v>UTC+1</v>
      </c>
    </row>
    <row r="19053" spans="1:6" x14ac:dyDescent="0.25">
      <c r="A19053">
        <v>14731</v>
      </c>
      <c r="B19053" s="2">
        <v>44304.676967637541</v>
      </c>
      <c r="C19053">
        <v>321998</v>
      </c>
      <c r="D19053">
        <v>158978</v>
      </c>
      <c r="E19053" s="2">
        <f>VLOOKUP(C19053,Подписчики!$A:$C,3,0)</f>
        <v>44303.667390669514</v>
      </c>
      <c r="F19053" t="str">
        <f>VLOOKUP(C19053,Подписчики!$A:$B,2,0)</f>
        <v>UTC+1</v>
      </c>
    </row>
    <row r="19054" spans="1:6" x14ac:dyDescent="0.25">
      <c r="A19054">
        <v>18827</v>
      </c>
      <c r="B19054" s="2">
        <v>44307.874378640779</v>
      </c>
      <c r="C19054">
        <v>321998</v>
      </c>
      <c r="D19054">
        <v>21760</v>
      </c>
      <c r="E19054" s="2">
        <f>VLOOKUP(C19054,Подписчики!$A:$C,3,0)</f>
        <v>44303.667390669514</v>
      </c>
      <c r="F19054" t="str">
        <f>VLOOKUP(C19054,Подписчики!$A:$B,2,0)</f>
        <v>UTC+1</v>
      </c>
    </row>
    <row r="19055" spans="1:6" x14ac:dyDescent="0.25">
      <c r="A19055">
        <v>92499</v>
      </c>
      <c r="B19055" s="2">
        <v>44338.080333333339</v>
      </c>
      <c r="C19055">
        <v>321998</v>
      </c>
      <c r="D19055">
        <v>16360</v>
      </c>
      <c r="E19055" s="2">
        <f>VLOOKUP(C19055,Подписчики!$A:$C,3,0)</f>
        <v>44303.667390669514</v>
      </c>
      <c r="F19055" t="str">
        <f>VLOOKUP(C19055,Подписчики!$A:$B,2,0)</f>
        <v>UTC+1</v>
      </c>
    </row>
    <row r="19056" spans="1:6" x14ac:dyDescent="0.25">
      <c r="A19056">
        <v>95717</v>
      </c>
      <c r="B19056" s="2">
        <v>44338.825834951458</v>
      </c>
      <c r="C19056">
        <v>321998</v>
      </c>
      <c r="D19056">
        <v>230778</v>
      </c>
      <c r="E19056" s="2">
        <f>VLOOKUP(C19056,Подписчики!$A:$C,3,0)</f>
        <v>44303.667390669514</v>
      </c>
      <c r="F19056" t="str">
        <f>VLOOKUP(C19056,Подписчики!$A:$B,2,0)</f>
        <v>UTC+1</v>
      </c>
    </row>
    <row r="19057" spans="1:6" x14ac:dyDescent="0.25">
      <c r="A19057">
        <v>147520</v>
      </c>
      <c r="B19057" s="2">
        <v>44353.911595469261</v>
      </c>
      <c r="C19057">
        <v>321998</v>
      </c>
      <c r="D19057">
        <v>351192</v>
      </c>
      <c r="E19057" s="2">
        <f>VLOOKUP(C19057,Подписчики!$A:$C,3,0)</f>
        <v>44303.667390669514</v>
      </c>
      <c r="F19057" t="str">
        <f>VLOOKUP(C19057,Подписчики!$A:$B,2,0)</f>
        <v>UTC+1</v>
      </c>
    </row>
    <row r="19058" spans="1:6" x14ac:dyDescent="0.25">
      <c r="A19058">
        <v>182009</v>
      </c>
      <c r="B19058" s="2">
        <v>44364.689912621361</v>
      </c>
      <c r="C19058">
        <v>321998</v>
      </c>
      <c r="D19058">
        <v>275743</v>
      </c>
      <c r="E19058" s="2">
        <f>VLOOKUP(C19058,Подписчики!$A:$C,3,0)</f>
        <v>44303.667390669514</v>
      </c>
      <c r="F19058" t="str">
        <f>VLOOKUP(C19058,Подписчики!$A:$B,2,0)</f>
        <v>UTC+1</v>
      </c>
    </row>
    <row r="19059" spans="1:6" x14ac:dyDescent="0.25">
      <c r="A19059">
        <v>183763</v>
      </c>
      <c r="B19059" s="2">
        <v>44364.974702265376</v>
      </c>
      <c r="C19059">
        <v>321998</v>
      </c>
      <c r="D19059">
        <v>43842</v>
      </c>
      <c r="E19059" s="2">
        <f>VLOOKUP(C19059,Подписчики!$A:$C,3,0)</f>
        <v>44303.667390669514</v>
      </c>
      <c r="F19059" t="str">
        <f>VLOOKUP(C19059,Подписчики!$A:$B,2,0)</f>
        <v>UTC+1</v>
      </c>
    </row>
    <row r="19060" spans="1:6" x14ac:dyDescent="0.25">
      <c r="A19060">
        <v>192014</v>
      </c>
      <c r="B19060" s="2">
        <v>44366.834986419264</v>
      </c>
      <c r="C19060">
        <v>321998</v>
      </c>
      <c r="D19060">
        <v>202680</v>
      </c>
      <c r="E19060" s="2">
        <f>VLOOKUP(C19060,Подписчики!$A:$C,3,0)</f>
        <v>44303.667390669514</v>
      </c>
      <c r="F19060" t="str">
        <f>VLOOKUP(C19060,Подписчики!$A:$B,2,0)</f>
        <v>UTC+1</v>
      </c>
    </row>
    <row r="19061" spans="1:6" x14ac:dyDescent="0.25">
      <c r="A19061">
        <v>15384</v>
      </c>
      <c r="B19061" s="2">
        <v>44304.901120029295</v>
      </c>
      <c r="C19061">
        <v>4438</v>
      </c>
      <c r="D19061">
        <v>251439</v>
      </c>
      <c r="E19061" s="2">
        <f>VLOOKUP(C19061,Подписчики!$A:$C,3,0)</f>
        <v>44303.694576531343</v>
      </c>
      <c r="F19061" t="str">
        <f>VLOOKUP(C19061,Подписчики!$A:$B,2,0)</f>
        <v>UTC+1</v>
      </c>
    </row>
    <row r="19062" spans="1:6" x14ac:dyDescent="0.25">
      <c r="A19062">
        <v>18446</v>
      </c>
      <c r="B19062" s="2">
        <v>44307.735220064729</v>
      </c>
      <c r="C19062">
        <v>4438</v>
      </c>
      <c r="D19062">
        <v>411922</v>
      </c>
      <c r="E19062" s="2">
        <f>VLOOKUP(C19062,Подписчики!$A:$C,3,0)</f>
        <v>44303.694576531343</v>
      </c>
      <c r="F19062" t="str">
        <f>VLOOKUP(C19062,Подписчики!$A:$B,2,0)</f>
        <v>UTC+1</v>
      </c>
    </row>
    <row r="19063" spans="1:6" x14ac:dyDescent="0.25">
      <c r="A19063">
        <v>24677</v>
      </c>
      <c r="B19063" s="2">
        <v>44310.785381877024</v>
      </c>
      <c r="C19063">
        <v>4438</v>
      </c>
      <c r="D19063">
        <v>122902</v>
      </c>
      <c r="E19063" s="2">
        <f>VLOOKUP(C19063,Подписчики!$A:$C,3,0)</f>
        <v>44303.694576531343</v>
      </c>
      <c r="F19063" t="str">
        <f>VLOOKUP(C19063,Подписчики!$A:$B,2,0)</f>
        <v>UTC+1</v>
      </c>
    </row>
    <row r="19064" spans="1:6" x14ac:dyDescent="0.25">
      <c r="A19064">
        <v>26714</v>
      </c>
      <c r="B19064" s="2">
        <v>44311.628423948219</v>
      </c>
      <c r="C19064">
        <v>4438</v>
      </c>
      <c r="D19064">
        <v>81554</v>
      </c>
      <c r="E19064" s="2">
        <f>VLOOKUP(C19064,Подписчики!$A:$C,3,0)</f>
        <v>44303.694576531343</v>
      </c>
      <c r="F19064" t="str">
        <f>VLOOKUP(C19064,Подписчики!$A:$B,2,0)</f>
        <v>UTC+1</v>
      </c>
    </row>
    <row r="19065" spans="1:6" x14ac:dyDescent="0.25">
      <c r="A19065">
        <v>68625</v>
      </c>
      <c r="B19065" s="2">
        <v>44329.880851132686</v>
      </c>
      <c r="C19065">
        <v>4438</v>
      </c>
      <c r="D19065">
        <v>411922</v>
      </c>
      <c r="E19065" s="2">
        <f>VLOOKUP(C19065,Подписчики!$A:$C,3,0)</f>
        <v>44303.694576531343</v>
      </c>
      <c r="F19065" t="str">
        <f>VLOOKUP(C19065,Подписчики!$A:$B,2,0)</f>
        <v>UTC+1</v>
      </c>
    </row>
    <row r="19066" spans="1:6" x14ac:dyDescent="0.25">
      <c r="A19066">
        <v>96428</v>
      </c>
      <c r="B19066" s="2">
        <v>44338.971831415751</v>
      </c>
      <c r="C19066">
        <v>4438</v>
      </c>
      <c r="D19066">
        <v>230507</v>
      </c>
      <c r="E19066" s="2">
        <f>VLOOKUP(C19066,Подписчики!$A:$C,3,0)</f>
        <v>44303.694576531343</v>
      </c>
      <c r="F19066" t="str">
        <f>VLOOKUP(C19066,Подписчики!$A:$B,2,0)</f>
        <v>UTC+1</v>
      </c>
    </row>
    <row r="19067" spans="1:6" x14ac:dyDescent="0.25">
      <c r="A19067">
        <v>99866</v>
      </c>
      <c r="B19067" s="2">
        <v>44339.869524271846</v>
      </c>
      <c r="C19067">
        <v>4438</v>
      </c>
      <c r="D19067">
        <v>290088</v>
      </c>
      <c r="E19067" s="2">
        <f>VLOOKUP(C19067,Подписчики!$A:$C,3,0)</f>
        <v>44303.694576531343</v>
      </c>
      <c r="F19067" t="str">
        <f>VLOOKUP(C19067,Подписчики!$A:$B,2,0)</f>
        <v>UTC+1</v>
      </c>
    </row>
    <row r="19068" spans="1:6" x14ac:dyDescent="0.25">
      <c r="A19068">
        <v>174043</v>
      </c>
      <c r="B19068" s="2">
        <v>44361.689912621361</v>
      </c>
      <c r="C19068">
        <v>4438</v>
      </c>
      <c r="D19068">
        <v>21760</v>
      </c>
      <c r="E19068" s="2">
        <f>VLOOKUP(C19068,Подписчики!$A:$C,3,0)</f>
        <v>44303.694576531343</v>
      </c>
      <c r="F19068" t="str">
        <f>VLOOKUP(C19068,Подписчики!$A:$B,2,0)</f>
        <v>UTC+1</v>
      </c>
    </row>
    <row r="19069" spans="1:6" x14ac:dyDescent="0.25">
      <c r="A19069">
        <v>177204</v>
      </c>
      <c r="B19069" s="2">
        <v>44362.77081877023</v>
      </c>
      <c r="C19069">
        <v>4438</v>
      </c>
      <c r="D19069">
        <v>180055</v>
      </c>
      <c r="E19069" s="2">
        <f>VLOOKUP(C19069,Подписчики!$A:$C,3,0)</f>
        <v>44303.694576531343</v>
      </c>
      <c r="F19069" t="str">
        <f>VLOOKUP(C19069,Подписчики!$A:$B,2,0)</f>
        <v>UTC+1</v>
      </c>
    </row>
    <row r="19070" spans="1:6" x14ac:dyDescent="0.25">
      <c r="A19070">
        <v>184859</v>
      </c>
      <c r="B19070" s="2">
        <v>44365.553990291264</v>
      </c>
      <c r="C19070">
        <v>4438</v>
      </c>
      <c r="D19070">
        <v>347008</v>
      </c>
      <c r="E19070" s="2">
        <f>VLOOKUP(C19070,Подписчики!$A:$C,3,0)</f>
        <v>44303.694576531343</v>
      </c>
      <c r="F19070" t="str">
        <f>VLOOKUP(C19070,Подписчики!$A:$B,2,0)</f>
        <v>UTC+1</v>
      </c>
    </row>
    <row r="19071" spans="1:6" x14ac:dyDescent="0.25">
      <c r="A19071">
        <v>192552</v>
      </c>
      <c r="B19071" s="2">
        <v>44366.922922330101</v>
      </c>
      <c r="C19071">
        <v>4438</v>
      </c>
      <c r="D19071">
        <v>118549</v>
      </c>
      <c r="E19071" s="2">
        <f>VLOOKUP(C19071,Подписчики!$A:$C,3,0)</f>
        <v>44303.694576531343</v>
      </c>
      <c r="F19071" t="str">
        <f>VLOOKUP(C19071,Подписчики!$A:$B,2,0)</f>
        <v>UTC+1</v>
      </c>
    </row>
    <row r="19072" spans="1:6" x14ac:dyDescent="0.25">
      <c r="A19072">
        <v>223559</v>
      </c>
      <c r="B19072" s="2">
        <v>44375.505446601943</v>
      </c>
      <c r="C19072">
        <v>4438</v>
      </c>
      <c r="D19072">
        <v>252370</v>
      </c>
      <c r="E19072" s="2">
        <f>VLOOKUP(C19072,Подписчики!$A:$C,3,0)</f>
        <v>44303.694576531343</v>
      </c>
      <c r="F19072" t="str">
        <f>VLOOKUP(C19072,Подписчики!$A:$B,2,0)</f>
        <v>UTC+1</v>
      </c>
    </row>
    <row r="19073" spans="1:6" x14ac:dyDescent="0.25">
      <c r="A19073">
        <v>252426</v>
      </c>
      <c r="B19073" s="2">
        <v>44384.323333333334</v>
      </c>
      <c r="C19073">
        <v>4438</v>
      </c>
      <c r="D19073">
        <v>434871</v>
      </c>
      <c r="E19073" s="2">
        <f>VLOOKUP(C19073,Подписчики!$A:$C,3,0)</f>
        <v>44303.694576531343</v>
      </c>
      <c r="F19073" t="str">
        <f>VLOOKUP(C19073,Подписчики!$A:$B,2,0)</f>
        <v>UTC+1</v>
      </c>
    </row>
    <row r="19074" spans="1:6" x14ac:dyDescent="0.25">
      <c r="A19074">
        <v>253798</v>
      </c>
      <c r="B19074" s="2">
        <v>44384.819362459551</v>
      </c>
      <c r="C19074">
        <v>4438</v>
      </c>
      <c r="D19074">
        <v>351192</v>
      </c>
      <c r="E19074" s="2">
        <f>VLOOKUP(C19074,Подписчики!$A:$C,3,0)</f>
        <v>44303.694576531343</v>
      </c>
      <c r="F19074" t="str">
        <f>VLOOKUP(C19074,Подписчики!$A:$B,2,0)</f>
        <v>UTC+1</v>
      </c>
    </row>
    <row r="19075" spans="1:6" x14ac:dyDescent="0.25">
      <c r="A19075">
        <v>272367</v>
      </c>
      <c r="B19075" s="2">
        <v>44389.863051779939</v>
      </c>
      <c r="C19075">
        <v>4438</v>
      </c>
      <c r="D19075">
        <v>226824</v>
      </c>
      <c r="E19075" s="2">
        <f>VLOOKUP(C19075,Подписчики!$A:$C,3,0)</f>
        <v>44303.694576531343</v>
      </c>
      <c r="F19075" t="str">
        <f>VLOOKUP(C19075,Подписчики!$A:$B,2,0)</f>
        <v>UTC+1</v>
      </c>
    </row>
    <row r="19076" spans="1:6" x14ac:dyDescent="0.25">
      <c r="A19076">
        <v>313277</v>
      </c>
      <c r="B19076" s="2">
        <v>44402.063020722067</v>
      </c>
      <c r="C19076">
        <v>4438</v>
      </c>
      <c r="D19076">
        <v>172957</v>
      </c>
      <c r="E19076" s="2">
        <f>VLOOKUP(C19076,Подписчики!$A:$C,3,0)</f>
        <v>44303.694576531343</v>
      </c>
      <c r="F19076" t="str">
        <f>VLOOKUP(C19076,Подписчики!$A:$B,2,0)</f>
        <v>UTC+1</v>
      </c>
    </row>
    <row r="19077" spans="1:6" x14ac:dyDescent="0.25">
      <c r="A19077">
        <v>353611</v>
      </c>
      <c r="B19077" s="2">
        <v>44413.994119741103</v>
      </c>
      <c r="C19077">
        <v>4438</v>
      </c>
      <c r="D19077">
        <v>154256</v>
      </c>
      <c r="E19077" s="2">
        <f>VLOOKUP(C19077,Подписчики!$A:$C,3,0)</f>
        <v>44303.694576531343</v>
      </c>
      <c r="F19077" t="str">
        <f>VLOOKUP(C19077,Подписчики!$A:$B,2,0)</f>
        <v>UTC+1</v>
      </c>
    </row>
    <row r="19078" spans="1:6" x14ac:dyDescent="0.25">
      <c r="A19078">
        <v>359866</v>
      </c>
      <c r="B19078" s="2">
        <v>44415.638132686086</v>
      </c>
      <c r="C19078">
        <v>4438</v>
      </c>
      <c r="D19078">
        <v>244574</v>
      </c>
      <c r="E19078" s="2">
        <f>VLOOKUP(C19078,Подписчики!$A:$C,3,0)</f>
        <v>44303.694576531343</v>
      </c>
      <c r="F19078" t="str">
        <f>VLOOKUP(C19078,Подписчики!$A:$B,2,0)</f>
        <v>UTC+1</v>
      </c>
    </row>
    <row r="19079" spans="1:6" x14ac:dyDescent="0.25">
      <c r="A19079">
        <v>380301</v>
      </c>
      <c r="B19079" s="2">
        <v>44421.903504854374</v>
      </c>
      <c r="C19079">
        <v>4438</v>
      </c>
      <c r="D19079">
        <v>230507</v>
      </c>
      <c r="E19079" s="2">
        <f>VLOOKUP(C19079,Подписчики!$A:$C,3,0)</f>
        <v>44303.694576531343</v>
      </c>
      <c r="F19079" t="str">
        <f>VLOOKUP(C19079,Подписчики!$A:$B,2,0)</f>
        <v>UTC+1</v>
      </c>
    </row>
    <row r="19080" spans="1:6" x14ac:dyDescent="0.25">
      <c r="A19080">
        <v>393219</v>
      </c>
      <c r="B19080" s="2">
        <v>44425.808035598711</v>
      </c>
      <c r="C19080">
        <v>4438</v>
      </c>
      <c r="D19080">
        <v>369021</v>
      </c>
      <c r="E19080" s="2">
        <f>VLOOKUP(C19080,Подписчики!$A:$C,3,0)</f>
        <v>44303.694576531343</v>
      </c>
      <c r="F19080" t="str">
        <f>VLOOKUP(C19080,Подписчики!$A:$B,2,0)</f>
        <v>UTC+1</v>
      </c>
    </row>
    <row r="19081" spans="1:6" x14ac:dyDescent="0.25">
      <c r="A19081">
        <v>413528</v>
      </c>
      <c r="B19081" s="2">
        <v>44431.89865048544</v>
      </c>
      <c r="C19081">
        <v>4438</v>
      </c>
      <c r="D19081">
        <v>158978</v>
      </c>
      <c r="E19081" s="2">
        <f>VLOOKUP(C19081,Подписчики!$A:$C,3,0)</f>
        <v>44303.694576531343</v>
      </c>
      <c r="F19081" t="str">
        <f>VLOOKUP(C19081,Подписчики!$A:$B,2,0)</f>
        <v>UTC+1</v>
      </c>
    </row>
    <row r="19082" spans="1:6" x14ac:dyDescent="0.25">
      <c r="A19082">
        <v>417726</v>
      </c>
      <c r="B19082" s="2">
        <v>44433.783763754051</v>
      </c>
      <c r="C19082">
        <v>4438</v>
      </c>
      <c r="D19082">
        <v>209666</v>
      </c>
      <c r="E19082" s="2">
        <f>VLOOKUP(C19082,Подписчики!$A:$C,3,0)</f>
        <v>44303.694576531343</v>
      </c>
      <c r="F19082" t="str">
        <f>VLOOKUP(C19082,Подписчики!$A:$B,2,0)</f>
        <v>UTC+1</v>
      </c>
    </row>
    <row r="19083" spans="1:6" x14ac:dyDescent="0.25">
      <c r="A19083">
        <v>14379</v>
      </c>
      <c r="B19083" s="2">
        <v>44304.426158576054</v>
      </c>
      <c r="C19083">
        <v>335074</v>
      </c>
      <c r="D19083">
        <v>250679</v>
      </c>
      <c r="E19083" s="2">
        <f>VLOOKUP(C19083,Подписчики!$A:$C,3,0)</f>
        <v>44303.6975497151</v>
      </c>
      <c r="F19083" t="str">
        <f>VLOOKUP(C19083,Подписчики!$A:$B,2,0)</f>
        <v>UTC+9</v>
      </c>
    </row>
    <row r="19084" spans="1:6" x14ac:dyDescent="0.25">
      <c r="A19084">
        <v>20823</v>
      </c>
      <c r="B19084" s="2">
        <v>44309.238456310683</v>
      </c>
      <c r="C19084">
        <v>335074</v>
      </c>
      <c r="D19084">
        <v>313862</v>
      </c>
      <c r="E19084" s="2">
        <f>VLOOKUP(C19084,Подписчики!$A:$C,3,0)</f>
        <v>44303.6975497151</v>
      </c>
      <c r="F19084" t="str">
        <f>VLOOKUP(C19084,Подписчики!$A:$B,2,0)</f>
        <v>UTC+9</v>
      </c>
    </row>
    <row r="19085" spans="1:6" x14ac:dyDescent="0.25">
      <c r="A19085">
        <v>29546</v>
      </c>
      <c r="B19085" s="2">
        <v>44313.290236245957</v>
      </c>
      <c r="C19085">
        <v>335074</v>
      </c>
      <c r="D19085">
        <v>106814</v>
      </c>
      <c r="E19085" s="2">
        <f>VLOOKUP(C19085,Подписчики!$A:$C,3,0)</f>
        <v>44303.6975497151</v>
      </c>
      <c r="F19085" t="str">
        <f>VLOOKUP(C19085,Подписчики!$A:$B,2,0)</f>
        <v>UTC+9</v>
      </c>
    </row>
    <row r="19086" spans="1:6" x14ac:dyDescent="0.25">
      <c r="A19086">
        <v>35104</v>
      </c>
      <c r="B19086" s="2">
        <v>44316.27890938511</v>
      </c>
      <c r="C19086">
        <v>335074</v>
      </c>
      <c r="D19086">
        <v>181651</v>
      </c>
      <c r="E19086" s="2">
        <f>VLOOKUP(C19086,Подписчики!$A:$C,3,0)</f>
        <v>44303.6975497151</v>
      </c>
      <c r="F19086" t="str">
        <f>VLOOKUP(C19086,Подписчики!$A:$B,2,0)</f>
        <v>UTC+9</v>
      </c>
    </row>
    <row r="19087" spans="1:6" x14ac:dyDescent="0.25">
      <c r="A19087">
        <v>61213</v>
      </c>
      <c r="B19087" s="2">
        <v>44326.702857605174</v>
      </c>
      <c r="C19087">
        <v>335074</v>
      </c>
      <c r="D19087">
        <v>422512</v>
      </c>
      <c r="E19087" s="2">
        <f>VLOOKUP(C19087,Подписчики!$A:$C,3,0)</f>
        <v>44303.6975497151</v>
      </c>
      <c r="F19087" t="str">
        <f>VLOOKUP(C19087,Подписчики!$A:$B,2,0)</f>
        <v>UTC+9</v>
      </c>
    </row>
    <row r="19088" spans="1:6" x14ac:dyDescent="0.25">
      <c r="A19088">
        <v>62503</v>
      </c>
      <c r="B19088" s="2">
        <v>44327.296999999999</v>
      </c>
      <c r="C19088">
        <v>335074</v>
      </c>
      <c r="D19088">
        <v>88863</v>
      </c>
      <c r="E19088" s="2">
        <f>VLOOKUP(C19088,Подписчики!$A:$C,3,0)</f>
        <v>44303.6975497151</v>
      </c>
      <c r="F19088" t="str">
        <f>VLOOKUP(C19088,Подписчики!$A:$B,2,0)</f>
        <v>UTC+9</v>
      </c>
    </row>
    <row r="19089" spans="1:6" x14ac:dyDescent="0.25">
      <c r="A19089">
        <v>150565</v>
      </c>
      <c r="B19089" s="2">
        <v>44355.17534951456</v>
      </c>
      <c r="C19089">
        <v>335074</v>
      </c>
      <c r="D19089">
        <v>251823</v>
      </c>
      <c r="E19089" s="2">
        <f>VLOOKUP(C19089,Подписчики!$A:$C,3,0)</f>
        <v>44303.6975497151</v>
      </c>
      <c r="F19089" t="str">
        <f>VLOOKUP(C19089,Подписчики!$A:$B,2,0)</f>
        <v>UTC+9</v>
      </c>
    </row>
    <row r="19090" spans="1:6" x14ac:dyDescent="0.25">
      <c r="A19090">
        <v>179312</v>
      </c>
      <c r="B19090" s="2">
        <v>44363.701239482201</v>
      </c>
      <c r="C19090">
        <v>335074</v>
      </c>
      <c r="D19090">
        <v>202651</v>
      </c>
      <c r="E19090" s="2">
        <f>VLOOKUP(C19090,Подписчики!$A:$C,3,0)</f>
        <v>44303.6975497151</v>
      </c>
      <c r="F19090" t="str">
        <f>VLOOKUP(C19090,Подписчики!$A:$B,2,0)</f>
        <v>UTC+9</v>
      </c>
    </row>
    <row r="19091" spans="1:6" x14ac:dyDescent="0.25">
      <c r="A19091">
        <v>216129</v>
      </c>
      <c r="B19091" s="2">
        <v>44373.684999999998</v>
      </c>
      <c r="C19091">
        <v>335074</v>
      </c>
      <c r="D19091">
        <v>188971</v>
      </c>
      <c r="E19091" s="2">
        <f>VLOOKUP(C19091,Подписчики!$A:$C,3,0)</f>
        <v>44303.6975497151</v>
      </c>
      <c r="F19091" t="str">
        <f>VLOOKUP(C19091,Подписчики!$A:$B,2,0)</f>
        <v>UTC+9</v>
      </c>
    </row>
    <row r="19092" spans="1:6" x14ac:dyDescent="0.25">
      <c r="A19092">
        <v>223224</v>
      </c>
      <c r="B19092" s="2">
        <v>44375.256255663429</v>
      </c>
      <c r="C19092">
        <v>335074</v>
      </c>
      <c r="D19092">
        <v>91930</v>
      </c>
      <c r="E19092" s="2">
        <f>VLOOKUP(C19092,Подписчики!$A:$C,3,0)</f>
        <v>44303.6975497151</v>
      </c>
      <c r="F19092" t="str">
        <f>VLOOKUP(C19092,Подписчики!$A:$B,2,0)</f>
        <v>UTC+9</v>
      </c>
    </row>
    <row r="19093" spans="1:6" x14ac:dyDescent="0.25">
      <c r="A19093">
        <v>226541</v>
      </c>
      <c r="B19093" s="2">
        <v>44376.511919093849</v>
      </c>
      <c r="C19093">
        <v>335074</v>
      </c>
      <c r="D19093">
        <v>242428</v>
      </c>
      <c r="E19093" s="2">
        <f>VLOOKUP(C19093,Подписчики!$A:$C,3,0)</f>
        <v>44303.6975497151</v>
      </c>
      <c r="F19093" t="str">
        <f>VLOOKUP(C19093,Подписчики!$A:$B,2,0)</f>
        <v>UTC+9</v>
      </c>
    </row>
    <row r="19094" spans="1:6" x14ac:dyDescent="0.25">
      <c r="A19094">
        <v>297187</v>
      </c>
      <c r="B19094" s="2">
        <v>44397.657550161814</v>
      </c>
      <c r="C19094">
        <v>335074</v>
      </c>
      <c r="D19094">
        <v>230507</v>
      </c>
      <c r="E19094" s="2">
        <f>VLOOKUP(C19094,Подписчики!$A:$C,3,0)</f>
        <v>44303.6975497151</v>
      </c>
      <c r="F19094" t="str">
        <f>VLOOKUP(C19094,Подписчики!$A:$B,2,0)</f>
        <v>UTC+9</v>
      </c>
    </row>
    <row r="19095" spans="1:6" x14ac:dyDescent="0.25">
      <c r="A19095">
        <v>339807</v>
      </c>
      <c r="B19095" s="2">
        <v>44409.539427184463</v>
      </c>
      <c r="C19095">
        <v>335074</v>
      </c>
      <c r="D19095">
        <v>369308</v>
      </c>
      <c r="E19095" s="2">
        <f>VLOOKUP(C19095,Подписчики!$A:$C,3,0)</f>
        <v>44303.6975497151</v>
      </c>
      <c r="F19095" t="str">
        <f>VLOOKUP(C19095,Подписчики!$A:$B,2,0)</f>
        <v>UTC+9</v>
      </c>
    </row>
    <row r="19096" spans="1:6" x14ac:dyDescent="0.25">
      <c r="A19096">
        <v>348128</v>
      </c>
      <c r="B19096" s="2">
        <v>44412.351724919092</v>
      </c>
      <c r="C19096">
        <v>335074</v>
      </c>
      <c r="D19096">
        <v>126642</v>
      </c>
      <c r="E19096" s="2">
        <f>VLOOKUP(C19096,Подписчики!$A:$C,3,0)</f>
        <v>44303.6975497151</v>
      </c>
      <c r="F19096" t="str">
        <f>VLOOKUP(C19096,Подписчики!$A:$B,2,0)</f>
        <v>UTC+9</v>
      </c>
    </row>
    <row r="19097" spans="1:6" x14ac:dyDescent="0.25">
      <c r="A19097">
        <v>350954</v>
      </c>
      <c r="B19097" s="2">
        <v>44413.209330097088</v>
      </c>
      <c r="C19097">
        <v>335074</v>
      </c>
      <c r="D19097">
        <v>217497</v>
      </c>
      <c r="E19097" s="2">
        <f>VLOOKUP(C19097,Подписчики!$A:$C,3,0)</f>
        <v>44303.6975497151</v>
      </c>
      <c r="F19097" t="str">
        <f>VLOOKUP(C19097,Подписчики!$A:$B,2,0)</f>
        <v>UTC+9</v>
      </c>
    </row>
    <row r="19098" spans="1:6" x14ac:dyDescent="0.25">
      <c r="A19098">
        <v>364027</v>
      </c>
      <c r="B19098" s="2">
        <v>44416.549943540755</v>
      </c>
      <c r="C19098">
        <v>335074</v>
      </c>
      <c r="D19098">
        <v>420674</v>
      </c>
      <c r="E19098" s="2">
        <f>VLOOKUP(C19098,Подписчики!$A:$C,3,0)</f>
        <v>44303.6975497151</v>
      </c>
      <c r="F19098" t="str">
        <f>VLOOKUP(C19098,Подписчики!$A:$B,2,0)</f>
        <v>UTC+9</v>
      </c>
    </row>
    <row r="19099" spans="1:6" x14ac:dyDescent="0.25">
      <c r="A19099">
        <v>412054</v>
      </c>
      <c r="B19099" s="2">
        <v>44431.605770226539</v>
      </c>
      <c r="C19099">
        <v>335074</v>
      </c>
      <c r="D19099">
        <v>180863</v>
      </c>
      <c r="E19099" s="2">
        <f>VLOOKUP(C19099,Подписчики!$A:$C,3,0)</f>
        <v>44303.6975497151</v>
      </c>
      <c r="F19099" t="str">
        <f>VLOOKUP(C19099,Подписчики!$A:$B,2,0)</f>
        <v>UTC+9</v>
      </c>
    </row>
    <row r="19100" spans="1:6" x14ac:dyDescent="0.25">
      <c r="A19100">
        <v>413680</v>
      </c>
      <c r="B19100" s="2">
        <v>44431.951999999997</v>
      </c>
      <c r="C19100">
        <v>335074</v>
      </c>
      <c r="D19100">
        <v>439981</v>
      </c>
      <c r="E19100" s="2">
        <f>VLOOKUP(C19100,Подписчики!$A:$C,3,0)</f>
        <v>44303.6975497151</v>
      </c>
      <c r="F19100" t="str">
        <f>VLOOKUP(C19100,Подписчики!$A:$B,2,0)</f>
        <v>UTC+9</v>
      </c>
    </row>
    <row r="19101" spans="1:6" x14ac:dyDescent="0.25">
      <c r="A19101">
        <v>14374</v>
      </c>
      <c r="B19101" s="2">
        <v>44304.42534951456</v>
      </c>
      <c r="C19101">
        <v>16736</v>
      </c>
      <c r="D19101">
        <v>180863</v>
      </c>
      <c r="E19101" s="2">
        <f>VLOOKUP(C19101,Подписчики!$A:$C,3,0)</f>
        <v>44303.702139529916</v>
      </c>
      <c r="F19101" t="str">
        <f>VLOOKUP(C19101,Подписчики!$A:$B,2,0)</f>
        <v>UTC+3</v>
      </c>
    </row>
    <row r="19102" spans="1:6" x14ac:dyDescent="0.25">
      <c r="A19102">
        <v>16251</v>
      </c>
      <c r="B19102" s="2">
        <v>44305.698812297735</v>
      </c>
      <c r="C19102">
        <v>16736</v>
      </c>
      <c r="D19102">
        <v>270101</v>
      </c>
      <c r="E19102" s="2">
        <f>VLOOKUP(C19102,Подписчики!$A:$C,3,0)</f>
        <v>44303.702139529916</v>
      </c>
      <c r="F19102" t="str">
        <f>VLOOKUP(C19102,Подписчики!$A:$B,2,0)</f>
        <v>UTC+3</v>
      </c>
    </row>
    <row r="19103" spans="1:6" x14ac:dyDescent="0.25">
      <c r="A19103">
        <v>14679</v>
      </c>
      <c r="B19103" s="2">
        <v>44304.659168284794</v>
      </c>
      <c r="C19103">
        <v>290341</v>
      </c>
      <c r="D19103">
        <v>21760</v>
      </c>
      <c r="E19103" s="2">
        <f>VLOOKUP(C19103,Подписчики!$A:$C,3,0)</f>
        <v>44303.708989743587</v>
      </c>
      <c r="F19103" t="str">
        <f>VLOOKUP(C19103,Подписчики!$A:$B,2,0)</f>
        <v>UTC+1</v>
      </c>
    </row>
    <row r="19104" spans="1:6" x14ac:dyDescent="0.25">
      <c r="A19104">
        <v>15234</v>
      </c>
      <c r="B19104" s="2">
        <v>44304.838779935279</v>
      </c>
      <c r="C19104">
        <v>290341</v>
      </c>
      <c r="D19104">
        <v>346114</v>
      </c>
      <c r="E19104" s="2">
        <f>VLOOKUP(C19104,Подписчики!$A:$C,3,0)</f>
        <v>44303.708989743587</v>
      </c>
      <c r="F19104" t="str">
        <f>VLOOKUP(C19104,Подписчики!$A:$B,2,0)</f>
        <v>UTC+1</v>
      </c>
    </row>
    <row r="19105" spans="1:6" x14ac:dyDescent="0.25">
      <c r="A19105">
        <v>25224</v>
      </c>
      <c r="B19105" s="2">
        <v>44310.888941747573</v>
      </c>
      <c r="C19105">
        <v>290341</v>
      </c>
      <c r="D19105">
        <v>57653</v>
      </c>
      <c r="E19105" s="2">
        <f>VLOOKUP(C19105,Подписчики!$A:$C,3,0)</f>
        <v>44303.708989743587</v>
      </c>
      <c r="F19105" t="str">
        <f>VLOOKUP(C19105,Подписчики!$A:$B,2,0)</f>
        <v>UTC+1</v>
      </c>
    </row>
    <row r="19106" spans="1:6" x14ac:dyDescent="0.25">
      <c r="A19106">
        <v>14065</v>
      </c>
      <c r="B19106" s="2">
        <v>44304.016113773003</v>
      </c>
      <c r="C19106">
        <v>139620</v>
      </c>
      <c r="D19106">
        <v>470762</v>
      </c>
      <c r="E19106" s="2">
        <f>VLOOKUP(C19106,Подписчики!$A:$C,3,0)</f>
        <v>44303.715041880343</v>
      </c>
      <c r="F19106" t="str">
        <f>VLOOKUP(C19106,Подписчики!$A:$B,2,0)</f>
        <v>UTC+1</v>
      </c>
    </row>
    <row r="19107" spans="1:6" x14ac:dyDescent="0.25">
      <c r="A19107">
        <v>18066</v>
      </c>
      <c r="B19107" s="2">
        <v>44307.604152103566</v>
      </c>
      <c r="C19107">
        <v>139620</v>
      </c>
      <c r="D19107">
        <v>230507</v>
      </c>
      <c r="E19107" s="2">
        <f>VLOOKUP(C19107,Подписчики!$A:$C,3,0)</f>
        <v>44303.715041880343</v>
      </c>
      <c r="F19107" t="str">
        <f>VLOOKUP(C19107,Подписчики!$A:$B,2,0)</f>
        <v>UTC+1</v>
      </c>
    </row>
    <row r="19108" spans="1:6" x14ac:dyDescent="0.25">
      <c r="A19108">
        <v>14414</v>
      </c>
      <c r="B19108" s="2">
        <v>44304.469771416363</v>
      </c>
      <c r="C19108">
        <v>37827</v>
      </c>
      <c r="D19108">
        <v>431288</v>
      </c>
      <c r="E19108" s="2">
        <f>VLOOKUP(C19108,Подписчики!$A:$C,3,0)</f>
        <v>44303.722860826208</v>
      </c>
      <c r="F19108" t="str">
        <f>VLOOKUP(C19108,Подписчики!$A:$B,2,0)</f>
        <v>UTC+3</v>
      </c>
    </row>
    <row r="19109" spans="1:6" x14ac:dyDescent="0.25">
      <c r="A19109">
        <v>14831</v>
      </c>
      <c r="B19109" s="2">
        <v>44304.709734627831</v>
      </c>
      <c r="C19109">
        <v>314844</v>
      </c>
      <c r="D19109">
        <v>58674</v>
      </c>
      <c r="E19109" s="2">
        <f>VLOOKUP(C19109,Подписчики!$A:$C,3,0)</f>
        <v>44303.730056873217</v>
      </c>
      <c r="F19109" t="str">
        <f>VLOOKUP(C19109,Подписчики!$A:$B,2,0)</f>
        <v>UTC+2</v>
      </c>
    </row>
    <row r="19110" spans="1:6" x14ac:dyDescent="0.25">
      <c r="A19110">
        <v>17109</v>
      </c>
      <c r="B19110" s="2">
        <v>44306.657954692557</v>
      </c>
      <c r="C19110">
        <v>314844</v>
      </c>
      <c r="D19110">
        <v>471403</v>
      </c>
      <c r="E19110" s="2">
        <f>VLOOKUP(C19110,Подписчики!$A:$C,3,0)</f>
        <v>44303.730056873217</v>
      </c>
      <c r="F19110" t="str">
        <f>VLOOKUP(C19110,Подписчики!$A:$B,2,0)</f>
        <v>UTC+2</v>
      </c>
    </row>
    <row r="19111" spans="1:6" x14ac:dyDescent="0.25">
      <c r="A19111">
        <v>14259</v>
      </c>
      <c r="B19111" s="2">
        <v>44304.248165048542</v>
      </c>
      <c r="C19111">
        <v>196771</v>
      </c>
      <c r="D19111">
        <v>25430</v>
      </c>
      <c r="E19111" s="2">
        <f>VLOOKUP(C19111,Подписчики!$A:$C,3,0)</f>
        <v>44303.731321260682</v>
      </c>
      <c r="F19111" t="str">
        <f>VLOOKUP(C19111,Подписчики!$A:$B,2,0)</f>
        <v>UTC-7</v>
      </c>
    </row>
    <row r="19112" spans="1:6" x14ac:dyDescent="0.25">
      <c r="A19112">
        <v>57553</v>
      </c>
      <c r="B19112" s="2">
        <v>44325.223548081914</v>
      </c>
      <c r="C19112">
        <v>196771</v>
      </c>
      <c r="D19112">
        <v>170185</v>
      </c>
      <c r="E19112" s="2">
        <f>VLOOKUP(C19112,Подписчики!$A:$C,3,0)</f>
        <v>44303.731321260682</v>
      </c>
      <c r="F19112" t="str">
        <f>VLOOKUP(C19112,Подписчики!$A:$B,2,0)</f>
        <v>UTC-7</v>
      </c>
    </row>
    <row r="19113" spans="1:6" x14ac:dyDescent="0.25">
      <c r="A19113">
        <v>67046</v>
      </c>
      <c r="B19113" s="2">
        <v>44329.267666666667</v>
      </c>
      <c r="C19113">
        <v>196771</v>
      </c>
      <c r="D19113">
        <v>244574</v>
      </c>
      <c r="E19113" s="2">
        <f>VLOOKUP(C19113,Подписчики!$A:$C,3,0)</f>
        <v>44303.731321260682</v>
      </c>
      <c r="F19113" t="str">
        <f>VLOOKUP(C19113,Подписчики!$A:$B,2,0)</f>
        <v>UTC-7</v>
      </c>
    </row>
    <row r="19114" spans="1:6" x14ac:dyDescent="0.25">
      <c r="A19114">
        <v>14759</v>
      </c>
      <c r="B19114" s="2">
        <v>44304.688294498381</v>
      </c>
      <c r="C19114">
        <v>41439</v>
      </c>
      <c r="D19114">
        <v>134973</v>
      </c>
      <c r="E19114" s="2">
        <f>VLOOKUP(C19114,Подписчики!$A:$C,3,0)</f>
        <v>44303.743521688033</v>
      </c>
      <c r="F19114" t="str">
        <f>VLOOKUP(C19114,Подписчики!$A:$B,2,0)</f>
        <v>UTC+1</v>
      </c>
    </row>
    <row r="19115" spans="1:6" x14ac:dyDescent="0.25">
      <c r="A19115">
        <v>16986</v>
      </c>
      <c r="B19115" s="2">
        <v>44306.534572815537</v>
      </c>
      <c r="C19115">
        <v>41439</v>
      </c>
      <c r="D19115">
        <v>104958</v>
      </c>
      <c r="E19115" s="2">
        <f>VLOOKUP(C19115,Подписчики!$A:$C,3,0)</f>
        <v>44303.743521688033</v>
      </c>
      <c r="F19115" t="str">
        <f>VLOOKUP(C19115,Подписчики!$A:$B,2,0)</f>
        <v>UTC+1</v>
      </c>
    </row>
    <row r="19116" spans="1:6" x14ac:dyDescent="0.25">
      <c r="A19116">
        <v>14987</v>
      </c>
      <c r="B19116" s="2">
        <v>44304.759849848931</v>
      </c>
      <c r="C19116">
        <v>39165</v>
      </c>
      <c r="D19116">
        <v>472712</v>
      </c>
      <c r="E19116" s="2">
        <f>VLOOKUP(C19116,Подписчики!$A:$C,3,0)</f>
        <v>44303.747372613965</v>
      </c>
      <c r="F19116" t="str">
        <f>VLOOKUP(C19116,Подписчики!$A:$B,2,0)</f>
        <v>UTC+0</v>
      </c>
    </row>
    <row r="19117" spans="1:6" x14ac:dyDescent="0.25">
      <c r="A19117">
        <v>15518</v>
      </c>
      <c r="B19117" s="2">
        <v>44305.0050420712</v>
      </c>
      <c r="C19117">
        <v>23451</v>
      </c>
      <c r="D19117">
        <v>411922</v>
      </c>
      <c r="E19117" s="2">
        <f>VLOOKUP(C19117,Подписчики!$A:$C,3,0)</f>
        <v>44303.752600142456</v>
      </c>
      <c r="F19117" t="str">
        <f>VLOOKUP(C19117,Подписчики!$A:$B,2,0)</f>
        <v>UTC+0</v>
      </c>
    </row>
    <row r="19118" spans="1:6" x14ac:dyDescent="0.25">
      <c r="A19118">
        <v>18768</v>
      </c>
      <c r="B19118" s="2">
        <v>44307.849702265376</v>
      </c>
      <c r="C19118">
        <v>23451</v>
      </c>
      <c r="D19118">
        <v>351192</v>
      </c>
      <c r="E19118" s="2">
        <f>VLOOKUP(C19118,Подписчики!$A:$C,3,0)</f>
        <v>44303.752600142456</v>
      </c>
      <c r="F19118" t="str">
        <f>VLOOKUP(C19118,Подписчики!$A:$B,2,0)</f>
        <v>UTC+0</v>
      </c>
    </row>
    <row r="19119" spans="1:6" x14ac:dyDescent="0.25">
      <c r="A19119">
        <v>98860</v>
      </c>
      <c r="B19119" s="2">
        <v>44339.692744336571</v>
      </c>
      <c r="C19119">
        <v>23451</v>
      </c>
      <c r="D19119">
        <v>47419</v>
      </c>
      <c r="E19119" s="2">
        <f>VLOOKUP(C19119,Подписчики!$A:$C,3,0)</f>
        <v>44303.752600142456</v>
      </c>
      <c r="F19119" t="str">
        <f>VLOOKUP(C19119,Подписчики!$A:$B,2,0)</f>
        <v>UTC+0</v>
      </c>
    </row>
    <row r="19120" spans="1:6" x14ac:dyDescent="0.25">
      <c r="A19120">
        <v>119372</v>
      </c>
      <c r="B19120" s="2">
        <v>44345.782891323586</v>
      </c>
      <c r="C19120">
        <v>23451</v>
      </c>
      <c r="D19120">
        <v>317239</v>
      </c>
      <c r="E19120" s="2">
        <f>VLOOKUP(C19120,Подписчики!$A:$C,3,0)</f>
        <v>44303.752600142456</v>
      </c>
      <c r="F19120" t="str">
        <f>VLOOKUP(C19120,Подписчики!$A:$B,2,0)</f>
        <v>UTC+0</v>
      </c>
    </row>
    <row r="19121" spans="1:6" x14ac:dyDescent="0.25">
      <c r="A19121">
        <v>177360</v>
      </c>
      <c r="B19121" s="2">
        <v>44362.799540453074</v>
      </c>
      <c r="C19121">
        <v>23451</v>
      </c>
      <c r="D19121">
        <v>273497</v>
      </c>
      <c r="E19121" s="2">
        <f>VLOOKUP(C19121,Подписчики!$A:$C,3,0)</f>
        <v>44303.752600142456</v>
      </c>
      <c r="F19121" t="str">
        <f>VLOOKUP(C19121,Подписчики!$A:$B,2,0)</f>
        <v>UTC+0</v>
      </c>
    </row>
    <row r="19122" spans="1:6" x14ac:dyDescent="0.25">
      <c r="A19122">
        <v>188909</v>
      </c>
      <c r="B19122" s="2">
        <v>44366.289284951323</v>
      </c>
      <c r="C19122">
        <v>23451</v>
      </c>
      <c r="D19122">
        <v>179296</v>
      </c>
      <c r="E19122" s="2">
        <f>VLOOKUP(C19122,Подписчики!$A:$C,3,0)</f>
        <v>44303.752600142456</v>
      </c>
      <c r="F19122" t="str">
        <f>VLOOKUP(C19122,Подписчики!$A:$B,2,0)</f>
        <v>UTC+0</v>
      </c>
    </row>
    <row r="19123" spans="1:6" x14ac:dyDescent="0.25">
      <c r="A19123">
        <v>285550</v>
      </c>
      <c r="B19123" s="2">
        <v>44394.074999999997</v>
      </c>
      <c r="C19123">
        <v>23451</v>
      </c>
      <c r="D19123">
        <v>21550</v>
      </c>
      <c r="E19123" s="2">
        <f>VLOOKUP(C19123,Подписчики!$A:$C,3,0)</f>
        <v>44303.752600142456</v>
      </c>
      <c r="F19123" t="str">
        <f>VLOOKUP(C19123,Подписчики!$A:$B,2,0)</f>
        <v>UTC+0</v>
      </c>
    </row>
    <row r="19124" spans="1:6" x14ac:dyDescent="0.25">
      <c r="A19124">
        <v>294365</v>
      </c>
      <c r="B19124" s="2">
        <v>44396.66685436893</v>
      </c>
      <c r="C19124">
        <v>23451</v>
      </c>
      <c r="D19124">
        <v>411922</v>
      </c>
      <c r="E19124" s="2">
        <f>VLOOKUP(C19124,Подписчики!$A:$C,3,0)</f>
        <v>44303.752600142456</v>
      </c>
      <c r="F19124" t="str">
        <f>VLOOKUP(C19124,Подписчики!$A:$B,2,0)</f>
        <v>UTC+0</v>
      </c>
    </row>
    <row r="19125" spans="1:6" x14ac:dyDescent="0.25">
      <c r="A19125">
        <v>317096</v>
      </c>
      <c r="B19125" s="2">
        <v>44402.936765648366</v>
      </c>
      <c r="C19125">
        <v>23451</v>
      </c>
      <c r="D19125">
        <v>254043</v>
      </c>
      <c r="E19125" s="2">
        <f>VLOOKUP(C19125,Подписчики!$A:$C,3,0)</f>
        <v>44303.752600142456</v>
      </c>
      <c r="F19125" t="str">
        <f>VLOOKUP(C19125,Подписчики!$A:$B,2,0)</f>
        <v>UTC+0</v>
      </c>
    </row>
    <row r="19126" spans="1:6" x14ac:dyDescent="0.25">
      <c r="A19126">
        <v>337445</v>
      </c>
      <c r="B19126" s="2">
        <v>44408.916045307444</v>
      </c>
      <c r="C19126">
        <v>23451</v>
      </c>
      <c r="D19126">
        <v>298988</v>
      </c>
      <c r="E19126" s="2">
        <f>VLOOKUP(C19126,Подписчики!$A:$C,3,0)</f>
        <v>44303.752600142456</v>
      </c>
      <c r="F19126" t="str">
        <f>VLOOKUP(C19126,Подписчики!$A:$B,2,0)</f>
        <v>UTC+0</v>
      </c>
    </row>
    <row r="19127" spans="1:6" x14ac:dyDescent="0.25">
      <c r="A19127">
        <v>406395</v>
      </c>
      <c r="B19127" s="2">
        <v>44429.844847896442</v>
      </c>
      <c r="C19127">
        <v>23451</v>
      </c>
      <c r="D19127">
        <v>29389</v>
      </c>
      <c r="E19127" s="2">
        <f>VLOOKUP(C19127,Подписчики!$A:$C,3,0)</f>
        <v>44303.752600142456</v>
      </c>
      <c r="F19127" t="str">
        <f>VLOOKUP(C19127,Подписчики!$A:$B,2,0)</f>
        <v>UTC+0</v>
      </c>
    </row>
    <row r="19128" spans="1:6" x14ac:dyDescent="0.25">
      <c r="A19128">
        <v>410799</v>
      </c>
      <c r="B19128" s="2">
        <v>44430.881679738763</v>
      </c>
      <c r="C19128">
        <v>23451</v>
      </c>
      <c r="D19128">
        <v>250679</v>
      </c>
      <c r="E19128" s="2">
        <f>VLOOKUP(C19128,Подписчики!$A:$C,3,0)</f>
        <v>44303.752600142456</v>
      </c>
      <c r="F19128" t="str">
        <f>VLOOKUP(C19128,Подписчики!$A:$B,2,0)</f>
        <v>UTC+0</v>
      </c>
    </row>
    <row r="19129" spans="1:6" x14ac:dyDescent="0.25">
      <c r="A19129">
        <v>418223</v>
      </c>
      <c r="B19129" s="2">
        <v>44433.885300970876</v>
      </c>
      <c r="C19129">
        <v>23451</v>
      </c>
      <c r="D19129">
        <v>459600</v>
      </c>
      <c r="E19129" s="2">
        <f>VLOOKUP(C19129,Подписчики!$A:$C,3,0)</f>
        <v>44303.752600142456</v>
      </c>
      <c r="F19129" t="str">
        <f>VLOOKUP(C19129,Подписчики!$A:$B,2,0)</f>
        <v>UTC+0</v>
      </c>
    </row>
    <row r="19130" spans="1:6" x14ac:dyDescent="0.25">
      <c r="A19130">
        <v>15503</v>
      </c>
      <c r="B19130" s="2">
        <v>44304.984405041658</v>
      </c>
      <c r="C19130">
        <v>30639</v>
      </c>
      <c r="D19130">
        <v>250679</v>
      </c>
      <c r="E19130" s="2">
        <f>VLOOKUP(C19130,Подписчики!$A:$C,3,0)</f>
        <v>44303.754663568376</v>
      </c>
      <c r="F19130" t="str">
        <f>VLOOKUP(C19130,Подписчики!$A:$B,2,0)</f>
        <v>UTC+1</v>
      </c>
    </row>
    <row r="19131" spans="1:6" x14ac:dyDescent="0.25">
      <c r="A19131">
        <v>49363</v>
      </c>
      <c r="B19131" s="2">
        <v>44321.8873236246</v>
      </c>
      <c r="C19131">
        <v>30639</v>
      </c>
      <c r="D19131">
        <v>411922</v>
      </c>
      <c r="E19131" s="2">
        <f>VLOOKUP(C19131,Подписчики!$A:$C,3,0)</f>
        <v>44303.754663568376</v>
      </c>
      <c r="F19131" t="str">
        <f>VLOOKUP(C19131,Подписчики!$A:$B,2,0)</f>
        <v>UTC+1</v>
      </c>
    </row>
    <row r="19132" spans="1:6" x14ac:dyDescent="0.25">
      <c r="A19132">
        <v>60565</v>
      </c>
      <c r="B19132" s="2">
        <v>44326.494119741103</v>
      </c>
      <c r="C19132">
        <v>30639</v>
      </c>
      <c r="D19132">
        <v>162482</v>
      </c>
      <c r="E19132" s="2">
        <f>VLOOKUP(C19132,Подписчики!$A:$C,3,0)</f>
        <v>44303.754663568376</v>
      </c>
      <c r="F19132" t="str">
        <f>VLOOKUP(C19132,Подписчики!$A:$B,2,0)</f>
        <v>UTC+1</v>
      </c>
    </row>
    <row r="19133" spans="1:6" x14ac:dyDescent="0.25">
      <c r="A19133">
        <v>61044</v>
      </c>
      <c r="B19133" s="2">
        <v>44326.660786407767</v>
      </c>
      <c r="C19133">
        <v>30639</v>
      </c>
      <c r="D19133">
        <v>227775</v>
      </c>
      <c r="E19133" s="2">
        <f>VLOOKUP(C19133,Подписчики!$A:$C,3,0)</f>
        <v>44303.754663568376</v>
      </c>
      <c r="F19133" t="str">
        <f>VLOOKUP(C19133,Подписчики!$A:$B,2,0)</f>
        <v>UTC+1</v>
      </c>
    </row>
    <row r="19134" spans="1:6" x14ac:dyDescent="0.25">
      <c r="A19134">
        <v>74983</v>
      </c>
      <c r="B19134" s="2">
        <v>44331.78052750809</v>
      </c>
      <c r="C19134">
        <v>30639</v>
      </c>
      <c r="D19134">
        <v>151932</v>
      </c>
      <c r="E19134" s="2">
        <f>VLOOKUP(C19134,Подписчики!$A:$C,3,0)</f>
        <v>44303.754663568376</v>
      </c>
      <c r="F19134" t="str">
        <f>VLOOKUP(C19134,Подписчики!$A:$B,2,0)</f>
        <v>UTC+1</v>
      </c>
    </row>
    <row r="19135" spans="1:6" x14ac:dyDescent="0.25">
      <c r="A19135">
        <v>105996</v>
      </c>
      <c r="B19135" s="2">
        <v>44342.473084142395</v>
      </c>
      <c r="C19135">
        <v>30639</v>
      </c>
      <c r="D19135">
        <v>447933</v>
      </c>
      <c r="E19135" s="2">
        <f>VLOOKUP(C19135,Подписчики!$A:$C,3,0)</f>
        <v>44303.754663568376</v>
      </c>
      <c r="F19135" t="str">
        <f>VLOOKUP(C19135,Подписчики!$A:$B,2,0)</f>
        <v>UTC+1</v>
      </c>
    </row>
    <row r="19136" spans="1:6" x14ac:dyDescent="0.25">
      <c r="A19136">
        <v>122192</v>
      </c>
      <c r="B19136" s="2">
        <v>44346.500592233009</v>
      </c>
      <c r="C19136">
        <v>30639</v>
      </c>
      <c r="D19136">
        <v>79322</v>
      </c>
      <c r="E19136" s="2">
        <f>VLOOKUP(C19136,Подписчики!$A:$C,3,0)</f>
        <v>44303.754663568376</v>
      </c>
      <c r="F19136" t="str">
        <f>VLOOKUP(C19136,Подписчики!$A:$B,2,0)</f>
        <v>UTC+1</v>
      </c>
    </row>
    <row r="19137" spans="1:6" x14ac:dyDescent="0.25">
      <c r="A19137">
        <v>157064</v>
      </c>
      <c r="B19137" s="2">
        <v>44357.612242718445</v>
      </c>
      <c r="C19137">
        <v>30639</v>
      </c>
      <c r="D19137">
        <v>408587</v>
      </c>
      <c r="E19137" s="2">
        <f>VLOOKUP(C19137,Подписчики!$A:$C,3,0)</f>
        <v>44303.754663568376</v>
      </c>
      <c r="F19137" t="str">
        <f>VLOOKUP(C19137,Подписчики!$A:$B,2,0)</f>
        <v>UTC+1</v>
      </c>
    </row>
    <row r="19138" spans="1:6" x14ac:dyDescent="0.25">
      <c r="A19138">
        <v>186378</v>
      </c>
      <c r="B19138" s="2">
        <v>44365.743310679616</v>
      </c>
      <c r="C19138">
        <v>30639</v>
      </c>
      <c r="D19138">
        <v>439981</v>
      </c>
      <c r="E19138" s="2">
        <f>VLOOKUP(C19138,Подписчики!$A:$C,3,0)</f>
        <v>44303.754663568376</v>
      </c>
      <c r="F19138" t="str">
        <f>VLOOKUP(C19138,Подписчики!$A:$B,2,0)</f>
        <v>UTC+1</v>
      </c>
    </row>
    <row r="19139" spans="1:6" x14ac:dyDescent="0.25">
      <c r="A19139">
        <v>191854</v>
      </c>
      <c r="B19139" s="2">
        <v>44366.816333333336</v>
      </c>
      <c r="C19139">
        <v>30639</v>
      </c>
      <c r="D19139">
        <v>120139</v>
      </c>
      <c r="E19139" s="2">
        <f>VLOOKUP(C19139,Подписчики!$A:$C,3,0)</f>
        <v>44303.754663568376</v>
      </c>
      <c r="F19139" t="str">
        <f>VLOOKUP(C19139,Подписчики!$A:$B,2,0)</f>
        <v>UTC+1</v>
      </c>
    </row>
    <row r="19140" spans="1:6" x14ac:dyDescent="0.25">
      <c r="A19140">
        <v>255297</v>
      </c>
      <c r="B19140" s="2">
        <v>44385.673731391587</v>
      </c>
      <c r="C19140">
        <v>30639</v>
      </c>
      <c r="D19140">
        <v>113183</v>
      </c>
      <c r="E19140" s="2">
        <f>VLOOKUP(C19140,Подписчики!$A:$C,3,0)</f>
        <v>44303.754663568376</v>
      </c>
      <c r="F19140" t="str">
        <f>VLOOKUP(C19140,Подписчики!$A:$B,2,0)</f>
        <v>UTC+1</v>
      </c>
    </row>
    <row r="19141" spans="1:6" x14ac:dyDescent="0.25">
      <c r="A19141">
        <v>268137</v>
      </c>
      <c r="B19141" s="2">
        <v>44388.714184466022</v>
      </c>
      <c r="C19141">
        <v>30639</v>
      </c>
      <c r="D19141">
        <v>43842</v>
      </c>
      <c r="E19141" s="2">
        <f>VLOOKUP(C19141,Подписчики!$A:$C,3,0)</f>
        <v>44303.754663568376</v>
      </c>
      <c r="F19141" t="str">
        <f>VLOOKUP(C19141,Подписчики!$A:$B,2,0)</f>
        <v>UTC+1</v>
      </c>
    </row>
    <row r="19142" spans="1:6" x14ac:dyDescent="0.25">
      <c r="A19142">
        <v>324913</v>
      </c>
      <c r="B19142" s="2">
        <v>44405.731983818776</v>
      </c>
      <c r="C19142">
        <v>30639</v>
      </c>
      <c r="D19142">
        <v>21760</v>
      </c>
      <c r="E19142" s="2">
        <f>VLOOKUP(C19142,Подписчики!$A:$C,3,0)</f>
        <v>44303.754663568376</v>
      </c>
      <c r="F19142" t="str">
        <f>VLOOKUP(C19142,Подписчики!$A:$B,2,0)</f>
        <v>UTC+1</v>
      </c>
    </row>
    <row r="19143" spans="1:6" x14ac:dyDescent="0.25">
      <c r="A19143">
        <v>16094</v>
      </c>
      <c r="B19143" s="2">
        <v>44305.659168284794</v>
      </c>
      <c r="C19143">
        <v>124927</v>
      </c>
      <c r="D19143">
        <v>182191</v>
      </c>
      <c r="E19143" s="2">
        <f>VLOOKUP(C19143,Подписчики!$A:$C,3,0)</f>
        <v>44303.756112820505</v>
      </c>
      <c r="F19143" t="str">
        <f>VLOOKUP(C19143,Подписчики!$A:$B,2,0)</f>
        <v>UTC+1</v>
      </c>
    </row>
    <row r="19144" spans="1:6" x14ac:dyDescent="0.25">
      <c r="A19144">
        <v>17659</v>
      </c>
      <c r="B19144" s="2">
        <v>44306.966611650489</v>
      </c>
      <c r="C19144">
        <v>124927</v>
      </c>
      <c r="D19144">
        <v>411922</v>
      </c>
      <c r="E19144" s="2">
        <f>VLOOKUP(C19144,Подписчики!$A:$C,3,0)</f>
        <v>44303.756112820505</v>
      </c>
      <c r="F19144" t="str">
        <f>VLOOKUP(C19144,Подписчики!$A:$B,2,0)</f>
        <v>UTC+1</v>
      </c>
    </row>
    <row r="19145" spans="1:6" x14ac:dyDescent="0.25">
      <c r="A19145">
        <v>18646</v>
      </c>
      <c r="B19145" s="2">
        <v>44307.801563106797</v>
      </c>
      <c r="C19145">
        <v>124927</v>
      </c>
      <c r="D19145">
        <v>347008</v>
      </c>
      <c r="E19145" s="2">
        <f>VLOOKUP(C19145,Подписчики!$A:$C,3,0)</f>
        <v>44303.756112820505</v>
      </c>
      <c r="F19145" t="str">
        <f>VLOOKUP(C19145,Подписчики!$A:$B,2,0)</f>
        <v>UTC+1</v>
      </c>
    </row>
    <row r="19146" spans="1:6" x14ac:dyDescent="0.25">
      <c r="A19146">
        <v>22058</v>
      </c>
      <c r="B19146" s="2">
        <v>44309.880851132686</v>
      </c>
      <c r="C19146">
        <v>124927</v>
      </c>
      <c r="D19146">
        <v>279337</v>
      </c>
      <c r="E19146" s="2">
        <f>VLOOKUP(C19146,Подписчики!$A:$C,3,0)</f>
        <v>44303.756112820505</v>
      </c>
      <c r="F19146" t="str">
        <f>VLOOKUP(C19146,Подписчики!$A:$B,2,0)</f>
        <v>UTC+1</v>
      </c>
    </row>
    <row r="19147" spans="1:6" x14ac:dyDescent="0.25">
      <c r="A19147">
        <v>40240</v>
      </c>
      <c r="B19147" s="2">
        <v>44317.803181229778</v>
      </c>
      <c r="C19147">
        <v>124927</v>
      </c>
      <c r="D19147">
        <v>192331</v>
      </c>
      <c r="E19147" s="2">
        <f>VLOOKUP(C19147,Подписчики!$A:$C,3,0)</f>
        <v>44303.756112820505</v>
      </c>
      <c r="F19147" t="str">
        <f>VLOOKUP(C19147,Подписчики!$A:$B,2,0)</f>
        <v>UTC+1</v>
      </c>
    </row>
    <row r="19148" spans="1:6" x14ac:dyDescent="0.25">
      <c r="A19148">
        <v>49387</v>
      </c>
      <c r="B19148" s="2">
        <v>44321.892177993534</v>
      </c>
      <c r="C19148">
        <v>124927</v>
      </c>
      <c r="D19148">
        <v>123584</v>
      </c>
      <c r="E19148" s="2">
        <f>VLOOKUP(C19148,Подписчики!$A:$C,3,0)</f>
        <v>44303.756112820505</v>
      </c>
      <c r="F19148" t="str">
        <f>VLOOKUP(C19148,Подписчики!$A:$B,2,0)</f>
        <v>UTC+1</v>
      </c>
    </row>
    <row r="19149" spans="1:6" x14ac:dyDescent="0.25">
      <c r="A19149">
        <v>65428</v>
      </c>
      <c r="B19149" s="2">
        <v>44328.638132686086</v>
      </c>
      <c r="C19149">
        <v>124927</v>
      </c>
      <c r="D19149">
        <v>230507</v>
      </c>
      <c r="E19149" s="2">
        <f>VLOOKUP(C19149,Подписчики!$A:$C,3,0)</f>
        <v>44303.756112820505</v>
      </c>
      <c r="F19149" t="str">
        <f>VLOOKUP(C19149,Подписчики!$A:$B,2,0)</f>
        <v>UTC+1</v>
      </c>
    </row>
    <row r="19150" spans="1:6" x14ac:dyDescent="0.25">
      <c r="A19150">
        <v>115190</v>
      </c>
      <c r="B19150" s="2">
        <v>44344.939103559875</v>
      </c>
      <c r="C19150">
        <v>124927</v>
      </c>
      <c r="D19150">
        <v>388561</v>
      </c>
      <c r="E19150" s="2">
        <f>VLOOKUP(C19150,Подписчики!$A:$C,3,0)</f>
        <v>44303.756112820505</v>
      </c>
      <c r="F19150" t="str">
        <f>VLOOKUP(C19150,Подписчики!$A:$B,2,0)</f>
        <v>UTC+1</v>
      </c>
    </row>
    <row r="19151" spans="1:6" x14ac:dyDescent="0.25">
      <c r="A19151">
        <v>162916</v>
      </c>
      <c r="B19151" s="2">
        <v>44358.919686084148</v>
      </c>
      <c r="C19151">
        <v>124927</v>
      </c>
      <c r="D19151">
        <v>405774</v>
      </c>
      <c r="E19151" s="2">
        <f>VLOOKUP(C19151,Подписчики!$A:$C,3,0)</f>
        <v>44303.756112820505</v>
      </c>
      <c r="F19151" t="str">
        <f>VLOOKUP(C19151,Подписчики!$A:$B,2,0)</f>
        <v>UTC+1</v>
      </c>
    </row>
    <row r="19152" spans="1:6" x14ac:dyDescent="0.25">
      <c r="A19152">
        <v>179333</v>
      </c>
      <c r="B19152" s="2">
        <v>44363.706093851135</v>
      </c>
      <c r="C19152">
        <v>124927</v>
      </c>
      <c r="D19152">
        <v>204394</v>
      </c>
      <c r="E19152" s="2">
        <f>VLOOKUP(C19152,Подписчики!$A:$C,3,0)</f>
        <v>44303.756112820505</v>
      </c>
      <c r="F19152" t="str">
        <f>VLOOKUP(C19152,Подписчики!$A:$B,2,0)</f>
        <v>UTC+1</v>
      </c>
    </row>
    <row r="19153" spans="1:6" x14ac:dyDescent="0.25">
      <c r="A19153">
        <v>222619</v>
      </c>
      <c r="B19153" s="2">
        <v>44374.945158238472</v>
      </c>
      <c r="C19153">
        <v>124927</v>
      </c>
      <c r="D19153">
        <v>271248</v>
      </c>
      <c r="E19153" s="2">
        <f>VLOOKUP(C19153,Подписчики!$A:$C,3,0)</f>
        <v>44303.756112820505</v>
      </c>
      <c r="F19153" t="str">
        <f>VLOOKUP(C19153,Подписчики!$A:$B,2,0)</f>
        <v>UTC+1</v>
      </c>
    </row>
    <row r="19154" spans="1:6" x14ac:dyDescent="0.25">
      <c r="A19154">
        <v>247993</v>
      </c>
      <c r="B19154" s="2">
        <v>44382.628423948219</v>
      </c>
      <c r="C19154">
        <v>124927</v>
      </c>
      <c r="D19154">
        <v>233062</v>
      </c>
      <c r="E19154" s="2">
        <f>VLOOKUP(C19154,Подписчики!$A:$C,3,0)</f>
        <v>44303.756112820505</v>
      </c>
      <c r="F19154" t="str">
        <f>VLOOKUP(C19154,Подписчики!$A:$B,2,0)</f>
        <v>UTC+1</v>
      </c>
    </row>
    <row r="19155" spans="1:6" x14ac:dyDescent="0.25">
      <c r="A19155">
        <v>288010</v>
      </c>
      <c r="B19155" s="2">
        <v>44394.720656957928</v>
      </c>
      <c r="C19155">
        <v>124927</v>
      </c>
      <c r="D19155">
        <v>114057</v>
      </c>
      <c r="E19155" s="2">
        <f>VLOOKUP(C19155,Подписчики!$A:$C,3,0)</f>
        <v>44303.756112820505</v>
      </c>
      <c r="F19155" t="str">
        <f>VLOOKUP(C19155,Подписчики!$A:$B,2,0)</f>
        <v>UTC+1</v>
      </c>
    </row>
    <row r="19156" spans="1:6" x14ac:dyDescent="0.25">
      <c r="A19156">
        <v>336606</v>
      </c>
      <c r="B19156" s="2">
        <v>44408.796708737864</v>
      </c>
      <c r="C19156">
        <v>124927</v>
      </c>
      <c r="D19156">
        <v>62570</v>
      </c>
      <c r="E19156" s="2">
        <f>VLOOKUP(C19156,Подписчики!$A:$C,3,0)</f>
        <v>44303.756112820505</v>
      </c>
      <c r="F19156" t="str">
        <f>VLOOKUP(C19156,Подписчики!$A:$B,2,0)</f>
        <v>UTC+1</v>
      </c>
    </row>
    <row r="19157" spans="1:6" x14ac:dyDescent="0.25">
      <c r="A19157">
        <v>344199</v>
      </c>
      <c r="B19157" s="2">
        <v>44410.766333333333</v>
      </c>
      <c r="C19157">
        <v>124927</v>
      </c>
      <c r="D19157">
        <v>108167</v>
      </c>
      <c r="E19157" s="2">
        <f>VLOOKUP(C19157,Подписчики!$A:$C,3,0)</f>
        <v>44303.756112820505</v>
      </c>
      <c r="F19157" t="str">
        <f>VLOOKUP(C19157,Подписчики!$A:$B,2,0)</f>
        <v>UTC+1</v>
      </c>
    </row>
    <row r="19158" spans="1:6" x14ac:dyDescent="0.25">
      <c r="A19158">
        <v>352380</v>
      </c>
      <c r="B19158" s="2">
        <v>44413.785381877024</v>
      </c>
      <c r="C19158">
        <v>124927</v>
      </c>
      <c r="D19158">
        <v>326304</v>
      </c>
      <c r="E19158" s="2">
        <f>VLOOKUP(C19158,Подписчики!$A:$C,3,0)</f>
        <v>44303.756112820505</v>
      </c>
      <c r="F19158" t="str">
        <f>VLOOKUP(C19158,Подписчики!$A:$B,2,0)</f>
        <v>UTC+1</v>
      </c>
    </row>
    <row r="19159" spans="1:6" x14ac:dyDescent="0.25">
      <c r="A19159">
        <v>376443</v>
      </c>
      <c r="B19159" s="2">
        <v>44420.819362459551</v>
      </c>
      <c r="C19159">
        <v>124927</v>
      </c>
      <c r="D19159">
        <v>118549</v>
      </c>
      <c r="E19159" s="2">
        <f>VLOOKUP(C19159,Подписчики!$A:$C,3,0)</f>
        <v>44303.756112820505</v>
      </c>
      <c r="F19159" t="str">
        <f>VLOOKUP(C19159,Подписчики!$A:$B,2,0)</f>
        <v>UTC+1</v>
      </c>
    </row>
    <row r="19160" spans="1:6" x14ac:dyDescent="0.25">
      <c r="A19160">
        <v>14751</v>
      </c>
      <c r="B19160" s="2">
        <v>44304.685058252428</v>
      </c>
      <c r="C19160">
        <v>88309</v>
      </c>
      <c r="D19160">
        <v>198326</v>
      </c>
      <c r="E19160" s="2">
        <f>VLOOKUP(C19160,Подписчики!$A:$C,3,0)</f>
        <v>44303.761580947292</v>
      </c>
      <c r="F19160" t="str">
        <f>VLOOKUP(C19160,Подписчики!$A:$B,2,0)</f>
        <v>UTC+1</v>
      </c>
    </row>
    <row r="19161" spans="1:6" x14ac:dyDescent="0.25">
      <c r="A19161">
        <v>17613</v>
      </c>
      <c r="B19161" s="2">
        <v>44306.932631067961</v>
      </c>
      <c r="C19161">
        <v>88309</v>
      </c>
      <c r="D19161">
        <v>250679</v>
      </c>
      <c r="E19161" s="2">
        <f>VLOOKUP(C19161,Подписчики!$A:$C,3,0)</f>
        <v>44303.761580947292</v>
      </c>
      <c r="F19161" t="str">
        <f>VLOOKUP(C19161,Подписчики!$A:$B,2,0)</f>
        <v>UTC+1</v>
      </c>
    </row>
    <row r="19162" spans="1:6" x14ac:dyDescent="0.25">
      <c r="A19162">
        <v>25360</v>
      </c>
      <c r="B19162" s="2">
        <v>44310.932631067961</v>
      </c>
      <c r="C19162">
        <v>88309</v>
      </c>
      <c r="D19162">
        <v>180863</v>
      </c>
      <c r="E19162" s="2">
        <f>VLOOKUP(C19162,Подписчики!$A:$C,3,0)</f>
        <v>44303.761580947292</v>
      </c>
      <c r="F19162" t="str">
        <f>VLOOKUP(C19162,Подписчики!$A:$B,2,0)</f>
        <v>UTC+1</v>
      </c>
    </row>
    <row r="19163" spans="1:6" x14ac:dyDescent="0.25">
      <c r="A19163">
        <v>30538</v>
      </c>
      <c r="B19163" s="2">
        <v>44313.825333333334</v>
      </c>
      <c r="C19163">
        <v>88309</v>
      </c>
      <c r="D19163">
        <v>433247</v>
      </c>
      <c r="E19163" s="2">
        <f>VLOOKUP(C19163,Подписчики!$A:$C,3,0)</f>
        <v>44303.761580947292</v>
      </c>
      <c r="F19163" t="str">
        <f>VLOOKUP(C19163,Подписчики!$A:$B,2,0)</f>
        <v>UTC+1</v>
      </c>
    </row>
    <row r="19164" spans="1:6" x14ac:dyDescent="0.25">
      <c r="A19164">
        <v>33528</v>
      </c>
      <c r="B19164" s="2">
        <v>44315.623569579293</v>
      </c>
      <c r="C19164">
        <v>88309</v>
      </c>
      <c r="D19164">
        <v>474478</v>
      </c>
      <c r="E19164" s="2">
        <f>VLOOKUP(C19164,Подписчики!$A:$C,3,0)</f>
        <v>44303.761580947292</v>
      </c>
      <c r="F19164" t="str">
        <f>VLOOKUP(C19164,Подписчики!$A:$B,2,0)</f>
        <v>UTC+1</v>
      </c>
    </row>
    <row r="19165" spans="1:6" x14ac:dyDescent="0.25">
      <c r="A19165">
        <v>39657</v>
      </c>
      <c r="B19165" s="2">
        <v>44317.678585760521</v>
      </c>
      <c r="C19165">
        <v>88309</v>
      </c>
      <c r="D19165">
        <v>411922</v>
      </c>
      <c r="E19165" s="2">
        <f>VLOOKUP(C19165,Подписчики!$A:$C,3,0)</f>
        <v>44303.761580947292</v>
      </c>
      <c r="F19165" t="str">
        <f>VLOOKUP(C19165,Подписчики!$A:$B,2,0)</f>
        <v>UTC+1</v>
      </c>
    </row>
    <row r="19166" spans="1:6" x14ac:dyDescent="0.25">
      <c r="A19166">
        <v>42516</v>
      </c>
      <c r="B19166" s="2">
        <v>44318.704475728155</v>
      </c>
      <c r="C19166">
        <v>88309</v>
      </c>
      <c r="D19166">
        <v>439981</v>
      </c>
      <c r="E19166" s="2">
        <f>VLOOKUP(C19166,Подписчики!$A:$C,3,0)</f>
        <v>44303.761580947292</v>
      </c>
      <c r="F19166" t="str">
        <f>VLOOKUP(C19166,Подписчики!$A:$B,2,0)</f>
        <v>UTC+1</v>
      </c>
    </row>
    <row r="19167" spans="1:6" x14ac:dyDescent="0.25">
      <c r="A19167">
        <v>43832</v>
      </c>
      <c r="B19167" s="2">
        <v>44319.034572815537</v>
      </c>
      <c r="C19167">
        <v>88309</v>
      </c>
      <c r="D19167">
        <v>351192</v>
      </c>
      <c r="E19167" s="2">
        <f>VLOOKUP(C19167,Подписчики!$A:$C,3,0)</f>
        <v>44303.761580947292</v>
      </c>
      <c r="F19167" t="str">
        <f>VLOOKUP(C19167,Подписчики!$A:$B,2,0)</f>
        <v>UTC+1</v>
      </c>
    </row>
    <row r="19168" spans="1:6" x14ac:dyDescent="0.25">
      <c r="A19168">
        <v>87636</v>
      </c>
      <c r="B19168" s="2">
        <v>44336.822598705505</v>
      </c>
      <c r="C19168">
        <v>88309</v>
      </c>
      <c r="D19168">
        <v>153893</v>
      </c>
      <c r="E19168" s="2">
        <f>VLOOKUP(C19168,Подписчики!$A:$C,3,0)</f>
        <v>44303.761580947292</v>
      </c>
      <c r="F19168" t="str">
        <f>VLOOKUP(C19168,Подписчики!$A:$B,2,0)</f>
        <v>UTC+1</v>
      </c>
    </row>
    <row r="19169" spans="1:6" x14ac:dyDescent="0.25">
      <c r="A19169">
        <v>134647</v>
      </c>
      <c r="B19169" s="2">
        <v>44350.728747572815</v>
      </c>
      <c r="C19169">
        <v>88309</v>
      </c>
      <c r="D19169">
        <v>258219</v>
      </c>
      <c r="E19169" s="2">
        <f>VLOOKUP(C19169,Подписчики!$A:$C,3,0)</f>
        <v>44303.761580947292</v>
      </c>
      <c r="F19169" t="str">
        <f>VLOOKUP(C19169,Подписчики!$A:$B,2,0)</f>
        <v>UTC+1</v>
      </c>
    </row>
    <row r="19170" spans="1:6" x14ac:dyDescent="0.25">
      <c r="A19170">
        <v>194321</v>
      </c>
      <c r="B19170" s="2">
        <v>44367.535477767269</v>
      </c>
      <c r="C19170">
        <v>88309</v>
      </c>
      <c r="D19170">
        <v>182984</v>
      </c>
      <c r="E19170" s="2">
        <f>VLOOKUP(C19170,Подписчики!$A:$C,3,0)</f>
        <v>44303.761580947292</v>
      </c>
      <c r="F19170" t="str">
        <f>VLOOKUP(C19170,Подписчики!$A:$B,2,0)</f>
        <v>UTC+1</v>
      </c>
    </row>
    <row r="19171" spans="1:6" x14ac:dyDescent="0.25">
      <c r="A19171">
        <v>199384</v>
      </c>
      <c r="B19171" s="2">
        <v>44368.815333333339</v>
      </c>
      <c r="C19171">
        <v>88309</v>
      </c>
      <c r="D19171">
        <v>75717</v>
      </c>
      <c r="E19171" s="2">
        <f>VLOOKUP(C19171,Подписчики!$A:$C,3,0)</f>
        <v>44303.761580947292</v>
      </c>
      <c r="F19171" t="str">
        <f>VLOOKUP(C19171,Подписчики!$A:$B,2,0)</f>
        <v>UTC+1</v>
      </c>
    </row>
    <row r="19172" spans="1:6" x14ac:dyDescent="0.25">
      <c r="A19172">
        <v>203160</v>
      </c>
      <c r="B19172" s="2">
        <v>44369.932631067961</v>
      </c>
      <c r="C19172">
        <v>88309</v>
      </c>
      <c r="D19172">
        <v>158978</v>
      </c>
      <c r="E19172" s="2">
        <f>VLOOKUP(C19172,Подписчики!$A:$C,3,0)</f>
        <v>44303.761580947292</v>
      </c>
      <c r="F19172" t="str">
        <f>VLOOKUP(C19172,Подписчики!$A:$B,2,0)</f>
        <v>UTC+1</v>
      </c>
    </row>
    <row r="19173" spans="1:6" x14ac:dyDescent="0.25">
      <c r="A19173">
        <v>232864</v>
      </c>
      <c r="B19173" s="2">
        <v>44378.610624595472</v>
      </c>
      <c r="C19173">
        <v>88309</v>
      </c>
      <c r="D19173">
        <v>339123</v>
      </c>
      <c r="E19173" s="2">
        <f>VLOOKUP(C19173,Подписчики!$A:$C,3,0)</f>
        <v>44303.761580947292</v>
      </c>
      <c r="F19173" t="str">
        <f>VLOOKUP(C19173,Подписчики!$A:$B,2,0)</f>
        <v>UTC+1</v>
      </c>
    </row>
    <row r="19174" spans="1:6" x14ac:dyDescent="0.25">
      <c r="A19174">
        <v>282588</v>
      </c>
      <c r="B19174" s="2">
        <v>44393.592825242718</v>
      </c>
      <c r="C19174">
        <v>88309</v>
      </c>
      <c r="D19174">
        <v>86587</v>
      </c>
      <c r="E19174" s="2">
        <f>VLOOKUP(C19174,Подписчики!$A:$C,3,0)</f>
        <v>44303.761580947292</v>
      </c>
      <c r="F19174" t="str">
        <f>VLOOKUP(C19174,Подписчики!$A:$B,2,0)</f>
        <v>UTC+1</v>
      </c>
    </row>
    <row r="19175" spans="1:6" x14ac:dyDescent="0.25">
      <c r="A19175">
        <v>302597</v>
      </c>
      <c r="B19175" s="2">
        <v>44399.565317152104</v>
      </c>
      <c r="C19175">
        <v>88309</v>
      </c>
      <c r="D19175">
        <v>347393</v>
      </c>
      <c r="E19175" s="2">
        <f>VLOOKUP(C19175,Подписчики!$A:$C,3,0)</f>
        <v>44303.761580947292</v>
      </c>
      <c r="F19175" t="str">
        <f>VLOOKUP(C19175,Подписчики!$A:$B,2,0)</f>
        <v>UTC+1</v>
      </c>
    </row>
    <row r="19176" spans="1:6" x14ac:dyDescent="0.25">
      <c r="A19176">
        <v>14927</v>
      </c>
      <c r="B19176" s="2">
        <v>44304.740478964399</v>
      </c>
      <c r="C19176">
        <v>44212</v>
      </c>
      <c r="D19176">
        <v>43842</v>
      </c>
      <c r="E19176" s="2">
        <f>VLOOKUP(C19176,Подписчики!$A:$C,3,0)</f>
        <v>44303.761697613962</v>
      </c>
      <c r="F19176" t="str">
        <f>VLOOKUP(C19176,Подписчики!$A:$B,2,0)</f>
        <v>UTC+2</v>
      </c>
    </row>
    <row r="19177" spans="1:6" x14ac:dyDescent="0.25">
      <c r="A19177">
        <v>89732</v>
      </c>
      <c r="B19177" s="2">
        <v>44337.717825242718</v>
      </c>
      <c r="C19177">
        <v>44212</v>
      </c>
      <c r="D19177">
        <v>31302</v>
      </c>
      <c r="E19177" s="2">
        <f>VLOOKUP(C19177,Подписчики!$A:$C,3,0)</f>
        <v>44303.761697613962</v>
      </c>
      <c r="F19177" t="str">
        <f>VLOOKUP(C19177,Подписчики!$A:$B,2,0)</f>
        <v>UTC+2</v>
      </c>
    </row>
    <row r="19178" spans="1:6" x14ac:dyDescent="0.25">
      <c r="A19178">
        <v>105117</v>
      </c>
      <c r="B19178" s="2">
        <v>44341.884491909383</v>
      </c>
      <c r="C19178">
        <v>44212</v>
      </c>
      <c r="D19178">
        <v>140573</v>
      </c>
      <c r="E19178" s="2">
        <f>VLOOKUP(C19178,Подписчики!$A:$C,3,0)</f>
        <v>44303.761697613962</v>
      </c>
      <c r="F19178" t="str">
        <f>VLOOKUP(C19178,Подписчики!$A:$B,2,0)</f>
        <v>UTC+2</v>
      </c>
    </row>
    <row r="19179" spans="1:6" x14ac:dyDescent="0.25">
      <c r="A19179">
        <v>149513</v>
      </c>
      <c r="B19179" s="2">
        <v>44354.784168284787</v>
      </c>
      <c r="C19179">
        <v>44212</v>
      </c>
      <c r="D19179">
        <v>336965</v>
      </c>
      <c r="E19179" s="2">
        <f>VLOOKUP(C19179,Подписчики!$A:$C,3,0)</f>
        <v>44303.761697613962</v>
      </c>
      <c r="F19179" t="str">
        <f>VLOOKUP(C19179,Подписчики!$A:$B,2,0)</f>
        <v>UTC+2</v>
      </c>
    </row>
    <row r="19180" spans="1:6" x14ac:dyDescent="0.25">
      <c r="A19180">
        <v>160968</v>
      </c>
      <c r="B19180" s="2">
        <v>44358.675754045304</v>
      </c>
      <c r="C19180">
        <v>44212</v>
      </c>
      <c r="D19180">
        <v>432277</v>
      </c>
      <c r="E19180" s="2">
        <f>VLOOKUP(C19180,Подписчики!$A:$C,3,0)</f>
        <v>44303.761697613962</v>
      </c>
      <c r="F19180" t="str">
        <f>VLOOKUP(C19180,Подписчики!$A:$B,2,0)</f>
        <v>UTC+2</v>
      </c>
    </row>
    <row r="19181" spans="1:6" x14ac:dyDescent="0.25">
      <c r="A19181">
        <v>14783</v>
      </c>
      <c r="B19181" s="2">
        <v>44304.69374675741</v>
      </c>
      <c r="C19181">
        <v>17685</v>
      </c>
      <c r="D19181">
        <v>74456</v>
      </c>
      <c r="E19181" s="2">
        <f>VLOOKUP(C19181,Подписчики!$A:$C,3,0)</f>
        <v>44303.764673076919</v>
      </c>
      <c r="F19181" t="str">
        <f>VLOOKUP(C19181,Подписчики!$A:$B,2,0)</f>
        <v>UTC-1</v>
      </c>
    </row>
    <row r="19182" spans="1:6" x14ac:dyDescent="0.25">
      <c r="A19182">
        <v>45689</v>
      </c>
      <c r="B19182" s="2">
        <v>44319.936676375401</v>
      </c>
      <c r="C19182">
        <v>17685</v>
      </c>
      <c r="D19182">
        <v>477565</v>
      </c>
      <c r="E19182" s="2">
        <f>VLOOKUP(C19182,Подписчики!$A:$C,3,0)</f>
        <v>44303.764673076919</v>
      </c>
      <c r="F19182" t="str">
        <f>VLOOKUP(C19182,Подписчики!$A:$B,2,0)</f>
        <v>UTC-1</v>
      </c>
    </row>
    <row r="19183" spans="1:6" x14ac:dyDescent="0.25">
      <c r="A19183">
        <v>83632</v>
      </c>
      <c r="B19183" s="2">
        <v>44334.939912621354</v>
      </c>
      <c r="C19183">
        <v>17685</v>
      </c>
      <c r="D19183">
        <v>81558</v>
      </c>
      <c r="E19183" s="2">
        <f>VLOOKUP(C19183,Подписчики!$A:$C,3,0)</f>
        <v>44303.764673076919</v>
      </c>
      <c r="F19183" t="str">
        <f>VLOOKUP(C19183,Подписчики!$A:$B,2,0)</f>
        <v>UTC-1</v>
      </c>
    </row>
    <row r="19184" spans="1:6" x14ac:dyDescent="0.25">
      <c r="A19184">
        <v>89635</v>
      </c>
      <c r="B19184" s="2">
        <v>44337.697194174754</v>
      </c>
      <c r="C19184">
        <v>17685</v>
      </c>
      <c r="D19184">
        <v>347393</v>
      </c>
      <c r="E19184" s="2">
        <f>VLOOKUP(C19184,Подписчики!$A:$C,3,0)</f>
        <v>44303.764673076919</v>
      </c>
      <c r="F19184" t="str">
        <f>VLOOKUP(C19184,Подписчики!$A:$B,2,0)</f>
        <v>UTC-1</v>
      </c>
    </row>
    <row r="19185" spans="1:6" x14ac:dyDescent="0.25">
      <c r="A19185">
        <v>124908</v>
      </c>
      <c r="B19185" s="2">
        <v>44346.881618701744</v>
      </c>
      <c r="C19185">
        <v>17685</v>
      </c>
      <c r="D19185">
        <v>389985</v>
      </c>
      <c r="E19185" s="2">
        <f>VLOOKUP(C19185,Подписчики!$A:$C,3,0)</f>
        <v>44303.764673076919</v>
      </c>
      <c r="F19185" t="str">
        <f>VLOOKUP(C19185,Подписчики!$A:$B,2,0)</f>
        <v>UTC-1</v>
      </c>
    </row>
    <row r="19186" spans="1:6" x14ac:dyDescent="0.25">
      <c r="A19186">
        <v>249416</v>
      </c>
      <c r="B19186" s="2">
        <v>44382.948003236241</v>
      </c>
      <c r="C19186">
        <v>17685</v>
      </c>
      <c r="D19186">
        <v>401945</v>
      </c>
      <c r="E19186" s="2">
        <f>VLOOKUP(C19186,Подписчики!$A:$C,3,0)</f>
        <v>44303.764673076919</v>
      </c>
      <c r="F19186" t="str">
        <f>VLOOKUP(C19186,Подписчики!$A:$B,2,0)</f>
        <v>UTC-1</v>
      </c>
    </row>
    <row r="19187" spans="1:6" x14ac:dyDescent="0.25">
      <c r="A19187">
        <v>257242</v>
      </c>
      <c r="B19187" s="2">
        <v>44386.282666666666</v>
      </c>
      <c r="C19187">
        <v>17685</v>
      </c>
      <c r="D19187">
        <v>227775</v>
      </c>
      <c r="E19187" s="2">
        <f>VLOOKUP(C19187,Подписчики!$A:$C,3,0)</f>
        <v>44303.764673076919</v>
      </c>
      <c r="F19187" t="str">
        <f>VLOOKUP(C19187,Подписчики!$A:$B,2,0)</f>
        <v>UTC-1</v>
      </c>
    </row>
    <row r="19188" spans="1:6" x14ac:dyDescent="0.25">
      <c r="A19188">
        <v>260201</v>
      </c>
      <c r="B19188" s="2">
        <v>44386.871951456305</v>
      </c>
      <c r="C19188">
        <v>17685</v>
      </c>
      <c r="D19188">
        <v>191893</v>
      </c>
      <c r="E19188" s="2">
        <f>VLOOKUP(C19188,Подписчики!$A:$C,3,0)</f>
        <v>44303.764673076919</v>
      </c>
      <c r="F19188" t="str">
        <f>VLOOKUP(C19188,Подписчики!$A:$B,2,0)</f>
        <v>UTC-1</v>
      </c>
    </row>
    <row r="19189" spans="1:6" x14ac:dyDescent="0.25">
      <c r="A19189">
        <v>281438</v>
      </c>
      <c r="B19189" s="2">
        <v>44393.025673139156</v>
      </c>
      <c r="C19189">
        <v>17685</v>
      </c>
      <c r="D19189">
        <v>95024</v>
      </c>
      <c r="E19189" s="2">
        <f>VLOOKUP(C19189,Подписчики!$A:$C,3,0)</f>
        <v>44303.764673076919</v>
      </c>
      <c r="F19189" t="str">
        <f>VLOOKUP(C19189,Подписчики!$A:$B,2,0)</f>
        <v>UTC-1</v>
      </c>
    </row>
    <row r="19190" spans="1:6" x14ac:dyDescent="0.25">
      <c r="A19190">
        <v>322962</v>
      </c>
      <c r="B19190" s="2">
        <v>44404.926967637541</v>
      </c>
      <c r="C19190">
        <v>17685</v>
      </c>
      <c r="D19190">
        <v>326622</v>
      </c>
      <c r="E19190" s="2">
        <f>VLOOKUP(C19190,Подписчики!$A:$C,3,0)</f>
        <v>44303.764673076919</v>
      </c>
      <c r="F19190" t="str">
        <f>VLOOKUP(C19190,Подписчики!$A:$B,2,0)</f>
        <v>UTC-1</v>
      </c>
    </row>
    <row r="19191" spans="1:6" x14ac:dyDescent="0.25">
      <c r="A19191">
        <v>364927</v>
      </c>
      <c r="B19191" s="2">
        <v>44416.704666666665</v>
      </c>
      <c r="C19191">
        <v>17685</v>
      </c>
      <c r="D19191">
        <v>21407</v>
      </c>
      <c r="E19191" s="2">
        <f>VLOOKUP(C19191,Подписчики!$A:$C,3,0)</f>
        <v>44303.764673076919</v>
      </c>
      <c r="F19191" t="str">
        <f>VLOOKUP(C19191,Подписчики!$A:$B,2,0)</f>
        <v>UTC-1</v>
      </c>
    </row>
    <row r="19192" spans="1:6" x14ac:dyDescent="0.25">
      <c r="A19192">
        <v>392105</v>
      </c>
      <c r="B19192" s="2">
        <v>44425.551666666666</v>
      </c>
      <c r="C19192">
        <v>17685</v>
      </c>
      <c r="D19192">
        <v>158978</v>
      </c>
      <c r="E19192" s="2">
        <f>VLOOKUP(C19192,Подписчики!$A:$C,3,0)</f>
        <v>44303.764673076919</v>
      </c>
      <c r="F19192" t="str">
        <f>VLOOKUP(C19192,Подписчики!$A:$B,2,0)</f>
        <v>UTC-1</v>
      </c>
    </row>
    <row r="19193" spans="1:6" x14ac:dyDescent="0.25">
      <c r="A19193">
        <v>14425</v>
      </c>
      <c r="B19193" s="2">
        <v>44304.475508896146</v>
      </c>
      <c r="C19193">
        <v>271403</v>
      </c>
      <c r="D19193">
        <v>110504</v>
      </c>
      <c r="E19193" s="2">
        <f>VLOOKUP(C19193,Подписчики!$A:$C,3,0)</f>
        <v>44303.765501566959</v>
      </c>
      <c r="F19193" t="str">
        <f>VLOOKUP(C19193,Подписчики!$A:$B,2,0)</f>
        <v>UTC+3</v>
      </c>
    </row>
    <row r="19194" spans="1:6" x14ac:dyDescent="0.25">
      <c r="A19194">
        <v>30284</v>
      </c>
      <c r="B19194" s="2">
        <v>44313.758682847896</v>
      </c>
      <c r="C19194">
        <v>271403</v>
      </c>
      <c r="D19194">
        <v>230507</v>
      </c>
      <c r="E19194" s="2">
        <f>VLOOKUP(C19194,Подписчики!$A:$C,3,0)</f>
        <v>44303.765501566959</v>
      </c>
      <c r="F19194" t="str">
        <f>VLOOKUP(C19194,Подписчики!$A:$B,2,0)</f>
        <v>UTC+3</v>
      </c>
    </row>
    <row r="19195" spans="1:6" x14ac:dyDescent="0.25">
      <c r="A19195">
        <v>33611</v>
      </c>
      <c r="B19195" s="2">
        <v>44315.642177993526</v>
      </c>
      <c r="C19195">
        <v>271403</v>
      </c>
      <c r="D19195">
        <v>133619</v>
      </c>
      <c r="E19195" s="2">
        <f>VLOOKUP(C19195,Подписчики!$A:$C,3,0)</f>
        <v>44303.765501566959</v>
      </c>
      <c r="F19195" t="str">
        <f>VLOOKUP(C19195,Подписчики!$A:$B,2,0)</f>
        <v>UTC+3</v>
      </c>
    </row>
    <row r="19196" spans="1:6" x14ac:dyDescent="0.25">
      <c r="A19196">
        <v>48258</v>
      </c>
      <c r="B19196" s="2">
        <v>44321.470656957928</v>
      </c>
      <c r="C19196">
        <v>271403</v>
      </c>
      <c r="D19196">
        <v>182841</v>
      </c>
      <c r="E19196" s="2">
        <f>VLOOKUP(C19196,Подписчики!$A:$C,3,0)</f>
        <v>44303.765501566959</v>
      </c>
      <c r="F19196" t="str">
        <f>VLOOKUP(C19196,Подписчики!$A:$B,2,0)</f>
        <v>UTC+3</v>
      </c>
    </row>
    <row r="19197" spans="1:6" x14ac:dyDescent="0.25">
      <c r="A19197">
        <v>63700</v>
      </c>
      <c r="B19197" s="2">
        <v>44327.742501618122</v>
      </c>
      <c r="C19197">
        <v>271403</v>
      </c>
      <c r="D19197">
        <v>470762</v>
      </c>
      <c r="E19197" s="2">
        <f>VLOOKUP(C19197,Подписчики!$A:$C,3,0)</f>
        <v>44303.765501566959</v>
      </c>
      <c r="F19197" t="str">
        <f>VLOOKUP(C19197,Подписчики!$A:$B,2,0)</f>
        <v>UTC+3</v>
      </c>
    </row>
    <row r="19198" spans="1:6" x14ac:dyDescent="0.25">
      <c r="A19198">
        <v>80874</v>
      </c>
      <c r="B19198" s="2">
        <v>44333.803990291264</v>
      </c>
      <c r="C19198">
        <v>271403</v>
      </c>
      <c r="D19198">
        <v>118549</v>
      </c>
      <c r="E19198" s="2">
        <f>VLOOKUP(C19198,Подписчики!$A:$C,3,0)</f>
        <v>44303.765501566959</v>
      </c>
      <c r="F19198" t="str">
        <f>VLOOKUP(C19198,Подписчики!$A:$B,2,0)</f>
        <v>UTC+3</v>
      </c>
    </row>
    <row r="19199" spans="1:6" x14ac:dyDescent="0.25">
      <c r="A19199">
        <v>97917</v>
      </c>
      <c r="B19199" s="2">
        <v>44339.566126213591</v>
      </c>
      <c r="C19199">
        <v>271403</v>
      </c>
      <c r="D19199">
        <v>29469</v>
      </c>
      <c r="E19199" s="2">
        <f>VLOOKUP(C19199,Подписчики!$A:$C,3,0)</f>
        <v>44303.765501566959</v>
      </c>
      <c r="F19199" t="str">
        <f>VLOOKUP(C19199,Подписчики!$A:$B,2,0)</f>
        <v>UTC+3</v>
      </c>
    </row>
    <row r="19200" spans="1:6" x14ac:dyDescent="0.25">
      <c r="A19200">
        <v>100335</v>
      </c>
      <c r="B19200" s="2">
        <v>44339.985717337564</v>
      </c>
      <c r="C19200">
        <v>271403</v>
      </c>
      <c r="D19200">
        <v>186092</v>
      </c>
      <c r="E19200" s="2">
        <f>VLOOKUP(C19200,Подписчики!$A:$C,3,0)</f>
        <v>44303.765501566959</v>
      </c>
      <c r="F19200" t="str">
        <f>VLOOKUP(C19200,Подписчики!$A:$B,2,0)</f>
        <v>UTC+3</v>
      </c>
    </row>
    <row r="19201" spans="1:6" x14ac:dyDescent="0.25">
      <c r="A19201">
        <v>109641</v>
      </c>
      <c r="B19201" s="2">
        <v>44343.744119741103</v>
      </c>
      <c r="C19201">
        <v>271403</v>
      </c>
      <c r="D19201">
        <v>411922</v>
      </c>
      <c r="E19201" s="2">
        <f>VLOOKUP(C19201,Подписчики!$A:$C,3,0)</f>
        <v>44303.765501566959</v>
      </c>
      <c r="F19201" t="str">
        <f>VLOOKUP(C19201,Подписчики!$A:$B,2,0)</f>
        <v>UTC+3</v>
      </c>
    </row>
    <row r="19202" spans="1:6" x14ac:dyDescent="0.25">
      <c r="A19202">
        <v>149007</v>
      </c>
      <c r="B19202" s="2">
        <v>44354.7</v>
      </c>
      <c r="C19202">
        <v>271403</v>
      </c>
      <c r="D19202">
        <v>327633</v>
      </c>
      <c r="E19202" s="2">
        <f>VLOOKUP(C19202,Подписчики!$A:$C,3,0)</f>
        <v>44303.765501566959</v>
      </c>
      <c r="F19202" t="str">
        <f>VLOOKUP(C19202,Подписчики!$A:$B,2,0)</f>
        <v>UTC+3</v>
      </c>
    </row>
    <row r="19203" spans="1:6" x14ac:dyDescent="0.25">
      <c r="A19203">
        <v>154720</v>
      </c>
      <c r="B19203" s="2">
        <v>44356.700430420715</v>
      </c>
      <c r="C19203">
        <v>271403</v>
      </c>
      <c r="D19203">
        <v>143024</v>
      </c>
      <c r="E19203" s="2">
        <f>VLOOKUP(C19203,Подписчики!$A:$C,3,0)</f>
        <v>44303.765501566959</v>
      </c>
      <c r="F19203" t="str">
        <f>VLOOKUP(C19203,Подписчики!$A:$B,2,0)</f>
        <v>UTC+3</v>
      </c>
    </row>
    <row r="19204" spans="1:6" x14ac:dyDescent="0.25">
      <c r="A19204">
        <v>165309</v>
      </c>
      <c r="B19204" s="2">
        <v>44359.599000000002</v>
      </c>
      <c r="C19204">
        <v>271403</v>
      </c>
      <c r="D19204">
        <v>241927</v>
      </c>
      <c r="E19204" s="2">
        <f>VLOOKUP(C19204,Подписчики!$A:$C,3,0)</f>
        <v>44303.765501566959</v>
      </c>
      <c r="F19204" t="str">
        <f>VLOOKUP(C19204,Подписчики!$A:$B,2,0)</f>
        <v>UTC+3</v>
      </c>
    </row>
    <row r="19205" spans="1:6" x14ac:dyDescent="0.25">
      <c r="A19205">
        <v>168902</v>
      </c>
      <c r="B19205" s="2">
        <v>44360.265633106479</v>
      </c>
      <c r="C19205">
        <v>271403</v>
      </c>
      <c r="D19205">
        <v>7137</v>
      </c>
      <c r="E19205" s="2">
        <f>VLOOKUP(C19205,Подписчики!$A:$C,3,0)</f>
        <v>44303.765501566959</v>
      </c>
      <c r="F19205" t="str">
        <f>VLOOKUP(C19205,Подписчики!$A:$B,2,0)</f>
        <v>UTC+3</v>
      </c>
    </row>
    <row r="19206" spans="1:6" x14ac:dyDescent="0.25">
      <c r="A19206">
        <v>226456</v>
      </c>
      <c r="B19206" s="2">
        <v>44376.487000000001</v>
      </c>
      <c r="C19206">
        <v>271403</v>
      </c>
      <c r="D19206">
        <v>212741</v>
      </c>
      <c r="E19206" s="2">
        <f>VLOOKUP(C19206,Подписчики!$A:$C,3,0)</f>
        <v>44303.765501566959</v>
      </c>
      <c r="F19206" t="str">
        <f>VLOOKUP(C19206,Подписчики!$A:$B,2,0)</f>
        <v>UTC+3</v>
      </c>
    </row>
    <row r="19207" spans="1:6" x14ac:dyDescent="0.25">
      <c r="A19207">
        <v>340561</v>
      </c>
      <c r="B19207" s="2">
        <v>44409.674540453074</v>
      </c>
      <c r="C19207">
        <v>271403</v>
      </c>
      <c r="D19207">
        <v>258374</v>
      </c>
      <c r="E19207" s="2">
        <f>VLOOKUP(C19207,Подписчики!$A:$C,3,0)</f>
        <v>44303.765501566959</v>
      </c>
      <c r="F19207" t="str">
        <f>VLOOKUP(C19207,Подписчики!$A:$B,2,0)</f>
        <v>UTC+3</v>
      </c>
    </row>
    <row r="19208" spans="1:6" x14ac:dyDescent="0.25">
      <c r="A19208">
        <v>14438</v>
      </c>
      <c r="B19208" s="2">
        <v>44304.481666666667</v>
      </c>
      <c r="C19208">
        <v>228937</v>
      </c>
      <c r="D19208">
        <v>411922</v>
      </c>
      <c r="E19208" s="2">
        <f>VLOOKUP(C19208,Подписчики!$A:$C,3,0)</f>
        <v>44303.771758974362</v>
      </c>
      <c r="F19208" t="str">
        <f>VLOOKUP(C19208,Подписчики!$A:$B,2,0)</f>
        <v>UTC+2</v>
      </c>
    </row>
    <row r="19209" spans="1:6" x14ac:dyDescent="0.25">
      <c r="A19209">
        <v>14269</v>
      </c>
      <c r="B19209" s="2">
        <v>44304.282570879237</v>
      </c>
      <c r="C19209">
        <v>335763</v>
      </c>
      <c r="D19209">
        <v>179296</v>
      </c>
      <c r="E19209" s="2">
        <f>VLOOKUP(C19209,Подписчики!$A:$C,3,0)</f>
        <v>44303.787030982909</v>
      </c>
      <c r="F19209" t="str">
        <f>VLOOKUP(C19209,Подписчики!$A:$B,2,0)</f>
        <v>UTC+5</v>
      </c>
    </row>
    <row r="19210" spans="1:6" x14ac:dyDescent="0.25">
      <c r="A19210">
        <v>14976</v>
      </c>
      <c r="B19210" s="2">
        <v>44304.759491909383</v>
      </c>
      <c r="C19210">
        <v>335763</v>
      </c>
      <c r="D19210">
        <v>191238</v>
      </c>
      <c r="E19210" s="2">
        <f>VLOOKUP(C19210,Подписчики!$A:$C,3,0)</f>
        <v>44303.787030982909</v>
      </c>
      <c r="F19210" t="str">
        <f>VLOOKUP(C19210,Подписчики!$A:$B,2,0)</f>
        <v>UTC+5</v>
      </c>
    </row>
    <row r="19211" spans="1:6" x14ac:dyDescent="0.25">
      <c r="A19211">
        <v>18218</v>
      </c>
      <c r="B19211" s="2">
        <v>44307.656666666662</v>
      </c>
      <c r="C19211">
        <v>335763</v>
      </c>
      <c r="D19211">
        <v>447858</v>
      </c>
      <c r="E19211" s="2">
        <f>VLOOKUP(C19211,Подписчики!$A:$C,3,0)</f>
        <v>44303.787030982909</v>
      </c>
      <c r="F19211" t="str">
        <f>VLOOKUP(C19211,Подписчики!$A:$B,2,0)</f>
        <v>UTC+5</v>
      </c>
    </row>
    <row r="19212" spans="1:6" x14ac:dyDescent="0.25">
      <c r="A19212">
        <v>25027</v>
      </c>
      <c r="B19212" s="2">
        <v>44310.840144047368</v>
      </c>
      <c r="C19212">
        <v>335763</v>
      </c>
      <c r="D19212">
        <v>112334</v>
      </c>
      <c r="E19212" s="2">
        <f>VLOOKUP(C19212,Подписчики!$A:$C,3,0)</f>
        <v>44303.787030982909</v>
      </c>
      <c r="F19212" t="str">
        <f>VLOOKUP(C19212,Подписчики!$A:$B,2,0)</f>
        <v>UTC+5</v>
      </c>
    </row>
    <row r="19213" spans="1:6" x14ac:dyDescent="0.25">
      <c r="A19213">
        <v>26591</v>
      </c>
      <c r="B19213" s="2">
        <v>44311.599297734625</v>
      </c>
      <c r="C19213">
        <v>335763</v>
      </c>
      <c r="D19213">
        <v>5151</v>
      </c>
      <c r="E19213" s="2">
        <f>VLOOKUP(C19213,Подписчики!$A:$C,3,0)</f>
        <v>44303.787030982909</v>
      </c>
      <c r="F19213" t="str">
        <f>VLOOKUP(C19213,Подписчики!$A:$B,2,0)</f>
        <v>UTC+5</v>
      </c>
    </row>
    <row r="19214" spans="1:6" x14ac:dyDescent="0.25">
      <c r="A19214">
        <v>46511</v>
      </c>
      <c r="B19214" s="2">
        <v>44320.609006472492</v>
      </c>
      <c r="C19214">
        <v>335763</v>
      </c>
      <c r="D19214">
        <v>154256</v>
      </c>
      <c r="E19214" s="2">
        <f>VLOOKUP(C19214,Подписчики!$A:$C,3,0)</f>
        <v>44303.787030982909</v>
      </c>
      <c r="F19214" t="str">
        <f>VLOOKUP(C19214,Подписчики!$A:$B,2,0)</f>
        <v>UTC+5</v>
      </c>
    </row>
    <row r="19215" spans="1:6" x14ac:dyDescent="0.25">
      <c r="A19215">
        <v>49722</v>
      </c>
      <c r="B19215" s="2">
        <v>44322.071666666663</v>
      </c>
      <c r="C19215">
        <v>335763</v>
      </c>
      <c r="D19215">
        <v>171935</v>
      </c>
      <c r="E19215" s="2">
        <f>VLOOKUP(C19215,Подписчики!$A:$C,3,0)</f>
        <v>44303.787030982909</v>
      </c>
      <c r="F19215" t="str">
        <f>VLOOKUP(C19215,Подписчики!$A:$B,2,0)</f>
        <v>UTC+5</v>
      </c>
    </row>
    <row r="19216" spans="1:6" x14ac:dyDescent="0.25">
      <c r="A19216">
        <v>69665</v>
      </c>
      <c r="B19216" s="2">
        <v>44330.560462783171</v>
      </c>
      <c r="C19216">
        <v>335763</v>
      </c>
      <c r="D19216">
        <v>227775</v>
      </c>
      <c r="E19216" s="2">
        <f>VLOOKUP(C19216,Подписчики!$A:$C,3,0)</f>
        <v>44303.787030982909</v>
      </c>
      <c r="F19216" t="str">
        <f>VLOOKUP(C19216,Подписчики!$A:$B,2,0)</f>
        <v>UTC+5</v>
      </c>
    </row>
    <row r="19217" spans="1:6" x14ac:dyDescent="0.25">
      <c r="A19217">
        <v>14922</v>
      </c>
      <c r="B19217" s="2">
        <v>44304.738456310683</v>
      </c>
      <c r="C19217">
        <v>135641</v>
      </c>
      <c r="D19217">
        <v>230507</v>
      </c>
      <c r="E19217" s="2">
        <f>VLOOKUP(C19217,Подписчики!$A:$C,3,0)</f>
        <v>44303.801083725069</v>
      </c>
      <c r="F19217" t="str">
        <f>VLOOKUP(C19217,Подписчики!$A:$B,2,0)</f>
        <v>UTC+1</v>
      </c>
    </row>
    <row r="19218" spans="1:6" x14ac:dyDescent="0.25">
      <c r="A19218">
        <v>19646</v>
      </c>
      <c r="B19218" s="2">
        <v>44308.586352750812</v>
      </c>
      <c r="C19218">
        <v>135641</v>
      </c>
      <c r="D19218">
        <v>413446</v>
      </c>
      <c r="E19218" s="2">
        <f>VLOOKUP(C19218,Подписчики!$A:$C,3,0)</f>
        <v>44303.801083725069</v>
      </c>
      <c r="F19218" t="str">
        <f>VLOOKUP(C19218,Подписчики!$A:$B,2,0)</f>
        <v>UTC+1</v>
      </c>
    </row>
    <row r="19219" spans="1:6" x14ac:dyDescent="0.25">
      <c r="A19219">
        <v>45731</v>
      </c>
      <c r="B19219" s="2">
        <v>44319.952048543695</v>
      </c>
      <c r="C19219">
        <v>135641</v>
      </c>
      <c r="D19219">
        <v>296654</v>
      </c>
      <c r="E19219" s="2">
        <f>VLOOKUP(C19219,Подписчики!$A:$C,3,0)</f>
        <v>44303.801083725069</v>
      </c>
      <c r="F19219" t="str">
        <f>VLOOKUP(C19219,Подписчики!$A:$B,2,0)</f>
        <v>UTC+1</v>
      </c>
    </row>
    <row r="19220" spans="1:6" x14ac:dyDescent="0.25">
      <c r="A19220">
        <v>58580</v>
      </c>
      <c r="B19220" s="2">
        <v>44325.644605177993</v>
      </c>
      <c r="C19220">
        <v>135641</v>
      </c>
      <c r="D19220">
        <v>472060</v>
      </c>
      <c r="E19220" s="2">
        <f>VLOOKUP(C19220,Подписчики!$A:$C,3,0)</f>
        <v>44303.801083725069</v>
      </c>
      <c r="F19220" t="str">
        <f>VLOOKUP(C19220,Подписчики!$A:$B,2,0)</f>
        <v>UTC+1</v>
      </c>
    </row>
    <row r="19221" spans="1:6" x14ac:dyDescent="0.25">
      <c r="A19221">
        <v>65962</v>
      </c>
      <c r="B19221" s="2">
        <v>44328.754637540456</v>
      </c>
      <c r="C19221">
        <v>135641</v>
      </c>
      <c r="D19221">
        <v>411922</v>
      </c>
      <c r="E19221" s="2">
        <f>VLOOKUP(C19221,Подписчики!$A:$C,3,0)</f>
        <v>44303.801083725069</v>
      </c>
      <c r="F19221" t="str">
        <f>VLOOKUP(C19221,Подписчики!$A:$B,2,0)</f>
        <v>UTC+1</v>
      </c>
    </row>
    <row r="19222" spans="1:6" x14ac:dyDescent="0.25">
      <c r="A19222">
        <v>68059</v>
      </c>
      <c r="B19222" s="2">
        <v>44329.751401294503</v>
      </c>
      <c r="C19222">
        <v>135641</v>
      </c>
      <c r="D19222">
        <v>21760</v>
      </c>
      <c r="E19222" s="2">
        <f>VLOOKUP(C19222,Подписчики!$A:$C,3,0)</f>
        <v>44303.801083725069</v>
      </c>
      <c r="F19222" t="str">
        <f>VLOOKUP(C19222,Подписчики!$A:$B,2,0)</f>
        <v>UTC+1</v>
      </c>
    </row>
    <row r="19223" spans="1:6" x14ac:dyDescent="0.25">
      <c r="A19223">
        <v>98238</v>
      </c>
      <c r="B19223" s="2">
        <v>44339.615478964406</v>
      </c>
      <c r="C19223">
        <v>135641</v>
      </c>
      <c r="D19223">
        <v>111368</v>
      </c>
      <c r="E19223" s="2">
        <f>VLOOKUP(C19223,Подписчики!$A:$C,3,0)</f>
        <v>44303.801083725069</v>
      </c>
      <c r="F19223" t="str">
        <f>VLOOKUP(C19223,Подписчики!$A:$B,2,0)</f>
        <v>UTC+1</v>
      </c>
    </row>
    <row r="19224" spans="1:6" x14ac:dyDescent="0.25">
      <c r="A19224">
        <v>121647</v>
      </c>
      <c r="B19224" s="2">
        <v>44346.312021240883</v>
      </c>
      <c r="C19224">
        <v>135641</v>
      </c>
      <c r="D19224">
        <v>8501</v>
      </c>
      <c r="E19224" s="2">
        <f>VLOOKUP(C19224,Подписчики!$A:$C,3,0)</f>
        <v>44303.801083725069</v>
      </c>
      <c r="F19224" t="str">
        <f>VLOOKUP(C19224,Подписчики!$A:$B,2,0)</f>
        <v>UTC+1</v>
      </c>
    </row>
    <row r="19225" spans="1:6" x14ac:dyDescent="0.25">
      <c r="A19225">
        <v>137560</v>
      </c>
      <c r="B19225" s="2">
        <v>44351.678585760521</v>
      </c>
      <c r="C19225">
        <v>135641</v>
      </c>
      <c r="D19225">
        <v>98436</v>
      </c>
      <c r="E19225" s="2">
        <f>VLOOKUP(C19225,Подписчики!$A:$C,3,0)</f>
        <v>44303.801083725069</v>
      </c>
      <c r="F19225" t="str">
        <f>VLOOKUP(C19225,Подписчики!$A:$B,2,0)</f>
        <v>UTC+1</v>
      </c>
    </row>
    <row r="19226" spans="1:6" x14ac:dyDescent="0.25">
      <c r="A19226">
        <v>162112</v>
      </c>
      <c r="B19226" s="2">
        <v>44358.811271844665</v>
      </c>
      <c r="C19226">
        <v>135641</v>
      </c>
      <c r="D19226">
        <v>245930</v>
      </c>
      <c r="E19226" s="2">
        <f>VLOOKUP(C19226,Подписчики!$A:$C,3,0)</f>
        <v>44303.801083725069</v>
      </c>
      <c r="F19226" t="str">
        <f>VLOOKUP(C19226,Подписчики!$A:$B,2,0)</f>
        <v>UTC+1</v>
      </c>
    </row>
    <row r="19227" spans="1:6" x14ac:dyDescent="0.25">
      <c r="A19227">
        <v>171047</v>
      </c>
      <c r="B19227" s="2">
        <v>44360.667348246709</v>
      </c>
      <c r="C19227">
        <v>135641</v>
      </c>
      <c r="D19227">
        <v>470762</v>
      </c>
      <c r="E19227" s="2">
        <f>VLOOKUP(C19227,Подписчики!$A:$C,3,0)</f>
        <v>44303.801083725069</v>
      </c>
      <c r="F19227" t="str">
        <f>VLOOKUP(C19227,Подписчики!$A:$B,2,0)</f>
        <v>UTC+1</v>
      </c>
    </row>
    <row r="19228" spans="1:6" x14ac:dyDescent="0.25">
      <c r="A19228">
        <v>177267</v>
      </c>
      <c r="B19228" s="2">
        <v>44362.78052750809</v>
      </c>
      <c r="C19228">
        <v>135641</v>
      </c>
      <c r="D19228">
        <v>463334</v>
      </c>
      <c r="E19228" s="2">
        <f>VLOOKUP(C19228,Подписчики!$A:$C,3,0)</f>
        <v>44303.801083725069</v>
      </c>
      <c r="F19228" t="str">
        <f>VLOOKUP(C19228,Подписчики!$A:$B,2,0)</f>
        <v>UTC+1</v>
      </c>
    </row>
    <row r="19229" spans="1:6" x14ac:dyDescent="0.25">
      <c r="A19229">
        <v>184637</v>
      </c>
      <c r="B19229" s="2">
        <v>44365.495737864083</v>
      </c>
      <c r="C19229">
        <v>135641</v>
      </c>
      <c r="D19229">
        <v>458884</v>
      </c>
      <c r="E19229" s="2">
        <f>VLOOKUP(C19229,Подписчики!$A:$C,3,0)</f>
        <v>44303.801083725069</v>
      </c>
      <c r="F19229" t="str">
        <f>VLOOKUP(C19229,Подписчики!$A:$B,2,0)</f>
        <v>UTC+1</v>
      </c>
    </row>
    <row r="19230" spans="1:6" x14ac:dyDescent="0.25">
      <c r="A19230">
        <v>302536</v>
      </c>
      <c r="B19230" s="2">
        <v>44399.550754045311</v>
      </c>
      <c r="C19230">
        <v>135641</v>
      </c>
      <c r="D19230">
        <v>262099</v>
      </c>
      <c r="E19230" s="2">
        <f>VLOOKUP(C19230,Подписчики!$A:$C,3,0)</f>
        <v>44303.801083725069</v>
      </c>
      <c r="F19230" t="str">
        <f>VLOOKUP(C19230,Подписчики!$A:$B,2,0)</f>
        <v>UTC+1</v>
      </c>
    </row>
    <row r="19231" spans="1:6" x14ac:dyDescent="0.25">
      <c r="A19231">
        <v>325767</v>
      </c>
      <c r="B19231" s="2">
        <v>44405.858197411006</v>
      </c>
      <c r="C19231">
        <v>135641</v>
      </c>
      <c r="D19231">
        <v>273920</v>
      </c>
      <c r="E19231" s="2">
        <f>VLOOKUP(C19231,Подписчики!$A:$C,3,0)</f>
        <v>44303.801083725069</v>
      </c>
      <c r="F19231" t="str">
        <f>VLOOKUP(C19231,Подписчики!$A:$B,2,0)</f>
        <v>UTC+1</v>
      </c>
    </row>
    <row r="19232" spans="1:6" x14ac:dyDescent="0.25">
      <c r="A19232">
        <v>15183</v>
      </c>
      <c r="B19232" s="2">
        <v>44304.818201239053</v>
      </c>
      <c r="C19232">
        <v>152410</v>
      </c>
      <c r="D19232">
        <v>433247</v>
      </c>
      <c r="E19232" s="2">
        <f>VLOOKUP(C19232,Подписчики!$A:$C,3,0)</f>
        <v>44303.812129095444</v>
      </c>
      <c r="F19232" t="str">
        <f>VLOOKUP(C19232,Подписчики!$A:$B,2,0)</f>
        <v>UTC+0</v>
      </c>
    </row>
    <row r="19233" spans="1:6" x14ac:dyDescent="0.25">
      <c r="A19233">
        <v>14511</v>
      </c>
      <c r="B19233" s="2">
        <v>44304.545899676377</v>
      </c>
      <c r="C19233">
        <v>243029</v>
      </c>
      <c r="D19233">
        <v>31749</v>
      </c>
      <c r="E19233" s="2">
        <f>VLOOKUP(C19233,Подписчики!$A:$C,3,0)</f>
        <v>44303.83349508547</v>
      </c>
      <c r="F19233" t="str">
        <f>VLOOKUP(C19233,Подписчики!$A:$B,2,0)</f>
        <v>UTC+9</v>
      </c>
    </row>
    <row r="19234" spans="1:6" x14ac:dyDescent="0.25">
      <c r="A19234">
        <v>15706</v>
      </c>
      <c r="B19234" s="2">
        <v>44305.374378640779</v>
      </c>
      <c r="C19234">
        <v>243029</v>
      </c>
      <c r="D19234">
        <v>301890</v>
      </c>
      <c r="E19234" s="2">
        <f>VLOOKUP(C19234,Подписчики!$A:$C,3,0)</f>
        <v>44303.83349508547</v>
      </c>
      <c r="F19234" t="str">
        <f>VLOOKUP(C19234,Подписчики!$A:$B,2,0)</f>
        <v>UTC+9</v>
      </c>
    </row>
    <row r="19235" spans="1:6" x14ac:dyDescent="0.25">
      <c r="A19235">
        <v>16919</v>
      </c>
      <c r="B19235" s="2">
        <v>44306.468229773462</v>
      </c>
      <c r="C19235">
        <v>243029</v>
      </c>
      <c r="D19235">
        <v>116857</v>
      </c>
      <c r="E19235" s="2">
        <f>VLOOKUP(C19235,Подписчики!$A:$C,3,0)</f>
        <v>44303.83349508547</v>
      </c>
      <c r="F19235" t="str">
        <f>VLOOKUP(C19235,Подписчики!$A:$B,2,0)</f>
        <v>UTC+9</v>
      </c>
    </row>
    <row r="19236" spans="1:6" x14ac:dyDescent="0.25">
      <c r="A19236">
        <v>17856</v>
      </c>
      <c r="B19236" s="2">
        <v>44307.390559870553</v>
      </c>
      <c r="C19236">
        <v>243029</v>
      </c>
      <c r="D19236">
        <v>180863</v>
      </c>
      <c r="E19236" s="2">
        <f>VLOOKUP(C19236,Подписчики!$A:$C,3,0)</f>
        <v>44303.83349508547</v>
      </c>
      <c r="F19236" t="str">
        <f>VLOOKUP(C19236,Подписчики!$A:$B,2,0)</f>
        <v>UTC+9</v>
      </c>
    </row>
    <row r="19237" spans="1:6" x14ac:dyDescent="0.25">
      <c r="A19237">
        <v>15265</v>
      </c>
      <c r="B19237" s="2">
        <v>44304.856983818769</v>
      </c>
      <c r="C19237">
        <v>51999</v>
      </c>
      <c r="D19237">
        <v>158978</v>
      </c>
      <c r="E19237" s="2">
        <f>VLOOKUP(C19237,Подписчики!$A:$C,3,0)</f>
        <v>44303.84600224359</v>
      </c>
      <c r="F19237" t="str">
        <f>VLOOKUP(C19237,Подписчики!$A:$B,2,0)</f>
        <v>UTC+2</v>
      </c>
    </row>
    <row r="19238" spans="1:6" x14ac:dyDescent="0.25">
      <c r="A19238">
        <v>21025</v>
      </c>
      <c r="B19238" s="2">
        <v>44309.698407766991</v>
      </c>
      <c r="C19238">
        <v>51999</v>
      </c>
      <c r="D19238">
        <v>253722</v>
      </c>
      <c r="E19238" s="2">
        <f>VLOOKUP(C19238,Подписчики!$A:$C,3,0)</f>
        <v>44303.84600224359</v>
      </c>
      <c r="F19238" t="str">
        <f>VLOOKUP(C19238,Подписчики!$A:$B,2,0)</f>
        <v>UTC+2</v>
      </c>
    </row>
    <row r="19239" spans="1:6" x14ac:dyDescent="0.25">
      <c r="A19239">
        <v>32977</v>
      </c>
      <c r="B19239" s="2">
        <v>44315.357666666663</v>
      </c>
      <c r="C19239">
        <v>51999</v>
      </c>
      <c r="D19239">
        <v>113028</v>
      </c>
      <c r="E19239" s="2">
        <f>VLOOKUP(C19239,Подписчики!$A:$C,3,0)</f>
        <v>44303.84600224359</v>
      </c>
      <c r="F19239" t="str">
        <f>VLOOKUP(C19239,Подписчики!$A:$B,2,0)</f>
        <v>UTC+2</v>
      </c>
    </row>
    <row r="19240" spans="1:6" x14ac:dyDescent="0.25">
      <c r="A19240">
        <v>33663</v>
      </c>
      <c r="B19240" s="2">
        <v>44315.654718446596</v>
      </c>
      <c r="C19240">
        <v>51999</v>
      </c>
      <c r="D19240">
        <v>300479</v>
      </c>
      <c r="E19240" s="2">
        <f>VLOOKUP(C19240,Подписчики!$A:$C,3,0)</f>
        <v>44303.84600224359</v>
      </c>
      <c r="F19240" t="str">
        <f>VLOOKUP(C19240,Подписчики!$A:$B,2,0)</f>
        <v>UTC+2</v>
      </c>
    </row>
    <row r="19241" spans="1:6" x14ac:dyDescent="0.25">
      <c r="A19241">
        <v>39358</v>
      </c>
      <c r="B19241" s="2">
        <v>44317.617501618122</v>
      </c>
      <c r="C19241">
        <v>51999</v>
      </c>
      <c r="D19241">
        <v>241927</v>
      </c>
      <c r="E19241" s="2">
        <f>VLOOKUP(C19241,Подписчики!$A:$C,3,0)</f>
        <v>44303.84600224359</v>
      </c>
      <c r="F19241" t="str">
        <f>VLOOKUP(C19241,Подписчики!$A:$B,2,0)</f>
        <v>UTC+2</v>
      </c>
    </row>
    <row r="19242" spans="1:6" x14ac:dyDescent="0.25">
      <c r="A19242">
        <v>99763</v>
      </c>
      <c r="B19242" s="2">
        <v>44339.845656957928</v>
      </c>
      <c r="C19242">
        <v>51999</v>
      </c>
      <c r="D19242">
        <v>411922</v>
      </c>
      <c r="E19242" s="2">
        <f>VLOOKUP(C19242,Подписчики!$A:$C,3,0)</f>
        <v>44303.84600224359</v>
      </c>
      <c r="F19242" t="str">
        <f>VLOOKUP(C19242,Подписчики!$A:$B,2,0)</f>
        <v>UTC+2</v>
      </c>
    </row>
    <row r="19243" spans="1:6" x14ac:dyDescent="0.25">
      <c r="A19243">
        <v>14627</v>
      </c>
      <c r="B19243" s="2">
        <v>44304.639759514146</v>
      </c>
      <c r="C19243">
        <v>268760</v>
      </c>
      <c r="D19243">
        <v>230507</v>
      </c>
      <c r="E19243" s="2">
        <f>VLOOKUP(C19243,Подписчики!$A:$C,3,0)</f>
        <v>44303.84954925214</v>
      </c>
      <c r="F19243" t="str">
        <f>VLOOKUP(C19243,Подписчики!$A:$B,2,0)</f>
        <v>UTC-5</v>
      </c>
    </row>
    <row r="19244" spans="1:6" x14ac:dyDescent="0.25">
      <c r="A19244">
        <v>17565</v>
      </c>
      <c r="B19244" s="2">
        <v>44306.901077669907</v>
      </c>
      <c r="C19244">
        <v>268760</v>
      </c>
      <c r="D19244">
        <v>472330</v>
      </c>
      <c r="E19244" s="2">
        <f>VLOOKUP(C19244,Подписчики!$A:$C,3,0)</f>
        <v>44303.84954925214</v>
      </c>
      <c r="F19244" t="str">
        <f>VLOOKUP(C19244,Подписчики!$A:$B,2,0)</f>
        <v>UTC-5</v>
      </c>
    </row>
    <row r="19245" spans="1:6" x14ac:dyDescent="0.25">
      <c r="A19245">
        <v>13807</v>
      </c>
      <c r="B19245" s="2">
        <v>44303.882333333335</v>
      </c>
      <c r="C19245">
        <v>271276</v>
      </c>
      <c r="D19245">
        <v>180017</v>
      </c>
      <c r="E19245" s="2">
        <f>VLOOKUP(C19245,Подписчики!$A:$C,3,0)</f>
        <v>44303.851437962963</v>
      </c>
      <c r="F19245" t="str">
        <f>VLOOKUP(C19245,Подписчики!$A:$B,2,0)</f>
        <v>UTC+1</v>
      </c>
    </row>
    <row r="19246" spans="1:6" x14ac:dyDescent="0.25">
      <c r="A19246">
        <v>16477</v>
      </c>
      <c r="B19246" s="2">
        <v>44305.795090614891</v>
      </c>
      <c r="C19246">
        <v>271276</v>
      </c>
      <c r="D19246">
        <v>250679</v>
      </c>
      <c r="E19246" s="2">
        <f>VLOOKUP(C19246,Подписчики!$A:$C,3,0)</f>
        <v>44303.851437962963</v>
      </c>
      <c r="F19246" t="str">
        <f>VLOOKUP(C19246,Подписчики!$A:$B,2,0)</f>
        <v>UTC+1</v>
      </c>
    </row>
    <row r="19247" spans="1:6" x14ac:dyDescent="0.25">
      <c r="A19247">
        <v>15341</v>
      </c>
      <c r="B19247" s="2">
        <v>44304.882469255666</v>
      </c>
      <c r="C19247">
        <v>4032</v>
      </c>
      <c r="D19247">
        <v>351192</v>
      </c>
      <c r="E19247" s="2">
        <f>VLOOKUP(C19247,Подписчики!$A:$C,3,0)</f>
        <v>44303.866488354695</v>
      </c>
      <c r="F19247" t="str">
        <f>VLOOKUP(C19247,Подписчики!$A:$B,2,0)</f>
        <v>UTC+1</v>
      </c>
    </row>
    <row r="19248" spans="1:6" x14ac:dyDescent="0.25">
      <c r="A19248">
        <v>15579</v>
      </c>
      <c r="B19248" s="2">
        <v>44305.054394822007</v>
      </c>
      <c r="C19248">
        <v>16310</v>
      </c>
      <c r="D19248">
        <v>58674</v>
      </c>
      <c r="E19248" s="2">
        <f>VLOOKUP(C19248,Подписчики!$A:$C,3,0)</f>
        <v>44303.867651994304</v>
      </c>
      <c r="F19248" t="str">
        <f>VLOOKUP(C19248,Подписчики!$A:$B,2,0)</f>
        <v>UTC+2</v>
      </c>
    </row>
    <row r="19249" spans="1:6" x14ac:dyDescent="0.25">
      <c r="A19249">
        <v>80416</v>
      </c>
      <c r="B19249" s="2">
        <v>44333.653100323623</v>
      </c>
      <c r="C19249">
        <v>16310</v>
      </c>
      <c r="D19249">
        <v>472712</v>
      </c>
      <c r="E19249" s="2">
        <f>VLOOKUP(C19249,Подписчики!$A:$C,3,0)</f>
        <v>44303.867651994304</v>
      </c>
      <c r="F19249" t="str">
        <f>VLOOKUP(C19249,Подписчики!$A:$B,2,0)</f>
        <v>UTC+2</v>
      </c>
    </row>
    <row r="19250" spans="1:6" x14ac:dyDescent="0.25">
      <c r="A19250">
        <v>13861</v>
      </c>
      <c r="B19250" s="2">
        <v>44303.90566728721</v>
      </c>
      <c r="C19250">
        <v>24920</v>
      </c>
      <c r="D19250">
        <v>388561</v>
      </c>
      <c r="E19250" s="2">
        <f>VLOOKUP(C19250,Подписчики!$A:$C,3,0)</f>
        <v>44303.871871296302</v>
      </c>
      <c r="F19250" t="str">
        <f>VLOOKUP(C19250,Подписчики!$A:$B,2,0)</f>
        <v>UTC+3</v>
      </c>
    </row>
    <row r="19251" spans="1:6" x14ac:dyDescent="0.25">
      <c r="A19251">
        <v>14631</v>
      </c>
      <c r="B19251" s="2">
        <v>44304.64136893204</v>
      </c>
      <c r="C19251">
        <v>111687</v>
      </c>
      <c r="D19251">
        <v>411922</v>
      </c>
      <c r="E19251" s="2">
        <f>VLOOKUP(C19251,Подписчики!$A:$C,3,0)</f>
        <v>44303.874758048434</v>
      </c>
      <c r="F19251" t="str">
        <f>VLOOKUP(C19251,Подписчики!$A:$B,2,0)</f>
        <v>UTC+1</v>
      </c>
    </row>
    <row r="19252" spans="1:6" x14ac:dyDescent="0.25">
      <c r="A19252">
        <v>32459</v>
      </c>
      <c r="B19252" s="2">
        <v>44314.858197411006</v>
      </c>
      <c r="C19252">
        <v>111687</v>
      </c>
      <c r="D19252">
        <v>271140</v>
      </c>
      <c r="E19252" s="2">
        <f>VLOOKUP(C19252,Подписчики!$A:$C,3,0)</f>
        <v>44303.874758048434</v>
      </c>
      <c r="F19252" t="str">
        <f>VLOOKUP(C19252,Подписчики!$A:$B,2,0)</f>
        <v>UTC+1</v>
      </c>
    </row>
    <row r="19253" spans="1:6" x14ac:dyDescent="0.25">
      <c r="A19253">
        <v>76670</v>
      </c>
      <c r="B19253" s="2">
        <v>44332.329416791283</v>
      </c>
      <c r="C19253">
        <v>111687</v>
      </c>
      <c r="D19253">
        <v>118549</v>
      </c>
      <c r="E19253" s="2">
        <f>VLOOKUP(C19253,Подписчики!$A:$C,3,0)</f>
        <v>44303.874758048434</v>
      </c>
      <c r="F19253" t="str">
        <f>VLOOKUP(C19253,Подписчики!$A:$B,2,0)</f>
        <v>UTC+1</v>
      </c>
    </row>
    <row r="19254" spans="1:6" x14ac:dyDescent="0.25">
      <c r="A19254">
        <v>86963</v>
      </c>
      <c r="B19254" s="2">
        <v>44336.680203883494</v>
      </c>
      <c r="C19254">
        <v>111687</v>
      </c>
      <c r="D19254">
        <v>203279</v>
      </c>
      <c r="E19254" s="2">
        <f>VLOOKUP(C19254,Подписчики!$A:$C,3,0)</f>
        <v>44303.874758048434</v>
      </c>
      <c r="F19254" t="str">
        <f>VLOOKUP(C19254,Подписчики!$A:$B,2,0)</f>
        <v>UTC+1</v>
      </c>
    </row>
    <row r="19255" spans="1:6" x14ac:dyDescent="0.25">
      <c r="A19255">
        <v>100788</v>
      </c>
      <c r="B19255" s="2">
        <v>44340.413213592234</v>
      </c>
      <c r="C19255">
        <v>111687</v>
      </c>
      <c r="D19255">
        <v>357547</v>
      </c>
      <c r="E19255" s="2">
        <f>VLOOKUP(C19255,Подписчики!$A:$C,3,0)</f>
        <v>44303.874758048434</v>
      </c>
      <c r="F19255" t="str">
        <f>VLOOKUP(C19255,Подписчики!$A:$B,2,0)</f>
        <v>UTC+1</v>
      </c>
    </row>
    <row r="19256" spans="1:6" x14ac:dyDescent="0.25">
      <c r="A19256">
        <v>142096</v>
      </c>
      <c r="B19256" s="2">
        <v>44352.704672383799</v>
      </c>
      <c r="C19256">
        <v>111687</v>
      </c>
      <c r="D19256">
        <v>245484</v>
      </c>
      <c r="E19256" s="2">
        <f>VLOOKUP(C19256,Подписчики!$A:$C,3,0)</f>
        <v>44303.874758048434</v>
      </c>
      <c r="F19256" t="str">
        <f>VLOOKUP(C19256,Подписчики!$A:$B,2,0)</f>
        <v>UTC+1</v>
      </c>
    </row>
    <row r="19257" spans="1:6" x14ac:dyDescent="0.25">
      <c r="A19257">
        <v>177725</v>
      </c>
      <c r="B19257" s="2">
        <v>44362.87599676376</v>
      </c>
      <c r="C19257">
        <v>111687</v>
      </c>
      <c r="D19257">
        <v>242428</v>
      </c>
      <c r="E19257" s="2">
        <f>VLOOKUP(C19257,Подписчики!$A:$C,3,0)</f>
        <v>44303.874758048434</v>
      </c>
      <c r="F19257" t="str">
        <f>VLOOKUP(C19257,Подписчики!$A:$B,2,0)</f>
        <v>UTC+1</v>
      </c>
    </row>
    <row r="19258" spans="1:6" x14ac:dyDescent="0.25">
      <c r="A19258">
        <v>190111</v>
      </c>
      <c r="B19258" s="2">
        <v>44366.605029450358</v>
      </c>
      <c r="C19258">
        <v>111687</v>
      </c>
      <c r="D19258">
        <v>250679</v>
      </c>
      <c r="E19258" s="2">
        <f>VLOOKUP(C19258,Подписчики!$A:$C,3,0)</f>
        <v>44303.874758048434</v>
      </c>
      <c r="F19258" t="str">
        <f>VLOOKUP(C19258,Подписчики!$A:$B,2,0)</f>
        <v>UTC+1</v>
      </c>
    </row>
    <row r="19259" spans="1:6" x14ac:dyDescent="0.25">
      <c r="A19259">
        <v>240183</v>
      </c>
      <c r="B19259" s="2">
        <v>44380.574327829832</v>
      </c>
      <c r="C19259">
        <v>111687</v>
      </c>
      <c r="D19259">
        <v>351192</v>
      </c>
      <c r="E19259" s="2">
        <f>VLOOKUP(C19259,Подписчики!$A:$C,3,0)</f>
        <v>44303.874758048434</v>
      </c>
      <c r="F19259" t="str">
        <f>VLOOKUP(C19259,Подписчики!$A:$B,2,0)</f>
        <v>UTC+1</v>
      </c>
    </row>
    <row r="19260" spans="1:6" x14ac:dyDescent="0.25">
      <c r="A19260">
        <v>251210</v>
      </c>
      <c r="B19260" s="2">
        <v>44383.799944983824</v>
      </c>
      <c r="C19260">
        <v>111687</v>
      </c>
      <c r="D19260">
        <v>320379</v>
      </c>
      <c r="E19260" s="2">
        <f>VLOOKUP(C19260,Подписчики!$A:$C,3,0)</f>
        <v>44303.874758048434</v>
      </c>
      <c r="F19260" t="str">
        <f>VLOOKUP(C19260,Подписчики!$A:$B,2,0)</f>
        <v>UTC+1</v>
      </c>
    </row>
    <row r="19261" spans="1:6" x14ac:dyDescent="0.25">
      <c r="A19261">
        <v>295014</v>
      </c>
      <c r="B19261" s="2">
        <v>44396.774055016183</v>
      </c>
      <c r="C19261">
        <v>111687</v>
      </c>
      <c r="D19261">
        <v>21760</v>
      </c>
      <c r="E19261" s="2">
        <f>VLOOKUP(C19261,Подписчики!$A:$C,3,0)</f>
        <v>44303.874758048434</v>
      </c>
      <c r="F19261" t="str">
        <f>VLOOKUP(C19261,Подписчики!$A:$B,2,0)</f>
        <v>UTC+1</v>
      </c>
    </row>
    <row r="19262" spans="1:6" x14ac:dyDescent="0.25">
      <c r="A19262">
        <v>320379</v>
      </c>
      <c r="B19262" s="2">
        <v>44403.929394822007</v>
      </c>
      <c r="C19262">
        <v>111687</v>
      </c>
      <c r="D19262">
        <v>341004</v>
      </c>
      <c r="E19262" s="2">
        <f>VLOOKUP(C19262,Подписчики!$A:$C,3,0)</f>
        <v>44303.874758048434</v>
      </c>
      <c r="F19262" t="str">
        <f>VLOOKUP(C19262,Подписчики!$A:$B,2,0)</f>
        <v>UTC+1</v>
      </c>
    </row>
    <row r="19263" spans="1:6" x14ac:dyDescent="0.25">
      <c r="A19263">
        <v>352391</v>
      </c>
      <c r="B19263" s="2">
        <v>44413.787000000004</v>
      </c>
      <c r="C19263">
        <v>111687</v>
      </c>
      <c r="D19263">
        <v>332057</v>
      </c>
      <c r="E19263" s="2">
        <f>VLOOKUP(C19263,Подписчики!$A:$C,3,0)</f>
        <v>44303.874758048434</v>
      </c>
      <c r="F19263" t="str">
        <f>VLOOKUP(C19263,Подписчики!$A:$B,2,0)</f>
        <v>UTC+1</v>
      </c>
    </row>
    <row r="19264" spans="1:6" x14ac:dyDescent="0.25">
      <c r="A19264">
        <v>360009</v>
      </c>
      <c r="B19264" s="2">
        <v>44415.655333333336</v>
      </c>
      <c r="C19264">
        <v>111687</v>
      </c>
      <c r="D19264">
        <v>470762</v>
      </c>
      <c r="E19264" s="2">
        <f>VLOOKUP(C19264,Подписчики!$A:$C,3,0)</f>
        <v>44303.874758048434</v>
      </c>
      <c r="F19264" t="str">
        <f>VLOOKUP(C19264,Подписчики!$A:$B,2,0)</f>
        <v>UTC+1</v>
      </c>
    </row>
    <row r="19265" spans="1:6" x14ac:dyDescent="0.25">
      <c r="A19265">
        <v>362895</v>
      </c>
      <c r="B19265" s="2">
        <v>44416.161333333337</v>
      </c>
      <c r="C19265">
        <v>111687</v>
      </c>
      <c r="D19265">
        <v>227775</v>
      </c>
      <c r="E19265" s="2">
        <f>VLOOKUP(C19265,Подписчики!$A:$C,3,0)</f>
        <v>44303.874758048434</v>
      </c>
      <c r="F19265" t="str">
        <f>VLOOKUP(C19265,Подписчики!$A:$B,2,0)</f>
        <v>UTC+1</v>
      </c>
    </row>
    <row r="19266" spans="1:6" x14ac:dyDescent="0.25">
      <c r="A19266">
        <v>365701</v>
      </c>
      <c r="B19266" s="2">
        <v>44416.819605090488</v>
      </c>
      <c r="C19266">
        <v>111687</v>
      </c>
      <c r="D19266">
        <v>281236</v>
      </c>
      <c r="E19266" s="2">
        <f>VLOOKUP(C19266,Подписчики!$A:$C,3,0)</f>
        <v>44303.874758048434</v>
      </c>
      <c r="F19266" t="str">
        <f>VLOOKUP(C19266,Подписчики!$A:$B,2,0)</f>
        <v>UTC+1</v>
      </c>
    </row>
    <row r="19267" spans="1:6" x14ac:dyDescent="0.25">
      <c r="A19267">
        <v>366651</v>
      </c>
      <c r="B19267" s="2">
        <v>44417.130333333334</v>
      </c>
      <c r="C19267">
        <v>111687</v>
      </c>
      <c r="D19267">
        <v>468882</v>
      </c>
      <c r="E19267" s="2">
        <f>VLOOKUP(C19267,Подписчики!$A:$C,3,0)</f>
        <v>44303.874758048434</v>
      </c>
      <c r="F19267" t="str">
        <f>VLOOKUP(C19267,Подписчики!$A:$B,2,0)</f>
        <v>UTC+1</v>
      </c>
    </row>
    <row r="19268" spans="1:6" x14ac:dyDescent="0.25">
      <c r="A19268">
        <v>384294</v>
      </c>
      <c r="B19268" s="2">
        <v>44422.814508090618</v>
      </c>
      <c r="C19268">
        <v>111687</v>
      </c>
      <c r="D19268">
        <v>428248</v>
      </c>
      <c r="E19268" s="2">
        <f>VLOOKUP(C19268,Подписчики!$A:$C,3,0)</f>
        <v>44303.874758048434</v>
      </c>
      <c r="F19268" t="str">
        <f>VLOOKUP(C19268,Подписчики!$A:$B,2,0)</f>
        <v>UTC+1</v>
      </c>
    </row>
    <row r="19269" spans="1:6" x14ac:dyDescent="0.25">
      <c r="A19269">
        <v>392556</v>
      </c>
      <c r="B19269" s="2">
        <v>44425.672113268614</v>
      </c>
      <c r="C19269">
        <v>111687</v>
      </c>
      <c r="D19269">
        <v>397</v>
      </c>
      <c r="E19269" s="2">
        <f>VLOOKUP(C19269,Подписчики!$A:$C,3,0)</f>
        <v>44303.874758048434</v>
      </c>
      <c r="F19269" t="str">
        <f>VLOOKUP(C19269,Подписчики!$A:$B,2,0)</f>
        <v>UTC+1</v>
      </c>
    </row>
    <row r="19270" spans="1:6" x14ac:dyDescent="0.25">
      <c r="A19270">
        <v>15565</v>
      </c>
      <c r="B19270" s="2">
        <v>44305.047517799358</v>
      </c>
      <c r="C19270">
        <v>122069</v>
      </c>
      <c r="D19270">
        <v>347008</v>
      </c>
      <c r="E19270" s="2">
        <f>VLOOKUP(C19270,Подписчики!$A:$C,3,0)</f>
        <v>44303.884776994302</v>
      </c>
      <c r="F19270" t="str">
        <f>VLOOKUP(C19270,Подписчики!$A:$B,2,0)</f>
        <v>UTC+1</v>
      </c>
    </row>
    <row r="19271" spans="1:6" x14ac:dyDescent="0.25">
      <c r="A19271">
        <v>36282</v>
      </c>
      <c r="B19271" s="2">
        <v>44316.667258899681</v>
      </c>
      <c r="C19271">
        <v>122069</v>
      </c>
      <c r="D19271">
        <v>250679</v>
      </c>
      <c r="E19271" s="2">
        <f>VLOOKUP(C19271,Подписчики!$A:$C,3,0)</f>
        <v>44303.884776994302</v>
      </c>
      <c r="F19271" t="str">
        <f>VLOOKUP(C19271,Подписчики!$A:$B,2,0)</f>
        <v>UTC+1</v>
      </c>
    </row>
    <row r="19272" spans="1:6" x14ac:dyDescent="0.25">
      <c r="A19272">
        <v>38825</v>
      </c>
      <c r="B19272" s="2">
        <v>44317.447194174762</v>
      </c>
      <c r="C19272">
        <v>122069</v>
      </c>
      <c r="D19272">
        <v>411922</v>
      </c>
      <c r="E19272" s="2">
        <f>VLOOKUP(C19272,Подписчики!$A:$C,3,0)</f>
        <v>44303.884776994302</v>
      </c>
      <c r="F19272" t="str">
        <f>VLOOKUP(C19272,Подписчики!$A:$B,2,0)</f>
        <v>UTC+1</v>
      </c>
    </row>
    <row r="19273" spans="1:6" x14ac:dyDescent="0.25">
      <c r="A19273">
        <v>48827</v>
      </c>
      <c r="B19273" s="2">
        <v>44321.6656407767</v>
      </c>
      <c r="C19273">
        <v>122069</v>
      </c>
      <c r="D19273">
        <v>74742</v>
      </c>
      <c r="E19273" s="2">
        <f>VLOOKUP(C19273,Подписчики!$A:$C,3,0)</f>
        <v>44303.884776994302</v>
      </c>
      <c r="F19273" t="str">
        <f>VLOOKUP(C19273,Подписчики!$A:$B,2,0)</f>
        <v>UTC+1</v>
      </c>
    </row>
    <row r="19274" spans="1:6" x14ac:dyDescent="0.25">
      <c r="A19274">
        <v>14364</v>
      </c>
      <c r="B19274" s="2">
        <v>44304.411358989229</v>
      </c>
      <c r="C19274">
        <v>211428</v>
      </c>
      <c r="D19274">
        <v>250679</v>
      </c>
      <c r="E19274" s="2">
        <f>VLOOKUP(C19274,Подписчики!$A:$C,3,0)</f>
        <v>44303.890815705126</v>
      </c>
      <c r="F19274" t="str">
        <f>VLOOKUP(C19274,Подписчики!$A:$B,2,0)</f>
        <v>UTC+1</v>
      </c>
    </row>
    <row r="19275" spans="1:6" x14ac:dyDescent="0.25">
      <c r="A19275">
        <v>18847</v>
      </c>
      <c r="B19275" s="2">
        <v>44307.88570550162</v>
      </c>
      <c r="C19275">
        <v>211428</v>
      </c>
      <c r="D19275">
        <v>405774</v>
      </c>
      <c r="E19275" s="2">
        <f>VLOOKUP(C19275,Подписчики!$A:$C,3,0)</f>
        <v>44303.890815705126</v>
      </c>
      <c r="F19275" t="str">
        <f>VLOOKUP(C19275,Подписчики!$A:$B,2,0)</f>
        <v>UTC+1</v>
      </c>
    </row>
    <row r="19276" spans="1:6" x14ac:dyDescent="0.25">
      <c r="A19276">
        <v>46191</v>
      </c>
      <c r="B19276" s="2">
        <v>44320.476320388349</v>
      </c>
      <c r="C19276">
        <v>211428</v>
      </c>
      <c r="D19276">
        <v>241927</v>
      </c>
      <c r="E19276" s="2">
        <f>VLOOKUP(C19276,Подписчики!$A:$C,3,0)</f>
        <v>44303.890815705126</v>
      </c>
      <c r="F19276" t="str">
        <f>VLOOKUP(C19276,Подписчики!$A:$B,2,0)</f>
        <v>UTC+1</v>
      </c>
    </row>
    <row r="19277" spans="1:6" x14ac:dyDescent="0.25">
      <c r="A19277">
        <v>57449</v>
      </c>
      <c r="B19277" s="2">
        <v>44325.156333333332</v>
      </c>
      <c r="C19277">
        <v>211428</v>
      </c>
      <c r="D19277">
        <v>204394</v>
      </c>
      <c r="E19277" s="2">
        <f>VLOOKUP(C19277,Подписчики!$A:$C,3,0)</f>
        <v>44303.890815705126</v>
      </c>
      <c r="F19277" t="str">
        <f>VLOOKUP(C19277,Подписчики!$A:$B,2,0)</f>
        <v>UTC+1</v>
      </c>
    </row>
    <row r="19278" spans="1:6" x14ac:dyDescent="0.25">
      <c r="A19278">
        <v>83552</v>
      </c>
      <c r="B19278" s="2">
        <v>44334.911595469261</v>
      </c>
      <c r="C19278">
        <v>211428</v>
      </c>
      <c r="D19278">
        <v>158978</v>
      </c>
      <c r="E19278" s="2">
        <f>VLOOKUP(C19278,Подписчики!$A:$C,3,0)</f>
        <v>44303.890815705126</v>
      </c>
      <c r="F19278" t="str">
        <f>VLOOKUP(C19278,Подписчики!$A:$B,2,0)</f>
        <v>UTC+1</v>
      </c>
    </row>
    <row r="19279" spans="1:6" x14ac:dyDescent="0.25">
      <c r="A19279">
        <v>94962</v>
      </c>
      <c r="B19279" s="2">
        <v>44338.720656957928</v>
      </c>
      <c r="C19279">
        <v>211428</v>
      </c>
      <c r="D19279">
        <v>405903</v>
      </c>
      <c r="E19279" s="2">
        <f>VLOOKUP(C19279,Подписчики!$A:$C,3,0)</f>
        <v>44303.890815705126</v>
      </c>
      <c r="F19279" t="str">
        <f>VLOOKUP(C19279,Подписчики!$A:$B,2,0)</f>
        <v>UTC+1</v>
      </c>
    </row>
    <row r="19280" spans="1:6" x14ac:dyDescent="0.25">
      <c r="A19280">
        <v>98995</v>
      </c>
      <c r="B19280" s="2">
        <v>44339.710948220069</v>
      </c>
      <c r="C19280">
        <v>211428</v>
      </c>
      <c r="D19280">
        <v>227775</v>
      </c>
      <c r="E19280" s="2">
        <f>VLOOKUP(C19280,Подписчики!$A:$C,3,0)</f>
        <v>44303.890815705126</v>
      </c>
      <c r="F19280" t="str">
        <f>VLOOKUP(C19280,Подписчики!$A:$B,2,0)</f>
        <v>UTC+1</v>
      </c>
    </row>
    <row r="19281" spans="1:6" x14ac:dyDescent="0.25">
      <c r="A19281">
        <v>15300</v>
      </c>
      <c r="B19281" s="2">
        <v>44304.867906148873</v>
      </c>
      <c r="C19281">
        <v>106113</v>
      </c>
      <c r="D19281">
        <v>122982</v>
      </c>
      <c r="E19281" s="2">
        <f>VLOOKUP(C19281,Подписчики!$A:$C,3,0)</f>
        <v>44303.902228169514</v>
      </c>
      <c r="F19281" t="str">
        <f>VLOOKUP(C19281,Подписчики!$A:$B,2,0)</f>
        <v>UTC+1</v>
      </c>
    </row>
    <row r="19282" spans="1:6" x14ac:dyDescent="0.25">
      <c r="A19282">
        <v>34922</v>
      </c>
      <c r="B19282" s="2">
        <v>44316.062080906151</v>
      </c>
      <c r="C19282">
        <v>106113</v>
      </c>
      <c r="D19282">
        <v>351192</v>
      </c>
      <c r="E19282" s="2">
        <f>VLOOKUP(C19282,Подписчики!$A:$C,3,0)</f>
        <v>44303.902228169514</v>
      </c>
      <c r="F19282" t="str">
        <f>VLOOKUP(C19282,Подписчики!$A:$B,2,0)</f>
        <v>UTC+1</v>
      </c>
    </row>
    <row r="19283" spans="1:6" x14ac:dyDescent="0.25">
      <c r="A19283">
        <v>58904</v>
      </c>
      <c r="B19283" s="2">
        <v>44325.714184466022</v>
      </c>
      <c r="C19283">
        <v>106113</v>
      </c>
      <c r="D19283">
        <v>118549</v>
      </c>
      <c r="E19283" s="2">
        <f>VLOOKUP(C19283,Подписчики!$A:$C,3,0)</f>
        <v>44303.902228169514</v>
      </c>
      <c r="F19283" t="str">
        <f>VLOOKUP(C19283,Подписчики!$A:$B,2,0)</f>
        <v>UTC+1</v>
      </c>
    </row>
    <row r="19284" spans="1:6" x14ac:dyDescent="0.25">
      <c r="A19284">
        <v>59816</v>
      </c>
      <c r="B19284" s="2">
        <v>44325.877614886733</v>
      </c>
      <c r="C19284">
        <v>106113</v>
      </c>
      <c r="D19284">
        <v>349014</v>
      </c>
      <c r="E19284" s="2">
        <f>VLOOKUP(C19284,Подписчики!$A:$C,3,0)</f>
        <v>44303.902228169514</v>
      </c>
      <c r="F19284" t="str">
        <f>VLOOKUP(C19284,Подписчики!$A:$B,2,0)</f>
        <v>UTC+1</v>
      </c>
    </row>
    <row r="19285" spans="1:6" x14ac:dyDescent="0.25">
      <c r="A19285">
        <v>73021</v>
      </c>
      <c r="B19285" s="2">
        <v>44331.399975585191</v>
      </c>
      <c r="C19285">
        <v>106113</v>
      </c>
      <c r="D19285">
        <v>238576</v>
      </c>
      <c r="E19285" s="2">
        <f>VLOOKUP(C19285,Подписчики!$A:$C,3,0)</f>
        <v>44303.902228169514</v>
      </c>
      <c r="F19285" t="str">
        <f>VLOOKUP(C19285,Подписчики!$A:$B,2,0)</f>
        <v>UTC+1</v>
      </c>
    </row>
    <row r="19286" spans="1:6" x14ac:dyDescent="0.25">
      <c r="A19286">
        <v>79270</v>
      </c>
      <c r="B19286" s="2">
        <v>44332.929394822007</v>
      </c>
      <c r="C19286">
        <v>106113</v>
      </c>
      <c r="D19286">
        <v>60890</v>
      </c>
      <c r="E19286" s="2">
        <f>VLOOKUP(C19286,Подписчики!$A:$C,3,0)</f>
        <v>44303.902228169514</v>
      </c>
      <c r="F19286" t="str">
        <f>VLOOKUP(C19286,Подписчики!$A:$B,2,0)</f>
        <v>UTC+1</v>
      </c>
    </row>
    <row r="19287" spans="1:6" x14ac:dyDescent="0.25">
      <c r="A19287">
        <v>96658</v>
      </c>
      <c r="B19287" s="2">
        <v>44339.053468428603</v>
      </c>
      <c r="C19287">
        <v>106113</v>
      </c>
      <c r="D19287">
        <v>347393</v>
      </c>
      <c r="E19287" s="2">
        <f>VLOOKUP(C19287,Подписчики!$A:$C,3,0)</f>
        <v>44303.902228169514</v>
      </c>
      <c r="F19287" t="str">
        <f>VLOOKUP(C19287,Подписчики!$A:$B,2,0)</f>
        <v>UTC+1</v>
      </c>
    </row>
    <row r="19288" spans="1:6" x14ac:dyDescent="0.25">
      <c r="A19288">
        <v>117235</v>
      </c>
      <c r="B19288" s="2">
        <v>44345.535569322798</v>
      </c>
      <c r="C19288">
        <v>106113</v>
      </c>
      <c r="D19288">
        <v>455424</v>
      </c>
      <c r="E19288" s="2">
        <f>VLOOKUP(C19288,Подписчики!$A:$C,3,0)</f>
        <v>44303.902228169514</v>
      </c>
      <c r="F19288" t="str">
        <f>VLOOKUP(C19288,Подписчики!$A:$B,2,0)</f>
        <v>UTC+1</v>
      </c>
    </row>
    <row r="19289" spans="1:6" x14ac:dyDescent="0.25">
      <c r="A19289">
        <v>146953</v>
      </c>
      <c r="B19289" s="2">
        <v>44353.816126213598</v>
      </c>
      <c r="C19289">
        <v>106113</v>
      </c>
      <c r="D19289">
        <v>294433</v>
      </c>
      <c r="E19289" s="2">
        <f>VLOOKUP(C19289,Подписчики!$A:$C,3,0)</f>
        <v>44303.902228169514</v>
      </c>
      <c r="F19289" t="str">
        <f>VLOOKUP(C19289,Подписчики!$A:$B,2,0)</f>
        <v>UTC+1</v>
      </c>
    </row>
    <row r="19290" spans="1:6" x14ac:dyDescent="0.25">
      <c r="A19290">
        <v>188793</v>
      </c>
      <c r="B19290" s="2">
        <v>44366.2341380047</v>
      </c>
      <c r="C19290">
        <v>106113</v>
      </c>
      <c r="D19290">
        <v>439915</v>
      </c>
      <c r="E19290" s="2">
        <f>VLOOKUP(C19290,Подписчики!$A:$C,3,0)</f>
        <v>44303.902228169514</v>
      </c>
      <c r="F19290" t="str">
        <f>VLOOKUP(C19290,Подписчики!$A:$B,2,0)</f>
        <v>UTC+1</v>
      </c>
    </row>
    <row r="19291" spans="1:6" x14ac:dyDescent="0.25">
      <c r="A19291">
        <v>198674</v>
      </c>
      <c r="B19291" s="2">
        <v>44368.696385113268</v>
      </c>
      <c r="C19291">
        <v>106113</v>
      </c>
      <c r="D19291">
        <v>43842</v>
      </c>
      <c r="E19291" s="2">
        <f>VLOOKUP(C19291,Подписчики!$A:$C,3,0)</f>
        <v>44303.902228169514</v>
      </c>
      <c r="F19291" t="str">
        <f>VLOOKUP(C19291,Подписчики!$A:$B,2,0)</f>
        <v>UTC+1</v>
      </c>
    </row>
    <row r="19292" spans="1:6" x14ac:dyDescent="0.25">
      <c r="A19292">
        <v>231365</v>
      </c>
      <c r="B19292" s="2">
        <v>44377.816126213598</v>
      </c>
      <c r="C19292">
        <v>106113</v>
      </c>
      <c r="D19292">
        <v>262099</v>
      </c>
      <c r="E19292" s="2">
        <f>VLOOKUP(C19292,Подписчики!$A:$C,3,0)</f>
        <v>44303.902228169514</v>
      </c>
      <c r="F19292" t="str">
        <f>VLOOKUP(C19292,Подписчики!$A:$B,2,0)</f>
        <v>UTC+1</v>
      </c>
    </row>
    <row r="19293" spans="1:6" x14ac:dyDescent="0.25">
      <c r="A19293">
        <v>259718</v>
      </c>
      <c r="B19293" s="2">
        <v>44386.814508090618</v>
      </c>
      <c r="C19293">
        <v>106113</v>
      </c>
      <c r="D19293">
        <v>351192</v>
      </c>
      <c r="E19293" s="2">
        <f>VLOOKUP(C19293,Подписчики!$A:$C,3,0)</f>
        <v>44303.902228169514</v>
      </c>
      <c r="F19293" t="str">
        <f>VLOOKUP(C19293,Подписчики!$A:$B,2,0)</f>
        <v>UTC+1</v>
      </c>
    </row>
    <row r="19294" spans="1:6" x14ac:dyDescent="0.25">
      <c r="A19294">
        <v>264159</v>
      </c>
      <c r="B19294" s="2">
        <v>44387.755455183571</v>
      </c>
      <c r="C19294">
        <v>106113</v>
      </c>
      <c r="D19294">
        <v>54929</v>
      </c>
      <c r="E19294" s="2">
        <f>VLOOKUP(C19294,Подписчики!$A:$C,3,0)</f>
        <v>44303.902228169514</v>
      </c>
      <c r="F19294" t="str">
        <f>VLOOKUP(C19294,Подписчики!$A:$B,2,0)</f>
        <v>UTC+1</v>
      </c>
    </row>
    <row r="19295" spans="1:6" x14ac:dyDescent="0.25">
      <c r="A19295">
        <v>301910</v>
      </c>
      <c r="B19295" s="2">
        <v>44399.02648220065</v>
      </c>
      <c r="C19295">
        <v>106113</v>
      </c>
      <c r="D19295">
        <v>86587</v>
      </c>
      <c r="E19295" s="2">
        <f>VLOOKUP(C19295,Подписчики!$A:$C,3,0)</f>
        <v>44303.902228169514</v>
      </c>
      <c r="F19295" t="str">
        <f>VLOOKUP(C19295,Подписчики!$A:$B,2,0)</f>
        <v>UTC+1</v>
      </c>
    </row>
    <row r="19296" spans="1:6" x14ac:dyDescent="0.25">
      <c r="A19296">
        <v>325924</v>
      </c>
      <c r="B19296" s="2">
        <v>44405.88570550162</v>
      </c>
      <c r="C19296">
        <v>106113</v>
      </c>
      <c r="D19296">
        <v>271248</v>
      </c>
      <c r="E19296" s="2">
        <f>VLOOKUP(C19296,Подписчики!$A:$C,3,0)</f>
        <v>44303.902228169514</v>
      </c>
      <c r="F19296" t="str">
        <f>VLOOKUP(C19296,Подписчики!$A:$B,2,0)</f>
        <v>UTC+1</v>
      </c>
    </row>
    <row r="19297" spans="1:6" x14ac:dyDescent="0.25">
      <c r="A19297">
        <v>331174</v>
      </c>
      <c r="B19297" s="2">
        <v>44407.785381877024</v>
      </c>
      <c r="C19297">
        <v>106113</v>
      </c>
      <c r="D19297">
        <v>70091</v>
      </c>
      <c r="E19297" s="2">
        <f>VLOOKUP(C19297,Подписчики!$A:$C,3,0)</f>
        <v>44303.902228169514</v>
      </c>
      <c r="F19297" t="str">
        <f>VLOOKUP(C19297,Подписчики!$A:$B,2,0)</f>
        <v>UTC+1</v>
      </c>
    </row>
    <row r="19298" spans="1:6" x14ac:dyDescent="0.25">
      <c r="A19298">
        <v>334831</v>
      </c>
      <c r="B19298" s="2">
        <v>44408.597679611652</v>
      </c>
      <c r="C19298">
        <v>106113</v>
      </c>
      <c r="D19298">
        <v>347008</v>
      </c>
      <c r="E19298" s="2">
        <f>VLOOKUP(C19298,Подписчики!$A:$C,3,0)</f>
        <v>44303.902228169514</v>
      </c>
      <c r="F19298" t="str">
        <f>VLOOKUP(C19298,Подписчики!$A:$B,2,0)</f>
        <v>UTC+1</v>
      </c>
    </row>
    <row r="19299" spans="1:6" x14ac:dyDescent="0.25">
      <c r="A19299">
        <v>371307</v>
      </c>
      <c r="B19299" s="2">
        <v>44418.809333333338</v>
      </c>
      <c r="C19299">
        <v>106113</v>
      </c>
      <c r="D19299">
        <v>172698</v>
      </c>
      <c r="E19299" s="2">
        <f>VLOOKUP(C19299,Подписчики!$A:$C,3,0)</f>
        <v>44303.902228169514</v>
      </c>
      <c r="F19299" t="str">
        <f>VLOOKUP(C19299,Подписчики!$A:$B,2,0)</f>
        <v>UTC+1</v>
      </c>
    </row>
    <row r="19300" spans="1:6" x14ac:dyDescent="0.25">
      <c r="A19300">
        <v>382938</v>
      </c>
      <c r="B19300" s="2">
        <v>44422.624333333333</v>
      </c>
      <c r="C19300">
        <v>106113</v>
      </c>
      <c r="D19300">
        <v>357941</v>
      </c>
      <c r="E19300" s="2">
        <f>VLOOKUP(C19300,Подписчики!$A:$C,3,0)</f>
        <v>44303.902228169514</v>
      </c>
      <c r="F19300" t="str">
        <f>VLOOKUP(C19300,Подписчики!$A:$B,2,0)</f>
        <v>UTC+1</v>
      </c>
    </row>
    <row r="19301" spans="1:6" x14ac:dyDescent="0.25">
      <c r="A19301">
        <v>393162</v>
      </c>
      <c r="B19301" s="2">
        <v>44425.791854368937</v>
      </c>
      <c r="C19301">
        <v>106113</v>
      </c>
      <c r="D19301">
        <v>154256</v>
      </c>
      <c r="E19301" s="2">
        <f>VLOOKUP(C19301,Подписчики!$A:$C,3,0)</f>
        <v>44303.902228169514</v>
      </c>
      <c r="F19301" t="str">
        <f>VLOOKUP(C19301,Подписчики!$A:$B,2,0)</f>
        <v>UTC+1</v>
      </c>
    </row>
    <row r="19302" spans="1:6" x14ac:dyDescent="0.25">
      <c r="A19302">
        <v>409924</v>
      </c>
      <c r="B19302" s="2">
        <v>44430.743310679616</v>
      </c>
      <c r="C19302">
        <v>106113</v>
      </c>
      <c r="D19302">
        <v>245484</v>
      </c>
      <c r="E19302" s="2">
        <f>VLOOKUP(C19302,Подписчики!$A:$C,3,0)</f>
        <v>44303.902228169514</v>
      </c>
      <c r="F19302" t="str">
        <f>VLOOKUP(C19302,Подписчики!$A:$B,2,0)</f>
        <v>UTC+1</v>
      </c>
    </row>
    <row r="19303" spans="1:6" x14ac:dyDescent="0.25">
      <c r="A19303">
        <v>413445</v>
      </c>
      <c r="B19303" s="2">
        <v>44431.87599676376</v>
      </c>
      <c r="C19303">
        <v>106113</v>
      </c>
      <c r="D19303">
        <v>179296</v>
      </c>
      <c r="E19303" s="2">
        <f>VLOOKUP(C19303,Подписчики!$A:$C,3,0)</f>
        <v>44303.902228169514</v>
      </c>
      <c r="F19303" t="str">
        <f>VLOOKUP(C19303,Подписчики!$A:$B,2,0)</f>
        <v>UTC+1</v>
      </c>
    </row>
    <row r="19304" spans="1:6" x14ac:dyDescent="0.25">
      <c r="A19304">
        <v>14729</v>
      </c>
      <c r="B19304" s="2">
        <v>44304.672922330094</v>
      </c>
      <c r="C19304">
        <v>165677</v>
      </c>
      <c r="D19304">
        <v>250679</v>
      </c>
      <c r="E19304" s="2">
        <f>VLOOKUP(C19304,Подписчики!$A:$C,3,0)</f>
        <v>44303.902408974362</v>
      </c>
      <c r="F19304" t="str">
        <f>VLOOKUP(C19304,Подписчики!$A:$B,2,0)</f>
        <v>UTC+3</v>
      </c>
    </row>
    <row r="19305" spans="1:6" x14ac:dyDescent="0.25">
      <c r="A19305">
        <v>18347</v>
      </c>
      <c r="B19305" s="2">
        <v>44307.690721682848</v>
      </c>
      <c r="C19305">
        <v>165677</v>
      </c>
      <c r="D19305">
        <v>192331</v>
      </c>
      <c r="E19305" s="2">
        <f>VLOOKUP(C19305,Подписчики!$A:$C,3,0)</f>
        <v>44303.902408974362</v>
      </c>
      <c r="F19305" t="str">
        <f>VLOOKUP(C19305,Подписчики!$A:$B,2,0)</f>
        <v>UTC+3</v>
      </c>
    </row>
    <row r="19306" spans="1:6" x14ac:dyDescent="0.25">
      <c r="A19306">
        <v>28014</v>
      </c>
      <c r="B19306" s="2">
        <v>44312.27648220065</v>
      </c>
      <c r="C19306">
        <v>165677</v>
      </c>
      <c r="D19306">
        <v>95782</v>
      </c>
      <c r="E19306" s="2">
        <f>VLOOKUP(C19306,Подписчики!$A:$C,3,0)</f>
        <v>44303.902408974362</v>
      </c>
      <c r="F19306" t="str">
        <f>VLOOKUP(C19306,Подписчики!$A:$B,2,0)</f>
        <v>UTC+3</v>
      </c>
    </row>
    <row r="19307" spans="1:6" x14ac:dyDescent="0.25">
      <c r="A19307">
        <v>44536</v>
      </c>
      <c r="B19307" s="2">
        <v>44319.629233009706</v>
      </c>
      <c r="C19307">
        <v>165677</v>
      </c>
      <c r="D19307">
        <v>328437</v>
      </c>
      <c r="E19307" s="2">
        <f>VLOOKUP(C19307,Подписчики!$A:$C,3,0)</f>
        <v>44303.902408974362</v>
      </c>
      <c r="F19307" t="str">
        <f>VLOOKUP(C19307,Подписчики!$A:$B,2,0)</f>
        <v>UTC+3</v>
      </c>
    </row>
    <row r="19308" spans="1:6" x14ac:dyDescent="0.25">
      <c r="A19308">
        <v>44953</v>
      </c>
      <c r="B19308" s="2">
        <v>44319.736029126216</v>
      </c>
      <c r="C19308">
        <v>165677</v>
      </c>
      <c r="D19308">
        <v>17862</v>
      </c>
      <c r="E19308" s="2">
        <f>VLOOKUP(C19308,Подписчики!$A:$C,3,0)</f>
        <v>44303.902408974362</v>
      </c>
      <c r="F19308" t="str">
        <f>VLOOKUP(C19308,Подписчики!$A:$B,2,0)</f>
        <v>UTC+3</v>
      </c>
    </row>
    <row r="19309" spans="1:6" x14ac:dyDescent="0.25">
      <c r="A19309">
        <v>52556</v>
      </c>
      <c r="B19309" s="2">
        <v>44323.703666666668</v>
      </c>
      <c r="C19309">
        <v>165677</v>
      </c>
      <c r="D19309">
        <v>432277</v>
      </c>
      <c r="E19309" s="2">
        <f>VLOOKUP(C19309,Подписчики!$A:$C,3,0)</f>
        <v>44303.902408974362</v>
      </c>
      <c r="F19309" t="str">
        <f>VLOOKUP(C19309,Подписчики!$A:$B,2,0)</f>
        <v>UTC+3</v>
      </c>
    </row>
    <row r="19310" spans="1:6" x14ac:dyDescent="0.25">
      <c r="A19310">
        <v>82823</v>
      </c>
      <c r="B19310" s="2">
        <v>44334.716611650489</v>
      </c>
      <c r="C19310">
        <v>165677</v>
      </c>
      <c r="D19310">
        <v>316541</v>
      </c>
      <c r="E19310" s="2">
        <f>VLOOKUP(C19310,Подписчики!$A:$C,3,0)</f>
        <v>44303.902408974362</v>
      </c>
      <c r="F19310" t="str">
        <f>VLOOKUP(C19310,Подписчики!$A:$B,2,0)</f>
        <v>UTC+3</v>
      </c>
    </row>
    <row r="19311" spans="1:6" x14ac:dyDescent="0.25">
      <c r="A19311">
        <v>95692</v>
      </c>
      <c r="B19311" s="2">
        <v>44338.820171521038</v>
      </c>
      <c r="C19311">
        <v>165677</v>
      </c>
      <c r="D19311">
        <v>227775</v>
      </c>
      <c r="E19311" s="2">
        <f>VLOOKUP(C19311,Подписчики!$A:$C,3,0)</f>
        <v>44303.902408974362</v>
      </c>
      <c r="F19311" t="str">
        <f>VLOOKUP(C19311,Подписчики!$A:$B,2,0)</f>
        <v>UTC+3</v>
      </c>
    </row>
    <row r="19312" spans="1:6" x14ac:dyDescent="0.25">
      <c r="A19312">
        <v>102364</v>
      </c>
      <c r="B19312" s="2">
        <v>44340.77486407767</v>
      </c>
      <c r="C19312">
        <v>165677</v>
      </c>
      <c r="D19312">
        <v>51162</v>
      </c>
      <c r="E19312" s="2">
        <f>VLOOKUP(C19312,Подписчики!$A:$C,3,0)</f>
        <v>44303.902408974362</v>
      </c>
      <c r="F19312" t="str">
        <f>VLOOKUP(C19312,Подписчики!$A:$B,2,0)</f>
        <v>UTC+3</v>
      </c>
    </row>
    <row r="19313" spans="1:6" x14ac:dyDescent="0.25">
      <c r="A19313">
        <v>122544</v>
      </c>
      <c r="B19313" s="2">
        <v>44346.578264717551</v>
      </c>
      <c r="C19313">
        <v>165677</v>
      </c>
      <c r="D19313">
        <v>95024</v>
      </c>
      <c r="E19313" s="2">
        <f>VLOOKUP(C19313,Подписчики!$A:$C,3,0)</f>
        <v>44303.902408974362</v>
      </c>
      <c r="F19313" t="str">
        <f>VLOOKUP(C19313,Подписчики!$A:$B,2,0)</f>
        <v>UTC+3</v>
      </c>
    </row>
    <row r="19314" spans="1:6" x14ac:dyDescent="0.25">
      <c r="A19314">
        <v>131886</v>
      </c>
      <c r="B19314" s="2">
        <v>44349.63570550162</v>
      </c>
      <c r="C19314">
        <v>165677</v>
      </c>
      <c r="D19314">
        <v>283433</v>
      </c>
      <c r="E19314" s="2">
        <f>VLOOKUP(C19314,Подписчики!$A:$C,3,0)</f>
        <v>44303.902408974362</v>
      </c>
      <c r="F19314" t="str">
        <f>VLOOKUP(C19314,Подписчики!$A:$B,2,0)</f>
        <v>UTC+3</v>
      </c>
    </row>
    <row r="19315" spans="1:6" x14ac:dyDescent="0.25">
      <c r="A19315">
        <v>184499</v>
      </c>
      <c r="B19315" s="2">
        <v>44365.443148867314</v>
      </c>
      <c r="C19315">
        <v>165677</v>
      </c>
      <c r="D19315">
        <v>153893</v>
      </c>
      <c r="E19315" s="2">
        <f>VLOOKUP(C19315,Подписчики!$A:$C,3,0)</f>
        <v>44303.902408974362</v>
      </c>
      <c r="F19315" t="str">
        <f>VLOOKUP(C19315,Подписчики!$A:$B,2,0)</f>
        <v>UTC+3</v>
      </c>
    </row>
    <row r="19316" spans="1:6" x14ac:dyDescent="0.25">
      <c r="A19316">
        <v>195318</v>
      </c>
      <c r="B19316" s="2">
        <v>44367.684249190941</v>
      </c>
      <c r="C19316">
        <v>165677</v>
      </c>
      <c r="D19316">
        <v>43842</v>
      </c>
      <c r="E19316" s="2">
        <f>VLOOKUP(C19316,Подписчики!$A:$C,3,0)</f>
        <v>44303.902408974362</v>
      </c>
      <c r="F19316" t="str">
        <f>VLOOKUP(C19316,Подписчики!$A:$B,2,0)</f>
        <v>UTC+3</v>
      </c>
    </row>
    <row r="19317" spans="1:6" x14ac:dyDescent="0.25">
      <c r="A19317">
        <v>14677</v>
      </c>
      <c r="B19317" s="2">
        <v>44304.657550161814</v>
      </c>
      <c r="C19317">
        <v>262051</v>
      </c>
      <c r="D19317">
        <v>227775</v>
      </c>
      <c r="E19317" s="2">
        <f>VLOOKUP(C19317,Подписчики!$A:$C,3,0)</f>
        <v>44303.902438603989</v>
      </c>
      <c r="F19317" t="str">
        <f>VLOOKUP(C19317,Подписчики!$A:$B,2,0)</f>
        <v>UTC+9</v>
      </c>
    </row>
    <row r="19318" spans="1:6" x14ac:dyDescent="0.25">
      <c r="A19318">
        <v>19088</v>
      </c>
      <c r="B19318" s="2">
        <v>44308.133278317153</v>
      </c>
      <c r="C19318">
        <v>262051</v>
      </c>
      <c r="D19318">
        <v>421608</v>
      </c>
      <c r="E19318" s="2">
        <f>VLOOKUP(C19318,Подписчики!$A:$C,3,0)</f>
        <v>44303.902438603989</v>
      </c>
      <c r="F19318" t="str">
        <f>VLOOKUP(C19318,Подписчики!$A:$B,2,0)</f>
        <v>UTC+9</v>
      </c>
    </row>
    <row r="19319" spans="1:6" x14ac:dyDescent="0.25">
      <c r="A19319">
        <v>23072</v>
      </c>
      <c r="B19319" s="2">
        <v>44310.440721682848</v>
      </c>
      <c r="C19319">
        <v>262051</v>
      </c>
      <c r="D19319">
        <v>372101</v>
      </c>
      <c r="E19319" s="2">
        <f>VLOOKUP(C19319,Подписчики!$A:$C,3,0)</f>
        <v>44303.902438603989</v>
      </c>
      <c r="F19319" t="str">
        <f>VLOOKUP(C19319,Подписчики!$A:$B,2,0)</f>
        <v>UTC+9</v>
      </c>
    </row>
    <row r="19320" spans="1:6" x14ac:dyDescent="0.25">
      <c r="A19320">
        <v>44032</v>
      </c>
      <c r="B19320" s="2">
        <v>44319.322598705505</v>
      </c>
      <c r="C19320">
        <v>262051</v>
      </c>
      <c r="D19320">
        <v>154256</v>
      </c>
      <c r="E19320" s="2">
        <f>VLOOKUP(C19320,Подписчики!$A:$C,3,0)</f>
        <v>44303.902438603989</v>
      </c>
      <c r="F19320" t="str">
        <f>VLOOKUP(C19320,Подписчики!$A:$B,2,0)</f>
        <v>UTC+9</v>
      </c>
    </row>
    <row r="19321" spans="1:6" x14ac:dyDescent="0.25">
      <c r="A19321">
        <v>51884</v>
      </c>
      <c r="B19321" s="2">
        <v>44323.443957928801</v>
      </c>
      <c r="C19321">
        <v>262051</v>
      </c>
      <c r="D19321">
        <v>412293</v>
      </c>
      <c r="E19321" s="2">
        <f>VLOOKUP(C19321,Подписчики!$A:$C,3,0)</f>
        <v>44303.902438603989</v>
      </c>
      <c r="F19321" t="str">
        <f>VLOOKUP(C19321,Подписчики!$A:$B,2,0)</f>
        <v>UTC+9</v>
      </c>
    </row>
    <row r="19322" spans="1:6" x14ac:dyDescent="0.25">
      <c r="A19322">
        <v>58728</v>
      </c>
      <c r="B19322" s="2">
        <v>44325.676967637541</v>
      </c>
      <c r="C19322">
        <v>262051</v>
      </c>
      <c r="D19322">
        <v>351192</v>
      </c>
      <c r="E19322" s="2">
        <f>VLOOKUP(C19322,Подписчики!$A:$C,3,0)</f>
        <v>44303.902438603989</v>
      </c>
      <c r="F19322" t="str">
        <f>VLOOKUP(C19322,Подписчики!$A:$B,2,0)</f>
        <v>UTC+9</v>
      </c>
    </row>
    <row r="19323" spans="1:6" x14ac:dyDescent="0.25">
      <c r="A19323">
        <v>86320</v>
      </c>
      <c r="B19323" s="2">
        <v>44336.427776699027</v>
      </c>
      <c r="C19323">
        <v>262051</v>
      </c>
      <c r="D19323">
        <v>336616</v>
      </c>
      <c r="E19323" s="2">
        <f>VLOOKUP(C19323,Подписчики!$A:$C,3,0)</f>
        <v>44303.902438603989</v>
      </c>
      <c r="F19323" t="str">
        <f>VLOOKUP(C19323,Подписчики!$A:$B,2,0)</f>
        <v>UTC+9</v>
      </c>
    </row>
    <row r="19324" spans="1:6" x14ac:dyDescent="0.25">
      <c r="A19324">
        <v>97989</v>
      </c>
      <c r="B19324" s="2">
        <v>44339.576433606984</v>
      </c>
      <c r="C19324">
        <v>262051</v>
      </c>
      <c r="D19324">
        <v>342585</v>
      </c>
      <c r="E19324" s="2">
        <f>VLOOKUP(C19324,Подписчики!$A:$C,3,0)</f>
        <v>44303.902438603989</v>
      </c>
      <c r="F19324" t="str">
        <f>VLOOKUP(C19324,Подписчики!$A:$B,2,0)</f>
        <v>UTC+9</v>
      </c>
    </row>
    <row r="19325" spans="1:6" x14ac:dyDescent="0.25">
      <c r="A19325">
        <v>121781</v>
      </c>
      <c r="B19325" s="2">
        <v>44346.363383892334</v>
      </c>
      <c r="C19325">
        <v>262051</v>
      </c>
      <c r="D19325">
        <v>149755</v>
      </c>
      <c r="E19325" s="2">
        <f>VLOOKUP(C19325,Подписчики!$A:$C,3,0)</f>
        <v>44303.902438603989</v>
      </c>
      <c r="F19325" t="str">
        <f>VLOOKUP(C19325,Подписчики!$A:$B,2,0)</f>
        <v>UTC+9</v>
      </c>
    </row>
    <row r="19326" spans="1:6" x14ac:dyDescent="0.25">
      <c r="A19326">
        <v>133111</v>
      </c>
      <c r="B19326" s="2">
        <v>44350.046000000002</v>
      </c>
      <c r="C19326">
        <v>262051</v>
      </c>
      <c r="D19326">
        <v>264901</v>
      </c>
      <c r="E19326" s="2">
        <f>VLOOKUP(C19326,Подписчики!$A:$C,3,0)</f>
        <v>44303.902438603989</v>
      </c>
      <c r="F19326" t="str">
        <f>VLOOKUP(C19326,Подписчики!$A:$B,2,0)</f>
        <v>UTC+9</v>
      </c>
    </row>
    <row r="19327" spans="1:6" x14ac:dyDescent="0.25">
      <c r="A19327">
        <v>158933</v>
      </c>
      <c r="B19327" s="2">
        <v>44357.932999999997</v>
      </c>
      <c r="C19327">
        <v>262051</v>
      </c>
      <c r="D19327">
        <v>119655</v>
      </c>
      <c r="E19327" s="2">
        <f>VLOOKUP(C19327,Подписчики!$A:$C,3,0)</f>
        <v>44303.902438603989</v>
      </c>
      <c r="F19327" t="str">
        <f>VLOOKUP(C19327,Подписчики!$A:$B,2,0)</f>
        <v>UTC+9</v>
      </c>
    </row>
    <row r="19328" spans="1:6" x14ac:dyDescent="0.25">
      <c r="A19328">
        <v>169770</v>
      </c>
      <c r="B19328" s="2">
        <v>44360.479556634302</v>
      </c>
      <c r="C19328">
        <v>262051</v>
      </c>
      <c r="D19328">
        <v>323812</v>
      </c>
      <c r="E19328" s="2">
        <f>VLOOKUP(C19328,Подписчики!$A:$C,3,0)</f>
        <v>44303.902438603989</v>
      </c>
      <c r="F19328" t="str">
        <f>VLOOKUP(C19328,Подписчики!$A:$B,2,0)</f>
        <v>UTC+9</v>
      </c>
    </row>
    <row r="19329" spans="1:6" x14ac:dyDescent="0.25">
      <c r="A19329">
        <v>197636</v>
      </c>
      <c r="B19329" s="2">
        <v>44368.466611650489</v>
      </c>
      <c r="C19329">
        <v>262051</v>
      </c>
      <c r="D19329">
        <v>394154</v>
      </c>
      <c r="E19329" s="2">
        <f>VLOOKUP(C19329,Подписчики!$A:$C,3,0)</f>
        <v>44303.902438603989</v>
      </c>
      <c r="F19329" t="str">
        <f>VLOOKUP(C19329,Подписчики!$A:$B,2,0)</f>
        <v>UTC+9</v>
      </c>
    </row>
    <row r="19330" spans="1:6" x14ac:dyDescent="0.25">
      <c r="A19330">
        <v>203829</v>
      </c>
      <c r="B19330" s="2">
        <v>44370.460139158575</v>
      </c>
      <c r="C19330">
        <v>262051</v>
      </c>
      <c r="D19330">
        <v>158978</v>
      </c>
      <c r="E19330" s="2">
        <f>VLOOKUP(C19330,Подписчики!$A:$C,3,0)</f>
        <v>44303.902438603989</v>
      </c>
      <c r="F19330" t="str">
        <f>VLOOKUP(C19330,Подписчики!$A:$B,2,0)</f>
        <v>UTC+9</v>
      </c>
    </row>
    <row r="19331" spans="1:6" x14ac:dyDescent="0.25">
      <c r="A19331">
        <v>207162</v>
      </c>
      <c r="B19331" s="2">
        <v>44371.557226537218</v>
      </c>
      <c r="C19331">
        <v>262051</v>
      </c>
      <c r="D19331">
        <v>242428</v>
      </c>
      <c r="E19331" s="2">
        <f>VLOOKUP(C19331,Подписчики!$A:$C,3,0)</f>
        <v>44303.902438603989</v>
      </c>
      <c r="F19331" t="str">
        <f>VLOOKUP(C19331,Подписчики!$A:$B,2,0)</f>
        <v>UTC+9</v>
      </c>
    </row>
    <row r="19332" spans="1:6" x14ac:dyDescent="0.25">
      <c r="A19332">
        <v>14583</v>
      </c>
      <c r="B19332" s="2">
        <v>44304.618310679609</v>
      </c>
      <c r="C19332">
        <v>40102</v>
      </c>
      <c r="D19332">
        <v>347367</v>
      </c>
      <c r="E19332" s="2">
        <f>VLOOKUP(C19332,Подписчики!$A:$C,3,0)</f>
        <v>44303.905802492882</v>
      </c>
      <c r="F19332" t="str">
        <f>VLOOKUP(C19332,Подписчики!$A:$B,2,0)</f>
        <v>UTC+8</v>
      </c>
    </row>
    <row r="19333" spans="1:6" x14ac:dyDescent="0.25">
      <c r="A19333">
        <v>15644</v>
      </c>
      <c r="B19333" s="2">
        <v>44305.249378640772</v>
      </c>
      <c r="C19333">
        <v>40102</v>
      </c>
      <c r="D19333">
        <v>190676</v>
      </c>
      <c r="E19333" s="2">
        <f>VLOOKUP(C19333,Подписчики!$A:$C,3,0)</f>
        <v>44303.905802492882</v>
      </c>
      <c r="F19333" t="str">
        <f>VLOOKUP(C19333,Подписчики!$A:$B,2,0)</f>
        <v>UTC+8</v>
      </c>
    </row>
    <row r="19334" spans="1:6" x14ac:dyDescent="0.25">
      <c r="A19334">
        <v>32630</v>
      </c>
      <c r="B19334" s="2">
        <v>44314.911666666667</v>
      </c>
      <c r="C19334">
        <v>40102</v>
      </c>
      <c r="D19334">
        <v>259392</v>
      </c>
      <c r="E19334" s="2">
        <f>VLOOKUP(C19334,Подписчики!$A:$C,3,0)</f>
        <v>44303.905802492882</v>
      </c>
      <c r="F19334" t="str">
        <f>VLOOKUP(C19334,Подписчики!$A:$B,2,0)</f>
        <v>UTC+8</v>
      </c>
    </row>
    <row r="19335" spans="1:6" x14ac:dyDescent="0.25">
      <c r="A19335">
        <v>46020</v>
      </c>
      <c r="B19335" s="2">
        <v>44320.294666666661</v>
      </c>
      <c r="C19335">
        <v>40102</v>
      </c>
      <c r="D19335">
        <v>56195</v>
      </c>
      <c r="E19335" s="2">
        <f>VLOOKUP(C19335,Подписчики!$A:$C,3,0)</f>
        <v>44303.905802492882</v>
      </c>
      <c r="F19335" t="str">
        <f>VLOOKUP(C19335,Подписчики!$A:$B,2,0)</f>
        <v>UTC+8</v>
      </c>
    </row>
    <row r="19336" spans="1:6" x14ac:dyDescent="0.25">
      <c r="A19336">
        <v>49854</v>
      </c>
      <c r="B19336" s="2">
        <v>44322.331902912621</v>
      </c>
      <c r="C19336">
        <v>40102</v>
      </c>
      <c r="D19336">
        <v>182984</v>
      </c>
      <c r="E19336" s="2">
        <f>VLOOKUP(C19336,Подписчики!$A:$C,3,0)</f>
        <v>44303.905802492882</v>
      </c>
      <c r="F19336" t="str">
        <f>VLOOKUP(C19336,Подписчики!$A:$B,2,0)</f>
        <v>UTC+8</v>
      </c>
    </row>
    <row r="19337" spans="1:6" x14ac:dyDescent="0.25">
      <c r="A19337">
        <v>121799</v>
      </c>
      <c r="B19337" s="2">
        <v>44346.367501618122</v>
      </c>
      <c r="C19337">
        <v>40102</v>
      </c>
      <c r="D19337">
        <v>347393</v>
      </c>
      <c r="E19337" s="2">
        <f>VLOOKUP(C19337,Подписчики!$A:$C,3,0)</f>
        <v>44303.905802492882</v>
      </c>
      <c r="F19337" t="str">
        <f>VLOOKUP(C19337,Подписчики!$A:$B,2,0)</f>
        <v>UTC+8</v>
      </c>
    </row>
    <row r="19338" spans="1:6" x14ac:dyDescent="0.25">
      <c r="A19338">
        <v>131096</v>
      </c>
      <c r="B19338" s="2">
        <v>44349.357792880255</v>
      </c>
      <c r="C19338">
        <v>40102</v>
      </c>
      <c r="D19338">
        <v>284180</v>
      </c>
      <c r="E19338" s="2">
        <f>VLOOKUP(C19338,Подписчики!$A:$C,3,0)</f>
        <v>44303.905802492882</v>
      </c>
      <c r="F19338" t="str">
        <f>VLOOKUP(C19338,Подписчики!$A:$B,2,0)</f>
        <v>UTC+8</v>
      </c>
    </row>
    <row r="19339" spans="1:6" x14ac:dyDescent="0.25">
      <c r="A19339">
        <v>133487</v>
      </c>
      <c r="B19339" s="2">
        <v>44350.477533980578</v>
      </c>
      <c r="C19339">
        <v>40102</v>
      </c>
      <c r="D19339">
        <v>294042</v>
      </c>
      <c r="E19339" s="2">
        <f>VLOOKUP(C19339,Подписчики!$A:$C,3,0)</f>
        <v>44303.905802492882</v>
      </c>
      <c r="F19339" t="str">
        <f>VLOOKUP(C19339,Подписчики!$A:$B,2,0)</f>
        <v>UTC+8</v>
      </c>
    </row>
    <row r="19340" spans="1:6" x14ac:dyDescent="0.25">
      <c r="A19340">
        <v>160283</v>
      </c>
      <c r="B19340" s="2">
        <v>44358.589184466015</v>
      </c>
      <c r="C19340">
        <v>40102</v>
      </c>
      <c r="D19340">
        <v>324743</v>
      </c>
      <c r="E19340" s="2">
        <f>VLOOKUP(C19340,Подписчики!$A:$C,3,0)</f>
        <v>44303.905802492882</v>
      </c>
      <c r="F19340" t="str">
        <f>VLOOKUP(C19340,Подписчики!$A:$B,2,0)</f>
        <v>UTC+8</v>
      </c>
    </row>
    <row r="19341" spans="1:6" x14ac:dyDescent="0.25">
      <c r="A19341">
        <v>197369</v>
      </c>
      <c r="B19341" s="2">
        <v>44368.218634304205</v>
      </c>
      <c r="C19341">
        <v>40102</v>
      </c>
      <c r="D19341">
        <v>396686</v>
      </c>
      <c r="E19341" s="2">
        <f>VLOOKUP(C19341,Подписчики!$A:$C,3,0)</f>
        <v>44303.905802492882</v>
      </c>
      <c r="F19341" t="str">
        <f>VLOOKUP(C19341,Подписчики!$A:$B,2,0)</f>
        <v>UTC+8</v>
      </c>
    </row>
    <row r="19342" spans="1:6" x14ac:dyDescent="0.25">
      <c r="A19342">
        <v>201056</v>
      </c>
      <c r="B19342" s="2">
        <v>44369.53902265372</v>
      </c>
      <c r="C19342">
        <v>40102</v>
      </c>
      <c r="D19342">
        <v>196347</v>
      </c>
      <c r="E19342" s="2">
        <f>VLOOKUP(C19342,Подписчики!$A:$C,3,0)</f>
        <v>44303.905802492882</v>
      </c>
      <c r="F19342" t="str">
        <f>VLOOKUP(C19342,Подписчики!$A:$B,2,0)</f>
        <v>UTC+8</v>
      </c>
    </row>
    <row r="19343" spans="1:6" x14ac:dyDescent="0.25">
      <c r="A19343">
        <v>14715</v>
      </c>
      <c r="B19343" s="2">
        <v>44304.667663430417</v>
      </c>
      <c r="C19343">
        <v>10232</v>
      </c>
      <c r="D19343">
        <v>230507</v>
      </c>
      <c r="E19343" s="2">
        <f>VLOOKUP(C19343,Подписчики!$A:$C,3,0)</f>
        <v>44303.909354344731</v>
      </c>
      <c r="F19343" t="str">
        <f>VLOOKUP(C19343,Подписчики!$A:$B,2,0)</f>
        <v>UTC+2</v>
      </c>
    </row>
    <row r="19344" spans="1:6" x14ac:dyDescent="0.25">
      <c r="A19344">
        <v>23466</v>
      </c>
      <c r="B19344" s="2">
        <v>44310.577048543688</v>
      </c>
      <c r="C19344">
        <v>10232</v>
      </c>
      <c r="D19344">
        <v>157711</v>
      </c>
      <c r="E19344" s="2">
        <f>VLOOKUP(C19344,Подписчики!$A:$C,3,0)</f>
        <v>44303.909354344731</v>
      </c>
      <c r="F19344" t="str">
        <f>VLOOKUP(C19344,Подписчики!$A:$B,2,0)</f>
        <v>UTC+2</v>
      </c>
    </row>
    <row r="19345" spans="1:6" x14ac:dyDescent="0.25">
      <c r="A19345">
        <v>100059</v>
      </c>
      <c r="B19345" s="2">
        <v>44339.912656025881</v>
      </c>
      <c r="C19345">
        <v>10232</v>
      </c>
      <c r="D19345">
        <v>391572</v>
      </c>
      <c r="E19345" s="2">
        <f>VLOOKUP(C19345,Подписчики!$A:$C,3,0)</f>
        <v>44303.909354344731</v>
      </c>
      <c r="F19345" t="str">
        <f>VLOOKUP(C19345,Подписчики!$A:$B,2,0)</f>
        <v>UTC+2</v>
      </c>
    </row>
    <row r="19346" spans="1:6" x14ac:dyDescent="0.25">
      <c r="A19346">
        <v>14718</v>
      </c>
      <c r="B19346" s="2">
        <v>44304.668877022654</v>
      </c>
      <c r="C19346">
        <v>34987</v>
      </c>
      <c r="D19346">
        <v>411922</v>
      </c>
      <c r="E19346" s="2">
        <f>VLOOKUP(C19346,Подписчики!$A:$C,3,0)</f>
        <v>44303.91456962251</v>
      </c>
      <c r="F19346" t="str">
        <f>VLOOKUP(C19346,Подписчики!$A:$B,2,0)</f>
        <v>UTC+1</v>
      </c>
    </row>
    <row r="19347" spans="1:6" x14ac:dyDescent="0.25">
      <c r="A19347">
        <v>25790</v>
      </c>
      <c r="B19347" s="2">
        <v>44311.186333333339</v>
      </c>
      <c r="C19347">
        <v>34987</v>
      </c>
      <c r="D19347">
        <v>21407</v>
      </c>
      <c r="E19347" s="2">
        <f>VLOOKUP(C19347,Подписчики!$A:$C,3,0)</f>
        <v>44303.91456962251</v>
      </c>
      <c r="F19347" t="str">
        <f>VLOOKUP(C19347,Подписчики!$A:$B,2,0)</f>
        <v>UTC+1</v>
      </c>
    </row>
    <row r="19348" spans="1:6" x14ac:dyDescent="0.25">
      <c r="A19348">
        <v>50585</v>
      </c>
      <c r="B19348" s="2">
        <v>44322.756255663429</v>
      </c>
      <c r="C19348">
        <v>34987</v>
      </c>
      <c r="D19348">
        <v>250679</v>
      </c>
      <c r="E19348" s="2">
        <f>VLOOKUP(C19348,Подписчики!$A:$C,3,0)</f>
        <v>44303.91456962251</v>
      </c>
      <c r="F19348" t="str">
        <f>VLOOKUP(C19348,Подписчики!$A:$B,2,0)</f>
        <v>UTC+1</v>
      </c>
    </row>
    <row r="19349" spans="1:6" x14ac:dyDescent="0.25">
      <c r="A19349">
        <v>65171</v>
      </c>
      <c r="B19349" s="2">
        <v>44328.605770226539</v>
      </c>
      <c r="C19349">
        <v>34987</v>
      </c>
      <c r="D19349">
        <v>122982</v>
      </c>
      <c r="E19349" s="2">
        <f>VLOOKUP(C19349,Подписчики!$A:$C,3,0)</f>
        <v>44303.91456962251</v>
      </c>
      <c r="F19349" t="str">
        <f>VLOOKUP(C19349,Подписчики!$A:$B,2,0)</f>
        <v>UTC+1</v>
      </c>
    </row>
    <row r="19350" spans="1:6" x14ac:dyDescent="0.25">
      <c r="A19350">
        <v>75344</v>
      </c>
      <c r="B19350" s="2">
        <v>44331.835543689325</v>
      </c>
      <c r="C19350">
        <v>34987</v>
      </c>
      <c r="D19350">
        <v>320940</v>
      </c>
      <c r="E19350" s="2">
        <f>VLOOKUP(C19350,Подписчики!$A:$C,3,0)</f>
        <v>44303.91456962251</v>
      </c>
      <c r="F19350" t="str">
        <f>VLOOKUP(C19350,Подписчики!$A:$B,2,0)</f>
        <v>UTC+1</v>
      </c>
    </row>
    <row r="19351" spans="1:6" x14ac:dyDescent="0.25">
      <c r="A19351">
        <v>82435</v>
      </c>
      <c r="B19351" s="2">
        <v>44334.672113268614</v>
      </c>
      <c r="C19351">
        <v>34987</v>
      </c>
      <c r="D19351">
        <v>463334</v>
      </c>
      <c r="E19351" s="2">
        <f>VLOOKUP(C19351,Подписчики!$A:$C,3,0)</f>
        <v>44303.91456962251</v>
      </c>
      <c r="F19351" t="str">
        <f>VLOOKUP(C19351,Подписчики!$A:$B,2,0)</f>
        <v>UTC+1</v>
      </c>
    </row>
    <row r="19352" spans="1:6" x14ac:dyDescent="0.25">
      <c r="A19352">
        <v>117656</v>
      </c>
      <c r="B19352" s="2">
        <v>44345.591207119745</v>
      </c>
      <c r="C19352">
        <v>34987</v>
      </c>
      <c r="D19352">
        <v>347393</v>
      </c>
      <c r="E19352" s="2">
        <f>VLOOKUP(C19352,Подписчики!$A:$C,3,0)</f>
        <v>44303.91456962251</v>
      </c>
      <c r="F19352" t="str">
        <f>VLOOKUP(C19352,Подписчики!$A:$B,2,0)</f>
        <v>UTC+1</v>
      </c>
    </row>
    <row r="19353" spans="1:6" x14ac:dyDescent="0.25">
      <c r="A19353">
        <v>144133</v>
      </c>
      <c r="B19353" s="2">
        <v>44353.039063692129</v>
      </c>
      <c r="C19353">
        <v>34987</v>
      </c>
      <c r="D19353">
        <v>3215</v>
      </c>
      <c r="E19353" s="2">
        <f>VLOOKUP(C19353,Подписчики!$A:$C,3,0)</f>
        <v>44303.91456962251</v>
      </c>
      <c r="F19353" t="str">
        <f>VLOOKUP(C19353,Подписчики!$A:$B,2,0)</f>
        <v>UTC+1</v>
      </c>
    </row>
    <row r="19354" spans="1:6" x14ac:dyDescent="0.25">
      <c r="A19354">
        <v>187591</v>
      </c>
      <c r="B19354" s="2">
        <v>44365.8873236246</v>
      </c>
      <c r="C19354">
        <v>34987</v>
      </c>
      <c r="D19354">
        <v>82850</v>
      </c>
      <c r="E19354" s="2">
        <f>VLOOKUP(C19354,Подписчики!$A:$C,3,0)</f>
        <v>44303.91456962251</v>
      </c>
      <c r="F19354" t="str">
        <f>VLOOKUP(C19354,Подписчики!$A:$B,2,0)</f>
        <v>UTC+1</v>
      </c>
    </row>
    <row r="19355" spans="1:6" x14ac:dyDescent="0.25">
      <c r="A19355">
        <v>231540</v>
      </c>
      <c r="B19355" s="2">
        <v>44377.840398058252</v>
      </c>
      <c r="C19355">
        <v>34987</v>
      </c>
      <c r="D19355">
        <v>254768</v>
      </c>
      <c r="E19355" s="2">
        <f>VLOOKUP(C19355,Подписчики!$A:$C,3,0)</f>
        <v>44303.91456962251</v>
      </c>
      <c r="F19355" t="str">
        <f>VLOOKUP(C19355,Подписчики!$A:$B,2,0)</f>
        <v>UTC+1</v>
      </c>
    </row>
    <row r="19356" spans="1:6" x14ac:dyDescent="0.25">
      <c r="A19356">
        <v>239149</v>
      </c>
      <c r="B19356" s="2">
        <v>44380.269508957179</v>
      </c>
      <c r="C19356">
        <v>34987</v>
      </c>
      <c r="D19356">
        <v>150225</v>
      </c>
      <c r="E19356" s="2">
        <f>VLOOKUP(C19356,Подписчики!$A:$C,3,0)</f>
        <v>44303.91456962251</v>
      </c>
      <c r="F19356" t="str">
        <f>VLOOKUP(C19356,Подписчики!$A:$B,2,0)</f>
        <v>UTC+1</v>
      </c>
    </row>
    <row r="19357" spans="1:6" x14ac:dyDescent="0.25">
      <c r="A19357">
        <v>348932</v>
      </c>
      <c r="B19357" s="2">
        <v>44412.685058252428</v>
      </c>
      <c r="C19357">
        <v>34987</v>
      </c>
      <c r="D19357">
        <v>439190</v>
      </c>
      <c r="E19357" s="2">
        <f>VLOOKUP(C19357,Подписчики!$A:$C,3,0)</f>
        <v>44303.91456962251</v>
      </c>
      <c r="F19357" t="str">
        <f>VLOOKUP(C19357,Подписчики!$A:$B,2,0)</f>
        <v>UTC+1</v>
      </c>
    </row>
    <row r="19358" spans="1:6" x14ac:dyDescent="0.25">
      <c r="A19358">
        <v>368900</v>
      </c>
      <c r="B19358" s="2">
        <v>44417.864669902912</v>
      </c>
      <c r="C19358">
        <v>34987</v>
      </c>
      <c r="D19358">
        <v>392434</v>
      </c>
      <c r="E19358" s="2">
        <f>VLOOKUP(C19358,Подписчики!$A:$C,3,0)</f>
        <v>44303.91456962251</v>
      </c>
      <c r="F19358" t="str">
        <f>VLOOKUP(C19358,Подписчики!$A:$B,2,0)</f>
        <v>UTC+1</v>
      </c>
    </row>
    <row r="19359" spans="1:6" x14ac:dyDescent="0.25">
      <c r="A19359">
        <v>405021</v>
      </c>
      <c r="B19359" s="2">
        <v>44429.630817590871</v>
      </c>
      <c r="C19359">
        <v>34987</v>
      </c>
      <c r="D19359">
        <v>153893</v>
      </c>
      <c r="E19359" s="2">
        <f>VLOOKUP(C19359,Подписчики!$A:$C,3,0)</f>
        <v>44303.91456962251</v>
      </c>
      <c r="F19359" t="str">
        <f>VLOOKUP(C19359,Подписчики!$A:$B,2,0)</f>
        <v>UTC+1</v>
      </c>
    </row>
    <row r="19360" spans="1:6" x14ac:dyDescent="0.25">
      <c r="A19360">
        <v>410875</v>
      </c>
      <c r="B19360" s="2">
        <v>44430.892177993534</v>
      </c>
      <c r="C19360">
        <v>34987</v>
      </c>
      <c r="D19360">
        <v>333426</v>
      </c>
      <c r="E19360" s="2">
        <f>VLOOKUP(C19360,Подписчики!$A:$C,3,0)</f>
        <v>44303.91456962251</v>
      </c>
      <c r="F19360" t="str">
        <f>VLOOKUP(C19360,Подписчики!$A:$B,2,0)</f>
        <v>UTC+1</v>
      </c>
    </row>
    <row r="19361" spans="1:6" x14ac:dyDescent="0.25">
      <c r="A19361">
        <v>14391</v>
      </c>
      <c r="B19361" s="2">
        <v>44304.450430420715</v>
      </c>
      <c r="C19361">
        <v>208281</v>
      </c>
      <c r="D19361">
        <v>119030</v>
      </c>
      <c r="E19361" s="2">
        <f>VLOOKUP(C19361,Подписчики!$A:$C,3,0)</f>
        <v>44303.925889779202</v>
      </c>
      <c r="F19361" t="str">
        <f>VLOOKUP(C19361,Подписчики!$A:$B,2,0)</f>
        <v>UTC+1</v>
      </c>
    </row>
    <row r="19362" spans="1:6" x14ac:dyDescent="0.25">
      <c r="A19362">
        <v>14589</v>
      </c>
      <c r="B19362" s="2">
        <v>44304.625996763752</v>
      </c>
      <c r="C19362">
        <v>67003</v>
      </c>
      <c r="D19362">
        <v>153893</v>
      </c>
      <c r="E19362" s="2">
        <f>VLOOKUP(C19362,Подписчики!$A:$C,3,0)</f>
        <v>44303.929887678067</v>
      </c>
      <c r="F19362" t="str">
        <f>VLOOKUP(C19362,Подписчики!$A:$B,2,0)</f>
        <v>UTC+3</v>
      </c>
    </row>
    <row r="19363" spans="1:6" x14ac:dyDescent="0.25">
      <c r="A19363">
        <v>14873</v>
      </c>
      <c r="B19363" s="2">
        <v>44304.724297734625</v>
      </c>
      <c r="C19363">
        <v>50138</v>
      </c>
      <c r="D19363">
        <v>51162</v>
      </c>
      <c r="E19363" s="2">
        <f>VLOOKUP(C19363,Подписчики!$A:$C,3,0)</f>
        <v>44303.941986289181</v>
      </c>
      <c r="F19363" t="str">
        <f>VLOOKUP(C19363,Подписчики!$A:$B,2,0)</f>
        <v>UTC+2</v>
      </c>
    </row>
    <row r="19364" spans="1:6" x14ac:dyDescent="0.25">
      <c r="A19364">
        <v>20681</v>
      </c>
      <c r="B19364" s="2">
        <v>44309.013941747573</v>
      </c>
      <c r="C19364">
        <v>50138</v>
      </c>
      <c r="D19364">
        <v>78362</v>
      </c>
      <c r="E19364" s="2">
        <f>VLOOKUP(C19364,Подписчики!$A:$C,3,0)</f>
        <v>44303.941986289181</v>
      </c>
      <c r="F19364" t="str">
        <f>VLOOKUP(C19364,Подписчики!$A:$B,2,0)</f>
        <v>UTC+2</v>
      </c>
    </row>
    <row r="19365" spans="1:6" x14ac:dyDescent="0.25">
      <c r="A19365">
        <v>40371</v>
      </c>
      <c r="B19365" s="2">
        <v>44317.860220064722</v>
      </c>
      <c r="C19365">
        <v>50138</v>
      </c>
      <c r="D19365">
        <v>80850</v>
      </c>
      <c r="E19365" s="2">
        <f>VLOOKUP(C19365,Подписчики!$A:$C,3,0)</f>
        <v>44303.941986289181</v>
      </c>
      <c r="F19365" t="str">
        <f>VLOOKUP(C19365,Подписчики!$A:$B,2,0)</f>
        <v>UTC+2</v>
      </c>
    </row>
    <row r="19366" spans="1:6" x14ac:dyDescent="0.25">
      <c r="A19366">
        <v>40946</v>
      </c>
      <c r="B19366" s="2">
        <v>44318.080751976071</v>
      </c>
      <c r="C19366">
        <v>50138</v>
      </c>
      <c r="D19366">
        <v>250247</v>
      </c>
      <c r="E19366" s="2">
        <f>VLOOKUP(C19366,Подписчики!$A:$C,3,0)</f>
        <v>44303.941986289181</v>
      </c>
      <c r="F19366" t="str">
        <f>VLOOKUP(C19366,Подписчики!$A:$B,2,0)</f>
        <v>UTC+2</v>
      </c>
    </row>
    <row r="19367" spans="1:6" x14ac:dyDescent="0.25">
      <c r="A19367">
        <v>45004</v>
      </c>
      <c r="B19367" s="2">
        <v>44319.750187702266</v>
      </c>
      <c r="C19367">
        <v>50138</v>
      </c>
      <c r="D19367">
        <v>112334</v>
      </c>
      <c r="E19367" s="2">
        <f>VLOOKUP(C19367,Подписчики!$A:$C,3,0)</f>
        <v>44303.941986289181</v>
      </c>
      <c r="F19367" t="str">
        <f>VLOOKUP(C19367,Подписчики!$A:$B,2,0)</f>
        <v>UTC+2</v>
      </c>
    </row>
    <row r="19368" spans="1:6" x14ac:dyDescent="0.25">
      <c r="A19368">
        <v>71699</v>
      </c>
      <c r="B19368" s="2">
        <v>44330.865074433656</v>
      </c>
      <c r="C19368">
        <v>50138</v>
      </c>
      <c r="D19368">
        <v>4199</v>
      </c>
      <c r="E19368" s="2">
        <f>VLOOKUP(C19368,Подписчики!$A:$C,3,0)</f>
        <v>44303.941986289181</v>
      </c>
      <c r="F19368" t="str">
        <f>VLOOKUP(C19368,Подписчики!$A:$B,2,0)</f>
        <v>UTC+2</v>
      </c>
    </row>
    <row r="19369" spans="1:6" x14ac:dyDescent="0.25">
      <c r="A19369">
        <v>96235</v>
      </c>
      <c r="B19369" s="2">
        <v>44338.925992614524</v>
      </c>
      <c r="C19369">
        <v>50138</v>
      </c>
      <c r="D19369">
        <v>175689</v>
      </c>
      <c r="E19369" s="2">
        <f>VLOOKUP(C19369,Подписчики!$A:$C,3,0)</f>
        <v>44303.941986289181</v>
      </c>
      <c r="F19369" t="str">
        <f>VLOOKUP(C19369,Подписчики!$A:$B,2,0)</f>
        <v>UTC+2</v>
      </c>
    </row>
    <row r="19370" spans="1:6" x14ac:dyDescent="0.25">
      <c r="A19370">
        <v>98458</v>
      </c>
      <c r="B19370" s="2">
        <v>44339.643391585756</v>
      </c>
      <c r="C19370">
        <v>50138</v>
      </c>
      <c r="D19370">
        <v>155428</v>
      </c>
      <c r="E19370" s="2">
        <f>VLOOKUP(C19370,Подписчики!$A:$C,3,0)</f>
        <v>44303.941986289181</v>
      </c>
      <c r="F19370" t="str">
        <f>VLOOKUP(C19370,Подписчики!$A:$B,2,0)</f>
        <v>UTC+2</v>
      </c>
    </row>
    <row r="19371" spans="1:6" x14ac:dyDescent="0.25">
      <c r="A19371">
        <v>131212</v>
      </c>
      <c r="B19371" s="2">
        <v>44349.471666666665</v>
      </c>
      <c r="C19371">
        <v>50138</v>
      </c>
      <c r="D19371">
        <v>157711</v>
      </c>
      <c r="E19371" s="2">
        <f>VLOOKUP(C19371,Подписчики!$A:$C,3,0)</f>
        <v>44303.941986289181</v>
      </c>
      <c r="F19371" t="str">
        <f>VLOOKUP(C19371,Подписчики!$A:$B,2,0)</f>
        <v>UTC+2</v>
      </c>
    </row>
    <row r="19372" spans="1:6" x14ac:dyDescent="0.25">
      <c r="A19372">
        <v>174276</v>
      </c>
      <c r="B19372" s="2">
        <v>44361.718666666668</v>
      </c>
      <c r="C19372">
        <v>50138</v>
      </c>
      <c r="D19372">
        <v>411922</v>
      </c>
      <c r="E19372" s="2">
        <f>VLOOKUP(C19372,Подписчики!$A:$C,3,0)</f>
        <v>44303.941986289181</v>
      </c>
      <c r="F19372" t="str">
        <f>VLOOKUP(C19372,Подписчики!$A:$B,2,0)</f>
        <v>UTC+2</v>
      </c>
    </row>
    <row r="19373" spans="1:6" x14ac:dyDescent="0.25">
      <c r="A19373">
        <v>258022</v>
      </c>
      <c r="B19373" s="2">
        <v>44386.609411003235</v>
      </c>
      <c r="C19373">
        <v>50138</v>
      </c>
      <c r="D19373">
        <v>182984</v>
      </c>
      <c r="E19373" s="2">
        <f>VLOOKUP(C19373,Подписчики!$A:$C,3,0)</f>
        <v>44303.941986289181</v>
      </c>
      <c r="F19373" t="str">
        <f>VLOOKUP(C19373,Подписчики!$A:$B,2,0)</f>
        <v>UTC+2</v>
      </c>
    </row>
    <row r="19374" spans="1:6" x14ac:dyDescent="0.25">
      <c r="A19374">
        <v>261024</v>
      </c>
      <c r="B19374" s="2">
        <v>44387.023650485433</v>
      </c>
      <c r="C19374">
        <v>50138</v>
      </c>
      <c r="D19374">
        <v>230507</v>
      </c>
      <c r="E19374" s="2">
        <f>VLOOKUP(C19374,Подписчики!$A:$C,3,0)</f>
        <v>44303.941986289181</v>
      </c>
      <c r="F19374" t="str">
        <f>VLOOKUP(C19374,Подписчики!$A:$B,2,0)</f>
        <v>UTC+2</v>
      </c>
    </row>
    <row r="19375" spans="1:6" x14ac:dyDescent="0.25">
      <c r="A19375">
        <v>284225</v>
      </c>
      <c r="B19375" s="2">
        <v>44393.805203883494</v>
      </c>
      <c r="C19375">
        <v>50138</v>
      </c>
      <c r="D19375">
        <v>258219</v>
      </c>
      <c r="E19375" s="2">
        <f>VLOOKUP(C19375,Подписчики!$A:$C,3,0)</f>
        <v>44303.941986289181</v>
      </c>
      <c r="F19375" t="str">
        <f>VLOOKUP(C19375,Подписчики!$A:$B,2,0)</f>
        <v>UTC+2</v>
      </c>
    </row>
    <row r="19376" spans="1:6" x14ac:dyDescent="0.25">
      <c r="A19376">
        <v>292226</v>
      </c>
      <c r="B19376" s="2">
        <v>44395.784752952663</v>
      </c>
      <c r="C19376">
        <v>50138</v>
      </c>
      <c r="D19376">
        <v>407796</v>
      </c>
      <c r="E19376" s="2">
        <f>VLOOKUP(C19376,Подписчики!$A:$C,3,0)</f>
        <v>44303.941986289181</v>
      </c>
      <c r="F19376" t="str">
        <f>VLOOKUP(C19376,Подписчики!$A:$B,2,0)</f>
        <v>UTC+2</v>
      </c>
    </row>
    <row r="19377" spans="1:6" x14ac:dyDescent="0.25">
      <c r="A19377">
        <v>317499</v>
      </c>
      <c r="B19377" s="2">
        <v>44403.039831715207</v>
      </c>
      <c r="C19377">
        <v>50138</v>
      </c>
      <c r="D19377">
        <v>139904</v>
      </c>
      <c r="E19377" s="2">
        <f>VLOOKUP(C19377,Подписчики!$A:$C,3,0)</f>
        <v>44303.941986289181</v>
      </c>
      <c r="F19377" t="str">
        <f>VLOOKUP(C19377,Подписчики!$A:$B,2,0)</f>
        <v>UTC+2</v>
      </c>
    </row>
    <row r="19378" spans="1:6" x14ac:dyDescent="0.25">
      <c r="A19378">
        <v>319951</v>
      </c>
      <c r="B19378" s="2">
        <v>44403.840802588995</v>
      </c>
      <c r="C19378">
        <v>50138</v>
      </c>
      <c r="D19378">
        <v>202914</v>
      </c>
      <c r="E19378" s="2">
        <f>VLOOKUP(C19378,Подписчики!$A:$C,3,0)</f>
        <v>44303.941986289181</v>
      </c>
      <c r="F19378" t="str">
        <f>VLOOKUP(C19378,Подписчики!$A:$B,2,0)</f>
        <v>UTC+2</v>
      </c>
    </row>
    <row r="19379" spans="1:6" x14ac:dyDescent="0.25">
      <c r="A19379">
        <v>14234</v>
      </c>
      <c r="B19379" s="2">
        <v>44304.204071197411</v>
      </c>
      <c r="C19379">
        <v>105259</v>
      </c>
      <c r="D19379">
        <v>86587</v>
      </c>
      <c r="E19379" s="2">
        <f>VLOOKUP(C19379,Подписчики!$A:$C,3,0)</f>
        <v>44303.942404843314</v>
      </c>
      <c r="F19379" t="str">
        <f>VLOOKUP(C19379,Подписчики!$A:$B,2,0)</f>
        <v>UTC-8</v>
      </c>
    </row>
    <row r="19380" spans="1:6" x14ac:dyDescent="0.25">
      <c r="A19380">
        <v>20859</v>
      </c>
      <c r="B19380" s="2">
        <v>44309.302776699034</v>
      </c>
      <c r="C19380">
        <v>105259</v>
      </c>
      <c r="D19380">
        <v>158978</v>
      </c>
      <c r="E19380" s="2">
        <f>VLOOKUP(C19380,Подписчики!$A:$C,3,0)</f>
        <v>44303.942404843314</v>
      </c>
      <c r="F19380" t="str">
        <f>VLOOKUP(C19380,Подписчики!$A:$B,2,0)</f>
        <v>UTC-8</v>
      </c>
    </row>
    <row r="19381" spans="1:6" x14ac:dyDescent="0.25">
      <c r="A19381">
        <v>81540</v>
      </c>
      <c r="B19381" s="2">
        <v>44334.056822006474</v>
      </c>
      <c r="C19381">
        <v>105259</v>
      </c>
      <c r="D19381">
        <v>208822</v>
      </c>
      <c r="E19381" s="2">
        <f>VLOOKUP(C19381,Подписчики!$A:$C,3,0)</f>
        <v>44303.942404843314</v>
      </c>
      <c r="F19381" t="str">
        <f>VLOOKUP(C19381,Подписчики!$A:$B,2,0)</f>
        <v>UTC-8</v>
      </c>
    </row>
    <row r="19382" spans="1:6" x14ac:dyDescent="0.25">
      <c r="A19382">
        <v>98935</v>
      </c>
      <c r="B19382" s="2">
        <v>44339.705618457592</v>
      </c>
      <c r="C19382">
        <v>105259</v>
      </c>
      <c r="D19382">
        <v>364695</v>
      </c>
      <c r="E19382" s="2">
        <f>VLOOKUP(C19382,Подписчики!$A:$C,3,0)</f>
        <v>44303.942404843314</v>
      </c>
      <c r="F19382" t="str">
        <f>VLOOKUP(C19382,Подписчики!$A:$B,2,0)</f>
        <v>UTC-8</v>
      </c>
    </row>
    <row r="19383" spans="1:6" x14ac:dyDescent="0.25">
      <c r="A19383">
        <v>103248</v>
      </c>
      <c r="B19383" s="2">
        <v>44341.076239482201</v>
      </c>
      <c r="C19383">
        <v>105259</v>
      </c>
      <c r="D19383">
        <v>88863</v>
      </c>
      <c r="E19383" s="2">
        <f>VLOOKUP(C19383,Подписчики!$A:$C,3,0)</f>
        <v>44303.942404843314</v>
      </c>
      <c r="F19383" t="str">
        <f>VLOOKUP(C19383,Подписчики!$A:$B,2,0)</f>
        <v>UTC-8</v>
      </c>
    </row>
    <row r="19384" spans="1:6" x14ac:dyDescent="0.25">
      <c r="A19384">
        <v>115455</v>
      </c>
      <c r="B19384" s="2">
        <v>44344.977533980586</v>
      </c>
      <c r="C19384">
        <v>105259</v>
      </c>
      <c r="D19384">
        <v>105200</v>
      </c>
      <c r="E19384" s="2">
        <f>VLOOKUP(C19384,Подписчики!$A:$C,3,0)</f>
        <v>44303.942404843314</v>
      </c>
      <c r="F19384" t="str">
        <f>VLOOKUP(C19384,Подписчики!$A:$B,2,0)</f>
        <v>UTC-8</v>
      </c>
    </row>
    <row r="19385" spans="1:6" x14ac:dyDescent="0.25">
      <c r="A19385">
        <v>130972</v>
      </c>
      <c r="B19385" s="2">
        <v>44349.187889967638</v>
      </c>
      <c r="C19385">
        <v>105259</v>
      </c>
      <c r="D19385">
        <v>233494</v>
      </c>
      <c r="E19385" s="2">
        <f>VLOOKUP(C19385,Подписчики!$A:$C,3,0)</f>
        <v>44303.942404843314</v>
      </c>
      <c r="F19385" t="str">
        <f>VLOOKUP(C19385,Подписчики!$A:$B,2,0)</f>
        <v>UTC-8</v>
      </c>
    </row>
    <row r="19386" spans="1:6" x14ac:dyDescent="0.25">
      <c r="A19386">
        <v>144197</v>
      </c>
      <c r="B19386" s="2">
        <v>44353.066530744341</v>
      </c>
      <c r="C19386">
        <v>105259</v>
      </c>
      <c r="D19386">
        <v>42035</v>
      </c>
      <c r="E19386" s="2">
        <f>VLOOKUP(C19386,Подписчики!$A:$C,3,0)</f>
        <v>44303.942404843314</v>
      </c>
      <c r="F19386" t="str">
        <f>VLOOKUP(C19386,Подписчики!$A:$B,2,0)</f>
        <v>UTC-8</v>
      </c>
    </row>
    <row r="19387" spans="1:6" x14ac:dyDescent="0.25">
      <c r="A19387">
        <v>156423</v>
      </c>
      <c r="B19387" s="2">
        <v>44357.171708737864</v>
      </c>
      <c r="C19387">
        <v>105259</v>
      </c>
      <c r="D19387">
        <v>439981</v>
      </c>
      <c r="E19387" s="2">
        <f>VLOOKUP(C19387,Подписчики!$A:$C,3,0)</f>
        <v>44303.942404843314</v>
      </c>
      <c r="F19387" t="str">
        <f>VLOOKUP(C19387,Подписчики!$A:$B,2,0)</f>
        <v>UTC-8</v>
      </c>
    </row>
    <row r="19388" spans="1:6" x14ac:dyDescent="0.25">
      <c r="A19388">
        <v>168375</v>
      </c>
      <c r="B19388" s="2">
        <v>44360.084200567646</v>
      </c>
      <c r="C19388">
        <v>105259</v>
      </c>
      <c r="D19388">
        <v>238334</v>
      </c>
      <c r="E19388" s="2">
        <f>VLOOKUP(C19388,Подписчики!$A:$C,3,0)</f>
        <v>44303.942404843314</v>
      </c>
      <c r="F19388" t="str">
        <f>VLOOKUP(C19388,Подписчики!$A:$B,2,0)</f>
        <v>UTC-8</v>
      </c>
    </row>
    <row r="19389" spans="1:6" x14ac:dyDescent="0.25">
      <c r="A19389">
        <v>192898</v>
      </c>
      <c r="B19389" s="2">
        <v>44366.993715210359</v>
      </c>
      <c r="C19389">
        <v>105259</v>
      </c>
      <c r="D19389">
        <v>250679</v>
      </c>
      <c r="E19389" s="2">
        <f>VLOOKUP(C19389,Подписчики!$A:$C,3,0)</f>
        <v>44303.942404843314</v>
      </c>
      <c r="F19389" t="str">
        <f>VLOOKUP(C19389,Подписчики!$A:$B,2,0)</f>
        <v>UTC-8</v>
      </c>
    </row>
    <row r="19390" spans="1:6" x14ac:dyDescent="0.25">
      <c r="A19390">
        <v>203745</v>
      </c>
      <c r="B19390" s="2">
        <v>44370.354556634309</v>
      </c>
      <c r="C19390">
        <v>105259</v>
      </c>
      <c r="D19390">
        <v>440825</v>
      </c>
      <c r="E19390" s="2">
        <f>VLOOKUP(C19390,Подписчики!$A:$C,3,0)</f>
        <v>44303.942404843314</v>
      </c>
      <c r="F19390" t="str">
        <f>VLOOKUP(C19390,Подписчики!$A:$B,2,0)</f>
        <v>UTC-8</v>
      </c>
    </row>
    <row r="19391" spans="1:6" x14ac:dyDescent="0.25">
      <c r="A19391">
        <v>209607</v>
      </c>
      <c r="B19391" s="2">
        <v>44372.087566343042</v>
      </c>
      <c r="C19391">
        <v>105259</v>
      </c>
      <c r="D19391">
        <v>5151</v>
      </c>
      <c r="E19391" s="2">
        <f>VLOOKUP(C19391,Подписчики!$A:$C,3,0)</f>
        <v>44303.942404843314</v>
      </c>
      <c r="F19391" t="str">
        <f>VLOOKUP(C19391,Подписчики!$A:$B,2,0)</f>
        <v>UTC-8</v>
      </c>
    </row>
    <row r="19392" spans="1:6" x14ac:dyDescent="0.25">
      <c r="A19392">
        <v>14891</v>
      </c>
      <c r="B19392" s="2">
        <v>44304.727938511329</v>
      </c>
      <c r="C19392">
        <v>279041</v>
      </c>
      <c r="D19392">
        <v>297015</v>
      </c>
      <c r="E19392" s="2">
        <f>VLOOKUP(C19392,Подписчики!$A:$C,3,0)</f>
        <v>44303.944032122512</v>
      </c>
      <c r="F19392" t="str">
        <f>VLOOKUP(C19392,Подписчики!$A:$B,2,0)</f>
        <v>UTC+3</v>
      </c>
    </row>
    <row r="19393" spans="1:6" x14ac:dyDescent="0.25">
      <c r="A19393">
        <v>20361</v>
      </c>
      <c r="B19393" s="2">
        <v>44308.820171521038</v>
      </c>
      <c r="C19393">
        <v>279041</v>
      </c>
      <c r="D19393">
        <v>454895</v>
      </c>
      <c r="E19393" s="2">
        <f>VLOOKUP(C19393,Подписчики!$A:$C,3,0)</f>
        <v>44303.944032122512</v>
      </c>
      <c r="F19393" t="str">
        <f>VLOOKUP(C19393,Подписчики!$A:$B,2,0)</f>
        <v>UTC+3</v>
      </c>
    </row>
    <row r="19394" spans="1:6" x14ac:dyDescent="0.25">
      <c r="A19394">
        <v>28902</v>
      </c>
      <c r="B19394" s="2">
        <v>44312.850915857605</v>
      </c>
      <c r="C19394">
        <v>279041</v>
      </c>
      <c r="D19394">
        <v>250679</v>
      </c>
      <c r="E19394" s="2">
        <f>VLOOKUP(C19394,Подписчики!$A:$C,3,0)</f>
        <v>44303.944032122512</v>
      </c>
      <c r="F19394" t="str">
        <f>VLOOKUP(C19394,Подписчики!$A:$B,2,0)</f>
        <v>UTC+3</v>
      </c>
    </row>
    <row r="19395" spans="1:6" x14ac:dyDescent="0.25">
      <c r="A19395">
        <v>81822</v>
      </c>
      <c r="B19395" s="2">
        <v>44334.504637540456</v>
      </c>
      <c r="C19395">
        <v>279041</v>
      </c>
      <c r="D19395">
        <v>113183</v>
      </c>
      <c r="E19395" s="2">
        <f>VLOOKUP(C19395,Подписчики!$A:$C,3,0)</f>
        <v>44303.944032122512</v>
      </c>
      <c r="F19395" t="str">
        <f>VLOOKUP(C19395,Подписчики!$A:$B,2,0)</f>
        <v>UTC+3</v>
      </c>
    </row>
    <row r="19396" spans="1:6" x14ac:dyDescent="0.25">
      <c r="A19396">
        <v>83119</v>
      </c>
      <c r="B19396" s="2">
        <v>44334.792663430424</v>
      </c>
      <c r="C19396">
        <v>279041</v>
      </c>
      <c r="D19396">
        <v>347008</v>
      </c>
      <c r="E19396" s="2">
        <f>VLOOKUP(C19396,Подписчики!$A:$C,3,0)</f>
        <v>44303.944032122512</v>
      </c>
      <c r="F19396" t="str">
        <f>VLOOKUP(C19396,Подписчики!$A:$B,2,0)</f>
        <v>UTC+3</v>
      </c>
    </row>
    <row r="19397" spans="1:6" x14ac:dyDescent="0.25">
      <c r="A19397">
        <v>108758</v>
      </c>
      <c r="B19397" s="2">
        <v>44343.600106796119</v>
      </c>
      <c r="C19397">
        <v>279041</v>
      </c>
      <c r="D19397">
        <v>143053</v>
      </c>
      <c r="E19397" s="2">
        <f>VLOOKUP(C19397,Подписчики!$A:$C,3,0)</f>
        <v>44303.944032122512</v>
      </c>
      <c r="F19397" t="str">
        <f>VLOOKUP(C19397,Подписчики!$A:$B,2,0)</f>
        <v>UTC+3</v>
      </c>
    </row>
    <row r="19398" spans="1:6" x14ac:dyDescent="0.25">
      <c r="A19398">
        <v>119710</v>
      </c>
      <c r="B19398" s="2">
        <v>44345.815317152104</v>
      </c>
      <c r="C19398">
        <v>279041</v>
      </c>
      <c r="D19398">
        <v>158978</v>
      </c>
      <c r="E19398" s="2">
        <f>VLOOKUP(C19398,Подписчики!$A:$C,3,0)</f>
        <v>44303.944032122512</v>
      </c>
      <c r="F19398" t="str">
        <f>VLOOKUP(C19398,Подписчики!$A:$B,2,0)</f>
        <v>UTC+3</v>
      </c>
    </row>
    <row r="19399" spans="1:6" x14ac:dyDescent="0.25">
      <c r="A19399">
        <v>126367</v>
      </c>
      <c r="B19399" s="2">
        <v>44347.613051779932</v>
      </c>
      <c r="C19399">
        <v>279041</v>
      </c>
      <c r="D19399">
        <v>247506</v>
      </c>
      <c r="E19399" s="2">
        <f>VLOOKUP(C19399,Подписчики!$A:$C,3,0)</f>
        <v>44303.944032122512</v>
      </c>
      <c r="F19399" t="str">
        <f>VLOOKUP(C19399,Подписчики!$A:$B,2,0)</f>
        <v>UTC+3</v>
      </c>
    </row>
    <row r="19400" spans="1:6" x14ac:dyDescent="0.25">
      <c r="A19400">
        <v>132976</v>
      </c>
      <c r="B19400" s="2">
        <v>44349.978000000003</v>
      </c>
      <c r="C19400">
        <v>279041</v>
      </c>
      <c r="D19400">
        <v>118549</v>
      </c>
      <c r="E19400" s="2">
        <f>VLOOKUP(C19400,Подписчики!$A:$C,3,0)</f>
        <v>44303.944032122512</v>
      </c>
      <c r="F19400" t="str">
        <f>VLOOKUP(C19400,Подписчики!$A:$B,2,0)</f>
        <v>UTC+3</v>
      </c>
    </row>
    <row r="19401" spans="1:6" x14ac:dyDescent="0.25">
      <c r="A19401">
        <v>139284</v>
      </c>
      <c r="B19401" s="2">
        <v>44351.8800420712</v>
      </c>
      <c r="C19401">
        <v>279041</v>
      </c>
      <c r="D19401">
        <v>411922</v>
      </c>
      <c r="E19401" s="2">
        <f>VLOOKUP(C19401,Подписчики!$A:$C,3,0)</f>
        <v>44303.944032122512</v>
      </c>
      <c r="F19401" t="str">
        <f>VLOOKUP(C19401,Подписчики!$A:$B,2,0)</f>
        <v>UTC+3</v>
      </c>
    </row>
    <row r="19402" spans="1:6" x14ac:dyDescent="0.25">
      <c r="A19402">
        <v>142036</v>
      </c>
      <c r="B19402" s="2">
        <v>44352.687887203589</v>
      </c>
      <c r="C19402">
        <v>279041</v>
      </c>
      <c r="D19402">
        <v>227775</v>
      </c>
      <c r="E19402" s="2">
        <f>VLOOKUP(C19402,Подписчики!$A:$C,3,0)</f>
        <v>44303.944032122512</v>
      </c>
      <c r="F19402" t="str">
        <f>VLOOKUP(C19402,Подписчики!$A:$B,2,0)</f>
        <v>UTC+3</v>
      </c>
    </row>
    <row r="19403" spans="1:6" x14ac:dyDescent="0.25">
      <c r="A19403">
        <v>169319</v>
      </c>
      <c r="B19403" s="2">
        <v>44360.383278317153</v>
      </c>
      <c r="C19403">
        <v>279041</v>
      </c>
      <c r="D19403">
        <v>262099</v>
      </c>
      <c r="E19403" s="2">
        <f>VLOOKUP(C19403,Подписчики!$A:$C,3,0)</f>
        <v>44303.944032122512</v>
      </c>
      <c r="F19403" t="str">
        <f>VLOOKUP(C19403,Подписчики!$A:$B,2,0)</f>
        <v>UTC+3</v>
      </c>
    </row>
    <row r="19404" spans="1:6" x14ac:dyDescent="0.25">
      <c r="A19404">
        <v>227530</v>
      </c>
      <c r="B19404" s="2">
        <v>44376.695576051781</v>
      </c>
      <c r="C19404">
        <v>279041</v>
      </c>
      <c r="D19404">
        <v>183290</v>
      </c>
      <c r="E19404" s="2">
        <f>VLOOKUP(C19404,Подписчики!$A:$C,3,0)</f>
        <v>44303.944032122512</v>
      </c>
      <c r="F19404" t="str">
        <f>VLOOKUP(C19404,Подписчики!$A:$B,2,0)</f>
        <v>UTC+3</v>
      </c>
    </row>
    <row r="19405" spans="1:6" x14ac:dyDescent="0.25">
      <c r="A19405">
        <v>263200</v>
      </c>
      <c r="B19405" s="2">
        <v>44387.653504854366</v>
      </c>
      <c r="C19405">
        <v>279041</v>
      </c>
      <c r="D19405">
        <v>191893</v>
      </c>
      <c r="E19405" s="2">
        <f>VLOOKUP(C19405,Подписчики!$A:$C,3,0)</f>
        <v>44303.944032122512</v>
      </c>
      <c r="F19405" t="str">
        <f>VLOOKUP(C19405,Подписчики!$A:$B,2,0)</f>
        <v>UTC+3</v>
      </c>
    </row>
    <row r="19406" spans="1:6" x14ac:dyDescent="0.25">
      <c r="A19406">
        <v>267365</v>
      </c>
      <c r="B19406" s="2">
        <v>44388.596870550158</v>
      </c>
      <c r="C19406">
        <v>279041</v>
      </c>
      <c r="D19406">
        <v>458081</v>
      </c>
      <c r="E19406" s="2">
        <f>VLOOKUP(C19406,Подписчики!$A:$C,3,0)</f>
        <v>44303.944032122512</v>
      </c>
      <c r="F19406" t="str">
        <f>VLOOKUP(C19406,Подписчики!$A:$B,2,0)</f>
        <v>UTC+3</v>
      </c>
    </row>
    <row r="19407" spans="1:6" x14ac:dyDescent="0.25">
      <c r="A19407">
        <v>282267</v>
      </c>
      <c r="B19407" s="2">
        <v>44393.535381877024</v>
      </c>
      <c r="C19407">
        <v>279041</v>
      </c>
      <c r="D19407">
        <v>230507</v>
      </c>
      <c r="E19407" s="2">
        <f>VLOOKUP(C19407,Подписчики!$A:$C,3,0)</f>
        <v>44303.944032122512</v>
      </c>
      <c r="F19407" t="str">
        <f>VLOOKUP(C19407,Подписчики!$A:$B,2,0)</f>
        <v>UTC+3</v>
      </c>
    </row>
    <row r="19408" spans="1:6" x14ac:dyDescent="0.25">
      <c r="A19408">
        <v>14845</v>
      </c>
      <c r="B19408" s="2">
        <v>44304.714184466022</v>
      </c>
      <c r="C19408">
        <v>114864</v>
      </c>
      <c r="D19408">
        <v>138209</v>
      </c>
      <c r="E19408" s="2">
        <f>VLOOKUP(C19408,Подписчики!$A:$C,3,0)</f>
        <v>44303.955982122512</v>
      </c>
      <c r="F19408" t="str">
        <f>VLOOKUP(C19408,Подписчики!$A:$B,2,0)</f>
        <v>UTC+1</v>
      </c>
    </row>
    <row r="19409" spans="1:6" x14ac:dyDescent="0.25">
      <c r="A19409">
        <v>36800</v>
      </c>
      <c r="B19409" s="2">
        <v>44316.740074433663</v>
      </c>
      <c r="C19409">
        <v>114864</v>
      </c>
      <c r="D19409">
        <v>471403</v>
      </c>
      <c r="E19409" s="2">
        <f>VLOOKUP(C19409,Подписчики!$A:$C,3,0)</f>
        <v>44303.955982122512</v>
      </c>
      <c r="F19409" t="str">
        <f>VLOOKUP(C19409,Подписчики!$A:$B,2,0)</f>
        <v>UTC+1</v>
      </c>
    </row>
    <row r="19410" spans="1:6" x14ac:dyDescent="0.25">
      <c r="A19410">
        <v>71040</v>
      </c>
      <c r="B19410" s="2">
        <v>44330.761110032363</v>
      </c>
      <c r="C19410">
        <v>114864</v>
      </c>
      <c r="D19410">
        <v>351192</v>
      </c>
      <c r="E19410" s="2">
        <f>VLOOKUP(C19410,Подписчики!$A:$C,3,0)</f>
        <v>44303.955982122512</v>
      </c>
      <c r="F19410" t="str">
        <f>VLOOKUP(C19410,Подписчики!$A:$B,2,0)</f>
        <v>UTC+1</v>
      </c>
    </row>
    <row r="19411" spans="1:6" x14ac:dyDescent="0.25">
      <c r="A19411">
        <v>75884</v>
      </c>
      <c r="B19411" s="2">
        <v>44331.956902912621</v>
      </c>
      <c r="C19411">
        <v>114864</v>
      </c>
      <c r="D19411">
        <v>383738</v>
      </c>
      <c r="E19411" s="2">
        <f>VLOOKUP(C19411,Подписчики!$A:$C,3,0)</f>
        <v>44303.955982122512</v>
      </c>
      <c r="F19411" t="str">
        <f>VLOOKUP(C19411,Подписчики!$A:$B,2,0)</f>
        <v>UTC+1</v>
      </c>
    </row>
    <row r="19412" spans="1:6" x14ac:dyDescent="0.25">
      <c r="A19412">
        <v>80187</v>
      </c>
      <c r="B19412" s="2">
        <v>44333.597679611652</v>
      </c>
      <c r="C19412">
        <v>114864</v>
      </c>
      <c r="D19412">
        <v>16360</v>
      </c>
      <c r="E19412" s="2">
        <f>VLOOKUP(C19412,Подписчики!$A:$C,3,0)</f>
        <v>44303.955982122512</v>
      </c>
      <c r="F19412" t="str">
        <f>VLOOKUP(C19412,Подписчики!$A:$B,2,0)</f>
        <v>UTC+1</v>
      </c>
    </row>
    <row r="19413" spans="1:6" x14ac:dyDescent="0.25">
      <c r="A19413">
        <v>83608</v>
      </c>
      <c r="B19413" s="2">
        <v>44334.927776699034</v>
      </c>
      <c r="C19413">
        <v>114864</v>
      </c>
      <c r="D19413">
        <v>241927</v>
      </c>
      <c r="E19413" s="2">
        <f>VLOOKUP(C19413,Подписчики!$A:$C,3,0)</f>
        <v>44303.955982122512</v>
      </c>
      <c r="F19413" t="str">
        <f>VLOOKUP(C19413,Подписчики!$A:$B,2,0)</f>
        <v>UTC+1</v>
      </c>
    </row>
    <row r="19414" spans="1:6" x14ac:dyDescent="0.25">
      <c r="A19414">
        <v>85875</v>
      </c>
      <c r="B19414" s="2">
        <v>44335.931012944988</v>
      </c>
      <c r="C19414">
        <v>114864</v>
      </c>
      <c r="D19414">
        <v>191893</v>
      </c>
      <c r="E19414" s="2">
        <f>VLOOKUP(C19414,Подписчики!$A:$C,3,0)</f>
        <v>44303.955982122512</v>
      </c>
      <c r="F19414" t="str">
        <f>VLOOKUP(C19414,Подписчики!$A:$B,2,0)</f>
        <v>UTC+1</v>
      </c>
    </row>
    <row r="19415" spans="1:6" x14ac:dyDescent="0.25">
      <c r="A19415">
        <v>96756</v>
      </c>
      <c r="B19415" s="2">
        <v>44339.08783227027</v>
      </c>
      <c r="C19415">
        <v>114864</v>
      </c>
      <c r="D19415">
        <v>411922</v>
      </c>
      <c r="E19415" s="2">
        <f>VLOOKUP(C19415,Подписчики!$A:$C,3,0)</f>
        <v>44303.955982122512</v>
      </c>
      <c r="F19415" t="str">
        <f>VLOOKUP(C19415,Подписчики!$A:$B,2,0)</f>
        <v>UTC+1</v>
      </c>
    </row>
    <row r="19416" spans="1:6" x14ac:dyDescent="0.25">
      <c r="A19416">
        <v>102458</v>
      </c>
      <c r="B19416" s="2">
        <v>44340.798326860844</v>
      </c>
      <c r="C19416">
        <v>114864</v>
      </c>
      <c r="D19416">
        <v>301748</v>
      </c>
      <c r="E19416" s="2">
        <f>VLOOKUP(C19416,Подписчики!$A:$C,3,0)</f>
        <v>44303.955982122512</v>
      </c>
      <c r="F19416" t="str">
        <f>VLOOKUP(C19416,Подписчики!$A:$B,2,0)</f>
        <v>UTC+1</v>
      </c>
    </row>
    <row r="19417" spans="1:6" x14ac:dyDescent="0.25">
      <c r="A19417">
        <v>151384</v>
      </c>
      <c r="B19417" s="2">
        <v>44355.617097087379</v>
      </c>
      <c r="C19417">
        <v>114864</v>
      </c>
      <c r="D19417">
        <v>328259</v>
      </c>
      <c r="E19417" s="2">
        <f>VLOOKUP(C19417,Подписчики!$A:$C,3,0)</f>
        <v>44303.955982122512</v>
      </c>
      <c r="F19417" t="str">
        <f>VLOOKUP(C19417,Подписчики!$A:$B,2,0)</f>
        <v>UTC+1</v>
      </c>
    </row>
    <row r="19418" spans="1:6" x14ac:dyDescent="0.25">
      <c r="A19418">
        <v>157496</v>
      </c>
      <c r="B19418" s="2">
        <v>44357.681822006474</v>
      </c>
      <c r="C19418">
        <v>114864</v>
      </c>
      <c r="D19418">
        <v>108086</v>
      </c>
      <c r="E19418" s="2">
        <f>VLOOKUP(C19418,Подписчики!$A:$C,3,0)</f>
        <v>44303.955982122512</v>
      </c>
      <c r="F19418" t="str">
        <f>VLOOKUP(C19418,Подписчики!$A:$B,2,0)</f>
        <v>UTC+1</v>
      </c>
    </row>
    <row r="19419" spans="1:6" x14ac:dyDescent="0.25">
      <c r="A19419">
        <v>175506</v>
      </c>
      <c r="B19419" s="2">
        <v>44361.956902912621</v>
      </c>
      <c r="C19419">
        <v>114864</v>
      </c>
      <c r="D19419">
        <v>347008</v>
      </c>
      <c r="E19419" s="2">
        <f>VLOOKUP(C19419,Подписчики!$A:$C,3,0)</f>
        <v>44303.955982122512</v>
      </c>
      <c r="F19419" t="str">
        <f>VLOOKUP(C19419,Подписчики!$A:$B,2,0)</f>
        <v>UTC+1</v>
      </c>
    </row>
    <row r="19420" spans="1:6" x14ac:dyDescent="0.25">
      <c r="A19420">
        <v>224744</v>
      </c>
      <c r="B19420" s="2">
        <v>44375.783763754051</v>
      </c>
      <c r="C19420">
        <v>114864</v>
      </c>
      <c r="D19420">
        <v>118549</v>
      </c>
      <c r="E19420" s="2">
        <f>VLOOKUP(C19420,Подписчики!$A:$C,3,0)</f>
        <v>44303.955982122512</v>
      </c>
      <c r="F19420" t="str">
        <f>VLOOKUP(C19420,Подписчики!$A:$B,2,0)</f>
        <v>UTC+1</v>
      </c>
    </row>
    <row r="19421" spans="1:6" x14ac:dyDescent="0.25">
      <c r="A19421">
        <v>296702</v>
      </c>
      <c r="B19421" s="2">
        <v>44397.575025889972</v>
      </c>
      <c r="C19421">
        <v>114864</v>
      </c>
      <c r="D19421">
        <v>99975</v>
      </c>
      <c r="E19421" s="2">
        <f>VLOOKUP(C19421,Подписчики!$A:$C,3,0)</f>
        <v>44303.955982122512</v>
      </c>
      <c r="F19421" t="str">
        <f>VLOOKUP(C19421,Подписчики!$A:$B,2,0)</f>
        <v>UTC+1</v>
      </c>
    </row>
    <row r="19422" spans="1:6" x14ac:dyDescent="0.25">
      <c r="A19422">
        <v>301446</v>
      </c>
      <c r="B19422" s="2">
        <v>44398.900333333338</v>
      </c>
      <c r="C19422">
        <v>114864</v>
      </c>
      <c r="D19422">
        <v>258219</v>
      </c>
      <c r="E19422" s="2">
        <f>VLOOKUP(C19422,Подписчики!$A:$C,3,0)</f>
        <v>44303.955982122512</v>
      </c>
      <c r="F19422" t="str">
        <f>VLOOKUP(C19422,Подписчики!$A:$B,2,0)</f>
        <v>UTC+1</v>
      </c>
    </row>
    <row r="19423" spans="1:6" x14ac:dyDescent="0.25">
      <c r="A19423">
        <v>359165</v>
      </c>
      <c r="B19423" s="2">
        <v>44415.520009708744</v>
      </c>
      <c r="C19423">
        <v>114864</v>
      </c>
      <c r="D19423">
        <v>461611</v>
      </c>
      <c r="E19423" s="2">
        <f>VLOOKUP(C19423,Подписчики!$A:$C,3,0)</f>
        <v>44303.955982122512</v>
      </c>
      <c r="F19423" t="str">
        <f>VLOOKUP(C19423,Подписчики!$A:$B,2,0)</f>
        <v>UTC+1</v>
      </c>
    </row>
    <row r="19424" spans="1:6" x14ac:dyDescent="0.25">
      <c r="A19424">
        <v>371431</v>
      </c>
      <c r="B19424" s="2">
        <v>44418.833925566345</v>
      </c>
      <c r="C19424">
        <v>114864</v>
      </c>
      <c r="D19424">
        <v>288320</v>
      </c>
      <c r="E19424" s="2">
        <f>VLOOKUP(C19424,Подписчики!$A:$C,3,0)</f>
        <v>44303.955982122512</v>
      </c>
      <c r="F19424" t="str">
        <f>VLOOKUP(C19424,Подписчики!$A:$B,2,0)</f>
        <v>UTC+1</v>
      </c>
    </row>
    <row r="19425" spans="1:6" x14ac:dyDescent="0.25">
      <c r="A19425">
        <v>382066</v>
      </c>
      <c r="B19425" s="2">
        <v>44422.443952757349</v>
      </c>
      <c r="C19425">
        <v>114864</v>
      </c>
      <c r="D19425">
        <v>24757</v>
      </c>
      <c r="E19425" s="2">
        <f>VLOOKUP(C19425,Подписчики!$A:$C,3,0)</f>
        <v>44303.955982122512</v>
      </c>
      <c r="F19425" t="str">
        <f>VLOOKUP(C19425,Подписчики!$A:$B,2,0)</f>
        <v>UTC+1</v>
      </c>
    </row>
    <row r="19426" spans="1:6" x14ac:dyDescent="0.25">
      <c r="A19426">
        <v>16113</v>
      </c>
      <c r="B19426" s="2">
        <v>44305.661999999997</v>
      </c>
      <c r="C19426">
        <v>158159</v>
      </c>
      <c r="D19426">
        <v>105352</v>
      </c>
      <c r="E19426" s="2">
        <f>VLOOKUP(C19426,Подписчики!$A:$C,3,0)</f>
        <v>44303.956717699431</v>
      </c>
      <c r="F19426" t="str">
        <f>VLOOKUP(C19426,Подписчики!$A:$B,2,0)</f>
        <v>UTC+0</v>
      </c>
    </row>
    <row r="19427" spans="1:6" x14ac:dyDescent="0.25">
      <c r="A19427">
        <v>43268</v>
      </c>
      <c r="B19427" s="2">
        <v>44318.846466019415</v>
      </c>
      <c r="C19427">
        <v>158159</v>
      </c>
      <c r="D19427">
        <v>439981</v>
      </c>
      <c r="E19427" s="2">
        <f>VLOOKUP(C19427,Подписчики!$A:$C,3,0)</f>
        <v>44303.956717699431</v>
      </c>
      <c r="F19427" t="str">
        <f>VLOOKUP(C19427,Подписчики!$A:$B,2,0)</f>
        <v>UTC+0</v>
      </c>
    </row>
    <row r="19428" spans="1:6" x14ac:dyDescent="0.25">
      <c r="A19428">
        <v>45607</v>
      </c>
      <c r="B19428" s="2">
        <v>44319.906336569577</v>
      </c>
      <c r="C19428">
        <v>158159</v>
      </c>
      <c r="D19428">
        <v>122982</v>
      </c>
      <c r="E19428" s="2">
        <f>VLOOKUP(C19428,Подписчики!$A:$C,3,0)</f>
        <v>44303.956717699431</v>
      </c>
      <c r="F19428" t="str">
        <f>VLOOKUP(C19428,Подписчики!$A:$B,2,0)</f>
        <v>UTC+0</v>
      </c>
    </row>
    <row r="19429" spans="1:6" x14ac:dyDescent="0.25">
      <c r="A19429">
        <v>46335</v>
      </c>
      <c r="B19429" s="2">
        <v>44320.542258899673</v>
      </c>
      <c r="C19429">
        <v>158159</v>
      </c>
      <c r="D19429">
        <v>227775</v>
      </c>
      <c r="E19429" s="2">
        <f>VLOOKUP(C19429,Подписчики!$A:$C,3,0)</f>
        <v>44303.956717699431</v>
      </c>
      <c r="F19429" t="str">
        <f>VLOOKUP(C19429,Подписчики!$A:$B,2,0)</f>
        <v>UTC+0</v>
      </c>
    </row>
    <row r="19430" spans="1:6" x14ac:dyDescent="0.25">
      <c r="A19430">
        <v>51426</v>
      </c>
      <c r="B19430" s="2">
        <v>44322.998569579286</v>
      </c>
      <c r="C19430">
        <v>158159</v>
      </c>
      <c r="D19430">
        <v>339123</v>
      </c>
      <c r="E19430" s="2">
        <f>VLOOKUP(C19430,Подписчики!$A:$C,3,0)</f>
        <v>44303.956717699431</v>
      </c>
      <c r="F19430" t="str">
        <f>VLOOKUP(C19430,Подписчики!$A:$B,2,0)</f>
        <v>UTC+0</v>
      </c>
    </row>
    <row r="19431" spans="1:6" x14ac:dyDescent="0.25">
      <c r="A19431">
        <v>67845</v>
      </c>
      <c r="B19431" s="2">
        <v>44329.700834951458</v>
      </c>
      <c r="C19431">
        <v>158159</v>
      </c>
      <c r="D19431">
        <v>183290</v>
      </c>
      <c r="E19431" s="2">
        <f>VLOOKUP(C19431,Подписчики!$A:$C,3,0)</f>
        <v>44303.956717699431</v>
      </c>
      <c r="F19431" t="str">
        <f>VLOOKUP(C19431,Подписчики!$A:$B,2,0)</f>
        <v>UTC+0</v>
      </c>
    </row>
    <row r="19432" spans="1:6" x14ac:dyDescent="0.25">
      <c r="A19432">
        <v>73046</v>
      </c>
      <c r="B19432" s="2">
        <v>44331.412396618551</v>
      </c>
      <c r="C19432">
        <v>158159</v>
      </c>
      <c r="D19432">
        <v>473327</v>
      </c>
      <c r="E19432" s="2">
        <f>VLOOKUP(C19432,Подписчики!$A:$C,3,0)</f>
        <v>44303.956717699431</v>
      </c>
      <c r="F19432" t="str">
        <f>VLOOKUP(C19432,Подписчики!$A:$B,2,0)</f>
        <v>UTC+0</v>
      </c>
    </row>
    <row r="19433" spans="1:6" x14ac:dyDescent="0.25">
      <c r="A19433">
        <v>79416</v>
      </c>
      <c r="B19433" s="2">
        <v>44332.995333333332</v>
      </c>
      <c r="C19433">
        <v>158159</v>
      </c>
      <c r="D19433">
        <v>219316</v>
      </c>
      <c r="E19433" s="2">
        <f>VLOOKUP(C19433,Подписчики!$A:$C,3,0)</f>
        <v>44303.956717699431</v>
      </c>
      <c r="F19433" t="str">
        <f>VLOOKUP(C19433,Подписчики!$A:$B,2,0)</f>
        <v>UTC+0</v>
      </c>
    </row>
    <row r="19434" spans="1:6" x14ac:dyDescent="0.25">
      <c r="A19434">
        <v>102825</v>
      </c>
      <c r="B19434" s="2">
        <v>44340.90148220065</v>
      </c>
      <c r="C19434">
        <v>158159</v>
      </c>
      <c r="D19434">
        <v>351192</v>
      </c>
      <c r="E19434" s="2">
        <f>VLOOKUP(C19434,Подписчики!$A:$C,3,0)</f>
        <v>44303.956717699431</v>
      </c>
      <c r="F19434" t="str">
        <f>VLOOKUP(C19434,Подписчики!$A:$B,2,0)</f>
        <v>UTC+0</v>
      </c>
    </row>
    <row r="19435" spans="1:6" x14ac:dyDescent="0.25">
      <c r="A19435">
        <v>133964</v>
      </c>
      <c r="B19435" s="2">
        <v>44350.618999999999</v>
      </c>
      <c r="C19435">
        <v>158159</v>
      </c>
      <c r="D19435">
        <v>350629</v>
      </c>
      <c r="E19435" s="2">
        <f>VLOOKUP(C19435,Подписчики!$A:$C,3,0)</f>
        <v>44303.956717699431</v>
      </c>
      <c r="F19435" t="str">
        <f>VLOOKUP(C19435,Подписчики!$A:$B,2,0)</f>
        <v>UTC+0</v>
      </c>
    </row>
    <row r="19436" spans="1:6" x14ac:dyDescent="0.25">
      <c r="A19436">
        <v>159212</v>
      </c>
      <c r="B19436" s="2">
        <v>44358.035786407767</v>
      </c>
      <c r="C19436">
        <v>158159</v>
      </c>
      <c r="D19436">
        <v>250679</v>
      </c>
      <c r="E19436" s="2">
        <f>VLOOKUP(C19436,Подписчики!$A:$C,3,0)</f>
        <v>44303.956717699431</v>
      </c>
      <c r="F19436" t="str">
        <f>VLOOKUP(C19436,Подписчики!$A:$B,2,0)</f>
        <v>UTC+0</v>
      </c>
    </row>
    <row r="19437" spans="1:6" x14ac:dyDescent="0.25">
      <c r="A19437">
        <v>176070</v>
      </c>
      <c r="B19437" s="2">
        <v>44362.572999999997</v>
      </c>
      <c r="C19437">
        <v>158159</v>
      </c>
      <c r="D19437">
        <v>471403</v>
      </c>
      <c r="E19437" s="2">
        <f>VLOOKUP(C19437,Подписчики!$A:$C,3,0)</f>
        <v>44303.956717699431</v>
      </c>
      <c r="F19437" t="str">
        <f>VLOOKUP(C19437,Подписчики!$A:$B,2,0)</f>
        <v>UTC+0</v>
      </c>
    </row>
    <row r="19438" spans="1:6" x14ac:dyDescent="0.25">
      <c r="A19438">
        <v>194635</v>
      </c>
      <c r="B19438" s="2">
        <v>44367.587566343042</v>
      </c>
      <c r="C19438">
        <v>158159</v>
      </c>
      <c r="D19438">
        <v>411922</v>
      </c>
      <c r="E19438" s="2">
        <f>VLOOKUP(C19438,Подписчики!$A:$C,3,0)</f>
        <v>44303.956717699431</v>
      </c>
      <c r="F19438" t="str">
        <f>VLOOKUP(C19438,Подписчики!$A:$B,2,0)</f>
        <v>UTC+0</v>
      </c>
    </row>
    <row r="19439" spans="1:6" x14ac:dyDescent="0.25">
      <c r="A19439">
        <v>206391</v>
      </c>
      <c r="B19439" s="2">
        <v>44370.982388349512</v>
      </c>
      <c r="C19439">
        <v>158159</v>
      </c>
      <c r="D19439">
        <v>119030</v>
      </c>
      <c r="E19439" s="2">
        <f>VLOOKUP(C19439,Подписчики!$A:$C,3,0)</f>
        <v>44303.956717699431</v>
      </c>
      <c r="F19439" t="str">
        <f>VLOOKUP(C19439,Подписчики!$A:$B,2,0)</f>
        <v>UTC+0</v>
      </c>
    </row>
    <row r="19440" spans="1:6" x14ac:dyDescent="0.25">
      <c r="A19440">
        <v>226403</v>
      </c>
      <c r="B19440" s="2">
        <v>44376.462970873785</v>
      </c>
      <c r="C19440">
        <v>158159</v>
      </c>
      <c r="D19440">
        <v>284424</v>
      </c>
      <c r="E19440" s="2">
        <f>VLOOKUP(C19440,Подписчики!$A:$C,3,0)</f>
        <v>44303.956717699431</v>
      </c>
      <c r="F19440" t="str">
        <f>VLOOKUP(C19440,Подписчики!$A:$B,2,0)</f>
        <v>UTC+0</v>
      </c>
    </row>
    <row r="19441" spans="1:6" x14ac:dyDescent="0.25">
      <c r="A19441">
        <v>325252</v>
      </c>
      <c r="B19441" s="2">
        <v>44405.778504854366</v>
      </c>
      <c r="C19441">
        <v>158159</v>
      </c>
      <c r="D19441">
        <v>286745</v>
      </c>
      <c r="E19441" s="2">
        <f>VLOOKUP(C19441,Подписчики!$A:$C,3,0)</f>
        <v>44303.956717699431</v>
      </c>
      <c r="F19441" t="str">
        <f>VLOOKUP(C19441,Подписчики!$A:$B,2,0)</f>
        <v>UTC+0</v>
      </c>
    </row>
    <row r="19442" spans="1:6" x14ac:dyDescent="0.25">
      <c r="A19442">
        <v>364914</v>
      </c>
      <c r="B19442" s="2">
        <v>44416.704071197411</v>
      </c>
      <c r="C19442">
        <v>158159</v>
      </c>
      <c r="D19442">
        <v>230507</v>
      </c>
      <c r="E19442" s="2">
        <f>VLOOKUP(C19442,Подписчики!$A:$C,3,0)</f>
        <v>44303.956717699431</v>
      </c>
      <c r="F19442" t="str">
        <f>VLOOKUP(C19442,Подписчики!$A:$B,2,0)</f>
        <v>UTC+0</v>
      </c>
    </row>
    <row r="19443" spans="1:6" x14ac:dyDescent="0.25">
      <c r="A19443">
        <v>14735</v>
      </c>
      <c r="B19443" s="2">
        <v>44304.677776699027</v>
      </c>
      <c r="C19443">
        <v>304889</v>
      </c>
      <c r="D19443">
        <v>180863</v>
      </c>
      <c r="E19443" s="2">
        <f>VLOOKUP(C19443,Подписчики!$A:$C,3,0)</f>
        <v>44303.957970085474</v>
      </c>
      <c r="F19443" t="str">
        <f>VLOOKUP(C19443,Подписчики!$A:$B,2,0)</f>
        <v>UTC+3</v>
      </c>
    </row>
    <row r="19444" spans="1:6" x14ac:dyDescent="0.25">
      <c r="A19444">
        <v>17838</v>
      </c>
      <c r="B19444" s="2">
        <v>44307.359006472492</v>
      </c>
      <c r="C19444">
        <v>304889</v>
      </c>
      <c r="D19444">
        <v>285680</v>
      </c>
      <c r="E19444" s="2">
        <f>VLOOKUP(C19444,Подписчики!$A:$C,3,0)</f>
        <v>44303.957970085474</v>
      </c>
      <c r="F19444" t="str">
        <f>VLOOKUP(C19444,Подписчики!$A:$B,2,0)</f>
        <v>UTC+3</v>
      </c>
    </row>
    <row r="19445" spans="1:6" x14ac:dyDescent="0.25">
      <c r="A19445">
        <v>29823</v>
      </c>
      <c r="B19445" s="2">
        <v>44313.52890938511</v>
      </c>
      <c r="C19445">
        <v>304889</v>
      </c>
      <c r="D19445">
        <v>108167</v>
      </c>
      <c r="E19445" s="2">
        <f>VLOOKUP(C19445,Подписчики!$A:$C,3,0)</f>
        <v>44303.957970085474</v>
      </c>
      <c r="F19445" t="str">
        <f>VLOOKUP(C19445,Подписчики!$A:$B,2,0)</f>
        <v>UTC+3</v>
      </c>
    </row>
    <row r="19446" spans="1:6" x14ac:dyDescent="0.25">
      <c r="A19446">
        <v>36385</v>
      </c>
      <c r="B19446" s="2">
        <v>44316.682631067961</v>
      </c>
      <c r="C19446">
        <v>304889</v>
      </c>
      <c r="D19446">
        <v>411922</v>
      </c>
      <c r="E19446" s="2">
        <f>VLOOKUP(C19446,Подписчики!$A:$C,3,0)</f>
        <v>44303.957970085474</v>
      </c>
      <c r="F19446" t="str">
        <f>VLOOKUP(C19446,Подписчики!$A:$B,2,0)</f>
        <v>UTC+3</v>
      </c>
    </row>
    <row r="19447" spans="1:6" x14ac:dyDescent="0.25">
      <c r="A19447">
        <v>56215</v>
      </c>
      <c r="B19447" s="2">
        <v>44324.792663430424</v>
      </c>
      <c r="C19447">
        <v>304889</v>
      </c>
      <c r="D19447">
        <v>230507</v>
      </c>
      <c r="E19447" s="2">
        <f>VLOOKUP(C19447,Подписчики!$A:$C,3,0)</f>
        <v>44303.957970085474</v>
      </c>
      <c r="F19447" t="str">
        <f>VLOOKUP(C19447,Подписчики!$A:$B,2,0)</f>
        <v>UTC+3</v>
      </c>
    </row>
    <row r="19448" spans="1:6" x14ac:dyDescent="0.25">
      <c r="A19448">
        <v>65301</v>
      </c>
      <c r="B19448" s="2">
        <v>44328.622760517799</v>
      </c>
      <c r="C19448">
        <v>304889</v>
      </c>
      <c r="D19448">
        <v>351192</v>
      </c>
      <c r="E19448" s="2">
        <f>VLOOKUP(C19448,Подписчики!$A:$C,3,0)</f>
        <v>44303.957970085474</v>
      </c>
      <c r="F19448" t="str">
        <f>VLOOKUP(C19448,Подписчики!$A:$B,2,0)</f>
        <v>UTC+3</v>
      </c>
    </row>
    <row r="19449" spans="1:6" x14ac:dyDescent="0.25">
      <c r="A19449">
        <v>68171</v>
      </c>
      <c r="B19449" s="2">
        <v>44329.77324595469</v>
      </c>
      <c r="C19449">
        <v>304889</v>
      </c>
      <c r="D19449">
        <v>158978</v>
      </c>
      <c r="E19449" s="2">
        <f>VLOOKUP(C19449,Подписчики!$A:$C,3,0)</f>
        <v>44303.957970085474</v>
      </c>
      <c r="F19449" t="str">
        <f>VLOOKUP(C19449,Подписчики!$A:$B,2,0)</f>
        <v>UTC+3</v>
      </c>
    </row>
    <row r="19450" spans="1:6" x14ac:dyDescent="0.25">
      <c r="A19450">
        <v>126713</v>
      </c>
      <c r="B19450" s="2">
        <v>44347.65997734628</v>
      </c>
      <c r="C19450">
        <v>304889</v>
      </c>
      <c r="D19450">
        <v>471403</v>
      </c>
      <c r="E19450" s="2">
        <f>VLOOKUP(C19450,Подписчики!$A:$C,3,0)</f>
        <v>44303.957970085474</v>
      </c>
      <c r="F19450" t="str">
        <f>VLOOKUP(C19450,Подписчики!$A:$B,2,0)</f>
        <v>UTC+3</v>
      </c>
    </row>
    <row r="19451" spans="1:6" x14ac:dyDescent="0.25">
      <c r="A19451">
        <v>152054</v>
      </c>
      <c r="B19451" s="2">
        <v>44355.736029126216</v>
      </c>
      <c r="C19451">
        <v>304889</v>
      </c>
      <c r="D19451">
        <v>439981</v>
      </c>
      <c r="E19451" s="2">
        <f>VLOOKUP(C19451,Подписчики!$A:$C,3,0)</f>
        <v>44303.957970085474</v>
      </c>
      <c r="F19451" t="str">
        <f>VLOOKUP(C19451,Подписчики!$A:$B,2,0)</f>
        <v>UTC+3</v>
      </c>
    </row>
    <row r="19452" spans="1:6" x14ac:dyDescent="0.25">
      <c r="A19452">
        <v>174617</v>
      </c>
      <c r="B19452" s="2">
        <v>44361.768391585763</v>
      </c>
      <c r="C19452">
        <v>304889</v>
      </c>
      <c r="D19452">
        <v>101081</v>
      </c>
      <c r="E19452" s="2">
        <f>VLOOKUP(C19452,Подписчики!$A:$C,3,0)</f>
        <v>44303.957970085474</v>
      </c>
      <c r="F19452" t="str">
        <f>VLOOKUP(C19452,Подписчики!$A:$B,2,0)</f>
        <v>UTC+3</v>
      </c>
    </row>
    <row r="19453" spans="1:6" x14ac:dyDescent="0.25">
      <c r="A19453">
        <v>15723</v>
      </c>
      <c r="B19453" s="2">
        <v>44305.401077669907</v>
      </c>
      <c r="C19453">
        <v>55955</v>
      </c>
      <c r="D19453">
        <v>191893</v>
      </c>
      <c r="E19453" s="2">
        <f>VLOOKUP(C19453,Подписчики!$A:$C,3,0)</f>
        <v>44303.958961004268</v>
      </c>
      <c r="F19453" t="str">
        <f>VLOOKUP(C19453,Подписчики!$A:$B,2,0)</f>
        <v>UTC+7</v>
      </c>
    </row>
    <row r="19454" spans="1:6" x14ac:dyDescent="0.25">
      <c r="A19454">
        <v>17962</v>
      </c>
      <c r="B19454" s="2">
        <v>44307.546708737864</v>
      </c>
      <c r="C19454">
        <v>55955</v>
      </c>
      <c r="D19454">
        <v>104958</v>
      </c>
      <c r="E19454" s="2">
        <f>VLOOKUP(C19454,Подписчики!$A:$C,3,0)</f>
        <v>44303.958961004268</v>
      </c>
      <c r="F19454" t="str">
        <f>VLOOKUP(C19454,Подписчики!$A:$B,2,0)</f>
        <v>UTC+7</v>
      </c>
    </row>
    <row r="19455" spans="1:6" x14ac:dyDescent="0.25">
      <c r="A19455">
        <v>31838</v>
      </c>
      <c r="B19455" s="2">
        <v>44314.724702265376</v>
      </c>
      <c r="C19455">
        <v>55955</v>
      </c>
      <c r="D19455">
        <v>168970</v>
      </c>
      <c r="E19455" s="2">
        <f>VLOOKUP(C19455,Подписчики!$A:$C,3,0)</f>
        <v>44303.958961004268</v>
      </c>
      <c r="F19455" t="str">
        <f>VLOOKUP(C19455,Подписчики!$A:$B,2,0)</f>
        <v>UTC+7</v>
      </c>
    </row>
    <row r="19456" spans="1:6" x14ac:dyDescent="0.25">
      <c r="A19456">
        <v>36126</v>
      </c>
      <c r="B19456" s="2">
        <v>44316.640559870553</v>
      </c>
      <c r="C19456">
        <v>55955</v>
      </c>
      <c r="D19456">
        <v>407315</v>
      </c>
      <c r="E19456" s="2">
        <f>VLOOKUP(C19456,Подписчики!$A:$C,3,0)</f>
        <v>44303.958961004268</v>
      </c>
      <c r="F19456" t="str">
        <f>VLOOKUP(C19456,Подписчики!$A:$B,2,0)</f>
        <v>UTC+7</v>
      </c>
    </row>
    <row r="19457" spans="1:6" x14ac:dyDescent="0.25">
      <c r="A19457">
        <v>57604</v>
      </c>
      <c r="B19457" s="2">
        <v>44325.255348368788</v>
      </c>
      <c r="C19457">
        <v>55955</v>
      </c>
      <c r="D19457">
        <v>437309</v>
      </c>
      <c r="E19457" s="2">
        <f>VLOOKUP(C19457,Подписчики!$A:$C,3,0)</f>
        <v>44303.958961004268</v>
      </c>
      <c r="F19457" t="str">
        <f>VLOOKUP(C19457,Подписчики!$A:$B,2,0)</f>
        <v>UTC+7</v>
      </c>
    </row>
    <row r="19458" spans="1:6" x14ac:dyDescent="0.25">
      <c r="A19458">
        <v>73119</v>
      </c>
      <c r="B19458" s="2">
        <v>44331.441530744341</v>
      </c>
      <c r="C19458">
        <v>55955</v>
      </c>
      <c r="D19458">
        <v>185535</v>
      </c>
      <c r="E19458" s="2">
        <f>VLOOKUP(C19458,Подписчики!$A:$C,3,0)</f>
        <v>44303.958961004268</v>
      </c>
      <c r="F19458" t="str">
        <f>VLOOKUP(C19458,Подписчики!$A:$B,2,0)</f>
        <v>UTC+7</v>
      </c>
    </row>
    <row r="19459" spans="1:6" x14ac:dyDescent="0.25">
      <c r="A19459">
        <v>122872</v>
      </c>
      <c r="B19459" s="2">
        <v>44346.626087221899</v>
      </c>
      <c r="C19459">
        <v>55955</v>
      </c>
      <c r="D19459">
        <v>380991</v>
      </c>
      <c r="E19459" s="2">
        <f>VLOOKUP(C19459,Подписчики!$A:$C,3,0)</f>
        <v>44303.958961004268</v>
      </c>
      <c r="F19459" t="str">
        <f>VLOOKUP(C19459,Подписчики!$A:$B,2,0)</f>
        <v>UTC+7</v>
      </c>
    </row>
    <row r="19460" spans="1:6" x14ac:dyDescent="0.25">
      <c r="A19460">
        <v>148328</v>
      </c>
      <c r="B19460" s="2">
        <v>44354.444766990295</v>
      </c>
      <c r="C19460">
        <v>55955</v>
      </c>
      <c r="D19460">
        <v>148630</v>
      </c>
      <c r="E19460" s="2">
        <f>VLOOKUP(C19460,Подписчики!$A:$C,3,0)</f>
        <v>44303.958961004268</v>
      </c>
      <c r="F19460" t="str">
        <f>VLOOKUP(C19460,Подписчики!$A:$B,2,0)</f>
        <v>UTC+7</v>
      </c>
    </row>
    <row r="19461" spans="1:6" x14ac:dyDescent="0.25">
      <c r="A19461">
        <v>150722</v>
      </c>
      <c r="B19461" s="2">
        <v>44355.363860841426</v>
      </c>
      <c r="C19461">
        <v>55955</v>
      </c>
      <c r="D19461">
        <v>258219</v>
      </c>
      <c r="E19461" s="2">
        <f>VLOOKUP(C19461,Подписчики!$A:$C,3,0)</f>
        <v>44303.958961004268</v>
      </c>
      <c r="F19461" t="str">
        <f>VLOOKUP(C19461,Подписчики!$A:$B,2,0)</f>
        <v>UTC+7</v>
      </c>
    </row>
    <row r="19462" spans="1:6" x14ac:dyDescent="0.25">
      <c r="A19462">
        <v>170812</v>
      </c>
      <c r="B19462" s="2">
        <v>44360.640559870553</v>
      </c>
      <c r="C19462">
        <v>55955</v>
      </c>
      <c r="D19462">
        <v>118549</v>
      </c>
      <c r="E19462" s="2">
        <f>VLOOKUP(C19462,Подписчики!$A:$C,3,0)</f>
        <v>44303.958961004268</v>
      </c>
      <c r="F19462" t="str">
        <f>VLOOKUP(C19462,Подписчики!$A:$B,2,0)</f>
        <v>UTC+7</v>
      </c>
    </row>
    <row r="19463" spans="1:6" x14ac:dyDescent="0.25">
      <c r="A19463">
        <v>200761</v>
      </c>
      <c r="B19463" s="2">
        <v>44369.354152103566</v>
      </c>
      <c r="C19463">
        <v>55955</v>
      </c>
      <c r="D19463">
        <v>213394</v>
      </c>
      <c r="E19463" s="2">
        <f>VLOOKUP(C19463,Подписчики!$A:$C,3,0)</f>
        <v>44303.958961004268</v>
      </c>
      <c r="F19463" t="str">
        <f>VLOOKUP(C19463,Подписчики!$A:$B,2,0)</f>
        <v>UTC+7</v>
      </c>
    </row>
    <row r="19464" spans="1:6" x14ac:dyDescent="0.25">
      <c r="A19464">
        <v>310127</v>
      </c>
      <c r="B19464" s="2">
        <v>44401.546708737864</v>
      </c>
      <c r="C19464">
        <v>55955</v>
      </c>
      <c r="D19464">
        <v>412978</v>
      </c>
      <c r="E19464" s="2">
        <f>VLOOKUP(C19464,Подписчики!$A:$C,3,0)</f>
        <v>44303.958961004268</v>
      </c>
      <c r="F19464" t="str">
        <f>VLOOKUP(C19464,Подписчики!$A:$B,2,0)</f>
        <v>UTC+7</v>
      </c>
    </row>
    <row r="19465" spans="1:6" x14ac:dyDescent="0.25">
      <c r="A19465">
        <v>338877</v>
      </c>
      <c r="B19465" s="2">
        <v>44409.294281553397</v>
      </c>
      <c r="C19465">
        <v>55955</v>
      </c>
      <c r="D19465">
        <v>68870</v>
      </c>
      <c r="E19465" s="2">
        <f>VLOOKUP(C19465,Подписчики!$A:$C,3,0)</f>
        <v>44303.958961004268</v>
      </c>
      <c r="F19465" t="str">
        <f>VLOOKUP(C19465,Подписчики!$A:$B,2,0)</f>
        <v>UTC+7</v>
      </c>
    </row>
    <row r="19466" spans="1:6" x14ac:dyDescent="0.25">
      <c r="A19466">
        <v>351089</v>
      </c>
      <c r="B19466" s="2">
        <v>44413.39136893204</v>
      </c>
      <c r="C19466">
        <v>55955</v>
      </c>
      <c r="D19466">
        <v>351192</v>
      </c>
      <c r="E19466" s="2">
        <f>VLOOKUP(C19466,Подписчики!$A:$C,3,0)</f>
        <v>44303.958961004268</v>
      </c>
      <c r="F19466" t="str">
        <f>VLOOKUP(C19466,Подписчики!$A:$B,2,0)</f>
        <v>UTC+7</v>
      </c>
    </row>
    <row r="19467" spans="1:6" x14ac:dyDescent="0.25">
      <c r="A19467">
        <v>354290</v>
      </c>
      <c r="B19467" s="2">
        <v>44414.512728155343</v>
      </c>
      <c r="C19467">
        <v>55955</v>
      </c>
      <c r="D19467">
        <v>464854</v>
      </c>
      <c r="E19467" s="2">
        <f>VLOOKUP(C19467,Подписчики!$A:$C,3,0)</f>
        <v>44303.958961004268</v>
      </c>
      <c r="F19467" t="str">
        <f>VLOOKUP(C19467,Подписчики!$A:$B,2,0)</f>
        <v>UTC+7</v>
      </c>
    </row>
    <row r="19468" spans="1:6" x14ac:dyDescent="0.25">
      <c r="A19468">
        <v>386734</v>
      </c>
      <c r="B19468" s="2">
        <v>44423.552333333333</v>
      </c>
      <c r="C19468">
        <v>55955</v>
      </c>
      <c r="D19468">
        <v>472908</v>
      </c>
      <c r="E19468" s="2">
        <f>VLOOKUP(C19468,Подписчики!$A:$C,3,0)</f>
        <v>44303.958961004268</v>
      </c>
      <c r="F19468" t="str">
        <f>VLOOKUP(C19468,Подписчики!$A:$B,2,0)</f>
        <v>UTC+7</v>
      </c>
    </row>
    <row r="19469" spans="1:6" x14ac:dyDescent="0.25">
      <c r="A19469">
        <v>396714</v>
      </c>
      <c r="B19469" s="2">
        <v>44427.435058252428</v>
      </c>
      <c r="C19469">
        <v>55955</v>
      </c>
      <c r="D19469">
        <v>140532</v>
      </c>
      <c r="E19469" s="2">
        <f>VLOOKUP(C19469,Подписчики!$A:$C,3,0)</f>
        <v>44303.958961004268</v>
      </c>
      <c r="F19469" t="str">
        <f>VLOOKUP(C19469,Подписчики!$A:$B,2,0)</f>
        <v>UTC+7</v>
      </c>
    </row>
    <row r="19470" spans="1:6" x14ac:dyDescent="0.25">
      <c r="A19470">
        <v>414004</v>
      </c>
      <c r="B19470" s="2">
        <v>44432.26515533981</v>
      </c>
      <c r="C19470">
        <v>55955</v>
      </c>
      <c r="D19470">
        <v>5151</v>
      </c>
      <c r="E19470" s="2">
        <f>VLOOKUP(C19470,Подписчики!$A:$C,3,0)</f>
        <v>44303.958961004268</v>
      </c>
      <c r="F19470" t="str">
        <f>VLOOKUP(C19470,Подписчики!$A:$B,2,0)</f>
        <v>UTC+7</v>
      </c>
    </row>
    <row r="19471" spans="1:6" x14ac:dyDescent="0.25">
      <c r="A19471">
        <v>16023</v>
      </c>
      <c r="B19471" s="2">
        <v>44305.630042071192</v>
      </c>
      <c r="C19471">
        <v>208619</v>
      </c>
      <c r="D19471">
        <v>275232</v>
      </c>
      <c r="E19471" s="2">
        <f>VLOOKUP(C19471,Подписчики!$A:$C,3,0)</f>
        <v>44303.963461680913</v>
      </c>
      <c r="F19471" t="str">
        <f>VLOOKUP(C19471,Подписчики!$A:$B,2,0)</f>
        <v>UTC+5</v>
      </c>
    </row>
    <row r="19472" spans="1:6" x14ac:dyDescent="0.25">
      <c r="A19472">
        <v>60437</v>
      </c>
      <c r="B19472" s="2">
        <v>44326.316126213591</v>
      </c>
      <c r="C19472">
        <v>208619</v>
      </c>
      <c r="D19472">
        <v>244574</v>
      </c>
      <c r="E19472" s="2">
        <f>VLOOKUP(C19472,Подписчики!$A:$C,3,0)</f>
        <v>44303.963461680913</v>
      </c>
      <c r="F19472" t="str">
        <f>VLOOKUP(C19472,Подписчики!$A:$B,2,0)</f>
        <v>UTC+5</v>
      </c>
    </row>
    <row r="19473" spans="1:6" x14ac:dyDescent="0.25">
      <c r="A19473">
        <v>93569</v>
      </c>
      <c r="B19473" s="2">
        <v>44338.455284789641</v>
      </c>
      <c r="C19473">
        <v>208619</v>
      </c>
      <c r="D19473">
        <v>222412</v>
      </c>
      <c r="E19473" s="2">
        <f>VLOOKUP(C19473,Подписчики!$A:$C,3,0)</f>
        <v>44303.963461680913</v>
      </c>
      <c r="F19473" t="str">
        <f>VLOOKUP(C19473,Подписчики!$A:$B,2,0)</f>
        <v>UTC+5</v>
      </c>
    </row>
    <row r="19474" spans="1:6" x14ac:dyDescent="0.25">
      <c r="A19474">
        <v>15636</v>
      </c>
      <c r="B19474" s="2">
        <v>44305.148000000001</v>
      </c>
      <c r="C19474">
        <v>281190</v>
      </c>
      <c r="D19474">
        <v>192331</v>
      </c>
      <c r="E19474" s="2">
        <f>VLOOKUP(C19474,Подписчики!$A:$C,3,0)</f>
        <v>44303.97285153134</v>
      </c>
      <c r="F19474" t="str">
        <f>VLOOKUP(C19474,Подписчики!$A:$B,2,0)</f>
        <v>UTC+0</v>
      </c>
    </row>
    <row r="19475" spans="1:6" x14ac:dyDescent="0.25">
      <c r="A19475">
        <v>15409</v>
      </c>
      <c r="B19475" s="2">
        <v>44304.910031434061</v>
      </c>
      <c r="C19475">
        <v>26332</v>
      </c>
      <c r="D19475">
        <v>182984</v>
      </c>
      <c r="E19475" s="2">
        <f>VLOOKUP(C19475,Подписчики!$A:$C,3,0)</f>
        <v>44303.979857799139</v>
      </c>
      <c r="F19475" t="str">
        <f>VLOOKUP(C19475,Подписчики!$A:$B,2,0)</f>
        <v>UTC+1</v>
      </c>
    </row>
    <row r="19476" spans="1:6" x14ac:dyDescent="0.25">
      <c r="A19476">
        <v>14457</v>
      </c>
      <c r="B19476" s="2">
        <v>44304.500592233009</v>
      </c>
      <c r="C19476">
        <v>36975</v>
      </c>
      <c r="D19476">
        <v>183565</v>
      </c>
      <c r="E19476" s="2">
        <f>VLOOKUP(C19476,Подписчики!$A:$C,3,0)</f>
        <v>44303.984351816238</v>
      </c>
      <c r="F19476" t="str">
        <f>VLOOKUP(C19476,Подписчики!$A:$B,2,0)</f>
        <v>UTC+1</v>
      </c>
    </row>
    <row r="19477" spans="1:6" x14ac:dyDescent="0.25">
      <c r="A19477">
        <v>102599</v>
      </c>
      <c r="B19477" s="2">
        <v>44340.832307443365</v>
      </c>
      <c r="C19477">
        <v>36975</v>
      </c>
      <c r="D19477">
        <v>1019</v>
      </c>
      <c r="E19477" s="2">
        <f>VLOOKUP(C19477,Подписчики!$A:$C,3,0)</f>
        <v>44303.984351816238</v>
      </c>
      <c r="F19477" t="str">
        <f>VLOOKUP(C19477,Подписчики!$A:$B,2,0)</f>
        <v>UTC+1</v>
      </c>
    </row>
    <row r="19478" spans="1:6" x14ac:dyDescent="0.25">
      <c r="A19478">
        <v>16631</v>
      </c>
      <c r="B19478" s="2">
        <v>44305.928990291257</v>
      </c>
      <c r="C19478">
        <v>22640</v>
      </c>
      <c r="D19478">
        <v>351192</v>
      </c>
      <c r="E19478" s="2">
        <f>VLOOKUP(C19478,Подписчики!$A:$C,3,0)</f>
        <v>44303.998139209398</v>
      </c>
      <c r="F19478" t="str">
        <f>VLOOKUP(C19478,Подписчики!$A:$B,2,0)</f>
        <v>UTC-4</v>
      </c>
    </row>
    <row r="19479" spans="1:6" x14ac:dyDescent="0.25">
      <c r="A19479">
        <v>20338</v>
      </c>
      <c r="B19479" s="2">
        <v>44308.797922330094</v>
      </c>
      <c r="C19479">
        <v>22640</v>
      </c>
      <c r="D19479">
        <v>5151</v>
      </c>
      <c r="E19479" s="2">
        <f>VLOOKUP(C19479,Подписчики!$A:$C,3,0)</f>
        <v>44303.998139209398</v>
      </c>
      <c r="F19479" t="str">
        <f>VLOOKUP(C19479,Подписчики!$A:$B,2,0)</f>
        <v>UTC-4</v>
      </c>
    </row>
    <row r="19480" spans="1:6" x14ac:dyDescent="0.25">
      <c r="A19480">
        <v>27806</v>
      </c>
      <c r="B19480" s="2">
        <v>44312.051967637541</v>
      </c>
      <c r="C19480">
        <v>22640</v>
      </c>
      <c r="D19480">
        <v>394819</v>
      </c>
      <c r="E19480" s="2">
        <f>VLOOKUP(C19480,Подписчики!$A:$C,3,0)</f>
        <v>44303.998139209398</v>
      </c>
      <c r="F19480" t="str">
        <f>VLOOKUP(C19480,Подписчики!$A:$B,2,0)</f>
        <v>UTC-4</v>
      </c>
    </row>
    <row r="19481" spans="1:6" x14ac:dyDescent="0.25">
      <c r="A19481">
        <v>32532</v>
      </c>
      <c r="B19481" s="2">
        <v>44314.877210355982</v>
      </c>
      <c r="C19481">
        <v>22640</v>
      </c>
      <c r="D19481">
        <v>245484</v>
      </c>
      <c r="E19481" s="2">
        <f>VLOOKUP(C19481,Подписчики!$A:$C,3,0)</f>
        <v>44303.998139209398</v>
      </c>
      <c r="F19481" t="str">
        <f>VLOOKUP(C19481,Подписчики!$A:$B,2,0)</f>
        <v>UTC-4</v>
      </c>
    </row>
    <row r="19482" spans="1:6" x14ac:dyDescent="0.25">
      <c r="A19482">
        <v>51552</v>
      </c>
      <c r="B19482" s="2">
        <v>44323.089184466015</v>
      </c>
      <c r="C19482">
        <v>22640</v>
      </c>
      <c r="D19482">
        <v>230507</v>
      </c>
      <c r="E19482" s="2">
        <f>VLOOKUP(C19482,Подписчики!$A:$C,3,0)</f>
        <v>44303.998139209398</v>
      </c>
      <c r="F19482" t="str">
        <f>VLOOKUP(C19482,Подписчики!$A:$B,2,0)</f>
        <v>UTC-4</v>
      </c>
    </row>
    <row r="19483" spans="1:6" x14ac:dyDescent="0.25">
      <c r="A19483">
        <v>68967</v>
      </c>
      <c r="B19483" s="2">
        <v>44330.03902265372</v>
      </c>
      <c r="C19483">
        <v>22640</v>
      </c>
      <c r="D19483">
        <v>84382</v>
      </c>
      <c r="E19483" s="2">
        <f>VLOOKUP(C19483,Подписчики!$A:$C,3,0)</f>
        <v>44303.998139209398</v>
      </c>
      <c r="F19483" t="str">
        <f>VLOOKUP(C19483,Подписчики!$A:$B,2,0)</f>
        <v>UTC-4</v>
      </c>
    </row>
    <row r="19484" spans="1:6" x14ac:dyDescent="0.25">
      <c r="A19484">
        <v>109019</v>
      </c>
      <c r="B19484" s="2">
        <v>44343.651666666665</v>
      </c>
      <c r="C19484">
        <v>22640</v>
      </c>
      <c r="D19484">
        <v>398027</v>
      </c>
      <c r="E19484" s="2">
        <f>VLOOKUP(C19484,Подписчики!$A:$C,3,0)</f>
        <v>44303.998139209398</v>
      </c>
      <c r="F19484" t="str">
        <f>VLOOKUP(C19484,Подписчики!$A:$B,2,0)</f>
        <v>UTC-4</v>
      </c>
    </row>
    <row r="19485" spans="1:6" x14ac:dyDescent="0.25">
      <c r="A19485">
        <v>131553</v>
      </c>
      <c r="B19485" s="2">
        <v>44349.570666666667</v>
      </c>
      <c r="C19485">
        <v>22640</v>
      </c>
      <c r="D19485">
        <v>46923</v>
      </c>
      <c r="E19485" s="2">
        <f>VLOOKUP(C19485,Подписчики!$A:$C,3,0)</f>
        <v>44303.998139209398</v>
      </c>
      <c r="F19485" t="str">
        <f>VLOOKUP(C19485,Подписчики!$A:$B,2,0)</f>
        <v>UTC-4</v>
      </c>
    </row>
    <row r="19486" spans="1:6" x14ac:dyDescent="0.25">
      <c r="A19486">
        <v>138395</v>
      </c>
      <c r="B19486" s="2">
        <v>44351.765559870546</v>
      </c>
      <c r="C19486">
        <v>22640</v>
      </c>
      <c r="D19486">
        <v>83281</v>
      </c>
      <c r="E19486" s="2">
        <f>VLOOKUP(C19486,Подписчики!$A:$C,3,0)</f>
        <v>44303.998139209398</v>
      </c>
      <c r="F19486" t="str">
        <f>VLOOKUP(C19486,Подписчики!$A:$B,2,0)</f>
        <v>UTC-4</v>
      </c>
    </row>
    <row r="19487" spans="1:6" x14ac:dyDescent="0.25">
      <c r="A19487">
        <v>148060</v>
      </c>
      <c r="B19487" s="2">
        <v>44354.151666666665</v>
      </c>
      <c r="C19487">
        <v>22640</v>
      </c>
      <c r="D19487">
        <v>80850</v>
      </c>
      <c r="E19487" s="2">
        <f>VLOOKUP(C19487,Подписчики!$A:$C,3,0)</f>
        <v>44303.998139209398</v>
      </c>
      <c r="F19487" t="str">
        <f>VLOOKUP(C19487,Подписчики!$A:$B,2,0)</f>
        <v>UTC-4</v>
      </c>
    </row>
    <row r="19488" spans="1:6" x14ac:dyDescent="0.25">
      <c r="A19488">
        <v>183965</v>
      </c>
      <c r="B19488" s="2">
        <v>44365.02769579288</v>
      </c>
      <c r="C19488">
        <v>22640</v>
      </c>
      <c r="D19488">
        <v>361821</v>
      </c>
      <c r="E19488" s="2">
        <f>VLOOKUP(C19488,Подписчики!$A:$C,3,0)</f>
        <v>44303.998139209398</v>
      </c>
      <c r="F19488" t="str">
        <f>VLOOKUP(C19488,Подписчики!$A:$B,2,0)</f>
        <v>UTC-4</v>
      </c>
    </row>
    <row r="19489" spans="1:6" x14ac:dyDescent="0.25">
      <c r="A19489">
        <v>194213</v>
      </c>
      <c r="B19489" s="2">
        <v>44367.508529923398</v>
      </c>
      <c r="C19489">
        <v>22640</v>
      </c>
      <c r="D19489">
        <v>267896</v>
      </c>
      <c r="E19489" s="2">
        <f>VLOOKUP(C19489,Подписчики!$A:$C,3,0)</f>
        <v>44303.998139209398</v>
      </c>
      <c r="F19489" t="str">
        <f>VLOOKUP(C19489,Подписчики!$A:$B,2,0)</f>
        <v>UTC-4</v>
      </c>
    </row>
    <row r="19490" spans="1:6" x14ac:dyDescent="0.25">
      <c r="A19490">
        <v>206441</v>
      </c>
      <c r="B19490" s="2">
        <v>44371.006660194173</v>
      </c>
      <c r="C19490">
        <v>22640</v>
      </c>
      <c r="D19490">
        <v>250679</v>
      </c>
      <c r="E19490" s="2">
        <f>VLOOKUP(C19490,Подписчики!$A:$C,3,0)</f>
        <v>44303.998139209398</v>
      </c>
      <c r="F19490" t="str">
        <f>VLOOKUP(C19490,Подписчики!$A:$B,2,0)</f>
        <v>UTC-4</v>
      </c>
    </row>
    <row r="19491" spans="1:6" x14ac:dyDescent="0.25">
      <c r="A19491">
        <v>229286</v>
      </c>
      <c r="B19491" s="2">
        <v>44377.076239482201</v>
      </c>
      <c r="C19491">
        <v>22640</v>
      </c>
      <c r="D19491">
        <v>158978</v>
      </c>
      <c r="E19491" s="2">
        <f>VLOOKUP(C19491,Подписчики!$A:$C,3,0)</f>
        <v>44303.998139209398</v>
      </c>
      <c r="F19491" t="str">
        <f>VLOOKUP(C19491,Подписчики!$A:$B,2,0)</f>
        <v>UTC-4</v>
      </c>
    </row>
    <row r="19492" spans="1:6" x14ac:dyDescent="0.25">
      <c r="A19492">
        <v>254300</v>
      </c>
      <c r="B19492" s="2">
        <v>44384.92089967637</v>
      </c>
      <c r="C19492">
        <v>22640</v>
      </c>
      <c r="D19492">
        <v>432277</v>
      </c>
      <c r="E19492" s="2">
        <f>VLOOKUP(C19492,Подписчики!$A:$C,3,0)</f>
        <v>44303.998139209398</v>
      </c>
      <c r="F19492" t="str">
        <f>VLOOKUP(C19492,Подписчики!$A:$B,2,0)</f>
        <v>UTC-4</v>
      </c>
    </row>
    <row r="19493" spans="1:6" x14ac:dyDescent="0.25">
      <c r="A19493">
        <v>281694</v>
      </c>
      <c r="B19493" s="2">
        <v>44393.257469255659</v>
      </c>
      <c r="C19493">
        <v>22640</v>
      </c>
      <c r="D19493">
        <v>184941</v>
      </c>
      <c r="E19493" s="2">
        <f>VLOOKUP(C19493,Подписчики!$A:$C,3,0)</f>
        <v>44303.998139209398</v>
      </c>
      <c r="F19493" t="str">
        <f>VLOOKUP(C19493,Подписчики!$A:$B,2,0)</f>
        <v>UTC-4</v>
      </c>
    </row>
    <row r="19494" spans="1:6" x14ac:dyDescent="0.25">
      <c r="A19494">
        <v>284427</v>
      </c>
      <c r="B19494" s="2">
        <v>44393.846466019415</v>
      </c>
      <c r="C19494">
        <v>22640</v>
      </c>
      <c r="D19494">
        <v>255906</v>
      </c>
      <c r="E19494" s="2">
        <f>VLOOKUP(C19494,Подписчики!$A:$C,3,0)</f>
        <v>44303.998139209398</v>
      </c>
      <c r="F19494" t="str">
        <f>VLOOKUP(C19494,Подписчики!$A:$B,2,0)</f>
        <v>UTC-4</v>
      </c>
    </row>
    <row r="19495" spans="1:6" x14ac:dyDescent="0.25">
      <c r="A19495">
        <v>289843</v>
      </c>
      <c r="B19495" s="2">
        <v>44395.022666666664</v>
      </c>
      <c r="C19495">
        <v>22640</v>
      </c>
      <c r="D19495">
        <v>51668</v>
      </c>
      <c r="E19495" s="2">
        <f>VLOOKUP(C19495,Подписчики!$A:$C,3,0)</f>
        <v>44303.998139209398</v>
      </c>
      <c r="F19495" t="str">
        <f>VLOOKUP(C19495,Подписчики!$A:$B,2,0)</f>
        <v>UTC-4</v>
      </c>
    </row>
    <row r="19496" spans="1:6" x14ac:dyDescent="0.25">
      <c r="A19496">
        <v>313597</v>
      </c>
      <c r="B19496" s="2">
        <v>44402.205359050262</v>
      </c>
      <c r="C19496">
        <v>22640</v>
      </c>
      <c r="D19496">
        <v>118596</v>
      </c>
      <c r="E19496" s="2">
        <f>VLOOKUP(C19496,Подписчики!$A:$C,3,0)</f>
        <v>44303.998139209398</v>
      </c>
      <c r="F19496" t="str">
        <f>VLOOKUP(C19496,Подписчики!$A:$B,2,0)</f>
        <v>UTC-4</v>
      </c>
    </row>
    <row r="19497" spans="1:6" x14ac:dyDescent="0.25">
      <c r="A19497">
        <v>15008</v>
      </c>
      <c r="B19497" s="2">
        <v>44304.762728155343</v>
      </c>
      <c r="C19497">
        <v>251942</v>
      </c>
      <c r="D19497">
        <v>172438</v>
      </c>
      <c r="E19497" s="2">
        <f>VLOOKUP(C19497,Подписчики!$A:$C,3,0)</f>
        <v>44304.000123789177</v>
      </c>
      <c r="F19497" t="str">
        <f>VLOOKUP(C19497,Подписчики!$A:$B,2,0)</f>
        <v>UTC+1</v>
      </c>
    </row>
    <row r="19498" spans="1:6" x14ac:dyDescent="0.25">
      <c r="A19498">
        <v>15825</v>
      </c>
      <c r="B19498" s="2">
        <v>44305.511919093857</v>
      </c>
      <c r="C19498">
        <v>251942</v>
      </c>
      <c r="D19498">
        <v>140460</v>
      </c>
      <c r="E19498" s="2">
        <f>VLOOKUP(C19498,Подписчики!$A:$C,3,0)</f>
        <v>44304.000123789177</v>
      </c>
      <c r="F19498" t="str">
        <f>VLOOKUP(C19498,Подписчики!$A:$B,2,0)</f>
        <v>UTC+1</v>
      </c>
    </row>
    <row r="19499" spans="1:6" x14ac:dyDescent="0.25">
      <c r="A19499">
        <v>19309</v>
      </c>
      <c r="B19499" s="2">
        <v>44308.475333333336</v>
      </c>
      <c r="C19499">
        <v>251942</v>
      </c>
      <c r="D19499">
        <v>250771</v>
      </c>
      <c r="E19499" s="2">
        <f>VLOOKUP(C19499,Подписчики!$A:$C,3,0)</f>
        <v>44304.000123789177</v>
      </c>
      <c r="F19499" t="str">
        <f>VLOOKUP(C19499,Подписчики!$A:$B,2,0)</f>
        <v>UTC+1</v>
      </c>
    </row>
    <row r="19500" spans="1:6" x14ac:dyDescent="0.25">
      <c r="A19500">
        <v>21610</v>
      </c>
      <c r="B19500" s="2">
        <v>44309.796708737864</v>
      </c>
      <c r="C19500">
        <v>251942</v>
      </c>
      <c r="D19500">
        <v>258251</v>
      </c>
      <c r="E19500" s="2">
        <f>VLOOKUP(C19500,Подписчики!$A:$C,3,0)</f>
        <v>44304.000123789177</v>
      </c>
      <c r="F19500" t="str">
        <f>VLOOKUP(C19500,Подписчики!$A:$B,2,0)</f>
        <v>UTC+1</v>
      </c>
    </row>
    <row r="19501" spans="1:6" x14ac:dyDescent="0.25">
      <c r="A19501">
        <v>31756</v>
      </c>
      <c r="B19501" s="2">
        <v>44314.707711974115</v>
      </c>
      <c r="C19501">
        <v>251942</v>
      </c>
      <c r="D19501">
        <v>250679</v>
      </c>
      <c r="E19501" s="2">
        <f>VLOOKUP(C19501,Подписчики!$A:$C,3,0)</f>
        <v>44304.000123789177</v>
      </c>
      <c r="F19501" t="str">
        <f>VLOOKUP(C19501,Подписчики!$A:$B,2,0)</f>
        <v>UTC+1</v>
      </c>
    </row>
    <row r="19502" spans="1:6" x14ac:dyDescent="0.25">
      <c r="A19502">
        <v>38528</v>
      </c>
      <c r="B19502" s="2">
        <v>44317.255317850279</v>
      </c>
      <c r="C19502">
        <v>251942</v>
      </c>
      <c r="D19502">
        <v>411922</v>
      </c>
      <c r="E19502" s="2">
        <f>VLOOKUP(C19502,Подписчики!$A:$C,3,0)</f>
        <v>44304.000123789177</v>
      </c>
      <c r="F19502" t="str">
        <f>VLOOKUP(C19502,Подписчики!$A:$B,2,0)</f>
        <v>UTC+1</v>
      </c>
    </row>
    <row r="19503" spans="1:6" x14ac:dyDescent="0.25">
      <c r="A19503">
        <v>56283</v>
      </c>
      <c r="B19503" s="2">
        <v>44324.806417475731</v>
      </c>
      <c r="C19503">
        <v>251942</v>
      </c>
      <c r="D19503">
        <v>454711</v>
      </c>
      <c r="E19503" s="2">
        <f>VLOOKUP(C19503,Подписчики!$A:$C,3,0)</f>
        <v>44304.000123789177</v>
      </c>
      <c r="F19503" t="str">
        <f>VLOOKUP(C19503,Подписчики!$A:$B,2,0)</f>
        <v>UTC+1</v>
      </c>
    </row>
    <row r="19504" spans="1:6" x14ac:dyDescent="0.25">
      <c r="A19504">
        <v>68970</v>
      </c>
      <c r="B19504" s="2">
        <v>44330.039427184471</v>
      </c>
      <c r="C19504">
        <v>251942</v>
      </c>
      <c r="D19504">
        <v>194697</v>
      </c>
      <c r="E19504" s="2">
        <f>VLOOKUP(C19504,Подписчики!$A:$C,3,0)</f>
        <v>44304.000123789177</v>
      </c>
      <c r="F19504" t="str">
        <f>VLOOKUP(C19504,Подписчики!$A:$B,2,0)</f>
        <v>UTC+1</v>
      </c>
    </row>
    <row r="19505" spans="1:6" x14ac:dyDescent="0.25">
      <c r="A19505">
        <v>136235</v>
      </c>
      <c r="B19505" s="2">
        <v>44351.326333333338</v>
      </c>
      <c r="C19505">
        <v>251942</v>
      </c>
      <c r="D19505">
        <v>108961</v>
      </c>
      <c r="E19505" s="2">
        <f>VLOOKUP(C19505,Подписчики!$A:$C,3,0)</f>
        <v>44304.000123789177</v>
      </c>
      <c r="F19505" t="str">
        <f>VLOOKUP(C19505,Подписчики!$A:$B,2,0)</f>
        <v>UTC+1</v>
      </c>
    </row>
    <row r="19506" spans="1:6" x14ac:dyDescent="0.25">
      <c r="A19506">
        <v>147533</v>
      </c>
      <c r="B19506" s="2">
        <v>44353.913213592234</v>
      </c>
      <c r="C19506">
        <v>251942</v>
      </c>
      <c r="D19506">
        <v>301748</v>
      </c>
      <c r="E19506" s="2">
        <f>VLOOKUP(C19506,Подписчики!$A:$C,3,0)</f>
        <v>44304.000123789177</v>
      </c>
      <c r="F19506" t="str">
        <f>VLOOKUP(C19506,Подписчики!$A:$B,2,0)</f>
        <v>UTC+1</v>
      </c>
    </row>
    <row r="19507" spans="1:6" x14ac:dyDescent="0.25">
      <c r="A19507">
        <v>157121</v>
      </c>
      <c r="B19507" s="2">
        <v>44357.623569579293</v>
      </c>
      <c r="C19507">
        <v>251942</v>
      </c>
      <c r="D19507">
        <v>336965</v>
      </c>
      <c r="E19507" s="2">
        <f>VLOOKUP(C19507,Подписчики!$A:$C,3,0)</f>
        <v>44304.000123789177</v>
      </c>
      <c r="F19507" t="str">
        <f>VLOOKUP(C19507,Подписчики!$A:$B,2,0)</f>
        <v>UTC+1</v>
      </c>
    </row>
    <row r="19508" spans="1:6" x14ac:dyDescent="0.25">
      <c r="A19508">
        <v>159246</v>
      </c>
      <c r="B19508" s="2">
        <v>44358.054333333333</v>
      </c>
      <c r="C19508">
        <v>251942</v>
      </c>
      <c r="D19508">
        <v>242428</v>
      </c>
      <c r="E19508" s="2">
        <f>VLOOKUP(C19508,Подписчики!$A:$C,3,0)</f>
        <v>44304.000123789177</v>
      </c>
      <c r="F19508" t="str">
        <f>VLOOKUP(C19508,Подписчики!$A:$B,2,0)</f>
        <v>UTC+1</v>
      </c>
    </row>
    <row r="19509" spans="1:6" x14ac:dyDescent="0.25">
      <c r="A19509">
        <v>192515</v>
      </c>
      <c r="B19509" s="2">
        <v>44366.918067961167</v>
      </c>
      <c r="C19509">
        <v>251942</v>
      </c>
      <c r="D19509">
        <v>222412</v>
      </c>
      <c r="E19509" s="2">
        <f>VLOOKUP(C19509,Подписчики!$A:$C,3,0)</f>
        <v>44304.000123789177</v>
      </c>
      <c r="F19509" t="str">
        <f>VLOOKUP(C19509,Подписчики!$A:$B,2,0)</f>
        <v>UTC+1</v>
      </c>
    </row>
    <row r="19510" spans="1:6" x14ac:dyDescent="0.25">
      <c r="A19510">
        <v>195502</v>
      </c>
      <c r="B19510" s="2">
        <v>44367.717420711975</v>
      </c>
      <c r="C19510">
        <v>251942</v>
      </c>
      <c r="D19510">
        <v>226626</v>
      </c>
      <c r="E19510" s="2">
        <f>VLOOKUP(C19510,Подписчики!$A:$C,3,0)</f>
        <v>44304.000123789177</v>
      </c>
      <c r="F19510" t="str">
        <f>VLOOKUP(C19510,Подписчики!$A:$B,2,0)</f>
        <v>UTC+1</v>
      </c>
    </row>
    <row r="19511" spans="1:6" x14ac:dyDescent="0.25">
      <c r="A19511">
        <v>265031</v>
      </c>
      <c r="B19511" s="2">
        <v>44387.867906148873</v>
      </c>
      <c r="C19511">
        <v>251942</v>
      </c>
      <c r="D19511">
        <v>169042</v>
      </c>
      <c r="E19511" s="2">
        <f>VLOOKUP(C19511,Подписчики!$A:$C,3,0)</f>
        <v>44304.000123789177</v>
      </c>
      <c r="F19511" t="str">
        <f>VLOOKUP(C19511,Подписчики!$A:$B,2,0)</f>
        <v>UTC+1</v>
      </c>
    </row>
    <row r="19512" spans="1:6" x14ac:dyDescent="0.25">
      <c r="A19512">
        <v>273139</v>
      </c>
      <c r="B19512" s="2">
        <v>44390.376333333334</v>
      </c>
      <c r="C19512">
        <v>251942</v>
      </c>
      <c r="D19512">
        <v>347393</v>
      </c>
      <c r="E19512" s="2">
        <f>VLOOKUP(C19512,Подписчики!$A:$C,3,0)</f>
        <v>44304.000123789177</v>
      </c>
      <c r="F19512" t="str">
        <f>VLOOKUP(C19512,Подписчики!$A:$B,2,0)</f>
        <v>UTC+1</v>
      </c>
    </row>
    <row r="19513" spans="1:6" x14ac:dyDescent="0.25">
      <c r="A19513">
        <v>275996</v>
      </c>
      <c r="B19513" s="2">
        <v>44391.265333333336</v>
      </c>
      <c r="C19513">
        <v>251942</v>
      </c>
      <c r="D19513">
        <v>154256</v>
      </c>
      <c r="E19513" s="2">
        <f>VLOOKUP(C19513,Подписчики!$A:$C,3,0)</f>
        <v>44304.000123789177</v>
      </c>
      <c r="F19513" t="str">
        <f>VLOOKUP(C19513,Подписчики!$A:$B,2,0)</f>
        <v>UTC+1</v>
      </c>
    </row>
    <row r="19514" spans="1:6" x14ac:dyDescent="0.25">
      <c r="A19514">
        <v>312872</v>
      </c>
      <c r="B19514" s="2">
        <v>44401.95818964202</v>
      </c>
      <c r="C19514">
        <v>251942</v>
      </c>
      <c r="D19514">
        <v>111153</v>
      </c>
      <c r="E19514" s="2">
        <f>VLOOKUP(C19514,Подписчики!$A:$C,3,0)</f>
        <v>44304.000123789177</v>
      </c>
      <c r="F19514" t="str">
        <f>VLOOKUP(C19514,Подписчики!$A:$B,2,0)</f>
        <v>UTC+1</v>
      </c>
    </row>
    <row r="19515" spans="1:6" x14ac:dyDescent="0.25">
      <c r="A19515">
        <v>322726</v>
      </c>
      <c r="B19515" s="2">
        <v>44404.882469255666</v>
      </c>
      <c r="C19515">
        <v>251942</v>
      </c>
      <c r="D19515">
        <v>175663</v>
      </c>
      <c r="E19515" s="2">
        <f>VLOOKUP(C19515,Подписчики!$A:$C,3,0)</f>
        <v>44304.000123789177</v>
      </c>
      <c r="F19515" t="str">
        <f>VLOOKUP(C19515,Подписчики!$A:$B,2,0)</f>
        <v>UTC+1</v>
      </c>
    </row>
    <row r="19516" spans="1:6" x14ac:dyDescent="0.25">
      <c r="A19516">
        <v>366269</v>
      </c>
      <c r="B19516" s="2">
        <v>44416.911832026126</v>
      </c>
      <c r="C19516">
        <v>251942</v>
      </c>
      <c r="D19516">
        <v>154374</v>
      </c>
      <c r="E19516" s="2">
        <f>VLOOKUP(C19516,Подписчики!$A:$C,3,0)</f>
        <v>44304.000123789177</v>
      </c>
      <c r="F19516" t="str">
        <f>VLOOKUP(C19516,Подписчики!$A:$B,2,0)</f>
        <v>UTC+1</v>
      </c>
    </row>
    <row r="19517" spans="1:6" x14ac:dyDescent="0.25">
      <c r="A19517">
        <v>396279</v>
      </c>
      <c r="B19517" s="2">
        <v>44426.942339805828</v>
      </c>
      <c r="C19517">
        <v>251942</v>
      </c>
      <c r="D19517">
        <v>459455</v>
      </c>
      <c r="E19517" s="2">
        <f>VLOOKUP(C19517,Подписчики!$A:$C,3,0)</f>
        <v>44304.000123789177</v>
      </c>
      <c r="F19517" t="str">
        <f>VLOOKUP(C19517,Подписчики!$A:$B,2,0)</f>
        <v>UTC+1</v>
      </c>
    </row>
    <row r="19518" spans="1:6" x14ac:dyDescent="0.25">
      <c r="A19518">
        <v>400038</v>
      </c>
      <c r="B19518" s="2">
        <v>44428.595333333338</v>
      </c>
      <c r="C19518">
        <v>251942</v>
      </c>
      <c r="D19518">
        <v>74456</v>
      </c>
      <c r="E19518" s="2">
        <f>VLOOKUP(C19518,Подписчики!$A:$C,3,0)</f>
        <v>44304.000123789177</v>
      </c>
      <c r="F19518" t="str">
        <f>VLOOKUP(C19518,Подписчики!$A:$B,2,0)</f>
        <v>UTC+1</v>
      </c>
    </row>
    <row r="19519" spans="1:6" x14ac:dyDescent="0.25">
      <c r="A19519">
        <v>409881</v>
      </c>
      <c r="B19519" s="2">
        <v>44430.740074433663</v>
      </c>
      <c r="C19519">
        <v>251942</v>
      </c>
      <c r="D19519">
        <v>218037</v>
      </c>
      <c r="E19519" s="2">
        <f>VLOOKUP(C19519,Подписчики!$A:$C,3,0)</f>
        <v>44304.000123789177</v>
      </c>
      <c r="F19519" t="str">
        <f>VLOOKUP(C19519,Подписчики!$A:$B,2,0)</f>
        <v>UTC+1</v>
      </c>
    </row>
    <row r="19520" spans="1:6" x14ac:dyDescent="0.25">
      <c r="A19520">
        <v>414504</v>
      </c>
      <c r="B19520" s="2">
        <v>44432.587970873792</v>
      </c>
      <c r="C19520">
        <v>251942</v>
      </c>
      <c r="D19520">
        <v>198146</v>
      </c>
      <c r="E19520" s="2">
        <f>VLOOKUP(C19520,Подписчики!$A:$C,3,0)</f>
        <v>44304.000123789177</v>
      </c>
      <c r="F19520" t="str">
        <f>VLOOKUP(C19520,Подписчики!$A:$B,2,0)</f>
        <v>UTC+1</v>
      </c>
    </row>
    <row r="19521" spans="1:6" x14ac:dyDescent="0.25">
      <c r="A19521">
        <v>16037</v>
      </c>
      <c r="B19521" s="2">
        <v>44305.634491909383</v>
      </c>
      <c r="C19521">
        <v>10288</v>
      </c>
      <c r="D19521">
        <v>411922</v>
      </c>
      <c r="E19521" s="2">
        <f>VLOOKUP(C19521,Подписчики!$A:$C,3,0)</f>
        <v>44304.007006125357</v>
      </c>
      <c r="F19521" t="str">
        <f>VLOOKUP(C19521,Подписчики!$A:$B,2,0)</f>
        <v>UTC+0</v>
      </c>
    </row>
    <row r="19522" spans="1:6" x14ac:dyDescent="0.25">
      <c r="A19522">
        <v>16490</v>
      </c>
      <c r="B19522" s="2">
        <v>44305.801158576054</v>
      </c>
      <c r="C19522">
        <v>10288</v>
      </c>
      <c r="D19522">
        <v>461671</v>
      </c>
      <c r="E19522" s="2">
        <f>VLOOKUP(C19522,Подписчики!$A:$C,3,0)</f>
        <v>44304.007006125357</v>
      </c>
      <c r="F19522" t="str">
        <f>VLOOKUP(C19522,Подписчики!$A:$B,2,0)</f>
        <v>UTC+0</v>
      </c>
    </row>
    <row r="19523" spans="1:6" x14ac:dyDescent="0.25">
      <c r="A19523">
        <v>15004</v>
      </c>
      <c r="B19523" s="2">
        <v>44304.762728155343</v>
      </c>
      <c r="C19523">
        <v>85516</v>
      </c>
      <c r="D19523">
        <v>95024</v>
      </c>
      <c r="E19523" s="2">
        <f>VLOOKUP(C19523,Подписчики!$A:$C,3,0)</f>
        <v>44304.00752378918</v>
      </c>
      <c r="F19523" t="str">
        <f>VLOOKUP(C19523,Подписчики!$A:$B,2,0)</f>
        <v>UTC+1</v>
      </c>
    </row>
    <row r="19524" spans="1:6" x14ac:dyDescent="0.25">
      <c r="A19524">
        <v>20283</v>
      </c>
      <c r="B19524" s="2">
        <v>44308.77081877023</v>
      </c>
      <c r="C19524">
        <v>85516</v>
      </c>
      <c r="D19524">
        <v>328371</v>
      </c>
      <c r="E19524" s="2">
        <f>VLOOKUP(C19524,Подписчики!$A:$C,3,0)</f>
        <v>44304.00752378918</v>
      </c>
      <c r="F19524" t="str">
        <f>VLOOKUP(C19524,Подписчики!$A:$B,2,0)</f>
        <v>UTC+1</v>
      </c>
    </row>
    <row r="19525" spans="1:6" x14ac:dyDescent="0.25">
      <c r="A19525">
        <v>38381</v>
      </c>
      <c r="B19525" s="2">
        <v>44317.157048249763</v>
      </c>
      <c r="C19525">
        <v>85516</v>
      </c>
      <c r="D19525">
        <v>347008</v>
      </c>
      <c r="E19525" s="2">
        <f>VLOOKUP(C19525,Подписчики!$A:$C,3,0)</f>
        <v>44304.00752378918</v>
      </c>
      <c r="F19525" t="str">
        <f>VLOOKUP(C19525,Подписчики!$A:$B,2,0)</f>
        <v>UTC+1</v>
      </c>
    </row>
    <row r="19526" spans="1:6" x14ac:dyDescent="0.25">
      <c r="A19526">
        <v>44759</v>
      </c>
      <c r="B19526" s="2">
        <v>44319.686676375408</v>
      </c>
      <c r="C19526">
        <v>85516</v>
      </c>
      <c r="D19526">
        <v>204735</v>
      </c>
      <c r="E19526" s="2">
        <f>VLOOKUP(C19526,Подписчики!$A:$C,3,0)</f>
        <v>44304.00752378918</v>
      </c>
      <c r="F19526" t="str">
        <f>VLOOKUP(C19526,Подписчики!$A:$B,2,0)</f>
        <v>UTC+1</v>
      </c>
    </row>
    <row r="19527" spans="1:6" x14ac:dyDescent="0.25">
      <c r="A19527">
        <v>45258</v>
      </c>
      <c r="B19527" s="2">
        <v>44319.803181229778</v>
      </c>
      <c r="C19527">
        <v>85516</v>
      </c>
      <c r="D19527">
        <v>182191</v>
      </c>
      <c r="E19527" s="2">
        <f>VLOOKUP(C19527,Подписчики!$A:$C,3,0)</f>
        <v>44304.00752378918</v>
      </c>
      <c r="F19527" t="str">
        <f>VLOOKUP(C19527,Подписчики!$A:$B,2,0)</f>
        <v>UTC+1</v>
      </c>
    </row>
    <row r="19528" spans="1:6" x14ac:dyDescent="0.25">
      <c r="A19528">
        <v>48235</v>
      </c>
      <c r="B19528" s="2">
        <v>44321.456902912621</v>
      </c>
      <c r="C19528">
        <v>85516</v>
      </c>
      <c r="D19528">
        <v>230507</v>
      </c>
      <c r="E19528" s="2">
        <f>VLOOKUP(C19528,Подписчики!$A:$C,3,0)</f>
        <v>44304.00752378918</v>
      </c>
      <c r="F19528" t="str">
        <f>VLOOKUP(C19528,Подписчики!$A:$B,2,0)</f>
        <v>UTC+1</v>
      </c>
    </row>
    <row r="19529" spans="1:6" x14ac:dyDescent="0.25">
      <c r="A19529">
        <v>74236</v>
      </c>
      <c r="B19529" s="2">
        <v>44331.668877022654</v>
      </c>
      <c r="C19529">
        <v>85516</v>
      </c>
      <c r="D19529">
        <v>102086</v>
      </c>
      <c r="E19529" s="2">
        <f>VLOOKUP(C19529,Подписчики!$A:$C,3,0)</f>
        <v>44304.00752378918</v>
      </c>
      <c r="F19529" t="str">
        <f>VLOOKUP(C19529,Подписчики!$A:$B,2,0)</f>
        <v>UTC+1</v>
      </c>
    </row>
    <row r="19530" spans="1:6" x14ac:dyDescent="0.25">
      <c r="A19530">
        <v>94613</v>
      </c>
      <c r="B19530" s="2">
        <v>44338.673731391587</v>
      </c>
      <c r="C19530">
        <v>85516</v>
      </c>
      <c r="D19530">
        <v>347393</v>
      </c>
      <c r="E19530" s="2">
        <f>VLOOKUP(C19530,Подписчики!$A:$C,3,0)</f>
        <v>44304.00752378918</v>
      </c>
      <c r="F19530" t="str">
        <f>VLOOKUP(C19530,Подписчики!$A:$B,2,0)</f>
        <v>UTC+1</v>
      </c>
    </row>
    <row r="19531" spans="1:6" x14ac:dyDescent="0.25">
      <c r="A19531">
        <v>103015</v>
      </c>
      <c r="B19531" s="2">
        <v>44340.958521035602</v>
      </c>
      <c r="C19531">
        <v>85516</v>
      </c>
      <c r="D19531">
        <v>198326</v>
      </c>
      <c r="E19531" s="2">
        <f>VLOOKUP(C19531,Подписчики!$A:$C,3,0)</f>
        <v>44304.00752378918</v>
      </c>
      <c r="F19531" t="str">
        <f>VLOOKUP(C19531,Подписчики!$A:$B,2,0)</f>
        <v>UTC+1</v>
      </c>
    </row>
    <row r="19532" spans="1:6" x14ac:dyDescent="0.25">
      <c r="A19532">
        <v>104409</v>
      </c>
      <c r="B19532" s="2">
        <v>44341.764346278316</v>
      </c>
      <c r="C19532">
        <v>85516</v>
      </c>
      <c r="D19532">
        <v>476070</v>
      </c>
      <c r="E19532" s="2">
        <f>VLOOKUP(C19532,Подписчики!$A:$C,3,0)</f>
        <v>44304.00752378918</v>
      </c>
      <c r="F19532" t="str">
        <f>VLOOKUP(C19532,Подписчики!$A:$B,2,0)</f>
        <v>UTC+1</v>
      </c>
    </row>
    <row r="19533" spans="1:6" x14ac:dyDescent="0.25">
      <c r="A19533">
        <v>122601</v>
      </c>
      <c r="B19533" s="2">
        <v>44346.592825242718</v>
      </c>
      <c r="C19533">
        <v>85516</v>
      </c>
      <c r="D19533">
        <v>250679</v>
      </c>
      <c r="E19533" s="2">
        <f>VLOOKUP(C19533,Подписчики!$A:$C,3,0)</f>
        <v>44304.00752378918</v>
      </c>
      <c r="F19533" t="str">
        <f>VLOOKUP(C19533,Подписчики!$A:$B,2,0)</f>
        <v>UTC+1</v>
      </c>
    </row>
    <row r="19534" spans="1:6" x14ac:dyDescent="0.25">
      <c r="A19534">
        <v>159082</v>
      </c>
      <c r="B19534" s="2">
        <v>44357.976320388349</v>
      </c>
      <c r="C19534">
        <v>85516</v>
      </c>
      <c r="D19534">
        <v>96200</v>
      </c>
      <c r="E19534" s="2">
        <f>VLOOKUP(C19534,Подписчики!$A:$C,3,0)</f>
        <v>44304.00752378918</v>
      </c>
      <c r="F19534" t="str">
        <f>VLOOKUP(C19534,Подписчики!$A:$B,2,0)</f>
        <v>UTC+1</v>
      </c>
    </row>
    <row r="19535" spans="1:6" x14ac:dyDescent="0.25">
      <c r="A19535">
        <v>162391</v>
      </c>
      <c r="B19535" s="2">
        <v>44358.846870550165</v>
      </c>
      <c r="C19535">
        <v>85516</v>
      </c>
      <c r="D19535">
        <v>153893</v>
      </c>
      <c r="E19535" s="2">
        <f>VLOOKUP(C19535,Подписчики!$A:$C,3,0)</f>
        <v>44304.00752378918</v>
      </c>
      <c r="F19535" t="str">
        <f>VLOOKUP(C19535,Подписчики!$A:$B,2,0)</f>
        <v>UTC+1</v>
      </c>
    </row>
    <row r="19536" spans="1:6" x14ac:dyDescent="0.25">
      <c r="A19536">
        <v>166289</v>
      </c>
      <c r="B19536" s="2">
        <v>44359.719038834955</v>
      </c>
      <c r="C19536">
        <v>85516</v>
      </c>
      <c r="D19536">
        <v>194335</v>
      </c>
      <c r="E19536" s="2">
        <f>VLOOKUP(C19536,Подписчики!$A:$C,3,0)</f>
        <v>44304.00752378918</v>
      </c>
      <c r="F19536" t="str">
        <f>VLOOKUP(C19536,Подписчики!$A:$B,2,0)</f>
        <v>UTC+1</v>
      </c>
    </row>
    <row r="19537" spans="1:6" x14ac:dyDescent="0.25">
      <c r="A19537">
        <v>172543</v>
      </c>
      <c r="B19537" s="2">
        <v>44360.888729514452</v>
      </c>
      <c r="C19537">
        <v>85516</v>
      </c>
      <c r="D19537">
        <v>164401</v>
      </c>
      <c r="E19537" s="2">
        <f>VLOOKUP(C19537,Подписчики!$A:$C,3,0)</f>
        <v>44304.00752378918</v>
      </c>
      <c r="F19537" t="str">
        <f>VLOOKUP(C19537,Подписчики!$A:$B,2,0)</f>
        <v>UTC+1</v>
      </c>
    </row>
    <row r="19538" spans="1:6" x14ac:dyDescent="0.25">
      <c r="A19538">
        <v>179849</v>
      </c>
      <c r="B19538" s="2">
        <v>44363.801563106797</v>
      </c>
      <c r="C19538">
        <v>85516</v>
      </c>
      <c r="D19538">
        <v>376706</v>
      </c>
      <c r="E19538" s="2">
        <f>VLOOKUP(C19538,Подписчики!$A:$C,3,0)</f>
        <v>44304.00752378918</v>
      </c>
      <c r="F19538" t="str">
        <f>VLOOKUP(C19538,Подписчики!$A:$B,2,0)</f>
        <v>UTC+1</v>
      </c>
    </row>
    <row r="19539" spans="1:6" x14ac:dyDescent="0.25">
      <c r="A19539">
        <v>181118</v>
      </c>
      <c r="B19539" s="2">
        <v>44364.480333333333</v>
      </c>
      <c r="C19539">
        <v>85516</v>
      </c>
      <c r="D19539">
        <v>158978</v>
      </c>
      <c r="E19539" s="2">
        <f>VLOOKUP(C19539,Подписчики!$A:$C,3,0)</f>
        <v>44304.00752378918</v>
      </c>
      <c r="F19539" t="str">
        <f>VLOOKUP(C19539,Подписчики!$A:$B,2,0)</f>
        <v>UTC+1</v>
      </c>
    </row>
    <row r="19540" spans="1:6" x14ac:dyDescent="0.25">
      <c r="A19540">
        <v>212199</v>
      </c>
      <c r="B19540" s="2">
        <v>44372.746546925569</v>
      </c>
      <c r="C19540">
        <v>85516</v>
      </c>
      <c r="D19540">
        <v>154256</v>
      </c>
      <c r="E19540" s="2">
        <f>VLOOKUP(C19540,Подписчики!$A:$C,3,0)</f>
        <v>44304.00752378918</v>
      </c>
      <c r="F19540" t="str">
        <f>VLOOKUP(C19540,Подписчики!$A:$B,2,0)</f>
        <v>UTC+1</v>
      </c>
    </row>
    <row r="19541" spans="1:6" x14ac:dyDescent="0.25">
      <c r="A19541">
        <v>221663</v>
      </c>
      <c r="B19541" s="2">
        <v>44374.808035598711</v>
      </c>
      <c r="C19541">
        <v>85516</v>
      </c>
      <c r="D19541">
        <v>336965</v>
      </c>
      <c r="E19541" s="2">
        <f>VLOOKUP(C19541,Подписчики!$A:$C,3,0)</f>
        <v>44304.00752378918</v>
      </c>
      <c r="F19541" t="str">
        <f>VLOOKUP(C19541,Подписчики!$A:$B,2,0)</f>
        <v>UTC+1</v>
      </c>
    </row>
    <row r="19542" spans="1:6" x14ac:dyDescent="0.25">
      <c r="A19542">
        <v>256038</v>
      </c>
      <c r="B19542" s="2">
        <v>44385.787000000004</v>
      </c>
      <c r="C19542">
        <v>85516</v>
      </c>
      <c r="D19542">
        <v>297509</v>
      </c>
      <c r="E19542" s="2">
        <f>VLOOKUP(C19542,Подписчики!$A:$C,3,0)</f>
        <v>44304.00752378918</v>
      </c>
      <c r="F19542" t="str">
        <f>VLOOKUP(C19542,Подписчики!$A:$B,2,0)</f>
        <v>UTC+1</v>
      </c>
    </row>
    <row r="19543" spans="1:6" x14ac:dyDescent="0.25">
      <c r="A19543">
        <v>263339</v>
      </c>
      <c r="B19543" s="2">
        <v>44387.668877022654</v>
      </c>
      <c r="C19543">
        <v>85516</v>
      </c>
      <c r="D19543">
        <v>436459</v>
      </c>
      <c r="E19543" s="2">
        <f>VLOOKUP(C19543,Подписчики!$A:$C,3,0)</f>
        <v>44304.00752378918</v>
      </c>
      <c r="F19543" t="str">
        <f>VLOOKUP(C19543,Подписчики!$A:$B,2,0)</f>
        <v>UTC+1</v>
      </c>
    </row>
    <row r="19544" spans="1:6" x14ac:dyDescent="0.25">
      <c r="A19544">
        <v>282773</v>
      </c>
      <c r="B19544" s="2">
        <v>44393.617097087379</v>
      </c>
      <c r="C19544">
        <v>85516</v>
      </c>
      <c r="D19544">
        <v>154815</v>
      </c>
      <c r="E19544" s="2">
        <f>VLOOKUP(C19544,Подписчики!$A:$C,3,0)</f>
        <v>44304.00752378918</v>
      </c>
      <c r="F19544" t="str">
        <f>VLOOKUP(C19544,Подписчики!$A:$B,2,0)</f>
        <v>UTC+1</v>
      </c>
    </row>
    <row r="19545" spans="1:6" x14ac:dyDescent="0.25">
      <c r="A19545">
        <v>301618</v>
      </c>
      <c r="B19545" s="2">
        <v>44398.940721682848</v>
      </c>
      <c r="C19545">
        <v>85516</v>
      </c>
      <c r="D19545">
        <v>438548</v>
      </c>
      <c r="E19545" s="2">
        <f>VLOOKUP(C19545,Подписчики!$A:$C,3,0)</f>
        <v>44304.00752378918</v>
      </c>
      <c r="F19545" t="str">
        <f>VLOOKUP(C19545,Подписчики!$A:$B,2,0)</f>
        <v>UTC+1</v>
      </c>
    </row>
    <row r="19546" spans="1:6" x14ac:dyDescent="0.25">
      <c r="A19546">
        <v>311776</v>
      </c>
      <c r="B19546" s="2">
        <v>44401.799944983824</v>
      </c>
      <c r="C19546">
        <v>85516</v>
      </c>
      <c r="D19546">
        <v>473327</v>
      </c>
      <c r="E19546" s="2">
        <f>VLOOKUP(C19546,Подписчики!$A:$C,3,0)</f>
        <v>44304.00752378918</v>
      </c>
      <c r="F19546" t="str">
        <f>VLOOKUP(C19546,Подписчики!$A:$B,2,0)</f>
        <v>UTC+1</v>
      </c>
    </row>
    <row r="19547" spans="1:6" x14ac:dyDescent="0.25">
      <c r="A19547">
        <v>335869</v>
      </c>
      <c r="B19547" s="2">
        <v>44408.715802589002</v>
      </c>
      <c r="C19547">
        <v>85516</v>
      </c>
      <c r="D19547">
        <v>466374</v>
      </c>
      <c r="E19547" s="2">
        <f>VLOOKUP(C19547,Подписчики!$A:$C,3,0)</f>
        <v>44304.00752378918</v>
      </c>
      <c r="F19547" t="str">
        <f>VLOOKUP(C19547,Подписчики!$A:$B,2,0)</f>
        <v>UTC+1</v>
      </c>
    </row>
    <row r="19548" spans="1:6" x14ac:dyDescent="0.25">
      <c r="A19548">
        <v>16059</v>
      </c>
      <c r="B19548" s="2">
        <v>44305.646223300973</v>
      </c>
      <c r="C19548">
        <v>264486</v>
      </c>
      <c r="D19548">
        <v>330333</v>
      </c>
      <c r="E19548" s="2">
        <f>VLOOKUP(C19548,Подписчики!$A:$C,3,0)</f>
        <v>44304.013642236467</v>
      </c>
      <c r="F19548" t="str">
        <f>VLOOKUP(C19548,Подписчики!$A:$B,2,0)</f>
        <v>UTC+1</v>
      </c>
    </row>
    <row r="19549" spans="1:6" x14ac:dyDescent="0.25">
      <c r="A19549">
        <v>84169</v>
      </c>
      <c r="B19549" s="2">
        <v>44335.529718446604</v>
      </c>
      <c r="C19549">
        <v>264486</v>
      </c>
      <c r="D19549">
        <v>83380</v>
      </c>
      <c r="E19549" s="2">
        <f>VLOOKUP(C19549,Подписчики!$A:$C,3,0)</f>
        <v>44304.013642236467</v>
      </c>
      <c r="F19549" t="str">
        <f>VLOOKUP(C19549,Подписчики!$A:$B,2,0)</f>
        <v>UTC+1</v>
      </c>
    </row>
    <row r="19550" spans="1:6" x14ac:dyDescent="0.25">
      <c r="A19550">
        <v>16351</v>
      </c>
      <c r="B19550" s="2">
        <v>44305.727938511329</v>
      </c>
      <c r="C19550">
        <v>236330</v>
      </c>
      <c r="D19550">
        <v>365723</v>
      </c>
      <c r="E19550" s="2">
        <f>VLOOKUP(C19550,Подписчики!$A:$C,3,0)</f>
        <v>44304.020455199432</v>
      </c>
      <c r="F19550" t="str">
        <f>VLOOKUP(C19550,Подписчики!$A:$B,2,0)</f>
        <v>UTC+3</v>
      </c>
    </row>
    <row r="19551" spans="1:6" x14ac:dyDescent="0.25">
      <c r="A19551">
        <v>23624</v>
      </c>
      <c r="B19551" s="2">
        <v>44310.606372264781</v>
      </c>
      <c r="C19551">
        <v>236330</v>
      </c>
      <c r="D19551">
        <v>154256</v>
      </c>
      <c r="E19551" s="2">
        <f>VLOOKUP(C19551,Подписчики!$A:$C,3,0)</f>
        <v>44304.020455199432</v>
      </c>
      <c r="F19551" t="str">
        <f>VLOOKUP(C19551,Подписчики!$A:$B,2,0)</f>
        <v>UTC+3</v>
      </c>
    </row>
    <row r="19552" spans="1:6" x14ac:dyDescent="0.25">
      <c r="A19552">
        <v>29829</v>
      </c>
      <c r="B19552" s="2">
        <v>44313.538618122977</v>
      </c>
      <c r="C19552">
        <v>236330</v>
      </c>
      <c r="D19552">
        <v>53136</v>
      </c>
      <c r="E19552" s="2">
        <f>VLOOKUP(C19552,Подписчики!$A:$C,3,0)</f>
        <v>44304.020455199432</v>
      </c>
      <c r="F19552" t="str">
        <f>VLOOKUP(C19552,Подписчики!$A:$B,2,0)</f>
        <v>UTC+3</v>
      </c>
    </row>
    <row r="19553" spans="1:6" x14ac:dyDescent="0.25">
      <c r="A19553">
        <v>34584</v>
      </c>
      <c r="B19553" s="2">
        <v>44315.839588996765</v>
      </c>
      <c r="C19553">
        <v>236330</v>
      </c>
      <c r="D19553">
        <v>74742</v>
      </c>
      <c r="E19553" s="2">
        <f>VLOOKUP(C19553,Подписчики!$A:$C,3,0)</f>
        <v>44304.020455199432</v>
      </c>
      <c r="F19553" t="str">
        <f>VLOOKUP(C19553,Подписчики!$A:$B,2,0)</f>
        <v>UTC+3</v>
      </c>
    </row>
    <row r="19554" spans="1:6" x14ac:dyDescent="0.25">
      <c r="A19554">
        <v>39225</v>
      </c>
      <c r="B19554" s="2">
        <v>44317.588779935279</v>
      </c>
      <c r="C19554">
        <v>236330</v>
      </c>
      <c r="D19554">
        <v>86587</v>
      </c>
      <c r="E19554" s="2">
        <f>VLOOKUP(C19554,Подписчики!$A:$C,3,0)</f>
        <v>44304.020455199432</v>
      </c>
      <c r="F19554" t="str">
        <f>VLOOKUP(C19554,Подписчики!$A:$B,2,0)</f>
        <v>UTC+3</v>
      </c>
    </row>
    <row r="19555" spans="1:6" x14ac:dyDescent="0.25">
      <c r="A19555">
        <v>46431</v>
      </c>
      <c r="B19555" s="2">
        <v>44320.577453074431</v>
      </c>
      <c r="C19555">
        <v>236330</v>
      </c>
      <c r="D19555">
        <v>21760</v>
      </c>
      <c r="E19555" s="2">
        <f>VLOOKUP(C19555,Подписчики!$A:$C,3,0)</f>
        <v>44304.020455199432</v>
      </c>
      <c r="F19555" t="str">
        <f>VLOOKUP(C19555,Подписчики!$A:$B,2,0)</f>
        <v>UTC+3</v>
      </c>
    </row>
    <row r="19556" spans="1:6" x14ac:dyDescent="0.25">
      <c r="A19556">
        <v>47210</v>
      </c>
      <c r="B19556" s="2">
        <v>44320.778100323623</v>
      </c>
      <c r="C19556">
        <v>236330</v>
      </c>
      <c r="D19556">
        <v>433508</v>
      </c>
      <c r="E19556" s="2">
        <f>VLOOKUP(C19556,Подписчики!$A:$C,3,0)</f>
        <v>44304.020455199432</v>
      </c>
      <c r="F19556" t="str">
        <f>VLOOKUP(C19556,Подписчики!$A:$B,2,0)</f>
        <v>UTC+3</v>
      </c>
    </row>
    <row r="19557" spans="1:6" x14ac:dyDescent="0.25">
      <c r="A19557">
        <v>58652</v>
      </c>
      <c r="B19557" s="2">
        <v>44325.661595469253</v>
      </c>
      <c r="C19557">
        <v>236330</v>
      </c>
      <c r="D19557">
        <v>351192</v>
      </c>
      <c r="E19557" s="2">
        <f>VLOOKUP(C19557,Подписчики!$A:$C,3,0)</f>
        <v>44304.020455199432</v>
      </c>
      <c r="F19557" t="str">
        <f>VLOOKUP(C19557,Подписчики!$A:$B,2,0)</f>
        <v>UTC+3</v>
      </c>
    </row>
    <row r="19558" spans="1:6" x14ac:dyDescent="0.25">
      <c r="A19558">
        <v>119979</v>
      </c>
      <c r="B19558" s="2">
        <v>44345.847679611652</v>
      </c>
      <c r="C19558">
        <v>236330</v>
      </c>
      <c r="D19558">
        <v>250679</v>
      </c>
      <c r="E19558" s="2">
        <f>VLOOKUP(C19558,Подписчики!$A:$C,3,0)</f>
        <v>44304.020455199432</v>
      </c>
      <c r="F19558" t="str">
        <f>VLOOKUP(C19558,Подписчики!$A:$B,2,0)</f>
        <v>UTC+3</v>
      </c>
    </row>
    <row r="19559" spans="1:6" x14ac:dyDescent="0.25">
      <c r="A19559">
        <v>124405</v>
      </c>
      <c r="B19559" s="2">
        <v>44346.81896420179</v>
      </c>
      <c r="C19559">
        <v>236330</v>
      </c>
      <c r="D19559">
        <v>411922</v>
      </c>
      <c r="E19559" s="2">
        <f>VLOOKUP(C19559,Подписчики!$A:$C,3,0)</f>
        <v>44304.020455199432</v>
      </c>
      <c r="F19559" t="str">
        <f>VLOOKUP(C19559,Подписчики!$A:$B,2,0)</f>
        <v>UTC+3</v>
      </c>
    </row>
    <row r="19560" spans="1:6" x14ac:dyDescent="0.25">
      <c r="A19560">
        <v>132219</v>
      </c>
      <c r="B19560" s="2">
        <v>44349.802372168284</v>
      </c>
      <c r="C19560">
        <v>236330</v>
      </c>
      <c r="D19560">
        <v>387595</v>
      </c>
      <c r="E19560" s="2">
        <f>VLOOKUP(C19560,Подписчики!$A:$C,3,0)</f>
        <v>44304.020455199432</v>
      </c>
      <c r="F19560" t="str">
        <f>VLOOKUP(C19560,Подписчики!$A:$B,2,0)</f>
        <v>UTC+3</v>
      </c>
    </row>
    <row r="19561" spans="1:6" x14ac:dyDescent="0.25">
      <c r="A19561">
        <v>186031</v>
      </c>
      <c r="B19561" s="2">
        <v>44365.708521035602</v>
      </c>
      <c r="C19561">
        <v>236330</v>
      </c>
      <c r="D19561">
        <v>113827</v>
      </c>
      <c r="E19561" s="2">
        <f>VLOOKUP(C19561,Подписчики!$A:$C,3,0)</f>
        <v>44304.020455199432</v>
      </c>
      <c r="F19561" t="str">
        <f>VLOOKUP(C19561,Подписчики!$A:$B,2,0)</f>
        <v>UTC+3</v>
      </c>
    </row>
    <row r="19562" spans="1:6" x14ac:dyDescent="0.25">
      <c r="A19562">
        <v>210748</v>
      </c>
      <c r="B19562" s="2">
        <v>44372.590398058252</v>
      </c>
      <c r="C19562">
        <v>236330</v>
      </c>
      <c r="D19562">
        <v>343491</v>
      </c>
      <c r="E19562" s="2">
        <f>VLOOKUP(C19562,Подписчики!$A:$C,3,0)</f>
        <v>44304.020455199432</v>
      </c>
      <c r="F19562" t="str">
        <f>VLOOKUP(C19562,Подписчики!$A:$B,2,0)</f>
        <v>UTC+3</v>
      </c>
    </row>
    <row r="19563" spans="1:6" x14ac:dyDescent="0.25">
      <c r="A19563">
        <v>231321</v>
      </c>
      <c r="B19563" s="2">
        <v>44377.810462783171</v>
      </c>
      <c r="C19563">
        <v>236330</v>
      </c>
      <c r="D19563">
        <v>87064</v>
      </c>
      <c r="E19563" s="2">
        <f>VLOOKUP(C19563,Подписчики!$A:$C,3,0)</f>
        <v>44304.020455199432</v>
      </c>
      <c r="F19563" t="str">
        <f>VLOOKUP(C19563,Подписчики!$A:$B,2,0)</f>
        <v>UTC+3</v>
      </c>
    </row>
    <row r="19564" spans="1:6" x14ac:dyDescent="0.25">
      <c r="A19564">
        <v>290398</v>
      </c>
      <c r="B19564" s="2">
        <v>44395.29483932005</v>
      </c>
      <c r="C19564">
        <v>236330</v>
      </c>
      <c r="D19564">
        <v>119655</v>
      </c>
      <c r="E19564" s="2">
        <f>VLOOKUP(C19564,Подписчики!$A:$C,3,0)</f>
        <v>44304.020455199432</v>
      </c>
      <c r="F19564" t="str">
        <f>VLOOKUP(C19564,Подписчики!$A:$B,2,0)</f>
        <v>UTC+3</v>
      </c>
    </row>
    <row r="19565" spans="1:6" x14ac:dyDescent="0.25">
      <c r="A19565">
        <v>334408</v>
      </c>
      <c r="B19565" s="2">
        <v>44408.503019417476</v>
      </c>
      <c r="C19565">
        <v>236330</v>
      </c>
      <c r="D19565">
        <v>325852</v>
      </c>
      <c r="E19565" s="2">
        <f>VLOOKUP(C19565,Подписчики!$A:$C,3,0)</f>
        <v>44304.020455199432</v>
      </c>
      <c r="F19565" t="str">
        <f>VLOOKUP(C19565,Подписчики!$A:$B,2,0)</f>
        <v>UTC+3</v>
      </c>
    </row>
    <row r="19566" spans="1:6" x14ac:dyDescent="0.25">
      <c r="A19566">
        <v>343001</v>
      </c>
      <c r="B19566" s="2">
        <v>44410.517</v>
      </c>
      <c r="C19566">
        <v>236330</v>
      </c>
      <c r="D19566">
        <v>148630</v>
      </c>
      <c r="E19566" s="2">
        <f>VLOOKUP(C19566,Подписчики!$A:$C,3,0)</f>
        <v>44304.020455199432</v>
      </c>
      <c r="F19566" t="str">
        <f>VLOOKUP(C19566,Подписчики!$A:$B,2,0)</f>
        <v>UTC+3</v>
      </c>
    </row>
    <row r="19567" spans="1:6" x14ac:dyDescent="0.25">
      <c r="A19567">
        <v>345822</v>
      </c>
      <c r="B19567" s="2">
        <v>44411.609815533979</v>
      </c>
      <c r="C19567">
        <v>236330</v>
      </c>
      <c r="D19567">
        <v>111368</v>
      </c>
      <c r="E19567" s="2">
        <f>VLOOKUP(C19567,Подписчики!$A:$C,3,0)</f>
        <v>44304.020455199432</v>
      </c>
      <c r="F19567" t="str">
        <f>VLOOKUP(C19567,Подписчики!$A:$B,2,0)</f>
        <v>UTC+3</v>
      </c>
    </row>
    <row r="19568" spans="1:6" x14ac:dyDescent="0.25">
      <c r="A19568">
        <v>381415</v>
      </c>
      <c r="B19568" s="2">
        <v>44422.193182164985</v>
      </c>
      <c r="C19568">
        <v>236330</v>
      </c>
      <c r="D19568">
        <v>217497</v>
      </c>
      <c r="E19568" s="2">
        <f>VLOOKUP(C19568,Подписчики!$A:$C,3,0)</f>
        <v>44304.020455199432</v>
      </c>
      <c r="F19568" t="str">
        <f>VLOOKUP(C19568,Подписчики!$A:$B,2,0)</f>
        <v>UTC+3</v>
      </c>
    </row>
    <row r="19569" spans="1:6" x14ac:dyDescent="0.25">
      <c r="A19569">
        <v>397804</v>
      </c>
      <c r="B19569" s="2">
        <v>44427.703666666668</v>
      </c>
      <c r="C19569">
        <v>236330</v>
      </c>
      <c r="D19569">
        <v>179296</v>
      </c>
      <c r="E19569" s="2">
        <f>VLOOKUP(C19569,Подписчики!$A:$C,3,0)</f>
        <v>44304.020455199432</v>
      </c>
      <c r="F19569" t="str">
        <f>VLOOKUP(C19569,Подписчики!$A:$B,2,0)</f>
        <v>UTC+3</v>
      </c>
    </row>
    <row r="19570" spans="1:6" x14ac:dyDescent="0.25">
      <c r="A19570">
        <v>14983</v>
      </c>
      <c r="B19570" s="2">
        <v>44304.759666737875</v>
      </c>
      <c r="C19570">
        <v>263822</v>
      </c>
      <c r="D19570">
        <v>325852</v>
      </c>
      <c r="E19570" s="2">
        <f>VLOOKUP(C19570,Подписчики!$A:$C,3,0)</f>
        <v>44304.027256659552</v>
      </c>
      <c r="F19570" t="str">
        <f>VLOOKUP(C19570,Подписчики!$A:$B,2,0)</f>
        <v>UTC+2</v>
      </c>
    </row>
    <row r="19571" spans="1:6" x14ac:dyDescent="0.25">
      <c r="A19571">
        <v>15830</v>
      </c>
      <c r="B19571" s="2">
        <v>44305.517177993526</v>
      </c>
      <c r="C19571">
        <v>116632</v>
      </c>
      <c r="D19571">
        <v>250679</v>
      </c>
      <c r="E19571" s="2">
        <f>VLOOKUP(C19571,Подписчики!$A:$C,3,0)</f>
        <v>44304.056060541305</v>
      </c>
      <c r="F19571" t="str">
        <f>VLOOKUP(C19571,Подписчики!$A:$B,2,0)</f>
        <v>UTC+2</v>
      </c>
    </row>
    <row r="19572" spans="1:6" x14ac:dyDescent="0.25">
      <c r="A19572">
        <v>17359</v>
      </c>
      <c r="B19572" s="2">
        <v>44306.803585760514</v>
      </c>
      <c r="C19572">
        <v>116632</v>
      </c>
      <c r="D19572">
        <v>3215</v>
      </c>
      <c r="E19572" s="2">
        <f>VLOOKUP(C19572,Подписчики!$A:$C,3,0)</f>
        <v>44304.056060541305</v>
      </c>
      <c r="F19572" t="str">
        <f>VLOOKUP(C19572,Подписчики!$A:$B,2,0)</f>
        <v>UTC+2</v>
      </c>
    </row>
    <row r="19573" spans="1:6" x14ac:dyDescent="0.25">
      <c r="A19573">
        <v>37431</v>
      </c>
      <c r="B19573" s="2">
        <v>44316.821385113268</v>
      </c>
      <c r="C19573">
        <v>116632</v>
      </c>
      <c r="D19573">
        <v>196571</v>
      </c>
      <c r="E19573" s="2">
        <f>VLOOKUP(C19573,Подписчики!$A:$C,3,0)</f>
        <v>44304.056060541305</v>
      </c>
      <c r="F19573" t="str">
        <f>VLOOKUP(C19573,Подписчики!$A:$B,2,0)</f>
        <v>UTC+2</v>
      </c>
    </row>
    <row r="19574" spans="1:6" x14ac:dyDescent="0.25">
      <c r="A19574">
        <v>51656</v>
      </c>
      <c r="B19574" s="2">
        <v>44323.209666666662</v>
      </c>
      <c r="C19574">
        <v>116632</v>
      </c>
      <c r="D19574">
        <v>433596</v>
      </c>
      <c r="E19574" s="2">
        <f>VLOOKUP(C19574,Подписчики!$A:$C,3,0)</f>
        <v>44304.056060541305</v>
      </c>
      <c r="F19574" t="str">
        <f>VLOOKUP(C19574,Подписчики!$A:$B,2,0)</f>
        <v>UTC+2</v>
      </c>
    </row>
    <row r="19575" spans="1:6" x14ac:dyDescent="0.25">
      <c r="A19575">
        <v>58632</v>
      </c>
      <c r="B19575" s="2">
        <v>44325.654718446596</v>
      </c>
      <c r="C19575">
        <v>116632</v>
      </c>
      <c r="D19575">
        <v>81226</v>
      </c>
      <c r="E19575" s="2">
        <f>VLOOKUP(C19575,Подписчики!$A:$C,3,0)</f>
        <v>44304.056060541305</v>
      </c>
      <c r="F19575" t="str">
        <f>VLOOKUP(C19575,Подписчики!$A:$B,2,0)</f>
        <v>UTC+2</v>
      </c>
    </row>
    <row r="19576" spans="1:6" x14ac:dyDescent="0.25">
      <c r="A19576">
        <v>68952</v>
      </c>
      <c r="B19576" s="2">
        <v>44330.028504854366</v>
      </c>
      <c r="C19576">
        <v>116632</v>
      </c>
      <c r="D19576">
        <v>74456</v>
      </c>
      <c r="E19576" s="2">
        <f>VLOOKUP(C19576,Подписчики!$A:$C,3,0)</f>
        <v>44304.056060541305</v>
      </c>
      <c r="F19576" t="str">
        <f>VLOOKUP(C19576,Подписчики!$A:$B,2,0)</f>
        <v>UTC+2</v>
      </c>
    </row>
    <row r="19577" spans="1:6" x14ac:dyDescent="0.25">
      <c r="A19577">
        <v>77762</v>
      </c>
      <c r="B19577" s="2">
        <v>44332.669281553397</v>
      </c>
      <c r="C19577">
        <v>116632</v>
      </c>
      <c r="D19577">
        <v>397390</v>
      </c>
      <c r="E19577" s="2">
        <f>VLOOKUP(C19577,Подписчики!$A:$C,3,0)</f>
        <v>44304.056060541305</v>
      </c>
      <c r="F19577" t="str">
        <f>VLOOKUP(C19577,Подписчики!$A:$B,2,0)</f>
        <v>UTC+2</v>
      </c>
    </row>
    <row r="19578" spans="1:6" x14ac:dyDescent="0.25">
      <c r="A19578">
        <v>78823</v>
      </c>
      <c r="B19578" s="2">
        <v>44332.826239482201</v>
      </c>
      <c r="C19578">
        <v>116632</v>
      </c>
      <c r="D19578">
        <v>326368</v>
      </c>
      <c r="E19578" s="2">
        <f>VLOOKUP(C19578,Подписчики!$A:$C,3,0)</f>
        <v>44304.056060541305</v>
      </c>
      <c r="F19578" t="str">
        <f>VLOOKUP(C19578,Подписчики!$A:$B,2,0)</f>
        <v>UTC+2</v>
      </c>
    </row>
    <row r="19579" spans="1:6" x14ac:dyDescent="0.25">
      <c r="A19579">
        <v>15586</v>
      </c>
      <c r="B19579" s="2">
        <v>44305.059333333338</v>
      </c>
      <c r="C19579">
        <v>172994</v>
      </c>
      <c r="D19579">
        <v>182984</v>
      </c>
      <c r="E19579" s="2">
        <f>VLOOKUP(C19579,Подписчики!$A:$C,3,0)</f>
        <v>44304.056251780625</v>
      </c>
      <c r="F19579" t="str">
        <f>VLOOKUP(C19579,Подписчики!$A:$B,2,0)</f>
        <v>UTC+1</v>
      </c>
    </row>
    <row r="19580" spans="1:6" x14ac:dyDescent="0.25">
      <c r="A19580">
        <v>55339</v>
      </c>
      <c r="B19580" s="2">
        <v>44324.612242718445</v>
      </c>
      <c r="C19580">
        <v>172994</v>
      </c>
      <c r="D19580">
        <v>304128</v>
      </c>
      <c r="E19580" s="2">
        <f>VLOOKUP(C19580,Подписчики!$A:$C,3,0)</f>
        <v>44304.056251780625</v>
      </c>
      <c r="F19580" t="str">
        <f>VLOOKUP(C19580,Подписчики!$A:$B,2,0)</f>
        <v>UTC+1</v>
      </c>
    </row>
    <row r="19581" spans="1:6" x14ac:dyDescent="0.25">
      <c r="A19581">
        <v>80029</v>
      </c>
      <c r="B19581" s="2">
        <v>44333.542663430424</v>
      </c>
      <c r="C19581">
        <v>172994</v>
      </c>
      <c r="D19581">
        <v>347393</v>
      </c>
      <c r="E19581" s="2">
        <f>VLOOKUP(C19581,Подписчики!$A:$C,3,0)</f>
        <v>44304.056251780625</v>
      </c>
      <c r="F19581" t="str">
        <f>VLOOKUP(C19581,Подписчики!$A:$B,2,0)</f>
        <v>UTC+1</v>
      </c>
    </row>
    <row r="19582" spans="1:6" x14ac:dyDescent="0.25">
      <c r="A19582">
        <v>80644</v>
      </c>
      <c r="B19582" s="2">
        <v>44333.75949190939</v>
      </c>
      <c r="C19582">
        <v>172994</v>
      </c>
      <c r="D19582">
        <v>114057</v>
      </c>
      <c r="E19582" s="2">
        <f>VLOOKUP(C19582,Подписчики!$A:$C,3,0)</f>
        <v>44304.056251780625</v>
      </c>
      <c r="F19582" t="str">
        <f>VLOOKUP(C19582,Подписчики!$A:$B,2,0)</f>
        <v>UTC+1</v>
      </c>
    </row>
    <row r="19583" spans="1:6" x14ac:dyDescent="0.25">
      <c r="A19583">
        <v>101058</v>
      </c>
      <c r="B19583" s="2">
        <v>44340.539427184471</v>
      </c>
      <c r="C19583">
        <v>172994</v>
      </c>
      <c r="D19583">
        <v>305874</v>
      </c>
      <c r="E19583" s="2">
        <f>VLOOKUP(C19583,Подписчики!$A:$C,3,0)</f>
        <v>44304.056251780625</v>
      </c>
      <c r="F19583" t="str">
        <f>VLOOKUP(C19583,Подписчики!$A:$B,2,0)</f>
        <v>UTC+1</v>
      </c>
    </row>
    <row r="19584" spans="1:6" x14ac:dyDescent="0.25">
      <c r="A19584">
        <v>134893</v>
      </c>
      <c r="B19584" s="2">
        <v>44350.772436893203</v>
      </c>
      <c r="C19584">
        <v>172994</v>
      </c>
      <c r="D19584">
        <v>324410</v>
      </c>
      <c r="E19584" s="2">
        <f>VLOOKUP(C19584,Подписчики!$A:$C,3,0)</f>
        <v>44304.056251780625</v>
      </c>
      <c r="F19584" t="str">
        <f>VLOOKUP(C19584,Подписчики!$A:$B,2,0)</f>
        <v>UTC+1</v>
      </c>
    </row>
    <row r="19585" spans="1:6" x14ac:dyDescent="0.25">
      <c r="A19585">
        <v>154257</v>
      </c>
      <c r="B19585" s="2">
        <v>44356.621951456313</v>
      </c>
      <c r="C19585">
        <v>172994</v>
      </c>
      <c r="D19585">
        <v>158978</v>
      </c>
      <c r="E19585" s="2">
        <f>VLOOKUP(C19585,Подписчики!$A:$C,3,0)</f>
        <v>44304.056251780625</v>
      </c>
      <c r="F19585" t="str">
        <f>VLOOKUP(C19585,Подписчики!$A:$B,2,0)</f>
        <v>UTC+1</v>
      </c>
    </row>
    <row r="19586" spans="1:6" x14ac:dyDescent="0.25">
      <c r="A19586">
        <v>168379</v>
      </c>
      <c r="B19586" s="2">
        <v>44360.084292123174</v>
      </c>
      <c r="C19586">
        <v>172994</v>
      </c>
      <c r="D19586">
        <v>297577</v>
      </c>
      <c r="E19586" s="2">
        <f>VLOOKUP(C19586,Подписчики!$A:$C,3,0)</f>
        <v>44304.056251780625</v>
      </c>
      <c r="F19586" t="str">
        <f>VLOOKUP(C19586,Подписчики!$A:$B,2,0)</f>
        <v>UTC+1</v>
      </c>
    </row>
    <row r="19587" spans="1:6" x14ac:dyDescent="0.25">
      <c r="A19587">
        <v>211531</v>
      </c>
      <c r="B19587" s="2">
        <v>44372.686676375408</v>
      </c>
      <c r="C19587">
        <v>172994</v>
      </c>
      <c r="D19587">
        <v>459455</v>
      </c>
      <c r="E19587" s="2">
        <f>VLOOKUP(C19587,Подписчики!$A:$C,3,0)</f>
        <v>44304.056251780625</v>
      </c>
      <c r="F19587" t="str">
        <f>VLOOKUP(C19587,Подписчики!$A:$B,2,0)</f>
        <v>UTC+1</v>
      </c>
    </row>
    <row r="19588" spans="1:6" x14ac:dyDescent="0.25">
      <c r="A19588">
        <v>250465</v>
      </c>
      <c r="B19588" s="2">
        <v>44383.599297734632</v>
      </c>
      <c r="C19588">
        <v>172994</v>
      </c>
      <c r="D19588">
        <v>203035</v>
      </c>
      <c r="E19588" s="2">
        <f>VLOOKUP(C19588,Подписчики!$A:$C,3,0)</f>
        <v>44304.056251780625</v>
      </c>
      <c r="F19588" t="str">
        <f>VLOOKUP(C19588,Подписчики!$A:$B,2,0)</f>
        <v>UTC+1</v>
      </c>
    </row>
    <row r="19589" spans="1:6" x14ac:dyDescent="0.25">
      <c r="A19589">
        <v>274988</v>
      </c>
      <c r="B19589" s="2">
        <v>44390.803181229778</v>
      </c>
      <c r="C19589">
        <v>172994</v>
      </c>
      <c r="D19589">
        <v>246549</v>
      </c>
      <c r="E19589" s="2">
        <f>VLOOKUP(C19589,Подписчики!$A:$C,3,0)</f>
        <v>44304.056251780625</v>
      </c>
      <c r="F19589" t="str">
        <f>VLOOKUP(C19589,Подписчики!$A:$B,2,0)</f>
        <v>UTC+1</v>
      </c>
    </row>
    <row r="19590" spans="1:6" x14ac:dyDescent="0.25">
      <c r="A19590">
        <v>294683</v>
      </c>
      <c r="B19590" s="2">
        <v>44396.719038834955</v>
      </c>
      <c r="C19590">
        <v>172994</v>
      </c>
      <c r="D19590">
        <v>409506</v>
      </c>
      <c r="E19590" s="2">
        <f>VLOOKUP(C19590,Подписчики!$A:$C,3,0)</f>
        <v>44304.056251780625</v>
      </c>
      <c r="F19590" t="str">
        <f>VLOOKUP(C19590,Подписчики!$A:$B,2,0)</f>
        <v>UTC+1</v>
      </c>
    </row>
    <row r="19591" spans="1:6" x14ac:dyDescent="0.25">
      <c r="A19591">
        <v>351931</v>
      </c>
      <c r="B19591" s="2">
        <v>44413.696385113268</v>
      </c>
      <c r="C19591">
        <v>172994</v>
      </c>
      <c r="D19591">
        <v>58137</v>
      </c>
      <c r="E19591" s="2">
        <f>VLOOKUP(C19591,Подписчики!$A:$C,3,0)</f>
        <v>44304.056251780625</v>
      </c>
      <c r="F19591" t="str">
        <f>VLOOKUP(C19591,Подписчики!$A:$B,2,0)</f>
        <v>UTC+1</v>
      </c>
    </row>
    <row r="19592" spans="1:6" x14ac:dyDescent="0.25">
      <c r="A19592">
        <v>357277</v>
      </c>
      <c r="B19592" s="2">
        <v>44414.979556634309</v>
      </c>
      <c r="C19592">
        <v>172994</v>
      </c>
      <c r="D19592">
        <v>118549</v>
      </c>
      <c r="E19592" s="2">
        <f>VLOOKUP(C19592,Подписчики!$A:$C,3,0)</f>
        <v>44304.056251780625</v>
      </c>
      <c r="F19592" t="str">
        <f>VLOOKUP(C19592,Подписчики!$A:$B,2,0)</f>
        <v>UTC+1</v>
      </c>
    </row>
    <row r="19593" spans="1:6" x14ac:dyDescent="0.25">
      <c r="A19593">
        <v>370372</v>
      </c>
      <c r="B19593" s="2">
        <v>44418.693148867314</v>
      </c>
      <c r="C19593">
        <v>172994</v>
      </c>
      <c r="D19593">
        <v>245930</v>
      </c>
      <c r="E19593" s="2">
        <f>VLOOKUP(C19593,Подписчики!$A:$C,3,0)</f>
        <v>44304.056251780625</v>
      </c>
      <c r="F19593" t="str">
        <f>VLOOKUP(C19593,Подписчики!$A:$B,2,0)</f>
        <v>UTC+1</v>
      </c>
    </row>
    <row r="19594" spans="1:6" x14ac:dyDescent="0.25">
      <c r="A19594">
        <v>415467</v>
      </c>
      <c r="B19594" s="2">
        <v>44432.890559870553</v>
      </c>
      <c r="C19594">
        <v>172994</v>
      </c>
      <c r="D19594">
        <v>347008</v>
      </c>
      <c r="E19594" s="2">
        <f>VLOOKUP(C19594,Подписчики!$A:$C,3,0)</f>
        <v>44304.056251780625</v>
      </c>
      <c r="F19594" t="str">
        <f>VLOOKUP(C19594,Подписчики!$A:$B,2,0)</f>
        <v>UTC+1</v>
      </c>
    </row>
    <row r="19595" spans="1:6" x14ac:dyDescent="0.25">
      <c r="A19595">
        <v>15170</v>
      </c>
      <c r="B19595" s="2">
        <v>44304.814103559867</v>
      </c>
      <c r="C19595">
        <v>65710</v>
      </c>
      <c r="D19595">
        <v>21760</v>
      </c>
      <c r="E19595" s="2">
        <f>VLOOKUP(C19595,Подписчики!$A:$C,3,0)</f>
        <v>44304.057201103991</v>
      </c>
      <c r="F19595" t="str">
        <f>VLOOKUP(C19595,Подписчики!$A:$B,2,0)</f>
        <v>UTC+0</v>
      </c>
    </row>
    <row r="19596" spans="1:6" x14ac:dyDescent="0.25">
      <c r="A19596">
        <v>15585</v>
      </c>
      <c r="B19596" s="2">
        <v>44305.056822006474</v>
      </c>
      <c r="C19596">
        <v>65710</v>
      </c>
      <c r="D19596">
        <v>230507</v>
      </c>
      <c r="E19596" s="2">
        <f>VLOOKUP(C19596,Подписчики!$A:$C,3,0)</f>
        <v>44304.057201103991</v>
      </c>
      <c r="F19596" t="str">
        <f>VLOOKUP(C19596,Подписчики!$A:$B,2,0)</f>
        <v>UTC+0</v>
      </c>
    </row>
    <row r="19597" spans="1:6" x14ac:dyDescent="0.25">
      <c r="A19597">
        <v>16551</v>
      </c>
      <c r="B19597" s="2">
        <v>44305.872355987056</v>
      </c>
      <c r="C19597">
        <v>65710</v>
      </c>
      <c r="D19597">
        <v>183290</v>
      </c>
      <c r="E19597" s="2">
        <f>VLOOKUP(C19597,Подписчики!$A:$C,3,0)</f>
        <v>44304.057201103991</v>
      </c>
      <c r="F19597" t="str">
        <f>VLOOKUP(C19597,Подписчики!$A:$B,2,0)</f>
        <v>UTC+0</v>
      </c>
    </row>
    <row r="19598" spans="1:6" x14ac:dyDescent="0.25">
      <c r="A19598">
        <v>28805</v>
      </c>
      <c r="B19598" s="2">
        <v>44312.823812297735</v>
      </c>
      <c r="C19598">
        <v>65710</v>
      </c>
      <c r="D19598">
        <v>283524</v>
      </c>
      <c r="E19598" s="2">
        <f>VLOOKUP(C19598,Подписчики!$A:$C,3,0)</f>
        <v>44304.057201103991</v>
      </c>
      <c r="F19598" t="str">
        <f>VLOOKUP(C19598,Подписчики!$A:$B,2,0)</f>
        <v>UTC+0</v>
      </c>
    </row>
    <row r="19599" spans="1:6" x14ac:dyDescent="0.25">
      <c r="A19599">
        <v>31697</v>
      </c>
      <c r="B19599" s="2">
        <v>44314.699216828478</v>
      </c>
      <c r="C19599">
        <v>65710</v>
      </c>
      <c r="D19599">
        <v>158978</v>
      </c>
      <c r="E19599" s="2">
        <f>VLOOKUP(C19599,Подписчики!$A:$C,3,0)</f>
        <v>44304.057201103991</v>
      </c>
      <c r="F19599" t="str">
        <f>VLOOKUP(C19599,Подписчики!$A:$B,2,0)</f>
        <v>UTC+0</v>
      </c>
    </row>
    <row r="19600" spans="1:6" x14ac:dyDescent="0.25">
      <c r="A19600">
        <v>42869</v>
      </c>
      <c r="B19600" s="2">
        <v>44318.77365048544</v>
      </c>
      <c r="C19600">
        <v>65710</v>
      </c>
      <c r="D19600">
        <v>395667</v>
      </c>
      <c r="E19600" s="2">
        <f>VLOOKUP(C19600,Подписчики!$A:$C,3,0)</f>
        <v>44304.057201103991</v>
      </c>
      <c r="F19600" t="str">
        <f>VLOOKUP(C19600,Подписчики!$A:$B,2,0)</f>
        <v>UTC+0</v>
      </c>
    </row>
    <row r="19601" spans="1:6" x14ac:dyDescent="0.25">
      <c r="A19601">
        <v>54238</v>
      </c>
      <c r="B19601" s="2">
        <v>44324.13336588641</v>
      </c>
      <c r="C19601">
        <v>65710</v>
      </c>
      <c r="D19601">
        <v>341333</v>
      </c>
      <c r="E19601" s="2">
        <f>VLOOKUP(C19601,Подписчики!$A:$C,3,0)</f>
        <v>44304.057201103991</v>
      </c>
      <c r="F19601" t="str">
        <f>VLOOKUP(C19601,Подписчики!$A:$B,2,0)</f>
        <v>UTC+0</v>
      </c>
    </row>
    <row r="19602" spans="1:6" x14ac:dyDescent="0.25">
      <c r="A19602">
        <v>62344</v>
      </c>
      <c r="B19602" s="2">
        <v>44327.023999999998</v>
      </c>
      <c r="C19602">
        <v>65710</v>
      </c>
      <c r="D19602">
        <v>140717</v>
      </c>
      <c r="E19602" s="2">
        <f>VLOOKUP(C19602,Подписчики!$A:$C,3,0)</f>
        <v>44304.057201103991</v>
      </c>
      <c r="F19602" t="str">
        <f>VLOOKUP(C19602,Подписчики!$A:$B,2,0)</f>
        <v>UTC+0</v>
      </c>
    </row>
    <row r="19603" spans="1:6" x14ac:dyDescent="0.25">
      <c r="A19603">
        <v>65578</v>
      </c>
      <c r="B19603" s="2">
        <v>44328.668472491911</v>
      </c>
      <c r="C19603">
        <v>65710</v>
      </c>
      <c r="D19603">
        <v>367087</v>
      </c>
      <c r="E19603" s="2">
        <f>VLOOKUP(C19603,Подписчики!$A:$C,3,0)</f>
        <v>44304.057201103991</v>
      </c>
      <c r="F19603" t="str">
        <f>VLOOKUP(C19603,Подписчики!$A:$B,2,0)</f>
        <v>UTC+0</v>
      </c>
    </row>
    <row r="19604" spans="1:6" x14ac:dyDescent="0.25">
      <c r="A19604">
        <v>121329</v>
      </c>
      <c r="B19604" s="2">
        <v>44346.186590166937</v>
      </c>
      <c r="C19604">
        <v>65710</v>
      </c>
      <c r="D19604">
        <v>182191</v>
      </c>
      <c r="E19604" s="2">
        <f>VLOOKUP(C19604,Подписчики!$A:$C,3,0)</f>
        <v>44304.057201103991</v>
      </c>
      <c r="F19604" t="str">
        <f>VLOOKUP(C19604,Подписчики!$A:$B,2,0)</f>
        <v>UTC+0</v>
      </c>
    </row>
    <row r="19605" spans="1:6" x14ac:dyDescent="0.25">
      <c r="A19605">
        <v>127773</v>
      </c>
      <c r="B19605" s="2">
        <v>44347.891773462783</v>
      </c>
      <c r="C19605">
        <v>65710</v>
      </c>
      <c r="D19605">
        <v>313585</v>
      </c>
      <c r="E19605" s="2">
        <f>VLOOKUP(C19605,Подписчики!$A:$C,3,0)</f>
        <v>44304.057201103991</v>
      </c>
      <c r="F19605" t="str">
        <f>VLOOKUP(C19605,Подписчики!$A:$B,2,0)</f>
        <v>UTC+0</v>
      </c>
    </row>
    <row r="19606" spans="1:6" x14ac:dyDescent="0.25">
      <c r="A19606">
        <v>136429</v>
      </c>
      <c r="B19606" s="2">
        <v>44351.451999999997</v>
      </c>
      <c r="C19606">
        <v>65710</v>
      </c>
      <c r="D19606">
        <v>234100</v>
      </c>
      <c r="E19606" s="2">
        <f>VLOOKUP(C19606,Подписчики!$A:$C,3,0)</f>
        <v>44304.057201103991</v>
      </c>
      <c r="F19606" t="str">
        <f>VLOOKUP(C19606,Подписчики!$A:$B,2,0)</f>
        <v>UTC+0</v>
      </c>
    </row>
    <row r="19607" spans="1:6" x14ac:dyDescent="0.25">
      <c r="A19607">
        <v>158780</v>
      </c>
      <c r="B19607" s="2">
        <v>44357.896627831717</v>
      </c>
      <c r="C19607">
        <v>65710</v>
      </c>
      <c r="D19607">
        <v>411922</v>
      </c>
      <c r="E19607" s="2">
        <f>VLOOKUP(C19607,Подписчики!$A:$C,3,0)</f>
        <v>44304.057201103991</v>
      </c>
      <c r="F19607" t="str">
        <f>VLOOKUP(C19607,Подписчики!$A:$B,2,0)</f>
        <v>UTC+0</v>
      </c>
    </row>
    <row r="19608" spans="1:6" x14ac:dyDescent="0.25">
      <c r="A19608">
        <v>243875</v>
      </c>
      <c r="B19608" s="2">
        <v>44381.369396038695</v>
      </c>
      <c r="C19608">
        <v>65710</v>
      </c>
      <c r="D19608">
        <v>411922</v>
      </c>
      <c r="E19608" s="2">
        <f>VLOOKUP(C19608,Подписчики!$A:$C,3,0)</f>
        <v>44304.057201103991</v>
      </c>
      <c r="F19608" t="str">
        <f>VLOOKUP(C19608,Подписчики!$A:$B,2,0)</f>
        <v>UTC+0</v>
      </c>
    </row>
    <row r="19609" spans="1:6" x14ac:dyDescent="0.25">
      <c r="A19609">
        <v>387589</v>
      </c>
      <c r="B19609" s="2">
        <v>44423.707307443365</v>
      </c>
      <c r="C19609">
        <v>65710</v>
      </c>
      <c r="D19609">
        <v>182984</v>
      </c>
      <c r="E19609" s="2">
        <f>VLOOKUP(C19609,Подписчики!$A:$C,3,0)</f>
        <v>44304.057201103991</v>
      </c>
      <c r="F19609" t="str">
        <f>VLOOKUP(C19609,Подписчики!$A:$B,2,0)</f>
        <v>UTC+0</v>
      </c>
    </row>
    <row r="19610" spans="1:6" x14ac:dyDescent="0.25">
      <c r="A19610">
        <v>415339</v>
      </c>
      <c r="B19610" s="2">
        <v>44432.861029126216</v>
      </c>
      <c r="C19610">
        <v>65710</v>
      </c>
      <c r="D19610">
        <v>217497</v>
      </c>
      <c r="E19610" s="2">
        <f>VLOOKUP(C19610,Подписчики!$A:$C,3,0)</f>
        <v>44304.057201103991</v>
      </c>
      <c r="F19610" t="str">
        <f>VLOOKUP(C19610,Подписчики!$A:$B,2,0)</f>
        <v>UTC+0</v>
      </c>
    </row>
    <row r="19611" spans="1:6" x14ac:dyDescent="0.25">
      <c r="A19611">
        <v>421121</v>
      </c>
      <c r="B19611" s="2">
        <v>44435.052000000003</v>
      </c>
      <c r="C19611">
        <v>65710</v>
      </c>
      <c r="D19611">
        <v>422060</v>
      </c>
      <c r="E19611" s="2">
        <f>VLOOKUP(C19611,Подписчики!$A:$C,3,0)</f>
        <v>44304.057201103991</v>
      </c>
      <c r="F19611" t="str">
        <f>VLOOKUP(C19611,Подписчики!$A:$B,2,0)</f>
        <v>UTC+0</v>
      </c>
    </row>
    <row r="19612" spans="1:6" x14ac:dyDescent="0.25">
      <c r="A19612">
        <v>15194</v>
      </c>
      <c r="B19612" s="2">
        <v>44304.820980582524</v>
      </c>
      <c r="C19612">
        <v>120813</v>
      </c>
      <c r="D19612">
        <v>105352</v>
      </c>
      <c r="E19612" s="2">
        <f>VLOOKUP(C19612,Подписчики!$A:$C,3,0)</f>
        <v>44304.073376103988</v>
      </c>
      <c r="F19612" t="str">
        <f>VLOOKUP(C19612,Подписчики!$A:$B,2,0)</f>
        <v>UTC+1</v>
      </c>
    </row>
    <row r="19613" spans="1:6" x14ac:dyDescent="0.25">
      <c r="A19613">
        <v>27410</v>
      </c>
      <c r="B19613" s="2">
        <v>44311.788618122977</v>
      </c>
      <c r="C19613">
        <v>120813</v>
      </c>
      <c r="D19613">
        <v>470762</v>
      </c>
      <c r="E19613" s="2">
        <f>VLOOKUP(C19613,Подписчики!$A:$C,3,0)</f>
        <v>44304.073376103988</v>
      </c>
      <c r="F19613" t="str">
        <f>VLOOKUP(C19613,Подписчики!$A:$B,2,0)</f>
        <v>UTC+1</v>
      </c>
    </row>
    <row r="19614" spans="1:6" x14ac:dyDescent="0.25">
      <c r="A19614">
        <v>40168</v>
      </c>
      <c r="B19614" s="2">
        <v>44317.761110032363</v>
      </c>
      <c r="C19614">
        <v>120813</v>
      </c>
      <c r="D19614">
        <v>233626</v>
      </c>
      <c r="E19614" s="2">
        <f>VLOOKUP(C19614,Подписчики!$A:$C,3,0)</f>
        <v>44304.073376103988</v>
      </c>
      <c r="F19614" t="str">
        <f>VLOOKUP(C19614,Подписчики!$A:$B,2,0)</f>
        <v>UTC+1</v>
      </c>
    </row>
    <row r="19615" spans="1:6" x14ac:dyDescent="0.25">
      <c r="A19615">
        <v>73773</v>
      </c>
      <c r="B19615" s="2">
        <v>44331.604327524641</v>
      </c>
      <c r="C19615">
        <v>120813</v>
      </c>
      <c r="D19615">
        <v>298151</v>
      </c>
      <c r="E19615" s="2">
        <f>VLOOKUP(C19615,Подписчики!$A:$C,3,0)</f>
        <v>44304.073376103988</v>
      </c>
      <c r="F19615" t="str">
        <f>VLOOKUP(C19615,Подписчики!$A:$B,2,0)</f>
        <v>UTC+1</v>
      </c>
    </row>
    <row r="19616" spans="1:6" x14ac:dyDescent="0.25">
      <c r="A19616">
        <v>74656</v>
      </c>
      <c r="B19616" s="2">
        <v>44331.731983818776</v>
      </c>
      <c r="C19616">
        <v>120813</v>
      </c>
      <c r="D19616">
        <v>349014</v>
      </c>
      <c r="E19616" s="2">
        <f>VLOOKUP(C19616,Подписчики!$A:$C,3,0)</f>
        <v>44304.073376103988</v>
      </c>
      <c r="F19616" t="str">
        <f>VLOOKUP(C19616,Подписчики!$A:$B,2,0)</f>
        <v>UTC+1</v>
      </c>
    </row>
    <row r="19617" spans="1:6" x14ac:dyDescent="0.25">
      <c r="A19617">
        <v>87050</v>
      </c>
      <c r="B19617" s="2">
        <v>44336.702857605182</v>
      </c>
      <c r="C19617">
        <v>120813</v>
      </c>
      <c r="D19617">
        <v>292782</v>
      </c>
      <c r="E19617" s="2">
        <f>VLOOKUP(C19617,Подписчики!$A:$C,3,0)</f>
        <v>44304.073376103988</v>
      </c>
      <c r="F19617" t="str">
        <f>VLOOKUP(C19617,Подписчики!$A:$B,2,0)</f>
        <v>UTC+1</v>
      </c>
    </row>
    <row r="19618" spans="1:6" x14ac:dyDescent="0.25">
      <c r="A19618">
        <v>89778</v>
      </c>
      <c r="B19618" s="2">
        <v>44337.722275080909</v>
      </c>
      <c r="C19618">
        <v>120813</v>
      </c>
      <c r="D19618">
        <v>82901</v>
      </c>
      <c r="E19618" s="2">
        <f>VLOOKUP(C19618,Подписчики!$A:$C,3,0)</f>
        <v>44304.073376103988</v>
      </c>
      <c r="F19618" t="str">
        <f>VLOOKUP(C19618,Подписчики!$A:$B,2,0)</f>
        <v>UTC+1</v>
      </c>
    </row>
    <row r="19619" spans="1:6" x14ac:dyDescent="0.25">
      <c r="A19619">
        <v>130767</v>
      </c>
      <c r="B19619" s="2">
        <v>44348.995737864083</v>
      </c>
      <c r="C19619">
        <v>120813</v>
      </c>
      <c r="D19619">
        <v>409827</v>
      </c>
      <c r="E19619" s="2">
        <f>VLOOKUP(C19619,Подписчики!$A:$C,3,0)</f>
        <v>44304.073376103988</v>
      </c>
      <c r="F19619" t="str">
        <f>VLOOKUP(C19619,Подписчики!$A:$B,2,0)</f>
        <v>UTC+1</v>
      </c>
    </row>
    <row r="19620" spans="1:6" x14ac:dyDescent="0.25">
      <c r="A19620">
        <v>139465</v>
      </c>
      <c r="B19620" s="2">
        <v>44351.918067961167</v>
      </c>
      <c r="C19620">
        <v>120813</v>
      </c>
      <c r="D19620">
        <v>411922</v>
      </c>
      <c r="E19620" s="2">
        <f>VLOOKUP(C19620,Подписчики!$A:$C,3,0)</f>
        <v>44304.073376103988</v>
      </c>
      <c r="F19620" t="str">
        <f>VLOOKUP(C19620,Подписчики!$A:$B,2,0)</f>
        <v>UTC+1</v>
      </c>
    </row>
    <row r="19621" spans="1:6" x14ac:dyDescent="0.25">
      <c r="A19621">
        <v>201075</v>
      </c>
      <c r="B19621" s="2">
        <v>44369.542663430424</v>
      </c>
      <c r="C19621">
        <v>120813</v>
      </c>
      <c r="D19621">
        <v>245484</v>
      </c>
      <c r="E19621" s="2">
        <f>VLOOKUP(C19621,Подписчики!$A:$C,3,0)</f>
        <v>44304.073376103988</v>
      </c>
      <c r="F19621" t="str">
        <f>VLOOKUP(C19621,Подписчики!$A:$B,2,0)</f>
        <v>UTC+1</v>
      </c>
    </row>
    <row r="19622" spans="1:6" x14ac:dyDescent="0.25">
      <c r="A19622">
        <v>15064</v>
      </c>
      <c r="B19622" s="2">
        <v>44304.780932038833</v>
      </c>
      <c r="C19622">
        <v>185266</v>
      </c>
      <c r="D19622">
        <v>230507</v>
      </c>
      <c r="E19622" s="2">
        <f>VLOOKUP(C19622,Подписчики!$A:$C,3,0)</f>
        <v>44304.076629807692</v>
      </c>
      <c r="F19622" t="str">
        <f>VLOOKUP(C19622,Подписчики!$A:$B,2,0)</f>
        <v>UTC+2</v>
      </c>
    </row>
    <row r="19623" spans="1:6" x14ac:dyDescent="0.25">
      <c r="A19623">
        <v>19611</v>
      </c>
      <c r="B19623" s="2">
        <v>44308.580284789641</v>
      </c>
      <c r="C19623">
        <v>185266</v>
      </c>
      <c r="D19623">
        <v>242428</v>
      </c>
      <c r="E19623" s="2">
        <f>VLOOKUP(C19623,Подписчики!$A:$C,3,0)</f>
        <v>44304.076629807692</v>
      </c>
      <c r="F19623" t="str">
        <f>VLOOKUP(C19623,Подписчики!$A:$B,2,0)</f>
        <v>UTC+2</v>
      </c>
    </row>
    <row r="19624" spans="1:6" x14ac:dyDescent="0.25">
      <c r="A19624">
        <v>25054</v>
      </c>
      <c r="B19624" s="2">
        <v>44310.84981841487</v>
      </c>
      <c r="C19624">
        <v>185266</v>
      </c>
      <c r="D19624">
        <v>244574</v>
      </c>
      <c r="E19624" s="2">
        <f>VLOOKUP(C19624,Подписчики!$A:$C,3,0)</f>
        <v>44304.076629807692</v>
      </c>
      <c r="F19624" t="str">
        <f>VLOOKUP(C19624,Подписчики!$A:$B,2,0)</f>
        <v>UTC+2</v>
      </c>
    </row>
    <row r="19625" spans="1:6" x14ac:dyDescent="0.25">
      <c r="A19625">
        <v>48900</v>
      </c>
      <c r="B19625" s="2">
        <v>44321.688699029124</v>
      </c>
      <c r="C19625">
        <v>185266</v>
      </c>
      <c r="D19625">
        <v>123584</v>
      </c>
      <c r="E19625" s="2">
        <f>VLOOKUP(C19625,Подписчики!$A:$C,3,0)</f>
        <v>44304.076629807692</v>
      </c>
      <c r="F19625" t="str">
        <f>VLOOKUP(C19625,Подписчики!$A:$B,2,0)</f>
        <v>UTC+2</v>
      </c>
    </row>
    <row r="19626" spans="1:6" x14ac:dyDescent="0.25">
      <c r="A19626">
        <v>65285</v>
      </c>
      <c r="B19626" s="2">
        <v>44328.620737864076</v>
      </c>
      <c r="C19626">
        <v>185266</v>
      </c>
      <c r="D19626">
        <v>377194</v>
      </c>
      <c r="E19626" s="2">
        <f>VLOOKUP(C19626,Подписчики!$A:$C,3,0)</f>
        <v>44304.076629807692</v>
      </c>
      <c r="F19626" t="str">
        <f>VLOOKUP(C19626,Подписчики!$A:$B,2,0)</f>
        <v>UTC+2</v>
      </c>
    </row>
    <row r="19627" spans="1:6" x14ac:dyDescent="0.25">
      <c r="A19627">
        <v>146516</v>
      </c>
      <c r="B19627" s="2">
        <v>44353.745333333332</v>
      </c>
      <c r="C19627">
        <v>185266</v>
      </c>
      <c r="D19627">
        <v>180863</v>
      </c>
      <c r="E19627" s="2">
        <f>VLOOKUP(C19627,Подписчики!$A:$C,3,0)</f>
        <v>44304.076629807692</v>
      </c>
      <c r="F19627" t="str">
        <f>VLOOKUP(C19627,Подписчики!$A:$B,2,0)</f>
        <v>UTC+2</v>
      </c>
    </row>
    <row r="19628" spans="1:6" x14ac:dyDescent="0.25">
      <c r="A19628">
        <v>163709</v>
      </c>
      <c r="B19628" s="2">
        <v>44359.126987517928</v>
      </c>
      <c r="C19628">
        <v>185266</v>
      </c>
      <c r="D19628">
        <v>351192</v>
      </c>
      <c r="E19628" s="2">
        <f>VLOOKUP(C19628,Подписчики!$A:$C,3,0)</f>
        <v>44304.076629807692</v>
      </c>
      <c r="F19628" t="str">
        <f>VLOOKUP(C19628,Подписчики!$A:$B,2,0)</f>
        <v>UTC+2</v>
      </c>
    </row>
    <row r="19629" spans="1:6" x14ac:dyDescent="0.25">
      <c r="A19629">
        <v>189151</v>
      </c>
      <c r="B19629" s="2">
        <v>44366.374553666799</v>
      </c>
      <c r="C19629">
        <v>185266</v>
      </c>
      <c r="D19629">
        <v>472712</v>
      </c>
      <c r="E19629" s="2">
        <f>VLOOKUP(C19629,Подписчики!$A:$C,3,0)</f>
        <v>44304.076629807692</v>
      </c>
      <c r="F19629" t="str">
        <f>VLOOKUP(C19629,Подписчики!$A:$B,2,0)</f>
        <v>UTC+2</v>
      </c>
    </row>
    <row r="19630" spans="1:6" x14ac:dyDescent="0.25">
      <c r="A19630">
        <v>276248</v>
      </c>
      <c r="B19630" s="2">
        <v>44391.492906148866</v>
      </c>
      <c r="C19630">
        <v>185266</v>
      </c>
      <c r="D19630">
        <v>411922</v>
      </c>
      <c r="E19630" s="2">
        <f>VLOOKUP(C19630,Подписчики!$A:$C,3,0)</f>
        <v>44304.076629807692</v>
      </c>
      <c r="F19630" t="str">
        <f>VLOOKUP(C19630,Подписчики!$A:$B,2,0)</f>
        <v>UTC+2</v>
      </c>
    </row>
    <row r="19631" spans="1:6" x14ac:dyDescent="0.25">
      <c r="A19631">
        <v>300845</v>
      </c>
      <c r="B19631" s="2">
        <v>44398.774459546927</v>
      </c>
      <c r="C19631">
        <v>185266</v>
      </c>
      <c r="D19631">
        <v>158978</v>
      </c>
      <c r="E19631" s="2">
        <f>VLOOKUP(C19631,Подписчики!$A:$C,3,0)</f>
        <v>44304.076629807692</v>
      </c>
      <c r="F19631" t="str">
        <f>VLOOKUP(C19631,Подписчики!$A:$B,2,0)</f>
        <v>UTC+2</v>
      </c>
    </row>
    <row r="19632" spans="1:6" x14ac:dyDescent="0.25">
      <c r="A19632">
        <v>307309</v>
      </c>
      <c r="B19632" s="2">
        <v>44400.808440129447</v>
      </c>
      <c r="C19632">
        <v>185266</v>
      </c>
      <c r="D19632">
        <v>182841</v>
      </c>
      <c r="E19632" s="2">
        <f>VLOOKUP(C19632,Подписчики!$A:$C,3,0)</f>
        <v>44304.076629807692</v>
      </c>
      <c r="F19632" t="str">
        <f>VLOOKUP(C19632,Подписчики!$A:$B,2,0)</f>
        <v>UTC+2</v>
      </c>
    </row>
    <row r="19633" spans="1:6" x14ac:dyDescent="0.25">
      <c r="A19633">
        <v>390774</v>
      </c>
      <c r="B19633" s="2">
        <v>44424.774459546927</v>
      </c>
      <c r="C19633">
        <v>185266</v>
      </c>
      <c r="D19633">
        <v>50702</v>
      </c>
      <c r="E19633" s="2">
        <f>VLOOKUP(C19633,Подписчики!$A:$C,3,0)</f>
        <v>44304.076629807692</v>
      </c>
      <c r="F19633" t="str">
        <f>VLOOKUP(C19633,Подписчики!$A:$B,2,0)</f>
        <v>UTC+2</v>
      </c>
    </row>
    <row r="19634" spans="1:6" x14ac:dyDescent="0.25">
      <c r="A19634">
        <v>410746</v>
      </c>
      <c r="B19634" s="2">
        <v>44430.869928802589</v>
      </c>
      <c r="C19634">
        <v>185266</v>
      </c>
      <c r="D19634">
        <v>304128</v>
      </c>
      <c r="E19634" s="2">
        <f>VLOOKUP(C19634,Подписчики!$A:$C,3,0)</f>
        <v>44304.076629807692</v>
      </c>
      <c r="F19634" t="str">
        <f>VLOOKUP(C19634,Подписчики!$A:$B,2,0)</f>
        <v>UTC+2</v>
      </c>
    </row>
    <row r="19635" spans="1:6" x14ac:dyDescent="0.25">
      <c r="A19635">
        <v>15207</v>
      </c>
      <c r="B19635" s="2">
        <v>44304.830439161349</v>
      </c>
      <c r="C19635">
        <v>41193</v>
      </c>
      <c r="D19635">
        <v>242428</v>
      </c>
      <c r="E19635" s="2">
        <f>VLOOKUP(C19635,Подписчики!$A:$C,3,0)</f>
        <v>44304.085632122515</v>
      </c>
      <c r="F19635" t="str">
        <f>VLOOKUP(C19635,Подписчики!$A:$B,2,0)</f>
        <v>UTC+0</v>
      </c>
    </row>
    <row r="19636" spans="1:6" x14ac:dyDescent="0.25">
      <c r="A19636">
        <v>16313</v>
      </c>
      <c r="B19636" s="2">
        <v>44305.717016181232</v>
      </c>
      <c r="C19636">
        <v>41193</v>
      </c>
      <c r="D19636">
        <v>65828</v>
      </c>
      <c r="E19636" s="2">
        <f>VLOOKUP(C19636,Подписчики!$A:$C,3,0)</f>
        <v>44304.085632122515</v>
      </c>
      <c r="F19636" t="str">
        <f>VLOOKUP(C19636,Подписчики!$A:$B,2,0)</f>
        <v>UTC+0</v>
      </c>
    </row>
    <row r="19637" spans="1:6" x14ac:dyDescent="0.25">
      <c r="A19637">
        <v>35846</v>
      </c>
      <c r="B19637" s="2">
        <v>44316.603747572815</v>
      </c>
      <c r="C19637">
        <v>41193</v>
      </c>
      <c r="D19637">
        <v>328194</v>
      </c>
      <c r="E19637" s="2">
        <f>VLOOKUP(C19637,Подписчики!$A:$C,3,0)</f>
        <v>44304.085632122515</v>
      </c>
      <c r="F19637" t="str">
        <f>VLOOKUP(C19637,Подписчики!$A:$B,2,0)</f>
        <v>UTC+0</v>
      </c>
    </row>
    <row r="19638" spans="1:6" x14ac:dyDescent="0.25">
      <c r="A19638">
        <v>54079</v>
      </c>
      <c r="B19638" s="2">
        <v>44324.052156132697</v>
      </c>
      <c r="C19638">
        <v>41193</v>
      </c>
      <c r="D19638">
        <v>212452</v>
      </c>
      <c r="E19638" s="2">
        <f>VLOOKUP(C19638,Подписчики!$A:$C,3,0)</f>
        <v>44304.085632122515</v>
      </c>
      <c r="F19638" t="str">
        <f>VLOOKUP(C19638,Подписчики!$A:$B,2,0)</f>
        <v>UTC+0</v>
      </c>
    </row>
    <row r="19639" spans="1:6" x14ac:dyDescent="0.25">
      <c r="A19639">
        <v>95832</v>
      </c>
      <c r="B19639" s="2">
        <v>44338.852259895626</v>
      </c>
      <c r="C19639">
        <v>41193</v>
      </c>
      <c r="D19639">
        <v>222405</v>
      </c>
      <c r="E19639" s="2">
        <f>VLOOKUP(C19639,Подписчики!$A:$C,3,0)</f>
        <v>44304.085632122515</v>
      </c>
      <c r="F19639" t="str">
        <f>VLOOKUP(C19639,Подписчики!$A:$B,2,0)</f>
        <v>UTC+0</v>
      </c>
    </row>
    <row r="19640" spans="1:6" x14ac:dyDescent="0.25">
      <c r="A19640">
        <v>121562</v>
      </c>
      <c r="B19640" s="2">
        <v>44346.271553697319</v>
      </c>
      <c r="C19640">
        <v>41193</v>
      </c>
      <c r="D19640">
        <v>180863</v>
      </c>
      <c r="E19640" s="2">
        <f>VLOOKUP(C19640,Подписчики!$A:$C,3,0)</f>
        <v>44304.085632122515</v>
      </c>
      <c r="F19640" t="str">
        <f>VLOOKUP(C19640,Подписчики!$A:$B,2,0)</f>
        <v>UTC+0</v>
      </c>
    </row>
    <row r="19641" spans="1:6" x14ac:dyDescent="0.25">
      <c r="A19641">
        <v>134753</v>
      </c>
      <c r="B19641" s="2">
        <v>44350.744524271846</v>
      </c>
      <c r="C19641">
        <v>41193</v>
      </c>
      <c r="D19641">
        <v>380527</v>
      </c>
      <c r="E19641" s="2">
        <f>VLOOKUP(C19641,Подписчики!$A:$C,3,0)</f>
        <v>44304.085632122515</v>
      </c>
      <c r="F19641" t="str">
        <f>VLOOKUP(C19641,Подписчики!$A:$B,2,0)</f>
        <v>UTC+0</v>
      </c>
    </row>
    <row r="19642" spans="1:6" x14ac:dyDescent="0.25">
      <c r="A19642">
        <v>136506</v>
      </c>
      <c r="B19642" s="2">
        <v>44351.475915857605</v>
      </c>
      <c r="C19642">
        <v>41193</v>
      </c>
      <c r="D19642">
        <v>250679</v>
      </c>
      <c r="E19642" s="2">
        <f>VLOOKUP(C19642,Подписчики!$A:$C,3,0)</f>
        <v>44304.085632122515</v>
      </c>
      <c r="F19642" t="str">
        <f>VLOOKUP(C19642,Подписчики!$A:$B,2,0)</f>
        <v>UTC+0</v>
      </c>
    </row>
    <row r="19643" spans="1:6" x14ac:dyDescent="0.25">
      <c r="A19643">
        <v>157366</v>
      </c>
      <c r="B19643" s="2">
        <v>44357.663618122977</v>
      </c>
      <c r="C19643">
        <v>41193</v>
      </c>
      <c r="D19643">
        <v>158978</v>
      </c>
      <c r="E19643" s="2">
        <f>VLOOKUP(C19643,Подписчики!$A:$C,3,0)</f>
        <v>44304.085632122515</v>
      </c>
      <c r="F19643" t="str">
        <f>VLOOKUP(C19643,Подписчики!$A:$B,2,0)</f>
        <v>UTC+0</v>
      </c>
    </row>
    <row r="19644" spans="1:6" x14ac:dyDescent="0.25">
      <c r="A19644">
        <v>202953</v>
      </c>
      <c r="B19644" s="2">
        <v>44369.890155339803</v>
      </c>
      <c r="C19644">
        <v>41193</v>
      </c>
      <c r="D19644">
        <v>300975</v>
      </c>
      <c r="E19644" s="2">
        <f>VLOOKUP(C19644,Подписчики!$A:$C,3,0)</f>
        <v>44304.085632122515</v>
      </c>
      <c r="F19644" t="str">
        <f>VLOOKUP(C19644,Подписчики!$A:$B,2,0)</f>
        <v>UTC+0</v>
      </c>
    </row>
    <row r="19645" spans="1:6" x14ac:dyDescent="0.25">
      <c r="A19645">
        <v>206017</v>
      </c>
      <c r="B19645" s="2">
        <v>44370.883682847896</v>
      </c>
      <c r="C19645">
        <v>41193</v>
      </c>
      <c r="D19645">
        <v>241927</v>
      </c>
      <c r="E19645" s="2">
        <f>VLOOKUP(C19645,Подписчики!$A:$C,3,0)</f>
        <v>44304.085632122515</v>
      </c>
      <c r="F19645" t="str">
        <f>VLOOKUP(C19645,Подписчики!$A:$B,2,0)</f>
        <v>UTC+0</v>
      </c>
    </row>
    <row r="19646" spans="1:6" x14ac:dyDescent="0.25">
      <c r="A19646">
        <v>228482</v>
      </c>
      <c r="B19646" s="2">
        <v>44376.838375404528</v>
      </c>
      <c r="C19646">
        <v>41193</v>
      </c>
      <c r="D19646">
        <v>347008</v>
      </c>
      <c r="E19646" s="2">
        <f>VLOOKUP(C19646,Подписчики!$A:$C,3,0)</f>
        <v>44304.085632122515</v>
      </c>
      <c r="F19646" t="str">
        <f>VLOOKUP(C19646,Подписчики!$A:$B,2,0)</f>
        <v>UTC+0</v>
      </c>
    </row>
    <row r="19647" spans="1:6" x14ac:dyDescent="0.25">
      <c r="A19647">
        <v>245103</v>
      </c>
      <c r="B19647" s="2">
        <v>44381.66685436893</v>
      </c>
      <c r="C19647">
        <v>41193</v>
      </c>
      <c r="D19647">
        <v>313853</v>
      </c>
      <c r="E19647" s="2">
        <f>VLOOKUP(C19647,Подписчики!$A:$C,3,0)</f>
        <v>44304.085632122515</v>
      </c>
      <c r="F19647" t="str">
        <f>VLOOKUP(C19647,Подписчики!$A:$B,2,0)</f>
        <v>UTC+0</v>
      </c>
    </row>
    <row r="19648" spans="1:6" x14ac:dyDescent="0.25">
      <c r="A19648">
        <v>264160</v>
      </c>
      <c r="B19648" s="2">
        <v>44387.755851132686</v>
      </c>
      <c r="C19648">
        <v>41193</v>
      </c>
      <c r="D19648">
        <v>108801</v>
      </c>
      <c r="E19648" s="2">
        <f>VLOOKUP(C19648,Подписчики!$A:$C,3,0)</f>
        <v>44304.085632122515</v>
      </c>
      <c r="F19648" t="str">
        <f>VLOOKUP(C19648,Подписчики!$A:$B,2,0)</f>
        <v>UTC+0</v>
      </c>
    </row>
    <row r="19649" spans="1:6" x14ac:dyDescent="0.25">
      <c r="A19649">
        <v>285384</v>
      </c>
      <c r="B19649" s="2">
        <v>44394.034168284787</v>
      </c>
      <c r="C19649">
        <v>41193</v>
      </c>
      <c r="D19649">
        <v>230507</v>
      </c>
      <c r="E19649" s="2">
        <f>VLOOKUP(C19649,Подписчики!$A:$C,3,0)</f>
        <v>44304.085632122515</v>
      </c>
      <c r="F19649" t="str">
        <f>VLOOKUP(C19649,Подписчики!$A:$B,2,0)</f>
        <v>UTC+0</v>
      </c>
    </row>
    <row r="19650" spans="1:6" x14ac:dyDescent="0.25">
      <c r="A19650">
        <v>317097</v>
      </c>
      <c r="B19650" s="2">
        <v>44402.937080906151</v>
      </c>
      <c r="C19650">
        <v>41193</v>
      </c>
      <c r="D19650">
        <v>182984</v>
      </c>
      <c r="E19650" s="2">
        <f>VLOOKUP(C19650,Подписчики!$A:$C,3,0)</f>
        <v>44304.085632122515</v>
      </c>
      <c r="F19650" t="str">
        <f>VLOOKUP(C19650,Подписчики!$A:$B,2,0)</f>
        <v>UTC+0</v>
      </c>
    </row>
    <row r="19651" spans="1:6" x14ac:dyDescent="0.25">
      <c r="A19651">
        <v>346387</v>
      </c>
      <c r="B19651" s="2">
        <v>44411.671708737864</v>
      </c>
      <c r="C19651">
        <v>41193</v>
      </c>
      <c r="D19651">
        <v>286726</v>
      </c>
      <c r="E19651" s="2">
        <f>VLOOKUP(C19651,Подписчики!$A:$C,3,0)</f>
        <v>44304.085632122515</v>
      </c>
      <c r="F19651" t="str">
        <f>VLOOKUP(C19651,Подписчики!$A:$B,2,0)</f>
        <v>UTC+0</v>
      </c>
    </row>
    <row r="19652" spans="1:6" x14ac:dyDescent="0.25">
      <c r="A19652">
        <v>358720</v>
      </c>
      <c r="B19652" s="2">
        <v>44415.417584765157</v>
      </c>
      <c r="C19652">
        <v>41193</v>
      </c>
      <c r="D19652">
        <v>324951</v>
      </c>
      <c r="E19652" s="2">
        <f>VLOOKUP(C19652,Подписчики!$A:$C,3,0)</f>
        <v>44304.085632122515</v>
      </c>
      <c r="F19652" t="str">
        <f>VLOOKUP(C19652,Подписчики!$A:$B,2,0)</f>
        <v>UTC+0</v>
      </c>
    </row>
    <row r="19653" spans="1:6" x14ac:dyDescent="0.25">
      <c r="A19653">
        <v>390229</v>
      </c>
      <c r="B19653" s="2">
        <v>44424.668472491911</v>
      </c>
      <c r="C19653">
        <v>41193</v>
      </c>
      <c r="D19653">
        <v>86587</v>
      </c>
      <c r="E19653" s="2">
        <f>VLOOKUP(C19653,Подписчики!$A:$C,3,0)</f>
        <v>44304.085632122515</v>
      </c>
      <c r="F19653" t="str">
        <f>VLOOKUP(C19653,Подписчики!$A:$B,2,0)</f>
        <v>UTC+0</v>
      </c>
    </row>
    <row r="19654" spans="1:6" x14ac:dyDescent="0.25">
      <c r="A19654">
        <v>392260</v>
      </c>
      <c r="B19654" s="2">
        <v>44425.598893203882</v>
      </c>
      <c r="C19654">
        <v>41193</v>
      </c>
      <c r="D19654">
        <v>472712</v>
      </c>
      <c r="E19654" s="2">
        <f>VLOOKUP(C19654,Подписчики!$A:$C,3,0)</f>
        <v>44304.085632122515</v>
      </c>
      <c r="F19654" t="str">
        <f>VLOOKUP(C19654,Подписчики!$A:$B,2,0)</f>
        <v>UTC+0</v>
      </c>
    </row>
    <row r="19655" spans="1:6" x14ac:dyDescent="0.25">
      <c r="A19655">
        <v>409514</v>
      </c>
      <c r="B19655" s="2">
        <v>44430.708925566345</v>
      </c>
      <c r="C19655">
        <v>41193</v>
      </c>
      <c r="D19655">
        <v>439981</v>
      </c>
      <c r="E19655" s="2">
        <f>VLOOKUP(C19655,Подписчики!$A:$C,3,0)</f>
        <v>44304.085632122515</v>
      </c>
      <c r="F19655" t="str">
        <f>VLOOKUP(C19655,Подписчики!$A:$B,2,0)</f>
        <v>UTC+0</v>
      </c>
    </row>
    <row r="19656" spans="1:6" x14ac:dyDescent="0.25">
      <c r="A19656">
        <v>15583</v>
      </c>
      <c r="B19656" s="2">
        <v>44305.054799352751</v>
      </c>
      <c r="C19656">
        <v>345120</v>
      </c>
      <c r="D19656">
        <v>241927</v>
      </c>
      <c r="E19656" s="2">
        <f>VLOOKUP(C19656,Подписчики!$A:$C,3,0)</f>
        <v>44304.102726317658</v>
      </c>
      <c r="F19656" t="str">
        <f>VLOOKUP(C19656,Подписчики!$A:$B,2,0)</f>
        <v>UTC-5</v>
      </c>
    </row>
    <row r="19657" spans="1:6" x14ac:dyDescent="0.25">
      <c r="A19657">
        <v>27864</v>
      </c>
      <c r="B19657" s="2">
        <v>44312.092016181232</v>
      </c>
      <c r="C19657">
        <v>345120</v>
      </c>
      <c r="D19657">
        <v>86587</v>
      </c>
      <c r="E19657" s="2">
        <f>VLOOKUP(C19657,Подписчики!$A:$C,3,0)</f>
        <v>44304.102726317658</v>
      </c>
      <c r="F19657" t="str">
        <f>VLOOKUP(C19657,Подписчики!$A:$B,2,0)</f>
        <v>UTC-5</v>
      </c>
    </row>
    <row r="19658" spans="1:6" x14ac:dyDescent="0.25">
      <c r="A19658">
        <v>41491</v>
      </c>
      <c r="B19658" s="2">
        <v>44318.431836909083</v>
      </c>
      <c r="C19658">
        <v>345120</v>
      </c>
      <c r="D19658">
        <v>242428</v>
      </c>
      <c r="E19658" s="2">
        <f>VLOOKUP(C19658,Подписчики!$A:$C,3,0)</f>
        <v>44304.102726317658</v>
      </c>
      <c r="F19658" t="str">
        <f>VLOOKUP(C19658,Подписчики!$A:$B,2,0)</f>
        <v>UTC-5</v>
      </c>
    </row>
    <row r="19659" spans="1:6" x14ac:dyDescent="0.25">
      <c r="A19659">
        <v>89904</v>
      </c>
      <c r="B19659" s="2">
        <v>44337.737647249196</v>
      </c>
      <c r="C19659">
        <v>345120</v>
      </c>
      <c r="D19659">
        <v>85026</v>
      </c>
      <c r="E19659" s="2">
        <f>VLOOKUP(C19659,Подписчики!$A:$C,3,0)</f>
        <v>44304.102726317658</v>
      </c>
      <c r="F19659" t="str">
        <f>VLOOKUP(C19659,Подписчики!$A:$B,2,0)</f>
        <v>UTC-5</v>
      </c>
    </row>
    <row r="19660" spans="1:6" x14ac:dyDescent="0.25">
      <c r="A19660">
        <v>110715</v>
      </c>
      <c r="B19660" s="2">
        <v>44343.946385113268</v>
      </c>
      <c r="C19660">
        <v>345120</v>
      </c>
      <c r="D19660">
        <v>217307</v>
      </c>
      <c r="E19660" s="2">
        <f>VLOOKUP(C19660,Подписчики!$A:$C,3,0)</f>
        <v>44304.102726317658</v>
      </c>
      <c r="F19660" t="str">
        <f>VLOOKUP(C19660,Подписчики!$A:$B,2,0)</f>
        <v>UTC-5</v>
      </c>
    </row>
    <row r="19661" spans="1:6" x14ac:dyDescent="0.25">
      <c r="A19661">
        <v>156597</v>
      </c>
      <c r="B19661" s="2">
        <v>44357.452333333335</v>
      </c>
      <c r="C19661">
        <v>345120</v>
      </c>
      <c r="D19661">
        <v>77304</v>
      </c>
      <c r="E19661" s="2">
        <f>VLOOKUP(C19661,Подписчики!$A:$C,3,0)</f>
        <v>44304.102726317658</v>
      </c>
      <c r="F19661" t="str">
        <f>VLOOKUP(C19661,Подписчики!$A:$B,2,0)</f>
        <v>UTC-5</v>
      </c>
    </row>
    <row r="19662" spans="1:6" x14ac:dyDescent="0.25">
      <c r="A19662">
        <v>163154</v>
      </c>
      <c r="B19662" s="2">
        <v>44358.954475728155</v>
      </c>
      <c r="C19662">
        <v>345120</v>
      </c>
      <c r="D19662">
        <v>122902</v>
      </c>
      <c r="E19662" s="2">
        <f>VLOOKUP(C19662,Подписчики!$A:$C,3,0)</f>
        <v>44304.102726317658</v>
      </c>
      <c r="F19662" t="str">
        <f>VLOOKUP(C19662,Подписчики!$A:$B,2,0)</f>
        <v>UTC-5</v>
      </c>
    </row>
    <row r="19663" spans="1:6" x14ac:dyDescent="0.25">
      <c r="A19663">
        <v>168937</v>
      </c>
      <c r="B19663" s="2">
        <v>44360.273245954697</v>
      </c>
      <c r="C19663">
        <v>345120</v>
      </c>
      <c r="D19663">
        <v>250679</v>
      </c>
      <c r="E19663" s="2">
        <f>VLOOKUP(C19663,Подписчики!$A:$C,3,0)</f>
        <v>44304.102726317658</v>
      </c>
      <c r="F19663" t="str">
        <f>VLOOKUP(C19663,Подписчики!$A:$B,2,0)</f>
        <v>UTC-5</v>
      </c>
    </row>
    <row r="19664" spans="1:6" x14ac:dyDescent="0.25">
      <c r="A19664">
        <v>180125</v>
      </c>
      <c r="B19664" s="2">
        <v>44363.846061488679</v>
      </c>
      <c r="C19664">
        <v>345120</v>
      </c>
      <c r="D19664">
        <v>183290</v>
      </c>
      <c r="E19664" s="2">
        <f>VLOOKUP(C19664,Подписчики!$A:$C,3,0)</f>
        <v>44304.102726317658</v>
      </c>
      <c r="F19664" t="str">
        <f>VLOOKUP(C19664,Подписчики!$A:$B,2,0)</f>
        <v>UTC-5</v>
      </c>
    </row>
    <row r="19665" spans="1:6" x14ac:dyDescent="0.25">
      <c r="A19665">
        <v>243216</v>
      </c>
      <c r="B19665" s="2">
        <v>44381.067744336571</v>
      </c>
      <c r="C19665">
        <v>345120</v>
      </c>
      <c r="D19665">
        <v>343491</v>
      </c>
      <c r="E19665" s="2">
        <f>VLOOKUP(C19665,Подписчики!$A:$C,3,0)</f>
        <v>44304.102726317658</v>
      </c>
      <c r="F19665" t="str">
        <f>VLOOKUP(C19665,Подписчики!$A:$B,2,0)</f>
        <v>UTC-5</v>
      </c>
    </row>
    <row r="19666" spans="1:6" x14ac:dyDescent="0.25">
      <c r="A19666">
        <v>283458</v>
      </c>
      <c r="B19666" s="2">
        <v>44393.689103559875</v>
      </c>
      <c r="C19666">
        <v>345120</v>
      </c>
      <c r="D19666">
        <v>227775</v>
      </c>
      <c r="E19666" s="2">
        <f>VLOOKUP(C19666,Подписчики!$A:$C,3,0)</f>
        <v>44304.102726317658</v>
      </c>
      <c r="F19666" t="str">
        <f>VLOOKUP(C19666,Подписчики!$A:$B,2,0)</f>
        <v>UTC-5</v>
      </c>
    </row>
    <row r="19667" spans="1:6" x14ac:dyDescent="0.25">
      <c r="A19667">
        <v>304765</v>
      </c>
      <c r="B19667" s="2">
        <v>44400.046708737864</v>
      </c>
      <c r="C19667">
        <v>345120</v>
      </c>
      <c r="D19667">
        <v>351192</v>
      </c>
      <c r="E19667" s="2">
        <f>VLOOKUP(C19667,Подписчики!$A:$C,3,0)</f>
        <v>44304.102726317658</v>
      </c>
      <c r="F19667" t="str">
        <f>VLOOKUP(C19667,Подписчики!$A:$B,2,0)</f>
        <v>UTC-5</v>
      </c>
    </row>
    <row r="19668" spans="1:6" x14ac:dyDescent="0.25">
      <c r="A19668">
        <v>15196</v>
      </c>
      <c r="B19668" s="2">
        <v>44304.826644012945</v>
      </c>
      <c r="C19668">
        <v>206625</v>
      </c>
      <c r="D19668">
        <v>154256</v>
      </c>
      <c r="E19668" s="2">
        <f>VLOOKUP(C19668,Подписчики!$A:$C,3,0)</f>
        <v>44304.104335826218</v>
      </c>
      <c r="F19668" t="str">
        <f>VLOOKUP(C19668,Подписчики!$A:$B,2,0)</f>
        <v>UTC+3</v>
      </c>
    </row>
    <row r="19669" spans="1:6" x14ac:dyDescent="0.25">
      <c r="A19669">
        <v>20024</v>
      </c>
      <c r="B19669" s="2">
        <v>44308.676158576054</v>
      </c>
      <c r="C19669">
        <v>206625</v>
      </c>
      <c r="D19669">
        <v>118549</v>
      </c>
      <c r="E19669" s="2">
        <f>VLOOKUP(C19669,Подписчики!$A:$C,3,0)</f>
        <v>44304.104335826218</v>
      </c>
      <c r="F19669" t="str">
        <f>VLOOKUP(C19669,Подписчики!$A:$B,2,0)</f>
        <v>UTC+3</v>
      </c>
    </row>
    <row r="19670" spans="1:6" x14ac:dyDescent="0.25">
      <c r="A19670">
        <v>41788</v>
      </c>
      <c r="B19670" s="2">
        <v>44318.545090614884</v>
      </c>
      <c r="C19670">
        <v>206625</v>
      </c>
      <c r="D19670">
        <v>230507</v>
      </c>
      <c r="E19670" s="2">
        <f>VLOOKUP(C19670,Подписчики!$A:$C,3,0)</f>
        <v>44304.104335826218</v>
      </c>
      <c r="F19670" t="str">
        <f>VLOOKUP(C19670,Подписчики!$A:$B,2,0)</f>
        <v>UTC+3</v>
      </c>
    </row>
    <row r="19671" spans="1:6" x14ac:dyDescent="0.25">
      <c r="A19671">
        <v>64360</v>
      </c>
      <c r="B19671" s="2">
        <v>44327.907550161814</v>
      </c>
      <c r="C19671">
        <v>206625</v>
      </c>
      <c r="D19671">
        <v>470762</v>
      </c>
      <c r="E19671" s="2">
        <f>VLOOKUP(C19671,Подписчики!$A:$C,3,0)</f>
        <v>44304.104335826218</v>
      </c>
      <c r="F19671" t="str">
        <f>VLOOKUP(C19671,Подписчики!$A:$B,2,0)</f>
        <v>UTC+3</v>
      </c>
    </row>
    <row r="19672" spans="1:6" x14ac:dyDescent="0.25">
      <c r="A19672">
        <v>90126</v>
      </c>
      <c r="B19672" s="2">
        <v>44337.765155339803</v>
      </c>
      <c r="C19672">
        <v>206625</v>
      </c>
      <c r="D19672">
        <v>158978</v>
      </c>
      <c r="E19672" s="2">
        <f>VLOOKUP(C19672,Подписчики!$A:$C,3,0)</f>
        <v>44304.104335826218</v>
      </c>
      <c r="F19672" t="str">
        <f>VLOOKUP(C19672,Подписчики!$A:$B,2,0)</f>
        <v>UTC+3</v>
      </c>
    </row>
    <row r="19673" spans="1:6" x14ac:dyDescent="0.25">
      <c r="A19673">
        <v>95662</v>
      </c>
      <c r="B19673" s="2">
        <v>44338.815317152104</v>
      </c>
      <c r="C19673">
        <v>206625</v>
      </c>
      <c r="D19673">
        <v>250679</v>
      </c>
      <c r="E19673" s="2">
        <f>VLOOKUP(C19673,Подписчики!$A:$C,3,0)</f>
        <v>44304.104335826218</v>
      </c>
      <c r="F19673" t="str">
        <f>VLOOKUP(C19673,Подписчики!$A:$B,2,0)</f>
        <v>UTC+3</v>
      </c>
    </row>
    <row r="19674" spans="1:6" x14ac:dyDescent="0.25">
      <c r="A19674">
        <v>102533</v>
      </c>
      <c r="B19674" s="2">
        <v>44340.813699029124</v>
      </c>
      <c r="C19674">
        <v>206625</v>
      </c>
      <c r="D19674">
        <v>209122</v>
      </c>
      <c r="E19674" s="2">
        <f>VLOOKUP(C19674,Подписчики!$A:$C,3,0)</f>
        <v>44304.104335826218</v>
      </c>
      <c r="F19674" t="str">
        <f>VLOOKUP(C19674,Подписчики!$A:$B,2,0)</f>
        <v>UTC+3</v>
      </c>
    </row>
    <row r="19675" spans="1:6" x14ac:dyDescent="0.25">
      <c r="A19675">
        <v>105979</v>
      </c>
      <c r="B19675" s="2">
        <v>44342.467420711975</v>
      </c>
      <c r="C19675">
        <v>206625</v>
      </c>
      <c r="D19675">
        <v>112334</v>
      </c>
      <c r="E19675" s="2">
        <f>VLOOKUP(C19675,Подписчики!$A:$C,3,0)</f>
        <v>44304.104335826218</v>
      </c>
      <c r="F19675" t="str">
        <f>VLOOKUP(C19675,Подписчики!$A:$B,2,0)</f>
        <v>UTC+3</v>
      </c>
    </row>
    <row r="19676" spans="1:6" x14ac:dyDescent="0.25">
      <c r="A19676">
        <v>188526</v>
      </c>
      <c r="B19676" s="2">
        <v>44366.119479964596</v>
      </c>
      <c r="C19676">
        <v>206625</v>
      </c>
      <c r="D19676">
        <v>327968</v>
      </c>
      <c r="E19676" s="2">
        <f>VLOOKUP(C19676,Подписчики!$A:$C,3,0)</f>
        <v>44304.104335826218</v>
      </c>
      <c r="F19676" t="str">
        <f>VLOOKUP(C19676,Подписчики!$A:$B,2,0)</f>
        <v>UTC+3</v>
      </c>
    </row>
    <row r="19677" spans="1:6" x14ac:dyDescent="0.25">
      <c r="A19677">
        <v>203642</v>
      </c>
      <c r="B19677" s="2">
        <v>44370.02081877023</v>
      </c>
      <c r="C19677">
        <v>206625</v>
      </c>
      <c r="D19677">
        <v>105200</v>
      </c>
      <c r="E19677" s="2">
        <f>VLOOKUP(C19677,Подписчики!$A:$C,3,0)</f>
        <v>44304.104335826218</v>
      </c>
      <c r="F19677" t="str">
        <f>VLOOKUP(C19677,Подписчики!$A:$B,2,0)</f>
        <v>UTC+3</v>
      </c>
    </row>
    <row r="19678" spans="1:6" x14ac:dyDescent="0.25">
      <c r="A19678">
        <v>212034</v>
      </c>
      <c r="B19678" s="2">
        <v>44372.729556634302</v>
      </c>
      <c r="C19678">
        <v>206625</v>
      </c>
      <c r="D19678">
        <v>420375</v>
      </c>
      <c r="E19678" s="2">
        <f>VLOOKUP(C19678,Подписчики!$A:$C,3,0)</f>
        <v>44304.104335826218</v>
      </c>
      <c r="F19678" t="str">
        <f>VLOOKUP(C19678,Подписчики!$A:$B,2,0)</f>
        <v>UTC+3</v>
      </c>
    </row>
    <row r="19679" spans="1:6" x14ac:dyDescent="0.25">
      <c r="A19679">
        <v>237805</v>
      </c>
      <c r="B19679" s="2">
        <v>44379.871951456313</v>
      </c>
      <c r="C19679">
        <v>206625</v>
      </c>
      <c r="D19679">
        <v>352813</v>
      </c>
      <c r="E19679" s="2">
        <f>VLOOKUP(C19679,Подписчики!$A:$C,3,0)</f>
        <v>44304.104335826218</v>
      </c>
      <c r="F19679" t="str">
        <f>VLOOKUP(C19679,Подписчики!$A:$B,2,0)</f>
        <v>UTC+3</v>
      </c>
    </row>
    <row r="19680" spans="1:6" x14ac:dyDescent="0.25">
      <c r="A19680">
        <v>324700</v>
      </c>
      <c r="B19680" s="2">
        <v>44405.698812297735</v>
      </c>
      <c r="C19680">
        <v>206625</v>
      </c>
      <c r="D19680">
        <v>241927</v>
      </c>
      <c r="E19680" s="2">
        <f>VLOOKUP(C19680,Подписчики!$A:$C,3,0)</f>
        <v>44304.104335826218</v>
      </c>
      <c r="F19680" t="str">
        <f>VLOOKUP(C19680,Подписчики!$A:$B,2,0)</f>
        <v>UTC+3</v>
      </c>
    </row>
    <row r="19681" spans="1:6" x14ac:dyDescent="0.25">
      <c r="A19681">
        <v>349542</v>
      </c>
      <c r="B19681" s="2">
        <v>44412.748974110029</v>
      </c>
      <c r="C19681">
        <v>206625</v>
      </c>
      <c r="D19681">
        <v>153893</v>
      </c>
      <c r="E19681" s="2">
        <f>VLOOKUP(C19681,Подписчики!$A:$C,3,0)</f>
        <v>44304.104335826218</v>
      </c>
      <c r="F19681" t="str">
        <f>VLOOKUP(C19681,Подписчики!$A:$B,2,0)</f>
        <v>UTC+3</v>
      </c>
    </row>
    <row r="19682" spans="1:6" x14ac:dyDescent="0.25">
      <c r="A19682">
        <v>358642</v>
      </c>
      <c r="B19682" s="2">
        <v>44415.392999999996</v>
      </c>
      <c r="C19682">
        <v>206625</v>
      </c>
      <c r="D19682">
        <v>154374</v>
      </c>
      <c r="E19682" s="2">
        <f>VLOOKUP(C19682,Подписчики!$A:$C,3,0)</f>
        <v>44304.104335826218</v>
      </c>
      <c r="F19682" t="str">
        <f>VLOOKUP(C19682,Подписчики!$A:$B,2,0)</f>
        <v>UTC+3</v>
      </c>
    </row>
    <row r="19683" spans="1:6" x14ac:dyDescent="0.25">
      <c r="A19683">
        <v>366493</v>
      </c>
      <c r="B19683" s="2">
        <v>44416.980681783505</v>
      </c>
      <c r="C19683">
        <v>206625</v>
      </c>
      <c r="D19683">
        <v>149749</v>
      </c>
      <c r="E19683" s="2">
        <f>VLOOKUP(C19683,Подписчики!$A:$C,3,0)</f>
        <v>44304.104335826218</v>
      </c>
      <c r="F19683" t="str">
        <f>VLOOKUP(C19683,Подписчики!$A:$B,2,0)</f>
        <v>UTC+3</v>
      </c>
    </row>
    <row r="19684" spans="1:6" x14ac:dyDescent="0.25">
      <c r="A19684">
        <v>380128</v>
      </c>
      <c r="B19684" s="2">
        <v>44421.8800420712</v>
      </c>
      <c r="C19684">
        <v>206625</v>
      </c>
      <c r="D19684">
        <v>230507</v>
      </c>
      <c r="E19684" s="2">
        <f>VLOOKUP(C19684,Подписчики!$A:$C,3,0)</f>
        <v>44304.104335826218</v>
      </c>
      <c r="F19684" t="str">
        <f>VLOOKUP(C19684,Подписчики!$A:$B,2,0)</f>
        <v>UTC+3</v>
      </c>
    </row>
    <row r="19685" spans="1:6" x14ac:dyDescent="0.25">
      <c r="A19685">
        <v>15260</v>
      </c>
      <c r="B19685" s="2">
        <v>44304.854961165052</v>
      </c>
      <c r="C19685">
        <v>254019</v>
      </c>
      <c r="D19685">
        <v>347008</v>
      </c>
      <c r="E19685" s="2">
        <f>VLOOKUP(C19685,Подписчики!$A:$C,3,0)</f>
        <v>44304.123257585474</v>
      </c>
      <c r="F19685" t="str">
        <f>VLOOKUP(C19685,Подписчики!$A:$B,2,0)</f>
        <v>UTC+1</v>
      </c>
    </row>
    <row r="19686" spans="1:6" x14ac:dyDescent="0.25">
      <c r="A19686">
        <v>14646</v>
      </c>
      <c r="B19686" s="2">
        <v>44304.64703236246</v>
      </c>
      <c r="C19686">
        <v>323369</v>
      </c>
      <c r="D19686">
        <v>333426</v>
      </c>
      <c r="E19686" s="2">
        <f>VLOOKUP(C19686,Подписчики!$A:$C,3,0)</f>
        <v>44304.128298575495</v>
      </c>
      <c r="F19686" t="str">
        <f>VLOOKUP(C19686,Подписчики!$A:$B,2,0)</f>
        <v>UTC+3</v>
      </c>
    </row>
    <row r="19687" spans="1:6" x14ac:dyDescent="0.25">
      <c r="A19687">
        <v>16511</v>
      </c>
      <c r="B19687" s="2">
        <v>44305.816935275077</v>
      </c>
      <c r="C19687">
        <v>323369</v>
      </c>
      <c r="D19687">
        <v>432277</v>
      </c>
      <c r="E19687" s="2">
        <f>VLOOKUP(C19687,Подписчики!$A:$C,3,0)</f>
        <v>44304.128298575495</v>
      </c>
      <c r="F19687" t="str">
        <f>VLOOKUP(C19687,Подписчики!$A:$B,2,0)</f>
        <v>UTC+3</v>
      </c>
    </row>
    <row r="19688" spans="1:6" x14ac:dyDescent="0.25">
      <c r="A19688">
        <v>15628</v>
      </c>
      <c r="B19688" s="2">
        <v>44305.129637540456</v>
      </c>
      <c r="C19688">
        <v>266125</v>
      </c>
      <c r="D19688">
        <v>411922</v>
      </c>
      <c r="E19688" s="2">
        <f>VLOOKUP(C19688,Подписчики!$A:$C,3,0)</f>
        <v>44304.131464280625</v>
      </c>
      <c r="F19688" t="str">
        <f>VLOOKUP(C19688,Подписчики!$A:$B,2,0)</f>
        <v>UTC-8</v>
      </c>
    </row>
    <row r="19689" spans="1:6" x14ac:dyDescent="0.25">
      <c r="A19689">
        <v>20839</v>
      </c>
      <c r="B19689" s="2">
        <v>44309.268796116507</v>
      </c>
      <c r="C19689">
        <v>266125</v>
      </c>
      <c r="D19689">
        <v>82850</v>
      </c>
      <c r="E19689" s="2">
        <f>VLOOKUP(C19689,Подписчики!$A:$C,3,0)</f>
        <v>44304.131464280625</v>
      </c>
      <c r="F19689" t="str">
        <f>VLOOKUP(C19689,Подписчики!$A:$B,2,0)</f>
        <v>UTC-8</v>
      </c>
    </row>
    <row r="19690" spans="1:6" x14ac:dyDescent="0.25">
      <c r="A19690">
        <v>25484</v>
      </c>
      <c r="B19690" s="2">
        <v>44311.008278317153</v>
      </c>
      <c r="C19690">
        <v>266125</v>
      </c>
      <c r="D19690">
        <v>153893</v>
      </c>
      <c r="E19690" s="2">
        <f>VLOOKUP(C19690,Подписчики!$A:$C,3,0)</f>
        <v>44304.131464280625</v>
      </c>
      <c r="F19690" t="str">
        <f>VLOOKUP(C19690,Подписчики!$A:$B,2,0)</f>
        <v>UTC-8</v>
      </c>
    </row>
    <row r="19691" spans="1:6" x14ac:dyDescent="0.25">
      <c r="A19691">
        <v>27869</v>
      </c>
      <c r="B19691" s="2">
        <v>44312.095656957928</v>
      </c>
      <c r="C19691">
        <v>266125</v>
      </c>
      <c r="D19691">
        <v>430433</v>
      </c>
      <c r="E19691" s="2">
        <f>VLOOKUP(C19691,Подписчики!$A:$C,3,0)</f>
        <v>44304.131464280625</v>
      </c>
      <c r="F19691" t="str">
        <f>VLOOKUP(C19691,Подписчики!$A:$B,2,0)</f>
        <v>UTC-8</v>
      </c>
    </row>
    <row r="19692" spans="1:6" x14ac:dyDescent="0.25">
      <c r="A19692">
        <v>38415</v>
      </c>
      <c r="B19692" s="2">
        <v>44317.166854368937</v>
      </c>
      <c r="C19692">
        <v>266125</v>
      </c>
      <c r="D19692">
        <v>250679</v>
      </c>
      <c r="E19692" s="2">
        <f>VLOOKUP(C19692,Подписчики!$A:$C,3,0)</f>
        <v>44304.131464280625</v>
      </c>
      <c r="F19692" t="str">
        <f>VLOOKUP(C19692,Подписчики!$A:$B,2,0)</f>
        <v>UTC-8</v>
      </c>
    </row>
    <row r="19693" spans="1:6" x14ac:dyDescent="0.25">
      <c r="A19693">
        <v>66902</v>
      </c>
      <c r="B19693" s="2">
        <v>44329.056822006474</v>
      </c>
      <c r="C19693">
        <v>266125</v>
      </c>
      <c r="D19693">
        <v>178403</v>
      </c>
      <c r="E19693" s="2">
        <f>VLOOKUP(C19693,Подписчики!$A:$C,3,0)</f>
        <v>44304.131464280625</v>
      </c>
      <c r="F19693" t="str">
        <f>VLOOKUP(C19693,Подписчики!$A:$B,2,0)</f>
        <v>UTC-8</v>
      </c>
    </row>
    <row r="19694" spans="1:6" x14ac:dyDescent="0.25">
      <c r="A19694">
        <v>72019</v>
      </c>
      <c r="B19694" s="2">
        <v>44330.928990291264</v>
      </c>
      <c r="C19694">
        <v>266125</v>
      </c>
      <c r="D19694">
        <v>52509</v>
      </c>
      <c r="E19694" s="2">
        <f>VLOOKUP(C19694,Подписчики!$A:$C,3,0)</f>
        <v>44304.131464280625</v>
      </c>
      <c r="F19694" t="str">
        <f>VLOOKUP(C19694,Подписчики!$A:$B,2,0)</f>
        <v>UTC-8</v>
      </c>
    </row>
    <row r="19695" spans="1:6" x14ac:dyDescent="0.25">
      <c r="A19695">
        <v>97139</v>
      </c>
      <c r="B19695" s="2">
        <v>44339.265266884366</v>
      </c>
      <c r="C19695">
        <v>266125</v>
      </c>
      <c r="D19695">
        <v>21760</v>
      </c>
      <c r="E19695" s="2">
        <f>VLOOKUP(C19695,Подписчики!$A:$C,3,0)</f>
        <v>44304.131464280625</v>
      </c>
      <c r="F19695" t="str">
        <f>VLOOKUP(C19695,Подписчики!$A:$B,2,0)</f>
        <v>UTC-8</v>
      </c>
    </row>
    <row r="19696" spans="1:6" x14ac:dyDescent="0.25">
      <c r="A19696">
        <v>120275</v>
      </c>
      <c r="B19696" s="2">
        <v>44345.886919093857</v>
      </c>
      <c r="C19696">
        <v>266125</v>
      </c>
      <c r="D19696">
        <v>351192</v>
      </c>
      <c r="E19696" s="2">
        <f>VLOOKUP(C19696,Подписчики!$A:$C,3,0)</f>
        <v>44304.131464280625</v>
      </c>
      <c r="F19696" t="str">
        <f>VLOOKUP(C19696,Подписчики!$A:$B,2,0)</f>
        <v>UTC-8</v>
      </c>
    </row>
    <row r="19697" spans="1:6" x14ac:dyDescent="0.25">
      <c r="A19697">
        <v>153540</v>
      </c>
      <c r="B19697" s="2">
        <v>44356.192744336571</v>
      </c>
      <c r="C19697">
        <v>266125</v>
      </c>
      <c r="D19697">
        <v>172251</v>
      </c>
      <c r="E19697" s="2">
        <f>VLOOKUP(C19697,Подписчики!$A:$C,3,0)</f>
        <v>44304.131464280625</v>
      </c>
      <c r="F19697" t="str">
        <f>VLOOKUP(C19697,Подписчики!$A:$B,2,0)</f>
        <v>UTC-8</v>
      </c>
    </row>
    <row r="19698" spans="1:6" x14ac:dyDescent="0.25">
      <c r="A19698">
        <v>156246</v>
      </c>
      <c r="B19698" s="2">
        <v>44357.0050420712</v>
      </c>
      <c r="C19698">
        <v>266125</v>
      </c>
      <c r="D19698">
        <v>151932</v>
      </c>
      <c r="E19698" s="2">
        <f>VLOOKUP(C19698,Подписчики!$A:$C,3,0)</f>
        <v>44304.131464280625</v>
      </c>
      <c r="F19698" t="str">
        <f>VLOOKUP(C19698,Подписчики!$A:$B,2,0)</f>
        <v>UTC-8</v>
      </c>
    </row>
    <row r="19699" spans="1:6" x14ac:dyDescent="0.25">
      <c r="A19699">
        <v>180910</v>
      </c>
      <c r="B19699" s="2">
        <v>44364.276886731393</v>
      </c>
      <c r="C19699">
        <v>266125</v>
      </c>
      <c r="D19699">
        <v>343491</v>
      </c>
      <c r="E19699" s="2">
        <f>VLOOKUP(C19699,Подписчики!$A:$C,3,0)</f>
        <v>44304.131464280625</v>
      </c>
      <c r="F19699" t="str">
        <f>VLOOKUP(C19699,Подписчики!$A:$B,2,0)</f>
        <v>UTC-8</v>
      </c>
    </row>
    <row r="19700" spans="1:6" x14ac:dyDescent="0.25">
      <c r="A19700">
        <v>194597</v>
      </c>
      <c r="B19700" s="2">
        <v>44367.585192419203</v>
      </c>
      <c r="C19700">
        <v>266125</v>
      </c>
      <c r="D19700">
        <v>305608</v>
      </c>
      <c r="E19700" s="2">
        <f>VLOOKUP(C19700,Подписчики!$A:$C,3,0)</f>
        <v>44304.131464280625</v>
      </c>
      <c r="F19700" t="str">
        <f>VLOOKUP(C19700,Подписчики!$A:$B,2,0)</f>
        <v>UTC-8</v>
      </c>
    </row>
    <row r="19701" spans="1:6" x14ac:dyDescent="0.25">
      <c r="A19701">
        <v>247121</v>
      </c>
      <c r="B19701" s="2">
        <v>44382.242906148873</v>
      </c>
      <c r="C19701">
        <v>266125</v>
      </c>
      <c r="D19701">
        <v>88863</v>
      </c>
      <c r="E19701" s="2">
        <f>VLOOKUP(C19701,Подписчики!$A:$C,3,0)</f>
        <v>44304.131464280625</v>
      </c>
      <c r="F19701" t="str">
        <f>VLOOKUP(C19701,Подписчики!$A:$B,2,0)</f>
        <v>UTC-8</v>
      </c>
    </row>
    <row r="19702" spans="1:6" x14ac:dyDescent="0.25">
      <c r="A19702">
        <v>254683</v>
      </c>
      <c r="B19702" s="2">
        <v>44385.074621359228</v>
      </c>
      <c r="C19702">
        <v>266125</v>
      </c>
      <c r="D19702">
        <v>137327</v>
      </c>
      <c r="E19702" s="2">
        <f>VLOOKUP(C19702,Подписчики!$A:$C,3,0)</f>
        <v>44304.131464280625</v>
      </c>
      <c r="F19702" t="str">
        <f>VLOOKUP(C19702,Подписчики!$A:$B,2,0)</f>
        <v>UTC-8</v>
      </c>
    </row>
    <row r="19703" spans="1:6" x14ac:dyDescent="0.25">
      <c r="A19703">
        <v>313654</v>
      </c>
      <c r="B19703" s="2">
        <v>44402.229961165052</v>
      </c>
      <c r="C19703">
        <v>266125</v>
      </c>
      <c r="D19703">
        <v>154256</v>
      </c>
      <c r="E19703" s="2">
        <f>VLOOKUP(C19703,Подписчики!$A:$C,3,0)</f>
        <v>44304.131464280625</v>
      </c>
      <c r="F19703" t="str">
        <f>VLOOKUP(C19703,Подписчики!$A:$B,2,0)</f>
        <v>UTC-8</v>
      </c>
    </row>
    <row r="19704" spans="1:6" x14ac:dyDescent="0.25">
      <c r="A19704">
        <v>314850</v>
      </c>
      <c r="B19704" s="2">
        <v>44402.643818475903</v>
      </c>
      <c r="C19704">
        <v>266125</v>
      </c>
      <c r="D19704">
        <v>259392</v>
      </c>
      <c r="E19704" s="2">
        <f>VLOOKUP(C19704,Подписчики!$A:$C,3,0)</f>
        <v>44304.131464280625</v>
      </c>
      <c r="F19704" t="str">
        <f>VLOOKUP(C19704,Подписчики!$A:$B,2,0)</f>
        <v>UTC-8</v>
      </c>
    </row>
    <row r="19705" spans="1:6" x14ac:dyDescent="0.25">
      <c r="A19705">
        <v>342618</v>
      </c>
      <c r="B19705" s="2">
        <v>44410.166854368937</v>
      </c>
      <c r="C19705">
        <v>266125</v>
      </c>
      <c r="D19705">
        <v>230723</v>
      </c>
      <c r="E19705" s="2">
        <f>VLOOKUP(C19705,Подписчики!$A:$C,3,0)</f>
        <v>44304.131464280625</v>
      </c>
      <c r="F19705" t="str">
        <f>VLOOKUP(C19705,Подписчики!$A:$B,2,0)</f>
        <v>UTC-8</v>
      </c>
    </row>
    <row r="19706" spans="1:6" x14ac:dyDescent="0.25">
      <c r="A19706">
        <v>350894</v>
      </c>
      <c r="B19706" s="2">
        <v>44413.105333333333</v>
      </c>
      <c r="C19706">
        <v>266125</v>
      </c>
      <c r="D19706">
        <v>235960</v>
      </c>
      <c r="E19706" s="2">
        <f>VLOOKUP(C19706,Подписчики!$A:$C,3,0)</f>
        <v>44304.131464280625</v>
      </c>
      <c r="F19706" t="str">
        <f>VLOOKUP(C19706,Подписчики!$A:$B,2,0)</f>
        <v>UTC-8</v>
      </c>
    </row>
    <row r="19707" spans="1:6" x14ac:dyDescent="0.25">
      <c r="A19707">
        <v>353902</v>
      </c>
      <c r="B19707" s="2">
        <v>44414.218634304212</v>
      </c>
      <c r="C19707">
        <v>266125</v>
      </c>
      <c r="D19707">
        <v>158978</v>
      </c>
      <c r="E19707" s="2">
        <f>VLOOKUP(C19707,Подписчики!$A:$C,3,0)</f>
        <v>44304.131464280625</v>
      </c>
      <c r="F19707" t="str">
        <f>VLOOKUP(C19707,Подписчики!$A:$B,2,0)</f>
        <v>UTC-8</v>
      </c>
    </row>
    <row r="19708" spans="1:6" x14ac:dyDescent="0.25">
      <c r="A19708">
        <v>357863</v>
      </c>
      <c r="B19708" s="2">
        <v>44415.133304849391</v>
      </c>
      <c r="C19708">
        <v>266125</v>
      </c>
      <c r="D19708">
        <v>473323</v>
      </c>
      <c r="E19708" s="2">
        <f>VLOOKUP(C19708,Подписчики!$A:$C,3,0)</f>
        <v>44304.131464280625</v>
      </c>
      <c r="F19708" t="str">
        <f>VLOOKUP(C19708,Подписчики!$A:$B,2,0)</f>
        <v>UTC-8</v>
      </c>
    </row>
    <row r="19709" spans="1:6" x14ac:dyDescent="0.25">
      <c r="A19709">
        <v>362840</v>
      </c>
      <c r="B19709" s="2">
        <v>44416.14581877023</v>
      </c>
      <c r="C19709">
        <v>266125</v>
      </c>
      <c r="D19709">
        <v>275743</v>
      </c>
      <c r="E19709" s="2">
        <f>VLOOKUP(C19709,Подписчики!$A:$C,3,0)</f>
        <v>44304.131464280625</v>
      </c>
      <c r="F19709" t="str">
        <f>VLOOKUP(C19709,Подписчики!$A:$B,2,0)</f>
        <v>UTC-8</v>
      </c>
    </row>
    <row r="19710" spans="1:6" x14ac:dyDescent="0.25">
      <c r="A19710">
        <v>389285</v>
      </c>
      <c r="B19710" s="2">
        <v>44424.162000000004</v>
      </c>
      <c r="C19710">
        <v>266125</v>
      </c>
      <c r="D19710">
        <v>202651</v>
      </c>
      <c r="E19710" s="2">
        <f>VLOOKUP(C19710,Подписчики!$A:$C,3,0)</f>
        <v>44304.131464280625</v>
      </c>
      <c r="F19710" t="str">
        <f>VLOOKUP(C19710,Подписчики!$A:$B,2,0)</f>
        <v>UTC-8</v>
      </c>
    </row>
    <row r="19711" spans="1:6" x14ac:dyDescent="0.25">
      <c r="A19711">
        <v>418643</v>
      </c>
      <c r="B19711" s="2">
        <v>44434.142582524277</v>
      </c>
      <c r="C19711">
        <v>266125</v>
      </c>
      <c r="D19711">
        <v>202639</v>
      </c>
      <c r="E19711" s="2">
        <f>VLOOKUP(C19711,Подписчики!$A:$C,3,0)</f>
        <v>44304.131464280625</v>
      </c>
      <c r="F19711" t="str">
        <f>VLOOKUP(C19711,Подписчики!$A:$B,2,0)</f>
        <v>UTC-8</v>
      </c>
    </row>
    <row r="19712" spans="1:6" x14ac:dyDescent="0.25">
      <c r="A19712">
        <v>15344</v>
      </c>
      <c r="B19712" s="2">
        <v>44304.884087378647</v>
      </c>
      <c r="C19712">
        <v>185503</v>
      </c>
      <c r="D19712">
        <v>357547</v>
      </c>
      <c r="E19712" s="2">
        <f>VLOOKUP(C19712,Подписчики!$A:$C,3,0)</f>
        <v>44304.133077955841</v>
      </c>
      <c r="F19712" t="str">
        <f>VLOOKUP(C19712,Подписчики!$A:$B,2,0)</f>
        <v>UTC+1</v>
      </c>
    </row>
    <row r="19713" spans="1:6" x14ac:dyDescent="0.25">
      <c r="A19713">
        <v>25115</v>
      </c>
      <c r="B19713" s="2">
        <v>44310.861433656959</v>
      </c>
      <c r="C19713">
        <v>185503</v>
      </c>
      <c r="D19713">
        <v>242428</v>
      </c>
      <c r="E19713" s="2">
        <f>VLOOKUP(C19713,Подписчики!$A:$C,3,0)</f>
        <v>44304.133077955841</v>
      </c>
      <c r="F19713" t="str">
        <f>VLOOKUP(C19713,Подписчики!$A:$B,2,0)</f>
        <v>UTC+1</v>
      </c>
    </row>
    <row r="19714" spans="1:6" x14ac:dyDescent="0.25">
      <c r="A19714">
        <v>36777</v>
      </c>
      <c r="B19714" s="2">
        <v>44316.736838187702</v>
      </c>
      <c r="C19714">
        <v>185503</v>
      </c>
      <c r="D19714">
        <v>477565</v>
      </c>
      <c r="E19714" s="2">
        <f>VLOOKUP(C19714,Подписчики!$A:$C,3,0)</f>
        <v>44304.133077955841</v>
      </c>
      <c r="F19714" t="str">
        <f>VLOOKUP(C19714,Подписчики!$A:$B,2,0)</f>
        <v>UTC+1</v>
      </c>
    </row>
    <row r="19715" spans="1:6" x14ac:dyDescent="0.25">
      <c r="A19715">
        <v>102775</v>
      </c>
      <c r="B19715" s="2">
        <v>44340.882469255666</v>
      </c>
      <c r="C19715">
        <v>185503</v>
      </c>
      <c r="D19715">
        <v>158978</v>
      </c>
      <c r="E19715" s="2">
        <f>VLOOKUP(C19715,Подписчики!$A:$C,3,0)</f>
        <v>44304.133077955841</v>
      </c>
      <c r="F19715" t="str">
        <f>VLOOKUP(C19715,Подписчики!$A:$B,2,0)</f>
        <v>UTC+1</v>
      </c>
    </row>
    <row r="19716" spans="1:6" x14ac:dyDescent="0.25">
      <c r="A19716">
        <v>107513</v>
      </c>
      <c r="B19716" s="2">
        <v>44342.793472491911</v>
      </c>
      <c r="C19716">
        <v>185503</v>
      </c>
      <c r="D19716">
        <v>250679</v>
      </c>
      <c r="E19716" s="2">
        <f>VLOOKUP(C19716,Подписчики!$A:$C,3,0)</f>
        <v>44304.133077955841</v>
      </c>
      <c r="F19716" t="str">
        <f>VLOOKUP(C19716,Подписчики!$A:$B,2,0)</f>
        <v>UTC+1</v>
      </c>
    </row>
    <row r="19717" spans="1:6" x14ac:dyDescent="0.25">
      <c r="A19717">
        <v>154733</v>
      </c>
      <c r="B19717" s="2">
        <v>44356.702857605182</v>
      </c>
      <c r="C19717">
        <v>185503</v>
      </c>
      <c r="D19717">
        <v>389689</v>
      </c>
      <c r="E19717" s="2">
        <f>VLOOKUP(C19717,Подписчики!$A:$C,3,0)</f>
        <v>44304.133077955841</v>
      </c>
      <c r="F19717" t="str">
        <f>VLOOKUP(C19717,Подписчики!$A:$B,2,0)</f>
        <v>UTC+1</v>
      </c>
    </row>
    <row r="19718" spans="1:6" x14ac:dyDescent="0.25">
      <c r="A19718">
        <v>190292</v>
      </c>
      <c r="B19718" s="2">
        <v>44366.625187702266</v>
      </c>
      <c r="C19718">
        <v>185503</v>
      </c>
      <c r="D19718">
        <v>230326</v>
      </c>
      <c r="E19718" s="2">
        <f>VLOOKUP(C19718,Подписчики!$A:$C,3,0)</f>
        <v>44304.133077955841</v>
      </c>
      <c r="F19718" t="str">
        <f>VLOOKUP(C19718,Подписчики!$A:$B,2,0)</f>
        <v>UTC+1</v>
      </c>
    </row>
    <row r="19719" spans="1:6" x14ac:dyDescent="0.25">
      <c r="A19719">
        <v>201060</v>
      </c>
      <c r="B19719" s="2">
        <v>44369.539427184471</v>
      </c>
      <c r="C19719">
        <v>185503</v>
      </c>
      <c r="D19719">
        <v>304267</v>
      </c>
      <c r="E19719" s="2">
        <f>VLOOKUP(C19719,Подписчики!$A:$C,3,0)</f>
        <v>44304.133077955841</v>
      </c>
      <c r="F19719" t="str">
        <f>VLOOKUP(C19719,Подписчики!$A:$B,2,0)</f>
        <v>UTC+1</v>
      </c>
    </row>
    <row r="19720" spans="1:6" x14ac:dyDescent="0.25">
      <c r="A19720">
        <v>231890</v>
      </c>
      <c r="B19720" s="2">
        <v>44377.901886731393</v>
      </c>
      <c r="C19720">
        <v>185503</v>
      </c>
      <c r="D19720">
        <v>472585</v>
      </c>
      <c r="E19720" s="2">
        <f>VLOOKUP(C19720,Подписчики!$A:$C,3,0)</f>
        <v>44304.133077955841</v>
      </c>
      <c r="F19720" t="str">
        <f>VLOOKUP(C19720,Подписчики!$A:$B,2,0)</f>
        <v>UTC+1</v>
      </c>
    </row>
    <row r="19721" spans="1:6" x14ac:dyDescent="0.25">
      <c r="A19721">
        <v>242031</v>
      </c>
      <c r="B19721" s="2">
        <v>44380.809653721684</v>
      </c>
      <c r="C19721">
        <v>185503</v>
      </c>
      <c r="D19721">
        <v>330333</v>
      </c>
      <c r="E19721" s="2">
        <f>VLOOKUP(C19721,Подписчики!$A:$C,3,0)</f>
        <v>44304.133077955841</v>
      </c>
      <c r="F19721" t="str">
        <f>VLOOKUP(C19721,Подписчики!$A:$B,2,0)</f>
        <v>UTC+1</v>
      </c>
    </row>
    <row r="19722" spans="1:6" x14ac:dyDescent="0.25">
      <c r="A19722">
        <v>251856</v>
      </c>
      <c r="B19722" s="2">
        <v>44383.918067961167</v>
      </c>
      <c r="C19722">
        <v>185503</v>
      </c>
      <c r="D19722">
        <v>471403</v>
      </c>
      <c r="E19722" s="2">
        <f>VLOOKUP(C19722,Подписчики!$A:$C,3,0)</f>
        <v>44304.133077955841</v>
      </c>
      <c r="F19722" t="str">
        <f>VLOOKUP(C19722,Подписчики!$A:$B,2,0)</f>
        <v>UTC+1</v>
      </c>
    </row>
    <row r="19723" spans="1:6" x14ac:dyDescent="0.25">
      <c r="A19723">
        <v>254718</v>
      </c>
      <c r="B19723" s="2">
        <v>44385.101333333332</v>
      </c>
      <c r="C19723">
        <v>185503</v>
      </c>
      <c r="D19723">
        <v>293657</v>
      </c>
      <c r="E19723" s="2">
        <f>VLOOKUP(C19723,Подписчики!$A:$C,3,0)</f>
        <v>44304.133077955841</v>
      </c>
      <c r="F19723" t="str">
        <f>VLOOKUP(C19723,Подписчики!$A:$B,2,0)</f>
        <v>UTC+1</v>
      </c>
    </row>
    <row r="19724" spans="1:6" x14ac:dyDescent="0.25">
      <c r="A19724">
        <v>300234</v>
      </c>
      <c r="B19724" s="2">
        <v>44398.678585760521</v>
      </c>
      <c r="C19724">
        <v>185503</v>
      </c>
      <c r="D19724">
        <v>179296</v>
      </c>
      <c r="E19724" s="2">
        <f>VLOOKUP(C19724,Подписчики!$A:$C,3,0)</f>
        <v>44304.133077955841</v>
      </c>
      <c r="F19724" t="str">
        <f>VLOOKUP(C19724,Подписчики!$A:$B,2,0)</f>
        <v>UTC+1</v>
      </c>
    </row>
    <row r="19725" spans="1:6" x14ac:dyDescent="0.25">
      <c r="A19725">
        <v>304618</v>
      </c>
      <c r="B19725" s="2">
        <v>44399.994119741103</v>
      </c>
      <c r="C19725">
        <v>185503</v>
      </c>
      <c r="D19725">
        <v>351192</v>
      </c>
      <c r="E19725" s="2">
        <f>VLOOKUP(C19725,Подписчики!$A:$C,3,0)</f>
        <v>44304.133077955841</v>
      </c>
      <c r="F19725" t="str">
        <f>VLOOKUP(C19725,Подписчики!$A:$B,2,0)</f>
        <v>UTC+1</v>
      </c>
    </row>
    <row r="19726" spans="1:6" x14ac:dyDescent="0.25">
      <c r="A19726">
        <v>332565</v>
      </c>
      <c r="B19726" s="2">
        <v>44407.90997734628</v>
      </c>
      <c r="C19726">
        <v>185503</v>
      </c>
      <c r="D19726">
        <v>347393</v>
      </c>
      <c r="E19726" s="2">
        <f>VLOOKUP(C19726,Подписчики!$A:$C,3,0)</f>
        <v>44304.133077955841</v>
      </c>
      <c r="F19726" t="str">
        <f>VLOOKUP(C19726,Подписчики!$A:$B,2,0)</f>
        <v>UTC+1</v>
      </c>
    </row>
    <row r="19727" spans="1:6" x14ac:dyDescent="0.25">
      <c r="A19727">
        <v>376390</v>
      </c>
      <c r="B19727" s="2">
        <v>44420.803181229778</v>
      </c>
      <c r="C19727">
        <v>185503</v>
      </c>
      <c r="D19727">
        <v>85026</v>
      </c>
      <c r="E19727" s="2">
        <f>VLOOKUP(C19727,Подписчики!$A:$C,3,0)</f>
        <v>44304.133077955841</v>
      </c>
      <c r="F19727" t="str">
        <f>VLOOKUP(C19727,Подписчики!$A:$B,2,0)</f>
        <v>UTC+1</v>
      </c>
    </row>
    <row r="19728" spans="1:6" x14ac:dyDescent="0.25">
      <c r="A19728">
        <v>402614</v>
      </c>
      <c r="B19728" s="2">
        <v>44428.895414239487</v>
      </c>
      <c r="C19728">
        <v>185503</v>
      </c>
      <c r="D19728">
        <v>238334</v>
      </c>
      <c r="E19728" s="2">
        <f>VLOOKUP(C19728,Подписчики!$A:$C,3,0)</f>
        <v>44304.133077955841</v>
      </c>
      <c r="F19728" t="str">
        <f>VLOOKUP(C19728,Подписчики!$A:$B,2,0)</f>
        <v>UTC+1</v>
      </c>
    </row>
    <row r="19729" spans="1:6" x14ac:dyDescent="0.25">
      <c r="A19729">
        <v>408808</v>
      </c>
      <c r="B19729" s="2">
        <v>44430.583116504858</v>
      </c>
      <c r="C19729">
        <v>185503</v>
      </c>
      <c r="D19729">
        <v>183290</v>
      </c>
      <c r="E19729" s="2">
        <f>VLOOKUP(C19729,Подписчики!$A:$C,3,0)</f>
        <v>44304.133077955841</v>
      </c>
      <c r="F19729" t="str">
        <f>VLOOKUP(C19729,Подписчики!$A:$B,2,0)</f>
        <v>UTC+1</v>
      </c>
    </row>
    <row r="19730" spans="1:6" x14ac:dyDescent="0.25">
      <c r="A19730">
        <v>15354</v>
      </c>
      <c r="B19730" s="2">
        <v>44304.886110032363</v>
      </c>
      <c r="C19730">
        <v>252380</v>
      </c>
      <c r="D19730">
        <v>146115</v>
      </c>
      <c r="E19730" s="2">
        <f>VLOOKUP(C19730,Подписчики!$A:$C,3,0)</f>
        <v>44304.136303418803</v>
      </c>
      <c r="F19730" t="str">
        <f>VLOOKUP(C19730,Подписчики!$A:$B,2,0)</f>
        <v>UTC+2</v>
      </c>
    </row>
    <row r="19731" spans="1:6" x14ac:dyDescent="0.25">
      <c r="A19731">
        <v>15715</v>
      </c>
      <c r="B19731" s="2">
        <v>44305.389346278316</v>
      </c>
      <c r="C19731">
        <v>252380</v>
      </c>
      <c r="D19731">
        <v>250679</v>
      </c>
      <c r="E19731" s="2">
        <f>VLOOKUP(C19731,Подписчики!$A:$C,3,0)</f>
        <v>44304.136303418803</v>
      </c>
      <c r="F19731" t="str">
        <f>VLOOKUP(C19731,Подписчики!$A:$B,2,0)</f>
        <v>UTC+2</v>
      </c>
    </row>
    <row r="19732" spans="1:6" x14ac:dyDescent="0.25">
      <c r="A19732">
        <v>16587</v>
      </c>
      <c r="B19732" s="2">
        <v>44305.90390938511</v>
      </c>
      <c r="C19732">
        <v>252380</v>
      </c>
      <c r="D19732">
        <v>230507</v>
      </c>
      <c r="E19732" s="2">
        <f>VLOOKUP(C19732,Подписчики!$A:$C,3,0)</f>
        <v>44304.136303418803</v>
      </c>
      <c r="F19732" t="str">
        <f>VLOOKUP(C19732,Подписчики!$A:$B,2,0)</f>
        <v>UTC+2</v>
      </c>
    </row>
    <row r="19733" spans="1:6" x14ac:dyDescent="0.25">
      <c r="A19733">
        <v>14673</v>
      </c>
      <c r="B19733" s="2">
        <v>44304.655122977347</v>
      </c>
      <c r="C19733">
        <v>59415</v>
      </c>
      <c r="D19733">
        <v>312886</v>
      </c>
      <c r="E19733" s="2">
        <f>VLOOKUP(C19733,Подписчики!$A:$C,3,0)</f>
        <v>44304.151888853274</v>
      </c>
      <c r="F19733" t="str">
        <f>VLOOKUP(C19733,Подписчики!$A:$B,2,0)</f>
        <v>UTC+3</v>
      </c>
    </row>
    <row r="19734" spans="1:6" x14ac:dyDescent="0.25">
      <c r="A19734">
        <v>16538</v>
      </c>
      <c r="B19734" s="2">
        <v>44305.855770226539</v>
      </c>
      <c r="C19734">
        <v>59415</v>
      </c>
      <c r="D19734">
        <v>145209</v>
      </c>
      <c r="E19734" s="2">
        <f>VLOOKUP(C19734,Подписчики!$A:$C,3,0)</f>
        <v>44304.151888853274</v>
      </c>
      <c r="F19734" t="str">
        <f>VLOOKUP(C19734,Подписчики!$A:$B,2,0)</f>
        <v>UTC+3</v>
      </c>
    </row>
    <row r="19735" spans="1:6" x14ac:dyDescent="0.25">
      <c r="A19735">
        <v>18736</v>
      </c>
      <c r="B19735" s="2">
        <v>44307.832000000002</v>
      </c>
      <c r="C19735">
        <v>59415</v>
      </c>
      <c r="D19735">
        <v>469849</v>
      </c>
      <c r="E19735" s="2">
        <f>VLOOKUP(C19735,Подписчики!$A:$C,3,0)</f>
        <v>44304.151888853274</v>
      </c>
      <c r="F19735" t="str">
        <f>VLOOKUP(C19735,Подписчики!$A:$B,2,0)</f>
        <v>UTC+3</v>
      </c>
    </row>
    <row r="19736" spans="1:6" x14ac:dyDescent="0.25">
      <c r="A19736">
        <v>57840</v>
      </c>
      <c r="B19736" s="2">
        <v>44325.406933805352</v>
      </c>
      <c r="C19736">
        <v>59415</v>
      </c>
      <c r="D19736">
        <v>347393</v>
      </c>
      <c r="E19736" s="2">
        <f>VLOOKUP(C19736,Подписчики!$A:$C,3,0)</f>
        <v>44304.151888853274</v>
      </c>
      <c r="F19736" t="str">
        <f>VLOOKUP(C19736,Подписчики!$A:$B,2,0)</f>
        <v>UTC+3</v>
      </c>
    </row>
    <row r="19737" spans="1:6" x14ac:dyDescent="0.25">
      <c r="A19737">
        <v>62553</v>
      </c>
      <c r="B19737" s="2">
        <v>44327.373569579286</v>
      </c>
      <c r="C19737">
        <v>59415</v>
      </c>
      <c r="D19737">
        <v>411922</v>
      </c>
      <c r="E19737" s="2">
        <f>VLOOKUP(C19737,Подписчики!$A:$C,3,0)</f>
        <v>44304.151888853274</v>
      </c>
      <c r="F19737" t="str">
        <f>VLOOKUP(C19737,Подписчики!$A:$B,2,0)</f>
        <v>UTC+3</v>
      </c>
    </row>
    <row r="19738" spans="1:6" x14ac:dyDescent="0.25">
      <c r="A19738">
        <v>73618</v>
      </c>
      <c r="B19738" s="2">
        <v>44331.577453074431</v>
      </c>
      <c r="C19738">
        <v>59415</v>
      </c>
      <c r="D19738">
        <v>341081</v>
      </c>
      <c r="E19738" s="2">
        <f>VLOOKUP(C19738,Подписчики!$A:$C,3,0)</f>
        <v>44304.151888853274</v>
      </c>
      <c r="F19738" t="str">
        <f>VLOOKUP(C19738,Подписчики!$A:$B,2,0)</f>
        <v>UTC+3</v>
      </c>
    </row>
    <row r="19739" spans="1:6" x14ac:dyDescent="0.25">
      <c r="A19739">
        <v>92379</v>
      </c>
      <c r="B19739" s="2">
        <v>44338.044526505328</v>
      </c>
      <c r="C19739">
        <v>59415</v>
      </c>
      <c r="D19739">
        <v>158978</v>
      </c>
      <c r="E19739" s="2">
        <f>VLOOKUP(C19739,Подписчики!$A:$C,3,0)</f>
        <v>44304.151888853274</v>
      </c>
      <c r="F19739" t="str">
        <f>VLOOKUP(C19739,Подписчики!$A:$B,2,0)</f>
        <v>UTC+3</v>
      </c>
    </row>
    <row r="19740" spans="1:6" x14ac:dyDescent="0.25">
      <c r="A19740">
        <v>93369</v>
      </c>
      <c r="B19740" s="2">
        <v>44338.409168284787</v>
      </c>
      <c r="C19740">
        <v>59415</v>
      </c>
      <c r="D19740">
        <v>250679</v>
      </c>
      <c r="E19740" s="2">
        <f>VLOOKUP(C19740,Подписчики!$A:$C,3,0)</f>
        <v>44304.151888853274</v>
      </c>
      <c r="F19740" t="str">
        <f>VLOOKUP(C19740,Подписчики!$A:$B,2,0)</f>
        <v>UTC+3</v>
      </c>
    </row>
    <row r="19741" spans="1:6" x14ac:dyDescent="0.25">
      <c r="A19741">
        <v>94539</v>
      </c>
      <c r="B19741" s="2">
        <v>44338.663213592234</v>
      </c>
      <c r="C19741">
        <v>59415</v>
      </c>
      <c r="D19741">
        <v>180863</v>
      </c>
      <c r="E19741" s="2">
        <f>VLOOKUP(C19741,Подписчики!$A:$C,3,0)</f>
        <v>44304.151888853274</v>
      </c>
      <c r="F19741" t="str">
        <f>VLOOKUP(C19741,Подписчики!$A:$B,2,0)</f>
        <v>UTC+3</v>
      </c>
    </row>
    <row r="19742" spans="1:6" x14ac:dyDescent="0.25">
      <c r="A19742">
        <v>119592</v>
      </c>
      <c r="B19742" s="2">
        <v>44345.80059205908</v>
      </c>
      <c r="C19742">
        <v>59415</v>
      </c>
      <c r="D19742">
        <v>265102</v>
      </c>
      <c r="E19742" s="2">
        <f>VLOOKUP(C19742,Подписчики!$A:$C,3,0)</f>
        <v>44304.151888853274</v>
      </c>
      <c r="F19742" t="str">
        <f>VLOOKUP(C19742,Подписчики!$A:$B,2,0)</f>
        <v>UTC+3</v>
      </c>
    </row>
    <row r="19743" spans="1:6" x14ac:dyDescent="0.25">
      <c r="A19743">
        <v>138435</v>
      </c>
      <c r="B19743" s="2">
        <v>44351.770009708736</v>
      </c>
      <c r="C19743">
        <v>59415</v>
      </c>
      <c r="D19743">
        <v>406793</v>
      </c>
      <c r="E19743" s="2">
        <f>VLOOKUP(C19743,Подписчики!$A:$C,3,0)</f>
        <v>44304.151888853274</v>
      </c>
      <c r="F19743" t="str">
        <f>VLOOKUP(C19743,Подписчики!$A:$B,2,0)</f>
        <v>UTC+3</v>
      </c>
    </row>
    <row r="19744" spans="1:6" x14ac:dyDescent="0.25">
      <c r="A19744">
        <v>182585</v>
      </c>
      <c r="B19744" s="2">
        <v>44364.781336569577</v>
      </c>
      <c r="C19744">
        <v>59415</v>
      </c>
      <c r="D19744">
        <v>351192</v>
      </c>
      <c r="E19744" s="2">
        <f>VLOOKUP(C19744,Подписчики!$A:$C,3,0)</f>
        <v>44304.151888853274</v>
      </c>
      <c r="F19744" t="str">
        <f>VLOOKUP(C19744,Подписчики!$A:$B,2,0)</f>
        <v>UTC+3</v>
      </c>
    </row>
    <row r="19745" spans="1:6" x14ac:dyDescent="0.25">
      <c r="A19745">
        <v>194290</v>
      </c>
      <c r="B19745" s="2">
        <v>44367.53007599109</v>
      </c>
      <c r="C19745">
        <v>59415</v>
      </c>
      <c r="D19745">
        <v>230507</v>
      </c>
      <c r="E19745" s="2">
        <f>VLOOKUP(C19745,Подписчики!$A:$C,3,0)</f>
        <v>44304.151888853274</v>
      </c>
      <c r="F19745" t="str">
        <f>VLOOKUP(C19745,Подписчики!$A:$B,2,0)</f>
        <v>UTC+3</v>
      </c>
    </row>
    <row r="19746" spans="1:6" x14ac:dyDescent="0.25">
      <c r="A19746">
        <v>345335</v>
      </c>
      <c r="B19746" s="2">
        <v>44411.436676375408</v>
      </c>
      <c r="C19746">
        <v>59415</v>
      </c>
      <c r="D19746">
        <v>298909</v>
      </c>
      <c r="E19746" s="2">
        <f>VLOOKUP(C19746,Подписчики!$A:$C,3,0)</f>
        <v>44304.151888853274</v>
      </c>
      <c r="F19746" t="str">
        <f>VLOOKUP(C19746,Подписчики!$A:$B,2,0)</f>
        <v>UTC+3</v>
      </c>
    </row>
    <row r="19747" spans="1:6" x14ac:dyDescent="0.25">
      <c r="A19747">
        <v>364004</v>
      </c>
      <c r="B19747" s="2">
        <v>44416.546708737864</v>
      </c>
      <c r="C19747">
        <v>59415</v>
      </c>
      <c r="D19747">
        <v>316155</v>
      </c>
      <c r="E19747" s="2">
        <f>VLOOKUP(C19747,Подписчики!$A:$C,3,0)</f>
        <v>44304.151888853274</v>
      </c>
      <c r="F19747" t="str">
        <f>VLOOKUP(C19747,Подписчики!$A:$B,2,0)</f>
        <v>UTC+3</v>
      </c>
    </row>
    <row r="19748" spans="1:6" x14ac:dyDescent="0.25">
      <c r="A19748">
        <v>369554</v>
      </c>
      <c r="B19748" s="2">
        <v>44418.444766990295</v>
      </c>
      <c r="C19748">
        <v>59415</v>
      </c>
      <c r="D19748">
        <v>78646</v>
      </c>
      <c r="E19748" s="2">
        <f>VLOOKUP(C19748,Подписчики!$A:$C,3,0)</f>
        <v>44304.151888853274</v>
      </c>
      <c r="F19748" t="str">
        <f>VLOOKUP(C19748,Подписчики!$A:$B,2,0)</f>
        <v>UTC+3</v>
      </c>
    </row>
    <row r="19749" spans="1:6" x14ac:dyDescent="0.25">
      <c r="A19749">
        <v>378506</v>
      </c>
      <c r="B19749" s="2">
        <v>44421.632469255666</v>
      </c>
      <c r="C19749">
        <v>59415</v>
      </c>
      <c r="D19749">
        <v>112334</v>
      </c>
      <c r="E19749" s="2">
        <f>VLOOKUP(C19749,Подписчики!$A:$C,3,0)</f>
        <v>44304.151888853274</v>
      </c>
      <c r="F19749" t="str">
        <f>VLOOKUP(C19749,Подписчики!$A:$B,2,0)</f>
        <v>UTC+3</v>
      </c>
    </row>
    <row r="19750" spans="1:6" x14ac:dyDescent="0.25">
      <c r="A19750">
        <v>386732</v>
      </c>
      <c r="B19750" s="2">
        <v>44423.548999999999</v>
      </c>
      <c r="C19750">
        <v>59415</v>
      </c>
      <c r="D19750">
        <v>330333</v>
      </c>
      <c r="E19750" s="2">
        <f>VLOOKUP(C19750,Подписчики!$A:$C,3,0)</f>
        <v>44304.151888853274</v>
      </c>
      <c r="F19750" t="str">
        <f>VLOOKUP(C19750,Подписчики!$A:$B,2,0)</f>
        <v>UTC+3</v>
      </c>
    </row>
    <row r="19751" spans="1:6" x14ac:dyDescent="0.25">
      <c r="A19751">
        <v>414347</v>
      </c>
      <c r="B19751" s="2">
        <v>44432.54185436893</v>
      </c>
      <c r="C19751">
        <v>59415</v>
      </c>
      <c r="D19751">
        <v>472712</v>
      </c>
      <c r="E19751" s="2">
        <f>VLOOKUP(C19751,Подписчики!$A:$C,3,0)</f>
        <v>44304.151888853274</v>
      </c>
      <c r="F19751" t="str">
        <f>VLOOKUP(C19751,Подписчики!$A:$B,2,0)</f>
        <v>UTC+3</v>
      </c>
    </row>
    <row r="19752" spans="1:6" x14ac:dyDescent="0.25">
      <c r="A19752">
        <v>420502</v>
      </c>
      <c r="B19752" s="2">
        <v>44434.825025889964</v>
      </c>
      <c r="C19752">
        <v>59415</v>
      </c>
      <c r="D19752">
        <v>182191</v>
      </c>
      <c r="E19752" s="2">
        <f>VLOOKUP(C19752,Подписчики!$A:$C,3,0)</f>
        <v>44304.151888853274</v>
      </c>
      <c r="F19752" t="str">
        <f>VLOOKUP(C19752,Подписчики!$A:$B,2,0)</f>
        <v>UTC+3</v>
      </c>
    </row>
    <row r="19753" spans="1:6" x14ac:dyDescent="0.25">
      <c r="A19753">
        <v>16069</v>
      </c>
      <c r="B19753" s="2">
        <v>44305.649459546927</v>
      </c>
      <c r="C19753">
        <v>313144</v>
      </c>
      <c r="D19753">
        <v>230507</v>
      </c>
      <c r="E19753" s="2">
        <f>VLOOKUP(C19753,Подписчики!$A:$C,3,0)</f>
        <v>44304.166340633899</v>
      </c>
      <c r="F19753" t="str">
        <f>VLOOKUP(C19753,Подписчики!$A:$B,2,0)</f>
        <v>UTC+1</v>
      </c>
    </row>
    <row r="19754" spans="1:6" x14ac:dyDescent="0.25">
      <c r="A19754">
        <v>15956</v>
      </c>
      <c r="B19754" s="2">
        <v>44305.584330097088</v>
      </c>
      <c r="C19754">
        <v>243406</v>
      </c>
      <c r="D19754">
        <v>65828</v>
      </c>
      <c r="E19754" s="2">
        <f>VLOOKUP(C19754,Подписчики!$A:$C,3,0)</f>
        <v>44304.174113319088</v>
      </c>
      <c r="F19754" t="str">
        <f>VLOOKUP(C19754,Подписчики!$A:$B,2,0)</f>
        <v>UTC+4</v>
      </c>
    </row>
    <row r="19755" spans="1:6" x14ac:dyDescent="0.25">
      <c r="A19755">
        <v>17897</v>
      </c>
      <c r="B19755" s="2">
        <v>44307.440317152104</v>
      </c>
      <c r="C19755">
        <v>243406</v>
      </c>
      <c r="D19755">
        <v>154256</v>
      </c>
      <c r="E19755" s="2">
        <f>VLOOKUP(C19755,Подписчики!$A:$C,3,0)</f>
        <v>44304.174113319088</v>
      </c>
      <c r="F19755" t="str">
        <f>VLOOKUP(C19755,Подписчики!$A:$B,2,0)</f>
        <v>UTC+4</v>
      </c>
    </row>
    <row r="19756" spans="1:6" x14ac:dyDescent="0.25">
      <c r="A19756">
        <v>23576</v>
      </c>
      <c r="B19756" s="2">
        <v>44310.597247230442</v>
      </c>
      <c r="C19756">
        <v>243406</v>
      </c>
      <c r="D19756">
        <v>100412</v>
      </c>
      <c r="E19756" s="2">
        <f>VLOOKUP(C19756,Подписчики!$A:$C,3,0)</f>
        <v>44304.174113319088</v>
      </c>
      <c r="F19756" t="str">
        <f>VLOOKUP(C19756,Подписчики!$A:$B,2,0)</f>
        <v>UTC+4</v>
      </c>
    </row>
    <row r="19757" spans="1:6" x14ac:dyDescent="0.25">
      <c r="A19757">
        <v>24384</v>
      </c>
      <c r="B19757" s="2">
        <v>44310.734815533986</v>
      </c>
      <c r="C19757">
        <v>243406</v>
      </c>
      <c r="D19757">
        <v>343712</v>
      </c>
      <c r="E19757" s="2">
        <f>VLOOKUP(C19757,Подписчики!$A:$C,3,0)</f>
        <v>44304.174113319088</v>
      </c>
      <c r="F19757" t="str">
        <f>VLOOKUP(C19757,Подписчики!$A:$B,2,0)</f>
        <v>UTC+4</v>
      </c>
    </row>
    <row r="19758" spans="1:6" x14ac:dyDescent="0.25">
      <c r="A19758">
        <v>34706</v>
      </c>
      <c r="B19758" s="2">
        <v>44315.872355987056</v>
      </c>
      <c r="C19758">
        <v>243406</v>
      </c>
      <c r="D19758">
        <v>397390</v>
      </c>
      <c r="E19758" s="2">
        <f>VLOOKUP(C19758,Подписчики!$A:$C,3,0)</f>
        <v>44304.174113319088</v>
      </c>
      <c r="F19758" t="str">
        <f>VLOOKUP(C19758,Подписчики!$A:$B,2,0)</f>
        <v>UTC+4</v>
      </c>
    </row>
    <row r="19759" spans="1:6" x14ac:dyDescent="0.25">
      <c r="A19759">
        <v>55840</v>
      </c>
      <c r="B19759" s="2">
        <v>44324.718634304212</v>
      </c>
      <c r="C19759">
        <v>243406</v>
      </c>
      <c r="D19759">
        <v>141139</v>
      </c>
      <c r="E19759" s="2">
        <f>VLOOKUP(C19759,Подписчики!$A:$C,3,0)</f>
        <v>44304.174113319088</v>
      </c>
      <c r="F19759" t="str">
        <f>VLOOKUP(C19759,Подписчики!$A:$B,2,0)</f>
        <v>UTC+4</v>
      </c>
    </row>
    <row r="19760" spans="1:6" x14ac:dyDescent="0.25">
      <c r="A19760">
        <v>58828</v>
      </c>
      <c r="B19760" s="2">
        <v>44325.699216828478</v>
      </c>
      <c r="C19760">
        <v>243406</v>
      </c>
      <c r="D19760">
        <v>12149</v>
      </c>
      <c r="E19760" s="2">
        <f>VLOOKUP(C19760,Подписчики!$A:$C,3,0)</f>
        <v>44304.174113319088</v>
      </c>
      <c r="F19760" t="str">
        <f>VLOOKUP(C19760,Подписчики!$A:$B,2,0)</f>
        <v>UTC+4</v>
      </c>
    </row>
    <row r="19761" spans="1:6" x14ac:dyDescent="0.25">
      <c r="A19761">
        <v>63174</v>
      </c>
      <c r="B19761" s="2">
        <v>44327.585948220069</v>
      </c>
      <c r="C19761">
        <v>243406</v>
      </c>
      <c r="D19761">
        <v>70091</v>
      </c>
      <c r="E19761" s="2">
        <f>VLOOKUP(C19761,Подписчики!$A:$C,3,0)</f>
        <v>44304.174113319088</v>
      </c>
      <c r="F19761" t="str">
        <f>VLOOKUP(C19761,Подписчики!$A:$B,2,0)</f>
        <v>UTC+4</v>
      </c>
    </row>
    <row r="19762" spans="1:6" x14ac:dyDescent="0.25">
      <c r="A19762">
        <v>71178</v>
      </c>
      <c r="B19762" s="2">
        <v>44330.78497734628</v>
      </c>
      <c r="C19762">
        <v>243406</v>
      </c>
      <c r="D19762">
        <v>301748</v>
      </c>
      <c r="E19762" s="2">
        <f>VLOOKUP(C19762,Подписчики!$A:$C,3,0)</f>
        <v>44304.174113319088</v>
      </c>
      <c r="F19762" t="str">
        <f>VLOOKUP(C19762,Подписчики!$A:$B,2,0)</f>
        <v>UTC+4</v>
      </c>
    </row>
    <row r="19763" spans="1:6" x14ac:dyDescent="0.25">
      <c r="A19763">
        <v>73570</v>
      </c>
      <c r="B19763" s="2">
        <v>44331.569766990295</v>
      </c>
      <c r="C19763">
        <v>243406</v>
      </c>
      <c r="D19763">
        <v>172418</v>
      </c>
      <c r="E19763" s="2">
        <f>VLOOKUP(C19763,Подписчики!$A:$C,3,0)</f>
        <v>44304.174113319088</v>
      </c>
      <c r="F19763" t="str">
        <f>VLOOKUP(C19763,Подписчики!$A:$B,2,0)</f>
        <v>UTC+4</v>
      </c>
    </row>
    <row r="19764" spans="1:6" x14ac:dyDescent="0.25">
      <c r="A19764">
        <v>15898</v>
      </c>
      <c r="B19764" s="2">
        <v>44305.562485436894</v>
      </c>
      <c r="C19764">
        <v>261355</v>
      </c>
      <c r="D19764">
        <v>138209</v>
      </c>
      <c r="E19764" s="2">
        <f>VLOOKUP(C19764,Подписчики!$A:$C,3,0)</f>
        <v>44304.177073041305</v>
      </c>
      <c r="F19764" t="str">
        <f>VLOOKUP(C19764,Подписчики!$A:$B,2,0)</f>
        <v>UTC+2</v>
      </c>
    </row>
    <row r="19765" spans="1:6" x14ac:dyDescent="0.25">
      <c r="A19765">
        <v>22413</v>
      </c>
      <c r="B19765" s="2">
        <v>44309.960543689318</v>
      </c>
      <c r="C19765">
        <v>261355</v>
      </c>
      <c r="D19765">
        <v>191893</v>
      </c>
      <c r="E19765" s="2">
        <f>VLOOKUP(C19765,Подписчики!$A:$C,3,0)</f>
        <v>44304.177073041305</v>
      </c>
      <c r="F19765" t="str">
        <f>VLOOKUP(C19765,Подписчики!$A:$B,2,0)</f>
        <v>UTC+2</v>
      </c>
    </row>
    <row r="19766" spans="1:6" x14ac:dyDescent="0.25">
      <c r="A19766">
        <v>65116</v>
      </c>
      <c r="B19766" s="2">
        <v>44328.596466019415</v>
      </c>
      <c r="C19766">
        <v>261355</v>
      </c>
      <c r="D19766">
        <v>473327</v>
      </c>
      <c r="E19766" s="2">
        <f>VLOOKUP(C19766,Подписчики!$A:$C,3,0)</f>
        <v>44304.177073041305</v>
      </c>
      <c r="F19766" t="str">
        <f>VLOOKUP(C19766,Подписчики!$A:$B,2,0)</f>
        <v>UTC+2</v>
      </c>
    </row>
    <row r="19767" spans="1:6" x14ac:dyDescent="0.25">
      <c r="A19767">
        <v>82946</v>
      </c>
      <c r="B19767" s="2">
        <v>44334.737242718445</v>
      </c>
      <c r="C19767">
        <v>261355</v>
      </c>
      <c r="D19767">
        <v>68042</v>
      </c>
      <c r="E19767" s="2">
        <f>VLOOKUP(C19767,Подписчики!$A:$C,3,0)</f>
        <v>44304.177073041305</v>
      </c>
      <c r="F19767" t="str">
        <f>VLOOKUP(C19767,Подписчики!$A:$B,2,0)</f>
        <v>UTC+2</v>
      </c>
    </row>
    <row r="19768" spans="1:6" x14ac:dyDescent="0.25">
      <c r="A19768">
        <v>113431</v>
      </c>
      <c r="B19768" s="2">
        <v>44344.732388349512</v>
      </c>
      <c r="C19768">
        <v>261355</v>
      </c>
      <c r="D19768">
        <v>411922</v>
      </c>
      <c r="E19768" s="2">
        <f>VLOOKUP(C19768,Подписчики!$A:$C,3,0)</f>
        <v>44304.177073041305</v>
      </c>
      <c r="F19768" t="str">
        <f>VLOOKUP(C19768,Подписчики!$A:$B,2,0)</f>
        <v>UTC+2</v>
      </c>
    </row>
    <row r="19769" spans="1:6" x14ac:dyDescent="0.25">
      <c r="A19769">
        <v>126208</v>
      </c>
      <c r="B19769" s="2">
        <v>44347.573812297735</v>
      </c>
      <c r="C19769">
        <v>261355</v>
      </c>
      <c r="D19769">
        <v>347008</v>
      </c>
      <c r="E19769" s="2">
        <f>VLOOKUP(C19769,Подписчики!$A:$C,3,0)</f>
        <v>44304.177073041305</v>
      </c>
      <c r="F19769" t="str">
        <f>VLOOKUP(C19769,Подписчики!$A:$B,2,0)</f>
        <v>UTC+2</v>
      </c>
    </row>
    <row r="19770" spans="1:6" x14ac:dyDescent="0.25">
      <c r="A19770">
        <v>147391</v>
      </c>
      <c r="B19770" s="2">
        <v>44353.88073366497</v>
      </c>
      <c r="C19770">
        <v>261355</v>
      </c>
      <c r="D19770">
        <v>321129</v>
      </c>
      <c r="E19770" s="2">
        <f>VLOOKUP(C19770,Подписчики!$A:$C,3,0)</f>
        <v>44304.177073041305</v>
      </c>
      <c r="F19770" t="str">
        <f>VLOOKUP(C19770,Подписчики!$A:$B,2,0)</f>
        <v>UTC+2</v>
      </c>
    </row>
    <row r="19771" spans="1:6" x14ac:dyDescent="0.25">
      <c r="A19771">
        <v>169720</v>
      </c>
      <c r="B19771" s="2">
        <v>44360.471870550158</v>
      </c>
      <c r="C19771">
        <v>261355</v>
      </c>
      <c r="D19771">
        <v>472908</v>
      </c>
      <c r="E19771" s="2">
        <f>VLOOKUP(C19771,Подписчики!$A:$C,3,0)</f>
        <v>44304.177073041305</v>
      </c>
      <c r="F19771" t="str">
        <f>VLOOKUP(C19771,Подписчики!$A:$B,2,0)</f>
        <v>UTC+2</v>
      </c>
    </row>
    <row r="19772" spans="1:6" x14ac:dyDescent="0.25">
      <c r="A19772">
        <v>212010</v>
      </c>
      <c r="B19772" s="2">
        <v>44372.727533980578</v>
      </c>
      <c r="C19772">
        <v>261355</v>
      </c>
      <c r="D19772">
        <v>472712</v>
      </c>
      <c r="E19772" s="2">
        <f>VLOOKUP(C19772,Подписчики!$A:$C,3,0)</f>
        <v>44304.177073041305</v>
      </c>
      <c r="F19772" t="str">
        <f>VLOOKUP(C19772,Подписчики!$A:$B,2,0)</f>
        <v>UTC+2</v>
      </c>
    </row>
    <row r="19773" spans="1:6" x14ac:dyDescent="0.25">
      <c r="A19773">
        <v>217609</v>
      </c>
      <c r="B19773" s="2">
        <v>44373.881255663429</v>
      </c>
      <c r="C19773">
        <v>261355</v>
      </c>
      <c r="D19773">
        <v>351192</v>
      </c>
      <c r="E19773" s="2">
        <f>VLOOKUP(C19773,Подписчики!$A:$C,3,0)</f>
        <v>44304.177073041305</v>
      </c>
      <c r="F19773" t="str">
        <f>VLOOKUP(C19773,Подписчики!$A:$B,2,0)</f>
        <v>UTC+2</v>
      </c>
    </row>
    <row r="19774" spans="1:6" x14ac:dyDescent="0.25">
      <c r="A19774">
        <v>226255</v>
      </c>
      <c r="B19774" s="2">
        <v>44376.363456310675</v>
      </c>
      <c r="C19774">
        <v>261355</v>
      </c>
      <c r="D19774">
        <v>343712</v>
      </c>
      <c r="E19774" s="2">
        <f>VLOOKUP(C19774,Подписчики!$A:$C,3,0)</f>
        <v>44304.177073041305</v>
      </c>
      <c r="F19774" t="str">
        <f>VLOOKUP(C19774,Подписчики!$A:$B,2,0)</f>
        <v>UTC+2</v>
      </c>
    </row>
    <row r="19775" spans="1:6" x14ac:dyDescent="0.25">
      <c r="A19775">
        <v>236815</v>
      </c>
      <c r="B19775" s="2">
        <v>44379.755042071192</v>
      </c>
      <c r="C19775">
        <v>261355</v>
      </c>
      <c r="D19775">
        <v>296511</v>
      </c>
      <c r="E19775" s="2">
        <f>VLOOKUP(C19775,Подписчики!$A:$C,3,0)</f>
        <v>44304.177073041305</v>
      </c>
      <c r="F19775" t="str">
        <f>VLOOKUP(C19775,Подписчики!$A:$B,2,0)</f>
        <v>UTC+2</v>
      </c>
    </row>
    <row r="19776" spans="1:6" x14ac:dyDescent="0.25">
      <c r="A19776">
        <v>247136</v>
      </c>
      <c r="B19776" s="2">
        <v>44382.255666666664</v>
      </c>
      <c r="C19776">
        <v>261355</v>
      </c>
      <c r="D19776">
        <v>78899</v>
      </c>
      <c r="E19776" s="2">
        <f>VLOOKUP(C19776,Подписчики!$A:$C,3,0)</f>
        <v>44304.177073041305</v>
      </c>
      <c r="F19776" t="str">
        <f>VLOOKUP(C19776,Подписчики!$A:$B,2,0)</f>
        <v>UTC+2</v>
      </c>
    </row>
    <row r="19777" spans="1:6" x14ac:dyDescent="0.25">
      <c r="A19777">
        <v>277456</v>
      </c>
      <c r="B19777" s="2">
        <v>44391.748569579286</v>
      </c>
      <c r="C19777">
        <v>261355</v>
      </c>
      <c r="D19777">
        <v>179296</v>
      </c>
      <c r="E19777" s="2">
        <f>VLOOKUP(C19777,Подписчики!$A:$C,3,0)</f>
        <v>44304.177073041305</v>
      </c>
      <c r="F19777" t="str">
        <f>VLOOKUP(C19777,Подписчики!$A:$B,2,0)</f>
        <v>UTC+2</v>
      </c>
    </row>
    <row r="19778" spans="1:6" x14ac:dyDescent="0.25">
      <c r="A19778">
        <v>281000</v>
      </c>
      <c r="B19778" s="2">
        <v>44392.824621359221</v>
      </c>
      <c r="C19778">
        <v>261355</v>
      </c>
      <c r="D19778">
        <v>347393</v>
      </c>
      <c r="E19778" s="2">
        <f>VLOOKUP(C19778,Подписчики!$A:$C,3,0)</f>
        <v>44304.177073041305</v>
      </c>
      <c r="F19778" t="str">
        <f>VLOOKUP(C19778,Подписчики!$A:$B,2,0)</f>
        <v>UTC+2</v>
      </c>
    </row>
    <row r="19779" spans="1:6" x14ac:dyDescent="0.25">
      <c r="A19779">
        <v>332914</v>
      </c>
      <c r="B19779" s="2">
        <v>44407.979961165045</v>
      </c>
      <c r="C19779">
        <v>261355</v>
      </c>
      <c r="D19779">
        <v>188971</v>
      </c>
      <c r="E19779" s="2">
        <f>VLOOKUP(C19779,Подписчики!$A:$C,3,0)</f>
        <v>44304.177073041305</v>
      </c>
      <c r="F19779" t="str">
        <f>VLOOKUP(C19779,Подписчики!$A:$B,2,0)</f>
        <v>UTC+2</v>
      </c>
    </row>
    <row r="19780" spans="1:6" x14ac:dyDescent="0.25">
      <c r="A19780">
        <v>335200</v>
      </c>
      <c r="B19780" s="2">
        <v>44408.641773462783</v>
      </c>
      <c r="C19780">
        <v>261355</v>
      </c>
      <c r="D19780">
        <v>183290</v>
      </c>
      <c r="E19780" s="2">
        <f>VLOOKUP(C19780,Подписчики!$A:$C,3,0)</f>
        <v>44304.177073041305</v>
      </c>
      <c r="F19780" t="str">
        <f>VLOOKUP(C19780,Подписчики!$A:$B,2,0)</f>
        <v>UTC+2</v>
      </c>
    </row>
    <row r="19781" spans="1:6" x14ac:dyDescent="0.25">
      <c r="A19781">
        <v>364770</v>
      </c>
      <c r="B19781" s="2">
        <v>44416.675754045304</v>
      </c>
      <c r="C19781">
        <v>261355</v>
      </c>
      <c r="D19781">
        <v>258219</v>
      </c>
      <c r="E19781" s="2">
        <f>VLOOKUP(C19781,Подписчики!$A:$C,3,0)</f>
        <v>44304.177073041305</v>
      </c>
      <c r="F19781" t="str">
        <f>VLOOKUP(C19781,Подписчики!$A:$B,2,0)</f>
        <v>UTC+2</v>
      </c>
    </row>
    <row r="19782" spans="1:6" x14ac:dyDescent="0.25">
      <c r="A19782">
        <v>14962</v>
      </c>
      <c r="B19782" s="2">
        <v>44304.756255663429</v>
      </c>
      <c r="C19782">
        <v>126721</v>
      </c>
      <c r="D19782">
        <v>204315</v>
      </c>
      <c r="E19782" s="2">
        <f>VLOOKUP(C19782,Подписчики!$A:$C,3,0)</f>
        <v>44304.205611538462</v>
      </c>
      <c r="F19782" t="str">
        <f>VLOOKUP(C19782,Подписчики!$A:$B,2,0)</f>
        <v>UTC+1</v>
      </c>
    </row>
    <row r="19783" spans="1:6" x14ac:dyDescent="0.25">
      <c r="A19783">
        <v>23601</v>
      </c>
      <c r="B19783" s="2">
        <v>44310.600915857605</v>
      </c>
      <c r="C19783">
        <v>126721</v>
      </c>
      <c r="D19783">
        <v>258219</v>
      </c>
      <c r="E19783" s="2">
        <f>VLOOKUP(C19783,Подписчики!$A:$C,3,0)</f>
        <v>44304.205611538462</v>
      </c>
      <c r="F19783" t="str">
        <f>VLOOKUP(C19783,Подписчики!$A:$B,2,0)</f>
        <v>UTC+1</v>
      </c>
    </row>
    <row r="19784" spans="1:6" x14ac:dyDescent="0.25">
      <c r="A19784">
        <v>63377</v>
      </c>
      <c r="B19784" s="2">
        <v>44327.644605177993</v>
      </c>
      <c r="C19784">
        <v>126721</v>
      </c>
      <c r="D19784">
        <v>230507</v>
      </c>
      <c r="E19784" s="2">
        <f>VLOOKUP(C19784,Подписчики!$A:$C,3,0)</f>
        <v>44304.205611538462</v>
      </c>
      <c r="F19784" t="str">
        <f>VLOOKUP(C19784,Подписчики!$A:$B,2,0)</f>
        <v>UTC+1</v>
      </c>
    </row>
    <row r="19785" spans="1:6" x14ac:dyDescent="0.25">
      <c r="A19785">
        <v>71060</v>
      </c>
      <c r="B19785" s="2">
        <v>44330.762728155343</v>
      </c>
      <c r="C19785">
        <v>126721</v>
      </c>
      <c r="D19785">
        <v>119655</v>
      </c>
      <c r="E19785" s="2">
        <f>VLOOKUP(C19785,Подписчики!$A:$C,3,0)</f>
        <v>44304.205611538462</v>
      </c>
      <c r="F19785" t="str">
        <f>VLOOKUP(C19785,Подписчики!$A:$B,2,0)</f>
        <v>UTC+1</v>
      </c>
    </row>
    <row r="19786" spans="1:6" x14ac:dyDescent="0.25">
      <c r="A19786">
        <v>98454</v>
      </c>
      <c r="B19786" s="2">
        <v>44339.643238624223</v>
      </c>
      <c r="C19786">
        <v>126721</v>
      </c>
      <c r="D19786">
        <v>411922</v>
      </c>
      <c r="E19786" s="2">
        <f>VLOOKUP(C19786,Подписчики!$A:$C,3,0)</f>
        <v>44304.205611538462</v>
      </c>
      <c r="F19786" t="str">
        <f>VLOOKUP(C19786,Подписчики!$A:$B,2,0)</f>
        <v>UTC+1</v>
      </c>
    </row>
    <row r="19787" spans="1:6" x14ac:dyDescent="0.25">
      <c r="A19787">
        <v>199276</v>
      </c>
      <c r="B19787" s="2">
        <v>44368.793472491911</v>
      </c>
      <c r="C19787">
        <v>126721</v>
      </c>
      <c r="D19787">
        <v>313721</v>
      </c>
      <c r="E19787" s="2">
        <f>VLOOKUP(C19787,Подписчики!$A:$C,3,0)</f>
        <v>44304.205611538462</v>
      </c>
      <c r="F19787" t="str">
        <f>VLOOKUP(C19787,Подписчики!$A:$B,2,0)</f>
        <v>UTC+1</v>
      </c>
    </row>
    <row r="19788" spans="1:6" x14ac:dyDescent="0.25">
      <c r="A19788">
        <v>242883</v>
      </c>
      <c r="B19788" s="2">
        <v>44380.945576051781</v>
      </c>
      <c r="C19788">
        <v>126721</v>
      </c>
      <c r="D19788">
        <v>304128</v>
      </c>
      <c r="E19788" s="2">
        <f>VLOOKUP(C19788,Подписчики!$A:$C,3,0)</f>
        <v>44304.205611538462</v>
      </c>
      <c r="F19788" t="str">
        <f>VLOOKUP(C19788,Подписчики!$A:$B,2,0)</f>
        <v>UTC+1</v>
      </c>
    </row>
    <row r="19789" spans="1:6" x14ac:dyDescent="0.25">
      <c r="A19789">
        <v>266165</v>
      </c>
      <c r="B19789" s="2">
        <v>44388.188421277504</v>
      </c>
      <c r="C19789">
        <v>126721</v>
      </c>
      <c r="D19789">
        <v>373415</v>
      </c>
      <c r="E19789" s="2">
        <f>VLOOKUP(C19789,Подписчики!$A:$C,3,0)</f>
        <v>44304.205611538462</v>
      </c>
      <c r="F19789" t="str">
        <f>VLOOKUP(C19789,Подписчики!$A:$B,2,0)</f>
        <v>UTC+1</v>
      </c>
    </row>
    <row r="19790" spans="1:6" x14ac:dyDescent="0.25">
      <c r="A19790">
        <v>271462</v>
      </c>
      <c r="B19790" s="2">
        <v>44389.722275080909</v>
      </c>
      <c r="C19790">
        <v>126721</v>
      </c>
      <c r="D19790">
        <v>208036</v>
      </c>
      <c r="E19790" s="2">
        <f>VLOOKUP(C19790,Подписчики!$A:$C,3,0)</f>
        <v>44304.205611538462</v>
      </c>
      <c r="F19790" t="str">
        <f>VLOOKUP(C19790,Подписчики!$A:$B,2,0)</f>
        <v>UTC+1</v>
      </c>
    </row>
    <row r="19791" spans="1:6" x14ac:dyDescent="0.25">
      <c r="A19791">
        <v>314824</v>
      </c>
      <c r="B19791" s="2">
        <v>44402.638132686086</v>
      </c>
      <c r="C19791">
        <v>126721</v>
      </c>
      <c r="D19791">
        <v>439981</v>
      </c>
      <c r="E19791" s="2">
        <f>VLOOKUP(C19791,Подписчики!$A:$C,3,0)</f>
        <v>44304.205611538462</v>
      </c>
      <c r="F19791" t="str">
        <f>VLOOKUP(C19791,Подписчики!$A:$B,2,0)</f>
        <v>UTC+1</v>
      </c>
    </row>
    <row r="19792" spans="1:6" x14ac:dyDescent="0.25">
      <c r="A19792">
        <v>320352</v>
      </c>
      <c r="B19792" s="2">
        <v>44403.926158576054</v>
      </c>
      <c r="C19792">
        <v>126721</v>
      </c>
      <c r="D19792">
        <v>305874</v>
      </c>
      <c r="E19792" s="2">
        <f>VLOOKUP(C19792,Подписчики!$A:$C,3,0)</f>
        <v>44304.205611538462</v>
      </c>
      <c r="F19792" t="str">
        <f>VLOOKUP(C19792,Подписчики!$A:$B,2,0)</f>
        <v>UTC+1</v>
      </c>
    </row>
    <row r="19793" spans="1:6" x14ac:dyDescent="0.25">
      <c r="A19793">
        <v>368410</v>
      </c>
      <c r="B19793" s="2">
        <v>44417.749783171523</v>
      </c>
      <c r="C19793">
        <v>126721</v>
      </c>
      <c r="D19793">
        <v>41396</v>
      </c>
      <c r="E19793" s="2">
        <f>VLOOKUP(C19793,Подписчики!$A:$C,3,0)</f>
        <v>44304.205611538462</v>
      </c>
      <c r="F19793" t="str">
        <f>VLOOKUP(C19793,Подписчики!$A:$B,2,0)</f>
        <v>UTC+1</v>
      </c>
    </row>
    <row r="19794" spans="1:6" x14ac:dyDescent="0.25">
      <c r="A19794">
        <v>400175</v>
      </c>
      <c r="B19794" s="2">
        <v>44428.625187702266</v>
      </c>
      <c r="C19794">
        <v>126721</v>
      </c>
      <c r="D19794">
        <v>251243</v>
      </c>
      <c r="E19794" s="2">
        <f>VLOOKUP(C19794,Подписчики!$A:$C,3,0)</f>
        <v>44304.205611538462</v>
      </c>
      <c r="F19794" t="str">
        <f>VLOOKUP(C19794,Подписчики!$A:$B,2,0)</f>
        <v>UTC+1</v>
      </c>
    </row>
    <row r="19795" spans="1:6" x14ac:dyDescent="0.25">
      <c r="A19795">
        <v>403713</v>
      </c>
      <c r="B19795" s="2">
        <v>44429.289681691946</v>
      </c>
      <c r="C19795">
        <v>126721</v>
      </c>
      <c r="D19795">
        <v>76405</v>
      </c>
      <c r="E19795" s="2">
        <f>VLOOKUP(C19795,Подписчики!$A:$C,3,0)</f>
        <v>44304.205611538462</v>
      </c>
      <c r="F19795" t="str">
        <f>VLOOKUP(C19795,Подписчики!$A:$B,2,0)</f>
        <v>UTC+1</v>
      </c>
    </row>
    <row r="19796" spans="1:6" x14ac:dyDescent="0.25">
      <c r="A19796">
        <v>416945</v>
      </c>
      <c r="B19796" s="2">
        <v>44433.691530744341</v>
      </c>
      <c r="C19796">
        <v>126721</v>
      </c>
      <c r="D19796">
        <v>111368</v>
      </c>
      <c r="E19796" s="2">
        <f>VLOOKUP(C19796,Подписчики!$A:$C,3,0)</f>
        <v>44304.205611538462</v>
      </c>
      <c r="F19796" t="str">
        <f>VLOOKUP(C19796,Подписчики!$A:$B,2,0)</f>
        <v>UTC+1</v>
      </c>
    </row>
    <row r="19797" spans="1:6" x14ac:dyDescent="0.25">
      <c r="A19797">
        <v>420320</v>
      </c>
      <c r="B19797" s="2">
        <v>44434.809653721684</v>
      </c>
      <c r="C19797">
        <v>126721</v>
      </c>
      <c r="D19797">
        <v>286726</v>
      </c>
      <c r="E19797" s="2">
        <f>VLOOKUP(C19797,Подписчики!$A:$C,3,0)</f>
        <v>44304.205611538462</v>
      </c>
      <c r="F19797" t="str">
        <f>VLOOKUP(C19797,Подписчики!$A:$B,2,0)</f>
        <v>UTC+1</v>
      </c>
    </row>
    <row r="19798" spans="1:6" x14ac:dyDescent="0.25">
      <c r="A19798">
        <v>16770</v>
      </c>
      <c r="B19798" s="2">
        <v>44306.142999999996</v>
      </c>
      <c r="C19798">
        <v>127946</v>
      </c>
      <c r="D19798">
        <v>105200</v>
      </c>
      <c r="E19798" s="2">
        <f>VLOOKUP(C19798,Подписчики!$A:$C,3,0)</f>
        <v>44304.234343839031</v>
      </c>
      <c r="F19798" t="str">
        <f>VLOOKUP(C19798,Подписчики!$A:$B,2,0)</f>
        <v>UTC+6</v>
      </c>
    </row>
    <row r="19799" spans="1:6" x14ac:dyDescent="0.25">
      <c r="A19799">
        <v>51708</v>
      </c>
      <c r="B19799" s="2">
        <v>44323.286</v>
      </c>
      <c r="C19799">
        <v>127946</v>
      </c>
      <c r="D19799">
        <v>466283</v>
      </c>
      <c r="E19799" s="2">
        <f>VLOOKUP(C19799,Подписчики!$A:$C,3,0)</f>
        <v>44304.234343839031</v>
      </c>
      <c r="F19799" t="str">
        <f>VLOOKUP(C19799,Подписчики!$A:$B,2,0)</f>
        <v>UTC+6</v>
      </c>
    </row>
    <row r="19800" spans="1:6" x14ac:dyDescent="0.25">
      <c r="A19800">
        <v>60719</v>
      </c>
      <c r="B19800" s="2">
        <v>44326.562485436894</v>
      </c>
      <c r="C19800">
        <v>127946</v>
      </c>
      <c r="D19800">
        <v>153893</v>
      </c>
      <c r="E19800" s="2">
        <f>VLOOKUP(C19800,Подписчики!$A:$C,3,0)</f>
        <v>44304.234343839031</v>
      </c>
      <c r="F19800" t="str">
        <f>VLOOKUP(C19800,Подписчики!$A:$B,2,0)</f>
        <v>UTC+6</v>
      </c>
    </row>
    <row r="19801" spans="1:6" x14ac:dyDescent="0.25">
      <c r="A19801">
        <v>69409</v>
      </c>
      <c r="B19801" s="2">
        <v>44330.463779935279</v>
      </c>
      <c r="C19801">
        <v>127946</v>
      </c>
      <c r="D19801">
        <v>272503</v>
      </c>
      <c r="E19801" s="2">
        <f>VLOOKUP(C19801,Подписчики!$A:$C,3,0)</f>
        <v>44304.234343839031</v>
      </c>
      <c r="F19801" t="str">
        <f>VLOOKUP(C19801,Подписчики!$A:$B,2,0)</f>
        <v>UTC+6</v>
      </c>
    </row>
    <row r="19802" spans="1:6" x14ac:dyDescent="0.25">
      <c r="A19802">
        <v>92343</v>
      </c>
      <c r="B19802" s="2">
        <v>44338.037842951751</v>
      </c>
      <c r="C19802">
        <v>127946</v>
      </c>
      <c r="D19802">
        <v>347008</v>
      </c>
      <c r="E19802" s="2">
        <f>VLOOKUP(C19802,Подписчики!$A:$C,3,0)</f>
        <v>44304.234343839031</v>
      </c>
      <c r="F19802" t="str">
        <f>VLOOKUP(C19802,Подписчики!$A:$B,2,0)</f>
        <v>UTC+6</v>
      </c>
    </row>
    <row r="19803" spans="1:6" x14ac:dyDescent="0.25">
      <c r="A19803">
        <v>93064</v>
      </c>
      <c r="B19803" s="2">
        <v>44338.304086428419</v>
      </c>
      <c r="C19803">
        <v>127946</v>
      </c>
      <c r="D19803">
        <v>230507</v>
      </c>
      <c r="E19803" s="2">
        <f>VLOOKUP(C19803,Подписчики!$A:$C,3,0)</f>
        <v>44304.234343839031</v>
      </c>
      <c r="F19803" t="str">
        <f>VLOOKUP(C19803,Подписчики!$A:$B,2,0)</f>
        <v>UTC+6</v>
      </c>
    </row>
    <row r="19804" spans="1:6" x14ac:dyDescent="0.25">
      <c r="A19804">
        <v>118515</v>
      </c>
      <c r="B19804" s="2">
        <v>44345.693553398058</v>
      </c>
      <c r="C19804">
        <v>127946</v>
      </c>
      <c r="D19804">
        <v>270101</v>
      </c>
      <c r="E19804" s="2">
        <f>VLOOKUP(C19804,Подписчики!$A:$C,3,0)</f>
        <v>44304.234343839031</v>
      </c>
      <c r="F19804" t="str">
        <f>VLOOKUP(C19804,Подписчики!$A:$B,2,0)</f>
        <v>UTC+6</v>
      </c>
    </row>
    <row r="19805" spans="1:6" x14ac:dyDescent="0.25">
      <c r="A19805">
        <v>190334</v>
      </c>
      <c r="B19805" s="2">
        <v>44366.635300970876</v>
      </c>
      <c r="C19805">
        <v>127946</v>
      </c>
      <c r="D19805">
        <v>81226</v>
      </c>
      <c r="E19805" s="2">
        <f>VLOOKUP(C19805,Подписчики!$A:$C,3,0)</f>
        <v>44304.234343839031</v>
      </c>
      <c r="F19805" t="str">
        <f>VLOOKUP(C19805,Подписчики!$A:$B,2,0)</f>
        <v>UTC+6</v>
      </c>
    </row>
    <row r="19806" spans="1:6" x14ac:dyDescent="0.25">
      <c r="A19806">
        <v>197613</v>
      </c>
      <c r="B19806" s="2">
        <v>44368.455689320392</v>
      </c>
      <c r="C19806">
        <v>127946</v>
      </c>
      <c r="D19806">
        <v>28753</v>
      </c>
      <c r="E19806" s="2">
        <f>VLOOKUP(C19806,Подписчики!$A:$C,3,0)</f>
        <v>44304.234343839031</v>
      </c>
      <c r="F19806" t="str">
        <f>VLOOKUP(C19806,Подписчики!$A:$B,2,0)</f>
        <v>UTC+6</v>
      </c>
    </row>
    <row r="19807" spans="1:6" x14ac:dyDescent="0.25">
      <c r="A19807">
        <v>15078</v>
      </c>
      <c r="B19807" s="2">
        <v>44304.784168284787</v>
      </c>
      <c r="C19807">
        <v>140206</v>
      </c>
      <c r="D19807">
        <v>246229</v>
      </c>
      <c r="E19807" s="2">
        <f>VLOOKUP(C19807,Подписчики!$A:$C,3,0)</f>
        <v>44304.242128205129</v>
      </c>
      <c r="F19807" t="str">
        <f>VLOOKUP(C19807,Подписчики!$A:$B,2,0)</f>
        <v>UTC+2</v>
      </c>
    </row>
    <row r="19808" spans="1:6" x14ac:dyDescent="0.25">
      <c r="A19808">
        <v>23409</v>
      </c>
      <c r="B19808" s="2">
        <v>44310.562485436894</v>
      </c>
      <c r="C19808">
        <v>140206</v>
      </c>
      <c r="D19808">
        <v>250679</v>
      </c>
      <c r="E19808" s="2">
        <f>VLOOKUP(C19808,Подписчики!$A:$C,3,0)</f>
        <v>44304.242128205129</v>
      </c>
      <c r="F19808" t="str">
        <f>VLOOKUP(C19808,Подписчики!$A:$B,2,0)</f>
        <v>UTC+2</v>
      </c>
    </row>
    <row r="19809" spans="1:6" x14ac:dyDescent="0.25">
      <c r="A19809">
        <v>48975</v>
      </c>
      <c r="B19809" s="2">
        <v>44321.706498381878</v>
      </c>
      <c r="C19809">
        <v>140206</v>
      </c>
      <c r="D19809">
        <v>5151</v>
      </c>
      <c r="E19809" s="2">
        <f>VLOOKUP(C19809,Подписчики!$A:$C,3,0)</f>
        <v>44304.242128205129</v>
      </c>
      <c r="F19809" t="str">
        <f>VLOOKUP(C19809,Подписчики!$A:$B,2,0)</f>
        <v>UTC+2</v>
      </c>
    </row>
    <row r="19810" spans="1:6" x14ac:dyDescent="0.25">
      <c r="A19810">
        <v>54606</v>
      </c>
      <c r="B19810" s="2">
        <v>44324.353801080353</v>
      </c>
      <c r="C19810">
        <v>140206</v>
      </c>
      <c r="D19810">
        <v>343604</v>
      </c>
      <c r="E19810" s="2">
        <f>VLOOKUP(C19810,Подписчики!$A:$C,3,0)</f>
        <v>44304.242128205129</v>
      </c>
      <c r="F19810" t="str">
        <f>VLOOKUP(C19810,Подписчики!$A:$B,2,0)</f>
        <v>UTC+2</v>
      </c>
    </row>
    <row r="19811" spans="1:6" x14ac:dyDescent="0.25">
      <c r="A19811">
        <v>59612</v>
      </c>
      <c r="B19811" s="2">
        <v>44325.837566343042</v>
      </c>
      <c r="C19811">
        <v>140206</v>
      </c>
      <c r="D19811">
        <v>209901</v>
      </c>
      <c r="E19811" s="2">
        <f>VLOOKUP(C19811,Подписчики!$A:$C,3,0)</f>
        <v>44304.242128205129</v>
      </c>
      <c r="F19811" t="str">
        <f>VLOOKUP(C19811,Подписчики!$A:$B,2,0)</f>
        <v>UTC+2</v>
      </c>
    </row>
    <row r="19812" spans="1:6" x14ac:dyDescent="0.25">
      <c r="A19812">
        <v>72184</v>
      </c>
      <c r="B19812" s="2">
        <v>44330.978343042072</v>
      </c>
      <c r="C19812">
        <v>140206</v>
      </c>
      <c r="D19812">
        <v>363811</v>
      </c>
      <c r="E19812" s="2">
        <f>VLOOKUP(C19812,Подписчики!$A:$C,3,0)</f>
        <v>44304.242128205129</v>
      </c>
      <c r="F19812" t="str">
        <f>VLOOKUP(C19812,Подписчики!$A:$B,2,0)</f>
        <v>UTC+2</v>
      </c>
    </row>
    <row r="19813" spans="1:6" x14ac:dyDescent="0.25">
      <c r="A19813">
        <v>98682</v>
      </c>
      <c r="B19813" s="2">
        <v>44339.664427184463</v>
      </c>
      <c r="C19813">
        <v>140206</v>
      </c>
      <c r="D19813">
        <v>58674</v>
      </c>
      <c r="E19813" s="2">
        <f>VLOOKUP(C19813,Подписчики!$A:$C,3,0)</f>
        <v>44304.242128205129</v>
      </c>
      <c r="F19813" t="str">
        <f>VLOOKUP(C19813,Подписчики!$A:$B,2,0)</f>
        <v>UTC+2</v>
      </c>
    </row>
    <row r="19814" spans="1:6" x14ac:dyDescent="0.25">
      <c r="A19814">
        <v>16272</v>
      </c>
      <c r="B19814" s="2">
        <v>44305.706498381878</v>
      </c>
      <c r="C19814">
        <v>301401</v>
      </c>
      <c r="D19814">
        <v>2004</v>
      </c>
      <c r="E19814" s="2">
        <f>VLOOKUP(C19814,Подписчики!$A:$C,3,0)</f>
        <v>44304.258677670943</v>
      </c>
      <c r="F19814" t="str">
        <f>VLOOKUP(C19814,Подписчики!$A:$B,2,0)</f>
        <v>UTC+2</v>
      </c>
    </row>
    <row r="19815" spans="1:6" x14ac:dyDescent="0.25">
      <c r="A19815">
        <v>32311</v>
      </c>
      <c r="B19815" s="2">
        <v>44314.824621359221</v>
      </c>
      <c r="C19815">
        <v>301401</v>
      </c>
      <c r="D19815">
        <v>392070</v>
      </c>
      <c r="E19815" s="2">
        <f>VLOOKUP(C19815,Подписчики!$A:$C,3,0)</f>
        <v>44304.258677670943</v>
      </c>
      <c r="F19815" t="str">
        <f>VLOOKUP(C19815,Подписчики!$A:$B,2,0)</f>
        <v>UTC+2</v>
      </c>
    </row>
    <row r="19816" spans="1:6" x14ac:dyDescent="0.25">
      <c r="A19816">
        <v>39728</v>
      </c>
      <c r="B19816" s="2">
        <v>44317.691935275077</v>
      </c>
      <c r="C19816">
        <v>301401</v>
      </c>
      <c r="D19816">
        <v>351192</v>
      </c>
      <c r="E19816" s="2">
        <f>VLOOKUP(C19816,Подписчики!$A:$C,3,0)</f>
        <v>44304.258677670943</v>
      </c>
      <c r="F19816" t="str">
        <f>VLOOKUP(C19816,Подписчики!$A:$B,2,0)</f>
        <v>UTC+2</v>
      </c>
    </row>
    <row r="19817" spans="1:6" x14ac:dyDescent="0.25">
      <c r="A19817">
        <v>65549</v>
      </c>
      <c r="B19817" s="2">
        <v>44328.65957281553</v>
      </c>
      <c r="C19817">
        <v>301401</v>
      </c>
      <c r="D19817">
        <v>370651</v>
      </c>
      <c r="E19817" s="2">
        <f>VLOOKUP(C19817,Подписчики!$A:$C,3,0)</f>
        <v>44304.258677670943</v>
      </c>
      <c r="F19817" t="str">
        <f>VLOOKUP(C19817,Подписчики!$A:$B,2,0)</f>
        <v>UTC+2</v>
      </c>
    </row>
    <row r="19818" spans="1:6" x14ac:dyDescent="0.25">
      <c r="A19818">
        <v>72006</v>
      </c>
      <c r="B19818" s="2">
        <v>44330.924944983817</v>
      </c>
      <c r="C19818">
        <v>301401</v>
      </c>
      <c r="D19818">
        <v>370972</v>
      </c>
      <c r="E19818" s="2">
        <f>VLOOKUP(C19818,Подписчики!$A:$C,3,0)</f>
        <v>44304.258677670943</v>
      </c>
      <c r="F19818" t="str">
        <f>VLOOKUP(C19818,Подписчики!$A:$B,2,0)</f>
        <v>UTC+2</v>
      </c>
    </row>
    <row r="19819" spans="1:6" x14ac:dyDescent="0.25">
      <c r="A19819">
        <v>81076</v>
      </c>
      <c r="B19819" s="2">
        <v>44333.850511326862</v>
      </c>
      <c r="C19819">
        <v>301401</v>
      </c>
      <c r="D19819">
        <v>208036</v>
      </c>
      <c r="E19819" s="2">
        <f>VLOOKUP(C19819,Подписчики!$A:$C,3,0)</f>
        <v>44304.258677670943</v>
      </c>
      <c r="F19819" t="str">
        <f>VLOOKUP(C19819,Подписчики!$A:$B,2,0)</f>
        <v>UTC+2</v>
      </c>
    </row>
    <row r="19820" spans="1:6" x14ac:dyDescent="0.25">
      <c r="A19820">
        <v>90930</v>
      </c>
      <c r="B19820" s="2">
        <v>44337.834330097088</v>
      </c>
      <c r="C19820">
        <v>301401</v>
      </c>
      <c r="D19820">
        <v>308577</v>
      </c>
      <c r="E19820" s="2">
        <f>VLOOKUP(C19820,Подписчики!$A:$C,3,0)</f>
        <v>44304.258677670943</v>
      </c>
      <c r="F19820" t="str">
        <f>VLOOKUP(C19820,Подписчики!$A:$B,2,0)</f>
        <v>UTC+2</v>
      </c>
    </row>
    <row r="19821" spans="1:6" x14ac:dyDescent="0.25">
      <c r="A19821">
        <v>106664</v>
      </c>
      <c r="B19821" s="2">
        <v>44342.657954692557</v>
      </c>
      <c r="C19821">
        <v>301401</v>
      </c>
      <c r="D19821">
        <v>155428</v>
      </c>
      <c r="E19821" s="2">
        <f>VLOOKUP(C19821,Подписчики!$A:$C,3,0)</f>
        <v>44304.258677670943</v>
      </c>
      <c r="F19821" t="str">
        <f>VLOOKUP(C19821,Подписчики!$A:$B,2,0)</f>
        <v>UTC+2</v>
      </c>
    </row>
    <row r="19822" spans="1:6" x14ac:dyDescent="0.25">
      <c r="A19822">
        <v>206977</v>
      </c>
      <c r="B19822" s="2">
        <v>44371.509087378639</v>
      </c>
      <c r="C19822">
        <v>301401</v>
      </c>
      <c r="D19822">
        <v>304128</v>
      </c>
      <c r="E19822" s="2">
        <f>VLOOKUP(C19822,Подписчики!$A:$C,3,0)</f>
        <v>44304.258677670943</v>
      </c>
      <c r="F19822" t="str">
        <f>VLOOKUP(C19822,Подписчики!$A:$B,2,0)</f>
        <v>UTC+2</v>
      </c>
    </row>
    <row r="19823" spans="1:6" x14ac:dyDescent="0.25">
      <c r="A19823">
        <v>15537</v>
      </c>
      <c r="B19823" s="2">
        <v>44305.024459546927</v>
      </c>
      <c r="C19823">
        <v>190575</v>
      </c>
      <c r="D19823">
        <v>180863</v>
      </c>
      <c r="E19823" s="2">
        <f>VLOOKUP(C19823,Подписчики!$A:$C,3,0)</f>
        <v>44304.262148326212</v>
      </c>
      <c r="F19823" t="str">
        <f>VLOOKUP(C19823,Подписчики!$A:$B,2,0)</f>
        <v>UTC-8</v>
      </c>
    </row>
    <row r="19824" spans="1:6" x14ac:dyDescent="0.25">
      <c r="A19824">
        <v>32782</v>
      </c>
      <c r="B19824" s="2">
        <v>44314.971061488679</v>
      </c>
      <c r="C19824">
        <v>190575</v>
      </c>
      <c r="D19824">
        <v>274147</v>
      </c>
      <c r="E19824" s="2">
        <f>VLOOKUP(C19824,Подписчики!$A:$C,3,0)</f>
        <v>44304.262148326212</v>
      </c>
      <c r="F19824" t="str">
        <f>VLOOKUP(C19824,Подписчики!$A:$B,2,0)</f>
        <v>UTC-8</v>
      </c>
    </row>
    <row r="19825" spans="1:6" x14ac:dyDescent="0.25">
      <c r="A19825">
        <v>38254</v>
      </c>
      <c r="B19825" s="2">
        <v>44317.068148867314</v>
      </c>
      <c r="C19825">
        <v>190575</v>
      </c>
      <c r="D19825">
        <v>471403</v>
      </c>
      <c r="E19825" s="2">
        <f>VLOOKUP(C19825,Подписчики!$A:$C,3,0)</f>
        <v>44304.262148326212</v>
      </c>
      <c r="F19825" t="str">
        <f>VLOOKUP(C19825,Подписчики!$A:$B,2,0)</f>
        <v>UTC-8</v>
      </c>
    </row>
    <row r="19826" spans="1:6" x14ac:dyDescent="0.25">
      <c r="A19826">
        <v>43912</v>
      </c>
      <c r="B19826" s="2">
        <v>44319.124783171523</v>
      </c>
      <c r="C19826">
        <v>190575</v>
      </c>
      <c r="D19826">
        <v>430242</v>
      </c>
      <c r="E19826" s="2">
        <f>VLOOKUP(C19826,Подписчики!$A:$C,3,0)</f>
        <v>44304.262148326212</v>
      </c>
      <c r="F19826" t="str">
        <f>VLOOKUP(C19826,Подписчики!$A:$B,2,0)</f>
        <v>UTC-8</v>
      </c>
    </row>
    <row r="19827" spans="1:6" x14ac:dyDescent="0.25">
      <c r="A19827">
        <v>49220</v>
      </c>
      <c r="B19827" s="2">
        <v>44321.845333333338</v>
      </c>
      <c r="C19827">
        <v>190575</v>
      </c>
      <c r="D19827">
        <v>204394</v>
      </c>
      <c r="E19827" s="2">
        <f>VLOOKUP(C19827,Подписчики!$A:$C,3,0)</f>
        <v>44304.262148326212</v>
      </c>
      <c r="F19827" t="str">
        <f>VLOOKUP(C19827,Подписчики!$A:$B,2,0)</f>
        <v>UTC-8</v>
      </c>
    </row>
    <row r="19828" spans="1:6" x14ac:dyDescent="0.25">
      <c r="A19828">
        <v>56975</v>
      </c>
      <c r="B19828" s="2">
        <v>44324.941935275085</v>
      </c>
      <c r="C19828">
        <v>190575</v>
      </c>
      <c r="D19828">
        <v>405737</v>
      </c>
      <c r="E19828" s="2">
        <f>VLOOKUP(C19828,Подписчики!$A:$C,3,0)</f>
        <v>44304.262148326212</v>
      </c>
      <c r="F19828" t="str">
        <f>VLOOKUP(C19828,Подписчики!$A:$B,2,0)</f>
        <v>UTC-8</v>
      </c>
    </row>
    <row r="19829" spans="1:6" x14ac:dyDescent="0.25">
      <c r="A19829">
        <v>69345</v>
      </c>
      <c r="B19829" s="2">
        <v>44330.433333333334</v>
      </c>
      <c r="C19829">
        <v>190575</v>
      </c>
      <c r="D19829">
        <v>154256</v>
      </c>
      <c r="E19829" s="2">
        <f>VLOOKUP(C19829,Подписчики!$A:$C,3,0)</f>
        <v>44304.262148326212</v>
      </c>
      <c r="F19829" t="str">
        <f>VLOOKUP(C19829,Подписчики!$A:$B,2,0)</f>
        <v>UTC-8</v>
      </c>
    </row>
    <row r="19830" spans="1:6" x14ac:dyDescent="0.25">
      <c r="A19830">
        <v>88316</v>
      </c>
      <c r="B19830" s="2">
        <v>44337.095656957928</v>
      </c>
      <c r="C19830">
        <v>190575</v>
      </c>
      <c r="D19830">
        <v>230507</v>
      </c>
      <c r="E19830" s="2">
        <f>VLOOKUP(C19830,Подписчики!$A:$C,3,0)</f>
        <v>44304.262148326212</v>
      </c>
      <c r="F19830" t="str">
        <f>VLOOKUP(C19830,Подписчики!$A:$B,2,0)</f>
        <v>UTC-8</v>
      </c>
    </row>
    <row r="19831" spans="1:6" x14ac:dyDescent="0.25">
      <c r="A19831">
        <v>96483</v>
      </c>
      <c r="B19831" s="2">
        <v>44338.985624595472</v>
      </c>
      <c r="C19831">
        <v>190575</v>
      </c>
      <c r="D19831">
        <v>241927</v>
      </c>
      <c r="E19831" s="2">
        <f>VLOOKUP(C19831,Подписчики!$A:$C,3,0)</f>
        <v>44304.262148326212</v>
      </c>
      <c r="F19831" t="str">
        <f>VLOOKUP(C19831,Подписчики!$A:$B,2,0)</f>
        <v>UTC-8</v>
      </c>
    </row>
    <row r="19832" spans="1:6" x14ac:dyDescent="0.25">
      <c r="A19832">
        <v>105748</v>
      </c>
      <c r="B19832" s="2">
        <v>44342.220252427185</v>
      </c>
      <c r="C19832">
        <v>190575</v>
      </c>
      <c r="D19832">
        <v>457493</v>
      </c>
      <c r="E19832" s="2">
        <f>VLOOKUP(C19832,Подписчики!$A:$C,3,0)</f>
        <v>44304.262148326212</v>
      </c>
      <c r="F19832" t="str">
        <f>VLOOKUP(C19832,Подписчики!$A:$B,2,0)</f>
        <v>UTC-8</v>
      </c>
    </row>
    <row r="19833" spans="1:6" x14ac:dyDescent="0.25">
      <c r="A19833">
        <v>125472</v>
      </c>
      <c r="B19833" s="2">
        <v>44347.055203883494</v>
      </c>
      <c r="C19833">
        <v>190575</v>
      </c>
      <c r="D19833">
        <v>411922</v>
      </c>
      <c r="E19833" s="2">
        <f>VLOOKUP(C19833,Подписчики!$A:$C,3,0)</f>
        <v>44304.262148326212</v>
      </c>
      <c r="F19833" t="str">
        <f>VLOOKUP(C19833,Подписчики!$A:$B,2,0)</f>
        <v>UTC-8</v>
      </c>
    </row>
    <row r="19834" spans="1:6" x14ac:dyDescent="0.25">
      <c r="A19834">
        <v>130918</v>
      </c>
      <c r="B19834" s="2">
        <v>44349.094038834955</v>
      </c>
      <c r="C19834">
        <v>190575</v>
      </c>
      <c r="D19834">
        <v>264032</v>
      </c>
      <c r="E19834" s="2">
        <f>VLOOKUP(C19834,Подписчики!$A:$C,3,0)</f>
        <v>44304.262148326212</v>
      </c>
      <c r="F19834" t="str">
        <f>VLOOKUP(C19834,Подписчики!$A:$B,2,0)</f>
        <v>UTC-8</v>
      </c>
    </row>
    <row r="19835" spans="1:6" x14ac:dyDescent="0.25">
      <c r="A19835">
        <v>183514</v>
      </c>
      <c r="B19835" s="2">
        <v>44364.935462783171</v>
      </c>
      <c r="C19835">
        <v>190575</v>
      </c>
      <c r="D19835">
        <v>23892</v>
      </c>
      <c r="E19835" s="2">
        <f>VLOOKUP(C19835,Подписчики!$A:$C,3,0)</f>
        <v>44304.262148326212</v>
      </c>
      <c r="F19835" t="str">
        <f>VLOOKUP(C19835,Подписчики!$A:$B,2,0)</f>
        <v>UTC-8</v>
      </c>
    </row>
    <row r="19836" spans="1:6" x14ac:dyDescent="0.25">
      <c r="A19836">
        <v>232482</v>
      </c>
      <c r="B19836" s="2">
        <v>44378.147436893203</v>
      </c>
      <c r="C19836">
        <v>190575</v>
      </c>
      <c r="D19836">
        <v>111153</v>
      </c>
      <c r="E19836" s="2">
        <f>VLOOKUP(C19836,Подписчики!$A:$C,3,0)</f>
        <v>44304.262148326212</v>
      </c>
      <c r="F19836" t="str">
        <f>VLOOKUP(C19836,Подписчики!$A:$B,2,0)</f>
        <v>UTC-8</v>
      </c>
    </row>
    <row r="19837" spans="1:6" x14ac:dyDescent="0.25">
      <c r="A19837">
        <v>243632</v>
      </c>
      <c r="B19837" s="2">
        <v>44381.249378640779</v>
      </c>
      <c r="C19837">
        <v>190575</v>
      </c>
      <c r="D19837">
        <v>7145</v>
      </c>
      <c r="E19837" s="2">
        <f>VLOOKUP(C19837,Подписчики!$A:$C,3,0)</f>
        <v>44304.262148326212</v>
      </c>
      <c r="F19837" t="str">
        <f>VLOOKUP(C19837,Подписчики!$A:$B,2,0)</f>
        <v>UTC-8</v>
      </c>
    </row>
    <row r="19838" spans="1:6" x14ac:dyDescent="0.25">
      <c r="A19838">
        <v>340844</v>
      </c>
      <c r="B19838" s="2">
        <v>44409.712668233282</v>
      </c>
      <c r="C19838">
        <v>190575</v>
      </c>
      <c r="D19838">
        <v>182984</v>
      </c>
      <c r="E19838" s="2">
        <f>VLOOKUP(C19838,Подписчики!$A:$C,3,0)</f>
        <v>44304.262148326212</v>
      </c>
      <c r="F19838" t="str">
        <f>VLOOKUP(C19838,Подписчики!$A:$B,2,0)</f>
        <v>UTC-8</v>
      </c>
    </row>
    <row r="19839" spans="1:6" x14ac:dyDescent="0.25">
      <c r="A19839">
        <v>353885</v>
      </c>
      <c r="B19839" s="2">
        <v>44414.195980582524</v>
      </c>
      <c r="C19839">
        <v>190575</v>
      </c>
      <c r="D19839">
        <v>243728</v>
      </c>
      <c r="E19839" s="2">
        <f>VLOOKUP(C19839,Подписчики!$A:$C,3,0)</f>
        <v>44304.262148326212</v>
      </c>
      <c r="F19839" t="str">
        <f>VLOOKUP(C19839,Подписчики!$A:$B,2,0)</f>
        <v>UTC-8</v>
      </c>
    </row>
    <row r="19840" spans="1:6" x14ac:dyDescent="0.25">
      <c r="A19840">
        <v>366618</v>
      </c>
      <c r="B19840" s="2">
        <v>44417.089184466022</v>
      </c>
      <c r="C19840">
        <v>190575</v>
      </c>
      <c r="D19840">
        <v>250679</v>
      </c>
      <c r="E19840" s="2">
        <f>VLOOKUP(C19840,Подписчики!$A:$C,3,0)</f>
        <v>44304.262148326212</v>
      </c>
      <c r="F19840" t="str">
        <f>VLOOKUP(C19840,Подписчики!$A:$B,2,0)</f>
        <v>UTC-8</v>
      </c>
    </row>
    <row r="19841" spans="1:6" x14ac:dyDescent="0.25">
      <c r="A19841">
        <v>374835</v>
      </c>
      <c r="B19841" s="2">
        <v>44420.181417475731</v>
      </c>
      <c r="C19841">
        <v>190575</v>
      </c>
      <c r="D19841">
        <v>309079</v>
      </c>
      <c r="E19841" s="2">
        <f>VLOOKUP(C19841,Подписчики!$A:$C,3,0)</f>
        <v>44304.262148326212</v>
      </c>
      <c r="F19841" t="str">
        <f>VLOOKUP(C19841,Подписчики!$A:$B,2,0)</f>
        <v>UTC-8</v>
      </c>
    </row>
    <row r="19842" spans="1:6" x14ac:dyDescent="0.25">
      <c r="A19842">
        <v>380969</v>
      </c>
      <c r="B19842" s="2">
        <v>44422.034168284794</v>
      </c>
      <c r="C19842">
        <v>190575</v>
      </c>
      <c r="D19842">
        <v>317239</v>
      </c>
      <c r="E19842" s="2">
        <f>VLOOKUP(C19842,Подписчики!$A:$C,3,0)</f>
        <v>44304.262148326212</v>
      </c>
      <c r="F19842" t="str">
        <f>VLOOKUP(C19842,Подписчики!$A:$B,2,0)</f>
        <v>UTC-8</v>
      </c>
    </row>
    <row r="19843" spans="1:6" x14ac:dyDescent="0.25">
      <c r="A19843">
        <v>391218</v>
      </c>
      <c r="B19843" s="2">
        <v>44424.889333333333</v>
      </c>
      <c r="C19843">
        <v>190575</v>
      </c>
      <c r="D19843">
        <v>199629</v>
      </c>
      <c r="E19843" s="2">
        <f>VLOOKUP(C19843,Подписчики!$A:$C,3,0)</f>
        <v>44304.262148326212</v>
      </c>
      <c r="F19843" t="str">
        <f>VLOOKUP(C19843,Подписчики!$A:$B,2,0)</f>
        <v>UTC-8</v>
      </c>
    </row>
    <row r="19844" spans="1:6" x14ac:dyDescent="0.25">
      <c r="A19844">
        <v>399275</v>
      </c>
      <c r="B19844" s="2">
        <v>44428.217016181232</v>
      </c>
      <c r="C19844">
        <v>190575</v>
      </c>
      <c r="D19844">
        <v>242719</v>
      </c>
      <c r="E19844" s="2">
        <f>VLOOKUP(C19844,Подписчики!$A:$C,3,0)</f>
        <v>44304.262148326212</v>
      </c>
      <c r="F19844" t="str">
        <f>VLOOKUP(C19844,Подписчики!$A:$B,2,0)</f>
        <v>UTC-8</v>
      </c>
    </row>
    <row r="19845" spans="1:6" x14ac:dyDescent="0.25">
      <c r="A19845">
        <v>424062</v>
      </c>
      <c r="B19845" s="2">
        <v>44438.168472491911</v>
      </c>
      <c r="C19845">
        <v>190575</v>
      </c>
      <c r="D19845">
        <v>433508</v>
      </c>
      <c r="E19845" s="2">
        <f>VLOOKUP(C19845,Подписчики!$A:$C,3,0)</f>
        <v>44304.262148326212</v>
      </c>
      <c r="F19845" t="str">
        <f>VLOOKUP(C19845,Подписчики!$A:$B,2,0)</f>
        <v>UTC-8</v>
      </c>
    </row>
    <row r="19846" spans="1:6" x14ac:dyDescent="0.25">
      <c r="A19846">
        <v>16401</v>
      </c>
      <c r="B19846" s="2">
        <v>44305.745333333332</v>
      </c>
      <c r="C19846">
        <v>303488</v>
      </c>
      <c r="D19846">
        <v>411922</v>
      </c>
      <c r="E19846" s="2">
        <f>VLOOKUP(C19846,Подписчики!$A:$C,3,0)</f>
        <v>44304.275520263531</v>
      </c>
      <c r="F19846" t="str">
        <f>VLOOKUP(C19846,Подписчики!$A:$B,2,0)</f>
        <v>UTC+2</v>
      </c>
    </row>
    <row r="19847" spans="1:6" x14ac:dyDescent="0.25">
      <c r="A19847">
        <v>34388</v>
      </c>
      <c r="B19847" s="2">
        <v>44315.79873139158</v>
      </c>
      <c r="C19847">
        <v>303488</v>
      </c>
      <c r="D19847">
        <v>440657</v>
      </c>
      <c r="E19847" s="2">
        <f>VLOOKUP(C19847,Подписчики!$A:$C,3,0)</f>
        <v>44304.275520263531</v>
      </c>
      <c r="F19847" t="str">
        <f>VLOOKUP(C19847,Подписчики!$A:$B,2,0)</f>
        <v>UTC+2</v>
      </c>
    </row>
    <row r="19848" spans="1:6" x14ac:dyDescent="0.25">
      <c r="A19848">
        <v>47687</v>
      </c>
      <c r="B19848" s="2">
        <v>44320.898666666668</v>
      </c>
      <c r="C19848">
        <v>303488</v>
      </c>
      <c r="D19848">
        <v>118549</v>
      </c>
      <c r="E19848" s="2">
        <f>VLOOKUP(C19848,Подписчики!$A:$C,3,0)</f>
        <v>44304.275520263531</v>
      </c>
      <c r="F19848" t="str">
        <f>VLOOKUP(C19848,Подписчики!$A:$B,2,0)</f>
        <v>UTC+2</v>
      </c>
    </row>
    <row r="19849" spans="1:6" x14ac:dyDescent="0.25">
      <c r="A19849">
        <v>63187</v>
      </c>
      <c r="B19849" s="2">
        <v>44327.586757281548</v>
      </c>
      <c r="C19849">
        <v>303488</v>
      </c>
      <c r="D19849">
        <v>472712</v>
      </c>
      <c r="E19849" s="2">
        <f>VLOOKUP(C19849,Подписчики!$A:$C,3,0)</f>
        <v>44304.275520263531</v>
      </c>
      <c r="F19849" t="str">
        <f>VLOOKUP(C19849,Подписчики!$A:$B,2,0)</f>
        <v>UTC+2</v>
      </c>
    </row>
    <row r="19850" spans="1:6" x14ac:dyDescent="0.25">
      <c r="A19850">
        <v>104330</v>
      </c>
      <c r="B19850" s="2">
        <v>44341.753423948219</v>
      </c>
      <c r="C19850">
        <v>303488</v>
      </c>
      <c r="D19850">
        <v>236731</v>
      </c>
      <c r="E19850" s="2">
        <f>VLOOKUP(C19850,Подписчики!$A:$C,3,0)</f>
        <v>44304.275520263531</v>
      </c>
      <c r="F19850" t="str">
        <f>VLOOKUP(C19850,Подписчики!$A:$B,2,0)</f>
        <v>UTC+2</v>
      </c>
    </row>
    <row r="19851" spans="1:6" x14ac:dyDescent="0.25">
      <c r="A19851">
        <v>166616</v>
      </c>
      <c r="B19851" s="2">
        <v>44359.764750809059</v>
      </c>
      <c r="C19851">
        <v>303488</v>
      </c>
      <c r="D19851">
        <v>439981</v>
      </c>
      <c r="E19851" s="2">
        <f>VLOOKUP(C19851,Подписчики!$A:$C,3,0)</f>
        <v>44304.275520263531</v>
      </c>
      <c r="F19851" t="str">
        <f>VLOOKUP(C19851,Подписчики!$A:$B,2,0)</f>
        <v>UTC+2</v>
      </c>
    </row>
    <row r="19852" spans="1:6" x14ac:dyDescent="0.25">
      <c r="A19852">
        <v>220534</v>
      </c>
      <c r="B19852" s="2">
        <v>44374.641773462783</v>
      </c>
      <c r="C19852">
        <v>303488</v>
      </c>
      <c r="D19852">
        <v>146496</v>
      </c>
      <c r="E19852" s="2">
        <f>VLOOKUP(C19852,Подписчики!$A:$C,3,0)</f>
        <v>44304.275520263531</v>
      </c>
      <c r="F19852" t="str">
        <f>VLOOKUP(C19852,Подписчики!$A:$B,2,0)</f>
        <v>UTC+2</v>
      </c>
    </row>
    <row r="19853" spans="1:6" x14ac:dyDescent="0.25">
      <c r="A19853">
        <v>277484</v>
      </c>
      <c r="B19853" s="2">
        <v>44391.751805825239</v>
      </c>
      <c r="C19853">
        <v>303488</v>
      </c>
      <c r="D19853">
        <v>69845</v>
      </c>
      <c r="E19853" s="2">
        <f>VLOOKUP(C19853,Подписчики!$A:$C,3,0)</f>
        <v>44304.275520263531</v>
      </c>
      <c r="F19853" t="str">
        <f>VLOOKUP(C19853,Подписчики!$A:$B,2,0)</f>
        <v>UTC+2</v>
      </c>
    </row>
    <row r="19854" spans="1:6" x14ac:dyDescent="0.25">
      <c r="A19854">
        <v>291007</v>
      </c>
      <c r="B19854" s="2">
        <v>44395.552776699027</v>
      </c>
      <c r="C19854">
        <v>303488</v>
      </c>
      <c r="D19854">
        <v>238576</v>
      </c>
      <c r="E19854" s="2">
        <f>VLOOKUP(C19854,Подписчики!$A:$C,3,0)</f>
        <v>44304.275520263531</v>
      </c>
      <c r="F19854" t="str">
        <f>VLOOKUP(C19854,Подписчики!$A:$B,2,0)</f>
        <v>UTC+2</v>
      </c>
    </row>
    <row r="19855" spans="1:6" x14ac:dyDescent="0.25">
      <c r="A19855">
        <v>292651</v>
      </c>
      <c r="B19855" s="2">
        <v>44395.834330097088</v>
      </c>
      <c r="C19855">
        <v>303488</v>
      </c>
      <c r="D19855">
        <v>182191</v>
      </c>
      <c r="E19855" s="2">
        <f>VLOOKUP(C19855,Подписчики!$A:$C,3,0)</f>
        <v>44304.275520263531</v>
      </c>
      <c r="F19855" t="str">
        <f>VLOOKUP(C19855,Подписчики!$A:$B,2,0)</f>
        <v>UTC+2</v>
      </c>
    </row>
    <row r="19856" spans="1:6" x14ac:dyDescent="0.25">
      <c r="A19856">
        <v>315193</v>
      </c>
      <c r="B19856" s="2">
        <v>44402.688699029124</v>
      </c>
      <c r="C19856">
        <v>303488</v>
      </c>
      <c r="D19856">
        <v>180017</v>
      </c>
      <c r="E19856" s="2">
        <f>VLOOKUP(C19856,Подписчики!$A:$C,3,0)</f>
        <v>44304.275520263531</v>
      </c>
      <c r="F19856" t="str">
        <f>VLOOKUP(C19856,Подписчики!$A:$B,2,0)</f>
        <v>UTC+2</v>
      </c>
    </row>
    <row r="19857" spans="1:6" x14ac:dyDescent="0.25">
      <c r="A19857">
        <v>327484</v>
      </c>
      <c r="B19857" s="2">
        <v>44406.654718446596</v>
      </c>
      <c r="C19857">
        <v>303488</v>
      </c>
      <c r="D19857">
        <v>191608</v>
      </c>
      <c r="E19857" s="2">
        <f>VLOOKUP(C19857,Подписчики!$A:$C,3,0)</f>
        <v>44304.275520263531</v>
      </c>
      <c r="F19857" t="str">
        <f>VLOOKUP(C19857,Подписчики!$A:$B,2,0)</f>
        <v>UTC+2</v>
      </c>
    </row>
    <row r="19858" spans="1:6" x14ac:dyDescent="0.25">
      <c r="A19858">
        <v>370414</v>
      </c>
      <c r="B19858" s="2">
        <v>44418.698407766991</v>
      </c>
      <c r="C19858">
        <v>303488</v>
      </c>
      <c r="D19858">
        <v>226626</v>
      </c>
      <c r="E19858" s="2">
        <f>VLOOKUP(C19858,Подписчики!$A:$C,3,0)</f>
        <v>44304.275520263531</v>
      </c>
      <c r="F19858" t="str">
        <f>VLOOKUP(C19858,Подписчики!$A:$B,2,0)</f>
        <v>UTC+2</v>
      </c>
    </row>
    <row r="19859" spans="1:6" x14ac:dyDescent="0.25">
      <c r="A19859">
        <v>391417</v>
      </c>
      <c r="B19859" s="2">
        <v>44424.931417475724</v>
      </c>
      <c r="C19859">
        <v>303488</v>
      </c>
      <c r="D19859">
        <v>227775</v>
      </c>
      <c r="E19859" s="2">
        <f>VLOOKUP(C19859,Подписчики!$A:$C,3,0)</f>
        <v>44304.275520263531</v>
      </c>
      <c r="F19859" t="str">
        <f>VLOOKUP(C19859,Подписчики!$A:$B,2,0)</f>
        <v>UTC+2</v>
      </c>
    </row>
    <row r="19860" spans="1:6" x14ac:dyDescent="0.25">
      <c r="A19860">
        <v>15027</v>
      </c>
      <c r="B19860" s="2">
        <v>44304.767</v>
      </c>
      <c r="C19860">
        <v>322597</v>
      </c>
      <c r="D19860">
        <v>204220</v>
      </c>
      <c r="E19860" s="2">
        <f>VLOOKUP(C19860,Подписчики!$A:$C,3,0)</f>
        <v>44304.278663853278</v>
      </c>
      <c r="F19860" t="str">
        <f>VLOOKUP(C19860,Подписчики!$A:$B,2,0)</f>
        <v>UTC+0</v>
      </c>
    </row>
    <row r="19861" spans="1:6" x14ac:dyDescent="0.25">
      <c r="A19861">
        <v>15782</v>
      </c>
      <c r="B19861" s="2">
        <v>44305.483601941749</v>
      </c>
      <c r="C19861">
        <v>52602</v>
      </c>
      <c r="D19861">
        <v>235960</v>
      </c>
      <c r="E19861" s="2">
        <f>VLOOKUP(C19861,Подписчики!$A:$C,3,0)</f>
        <v>44304.285653383195</v>
      </c>
      <c r="F19861" t="str">
        <f>VLOOKUP(C19861,Подписчики!$A:$B,2,0)</f>
        <v>UTC+3</v>
      </c>
    </row>
    <row r="19862" spans="1:6" x14ac:dyDescent="0.25">
      <c r="A19862">
        <v>22879</v>
      </c>
      <c r="B19862" s="2">
        <v>44310.338000000003</v>
      </c>
      <c r="C19862">
        <v>52602</v>
      </c>
      <c r="D19862">
        <v>411922</v>
      </c>
      <c r="E19862" s="2">
        <f>VLOOKUP(C19862,Подписчики!$A:$C,3,0)</f>
        <v>44304.285653383195</v>
      </c>
      <c r="F19862" t="str">
        <f>VLOOKUP(C19862,Подписчики!$A:$B,2,0)</f>
        <v>UTC+3</v>
      </c>
    </row>
    <row r="19863" spans="1:6" x14ac:dyDescent="0.25">
      <c r="A19863">
        <v>26487</v>
      </c>
      <c r="B19863" s="2">
        <v>44311.564508090618</v>
      </c>
      <c r="C19863">
        <v>52602</v>
      </c>
      <c r="D19863">
        <v>230507</v>
      </c>
      <c r="E19863" s="2">
        <f>VLOOKUP(C19863,Подписчики!$A:$C,3,0)</f>
        <v>44304.285653383195</v>
      </c>
      <c r="F19863" t="str">
        <f>VLOOKUP(C19863,Подписчики!$A:$B,2,0)</f>
        <v>UTC+3</v>
      </c>
    </row>
    <row r="19864" spans="1:6" x14ac:dyDescent="0.25">
      <c r="A19864">
        <v>33372</v>
      </c>
      <c r="B19864" s="2">
        <v>44315.593634304205</v>
      </c>
      <c r="C19864">
        <v>52602</v>
      </c>
      <c r="D19864">
        <v>470762</v>
      </c>
      <c r="E19864" s="2">
        <f>VLOOKUP(C19864,Подписчики!$A:$C,3,0)</f>
        <v>44304.285653383195</v>
      </c>
      <c r="F19864" t="str">
        <f>VLOOKUP(C19864,Подписчики!$A:$B,2,0)</f>
        <v>UTC+3</v>
      </c>
    </row>
    <row r="19865" spans="1:6" x14ac:dyDescent="0.25">
      <c r="A19865">
        <v>48140</v>
      </c>
      <c r="B19865" s="2">
        <v>44321.329880258898</v>
      </c>
      <c r="C19865">
        <v>52602</v>
      </c>
      <c r="D19865">
        <v>436600</v>
      </c>
      <c r="E19865" s="2">
        <f>VLOOKUP(C19865,Подписчики!$A:$C,3,0)</f>
        <v>44304.285653383195</v>
      </c>
      <c r="F19865" t="str">
        <f>VLOOKUP(C19865,Подписчики!$A:$B,2,0)</f>
        <v>UTC+3</v>
      </c>
    </row>
    <row r="19866" spans="1:6" x14ac:dyDescent="0.25">
      <c r="A19866">
        <v>53238</v>
      </c>
      <c r="B19866" s="2">
        <v>44323.829880258898</v>
      </c>
      <c r="C19866">
        <v>52602</v>
      </c>
      <c r="D19866">
        <v>47691</v>
      </c>
      <c r="E19866" s="2">
        <f>VLOOKUP(C19866,Подписчики!$A:$C,3,0)</f>
        <v>44304.285653383195</v>
      </c>
      <c r="F19866" t="str">
        <f>VLOOKUP(C19866,Подписчики!$A:$B,2,0)</f>
        <v>UTC+3</v>
      </c>
    </row>
    <row r="19867" spans="1:6" x14ac:dyDescent="0.25">
      <c r="A19867">
        <v>70422</v>
      </c>
      <c r="B19867" s="2">
        <v>44330.679394822007</v>
      </c>
      <c r="C19867">
        <v>52602</v>
      </c>
      <c r="D19867">
        <v>118549</v>
      </c>
      <c r="E19867" s="2">
        <f>VLOOKUP(C19867,Подписчики!$A:$C,3,0)</f>
        <v>44304.285653383195</v>
      </c>
      <c r="F19867" t="str">
        <f>VLOOKUP(C19867,Подписчики!$A:$B,2,0)</f>
        <v>UTC+3</v>
      </c>
    </row>
    <row r="19868" spans="1:6" x14ac:dyDescent="0.25">
      <c r="A19868">
        <v>87877</v>
      </c>
      <c r="B19868" s="2">
        <v>44336.896223300973</v>
      </c>
      <c r="C19868">
        <v>52602</v>
      </c>
      <c r="D19868">
        <v>264283</v>
      </c>
      <c r="E19868" s="2">
        <f>VLOOKUP(C19868,Подписчики!$A:$C,3,0)</f>
        <v>44304.285653383195</v>
      </c>
      <c r="F19868" t="str">
        <f>VLOOKUP(C19868,Подписчики!$A:$B,2,0)</f>
        <v>UTC+3</v>
      </c>
    </row>
    <row r="19869" spans="1:6" x14ac:dyDescent="0.25">
      <c r="A19869">
        <v>105843</v>
      </c>
      <c r="B19869" s="2">
        <v>44342.341207119738</v>
      </c>
      <c r="C19869">
        <v>52602</v>
      </c>
      <c r="D19869">
        <v>347393</v>
      </c>
      <c r="E19869" s="2">
        <f>VLOOKUP(C19869,Подписчики!$A:$C,3,0)</f>
        <v>44304.285653383195</v>
      </c>
      <c r="F19869" t="str">
        <f>VLOOKUP(C19869,Подписчики!$A:$B,2,0)</f>
        <v>UTC+3</v>
      </c>
    </row>
    <row r="19870" spans="1:6" x14ac:dyDescent="0.25">
      <c r="A19870">
        <v>137647</v>
      </c>
      <c r="B19870" s="2">
        <v>44351.689103559867</v>
      </c>
      <c r="C19870">
        <v>52602</v>
      </c>
      <c r="D19870">
        <v>343712</v>
      </c>
      <c r="E19870" s="2">
        <f>VLOOKUP(C19870,Подписчики!$A:$C,3,0)</f>
        <v>44304.285653383195</v>
      </c>
      <c r="F19870" t="str">
        <f>VLOOKUP(C19870,Подписчики!$A:$B,2,0)</f>
        <v>UTC+3</v>
      </c>
    </row>
    <row r="19871" spans="1:6" x14ac:dyDescent="0.25">
      <c r="A19871">
        <v>145729</v>
      </c>
      <c r="B19871" s="2">
        <v>44353.629233009706</v>
      </c>
      <c r="C19871">
        <v>52602</v>
      </c>
      <c r="D19871">
        <v>89186</v>
      </c>
      <c r="E19871" s="2">
        <f>VLOOKUP(C19871,Подписчики!$A:$C,3,0)</f>
        <v>44304.285653383195</v>
      </c>
      <c r="F19871" t="str">
        <f>VLOOKUP(C19871,Подписчики!$A:$B,2,0)</f>
        <v>UTC+3</v>
      </c>
    </row>
    <row r="19872" spans="1:6" x14ac:dyDescent="0.25">
      <c r="A19872">
        <v>150734</v>
      </c>
      <c r="B19872" s="2">
        <v>44355.383278317153</v>
      </c>
      <c r="C19872">
        <v>52602</v>
      </c>
      <c r="D19872">
        <v>320940</v>
      </c>
      <c r="E19872" s="2">
        <f>VLOOKUP(C19872,Подписчики!$A:$C,3,0)</f>
        <v>44304.285653383195</v>
      </c>
      <c r="F19872" t="str">
        <f>VLOOKUP(C19872,Подписчики!$A:$B,2,0)</f>
        <v>UTC+3</v>
      </c>
    </row>
    <row r="19873" spans="1:6" x14ac:dyDescent="0.25">
      <c r="A19873">
        <v>155144</v>
      </c>
      <c r="B19873" s="2">
        <v>44356.76353721683</v>
      </c>
      <c r="C19873">
        <v>52602</v>
      </c>
      <c r="D19873">
        <v>411922</v>
      </c>
      <c r="E19873" s="2">
        <f>VLOOKUP(C19873,Подписчики!$A:$C,3,0)</f>
        <v>44304.285653383195</v>
      </c>
      <c r="F19873" t="str">
        <f>VLOOKUP(C19873,Подписчики!$A:$B,2,0)</f>
        <v>UTC+3</v>
      </c>
    </row>
    <row r="19874" spans="1:6" x14ac:dyDescent="0.25">
      <c r="A19874">
        <v>190279</v>
      </c>
      <c r="B19874" s="2">
        <v>44366.624378640779</v>
      </c>
      <c r="C19874">
        <v>52602</v>
      </c>
      <c r="D19874">
        <v>76405</v>
      </c>
      <c r="E19874" s="2">
        <f>VLOOKUP(C19874,Подписчики!$A:$C,3,0)</f>
        <v>44304.285653383195</v>
      </c>
      <c r="F19874" t="str">
        <f>VLOOKUP(C19874,Подписчики!$A:$B,2,0)</f>
        <v>UTC+3</v>
      </c>
    </row>
    <row r="19875" spans="1:6" x14ac:dyDescent="0.25">
      <c r="A19875">
        <v>207001</v>
      </c>
      <c r="B19875" s="2">
        <v>44371.514346278316</v>
      </c>
      <c r="C19875">
        <v>52602</v>
      </c>
      <c r="D19875">
        <v>330333</v>
      </c>
      <c r="E19875" s="2">
        <f>VLOOKUP(C19875,Подписчики!$A:$C,3,0)</f>
        <v>44304.285653383195</v>
      </c>
      <c r="F19875" t="str">
        <f>VLOOKUP(C19875,Подписчики!$A:$B,2,0)</f>
        <v>UTC+3</v>
      </c>
    </row>
    <row r="19876" spans="1:6" x14ac:dyDescent="0.25">
      <c r="A19876">
        <v>16213</v>
      </c>
      <c r="B19876" s="2">
        <v>44305.685462783171</v>
      </c>
      <c r="C19876">
        <v>222532</v>
      </c>
      <c r="D19876">
        <v>250679</v>
      </c>
      <c r="E19876" s="2">
        <f>VLOOKUP(C19876,Подписчики!$A:$C,3,0)</f>
        <v>44304.286747578342</v>
      </c>
      <c r="F19876" t="str">
        <f>VLOOKUP(C19876,Подписчики!$A:$B,2,0)</f>
        <v>UTC+2</v>
      </c>
    </row>
    <row r="19877" spans="1:6" x14ac:dyDescent="0.25">
      <c r="A19877">
        <v>15505</v>
      </c>
      <c r="B19877" s="2">
        <v>44304.987792596206</v>
      </c>
      <c r="C19877">
        <v>224554</v>
      </c>
      <c r="D19877">
        <v>172251</v>
      </c>
      <c r="E19877" s="2">
        <f>VLOOKUP(C19877,Подписчики!$A:$C,3,0)</f>
        <v>44304.292381659543</v>
      </c>
      <c r="F19877" t="str">
        <f>VLOOKUP(C19877,Подписчики!$A:$B,2,0)</f>
        <v>UTC+4</v>
      </c>
    </row>
    <row r="19878" spans="1:6" x14ac:dyDescent="0.25">
      <c r="A19878">
        <v>16101</v>
      </c>
      <c r="B19878" s="2">
        <v>44305.660381877024</v>
      </c>
      <c r="C19878">
        <v>224554</v>
      </c>
      <c r="D19878">
        <v>411922</v>
      </c>
      <c r="E19878" s="2">
        <f>VLOOKUP(C19878,Подписчики!$A:$C,3,0)</f>
        <v>44304.292381659543</v>
      </c>
      <c r="F19878" t="str">
        <f>VLOOKUP(C19878,Подписчики!$A:$B,2,0)</f>
        <v>UTC+4</v>
      </c>
    </row>
    <row r="19879" spans="1:6" x14ac:dyDescent="0.25">
      <c r="A19879">
        <v>44148</v>
      </c>
      <c r="B19879" s="2">
        <v>44319.448407766991</v>
      </c>
      <c r="C19879">
        <v>224554</v>
      </c>
      <c r="D19879">
        <v>158978</v>
      </c>
      <c r="E19879" s="2">
        <f>VLOOKUP(C19879,Подписчики!$A:$C,3,0)</f>
        <v>44304.292381659543</v>
      </c>
      <c r="F19879" t="str">
        <f>VLOOKUP(C19879,Подписчики!$A:$B,2,0)</f>
        <v>UTC+4</v>
      </c>
    </row>
    <row r="19880" spans="1:6" x14ac:dyDescent="0.25">
      <c r="A19880">
        <v>48720</v>
      </c>
      <c r="B19880" s="2">
        <v>44321.642582524277</v>
      </c>
      <c r="C19880">
        <v>224554</v>
      </c>
      <c r="D19880">
        <v>230507</v>
      </c>
      <c r="E19880" s="2">
        <f>VLOOKUP(C19880,Подписчики!$A:$C,3,0)</f>
        <v>44304.292381659543</v>
      </c>
      <c r="F19880" t="str">
        <f>VLOOKUP(C19880,Подписчики!$A:$B,2,0)</f>
        <v>UTC+4</v>
      </c>
    </row>
    <row r="19881" spans="1:6" x14ac:dyDescent="0.25">
      <c r="A19881">
        <v>55035</v>
      </c>
      <c r="B19881" s="2">
        <v>44324.514750809067</v>
      </c>
      <c r="C19881">
        <v>224554</v>
      </c>
      <c r="D19881">
        <v>389195</v>
      </c>
      <c r="E19881" s="2">
        <f>VLOOKUP(C19881,Подписчики!$A:$C,3,0)</f>
        <v>44304.292381659543</v>
      </c>
      <c r="F19881" t="str">
        <f>VLOOKUP(C19881,Подписчики!$A:$B,2,0)</f>
        <v>UTC+4</v>
      </c>
    </row>
    <row r="19882" spans="1:6" x14ac:dyDescent="0.25">
      <c r="A19882">
        <v>79039</v>
      </c>
      <c r="B19882" s="2">
        <v>44332.864265372169</v>
      </c>
      <c r="C19882">
        <v>224554</v>
      </c>
      <c r="D19882">
        <v>94400</v>
      </c>
      <c r="E19882" s="2">
        <f>VLOOKUP(C19882,Подписчики!$A:$C,3,0)</f>
        <v>44304.292381659543</v>
      </c>
      <c r="F19882" t="str">
        <f>VLOOKUP(C19882,Подписчики!$A:$B,2,0)</f>
        <v>UTC+4</v>
      </c>
    </row>
    <row r="19883" spans="1:6" x14ac:dyDescent="0.25">
      <c r="A19883">
        <v>98575</v>
      </c>
      <c r="B19883" s="2">
        <v>44339.65552750809</v>
      </c>
      <c r="C19883">
        <v>224554</v>
      </c>
      <c r="D19883">
        <v>110504</v>
      </c>
      <c r="E19883" s="2">
        <f>VLOOKUP(C19883,Подписчики!$A:$C,3,0)</f>
        <v>44304.292381659543</v>
      </c>
      <c r="F19883" t="str">
        <f>VLOOKUP(C19883,Подписчики!$A:$B,2,0)</f>
        <v>UTC+4</v>
      </c>
    </row>
    <row r="19884" spans="1:6" x14ac:dyDescent="0.25">
      <c r="A19884">
        <v>101020</v>
      </c>
      <c r="B19884" s="2">
        <v>44340.513132686086</v>
      </c>
      <c r="C19884">
        <v>224554</v>
      </c>
      <c r="D19884">
        <v>458325</v>
      </c>
      <c r="E19884" s="2">
        <f>VLOOKUP(C19884,Подписчики!$A:$C,3,0)</f>
        <v>44304.292381659543</v>
      </c>
      <c r="F19884" t="str">
        <f>VLOOKUP(C19884,Подписчики!$A:$B,2,0)</f>
        <v>UTC+4</v>
      </c>
    </row>
    <row r="19885" spans="1:6" x14ac:dyDescent="0.25">
      <c r="A19885">
        <v>137082</v>
      </c>
      <c r="B19885" s="2">
        <v>44351.611838187702</v>
      </c>
      <c r="C19885">
        <v>224554</v>
      </c>
      <c r="D19885">
        <v>333426</v>
      </c>
      <c r="E19885" s="2">
        <f>VLOOKUP(C19885,Подписчики!$A:$C,3,0)</f>
        <v>44304.292381659543</v>
      </c>
      <c r="F19885" t="str">
        <f>VLOOKUP(C19885,Подписчики!$A:$B,2,0)</f>
        <v>UTC+4</v>
      </c>
    </row>
    <row r="19886" spans="1:6" x14ac:dyDescent="0.25">
      <c r="A19886">
        <v>140492</v>
      </c>
      <c r="B19886" s="2">
        <v>44352.271217993715</v>
      </c>
      <c r="C19886">
        <v>224554</v>
      </c>
      <c r="D19886">
        <v>335057</v>
      </c>
      <c r="E19886" s="2">
        <f>VLOOKUP(C19886,Подписчики!$A:$C,3,0)</f>
        <v>44304.292381659543</v>
      </c>
      <c r="F19886" t="str">
        <f>VLOOKUP(C19886,Подписчики!$A:$B,2,0)</f>
        <v>UTC+4</v>
      </c>
    </row>
    <row r="19887" spans="1:6" x14ac:dyDescent="0.25">
      <c r="A19887">
        <v>193934</v>
      </c>
      <c r="B19887" s="2">
        <v>44367.415540025024</v>
      </c>
      <c r="C19887">
        <v>224554</v>
      </c>
      <c r="D19887">
        <v>396686</v>
      </c>
      <c r="E19887" s="2">
        <f>VLOOKUP(C19887,Подписчики!$A:$C,3,0)</f>
        <v>44304.292381659543</v>
      </c>
      <c r="F19887" t="str">
        <f>VLOOKUP(C19887,Подписчики!$A:$B,2,0)</f>
        <v>UTC+4</v>
      </c>
    </row>
    <row r="19888" spans="1:6" x14ac:dyDescent="0.25">
      <c r="A19888">
        <v>216988</v>
      </c>
      <c r="B19888" s="2">
        <v>44373.772484511857</v>
      </c>
      <c r="C19888">
        <v>224554</v>
      </c>
      <c r="D19888">
        <v>4249</v>
      </c>
      <c r="E19888" s="2">
        <f>VLOOKUP(C19888,Подписчики!$A:$C,3,0)</f>
        <v>44304.292381659543</v>
      </c>
      <c r="F19888" t="str">
        <f>VLOOKUP(C19888,Подписчики!$A:$B,2,0)</f>
        <v>UTC+4</v>
      </c>
    </row>
    <row r="19889" spans="1:6" x14ac:dyDescent="0.25">
      <c r="A19889">
        <v>220899</v>
      </c>
      <c r="B19889" s="2">
        <v>44374.689508090618</v>
      </c>
      <c r="C19889">
        <v>224554</v>
      </c>
      <c r="D19889">
        <v>202914</v>
      </c>
      <c r="E19889" s="2">
        <f>VLOOKUP(C19889,Подписчики!$A:$C,3,0)</f>
        <v>44304.292381659543</v>
      </c>
      <c r="F19889" t="str">
        <f>VLOOKUP(C19889,Подписчики!$A:$B,2,0)</f>
        <v>UTC+4</v>
      </c>
    </row>
    <row r="19890" spans="1:6" x14ac:dyDescent="0.25">
      <c r="A19890">
        <v>255808</v>
      </c>
      <c r="B19890" s="2">
        <v>44385.752614886733</v>
      </c>
      <c r="C19890">
        <v>224554</v>
      </c>
      <c r="D19890">
        <v>21760</v>
      </c>
      <c r="E19890" s="2">
        <f>VLOOKUP(C19890,Подписчики!$A:$C,3,0)</f>
        <v>44304.292381659543</v>
      </c>
      <c r="F19890" t="str">
        <f>VLOOKUP(C19890,Подписчики!$A:$B,2,0)</f>
        <v>UTC+4</v>
      </c>
    </row>
    <row r="19891" spans="1:6" x14ac:dyDescent="0.25">
      <c r="A19891">
        <v>259252</v>
      </c>
      <c r="B19891" s="2">
        <v>44386.763941747573</v>
      </c>
      <c r="C19891">
        <v>224554</v>
      </c>
      <c r="D19891">
        <v>397</v>
      </c>
      <c r="E19891" s="2">
        <f>VLOOKUP(C19891,Подписчики!$A:$C,3,0)</f>
        <v>44304.292381659543</v>
      </c>
      <c r="F19891" t="str">
        <f>VLOOKUP(C19891,Подписчики!$A:$B,2,0)</f>
        <v>UTC+4</v>
      </c>
    </row>
    <row r="19892" spans="1:6" x14ac:dyDescent="0.25">
      <c r="A19892">
        <v>263334</v>
      </c>
      <c r="B19892" s="2">
        <v>44387.668472491911</v>
      </c>
      <c r="C19892">
        <v>224554</v>
      </c>
      <c r="D19892">
        <v>337058</v>
      </c>
      <c r="E19892" s="2">
        <f>VLOOKUP(C19892,Подписчики!$A:$C,3,0)</f>
        <v>44304.292381659543</v>
      </c>
      <c r="F19892" t="str">
        <f>VLOOKUP(C19892,Подписчики!$A:$B,2,0)</f>
        <v>UTC+4</v>
      </c>
    </row>
    <row r="19893" spans="1:6" x14ac:dyDescent="0.25">
      <c r="A19893">
        <v>337150</v>
      </c>
      <c r="B19893" s="2">
        <v>44408.877468184452</v>
      </c>
      <c r="C19893">
        <v>224554</v>
      </c>
      <c r="D19893">
        <v>394819</v>
      </c>
      <c r="E19893" s="2">
        <f>VLOOKUP(C19893,Подписчики!$A:$C,3,0)</f>
        <v>44304.292381659543</v>
      </c>
      <c r="F19893" t="str">
        <f>VLOOKUP(C19893,Подписчики!$A:$B,2,0)</f>
        <v>UTC+4</v>
      </c>
    </row>
    <row r="19894" spans="1:6" x14ac:dyDescent="0.25">
      <c r="A19894">
        <v>356141</v>
      </c>
      <c r="B19894" s="2">
        <v>44414.807631067961</v>
      </c>
      <c r="C19894">
        <v>224554</v>
      </c>
      <c r="D19894">
        <v>60239</v>
      </c>
      <c r="E19894" s="2">
        <f>VLOOKUP(C19894,Подписчики!$A:$C,3,0)</f>
        <v>44304.292381659543</v>
      </c>
      <c r="F19894" t="str">
        <f>VLOOKUP(C19894,Подписчики!$A:$B,2,0)</f>
        <v>UTC+4</v>
      </c>
    </row>
    <row r="19895" spans="1:6" x14ac:dyDescent="0.25">
      <c r="A19895">
        <v>370125</v>
      </c>
      <c r="B19895" s="2">
        <v>44418.653909385117</v>
      </c>
      <c r="C19895">
        <v>224554</v>
      </c>
      <c r="D19895">
        <v>32415</v>
      </c>
      <c r="E19895" s="2">
        <f>VLOOKUP(C19895,Подписчики!$A:$C,3,0)</f>
        <v>44304.292381659543</v>
      </c>
      <c r="F19895" t="str">
        <f>VLOOKUP(C19895,Подписчики!$A:$B,2,0)</f>
        <v>UTC+4</v>
      </c>
    </row>
    <row r="19896" spans="1:6" x14ac:dyDescent="0.25">
      <c r="A19896">
        <v>398187</v>
      </c>
      <c r="B19896" s="2">
        <v>44427.7833592233</v>
      </c>
      <c r="C19896">
        <v>224554</v>
      </c>
      <c r="D19896">
        <v>138079</v>
      </c>
      <c r="E19896" s="2">
        <f>VLOOKUP(C19896,Подписчики!$A:$C,3,0)</f>
        <v>44304.292381659543</v>
      </c>
      <c r="F19896" t="str">
        <f>VLOOKUP(C19896,Подписчики!$A:$B,2,0)</f>
        <v>UTC+4</v>
      </c>
    </row>
    <row r="19897" spans="1:6" x14ac:dyDescent="0.25">
      <c r="A19897">
        <v>15527</v>
      </c>
      <c r="B19897" s="2">
        <v>44305.008278317153</v>
      </c>
      <c r="C19897">
        <v>310683</v>
      </c>
      <c r="D19897">
        <v>196347</v>
      </c>
      <c r="E19897" s="2">
        <f>VLOOKUP(C19897,Подписчики!$A:$C,3,0)</f>
        <v>44304.299667770654</v>
      </c>
      <c r="F19897" t="str">
        <f>VLOOKUP(C19897,Подписчики!$A:$B,2,0)</f>
        <v>UTC+0</v>
      </c>
    </row>
    <row r="19898" spans="1:6" x14ac:dyDescent="0.25">
      <c r="A19898">
        <v>18937</v>
      </c>
      <c r="B19898" s="2">
        <v>44307.938699029124</v>
      </c>
      <c r="C19898">
        <v>310683</v>
      </c>
      <c r="D19898">
        <v>158978</v>
      </c>
      <c r="E19898" s="2">
        <f>VLOOKUP(C19898,Подписчики!$A:$C,3,0)</f>
        <v>44304.299667770654</v>
      </c>
      <c r="F19898" t="str">
        <f>VLOOKUP(C19898,Подписчики!$A:$B,2,0)</f>
        <v>UTC+0</v>
      </c>
    </row>
    <row r="19899" spans="1:6" x14ac:dyDescent="0.25">
      <c r="A19899">
        <v>15551</v>
      </c>
      <c r="B19899" s="2">
        <v>44305.032954692557</v>
      </c>
      <c r="C19899">
        <v>56330</v>
      </c>
      <c r="D19899">
        <v>472908</v>
      </c>
      <c r="E19899" s="2">
        <f>VLOOKUP(C19899,Подписчики!$A:$C,3,0)</f>
        <v>44304.319943696581</v>
      </c>
      <c r="F19899" t="str">
        <f>VLOOKUP(C19899,Подписчики!$A:$B,2,0)</f>
        <v>UTC+9</v>
      </c>
    </row>
    <row r="19900" spans="1:6" x14ac:dyDescent="0.25">
      <c r="A19900">
        <v>15817</v>
      </c>
      <c r="B19900" s="2">
        <v>44305.510300970876</v>
      </c>
      <c r="C19900">
        <v>56330</v>
      </c>
      <c r="D19900">
        <v>250679</v>
      </c>
      <c r="E19900" s="2">
        <f>VLOOKUP(C19900,Подписчики!$A:$C,3,0)</f>
        <v>44304.319943696581</v>
      </c>
      <c r="F19900" t="str">
        <f>VLOOKUP(C19900,Подписчики!$A:$B,2,0)</f>
        <v>UTC+9</v>
      </c>
    </row>
    <row r="19901" spans="1:6" x14ac:dyDescent="0.25">
      <c r="A19901">
        <v>16961</v>
      </c>
      <c r="B19901" s="2">
        <v>44306.52324595469</v>
      </c>
      <c r="C19901">
        <v>56330</v>
      </c>
      <c r="D19901">
        <v>343491</v>
      </c>
      <c r="E19901" s="2">
        <f>VLOOKUP(C19901,Подписчики!$A:$C,3,0)</f>
        <v>44304.319943696581</v>
      </c>
      <c r="F19901" t="str">
        <f>VLOOKUP(C19901,Подписчики!$A:$B,2,0)</f>
        <v>UTC+9</v>
      </c>
    </row>
    <row r="19902" spans="1:6" x14ac:dyDescent="0.25">
      <c r="A19902">
        <v>16389</v>
      </c>
      <c r="B19902" s="2">
        <v>44305.743310679616</v>
      </c>
      <c r="C19902">
        <v>58112</v>
      </c>
      <c r="D19902">
        <v>472908</v>
      </c>
      <c r="E19902" s="2">
        <f>VLOOKUP(C19902,Подписчики!$A:$C,3,0)</f>
        <v>44304.322794800566</v>
      </c>
      <c r="F19902" t="str">
        <f>VLOOKUP(C19902,Подписчики!$A:$B,2,0)</f>
        <v>UTC+1</v>
      </c>
    </row>
    <row r="19903" spans="1:6" x14ac:dyDescent="0.25">
      <c r="A19903">
        <v>20688</v>
      </c>
      <c r="B19903" s="2">
        <v>44309.027333333339</v>
      </c>
      <c r="C19903">
        <v>58112</v>
      </c>
      <c r="D19903">
        <v>252370</v>
      </c>
      <c r="E19903" s="2">
        <f>VLOOKUP(C19903,Подписчики!$A:$C,3,0)</f>
        <v>44304.322794800566</v>
      </c>
      <c r="F19903" t="str">
        <f>VLOOKUP(C19903,Подписчики!$A:$B,2,0)</f>
        <v>UTC+1</v>
      </c>
    </row>
    <row r="19904" spans="1:6" x14ac:dyDescent="0.25">
      <c r="A19904">
        <v>21973</v>
      </c>
      <c r="B19904" s="2">
        <v>44309.866288025893</v>
      </c>
      <c r="C19904">
        <v>58112</v>
      </c>
      <c r="D19904">
        <v>473327</v>
      </c>
      <c r="E19904" s="2">
        <f>VLOOKUP(C19904,Подписчики!$A:$C,3,0)</f>
        <v>44304.322794800566</v>
      </c>
      <c r="F19904" t="str">
        <f>VLOOKUP(C19904,Подписчики!$A:$B,2,0)</f>
        <v>UTC+1</v>
      </c>
    </row>
    <row r="19905" spans="1:6" x14ac:dyDescent="0.25">
      <c r="A19905">
        <v>36512</v>
      </c>
      <c r="B19905" s="2">
        <v>44316.702857605182</v>
      </c>
      <c r="C19905">
        <v>58112</v>
      </c>
      <c r="D19905">
        <v>181651</v>
      </c>
      <c r="E19905" s="2">
        <f>VLOOKUP(C19905,Подписчики!$A:$C,3,0)</f>
        <v>44304.322794800566</v>
      </c>
      <c r="F19905" t="str">
        <f>VLOOKUP(C19905,Подписчики!$A:$B,2,0)</f>
        <v>UTC+1</v>
      </c>
    </row>
    <row r="19906" spans="1:6" x14ac:dyDescent="0.25">
      <c r="A19906">
        <v>53019</v>
      </c>
      <c r="B19906" s="2">
        <v>44323.783763754051</v>
      </c>
      <c r="C19906">
        <v>58112</v>
      </c>
      <c r="D19906">
        <v>122982</v>
      </c>
      <c r="E19906" s="2">
        <f>VLOOKUP(C19906,Подписчики!$A:$C,3,0)</f>
        <v>44304.322794800566</v>
      </c>
      <c r="F19906" t="str">
        <f>VLOOKUP(C19906,Подписчики!$A:$B,2,0)</f>
        <v>UTC+1</v>
      </c>
    </row>
    <row r="19907" spans="1:6" x14ac:dyDescent="0.25">
      <c r="A19907">
        <v>93509</v>
      </c>
      <c r="B19907" s="2">
        <v>44338.439333333336</v>
      </c>
      <c r="C19907">
        <v>58112</v>
      </c>
      <c r="D19907">
        <v>397390</v>
      </c>
      <c r="E19907" s="2">
        <f>VLOOKUP(C19907,Подписчики!$A:$C,3,0)</f>
        <v>44304.322794800566</v>
      </c>
      <c r="F19907" t="str">
        <f>VLOOKUP(C19907,Подписчики!$A:$B,2,0)</f>
        <v>UTC+1</v>
      </c>
    </row>
    <row r="19908" spans="1:6" x14ac:dyDescent="0.25">
      <c r="A19908">
        <v>95853</v>
      </c>
      <c r="B19908" s="2">
        <v>44338.854961165052</v>
      </c>
      <c r="C19908">
        <v>58112</v>
      </c>
      <c r="D19908">
        <v>351192</v>
      </c>
      <c r="E19908" s="2">
        <f>VLOOKUP(C19908,Подписчики!$A:$C,3,0)</f>
        <v>44304.322794800566</v>
      </c>
      <c r="F19908" t="str">
        <f>VLOOKUP(C19908,Подписчики!$A:$B,2,0)</f>
        <v>UTC+1</v>
      </c>
    </row>
    <row r="19909" spans="1:6" x14ac:dyDescent="0.25">
      <c r="A19909">
        <v>15247</v>
      </c>
      <c r="B19909" s="2">
        <v>44304.849702265376</v>
      </c>
      <c r="C19909">
        <v>340555</v>
      </c>
      <c r="D19909">
        <v>95702</v>
      </c>
      <c r="E19909" s="2">
        <f>VLOOKUP(C19909,Подписчики!$A:$C,3,0)</f>
        <v>44304.329460612535</v>
      </c>
      <c r="F19909" t="str">
        <f>VLOOKUP(C19909,Подписчики!$A:$B,2,0)</f>
        <v>UTC+0</v>
      </c>
    </row>
    <row r="19910" spans="1:6" x14ac:dyDescent="0.25">
      <c r="A19910">
        <v>15571</v>
      </c>
      <c r="B19910" s="2">
        <v>44305.050333333333</v>
      </c>
      <c r="C19910">
        <v>310631</v>
      </c>
      <c r="D19910">
        <v>288567</v>
      </c>
      <c r="E19910" s="2">
        <f>VLOOKUP(C19910,Подписчики!$A:$C,3,0)</f>
        <v>44304.330827955848</v>
      </c>
      <c r="F19910" t="str">
        <f>VLOOKUP(C19910,Подписчики!$A:$B,2,0)</f>
        <v>UTC+7</v>
      </c>
    </row>
    <row r="19911" spans="1:6" x14ac:dyDescent="0.25">
      <c r="A19911">
        <v>15361</v>
      </c>
      <c r="B19911" s="2">
        <v>44304.893398846398</v>
      </c>
      <c r="C19911">
        <v>222183</v>
      </c>
      <c r="D19911">
        <v>17150</v>
      </c>
      <c r="E19911" s="2">
        <f>VLOOKUP(C19911,Подписчики!$A:$C,3,0)</f>
        <v>44304.356264316244</v>
      </c>
      <c r="F19911" t="str">
        <f>VLOOKUP(C19911,Подписчики!$A:$B,2,0)</f>
        <v>UTC+1</v>
      </c>
    </row>
    <row r="19912" spans="1:6" x14ac:dyDescent="0.25">
      <c r="A19912">
        <v>18716</v>
      </c>
      <c r="B19912" s="2">
        <v>44307.819362459551</v>
      </c>
      <c r="C19912">
        <v>222183</v>
      </c>
      <c r="D19912">
        <v>60565</v>
      </c>
      <c r="E19912" s="2">
        <f>VLOOKUP(C19912,Подписчики!$A:$C,3,0)</f>
        <v>44304.356264316244</v>
      </c>
      <c r="F19912" t="str">
        <f>VLOOKUP(C19912,Подписчики!$A:$B,2,0)</f>
        <v>UTC+1</v>
      </c>
    </row>
    <row r="19913" spans="1:6" x14ac:dyDescent="0.25">
      <c r="A19913">
        <v>25090</v>
      </c>
      <c r="B19913" s="2">
        <v>44310.858197411006</v>
      </c>
      <c r="C19913">
        <v>222183</v>
      </c>
      <c r="D19913">
        <v>242428</v>
      </c>
      <c r="E19913" s="2">
        <f>VLOOKUP(C19913,Подписчики!$A:$C,3,0)</f>
        <v>44304.356264316244</v>
      </c>
      <c r="F19913" t="str">
        <f>VLOOKUP(C19913,Подписчики!$A:$B,2,0)</f>
        <v>UTC+1</v>
      </c>
    </row>
    <row r="19914" spans="1:6" x14ac:dyDescent="0.25">
      <c r="A19914">
        <v>15969</v>
      </c>
      <c r="B19914" s="2">
        <v>44305.604152103566</v>
      </c>
      <c r="C19914">
        <v>221768</v>
      </c>
      <c r="D19914">
        <v>432277</v>
      </c>
      <c r="E19914" s="2">
        <f>VLOOKUP(C19914,Подписчики!$A:$C,3,0)</f>
        <v>44304.367908938751</v>
      </c>
      <c r="F19914" t="str">
        <f>VLOOKUP(C19914,Подписчики!$A:$B,2,0)</f>
        <v>UTC+1</v>
      </c>
    </row>
    <row r="19915" spans="1:6" x14ac:dyDescent="0.25">
      <c r="A19915">
        <v>24087</v>
      </c>
      <c r="B19915" s="2">
        <v>44310.691530744341</v>
      </c>
      <c r="C19915">
        <v>221768</v>
      </c>
      <c r="D19915">
        <v>447858</v>
      </c>
      <c r="E19915" s="2">
        <f>VLOOKUP(C19915,Подписчики!$A:$C,3,0)</f>
        <v>44304.367908938751</v>
      </c>
      <c r="F19915" t="str">
        <f>VLOOKUP(C19915,Подписчики!$A:$B,2,0)</f>
        <v>UTC+1</v>
      </c>
    </row>
    <row r="19916" spans="1:6" x14ac:dyDescent="0.25">
      <c r="A19916">
        <v>25445</v>
      </c>
      <c r="B19916" s="2">
        <v>44310.985656300545</v>
      </c>
      <c r="C19916">
        <v>221768</v>
      </c>
      <c r="D19916">
        <v>301535</v>
      </c>
      <c r="E19916" s="2">
        <f>VLOOKUP(C19916,Подписчики!$A:$C,3,0)</f>
        <v>44304.367908938751</v>
      </c>
      <c r="F19916" t="str">
        <f>VLOOKUP(C19916,Подписчики!$A:$B,2,0)</f>
        <v>UTC+1</v>
      </c>
    </row>
    <row r="19917" spans="1:6" x14ac:dyDescent="0.25">
      <c r="A19917">
        <v>65114</v>
      </c>
      <c r="B19917" s="2">
        <v>44328.596061488679</v>
      </c>
      <c r="C19917">
        <v>221768</v>
      </c>
      <c r="D19917">
        <v>227151</v>
      </c>
      <c r="E19917" s="2">
        <f>VLOOKUP(C19917,Подписчики!$A:$C,3,0)</f>
        <v>44304.367908938751</v>
      </c>
      <c r="F19917" t="str">
        <f>VLOOKUP(C19917,Подписчики!$A:$B,2,0)</f>
        <v>UTC+1</v>
      </c>
    </row>
    <row r="19918" spans="1:6" x14ac:dyDescent="0.25">
      <c r="A19918">
        <v>85181</v>
      </c>
      <c r="B19918" s="2">
        <v>44335.751401294503</v>
      </c>
      <c r="C19918">
        <v>221768</v>
      </c>
      <c r="D19918">
        <v>12149</v>
      </c>
      <c r="E19918" s="2">
        <f>VLOOKUP(C19918,Подписчики!$A:$C,3,0)</f>
        <v>44304.367908938751</v>
      </c>
      <c r="F19918" t="str">
        <f>VLOOKUP(C19918,Подписчики!$A:$B,2,0)</f>
        <v>UTC+1</v>
      </c>
    </row>
    <row r="19919" spans="1:6" x14ac:dyDescent="0.25">
      <c r="A19919">
        <v>95909</v>
      </c>
      <c r="B19919" s="2">
        <v>44338.861476485486</v>
      </c>
      <c r="C19919">
        <v>221768</v>
      </c>
      <c r="D19919">
        <v>115825</v>
      </c>
      <c r="E19919" s="2">
        <f>VLOOKUP(C19919,Подписчики!$A:$C,3,0)</f>
        <v>44304.367908938751</v>
      </c>
      <c r="F19919" t="str">
        <f>VLOOKUP(C19919,Подписчики!$A:$B,2,0)</f>
        <v>UTC+1</v>
      </c>
    </row>
    <row r="19920" spans="1:6" x14ac:dyDescent="0.25">
      <c r="A19920">
        <v>15326</v>
      </c>
      <c r="B19920" s="2">
        <v>44304.87721035599</v>
      </c>
      <c r="C19920">
        <v>181871</v>
      </c>
      <c r="D19920">
        <v>292258</v>
      </c>
      <c r="E19920" s="2">
        <f>VLOOKUP(C19920,Подписчики!$A:$C,3,0)</f>
        <v>44304.374772186609</v>
      </c>
      <c r="F19920" t="str">
        <f>VLOOKUP(C19920,Подписчики!$A:$B,2,0)</f>
        <v>UTC+0</v>
      </c>
    </row>
    <row r="19921" spans="1:6" x14ac:dyDescent="0.25">
      <c r="A19921">
        <v>19791</v>
      </c>
      <c r="B19921" s="2">
        <v>44308.621546925569</v>
      </c>
      <c r="C19921">
        <v>181871</v>
      </c>
      <c r="D19921">
        <v>153893</v>
      </c>
      <c r="E19921" s="2">
        <f>VLOOKUP(C19921,Подписчики!$A:$C,3,0)</f>
        <v>44304.374772186609</v>
      </c>
      <c r="F19921" t="str">
        <f>VLOOKUP(C19921,Подписчики!$A:$B,2,0)</f>
        <v>UTC+0</v>
      </c>
    </row>
    <row r="19922" spans="1:6" x14ac:dyDescent="0.25">
      <c r="A19922">
        <v>25075</v>
      </c>
      <c r="B19922" s="2">
        <v>44310.856174757282</v>
      </c>
      <c r="C19922">
        <v>181871</v>
      </c>
      <c r="D19922">
        <v>349014</v>
      </c>
      <c r="E19922" s="2">
        <f>VLOOKUP(C19922,Подписчики!$A:$C,3,0)</f>
        <v>44304.374772186609</v>
      </c>
      <c r="F19922" t="str">
        <f>VLOOKUP(C19922,Подписчики!$A:$B,2,0)</f>
        <v>UTC+0</v>
      </c>
    </row>
    <row r="19923" spans="1:6" x14ac:dyDescent="0.25">
      <c r="A19923">
        <v>40252</v>
      </c>
      <c r="B19923" s="2">
        <v>44317.812485436894</v>
      </c>
      <c r="C19923">
        <v>181871</v>
      </c>
      <c r="D19923">
        <v>184941</v>
      </c>
      <c r="E19923" s="2">
        <f>VLOOKUP(C19923,Подписчики!$A:$C,3,0)</f>
        <v>44304.374772186609</v>
      </c>
      <c r="F19923" t="str">
        <f>VLOOKUP(C19923,Подписчики!$A:$B,2,0)</f>
        <v>UTC+0</v>
      </c>
    </row>
    <row r="19924" spans="1:6" x14ac:dyDescent="0.25">
      <c r="A19924">
        <v>60165</v>
      </c>
      <c r="B19924" s="2">
        <v>44325.985624595472</v>
      </c>
      <c r="C19924">
        <v>181871</v>
      </c>
      <c r="D19924">
        <v>182191</v>
      </c>
      <c r="E19924" s="2">
        <f>VLOOKUP(C19924,Подписчики!$A:$C,3,0)</f>
        <v>44304.374772186609</v>
      </c>
      <c r="F19924" t="str">
        <f>VLOOKUP(C19924,Подписчики!$A:$B,2,0)</f>
        <v>UTC+0</v>
      </c>
    </row>
    <row r="19925" spans="1:6" x14ac:dyDescent="0.25">
      <c r="A19925">
        <v>71159</v>
      </c>
      <c r="B19925" s="2">
        <v>44330.780122977347</v>
      </c>
      <c r="C19925">
        <v>181871</v>
      </c>
      <c r="D19925">
        <v>140307</v>
      </c>
      <c r="E19925" s="2">
        <f>VLOOKUP(C19925,Подписчики!$A:$C,3,0)</f>
        <v>44304.374772186609</v>
      </c>
      <c r="F19925" t="str">
        <f>VLOOKUP(C19925,Подписчики!$A:$B,2,0)</f>
        <v>UTC+0</v>
      </c>
    </row>
    <row r="19926" spans="1:6" x14ac:dyDescent="0.25">
      <c r="A19926">
        <v>73253</v>
      </c>
      <c r="B19926" s="2">
        <v>44331.482436597798</v>
      </c>
      <c r="C19926">
        <v>181871</v>
      </c>
      <c r="D19926">
        <v>327968</v>
      </c>
      <c r="E19926" s="2">
        <f>VLOOKUP(C19926,Подписчики!$A:$C,3,0)</f>
        <v>44304.374772186609</v>
      </c>
      <c r="F19926" t="str">
        <f>VLOOKUP(C19926,Подписчики!$A:$B,2,0)</f>
        <v>UTC+0</v>
      </c>
    </row>
    <row r="19927" spans="1:6" x14ac:dyDescent="0.25">
      <c r="A19927">
        <v>75014</v>
      </c>
      <c r="B19927" s="2">
        <v>44331.788213592234</v>
      </c>
      <c r="C19927">
        <v>181871</v>
      </c>
      <c r="D19927">
        <v>411922</v>
      </c>
      <c r="E19927" s="2">
        <f>VLOOKUP(C19927,Подписчики!$A:$C,3,0)</f>
        <v>44304.374772186609</v>
      </c>
      <c r="F19927" t="str">
        <f>VLOOKUP(C19927,Подписчики!$A:$B,2,0)</f>
        <v>UTC+0</v>
      </c>
    </row>
    <row r="19928" spans="1:6" x14ac:dyDescent="0.25">
      <c r="A19928">
        <v>134918</v>
      </c>
      <c r="B19928" s="2">
        <v>44350.776886731393</v>
      </c>
      <c r="C19928">
        <v>181871</v>
      </c>
      <c r="D19928">
        <v>62129</v>
      </c>
      <c r="E19928" s="2">
        <f>VLOOKUP(C19928,Подписчики!$A:$C,3,0)</f>
        <v>44304.374772186609</v>
      </c>
      <c r="F19928" t="str">
        <f>VLOOKUP(C19928,Подписчики!$A:$B,2,0)</f>
        <v>UTC+0</v>
      </c>
    </row>
    <row r="19929" spans="1:6" x14ac:dyDescent="0.25">
      <c r="A19929">
        <v>166377</v>
      </c>
      <c r="B19929" s="2">
        <v>44359.728904080323</v>
      </c>
      <c r="C19929">
        <v>181871</v>
      </c>
      <c r="D19929">
        <v>301549</v>
      </c>
      <c r="E19929" s="2">
        <f>VLOOKUP(C19929,Подписчики!$A:$C,3,0)</f>
        <v>44304.374772186609</v>
      </c>
      <c r="F19929" t="str">
        <f>VLOOKUP(C19929,Подписчики!$A:$B,2,0)</f>
        <v>UTC+0</v>
      </c>
    </row>
    <row r="19930" spans="1:6" x14ac:dyDescent="0.25">
      <c r="A19930">
        <v>182749</v>
      </c>
      <c r="B19930" s="2">
        <v>44364.80601294498</v>
      </c>
      <c r="C19930">
        <v>181871</v>
      </c>
      <c r="D19930">
        <v>287493</v>
      </c>
      <c r="E19930" s="2">
        <f>VLOOKUP(C19930,Подписчики!$A:$C,3,0)</f>
        <v>44304.374772186609</v>
      </c>
      <c r="F19930" t="str">
        <f>VLOOKUP(C19930,Подписчики!$A:$B,2,0)</f>
        <v>UTC+0</v>
      </c>
    </row>
    <row r="19931" spans="1:6" x14ac:dyDescent="0.25">
      <c r="A19931">
        <v>15430</v>
      </c>
      <c r="B19931" s="2">
        <v>44304.916449838187</v>
      </c>
      <c r="C19931">
        <v>80677</v>
      </c>
      <c r="D19931">
        <v>42705</v>
      </c>
      <c r="E19931" s="2">
        <f>VLOOKUP(C19931,Подписчики!$A:$C,3,0)</f>
        <v>44304.400208297717</v>
      </c>
      <c r="F19931" t="str">
        <f>VLOOKUP(C19931,Подписчики!$A:$B,2,0)</f>
        <v>UTC+1</v>
      </c>
    </row>
    <row r="19932" spans="1:6" x14ac:dyDescent="0.25">
      <c r="A19932">
        <v>24708</v>
      </c>
      <c r="B19932" s="2">
        <v>44310.788618122977</v>
      </c>
      <c r="C19932">
        <v>80677</v>
      </c>
      <c r="D19932">
        <v>325984</v>
      </c>
      <c r="E19932" s="2">
        <f>VLOOKUP(C19932,Подписчики!$A:$C,3,0)</f>
        <v>44304.400208297717</v>
      </c>
      <c r="F19932" t="str">
        <f>VLOOKUP(C19932,Подписчики!$A:$B,2,0)</f>
        <v>UTC+1</v>
      </c>
    </row>
    <row r="19933" spans="1:6" x14ac:dyDescent="0.25">
      <c r="A19933">
        <v>29002</v>
      </c>
      <c r="B19933" s="2">
        <v>44312.881333333338</v>
      </c>
      <c r="C19933">
        <v>80677</v>
      </c>
      <c r="D19933">
        <v>402346</v>
      </c>
      <c r="E19933" s="2">
        <f>VLOOKUP(C19933,Подписчики!$A:$C,3,0)</f>
        <v>44304.400208297717</v>
      </c>
      <c r="F19933" t="str">
        <f>VLOOKUP(C19933,Подписчики!$A:$B,2,0)</f>
        <v>UTC+1</v>
      </c>
    </row>
    <row r="19934" spans="1:6" x14ac:dyDescent="0.25">
      <c r="A19934">
        <v>32507</v>
      </c>
      <c r="B19934" s="2">
        <v>44314.871142394826</v>
      </c>
      <c r="C19934">
        <v>80677</v>
      </c>
      <c r="D19934">
        <v>343712</v>
      </c>
      <c r="E19934" s="2">
        <f>VLOOKUP(C19934,Подписчики!$A:$C,3,0)</f>
        <v>44304.400208297717</v>
      </c>
      <c r="F19934" t="str">
        <f>VLOOKUP(C19934,Подписчики!$A:$B,2,0)</f>
        <v>UTC+1</v>
      </c>
    </row>
    <row r="19935" spans="1:6" x14ac:dyDescent="0.25">
      <c r="A19935">
        <v>34133</v>
      </c>
      <c r="B19935" s="2">
        <v>44315.753019417476</v>
      </c>
      <c r="C19935">
        <v>80677</v>
      </c>
      <c r="D19935">
        <v>73365</v>
      </c>
      <c r="E19935" s="2">
        <f>VLOOKUP(C19935,Подписчики!$A:$C,3,0)</f>
        <v>44304.400208297717</v>
      </c>
      <c r="F19935" t="str">
        <f>VLOOKUP(C19935,Подписчики!$A:$B,2,0)</f>
        <v>UTC+1</v>
      </c>
    </row>
    <row r="19936" spans="1:6" x14ac:dyDescent="0.25">
      <c r="A19936">
        <v>52615</v>
      </c>
      <c r="B19936" s="2">
        <v>44323.711333333333</v>
      </c>
      <c r="C19936">
        <v>80677</v>
      </c>
      <c r="D19936">
        <v>93191</v>
      </c>
      <c r="E19936" s="2">
        <f>VLOOKUP(C19936,Подписчики!$A:$C,3,0)</f>
        <v>44304.400208297717</v>
      </c>
      <c r="F19936" t="str">
        <f>VLOOKUP(C19936,Подписчики!$A:$B,2,0)</f>
        <v>UTC+1</v>
      </c>
    </row>
    <row r="19937" spans="1:6" x14ac:dyDescent="0.25">
      <c r="A19937">
        <v>76156</v>
      </c>
      <c r="B19937" s="2">
        <v>44332.043333333335</v>
      </c>
      <c r="C19937">
        <v>80677</v>
      </c>
      <c r="D19937">
        <v>308577</v>
      </c>
      <c r="E19937" s="2">
        <f>VLOOKUP(C19937,Подписчики!$A:$C,3,0)</f>
        <v>44304.400208297717</v>
      </c>
      <c r="F19937" t="str">
        <f>VLOOKUP(C19937,Подписчики!$A:$B,2,0)</f>
        <v>UTC+1</v>
      </c>
    </row>
    <row r="19938" spans="1:6" x14ac:dyDescent="0.25">
      <c r="A19938">
        <v>95333</v>
      </c>
      <c r="B19938" s="2">
        <v>44338.767582524277</v>
      </c>
      <c r="C19938">
        <v>80677</v>
      </c>
      <c r="D19938">
        <v>300479</v>
      </c>
      <c r="E19938" s="2">
        <f>VLOOKUP(C19938,Подписчики!$A:$C,3,0)</f>
        <v>44304.400208297717</v>
      </c>
      <c r="F19938" t="str">
        <f>VLOOKUP(C19938,Подписчики!$A:$B,2,0)</f>
        <v>UTC+1</v>
      </c>
    </row>
    <row r="19939" spans="1:6" x14ac:dyDescent="0.25">
      <c r="A19939">
        <v>14448</v>
      </c>
      <c r="B19939" s="2">
        <v>44304.493148594622</v>
      </c>
      <c r="C19939">
        <v>202868</v>
      </c>
      <c r="D19939">
        <v>470762</v>
      </c>
      <c r="E19939" s="2">
        <f>VLOOKUP(C19939,Подписчики!$A:$C,3,0)</f>
        <v>44304.414748148149</v>
      </c>
      <c r="F19939" t="str">
        <f>VLOOKUP(C19939,Подписчики!$A:$B,2,0)</f>
        <v>UTC+3</v>
      </c>
    </row>
    <row r="19940" spans="1:6" x14ac:dyDescent="0.25">
      <c r="A19940">
        <v>19714</v>
      </c>
      <c r="B19940" s="2">
        <v>44308.600106796119</v>
      </c>
      <c r="C19940">
        <v>202868</v>
      </c>
      <c r="D19940">
        <v>139792</v>
      </c>
      <c r="E19940" s="2">
        <f>VLOOKUP(C19940,Подписчики!$A:$C,3,0)</f>
        <v>44304.414748148149</v>
      </c>
      <c r="F19940" t="str">
        <f>VLOOKUP(C19940,Подписчики!$A:$B,2,0)</f>
        <v>UTC+3</v>
      </c>
    </row>
    <row r="19941" spans="1:6" x14ac:dyDescent="0.25">
      <c r="A19941">
        <v>21486</v>
      </c>
      <c r="B19941" s="2">
        <v>44309.778100323623</v>
      </c>
      <c r="C19941">
        <v>202868</v>
      </c>
      <c r="D19941">
        <v>120139</v>
      </c>
      <c r="E19941" s="2">
        <f>VLOOKUP(C19941,Подписчики!$A:$C,3,0)</f>
        <v>44304.414748148149</v>
      </c>
      <c r="F19941" t="str">
        <f>VLOOKUP(C19941,Подписчики!$A:$B,2,0)</f>
        <v>UTC+3</v>
      </c>
    </row>
    <row r="19942" spans="1:6" x14ac:dyDescent="0.25">
      <c r="A19942">
        <v>25564</v>
      </c>
      <c r="B19942" s="2">
        <v>44311.052888576924</v>
      </c>
      <c r="C19942">
        <v>202868</v>
      </c>
      <c r="D19942">
        <v>351192</v>
      </c>
      <c r="E19942" s="2">
        <f>VLOOKUP(C19942,Подписчики!$A:$C,3,0)</f>
        <v>44304.414748148149</v>
      </c>
      <c r="F19942" t="str">
        <f>VLOOKUP(C19942,Подписчики!$A:$B,2,0)</f>
        <v>UTC+3</v>
      </c>
    </row>
    <row r="19943" spans="1:6" x14ac:dyDescent="0.25">
      <c r="A19943">
        <v>32349</v>
      </c>
      <c r="B19943" s="2">
        <v>44314.831498381878</v>
      </c>
      <c r="C19943">
        <v>202868</v>
      </c>
      <c r="D19943">
        <v>72841</v>
      </c>
      <c r="E19943" s="2">
        <f>VLOOKUP(C19943,Подписчики!$A:$C,3,0)</f>
        <v>44304.414748148149</v>
      </c>
      <c r="F19943" t="str">
        <f>VLOOKUP(C19943,Подписчики!$A:$B,2,0)</f>
        <v>UTC+3</v>
      </c>
    </row>
    <row r="19944" spans="1:6" x14ac:dyDescent="0.25">
      <c r="A19944">
        <v>68725</v>
      </c>
      <c r="B19944" s="2">
        <v>44329.91402265372</v>
      </c>
      <c r="C19944">
        <v>202868</v>
      </c>
      <c r="D19944">
        <v>264283</v>
      </c>
      <c r="E19944" s="2">
        <f>VLOOKUP(C19944,Подписчики!$A:$C,3,0)</f>
        <v>44304.414748148149</v>
      </c>
      <c r="F19944" t="str">
        <f>VLOOKUP(C19944,Подписчики!$A:$B,2,0)</f>
        <v>UTC+3</v>
      </c>
    </row>
    <row r="19945" spans="1:6" x14ac:dyDescent="0.25">
      <c r="A19945">
        <v>70366</v>
      </c>
      <c r="B19945" s="2">
        <v>44330.672922330094</v>
      </c>
      <c r="C19945">
        <v>202868</v>
      </c>
      <c r="D19945">
        <v>180863</v>
      </c>
      <c r="E19945" s="2">
        <f>VLOOKUP(C19945,Подписчики!$A:$C,3,0)</f>
        <v>44304.414748148149</v>
      </c>
      <c r="F19945" t="str">
        <f>VLOOKUP(C19945,Подписчики!$A:$B,2,0)</f>
        <v>UTC+3</v>
      </c>
    </row>
    <row r="19946" spans="1:6" x14ac:dyDescent="0.25">
      <c r="A19946">
        <v>124139</v>
      </c>
      <c r="B19946" s="2">
        <v>44346.792663430424</v>
      </c>
      <c r="C19946">
        <v>202868</v>
      </c>
      <c r="D19946">
        <v>242428</v>
      </c>
      <c r="E19946" s="2">
        <f>VLOOKUP(C19946,Подписчики!$A:$C,3,0)</f>
        <v>44304.414748148149</v>
      </c>
      <c r="F19946" t="str">
        <f>VLOOKUP(C19946,Подписчики!$A:$B,2,0)</f>
        <v>UTC+3</v>
      </c>
    </row>
    <row r="19947" spans="1:6" x14ac:dyDescent="0.25">
      <c r="A19947">
        <v>131909</v>
      </c>
      <c r="B19947" s="2">
        <v>44349.638941747573</v>
      </c>
      <c r="C19947">
        <v>202868</v>
      </c>
      <c r="D19947">
        <v>347008</v>
      </c>
      <c r="E19947" s="2">
        <f>VLOOKUP(C19947,Подписчики!$A:$C,3,0)</f>
        <v>44304.414748148149</v>
      </c>
      <c r="F19947" t="str">
        <f>VLOOKUP(C19947,Подписчики!$A:$B,2,0)</f>
        <v>UTC+3</v>
      </c>
    </row>
    <row r="19948" spans="1:6" x14ac:dyDescent="0.25">
      <c r="A19948">
        <v>142778</v>
      </c>
      <c r="B19948" s="2">
        <v>44352.78780906149</v>
      </c>
      <c r="C19948">
        <v>202868</v>
      </c>
      <c r="D19948">
        <v>158978</v>
      </c>
      <c r="E19948" s="2">
        <f>VLOOKUP(C19948,Подписчики!$A:$C,3,0)</f>
        <v>44304.414748148149</v>
      </c>
      <c r="F19948" t="str">
        <f>VLOOKUP(C19948,Подписчики!$A:$B,2,0)</f>
        <v>UTC+3</v>
      </c>
    </row>
    <row r="19949" spans="1:6" x14ac:dyDescent="0.25">
      <c r="A19949">
        <v>162375</v>
      </c>
      <c r="B19949" s="2">
        <v>44358.842825242718</v>
      </c>
      <c r="C19949">
        <v>202868</v>
      </c>
      <c r="D19949">
        <v>212908</v>
      </c>
      <c r="E19949" s="2">
        <f>VLOOKUP(C19949,Подписчики!$A:$C,3,0)</f>
        <v>44304.414748148149</v>
      </c>
      <c r="F19949" t="str">
        <f>VLOOKUP(C19949,Подписчики!$A:$B,2,0)</f>
        <v>UTC+3</v>
      </c>
    </row>
    <row r="19950" spans="1:6" x14ac:dyDescent="0.25">
      <c r="A19950">
        <v>14797</v>
      </c>
      <c r="B19950" s="2">
        <v>44304.697500534072</v>
      </c>
      <c r="C19950">
        <v>289753</v>
      </c>
      <c r="D19950">
        <v>316685</v>
      </c>
      <c r="E19950" s="2">
        <f>VLOOKUP(C19950,Подписчики!$A:$C,3,0)</f>
        <v>44304.417730769237</v>
      </c>
      <c r="F19950" t="str">
        <f>VLOOKUP(C19950,Подписчики!$A:$B,2,0)</f>
        <v>UTC+1</v>
      </c>
    </row>
    <row r="19951" spans="1:6" x14ac:dyDescent="0.25">
      <c r="A19951">
        <v>67559</v>
      </c>
      <c r="B19951" s="2">
        <v>44329.605770226539</v>
      </c>
      <c r="C19951">
        <v>289753</v>
      </c>
      <c r="D19951">
        <v>347393</v>
      </c>
      <c r="E19951" s="2">
        <f>VLOOKUP(C19951,Подписчики!$A:$C,3,0)</f>
        <v>44304.417730769237</v>
      </c>
      <c r="F19951" t="str">
        <f>VLOOKUP(C19951,Подписчики!$A:$B,2,0)</f>
        <v>UTC+1</v>
      </c>
    </row>
    <row r="19952" spans="1:6" x14ac:dyDescent="0.25">
      <c r="A19952">
        <v>77205</v>
      </c>
      <c r="B19952" s="2">
        <v>44332.565317152104</v>
      </c>
      <c r="C19952">
        <v>289753</v>
      </c>
      <c r="D19952">
        <v>140460</v>
      </c>
      <c r="E19952" s="2">
        <f>VLOOKUP(C19952,Подписчики!$A:$C,3,0)</f>
        <v>44304.417730769237</v>
      </c>
      <c r="F19952" t="str">
        <f>VLOOKUP(C19952,Подписчики!$A:$B,2,0)</f>
        <v>UTC+1</v>
      </c>
    </row>
    <row r="19953" spans="1:6" x14ac:dyDescent="0.25">
      <c r="A19953">
        <v>82107</v>
      </c>
      <c r="B19953" s="2">
        <v>44334.609006472492</v>
      </c>
      <c r="C19953">
        <v>289753</v>
      </c>
      <c r="D19953">
        <v>230507</v>
      </c>
      <c r="E19953" s="2">
        <f>VLOOKUP(C19953,Подписчики!$A:$C,3,0)</f>
        <v>44304.417730769237</v>
      </c>
      <c r="F19953" t="str">
        <f>VLOOKUP(C19953,Подписчики!$A:$B,2,0)</f>
        <v>UTC+1</v>
      </c>
    </row>
    <row r="19954" spans="1:6" x14ac:dyDescent="0.25">
      <c r="A19954">
        <v>125701</v>
      </c>
      <c r="B19954" s="2">
        <v>44347.297333333336</v>
      </c>
      <c r="C19954">
        <v>289753</v>
      </c>
      <c r="D19954">
        <v>471403</v>
      </c>
      <c r="E19954" s="2">
        <f>VLOOKUP(C19954,Подписчики!$A:$C,3,0)</f>
        <v>44304.417730769237</v>
      </c>
      <c r="F19954" t="str">
        <f>VLOOKUP(C19954,Подписчики!$A:$B,2,0)</f>
        <v>UTC+1</v>
      </c>
    </row>
    <row r="19955" spans="1:6" x14ac:dyDescent="0.25">
      <c r="A19955">
        <v>189389</v>
      </c>
      <c r="B19955" s="2">
        <v>44366.446607867671</v>
      </c>
      <c r="C19955">
        <v>289753</v>
      </c>
      <c r="D19955">
        <v>145101</v>
      </c>
      <c r="E19955" s="2">
        <f>VLOOKUP(C19955,Подписчики!$A:$C,3,0)</f>
        <v>44304.417730769237</v>
      </c>
      <c r="F19955" t="str">
        <f>VLOOKUP(C19955,Подписчики!$A:$B,2,0)</f>
        <v>UTC+1</v>
      </c>
    </row>
    <row r="19956" spans="1:6" x14ac:dyDescent="0.25">
      <c r="A19956">
        <v>203125</v>
      </c>
      <c r="B19956" s="2">
        <v>44369.927776699034</v>
      </c>
      <c r="C19956">
        <v>289753</v>
      </c>
      <c r="D19956">
        <v>477565</v>
      </c>
      <c r="E19956" s="2">
        <f>VLOOKUP(C19956,Подписчики!$A:$C,3,0)</f>
        <v>44304.417730769237</v>
      </c>
      <c r="F19956" t="str">
        <f>VLOOKUP(C19956,Подписчики!$A:$B,2,0)</f>
        <v>UTC+1</v>
      </c>
    </row>
    <row r="19957" spans="1:6" x14ac:dyDescent="0.25">
      <c r="A19957">
        <v>285190</v>
      </c>
      <c r="B19957" s="2">
        <v>44393.977938511329</v>
      </c>
      <c r="C19957">
        <v>289753</v>
      </c>
      <c r="D19957">
        <v>241927</v>
      </c>
      <c r="E19957" s="2">
        <f>VLOOKUP(C19957,Подписчики!$A:$C,3,0)</f>
        <v>44304.417730769237</v>
      </c>
      <c r="F19957" t="str">
        <f>VLOOKUP(C19957,Подписчики!$A:$B,2,0)</f>
        <v>UTC+1</v>
      </c>
    </row>
    <row r="19958" spans="1:6" x14ac:dyDescent="0.25">
      <c r="A19958">
        <v>327351</v>
      </c>
      <c r="B19958" s="2">
        <v>44406.636514563106</v>
      </c>
      <c r="C19958">
        <v>289753</v>
      </c>
      <c r="D19958">
        <v>170012</v>
      </c>
      <c r="E19958" s="2">
        <f>VLOOKUP(C19958,Подписчики!$A:$C,3,0)</f>
        <v>44304.417730769237</v>
      </c>
      <c r="F19958" t="str">
        <f>VLOOKUP(C19958,Подписчики!$A:$B,2,0)</f>
        <v>UTC+1</v>
      </c>
    </row>
    <row r="19959" spans="1:6" x14ac:dyDescent="0.25">
      <c r="A19959">
        <v>16107</v>
      </c>
      <c r="B19959" s="2">
        <v>44305.660786407767</v>
      </c>
      <c r="C19959">
        <v>178955</v>
      </c>
      <c r="D19959">
        <v>388561</v>
      </c>
      <c r="E19959" s="2">
        <f>VLOOKUP(C19959,Подписчики!$A:$C,3,0)</f>
        <v>44304.418940883188</v>
      </c>
      <c r="F19959" t="str">
        <f>VLOOKUP(C19959,Подписчики!$A:$B,2,0)</f>
        <v>UTC+1</v>
      </c>
    </row>
    <row r="19960" spans="1:6" x14ac:dyDescent="0.25">
      <c r="A19960">
        <v>15987</v>
      </c>
      <c r="B19960" s="2">
        <v>44305.613860841426</v>
      </c>
      <c r="C19960">
        <v>192204</v>
      </c>
      <c r="D19960">
        <v>388677</v>
      </c>
      <c r="E19960" s="2">
        <f>VLOOKUP(C19960,Подписчики!$A:$C,3,0)</f>
        <v>44304.442219586897</v>
      </c>
      <c r="F19960" t="str">
        <f>VLOOKUP(C19960,Подписчики!$A:$B,2,0)</f>
        <v>UTC+1</v>
      </c>
    </row>
    <row r="19961" spans="1:6" x14ac:dyDescent="0.25">
      <c r="A19961">
        <v>20089</v>
      </c>
      <c r="B19961" s="2">
        <v>44308.686676375408</v>
      </c>
      <c r="C19961">
        <v>192204</v>
      </c>
      <c r="D19961">
        <v>63666</v>
      </c>
      <c r="E19961" s="2">
        <f>VLOOKUP(C19961,Подписчики!$A:$C,3,0)</f>
        <v>44304.442219586897</v>
      </c>
      <c r="F19961" t="str">
        <f>VLOOKUP(C19961,Подписчики!$A:$B,2,0)</f>
        <v>UTC+1</v>
      </c>
    </row>
    <row r="19962" spans="1:6" x14ac:dyDescent="0.25">
      <c r="A19962">
        <v>16024</v>
      </c>
      <c r="B19962" s="2">
        <v>44305.63166019418</v>
      </c>
      <c r="C19962">
        <v>266078</v>
      </c>
      <c r="D19962">
        <v>304128</v>
      </c>
      <c r="E19962" s="2">
        <f>VLOOKUP(C19962,Подписчики!$A:$C,3,0)</f>
        <v>44304.443108938751</v>
      </c>
      <c r="F19962" t="str">
        <f>VLOOKUP(C19962,Подписчики!$A:$B,2,0)</f>
        <v>UTC+1</v>
      </c>
    </row>
    <row r="19963" spans="1:6" x14ac:dyDescent="0.25">
      <c r="A19963">
        <v>35429</v>
      </c>
      <c r="B19963" s="2">
        <v>44316.484411003235</v>
      </c>
      <c r="C19963">
        <v>266078</v>
      </c>
      <c r="D19963">
        <v>197645</v>
      </c>
      <c r="E19963" s="2">
        <f>VLOOKUP(C19963,Подписчики!$A:$C,3,0)</f>
        <v>44304.443108938751</v>
      </c>
      <c r="F19963" t="str">
        <f>VLOOKUP(C19963,Подписчики!$A:$B,2,0)</f>
        <v>UTC+1</v>
      </c>
    </row>
    <row r="19964" spans="1:6" x14ac:dyDescent="0.25">
      <c r="A19964">
        <v>48918</v>
      </c>
      <c r="B19964" s="2">
        <v>44321.696385113268</v>
      </c>
      <c r="C19964">
        <v>266078</v>
      </c>
      <c r="D19964">
        <v>473327</v>
      </c>
      <c r="E19964" s="2">
        <f>VLOOKUP(C19964,Подписчики!$A:$C,3,0)</f>
        <v>44304.443108938751</v>
      </c>
      <c r="F19964" t="str">
        <f>VLOOKUP(C19964,Подписчики!$A:$B,2,0)</f>
        <v>UTC+1</v>
      </c>
    </row>
    <row r="19965" spans="1:6" x14ac:dyDescent="0.25">
      <c r="A19965">
        <v>58954</v>
      </c>
      <c r="B19965" s="2">
        <v>44325.720656957928</v>
      </c>
      <c r="C19965">
        <v>266078</v>
      </c>
      <c r="D19965">
        <v>186937</v>
      </c>
      <c r="E19965" s="2">
        <f>VLOOKUP(C19965,Подписчики!$A:$C,3,0)</f>
        <v>44304.443108938751</v>
      </c>
      <c r="F19965" t="str">
        <f>VLOOKUP(C19965,Подписчики!$A:$B,2,0)</f>
        <v>UTC+1</v>
      </c>
    </row>
    <row r="19966" spans="1:6" x14ac:dyDescent="0.25">
      <c r="A19966">
        <v>90162</v>
      </c>
      <c r="B19966" s="2">
        <v>44337.767333333337</v>
      </c>
      <c r="C19966">
        <v>266078</v>
      </c>
      <c r="D19966">
        <v>472908</v>
      </c>
      <c r="E19966" s="2">
        <f>VLOOKUP(C19966,Подписчики!$A:$C,3,0)</f>
        <v>44304.443108938751</v>
      </c>
      <c r="F19966" t="str">
        <f>VLOOKUP(C19966,Подписчики!$A:$B,2,0)</f>
        <v>UTC+1</v>
      </c>
    </row>
    <row r="19967" spans="1:6" x14ac:dyDescent="0.25">
      <c r="A19967">
        <v>109700</v>
      </c>
      <c r="B19967" s="2">
        <v>44343.75949190939</v>
      </c>
      <c r="C19967">
        <v>266078</v>
      </c>
      <c r="D19967">
        <v>279337</v>
      </c>
      <c r="E19967" s="2">
        <f>VLOOKUP(C19967,Подписчики!$A:$C,3,0)</f>
        <v>44304.443108938751</v>
      </c>
      <c r="F19967" t="str">
        <f>VLOOKUP(C19967,Подписчики!$A:$B,2,0)</f>
        <v>UTC+1</v>
      </c>
    </row>
    <row r="19968" spans="1:6" x14ac:dyDescent="0.25">
      <c r="A19968">
        <v>177517</v>
      </c>
      <c r="B19968" s="2">
        <v>44362.830689320392</v>
      </c>
      <c r="C19968">
        <v>266078</v>
      </c>
      <c r="D19968">
        <v>411922</v>
      </c>
      <c r="E19968" s="2">
        <f>VLOOKUP(C19968,Подписчики!$A:$C,3,0)</f>
        <v>44304.443108938751</v>
      </c>
      <c r="F19968" t="str">
        <f>VLOOKUP(C19968,Подписчики!$A:$B,2,0)</f>
        <v>UTC+1</v>
      </c>
    </row>
    <row r="19969" spans="1:6" x14ac:dyDescent="0.25">
      <c r="A19969">
        <v>205457</v>
      </c>
      <c r="B19969" s="2">
        <v>44370.788618122977</v>
      </c>
      <c r="C19969">
        <v>266078</v>
      </c>
      <c r="D19969">
        <v>43623</v>
      </c>
      <c r="E19969" s="2">
        <f>VLOOKUP(C19969,Подписчики!$A:$C,3,0)</f>
        <v>44304.443108938751</v>
      </c>
      <c r="F19969" t="str">
        <f>VLOOKUP(C19969,Подписчики!$A:$B,2,0)</f>
        <v>UTC+1</v>
      </c>
    </row>
    <row r="19970" spans="1:6" x14ac:dyDescent="0.25">
      <c r="A19970">
        <v>217335</v>
      </c>
      <c r="B19970" s="2">
        <v>44373.854961165052</v>
      </c>
      <c r="C19970">
        <v>266078</v>
      </c>
      <c r="D19970">
        <v>370651</v>
      </c>
      <c r="E19970" s="2">
        <f>VLOOKUP(C19970,Подписчики!$A:$C,3,0)</f>
        <v>44304.443108938751</v>
      </c>
      <c r="F19970" t="str">
        <f>VLOOKUP(C19970,Подписчики!$A:$B,2,0)</f>
        <v>UTC+1</v>
      </c>
    </row>
    <row r="19971" spans="1:6" x14ac:dyDescent="0.25">
      <c r="A19971">
        <v>228648</v>
      </c>
      <c r="B19971" s="2">
        <v>44376.867906148873</v>
      </c>
      <c r="C19971">
        <v>266078</v>
      </c>
      <c r="D19971">
        <v>21407</v>
      </c>
      <c r="E19971" s="2">
        <f>VLOOKUP(C19971,Подписчики!$A:$C,3,0)</f>
        <v>44304.443108938751</v>
      </c>
      <c r="F19971" t="str">
        <f>VLOOKUP(C19971,Подписчики!$A:$B,2,0)</f>
        <v>UTC+1</v>
      </c>
    </row>
    <row r="19972" spans="1:6" x14ac:dyDescent="0.25">
      <c r="A19972">
        <v>246121</v>
      </c>
      <c r="B19972" s="2">
        <v>44381.798326860844</v>
      </c>
      <c r="C19972">
        <v>266078</v>
      </c>
      <c r="D19972">
        <v>21760</v>
      </c>
      <c r="E19972" s="2">
        <f>VLOOKUP(C19972,Подписчики!$A:$C,3,0)</f>
        <v>44304.443108938751</v>
      </c>
      <c r="F19972" t="str">
        <f>VLOOKUP(C19972,Подписчики!$A:$B,2,0)</f>
        <v>UTC+1</v>
      </c>
    </row>
    <row r="19973" spans="1:6" x14ac:dyDescent="0.25">
      <c r="A19973">
        <v>265907</v>
      </c>
      <c r="B19973" s="2">
        <v>44388.091372417373</v>
      </c>
      <c r="C19973">
        <v>266078</v>
      </c>
      <c r="D19973">
        <v>324893</v>
      </c>
      <c r="E19973" s="2">
        <f>VLOOKUP(C19973,Подписчики!$A:$C,3,0)</f>
        <v>44304.443108938751</v>
      </c>
      <c r="F19973" t="str">
        <f>VLOOKUP(C19973,Подписчики!$A:$B,2,0)</f>
        <v>UTC+1</v>
      </c>
    </row>
    <row r="19974" spans="1:6" x14ac:dyDescent="0.25">
      <c r="A19974">
        <v>274334</v>
      </c>
      <c r="B19974" s="2">
        <v>44390.709330097088</v>
      </c>
      <c r="C19974">
        <v>266078</v>
      </c>
      <c r="D19974">
        <v>351192</v>
      </c>
      <c r="E19974" s="2">
        <f>VLOOKUP(C19974,Подписчики!$A:$C,3,0)</f>
        <v>44304.443108938751</v>
      </c>
      <c r="F19974" t="str">
        <f>VLOOKUP(C19974,Подписчики!$A:$B,2,0)</f>
        <v>UTC+1</v>
      </c>
    </row>
    <row r="19975" spans="1:6" x14ac:dyDescent="0.25">
      <c r="A19975">
        <v>278062</v>
      </c>
      <c r="B19975" s="2">
        <v>44391.848488673138</v>
      </c>
      <c r="C19975">
        <v>266078</v>
      </c>
      <c r="D19975">
        <v>258219</v>
      </c>
      <c r="E19975" s="2">
        <f>VLOOKUP(C19975,Подписчики!$A:$C,3,0)</f>
        <v>44304.443108938751</v>
      </c>
      <c r="F19975" t="str">
        <f>VLOOKUP(C19975,Подписчики!$A:$B,2,0)</f>
        <v>UTC+1</v>
      </c>
    </row>
    <row r="19976" spans="1:6" x14ac:dyDescent="0.25">
      <c r="A19976">
        <v>285873</v>
      </c>
      <c r="B19976" s="2">
        <v>44394.210333567309</v>
      </c>
      <c r="C19976">
        <v>266078</v>
      </c>
      <c r="D19976">
        <v>12149</v>
      </c>
      <c r="E19976" s="2">
        <f>VLOOKUP(C19976,Подписчики!$A:$C,3,0)</f>
        <v>44304.443108938751</v>
      </c>
      <c r="F19976" t="str">
        <f>VLOOKUP(C19976,Подписчики!$A:$B,2,0)</f>
        <v>UTC+1</v>
      </c>
    </row>
    <row r="19977" spans="1:6" x14ac:dyDescent="0.25">
      <c r="A19977">
        <v>16047</v>
      </c>
      <c r="B19977" s="2">
        <v>44305.637323624593</v>
      </c>
      <c r="C19977">
        <v>214541</v>
      </c>
      <c r="D19977">
        <v>336616</v>
      </c>
      <c r="E19977" s="2">
        <f>VLOOKUP(C19977,Подписчики!$A:$C,3,0)</f>
        <v>44304.468980235048</v>
      </c>
      <c r="F19977" t="str">
        <f>VLOOKUP(C19977,Подписчики!$A:$B,2,0)</f>
        <v>UTC+3</v>
      </c>
    </row>
    <row r="19978" spans="1:6" x14ac:dyDescent="0.25">
      <c r="A19978">
        <v>17305</v>
      </c>
      <c r="B19978" s="2">
        <v>44306.789427184463</v>
      </c>
      <c r="C19978">
        <v>214541</v>
      </c>
      <c r="D19978">
        <v>244574</v>
      </c>
      <c r="E19978" s="2">
        <f>VLOOKUP(C19978,Подписчики!$A:$C,3,0)</f>
        <v>44304.468980235048</v>
      </c>
      <c r="F19978" t="str">
        <f>VLOOKUP(C19978,Подписчики!$A:$B,2,0)</f>
        <v>UTC+3</v>
      </c>
    </row>
    <row r="19979" spans="1:6" x14ac:dyDescent="0.25">
      <c r="A19979">
        <v>18635</v>
      </c>
      <c r="B19979" s="2">
        <v>44307.795899676377</v>
      </c>
      <c r="C19979">
        <v>214541</v>
      </c>
      <c r="D19979">
        <v>105200</v>
      </c>
      <c r="E19979" s="2">
        <f>VLOOKUP(C19979,Подписчики!$A:$C,3,0)</f>
        <v>44304.468980235048</v>
      </c>
      <c r="F19979" t="str">
        <f>VLOOKUP(C19979,Подписчики!$A:$B,2,0)</f>
        <v>UTC+3</v>
      </c>
    </row>
    <row r="19980" spans="1:6" x14ac:dyDescent="0.25">
      <c r="A19980">
        <v>31683</v>
      </c>
      <c r="B19980" s="2">
        <v>44314.690721682848</v>
      </c>
      <c r="C19980">
        <v>214541</v>
      </c>
      <c r="D19980">
        <v>411922</v>
      </c>
      <c r="E19980" s="2">
        <f>VLOOKUP(C19980,Подписчики!$A:$C,3,0)</f>
        <v>44304.468980235048</v>
      </c>
      <c r="F19980" t="str">
        <f>VLOOKUP(C19980,Подписчики!$A:$B,2,0)</f>
        <v>UTC+3</v>
      </c>
    </row>
    <row r="19981" spans="1:6" x14ac:dyDescent="0.25">
      <c r="A19981">
        <v>64046</v>
      </c>
      <c r="B19981" s="2">
        <v>44327.818553398058</v>
      </c>
      <c r="C19981">
        <v>214541</v>
      </c>
      <c r="D19981">
        <v>181651</v>
      </c>
      <c r="E19981" s="2">
        <f>VLOOKUP(C19981,Подписчики!$A:$C,3,0)</f>
        <v>44304.468980235048</v>
      </c>
      <c r="F19981" t="str">
        <f>VLOOKUP(C19981,Подписчики!$A:$B,2,0)</f>
        <v>UTC+3</v>
      </c>
    </row>
    <row r="19982" spans="1:6" x14ac:dyDescent="0.25">
      <c r="A19982">
        <v>80224</v>
      </c>
      <c r="B19982" s="2">
        <v>44333.606579288025</v>
      </c>
      <c r="C19982">
        <v>214541</v>
      </c>
      <c r="D19982">
        <v>105116</v>
      </c>
      <c r="E19982" s="2">
        <f>VLOOKUP(C19982,Подписчики!$A:$C,3,0)</f>
        <v>44304.468980235048</v>
      </c>
      <c r="F19982" t="str">
        <f>VLOOKUP(C19982,Подписчики!$A:$B,2,0)</f>
        <v>UTC+3</v>
      </c>
    </row>
    <row r="19983" spans="1:6" x14ac:dyDescent="0.25">
      <c r="A19983">
        <v>16335</v>
      </c>
      <c r="B19983" s="2">
        <v>44305.722275080909</v>
      </c>
      <c r="C19983">
        <v>106216</v>
      </c>
      <c r="D19983">
        <v>122982</v>
      </c>
      <c r="E19983" s="2">
        <f>VLOOKUP(C19983,Подписчики!$A:$C,3,0)</f>
        <v>44304.477633938754</v>
      </c>
      <c r="F19983" t="str">
        <f>VLOOKUP(C19983,Подписчики!$A:$B,2,0)</f>
        <v>UTC+1</v>
      </c>
    </row>
    <row r="19984" spans="1:6" x14ac:dyDescent="0.25">
      <c r="A19984">
        <v>22774</v>
      </c>
      <c r="B19984" s="2">
        <v>44310.235969115267</v>
      </c>
      <c r="C19984">
        <v>106216</v>
      </c>
      <c r="D19984">
        <v>362123</v>
      </c>
      <c r="E19984" s="2">
        <f>VLOOKUP(C19984,Подписчики!$A:$C,3,0)</f>
        <v>44304.477633938754</v>
      </c>
      <c r="F19984" t="str">
        <f>VLOOKUP(C19984,Подписчики!$A:$B,2,0)</f>
        <v>UTC+1</v>
      </c>
    </row>
    <row r="19985" spans="1:6" x14ac:dyDescent="0.25">
      <c r="A19985">
        <v>69108</v>
      </c>
      <c r="B19985" s="2">
        <v>44330.204333333335</v>
      </c>
      <c r="C19985">
        <v>106216</v>
      </c>
      <c r="D19985">
        <v>436070</v>
      </c>
      <c r="E19985" s="2">
        <f>VLOOKUP(C19985,Подписчики!$A:$C,3,0)</f>
        <v>44304.477633938754</v>
      </c>
      <c r="F19985" t="str">
        <f>VLOOKUP(C19985,Подписчики!$A:$B,2,0)</f>
        <v>UTC+1</v>
      </c>
    </row>
    <row r="19986" spans="1:6" x14ac:dyDescent="0.25">
      <c r="A19986">
        <v>77981</v>
      </c>
      <c r="B19986" s="2">
        <v>44332.698003236248</v>
      </c>
      <c r="C19986">
        <v>106216</v>
      </c>
      <c r="D19986">
        <v>182191</v>
      </c>
      <c r="E19986" s="2">
        <f>VLOOKUP(C19986,Подписчики!$A:$C,3,0)</f>
        <v>44304.477633938754</v>
      </c>
      <c r="F19986" t="str">
        <f>VLOOKUP(C19986,Подписчики!$A:$B,2,0)</f>
        <v>UTC+1</v>
      </c>
    </row>
    <row r="19987" spans="1:6" x14ac:dyDescent="0.25">
      <c r="A19987">
        <v>94062</v>
      </c>
      <c r="B19987" s="2">
        <v>44338.573407766991</v>
      </c>
      <c r="C19987">
        <v>106216</v>
      </c>
      <c r="D19987">
        <v>254768</v>
      </c>
      <c r="E19987" s="2">
        <f>VLOOKUP(C19987,Подписчики!$A:$C,3,0)</f>
        <v>44304.477633938754</v>
      </c>
      <c r="F19987" t="str">
        <f>VLOOKUP(C19987,Подписчики!$A:$B,2,0)</f>
        <v>UTC+1</v>
      </c>
    </row>
    <row r="19988" spans="1:6" x14ac:dyDescent="0.25">
      <c r="A19988">
        <v>109236</v>
      </c>
      <c r="B19988" s="2">
        <v>44343.686676375408</v>
      </c>
      <c r="C19988">
        <v>106216</v>
      </c>
      <c r="D19988">
        <v>62570</v>
      </c>
      <c r="E19988" s="2">
        <f>VLOOKUP(C19988,Подписчики!$A:$C,3,0)</f>
        <v>44304.477633938754</v>
      </c>
      <c r="F19988" t="str">
        <f>VLOOKUP(C19988,Подписчики!$A:$B,2,0)</f>
        <v>UTC+1</v>
      </c>
    </row>
    <row r="19989" spans="1:6" x14ac:dyDescent="0.25">
      <c r="A19989">
        <v>132607</v>
      </c>
      <c r="B19989" s="2">
        <v>44349.872760517799</v>
      </c>
      <c r="C19989">
        <v>106216</v>
      </c>
      <c r="D19989">
        <v>354025</v>
      </c>
      <c r="E19989" s="2">
        <f>VLOOKUP(C19989,Подписчики!$A:$C,3,0)</f>
        <v>44304.477633938754</v>
      </c>
      <c r="F19989" t="str">
        <f>VLOOKUP(C19989,Подписчики!$A:$B,2,0)</f>
        <v>UTC+1</v>
      </c>
    </row>
    <row r="19990" spans="1:6" x14ac:dyDescent="0.25">
      <c r="A19990">
        <v>174704</v>
      </c>
      <c r="B19990" s="2">
        <v>44361.788618122977</v>
      </c>
      <c r="C19990">
        <v>106216</v>
      </c>
      <c r="D19990">
        <v>471403</v>
      </c>
      <c r="E19990" s="2">
        <f>VLOOKUP(C19990,Подписчики!$A:$C,3,0)</f>
        <v>44304.477633938754</v>
      </c>
      <c r="F19990" t="str">
        <f>VLOOKUP(C19990,Подписчики!$A:$B,2,0)</f>
        <v>UTC+1</v>
      </c>
    </row>
    <row r="19991" spans="1:6" x14ac:dyDescent="0.25">
      <c r="A19991">
        <v>377705</v>
      </c>
      <c r="B19991" s="2">
        <v>44421.417333333338</v>
      </c>
      <c r="C19991">
        <v>106216</v>
      </c>
      <c r="D19991">
        <v>81725</v>
      </c>
      <c r="E19991" s="2">
        <f>VLOOKUP(C19991,Подписчики!$A:$C,3,0)</f>
        <v>44304.477633938754</v>
      </c>
      <c r="F19991" t="str">
        <f>VLOOKUP(C19991,Подписчики!$A:$B,2,0)</f>
        <v>UTC+1</v>
      </c>
    </row>
    <row r="19992" spans="1:6" x14ac:dyDescent="0.25">
      <c r="A19992">
        <v>403416</v>
      </c>
      <c r="B19992" s="2">
        <v>44429.147282326732</v>
      </c>
      <c r="C19992">
        <v>106216</v>
      </c>
      <c r="D19992">
        <v>250679</v>
      </c>
      <c r="E19992" s="2">
        <f>VLOOKUP(C19992,Подписчики!$A:$C,3,0)</f>
        <v>44304.477633938754</v>
      </c>
      <c r="F19992" t="str">
        <f>VLOOKUP(C19992,Подписчики!$A:$B,2,0)</f>
        <v>UTC+1</v>
      </c>
    </row>
    <row r="19993" spans="1:6" x14ac:dyDescent="0.25">
      <c r="A19993">
        <v>408007</v>
      </c>
      <c r="B19993" s="2">
        <v>44430.327738273263</v>
      </c>
      <c r="C19993">
        <v>106216</v>
      </c>
      <c r="D19993">
        <v>159827</v>
      </c>
      <c r="E19993" s="2">
        <f>VLOOKUP(C19993,Подписчики!$A:$C,3,0)</f>
        <v>44304.477633938754</v>
      </c>
      <c r="F19993" t="str">
        <f>VLOOKUP(C19993,Подписчики!$A:$B,2,0)</f>
        <v>UTC+1</v>
      </c>
    </row>
    <row r="19994" spans="1:6" x14ac:dyDescent="0.25">
      <c r="A19994">
        <v>408571</v>
      </c>
      <c r="B19994" s="2">
        <v>44430.527756584372</v>
      </c>
      <c r="C19994">
        <v>106216</v>
      </c>
      <c r="D19994">
        <v>253722</v>
      </c>
      <c r="E19994" s="2">
        <f>VLOOKUP(C19994,Подписчики!$A:$C,3,0)</f>
        <v>44304.477633938754</v>
      </c>
      <c r="F19994" t="str">
        <f>VLOOKUP(C19994,Подписчики!$A:$B,2,0)</f>
        <v>UTC+1</v>
      </c>
    </row>
    <row r="19995" spans="1:6" x14ac:dyDescent="0.25">
      <c r="A19995">
        <v>417064</v>
      </c>
      <c r="B19995" s="2">
        <v>44433.712566343042</v>
      </c>
      <c r="C19995">
        <v>106216</v>
      </c>
      <c r="D19995">
        <v>477565</v>
      </c>
      <c r="E19995" s="2">
        <f>VLOOKUP(C19995,Подписчики!$A:$C,3,0)</f>
        <v>44304.477633938754</v>
      </c>
      <c r="F19995" t="str">
        <f>VLOOKUP(C19995,Подписчики!$A:$B,2,0)</f>
        <v>UTC+1</v>
      </c>
    </row>
    <row r="19996" spans="1:6" x14ac:dyDescent="0.25">
      <c r="A19996">
        <v>16144</v>
      </c>
      <c r="B19996" s="2">
        <v>44305.667258899681</v>
      </c>
      <c r="C19996">
        <v>80455</v>
      </c>
      <c r="D19996">
        <v>411922</v>
      </c>
      <c r="E19996" s="2">
        <f>VLOOKUP(C19996,Подписчики!$A:$C,3,0)</f>
        <v>44304.482710790595</v>
      </c>
      <c r="F19996" t="str">
        <f>VLOOKUP(C19996,Подписчики!$A:$B,2,0)</f>
        <v>UTC+1</v>
      </c>
    </row>
    <row r="19997" spans="1:6" x14ac:dyDescent="0.25">
      <c r="A19997">
        <v>31197</v>
      </c>
      <c r="B19997" s="2">
        <v>44314.571789644018</v>
      </c>
      <c r="C19997">
        <v>80455</v>
      </c>
      <c r="D19997">
        <v>250679</v>
      </c>
      <c r="E19997" s="2">
        <f>VLOOKUP(C19997,Подписчики!$A:$C,3,0)</f>
        <v>44304.482710790595</v>
      </c>
      <c r="F19997" t="str">
        <f>VLOOKUP(C19997,Подписчики!$A:$B,2,0)</f>
        <v>UTC+1</v>
      </c>
    </row>
    <row r="19998" spans="1:6" x14ac:dyDescent="0.25">
      <c r="A19998">
        <v>50842</v>
      </c>
      <c r="B19998" s="2">
        <v>44322.807333333338</v>
      </c>
      <c r="C19998">
        <v>80455</v>
      </c>
      <c r="D19998">
        <v>98704</v>
      </c>
      <c r="E19998" s="2">
        <f>VLOOKUP(C19998,Подписчики!$A:$C,3,0)</f>
        <v>44304.482710790595</v>
      </c>
      <c r="F19998" t="str">
        <f>VLOOKUP(C19998,Подписчики!$A:$B,2,0)</f>
        <v>UTC+1</v>
      </c>
    </row>
    <row r="19999" spans="1:6" x14ac:dyDescent="0.25">
      <c r="A19999">
        <v>59352</v>
      </c>
      <c r="B19999" s="2">
        <v>44325.790236245957</v>
      </c>
      <c r="C19999">
        <v>80455</v>
      </c>
      <c r="D19999">
        <v>38593</v>
      </c>
      <c r="E19999" s="2">
        <f>VLOOKUP(C19999,Подписчики!$A:$C,3,0)</f>
        <v>44304.482710790595</v>
      </c>
      <c r="F19999" t="str">
        <f>VLOOKUP(C19999,Подписчики!$A:$B,2,0)</f>
        <v>UTC+1</v>
      </c>
    </row>
    <row r="20000" spans="1:6" x14ac:dyDescent="0.25">
      <c r="A20000">
        <v>86186</v>
      </c>
      <c r="B20000" s="2">
        <v>44336.221333333335</v>
      </c>
      <c r="C20000">
        <v>80455</v>
      </c>
      <c r="D20000">
        <v>344690</v>
      </c>
      <c r="E20000" s="2">
        <f>VLOOKUP(C20000,Подписчики!$A:$C,3,0)</f>
        <v>44304.482710790595</v>
      </c>
      <c r="F20000" t="str">
        <f>VLOOKUP(C20000,Подписчики!$A:$B,2,0)</f>
        <v>UTC+1</v>
      </c>
    </row>
    <row r="20001" spans="1:6" x14ac:dyDescent="0.25">
      <c r="A20001">
        <v>96053</v>
      </c>
      <c r="B20001" s="2">
        <v>44338.892177993534</v>
      </c>
      <c r="C20001">
        <v>80455</v>
      </c>
      <c r="D20001">
        <v>13764</v>
      </c>
      <c r="E20001" s="2">
        <f>VLOOKUP(C20001,Подписчики!$A:$C,3,0)</f>
        <v>44304.482710790595</v>
      </c>
      <c r="F20001" t="str">
        <f>VLOOKUP(C20001,Подписчики!$A:$B,2,0)</f>
        <v>UTC+1</v>
      </c>
    </row>
    <row r="20002" spans="1:6" x14ac:dyDescent="0.25">
      <c r="A20002">
        <v>122880</v>
      </c>
      <c r="B20002" s="2">
        <v>44346.628528702655</v>
      </c>
      <c r="C20002">
        <v>80455</v>
      </c>
      <c r="D20002">
        <v>37644</v>
      </c>
      <c r="E20002" s="2">
        <f>VLOOKUP(C20002,Подписчики!$A:$C,3,0)</f>
        <v>44304.482710790595</v>
      </c>
      <c r="F20002" t="str">
        <f>VLOOKUP(C20002,Подписчики!$A:$B,2,0)</f>
        <v>UTC+1</v>
      </c>
    </row>
    <row r="20003" spans="1:6" x14ac:dyDescent="0.25">
      <c r="A20003">
        <v>140874</v>
      </c>
      <c r="B20003" s="2">
        <v>44352.436750389112</v>
      </c>
      <c r="C20003">
        <v>80455</v>
      </c>
      <c r="D20003">
        <v>19846</v>
      </c>
      <c r="E20003" s="2">
        <f>VLOOKUP(C20003,Подписчики!$A:$C,3,0)</f>
        <v>44304.482710790595</v>
      </c>
      <c r="F20003" t="str">
        <f>VLOOKUP(C20003,Подписчики!$A:$B,2,0)</f>
        <v>UTC+1</v>
      </c>
    </row>
    <row r="20004" spans="1:6" x14ac:dyDescent="0.25">
      <c r="A20004">
        <v>141796</v>
      </c>
      <c r="B20004" s="2">
        <v>44352.622638630331</v>
      </c>
      <c r="C20004">
        <v>80455</v>
      </c>
      <c r="D20004">
        <v>394154</v>
      </c>
      <c r="E20004" s="2">
        <f>VLOOKUP(C20004,Подписчики!$A:$C,3,0)</f>
        <v>44304.482710790595</v>
      </c>
      <c r="F20004" t="str">
        <f>VLOOKUP(C20004,Подписчики!$A:$B,2,0)</f>
        <v>UTC+1</v>
      </c>
    </row>
    <row r="20005" spans="1:6" x14ac:dyDescent="0.25">
      <c r="A20005">
        <v>147948</v>
      </c>
      <c r="B20005" s="2">
        <v>44354.053990291264</v>
      </c>
      <c r="C20005">
        <v>80455</v>
      </c>
      <c r="D20005">
        <v>4722</v>
      </c>
      <c r="E20005" s="2">
        <f>VLOOKUP(C20005,Подписчики!$A:$C,3,0)</f>
        <v>44304.482710790595</v>
      </c>
      <c r="F20005" t="str">
        <f>VLOOKUP(C20005,Подписчики!$A:$B,2,0)</f>
        <v>UTC+1</v>
      </c>
    </row>
    <row r="20006" spans="1:6" x14ac:dyDescent="0.25">
      <c r="A20006">
        <v>174703</v>
      </c>
      <c r="B20006" s="2">
        <v>44361.787000000004</v>
      </c>
      <c r="C20006">
        <v>80455</v>
      </c>
      <c r="D20006">
        <v>228405</v>
      </c>
      <c r="E20006" s="2">
        <f>VLOOKUP(C20006,Подписчики!$A:$C,3,0)</f>
        <v>44304.482710790595</v>
      </c>
      <c r="F20006" t="str">
        <f>VLOOKUP(C20006,Подписчики!$A:$B,2,0)</f>
        <v>UTC+1</v>
      </c>
    </row>
    <row r="20007" spans="1:6" x14ac:dyDescent="0.25">
      <c r="A20007">
        <v>180804</v>
      </c>
      <c r="B20007" s="2">
        <v>44364.109006472492</v>
      </c>
      <c r="C20007">
        <v>80455</v>
      </c>
      <c r="D20007">
        <v>347008</v>
      </c>
      <c r="E20007" s="2">
        <f>VLOOKUP(C20007,Подписчики!$A:$C,3,0)</f>
        <v>44304.482710790595</v>
      </c>
      <c r="F20007" t="str">
        <f>VLOOKUP(C20007,Подписчики!$A:$B,2,0)</f>
        <v>UTC+1</v>
      </c>
    </row>
    <row r="20008" spans="1:6" x14ac:dyDescent="0.25">
      <c r="A20008">
        <v>197799</v>
      </c>
      <c r="B20008" s="2">
        <v>44368.52810032363</v>
      </c>
      <c r="C20008">
        <v>80455</v>
      </c>
      <c r="D20008">
        <v>258251</v>
      </c>
      <c r="E20008" s="2">
        <f>VLOOKUP(C20008,Подписчики!$A:$C,3,0)</f>
        <v>44304.482710790595</v>
      </c>
      <c r="F20008" t="str">
        <f>VLOOKUP(C20008,Подписчики!$A:$B,2,0)</f>
        <v>UTC+1</v>
      </c>
    </row>
    <row r="20009" spans="1:6" x14ac:dyDescent="0.25">
      <c r="A20009">
        <v>206029</v>
      </c>
      <c r="B20009" s="2">
        <v>44370.885333333339</v>
      </c>
      <c r="C20009">
        <v>80455</v>
      </c>
      <c r="D20009">
        <v>244574</v>
      </c>
      <c r="E20009" s="2">
        <f>VLOOKUP(C20009,Подписчики!$A:$C,3,0)</f>
        <v>44304.482710790595</v>
      </c>
      <c r="F20009" t="str">
        <f>VLOOKUP(C20009,Подписчики!$A:$B,2,0)</f>
        <v>UTC+1</v>
      </c>
    </row>
    <row r="20010" spans="1:6" x14ac:dyDescent="0.25">
      <c r="A20010">
        <v>207519</v>
      </c>
      <c r="B20010" s="2">
        <v>44371.64136893204</v>
      </c>
      <c r="C20010">
        <v>80455</v>
      </c>
      <c r="D20010">
        <v>180055</v>
      </c>
      <c r="E20010" s="2">
        <f>VLOOKUP(C20010,Подписчики!$A:$C,3,0)</f>
        <v>44304.482710790595</v>
      </c>
      <c r="F20010" t="str">
        <f>VLOOKUP(C20010,Подписчики!$A:$B,2,0)</f>
        <v>UTC+1</v>
      </c>
    </row>
    <row r="20011" spans="1:6" x14ac:dyDescent="0.25">
      <c r="A20011">
        <v>16605</v>
      </c>
      <c r="B20011" s="2">
        <v>44305.913213592234</v>
      </c>
      <c r="C20011">
        <v>212143</v>
      </c>
      <c r="D20011">
        <v>411922</v>
      </c>
      <c r="E20011" s="2">
        <f>VLOOKUP(C20011,Подписчики!$A:$C,3,0)</f>
        <v>44304.498702207973</v>
      </c>
      <c r="F20011" t="str">
        <f>VLOOKUP(C20011,Подписчики!$A:$B,2,0)</f>
        <v>UTC+1</v>
      </c>
    </row>
    <row r="20012" spans="1:6" x14ac:dyDescent="0.25">
      <c r="A20012">
        <v>17614</v>
      </c>
      <c r="B20012" s="2">
        <v>44306.937485436894</v>
      </c>
      <c r="C20012">
        <v>212143</v>
      </c>
      <c r="D20012">
        <v>357547</v>
      </c>
      <c r="E20012" s="2">
        <f>VLOOKUP(C20012,Подписчики!$A:$C,3,0)</f>
        <v>44304.498702207973</v>
      </c>
      <c r="F20012" t="str">
        <f>VLOOKUP(C20012,Подписчики!$A:$B,2,0)</f>
        <v>UTC+1</v>
      </c>
    </row>
    <row r="20013" spans="1:6" x14ac:dyDescent="0.25">
      <c r="A20013">
        <v>16892</v>
      </c>
      <c r="B20013" s="2">
        <v>44306.422922330094</v>
      </c>
      <c r="C20013">
        <v>291755</v>
      </c>
      <c r="D20013">
        <v>230507</v>
      </c>
      <c r="E20013" s="2">
        <f>VLOOKUP(C20013,Подписчики!$A:$C,3,0)</f>
        <v>44304.514662820511</v>
      </c>
      <c r="F20013" t="str">
        <f>VLOOKUP(C20013,Подписчики!$A:$B,2,0)</f>
        <v>UTC+9</v>
      </c>
    </row>
    <row r="20014" spans="1:6" x14ac:dyDescent="0.25">
      <c r="A20014">
        <v>46615</v>
      </c>
      <c r="B20014" s="2">
        <v>44320.636514563106</v>
      </c>
      <c r="C20014">
        <v>291755</v>
      </c>
      <c r="D20014">
        <v>264901</v>
      </c>
      <c r="E20014" s="2">
        <f>VLOOKUP(C20014,Подписчики!$A:$C,3,0)</f>
        <v>44304.514662820511</v>
      </c>
      <c r="F20014" t="str">
        <f>VLOOKUP(C20014,Подписчики!$A:$B,2,0)</f>
        <v>UTC+9</v>
      </c>
    </row>
    <row r="20015" spans="1:6" x14ac:dyDescent="0.25">
      <c r="A20015">
        <v>54546</v>
      </c>
      <c r="B20015" s="2">
        <v>44324.327453074431</v>
      </c>
      <c r="C20015">
        <v>291755</v>
      </c>
      <c r="D20015">
        <v>473327</v>
      </c>
      <c r="E20015" s="2">
        <f>VLOOKUP(C20015,Подписчики!$A:$C,3,0)</f>
        <v>44304.514662820511</v>
      </c>
      <c r="F20015" t="str">
        <f>VLOOKUP(C20015,Подписчики!$A:$B,2,0)</f>
        <v>UTC+9</v>
      </c>
    </row>
    <row r="20016" spans="1:6" x14ac:dyDescent="0.25">
      <c r="A20016">
        <v>63066</v>
      </c>
      <c r="B20016" s="2">
        <v>44327.566935275077</v>
      </c>
      <c r="C20016">
        <v>291755</v>
      </c>
      <c r="D20016">
        <v>465248</v>
      </c>
      <c r="E20016" s="2">
        <f>VLOOKUP(C20016,Подписчики!$A:$C,3,0)</f>
        <v>44304.514662820511</v>
      </c>
      <c r="F20016" t="str">
        <f>VLOOKUP(C20016,Подписчики!$A:$B,2,0)</f>
        <v>UTC+9</v>
      </c>
    </row>
    <row r="20017" spans="1:6" x14ac:dyDescent="0.25">
      <c r="A20017">
        <v>140086</v>
      </c>
      <c r="B20017" s="2">
        <v>44352.077852717674</v>
      </c>
      <c r="C20017">
        <v>291755</v>
      </c>
      <c r="D20017">
        <v>271248</v>
      </c>
      <c r="E20017" s="2">
        <f>VLOOKUP(C20017,Подписчики!$A:$C,3,0)</f>
        <v>44304.514662820511</v>
      </c>
      <c r="F20017" t="str">
        <f>VLOOKUP(C20017,Подписчики!$A:$B,2,0)</f>
        <v>UTC+9</v>
      </c>
    </row>
    <row r="20018" spans="1:6" x14ac:dyDescent="0.25">
      <c r="A20018">
        <v>159843</v>
      </c>
      <c r="B20018" s="2">
        <v>44358.515155339803</v>
      </c>
      <c r="C20018">
        <v>291755</v>
      </c>
      <c r="D20018">
        <v>241927</v>
      </c>
      <c r="E20018" s="2">
        <f>VLOOKUP(C20018,Подписчики!$A:$C,3,0)</f>
        <v>44304.514662820511</v>
      </c>
      <c r="F20018" t="str">
        <f>VLOOKUP(C20018,Подписчики!$A:$B,2,0)</f>
        <v>UTC+9</v>
      </c>
    </row>
    <row r="20019" spans="1:6" x14ac:dyDescent="0.25">
      <c r="A20019">
        <v>169395</v>
      </c>
      <c r="B20019" s="2">
        <v>44360.40058595538</v>
      </c>
      <c r="C20019">
        <v>291755</v>
      </c>
      <c r="D20019">
        <v>445697</v>
      </c>
      <c r="E20019" s="2">
        <f>VLOOKUP(C20019,Подписчики!$A:$C,3,0)</f>
        <v>44304.514662820511</v>
      </c>
      <c r="F20019" t="str">
        <f>VLOOKUP(C20019,Подписчики!$A:$B,2,0)</f>
        <v>UTC+9</v>
      </c>
    </row>
    <row r="20020" spans="1:6" x14ac:dyDescent="0.25">
      <c r="A20020">
        <v>281020</v>
      </c>
      <c r="B20020" s="2">
        <v>44392.826999999997</v>
      </c>
      <c r="C20020">
        <v>291755</v>
      </c>
      <c r="D20020">
        <v>416762</v>
      </c>
      <c r="E20020" s="2">
        <f>VLOOKUP(C20020,Подписчики!$A:$C,3,0)</f>
        <v>44304.514662820511</v>
      </c>
      <c r="F20020" t="str">
        <f>VLOOKUP(C20020,Подписчики!$A:$B,2,0)</f>
        <v>UTC+9</v>
      </c>
    </row>
    <row r="20021" spans="1:6" x14ac:dyDescent="0.25">
      <c r="A20021">
        <v>299220</v>
      </c>
      <c r="B20021" s="2">
        <v>44398.452048543688</v>
      </c>
      <c r="C20021">
        <v>291755</v>
      </c>
      <c r="D20021">
        <v>351192</v>
      </c>
      <c r="E20021" s="2">
        <f>VLOOKUP(C20021,Подписчики!$A:$C,3,0)</f>
        <v>44304.514662820511</v>
      </c>
      <c r="F20021" t="str">
        <f>VLOOKUP(C20021,Подписчики!$A:$B,2,0)</f>
        <v>UTC+9</v>
      </c>
    </row>
    <row r="20022" spans="1:6" x14ac:dyDescent="0.25">
      <c r="A20022">
        <v>397702</v>
      </c>
      <c r="B20022" s="2">
        <v>44427.678585760521</v>
      </c>
      <c r="C20022">
        <v>291755</v>
      </c>
      <c r="D20022">
        <v>411584</v>
      </c>
      <c r="E20022" s="2">
        <f>VLOOKUP(C20022,Подписчики!$A:$C,3,0)</f>
        <v>44304.514662820511</v>
      </c>
      <c r="F20022" t="str">
        <f>VLOOKUP(C20022,Подписчики!$A:$B,2,0)</f>
        <v>UTC+9</v>
      </c>
    </row>
    <row r="20023" spans="1:6" x14ac:dyDescent="0.25">
      <c r="A20023">
        <v>16410</v>
      </c>
      <c r="B20023" s="2">
        <v>44305.74816504855</v>
      </c>
      <c r="C20023">
        <v>149915</v>
      </c>
      <c r="D20023">
        <v>85026</v>
      </c>
      <c r="E20023" s="2">
        <f>VLOOKUP(C20023,Подписчики!$A:$C,3,0)</f>
        <v>44304.515113568377</v>
      </c>
      <c r="F20023" t="str">
        <f>VLOOKUP(C20023,Подписчики!$A:$B,2,0)</f>
        <v>UTC+1</v>
      </c>
    </row>
    <row r="20024" spans="1:6" x14ac:dyDescent="0.25">
      <c r="A20024">
        <v>21566</v>
      </c>
      <c r="B20024" s="2">
        <v>44309.790236245957</v>
      </c>
      <c r="C20024">
        <v>149915</v>
      </c>
      <c r="D20024">
        <v>394819</v>
      </c>
      <c r="E20024" s="2">
        <f>VLOOKUP(C20024,Подписчики!$A:$C,3,0)</f>
        <v>44304.515113568377</v>
      </c>
      <c r="F20024" t="str">
        <f>VLOOKUP(C20024,Подписчики!$A:$B,2,0)</f>
        <v>UTC+1</v>
      </c>
    </row>
    <row r="20025" spans="1:6" x14ac:dyDescent="0.25">
      <c r="A20025">
        <v>23925</v>
      </c>
      <c r="B20025" s="2">
        <v>44310.660786407767</v>
      </c>
      <c r="C20025">
        <v>149915</v>
      </c>
      <c r="D20025">
        <v>351192</v>
      </c>
      <c r="E20025" s="2">
        <f>VLOOKUP(C20025,Подписчики!$A:$C,3,0)</f>
        <v>44304.515113568377</v>
      </c>
      <c r="F20025" t="str">
        <f>VLOOKUP(C20025,Подписчики!$A:$B,2,0)</f>
        <v>UTC+1</v>
      </c>
    </row>
    <row r="20026" spans="1:6" x14ac:dyDescent="0.25">
      <c r="A20026">
        <v>25305</v>
      </c>
      <c r="B20026" s="2">
        <v>44310.913213592234</v>
      </c>
      <c r="C20026">
        <v>149915</v>
      </c>
      <c r="D20026">
        <v>322273</v>
      </c>
      <c r="E20026" s="2">
        <f>VLOOKUP(C20026,Подписчики!$A:$C,3,0)</f>
        <v>44304.515113568377</v>
      </c>
      <c r="F20026" t="str">
        <f>VLOOKUP(C20026,Подписчики!$A:$B,2,0)</f>
        <v>UTC+1</v>
      </c>
    </row>
    <row r="20027" spans="1:6" x14ac:dyDescent="0.25">
      <c r="A20027">
        <v>34752</v>
      </c>
      <c r="B20027" s="2">
        <v>44315.880851132686</v>
      </c>
      <c r="C20027">
        <v>149915</v>
      </c>
      <c r="D20027">
        <v>461671</v>
      </c>
      <c r="E20027" s="2">
        <f>VLOOKUP(C20027,Подписчики!$A:$C,3,0)</f>
        <v>44304.515113568377</v>
      </c>
      <c r="F20027" t="str">
        <f>VLOOKUP(C20027,Подписчики!$A:$B,2,0)</f>
        <v>UTC+1</v>
      </c>
    </row>
    <row r="20028" spans="1:6" x14ac:dyDescent="0.25">
      <c r="A20028">
        <v>44108</v>
      </c>
      <c r="B20028" s="2">
        <v>44319.421304207121</v>
      </c>
      <c r="C20028">
        <v>149915</v>
      </c>
      <c r="D20028">
        <v>361955</v>
      </c>
      <c r="E20028" s="2">
        <f>VLOOKUP(C20028,Подписчики!$A:$C,3,0)</f>
        <v>44304.515113568377</v>
      </c>
      <c r="F20028" t="str">
        <f>VLOOKUP(C20028,Подписчики!$A:$B,2,0)</f>
        <v>UTC+1</v>
      </c>
    </row>
    <row r="20029" spans="1:6" x14ac:dyDescent="0.25">
      <c r="A20029">
        <v>55623</v>
      </c>
      <c r="B20029" s="2">
        <v>44324.671163060397</v>
      </c>
      <c r="C20029">
        <v>149915</v>
      </c>
      <c r="D20029">
        <v>158978</v>
      </c>
      <c r="E20029" s="2">
        <f>VLOOKUP(C20029,Подписчики!$A:$C,3,0)</f>
        <v>44304.515113568377</v>
      </c>
      <c r="F20029" t="str">
        <f>VLOOKUP(C20029,Подписчики!$A:$B,2,0)</f>
        <v>UTC+1</v>
      </c>
    </row>
    <row r="20030" spans="1:6" x14ac:dyDescent="0.25">
      <c r="A20030">
        <v>69156</v>
      </c>
      <c r="B20030" s="2">
        <v>44330.259333333335</v>
      </c>
      <c r="C20030">
        <v>149915</v>
      </c>
      <c r="D20030">
        <v>88863</v>
      </c>
      <c r="E20030" s="2">
        <f>VLOOKUP(C20030,Подписчики!$A:$C,3,0)</f>
        <v>44304.515113568377</v>
      </c>
      <c r="F20030" t="str">
        <f>VLOOKUP(C20030,Подписчики!$A:$B,2,0)</f>
        <v>UTC+1</v>
      </c>
    </row>
    <row r="20031" spans="1:6" x14ac:dyDescent="0.25">
      <c r="A20031">
        <v>70717</v>
      </c>
      <c r="B20031" s="2">
        <v>44330.720656957928</v>
      </c>
      <c r="C20031">
        <v>149915</v>
      </c>
      <c r="D20031">
        <v>182191</v>
      </c>
      <c r="E20031" s="2">
        <f>VLOOKUP(C20031,Подписчики!$A:$C,3,0)</f>
        <v>44304.515113568377</v>
      </c>
      <c r="F20031" t="str">
        <f>VLOOKUP(C20031,Подписчики!$A:$B,2,0)</f>
        <v>UTC+1</v>
      </c>
    </row>
    <row r="20032" spans="1:6" x14ac:dyDescent="0.25">
      <c r="A20032">
        <v>82039</v>
      </c>
      <c r="B20032" s="2">
        <v>44334.586352750812</v>
      </c>
      <c r="C20032">
        <v>149915</v>
      </c>
      <c r="D20032">
        <v>466491</v>
      </c>
      <c r="E20032" s="2">
        <f>VLOOKUP(C20032,Подписчики!$A:$C,3,0)</f>
        <v>44304.515113568377</v>
      </c>
      <c r="F20032" t="str">
        <f>VLOOKUP(C20032,Подписчики!$A:$B,2,0)</f>
        <v>UTC+1</v>
      </c>
    </row>
    <row r="20033" spans="1:6" x14ac:dyDescent="0.25">
      <c r="A20033">
        <v>90968</v>
      </c>
      <c r="B20033" s="2">
        <v>44337.837161812298</v>
      </c>
      <c r="C20033">
        <v>149915</v>
      </c>
      <c r="D20033">
        <v>230507</v>
      </c>
      <c r="E20033" s="2">
        <f>VLOOKUP(C20033,Подписчики!$A:$C,3,0)</f>
        <v>44304.515113568377</v>
      </c>
      <c r="F20033" t="str">
        <f>VLOOKUP(C20033,Подписчики!$A:$B,2,0)</f>
        <v>UTC+1</v>
      </c>
    </row>
    <row r="20034" spans="1:6" x14ac:dyDescent="0.25">
      <c r="A20034">
        <v>104598</v>
      </c>
      <c r="B20034" s="2">
        <v>44341.793472491911</v>
      </c>
      <c r="C20034">
        <v>149915</v>
      </c>
      <c r="D20034">
        <v>118549</v>
      </c>
      <c r="E20034" s="2">
        <f>VLOOKUP(C20034,Подписчики!$A:$C,3,0)</f>
        <v>44304.515113568377</v>
      </c>
      <c r="F20034" t="str">
        <f>VLOOKUP(C20034,Подписчики!$A:$B,2,0)</f>
        <v>UTC+1</v>
      </c>
    </row>
    <row r="20035" spans="1:6" x14ac:dyDescent="0.25">
      <c r="A20035">
        <v>106807</v>
      </c>
      <c r="B20035" s="2">
        <v>44342.686676375408</v>
      </c>
      <c r="C20035">
        <v>149915</v>
      </c>
      <c r="D20035">
        <v>411922</v>
      </c>
      <c r="E20035" s="2">
        <f>VLOOKUP(C20035,Подписчики!$A:$C,3,0)</f>
        <v>44304.515113568377</v>
      </c>
      <c r="F20035" t="str">
        <f>VLOOKUP(C20035,Подписчики!$A:$B,2,0)</f>
        <v>UTC+1</v>
      </c>
    </row>
    <row r="20036" spans="1:6" x14ac:dyDescent="0.25">
      <c r="A20036">
        <v>176894</v>
      </c>
      <c r="B20036" s="2">
        <v>44362.722275080909</v>
      </c>
      <c r="C20036">
        <v>149915</v>
      </c>
      <c r="D20036">
        <v>153893</v>
      </c>
      <c r="E20036" s="2">
        <f>VLOOKUP(C20036,Подписчики!$A:$C,3,0)</f>
        <v>44304.515113568377</v>
      </c>
      <c r="F20036" t="str">
        <f>VLOOKUP(C20036,Подписчики!$A:$B,2,0)</f>
        <v>UTC+1</v>
      </c>
    </row>
    <row r="20037" spans="1:6" x14ac:dyDescent="0.25">
      <c r="A20037">
        <v>178833</v>
      </c>
      <c r="B20037" s="2">
        <v>44363.600915857605</v>
      </c>
      <c r="C20037">
        <v>149915</v>
      </c>
      <c r="D20037">
        <v>144501</v>
      </c>
      <c r="E20037" s="2">
        <f>VLOOKUP(C20037,Подписчики!$A:$C,3,0)</f>
        <v>44304.515113568377</v>
      </c>
      <c r="F20037" t="str">
        <f>VLOOKUP(C20037,Подписчики!$A:$B,2,0)</f>
        <v>UTC+1</v>
      </c>
    </row>
    <row r="20038" spans="1:6" x14ac:dyDescent="0.25">
      <c r="A20038">
        <v>218116</v>
      </c>
      <c r="B20038" s="2">
        <v>44373.967009491258</v>
      </c>
      <c r="C20038">
        <v>149915</v>
      </c>
      <c r="D20038">
        <v>347008</v>
      </c>
      <c r="E20038" s="2">
        <f>VLOOKUP(C20038,Подписчики!$A:$C,3,0)</f>
        <v>44304.515113568377</v>
      </c>
      <c r="F20038" t="str">
        <f>VLOOKUP(C20038,Подписчики!$A:$B,2,0)</f>
        <v>UTC+1</v>
      </c>
    </row>
    <row r="20039" spans="1:6" x14ac:dyDescent="0.25">
      <c r="A20039">
        <v>276616</v>
      </c>
      <c r="B20039" s="2">
        <v>44391.605770226539</v>
      </c>
      <c r="C20039">
        <v>149915</v>
      </c>
      <c r="D20039">
        <v>431288</v>
      </c>
      <c r="E20039" s="2">
        <f>VLOOKUP(C20039,Подписчики!$A:$C,3,0)</f>
        <v>44304.515113568377</v>
      </c>
      <c r="F20039" t="str">
        <f>VLOOKUP(C20039,Подписчики!$A:$B,2,0)</f>
        <v>UTC+1</v>
      </c>
    </row>
    <row r="20040" spans="1:6" x14ac:dyDescent="0.25">
      <c r="A20040">
        <v>312082</v>
      </c>
      <c r="B20040" s="2">
        <v>44401.833925566345</v>
      </c>
      <c r="C20040">
        <v>149915</v>
      </c>
      <c r="D20040">
        <v>109410</v>
      </c>
      <c r="E20040" s="2">
        <f>VLOOKUP(C20040,Подписчики!$A:$C,3,0)</f>
        <v>44304.515113568377</v>
      </c>
      <c r="F20040" t="str">
        <f>VLOOKUP(C20040,Подписчики!$A:$B,2,0)</f>
        <v>UTC+1</v>
      </c>
    </row>
    <row r="20041" spans="1:6" x14ac:dyDescent="0.25">
      <c r="A20041">
        <v>333746</v>
      </c>
      <c r="B20041" s="2">
        <v>44408.285775322736</v>
      </c>
      <c r="C20041">
        <v>149915</v>
      </c>
      <c r="D20041">
        <v>470762</v>
      </c>
      <c r="E20041" s="2">
        <f>VLOOKUP(C20041,Подписчики!$A:$C,3,0)</f>
        <v>44304.515113568377</v>
      </c>
      <c r="F20041" t="str">
        <f>VLOOKUP(C20041,Подписчики!$A:$B,2,0)</f>
        <v>UTC+1</v>
      </c>
    </row>
    <row r="20042" spans="1:6" x14ac:dyDescent="0.25">
      <c r="A20042">
        <v>335641</v>
      </c>
      <c r="B20042" s="2">
        <v>44408.696333333333</v>
      </c>
      <c r="C20042">
        <v>149915</v>
      </c>
      <c r="D20042">
        <v>313721</v>
      </c>
      <c r="E20042" s="2">
        <f>VLOOKUP(C20042,Подписчики!$A:$C,3,0)</f>
        <v>44304.515113568377</v>
      </c>
      <c r="F20042" t="str">
        <f>VLOOKUP(C20042,Подписчики!$A:$B,2,0)</f>
        <v>UTC+1</v>
      </c>
    </row>
    <row r="20043" spans="1:6" x14ac:dyDescent="0.25">
      <c r="A20043">
        <v>348688</v>
      </c>
      <c r="B20043" s="2">
        <v>44412.623569579293</v>
      </c>
      <c r="C20043">
        <v>149915</v>
      </c>
      <c r="D20043">
        <v>38735</v>
      </c>
      <c r="E20043" s="2">
        <f>VLOOKUP(C20043,Подписчики!$A:$C,3,0)</f>
        <v>44304.515113568377</v>
      </c>
      <c r="F20043" t="str">
        <f>VLOOKUP(C20043,Подписчики!$A:$B,2,0)</f>
        <v>UTC+1</v>
      </c>
    </row>
    <row r="20044" spans="1:6" x14ac:dyDescent="0.25">
      <c r="A20044">
        <v>391659</v>
      </c>
      <c r="B20044" s="2">
        <v>44425.140333333336</v>
      </c>
      <c r="C20044">
        <v>149915</v>
      </c>
      <c r="D20044">
        <v>111368</v>
      </c>
      <c r="E20044" s="2">
        <f>VLOOKUP(C20044,Подписчики!$A:$C,3,0)</f>
        <v>44304.515113568377</v>
      </c>
      <c r="F20044" t="str">
        <f>VLOOKUP(C20044,Подписчики!$A:$B,2,0)</f>
        <v>UTC+1</v>
      </c>
    </row>
    <row r="20045" spans="1:6" x14ac:dyDescent="0.25">
      <c r="A20045">
        <v>404257</v>
      </c>
      <c r="B20045" s="2">
        <v>44429.492629779961</v>
      </c>
      <c r="C20045">
        <v>149915</v>
      </c>
      <c r="D20045">
        <v>390978</v>
      </c>
      <c r="E20045" s="2">
        <f>VLOOKUP(C20045,Подписчики!$A:$C,3,0)</f>
        <v>44304.515113568377</v>
      </c>
      <c r="F20045" t="str">
        <f>VLOOKUP(C20045,Подписчики!$A:$B,2,0)</f>
        <v>UTC+1</v>
      </c>
    </row>
    <row r="20046" spans="1:6" x14ac:dyDescent="0.25">
      <c r="A20046">
        <v>412905</v>
      </c>
      <c r="B20046" s="2">
        <v>44431.775673139164</v>
      </c>
      <c r="C20046">
        <v>149915</v>
      </c>
      <c r="D20046">
        <v>98398</v>
      </c>
      <c r="E20046" s="2">
        <f>VLOOKUP(C20046,Подписчики!$A:$C,3,0)</f>
        <v>44304.515113568377</v>
      </c>
      <c r="F20046" t="str">
        <f>VLOOKUP(C20046,Подписчики!$A:$B,2,0)</f>
        <v>UTC+1</v>
      </c>
    </row>
    <row r="20047" spans="1:6" x14ac:dyDescent="0.25">
      <c r="A20047">
        <v>419467</v>
      </c>
      <c r="B20047" s="2">
        <v>44434.655932038841</v>
      </c>
      <c r="C20047">
        <v>149915</v>
      </c>
      <c r="D20047">
        <v>309079</v>
      </c>
      <c r="E20047" s="2">
        <f>VLOOKUP(C20047,Подписчики!$A:$C,3,0)</f>
        <v>44304.515113568377</v>
      </c>
      <c r="F20047" t="str">
        <f>VLOOKUP(C20047,Подписчики!$A:$B,2,0)</f>
        <v>UTC+1</v>
      </c>
    </row>
    <row r="20048" spans="1:6" x14ac:dyDescent="0.25">
      <c r="A20048">
        <v>420066</v>
      </c>
      <c r="B20048" s="2">
        <v>44434.785381877024</v>
      </c>
      <c r="C20048">
        <v>149915</v>
      </c>
      <c r="D20048">
        <v>439981</v>
      </c>
      <c r="E20048" s="2">
        <f>VLOOKUP(C20048,Подписчики!$A:$C,3,0)</f>
        <v>44304.515113568377</v>
      </c>
      <c r="F20048" t="str">
        <f>VLOOKUP(C20048,Подписчики!$A:$B,2,0)</f>
        <v>UTC+1</v>
      </c>
    </row>
    <row r="20049" spans="1:6" x14ac:dyDescent="0.25">
      <c r="A20049">
        <v>15550</v>
      </c>
      <c r="B20049" s="2">
        <v>44305.032550161806</v>
      </c>
      <c r="C20049">
        <v>190037</v>
      </c>
      <c r="D20049">
        <v>411922</v>
      </c>
      <c r="E20049" s="2">
        <f>VLOOKUP(C20049,Подписчики!$A:$C,3,0)</f>
        <v>44304.518807834756</v>
      </c>
      <c r="F20049" t="str">
        <f>VLOOKUP(C20049,Подписчики!$A:$B,2,0)</f>
        <v>UTC-4</v>
      </c>
    </row>
    <row r="20050" spans="1:6" x14ac:dyDescent="0.25">
      <c r="A20050">
        <v>20469</v>
      </c>
      <c r="B20050" s="2">
        <v>44308.882064724916</v>
      </c>
      <c r="C20050">
        <v>190037</v>
      </c>
      <c r="D20050">
        <v>88863</v>
      </c>
      <c r="E20050" s="2">
        <f>VLOOKUP(C20050,Подписчики!$A:$C,3,0)</f>
        <v>44304.518807834756</v>
      </c>
      <c r="F20050" t="str">
        <f>VLOOKUP(C20050,Подписчики!$A:$B,2,0)</f>
        <v>UTC-4</v>
      </c>
    </row>
    <row r="20051" spans="1:6" x14ac:dyDescent="0.25">
      <c r="A20051">
        <v>16689</v>
      </c>
      <c r="B20051" s="2">
        <v>44306.005042071192</v>
      </c>
      <c r="C20051">
        <v>188574</v>
      </c>
      <c r="D20051">
        <v>449818</v>
      </c>
      <c r="E20051" s="2">
        <f>VLOOKUP(C20051,Подписчики!$A:$C,3,0)</f>
        <v>44304.524030911678</v>
      </c>
      <c r="F20051" t="str">
        <f>VLOOKUP(C20051,Подписчики!$A:$B,2,0)</f>
        <v>UTC-4</v>
      </c>
    </row>
    <row r="20052" spans="1:6" x14ac:dyDescent="0.25">
      <c r="A20052">
        <v>43909</v>
      </c>
      <c r="B20052" s="2">
        <v>44319.100511326862</v>
      </c>
      <c r="C20052">
        <v>188574</v>
      </c>
      <c r="D20052">
        <v>241927</v>
      </c>
      <c r="E20052" s="2">
        <f>VLOOKUP(C20052,Подписчики!$A:$C,3,0)</f>
        <v>44304.524030911678</v>
      </c>
      <c r="F20052" t="str">
        <f>VLOOKUP(C20052,Подписчики!$A:$B,2,0)</f>
        <v>UTC-4</v>
      </c>
    </row>
    <row r="20053" spans="1:6" x14ac:dyDescent="0.25">
      <c r="A20053">
        <v>57137</v>
      </c>
      <c r="B20053" s="2">
        <v>44325.000187702266</v>
      </c>
      <c r="C20053">
        <v>188574</v>
      </c>
      <c r="D20053">
        <v>387595</v>
      </c>
      <c r="E20053" s="2">
        <f>VLOOKUP(C20053,Подписчики!$A:$C,3,0)</f>
        <v>44304.524030911678</v>
      </c>
      <c r="F20053" t="str">
        <f>VLOOKUP(C20053,Подписчики!$A:$B,2,0)</f>
        <v>UTC-4</v>
      </c>
    </row>
    <row r="20054" spans="1:6" x14ac:dyDescent="0.25">
      <c r="A20054">
        <v>68089</v>
      </c>
      <c r="B20054" s="2">
        <v>44329.757469255659</v>
      </c>
      <c r="C20054">
        <v>188574</v>
      </c>
      <c r="D20054">
        <v>302811</v>
      </c>
      <c r="E20054" s="2">
        <f>VLOOKUP(C20054,Подписчики!$A:$C,3,0)</f>
        <v>44304.524030911678</v>
      </c>
      <c r="F20054" t="str">
        <f>VLOOKUP(C20054,Подписчики!$A:$B,2,0)</f>
        <v>UTC-4</v>
      </c>
    </row>
    <row r="20055" spans="1:6" x14ac:dyDescent="0.25">
      <c r="A20055">
        <v>108512</v>
      </c>
      <c r="B20055" s="2">
        <v>44343.008278317153</v>
      </c>
      <c r="C20055">
        <v>188574</v>
      </c>
      <c r="D20055">
        <v>112456</v>
      </c>
      <c r="E20055" s="2">
        <f>VLOOKUP(C20055,Подписчики!$A:$C,3,0)</f>
        <v>44304.524030911678</v>
      </c>
      <c r="F20055" t="str">
        <f>VLOOKUP(C20055,Подписчики!$A:$B,2,0)</f>
        <v>UTC-4</v>
      </c>
    </row>
    <row r="20056" spans="1:6" x14ac:dyDescent="0.25">
      <c r="A20056">
        <v>111185</v>
      </c>
      <c r="B20056" s="2">
        <v>44344.181417475724</v>
      </c>
      <c r="C20056">
        <v>188574</v>
      </c>
      <c r="D20056">
        <v>380527</v>
      </c>
      <c r="E20056" s="2">
        <f>VLOOKUP(C20056,Подписчики!$A:$C,3,0)</f>
        <v>44304.524030911678</v>
      </c>
      <c r="F20056" t="str">
        <f>VLOOKUP(C20056,Подписчики!$A:$B,2,0)</f>
        <v>UTC-4</v>
      </c>
    </row>
    <row r="20057" spans="1:6" x14ac:dyDescent="0.25">
      <c r="A20057">
        <v>121286</v>
      </c>
      <c r="B20057" s="2">
        <v>44346.173326860837</v>
      </c>
      <c r="C20057">
        <v>188574</v>
      </c>
      <c r="D20057">
        <v>244574</v>
      </c>
      <c r="E20057" s="2">
        <f>VLOOKUP(C20057,Подписчики!$A:$C,3,0)</f>
        <v>44304.524030911678</v>
      </c>
      <c r="F20057" t="str">
        <f>VLOOKUP(C20057,Подписчики!$A:$B,2,0)</f>
        <v>UTC-4</v>
      </c>
    </row>
    <row r="20058" spans="1:6" x14ac:dyDescent="0.25">
      <c r="A20058">
        <v>130116</v>
      </c>
      <c r="B20058" s="2">
        <v>44348.827048543688</v>
      </c>
      <c r="C20058">
        <v>188574</v>
      </c>
      <c r="D20058">
        <v>238134</v>
      </c>
      <c r="E20058" s="2">
        <f>VLOOKUP(C20058,Подписчики!$A:$C,3,0)</f>
        <v>44304.524030911678</v>
      </c>
      <c r="F20058" t="str">
        <f>VLOOKUP(C20058,Подписчики!$A:$B,2,0)</f>
        <v>UTC-4</v>
      </c>
    </row>
    <row r="20059" spans="1:6" x14ac:dyDescent="0.25">
      <c r="A20059">
        <v>147888</v>
      </c>
      <c r="B20059" s="2">
        <v>44354.014750809059</v>
      </c>
      <c r="C20059">
        <v>188574</v>
      </c>
      <c r="D20059">
        <v>118549</v>
      </c>
      <c r="E20059" s="2">
        <f>VLOOKUP(C20059,Подписчики!$A:$C,3,0)</f>
        <v>44304.524030911678</v>
      </c>
      <c r="F20059" t="str">
        <f>VLOOKUP(C20059,Подписчики!$A:$B,2,0)</f>
        <v>UTC-4</v>
      </c>
    </row>
    <row r="20060" spans="1:6" x14ac:dyDescent="0.25">
      <c r="A20060">
        <v>150524</v>
      </c>
      <c r="B20060" s="2">
        <v>44355.090802588995</v>
      </c>
      <c r="C20060">
        <v>188574</v>
      </c>
      <c r="D20060">
        <v>132056</v>
      </c>
      <c r="E20060" s="2">
        <f>VLOOKUP(C20060,Подписчики!$A:$C,3,0)</f>
        <v>44304.524030911678</v>
      </c>
      <c r="F20060" t="str">
        <f>VLOOKUP(C20060,Подписчики!$A:$B,2,0)</f>
        <v>UTC-4</v>
      </c>
    </row>
    <row r="20061" spans="1:6" x14ac:dyDescent="0.25">
      <c r="A20061">
        <v>158531</v>
      </c>
      <c r="B20061" s="2">
        <v>44357.844847896435</v>
      </c>
      <c r="C20061">
        <v>188574</v>
      </c>
      <c r="D20061">
        <v>301518</v>
      </c>
      <c r="E20061" s="2">
        <f>VLOOKUP(C20061,Подписчики!$A:$C,3,0)</f>
        <v>44304.524030911678</v>
      </c>
      <c r="F20061" t="str">
        <f>VLOOKUP(C20061,Подписчики!$A:$B,2,0)</f>
        <v>UTC-4</v>
      </c>
    </row>
    <row r="20062" spans="1:6" x14ac:dyDescent="0.25">
      <c r="A20062">
        <v>180863</v>
      </c>
      <c r="B20062" s="2">
        <v>44364.17818122977</v>
      </c>
      <c r="C20062">
        <v>188574</v>
      </c>
      <c r="D20062">
        <v>160701</v>
      </c>
      <c r="E20062" s="2">
        <f>VLOOKUP(C20062,Подписчики!$A:$C,3,0)</f>
        <v>44304.524030911678</v>
      </c>
      <c r="F20062" t="str">
        <f>VLOOKUP(C20062,Подписчики!$A:$B,2,0)</f>
        <v>UTC-4</v>
      </c>
    </row>
    <row r="20063" spans="1:6" x14ac:dyDescent="0.25">
      <c r="A20063">
        <v>15872</v>
      </c>
      <c r="B20063" s="2">
        <v>44305.536999999997</v>
      </c>
      <c r="C20063">
        <v>298263</v>
      </c>
      <c r="D20063">
        <v>241927</v>
      </c>
      <c r="E20063" s="2">
        <f>VLOOKUP(C20063,Подписчики!$A:$C,3,0)</f>
        <v>44304.525225391735</v>
      </c>
      <c r="F20063" t="str">
        <f>VLOOKUP(C20063,Подписчики!$A:$B,2,0)</f>
        <v>UTC+3</v>
      </c>
    </row>
    <row r="20064" spans="1:6" x14ac:dyDescent="0.25">
      <c r="A20064">
        <v>18085</v>
      </c>
      <c r="B20064" s="2">
        <v>44307.609815533979</v>
      </c>
      <c r="C20064">
        <v>298263</v>
      </c>
      <c r="D20064">
        <v>276044</v>
      </c>
      <c r="E20064" s="2">
        <f>VLOOKUP(C20064,Подписчики!$A:$C,3,0)</f>
        <v>44304.525225391735</v>
      </c>
      <c r="F20064" t="str">
        <f>VLOOKUP(C20064,Подписчики!$A:$B,2,0)</f>
        <v>UTC+3</v>
      </c>
    </row>
    <row r="20065" spans="1:6" x14ac:dyDescent="0.25">
      <c r="A20065">
        <v>24474</v>
      </c>
      <c r="B20065" s="2">
        <v>44310.750592233009</v>
      </c>
      <c r="C20065">
        <v>298263</v>
      </c>
      <c r="D20065">
        <v>251150</v>
      </c>
      <c r="E20065" s="2">
        <f>VLOOKUP(C20065,Подписчики!$A:$C,3,0)</f>
        <v>44304.525225391735</v>
      </c>
      <c r="F20065" t="str">
        <f>VLOOKUP(C20065,Подписчики!$A:$B,2,0)</f>
        <v>UTC+3</v>
      </c>
    </row>
    <row r="20066" spans="1:6" x14ac:dyDescent="0.25">
      <c r="A20066">
        <v>36897</v>
      </c>
      <c r="B20066" s="2">
        <v>44316.753828478963</v>
      </c>
      <c r="C20066">
        <v>298263</v>
      </c>
      <c r="D20066">
        <v>439981</v>
      </c>
      <c r="E20066" s="2">
        <f>VLOOKUP(C20066,Подписчики!$A:$C,3,0)</f>
        <v>44304.525225391735</v>
      </c>
      <c r="F20066" t="str">
        <f>VLOOKUP(C20066,Подписчики!$A:$B,2,0)</f>
        <v>UTC+3</v>
      </c>
    </row>
    <row r="20067" spans="1:6" x14ac:dyDescent="0.25">
      <c r="A20067">
        <v>61664</v>
      </c>
      <c r="B20067" s="2">
        <v>44326.789427184463</v>
      </c>
      <c r="C20067">
        <v>298263</v>
      </c>
      <c r="D20067">
        <v>238134</v>
      </c>
      <c r="E20067" s="2">
        <f>VLOOKUP(C20067,Подписчики!$A:$C,3,0)</f>
        <v>44304.525225391735</v>
      </c>
      <c r="F20067" t="str">
        <f>VLOOKUP(C20067,Подписчики!$A:$B,2,0)</f>
        <v>UTC+3</v>
      </c>
    </row>
    <row r="20068" spans="1:6" x14ac:dyDescent="0.25">
      <c r="A20068">
        <v>82961</v>
      </c>
      <c r="B20068" s="2">
        <v>44334.742501618122</v>
      </c>
      <c r="C20068">
        <v>298263</v>
      </c>
      <c r="D20068">
        <v>281236</v>
      </c>
      <c r="E20068" s="2">
        <f>VLOOKUP(C20068,Подписчики!$A:$C,3,0)</f>
        <v>44304.525225391735</v>
      </c>
      <c r="F20068" t="str">
        <f>VLOOKUP(C20068,Подписчики!$A:$B,2,0)</f>
        <v>UTC+3</v>
      </c>
    </row>
    <row r="20069" spans="1:6" x14ac:dyDescent="0.25">
      <c r="A20069">
        <v>116949</v>
      </c>
      <c r="B20069" s="2">
        <v>44345.480365695796</v>
      </c>
      <c r="C20069">
        <v>298263</v>
      </c>
      <c r="D20069">
        <v>413446</v>
      </c>
      <c r="E20069" s="2">
        <f>VLOOKUP(C20069,Подписчики!$A:$C,3,0)</f>
        <v>44304.525225391735</v>
      </c>
      <c r="F20069" t="str">
        <f>VLOOKUP(C20069,Подписчики!$A:$B,2,0)</f>
        <v>UTC+3</v>
      </c>
    </row>
    <row r="20070" spans="1:6" x14ac:dyDescent="0.25">
      <c r="A20070">
        <v>153412</v>
      </c>
      <c r="B20070" s="2">
        <v>44356.050999999999</v>
      </c>
      <c r="C20070">
        <v>298263</v>
      </c>
      <c r="D20070">
        <v>284325</v>
      </c>
      <c r="E20070" s="2">
        <f>VLOOKUP(C20070,Подписчики!$A:$C,3,0)</f>
        <v>44304.525225391735</v>
      </c>
      <c r="F20070" t="str">
        <f>VLOOKUP(C20070,Подписчики!$A:$B,2,0)</f>
        <v>UTC+3</v>
      </c>
    </row>
    <row r="20071" spans="1:6" x14ac:dyDescent="0.25">
      <c r="A20071">
        <v>154723</v>
      </c>
      <c r="B20071" s="2">
        <v>44356.702048543688</v>
      </c>
      <c r="C20071">
        <v>298263</v>
      </c>
      <c r="D20071">
        <v>304722</v>
      </c>
      <c r="E20071" s="2">
        <f>VLOOKUP(C20071,Подписчики!$A:$C,3,0)</f>
        <v>44304.525225391735</v>
      </c>
      <c r="F20071" t="str">
        <f>VLOOKUP(C20071,Подписчики!$A:$B,2,0)</f>
        <v>UTC+3</v>
      </c>
    </row>
    <row r="20072" spans="1:6" x14ac:dyDescent="0.25">
      <c r="A20072">
        <v>190451</v>
      </c>
      <c r="B20072" s="2">
        <v>44366.649586474196</v>
      </c>
      <c r="C20072">
        <v>298263</v>
      </c>
      <c r="D20072">
        <v>153987</v>
      </c>
      <c r="E20072" s="2">
        <f>VLOOKUP(C20072,Подписчики!$A:$C,3,0)</f>
        <v>44304.525225391735</v>
      </c>
      <c r="F20072" t="str">
        <f>VLOOKUP(C20072,Подписчики!$A:$B,2,0)</f>
        <v>UTC+3</v>
      </c>
    </row>
    <row r="20073" spans="1:6" x14ac:dyDescent="0.25">
      <c r="A20073">
        <v>15199</v>
      </c>
      <c r="B20073" s="2">
        <v>44304.826654866178</v>
      </c>
      <c r="C20073">
        <v>37306</v>
      </c>
      <c r="D20073">
        <v>144907</v>
      </c>
      <c r="E20073" s="2">
        <f>VLOOKUP(C20073,Подписчики!$A:$C,3,0)</f>
        <v>44304.532085861822</v>
      </c>
      <c r="F20073" t="str">
        <f>VLOOKUP(C20073,Подписчики!$A:$B,2,0)</f>
        <v>UTC+1</v>
      </c>
    </row>
    <row r="20074" spans="1:6" x14ac:dyDescent="0.25">
      <c r="A20074">
        <v>18857</v>
      </c>
      <c r="B20074" s="2">
        <v>44307.893796116507</v>
      </c>
      <c r="C20074">
        <v>37306</v>
      </c>
      <c r="D20074">
        <v>411922</v>
      </c>
      <c r="E20074" s="2">
        <f>VLOOKUP(C20074,Подписчики!$A:$C,3,0)</f>
        <v>44304.532085861822</v>
      </c>
      <c r="F20074" t="str">
        <f>VLOOKUP(C20074,Подписчики!$A:$B,2,0)</f>
        <v>UTC+1</v>
      </c>
    </row>
    <row r="20075" spans="1:6" x14ac:dyDescent="0.25">
      <c r="A20075">
        <v>24748</v>
      </c>
      <c r="B20075" s="2">
        <v>44310.793472491911</v>
      </c>
      <c r="C20075">
        <v>37306</v>
      </c>
      <c r="D20075">
        <v>351192</v>
      </c>
      <c r="E20075" s="2">
        <f>VLOOKUP(C20075,Подписчики!$A:$C,3,0)</f>
        <v>44304.532085861822</v>
      </c>
      <c r="F20075" t="str">
        <f>VLOOKUP(C20075,Подписчики!$A:$B,2,0)</f>
        <v>UTC+1</v>
      </c>
    </row>
    <row r="20076" spans="1:6" x14ac:dyDescent="0.25">
      <c r="A20076">
        <v>75470</v>
      </c>
      <c r="B20076" s="2">
        <v>44331.858197411006</v>
      </c>
      <c r="C20076">
        <v>37306</v>
      </c>
      <c r="D20076">
        <v>118549</v>
      </c>
      <c r="E20076" s="2">
        <f>VLOOKUP(C20076,Подписчики!$A:$C,3,0)</f>
        <v>44304.532085861822</v>
      </c>
      <c r="F20076" t="str">
        <f>VLOOKUP(C20076,Подписчики!$A:$B,2,0)</f>
        <v>UTC+1</v>
      </c>
    </row>
    <row r="20077" spans="1:6" x14ac:dyDescent="0.25">
      <c r="A20077">
        <v>90573</v>
      </c>
      <c r="B20077" s="2">
        <v>44337.801563106797</v>
      </c>
      <c r="C20077">
        <v>37306</v>
      </c>
      <c r="D20077">
        <v>242428</v>
      </c>
      <c r="E20077" s="2">
        <f>VLOOKUP(C20077,Подписчики!$A:$C,3,0)</f>
        <v>44304.532085861822</v>
      </c>
      <c r="F20077" t="str">
        <f>VLOOKUP(C20077,Подписчики!$A:$B,2,0)</f>
        <v>UTC+1</v>
      </c>
    </row>
    <row r="20078" spans="1:6" x14ac:dyDescent="0.25">
      <c r="A20078">
        <v>106000</v>
      </c>
      <c r="B20078" s="2">
        <v>44342.473084142395</v>
      </c>
      <c r="C20078">
        <v>37306</v>
      </c>
      <c r="D20078">
        <v>158750</v>
      </c>
      <c r="E20078" s="2">
        <f>VLOOKUP(C20078,Подписчики!$A:$C,3,0)</f>
        <v>44304.532085861822</v>
      </c>
      <c r="F20078" t="str">
        <f>VLOOKUP(C20078,Подписчики!$A:$B,2,0)</f>
        <v>UTC+1</v>
      </c>
    </row>
    <row r="20079" spans="1:6" x14ac:dyDescent="0.25">
      <c r="A20079">
        <v>113534</v>
      </c>
      <c r="B20079" s="2">
        <v>44344.744928802589</v>
      </c>
      <c r="C20079">
        <v>37306</v>
      </c>
      <c r="D20079">
        <v>347393</v>
      </c>
      <c r="E20079" s="2">
        <f>VLOOKUP(C20079,Подписчики!$A:$C,3,0)</f>
        <v>44304.532085861822</v>
      </c>
      <c r="F20079" t="str">
        <f>VLOOKUP(C20079,Подписчики!$A:$B,2,0)</f>
        <v>UTC+1</v>
      </c>
    </row>
    <row r="20080" spans="1:6" x14ac:dyDescent="0.25">
      <c r="A20080">
        <v>137504</v>
      </c>
      <c r="B20080" s="2">
        <v>44351.668877022654</v>
      </c>
      <c r="C20080">
        <v>37306</v>
      </c>
      <c r="D20080">
        <v>228837</v>
      </c>
      <c r="E20080" s="2">
        <f>VLOOKUP(C20080,Подписчики!$A:$C,3,0)</f>
        <v>44304.532085861822</v>
      </c>
      <c r="F20080" t="str">
        <f>VLOOKUP(C20080,Подписчики!$A:$B,2,0)</f>
        <v>UTC+1</v>
      </c>
    </row>
    <row r="20081" spans="1:6" x14ac:dyDescent="0.25">
      <c r="A20081">
        <v>158044</v>
      </c>
      <c r="B20081" s="2">
        <v>44357.761110032363</v>
      </c>
      <c r="C20081">
        <v>37306</v>
      </c>
      <c r="D20081">
        <v>153893</v>
      </c>
      <c r="E20081" s="2">
        <f>VLOOKUP(C20081,Подписчики!$A:$C,3,0)</f>
        <v>44304.532085861822</v>
      </c>
      <c r="F20081" t="str">
        <f>VLOOKUP(C20081,Подписчики!$A:$B,2,0)</f>
        <v>UTC+1</v>
      </c>
    </row>
    <row r="20082" spans="1:6" x14ac:dyDescent="0.25">
      <c r="A20082">
        <v>196017</v>
      </c>
      <c r="B20082" s="2">
        <v>44367.785381877024</v>
      </c>
      <c r="C20082">
        <v>37306</v>
      </c>
      <c r="D20082">
        <v>230507</v>
      </c>
      <c r="E20082" s="2">
        <f>VLOOKUP(C20082,Подписчики!$A:$C,3,0)</f>
        <v>44304.532085861822</v>
      </c>
      <c r="F20082" t="str">
        <f>VLOOKUP(C20082,Подписчики!$A:$B,2,0)</f>
        <v>UTC+1</v>
      </c>
    </row>
    <row r="20083" spans="1:6" x14ac:dyDescent="0.25">
      <c r="A20083">
        <v>15805</v>
      </c>
      <c r="B20083" s="2">
        <v>44305.497355987056</v>
      </c>
      <c r="C20083">
        <v>53306</v>
      </c>
      <c r="D20083">
        <v>411922</v>
      </c>
      <c r="E20083" s="2">
        <f>VLOOKUP(C20083,Подписчики!$A:$C,3,0)</f>
        <v>44304.546184188031</v>
      </c>
      <c r="F20083" t="str">
        <f>VLOOKUP(C20083,Подписчики!$A:$B,2,0)</f>
        <v>UTC+1</v>
      </c>
    </row>
    <row r="20084" spans="1:6" x14ac:dyDescent="0.25">
      <c r="A20084">
        <v>40176</v>
      </c>
      <c r="B20084" s="2">
        <v>44317.764346278316</v>
      </c>
      <c r="C20084">
        <v>53306</v>
      </c>
      <c r="D20084">
        <v>404226</v>
      </c>
      <c r="E20084" s="2">
        <f>VLOOKUP(C20084,Подписчики!$A:$C,3,0)</f>
        <v>44304.546184188031</v>
      </c>
      <c r="F20084" t="str">
        <f>VLOOKUP(C20084,Подписчики!$A:$B,2,0)</f>
        <v>UTC+1</v>
      </c>
    </row>
    <row r="20085" spans="1:6" x14ac:dyDescent="0.25">
      <c r="A20085">
        <v>43469</v>
      </c>
      <c r="B20085" s="2">
        <v>44318.894528031247</v>
      </c>
      <c r="C20085">
        <v>53306</v>
      </c>
      <c r="D20085">
        <v>466283</v>
      </c>
      <c r="E20085" s="2">
        <f>VLOOKUP(C20085,Подписчики!$A:$C,3,0)</f>
        <v>44304.546184188031</v>
      </c>
      <c r="F20085" t="str">
        <f>VLOOKUP(C20085,Подписчики!$A:$B,2,0)</f>
        <v>UTC+1</v>
      </c>
    </row>
    <row r="20086" spans="1:6" x14ac:dyDescent="0.25">
      <c r="A20086">
        <v>139366</v>
      </c>
      <c r="B20086" s="2">
        <v>44351.895414239487</v>
      </c>
      <c r="C20086">
        <v>53306</v>
      </c>
      <c r="D20086">
        <v>4316</v>
      </c>
      <c r="E20086" s="2">
        <f>VLOOKUP(C20086,Подписчики!$A:$C,3,0)</f>
        <v>44304.546184188031</v>
      </c>
      <c r="F20086" t="str">
        <f>VLOOKUP(C20086,Подписчики!$A:$B,2,0)</f>
        <v>UTC+1</v>
      </c>
    </row>
    <row r="20087" spans="1:6" x14ac:dyDescent="0.25">
      <c r="A20087">
        <v>161956</v>
      </c>
      <c r="B20087" s="2">
        <v>44358.791854368937</v>
      </c>
      <c r="C20087">
        <v>53306</v>
      </c>
      <c r="D20087">
        <v>397435</v>
      </c>
      <c r="E20087" s="2">
        <f>VLOOKUP(C20087,Подписчики!$A:$C,3,0)</f>
        <v>44304.546184188031</v>
      </c>
      <c r="F20087" t="str">
        <f>VLOOKUP(C20087,Подписчики!$A:$B,2,0)</f>
        <v>UTC+1</v>
      </c>
    </row>
    <row r="20088" spans="1:6" x14ac:dyDescent="0.25">
      <c r="A20088">
        <v>178571</v>
      </c>
      <c r="B20088" s="2">
        <v>44363.531336569584</v>
      </c>
      <c r="C20088">
        <v>53306</v>
      </c>
      <c r="D20088">
        <v>230507</v>
      </c>
      <c r="E20088" s="2">
        <f>VLOOKUP(C20088,Подписчики!$A:$C,3,0)</f>
        <v>44304.546184188031</v>
      </c>
      <c r="F20088" t="str">
        <f>VLOOKUP(C20088,Подписчики!$A:$B,2,0)</f>
        <v>UTC+1</v>
      </c>
    </row>
    <row r="20089" spans="1:6" x14ac:dyDescent="0.25">
      <c r="A20089">
        <v>15682</v>
      </c>
      <c r="B20089" s="2">
        <v>44305.339993527508</v>
      </c>
      <c r="C20089">
        <v>53465</v>
      </c>
      <c r="D20089">
        <v>411922</v>
      </c>
      <c r="E20089" s="2">
        <f>VLOOKUP(C20089,Подписчики!$A:$C,3,0)</f>
        <v>44304.55388073362</v>
      </c>
      <c r="F20089" t="str">
        <f>VLOOKUP(C20089,Подписчики!$A:$B,2,0)</f>
        <v>UTC+12</v>
      </c>
    </row>
    <row r="20090" spans="1:6" x14ac:dyDescent="0.25">
      <c r="A20090">
        <v>20782</v>
      </c>
      <c r="B20090" s="2">
        <v>44309.183035598704</v>
      </c>
      <c r="C20090">
        <v>53465</v>
      </c>
      <c r="D20090">
        <v>250679</v>
      </c>
      <c r="E20090" s="2">
        <f>VLOOKUP(C20090,Подписчики!$A:$C,3,0)</f>
        <v>44304.55388073362</v>
      </c>
      <c r="F20090" t="str">
        <f>VLOOKUP(C20090,Подписчики!$A:$B,2,0)</f>
        <v>UTC+12</v>
      </c>
    </row>
    <row r="20091" spans="1:6" x14ac:dyDescent="0.25">
      <c r="A20091">
        <v>29480</v>
      </c>
      <c r="B20091" s="2">
        <v>44313.15390938511</v>
      </c>
      <c r="C20091">
        <v>53465</v>
      </c>
      <c r="D20091">
        <v>230507</v>
      </c>
      <c r="E20091" s="2">
        <f>VLOOKUP(C20091,Подписчики!$A:$C,3,0)</f>
        <v>44304.55388073362</v>
      </c>
      <c r="F20091" t="str">
        <f>VLOOKUP(C20091,Подписчики!$A:$B,2,0)</f>
        <v>UTC+12</v>
      </c>
    </row>
    <row r="20092" spans="1:6" x14ac:dyDescent="0.25">
      <c r="A20092">
        <v>35111</v>
      </c>
      <c r="B20092" s="2">
        <v>44316.28497734628</v>
      </c>
      <c r="C20092">
        <v>53465</v>
      </c>
      <c r="D20092">
        <v>117516</v>
      </c>
      <c r="E20092" s="2">
        <f>VLOOKUP(C20092,Подписчики!$A:$C,3,0)</f>
        <v>44304.55388073362</v>
      </c>
      <c r="F20092" t="str">
        <f>VLOOKUP(C20092,Подписчики!$A:$B,2,0)</f>
        <v>UTC+12</v>
      </c>
    </row>
    <row r="20093" spans="1:6" x14ac:dyDescent="0.25">
      <c r="A20093">
        <v>125809</v>
      </c>
      <c r="B20093" s="2">
        <v>44347.40148220065</v>
      </c>
      <c r="C20093">
        <v>53465</v>
      </c>
      <c r="D20093">
        <v>258251</v>
      </c>
      <c r="E20093" s="2">
        <f>VLOOKUP(C20093,Подписчики!$A:$C,3,0)</f>
        <v>44304.55388073362</v>
      </c>
      <c r="F20093" t="str">
        <f>VLOOKUP(C20093,Подписчики!$A:$B,2,0)</f>
        <v>UTC+12</v>
      </c>
    </row>
    <row r="20094" spans="1:6" x14ac:dyDescent="0.25">
      <c r="A20094">
        <v>131191</v>
      </c>
      <c r="B20094" s="2">
        <v>44349.458116504851</v>
      </c>
      <c r="C20094">
        <v>53465</v>
      </c>
      <c r="D20094">
        <v>122902</v>
      </c>
      <c r="E20094" s="2">
        <f>VLOOKUP(C20094,Подписчики!$A:$C,3,0)</f>
        <v>44304.55388073362</v>
      </c>
      <c r="F20094" t="str">
        <f>VLOOKUP(C20094,Подписчики!$A:$B,2,0)</f>
        <v>UTC+12</v>
      </c>
    </row>
    <row r="20095" spans="1:6" x14ac:dyDescent="0.25">
      <c r="A20095">
        <v>169149</v>
      </c>
      <c r="B20095" s="2">
        <v>44360.338375404528</v>
      </c>
      <c r="C20095">
        <v>53465</v>
      </c>
      <c r="D20095">
        <v>213333</v>
      </c>
      <c r="E20095" s="2">
        <f>VLOOKUP(C20095,Подписчики!$A:$C,3,0)</f>
        <v>44304.55388073362</v>
      </c>
      <c r="F20095" t="str">
        <f>VLOOKUP(C20095,Подписчики!$A:$B,2,0)</f>
        <v>UTC+12</v>
      </c>
    </row>
    <row r="20096" spans="1:6" x14ac:dyDescent="0.25">
      <c r="A20096">
        <v>15797</v>
      </c>
      <c r="B20096" s="2">
        <v>44305.490883495149</v>
      </c>
      <c r="C20096">
        <v>118820</v>
      </c>
      <c r="D20096">
        <v>250679</v>
      </c>
      <c r="E20096" s="2">
        <f>VLOOKUP(C20096,Подписчики!$A:$C,3,0)</f>
        <v>44304.55750270655</v>
      </c>
      <c r="F20096" t="str">
        <f>VLOOKUP(C20096,Подписчики!$A:$B,2,0)</f>
        <v>UTC+1</v>
      </c>
    </row>
    <row r="20097" spans="1:6" x14ac:dyDescent="0.25">
      <c r="A20097">
        <v>27153</v>
      </c>
      <c r="B20097" s="2">
        <v>44311.730365695796</v>
      </c>
      <c r="C20097">
        <v>118820</v>
      </c>
      <c r="D20097">
        <v>258251</v>
      </c>
      <c r="E20097" s="2">
        <f>VLOOKUP(C20097,Подписчики!$A:$C,3,0)</f>
        <v>44304.55750270655</v>
      </c>
      <c r="F20097" t="str">
        <f>VLOOKUP(C20097,Подписчики!$A:$B,2,0)</f>
        <v>UTC+1</v>
      </c>
    </row>
    <row r="20098" spans="1:6" x14ac:dyDescent="0.25">
      <c r="A20098">
        <v>32525</v>
      </c>
      <c r="B20098" s="2">
        <v>44314.874378640779</v>
      </c>
      <c r="C20098">
        <v>118820</v>
      </c>
      <c r="D20098">
        <v>74456</v>
      </c>
      <c r="E20098" s="2">
        <f>VLOOKUP(C20098,Подписчики!$A:$C,3,0)</f>
        <v>44304.55750270655</v>
      </c>
      <c r="F20098" t="str">
        <f>VLOOKUP(C20098,Подписчики!$A:$B,2,0)</f>
        <v>UTC+1</v>
      </c>
    </row>
    <row r="20099" spans="1:6" x14ac:dyDescent="0.25">
      <c r="A20099">
        <v>44371</v>
      </c>
      <c r="B20099" s="2">
        <v>44319.575025889972</v>
      </c>
      <c r="C20099">
        <v>118820</v>
      </c>
      <c r="D20099">
        <v>172251</v>
      </c>
      <c r="E20099" s="2">
        <f>VLOOKUP(C20099,Подписчики!$A:$C,3,0)</f>
        <v>44304.55750270655</v>
      </c>
      <c r="F20099" t="str">
        <f>VLOOKUP(C20099,Подписчики!$A:$B,2,0)</f>
        <v>UTC+1</v>
      </c>
    </row>
    <row r="20100" spans="1:6" x14ac:dyDescent="0.25">
      <c r="A20100">
        <v>53804</v>
      </c>
      <c r="B20100" s="2">
        <v>44323.950430420715</v>
      </c>
      <c r="C20100">
        <v>118820</v>
      </c>
      <c r="D20100">
        <v>180863</v>
      </c>
      <c r="E20100" s="2">
        <f>VLOOKUP(C20100,Подписчики!$A:$C,3,0)</f>
        <v>44304.55750270655</v>
      </c>
      <c r="F20100" t="str">
        <f>VLOOKUP(C20100,Подписчики!$A:$B,2,0)</f>
        <v>UTC+1</v>
      </c>
    </row>
    <row r="20101" spans="1:6" x14ac:dyDescent="0.25">
      <c r="A20101">
        <v>94030</v>
      </c>
      <c r="B20101" s="2">
        <v>44338.566935275085</v>
      </c>
      <c r="C20101">
        <v>118820</v>
      </c>
      <c r="D20101">
        <v>191048</v>
      </c>
      <c r="E20101" s="2">
        <f>VLOOKUP(C20101,Подписчики!$A:$C,3,0)</f>
        <v>44304.55750270655</v>
      </c>
      <c r="F20101" t="str">
        <f>VLOOKUP(C20101,Подписчики!$A:$B,2,0)</f>
        <v>UTC+1</v>
      </c>
    </row>
    <row r="20102" spans="1:6" x14ac:dyDescent="0.25">
      <c r="A20102">
        <v>99147</v>
      </c>
      <c r="B20102" s="2">
        <v>44339.735220064729</v>
      </c>
      <c r="C20102">
        <v>118820</v>
      </c>
      <c r="D20102">
        <v>471403</v>
      </c>
      <c r="E20102" s="2">
        <f>VLOOKUP(C20102,Подписчики!$A:$C,3,0)</f>
        <v>44304.55750270655</v>
      </c>
      <c r="F20102" t="str">
        <f>VLOOKUP(C20102,Подписчики!$A:$B,2,0)</f>
        <v>UTC+1</v>
      </c>
    </row>
    <row r="20103" spans="1:6" x14ac:dyDescent="0.25">
      <c r="A20103">
        <v>135859</v>
      </c>
      <c r="B20103" s="2">
        <v>44350.992501618122</v>
      </c>
      <c r="C20103">
        <v>118820</v>
      </c>
      <c r="D20103">
        <v>217307</v>
      </c>
      <c r="E20103" s="2">
        <f>VLOOKUP(C20103,Подписчики!$A:$C,3,0)</f>
        <v>44304.55750270655</v>
      </c>
      <c r="F20103" t="str">
        <f>VLOOKUP(C20103,Подписчики!$A:$B,2,0)</f>
        <v>UTC+1</v>
      </c>
    </row>
    <row r="20104" spans="1:6" x14ac:dyDescent="0.25">
      <c r="A20104">
        <v>182824</v>
      </c>
      <c r="B20104" s="2">
        <v>44364.824216828478</v>
      </c>
      <c r="C20104">
        <v>118820</v>
      </c>
      <c r="D20104">
        <v>189009</v>
      </c>
      <c r="E20104" s="2">
        <f>VLOOKUP(C20104,Подписчики!$A:$C,3,0)</f>
        <v>44304.55750270655</v>
      </c>
      <c r="F20104" t="str">
        <f>VLOOKUP(C20104,Подписчики!$A:$B,2,0)</f>
        <v>UTC+1</v>
      </c>
    </row>
    <row r="20105" spans="1:6" x14ac:dyDescent="0.25">
      <c r="A20105">
        <v>194048</v>
      </c>
      <c r="B20105" s="2">
        <v>44367.4595782342</v>
      </c>
      <c r="C20105">
        <v>118820</v>
      </c>
      <c r="D20105">
        <v>332057</v>
      </c>
      <c r="E20105" s="2">
        <f>VLOOKUP(C20105,Подписчики!$A:$C,3,0)</f>
        <v>44304.55750270655</v>
      </c>
      <c r="F20105" t="str">
        <f>VLOOKUP(C20105,Подписчики!$A:$B,2,0)</f>
        <v>UTC+1</v>
      </c>
    </row>
    <row r="20106" spans="1:6" x14ac:dyDescent="0.25">
      <c r="A20106">
        <v>197943</v>
      </c>
      <c r="B20106" s="2">
        <v>44368.568553398058</v>
      </c>
      <c r="C20106">
        <v>118820</v>
      </c>
      <c r="D20106">
        <v>387595</v>
      </c>
      <c r="E20106" s="2">
        <f>VLOOKUP(C20106,Подписчики!$A:$C,3,0)</f>
        <v>44304.55750270655</v>
      </c>
      <c r="F20106" t="str">
        <f>VLOOKUP(C20106,Подписчики!$A:$B,2,0)</f>
        <v>UTC+1</v>
      </c>
    </row>
    <row r="20107" spans="1:6" x14ac:dyDescent="0.25">
      <c r="A20107">
        <v>223610</v>
      </c>
      <c r="B20107" s="2">
        <v>44375.520009708744</v>
      </c>
      <c r="C20107">
        <v>118820</v>
      </c>
      <c r="D20107">
        <v>390503</v>
      </c>
      <c r="E20107" s="2">
        <f>VLOOKUP(C20107,Подписчики!$A:$C,3,0)</f>
        <v>44304.55750270655</v>
      </c>
      <c r="F20107" t="str">
        <f>VLOOKUP(C20107,Подписчики!$A:$B,2,0)</f>
        <v>UTC+1</v>
      </c>
    </row>
    <row r="20108" spans="1:6" x14ac:dyDescent="0.25">
      <c r="A20108">
        <v>235510</v>
      </c>
      <c r="B20108" s="2">
        <v>44379.579880258905</v>
      </c>
      <c r="C20108">
        <v>118820</v>
      </c>
      <c r="D20108">
        <v>169991</v>
      </c>
      <c r="E20108" s="2">
        <f>VLOOKUP(C20108,Подписчики!$A:$C,3,0)</f>
        <v>44304.55750270655</v>
      </c>
      <c r="F20108" t="str">
        <f>VLOOKUP(C20108,Подписчики!$A:$B,2,0)</f>
        <v>UTC+1</v>
      </c>
    </row>
    <row r="20109" spans="1:6" x14ac:dyDescent="0.25">
      <c r="A20109">
        <v>247887</v>
      </c>
      <c r="B20109" s="2">
        <v>44382.609006472492</v>
      </c>
      <c r="C20109">
        <v>118820</v>
      </c>
      <c r="D20109">
        <v>411922</v>
      </c>
      <c r="E20109" s="2">
        <f>VLOOKUP(C20109,Подписчики!$A:$C,3,0)</f>
        <v>44304.55750270655</v>
      </c>
      <c r="F20109" t="str">
        <f>VLOOKUP(C20109,Подписчики!$A:$B,2,0)</f>
        <v>UTC+1</v>
      </c>
    </row>
    <row r="20110" spans="1:6" x14ac:dyDescent="0.25">
      <c r="A20110">
        <v>256372</v>
      </c>
      <c r="B20110" s="2">
        <v>44385.853343042072</v>
      </c>
      <c r="C20110">
        <v>118820</v>
      </c>
      <c r="D20110">
        <v>112334</v>
      </c>
      <c r="E20110" s="2">
        <f>VLOOKUP(C20110,Подписчики!$A:$C,3,0)</f>
        <v>44304.55750270655</v>
      </c>
      <c r="F20110" t="str">
        <f>VLOOKUP(C20110,Подписчики!$A:$B,2,0)</f>
        <v>UTC+1</v>
      </c>
    </row>
    <row r="20111" spans="1:6" x14ac:dyDescent="0.25">
      <c r="A20111">
        <v>258367</v>
      </c>
      <c r="B20111" s="2">
        <v>44386.65431391586</v>
      </c>
      <c r="C20111">
        <v>118820</v>
      </c>
      <c r="D20111">
        <v>329376</v>
      </c>
      <c r="E20111" s="2">
        <f>VLOOKUP(C20111,Подписчики!$A:$C,3,0)</f>
        <v>44304.55750270655</v>
      </c>
      <c r="F20111" t="str">
        <f>VLOOKUP(C20111,Подписчики!$A:$B,2,0)</f>
        <v>UTC+1</v>
      </c>
    </row>
    <row r="20112" spans="1:6" x14ac:dyDescent="0.25">
      <c r="A20112">
        <v>15826</v>
      </c>
      <c r="B20112" s="2">
        <v>44305.515559870553</v>
      </c>
      <c r="C20112">
        <v>301086</v>
      </c>
      <c r="D20112">
        <v>156678</v>
      </c>
      <c r="E20112" s="2">
        <f>VLOOKUP(C20112,Подписчики!$A:$C,3,0)</f>
        <v>44304.558078632479</v>
      </c>
      <c r="F20112" t="str">
        <f>VLOOKUP(C20112,Подписчики!$A:$B,2,0)</f>
        <v>UTC+6</v>
      </c>
    </row>
    <row r="20113" spans="1:6" x14ac:dyDescent="0.25">
      <c r="A20113">
        <v>29781</v>
      </c>
      <c r="B20113" s="2">
        <v>44313.513941747573</v>
      </c>
      <c r="C20113">
        <v>301086</v>
      </c>
      <c r="D20113">
        <v>34152</v>
      </c>
      <c r="E20113" s="2">
        <f>VLOOKUP(C20113,Подписчики!$A:$C,3,0)</f>
        <v>44304.558078632479</v>
      </c>
      <c r="F20113" t="str">
        <f>VLOOKUP(C20113,Подписчики!$A:$B,2,0)</f>
        <v>UTC+6</v>
      </c>
    </row>
    <row r="20114" spans="1:6" x14ac:dyDescent="0.25">
      <c r="A20114">
        <v>41562</v>
      </c>
      <c r="B20114" s="2">
        <v>44318.465398058252</v>
      </c>
      <c r="C20114">
        <v>301086</v>
      </c>
      <c r="D20114">
        <v>309648</v>
      </c>
      <c r="E20114" s="2">
        <f>VLOOKUP(C20114,Подписчики!$A:$C,3,0)</f>
        <v>44304.558078632479</v>
      </c>
      <c r="F20114" t="str">
        <f>VLOOKUP(C20114,Подписчики!$A:$B,2,0)</f>
        <v>UTC+6</v>
      </c>
    </row>
    <row r="20115" spans="1:6" x14ac:dyDescent="0.25">
      <c r="A20115">
        <v>50013</v>
      </c>
      <c r="B20115" s="2">
        <v>44322.52365048544</v>
      </c>
      <c r="C20115">
        <v>301086</v>
      </c>
      <c r="D20115">
        <v>217497</v>
      </c>
      <c r="E20115" s="2">
        <f>VLOOKUP(C20115,Подписчики!$A:$C,3,0)</f>
        <v>44304.558078632479</v>
      </c>
      <c r="F20115" t="str">
        <f>VLOOKUP(C20115,Подписчики!$A:$B,2,0)</f>
        <v>UTC+6</v>
      </c>
    </row>
    <row r="20116" spans="1:6" x14ac:dyDescent="0.25">
      <c r="A20116">
        <v>73217</v>
      </c>
      <c r="B20116" s="2">
        <v>44331.47532578509</v>
      </c>
      <c r="C20116">
        <v>301086</v>
      </c>
      <c r="D20116">
        <v>29893</v>
      </c>
      <c r="E20116" s="2">
        <f>VLOOKUP(C20116,Подписчики!$A:$C,3,0)</f>
        <v>44304.558078632479</v>
      </c>
      <c r="F20116" t="str">
        <f>VLOOKUP(C20116,Подписчики!$A:$B,2,0)</f>
        <v>UTC+6</v>
      </c>
    </row>
    <row r="20117" spans="1:6" x14ac:dyDescent="0.25">
      <c r="A20117">
        <v>106511</v>
      </c>
      <c r="B20117" s="2">
        <v>44342.635300970876</v>
      </c>
      <c r="C20117">
        <v>301086</v>
      </c>
      <c r="D20117">
        <v>182191</v>
      </c>
      <c r="E20117" s="2">
        <f>VLOOKUP(C20117,Подписчики!$A:$C,3,0)</f>
        <v>44304.558078632479</v>
      </c>
      <c r="F20117" t="str">
        <f>VLOOKUP(C20117,Подписчики!$A:$B,2,0)</f>
        <v>UTC+6</v>
      </c>
    </row>
    <row r="20118" spans="1:6" x14ac:dyDescent="0.25">
      <c r="A20118">
        <v>184378</v>
      </c>
      <c r="B20118" s="2">
        <v>44365.385000000002</v>
      </c>
      <c r="C20118">
        <v>301086</v>
      </c>
      <c r="D20118">
        <v>391162</v>
      </c>
      <c r="E20118" s="2">
        <f>VLOOKUP(C20118,Подписчики!$A:$C,3,0)</f>
        <v>44304.558078632479</v>
      </c>
      <c r="F20118" t="str">
        <f>VLOOKUP(C20118,Подписчики!$A:$B,2,0)</f>
        <v>UTC+6</v>
      </c>
    </row>
    <row r="20119" spans="1:6" x14ac:dyDescent="0.25">
      <c r="A20119">
        <v>189109</v>
      </c>
      <c r="B20119" s="2">
        <v>44366.362773522138</v>
      </c>
      <c r="C20119">
        <v>301086</v>
      </c>
      <c r="D20119">
        <v>251081</v>
      </c>
      <c r="E20119" s="2">
        <f>VLOOKUP(C20119,Подписчики!$A:$C,3,0)</f>
        <v>44304.558078632479</v>
      </c>
      <c r="F20119" t="str">
        <f>VLOOKUP(C20119,Подписчики!$A:$B,2,0)</f>
        <v>UTC+6</v>
      </c>
    </row>
    <row r="20120" spans="1:6" x14ac:dyDescent="0.25">
      <c r="A20120">
        <v>210530</v>
      </c>
      <c r="B20120" s="2">
        <v>44372.565721682848</v>
      </c>
      <c r="C20120">
        <v>301086</v>
      </c>
      <c r="D20120">
        <v>153893</v>
      </c>
      <c r="E20120" s="2">
        <f>VLOOKUP(C20120,Подписчики!$A:$C,3,0)</f>
        <v>44304.558078632479</v>
      </c>
      <c r="F20120" t="str">
        <f>VLOOKUP(C20120,Подписчики!$A:$B,2,0)</f>
        <v>UTC+6</v>
      </c>
    </row>
    <row r="20121" spans="1:6" x14ac:dyDescent="0.25">
      <c r="A20121">
        <v>223539</v>
      </c>
      <c r="B20121" s="2">
        <v>44375.494524271846</v>
      </c>
      <c r="C20121">
        <v>301086</v>
      </c>
      <c r="D20121">
        <v>114057</v>
      </c>
      <c r="E20121" s="2">
        <f>VLOOKUP(C20121,Подписчики!$A:$C,3,0)</f>
        <v>44304.558078632479</v>
      </c>
      <c r="F20121" t="str">
        <f>VLOOKUP(C20121,Подписчики!$A:$B,2,0)</f>
        <v>UTC+6</v>
      </c>
    </row>
    <row r="20122" spans="1:6" x14ac:dyDescent="0.25">
      <c r="A20122">
        <v>244138</v>
      </c>
      <c r="B20122" s="2">
        <v>44381.467299417098</v>
      </c>
      <c r="C20122">
        <v>301086</v>
      </c>
      <c r="D20122">
        <v>459455</v>
      </c>
      <c r="E20122" s="2">
        <f>VLOOKUP(C20122,Подписчики!$A:$C,3,0)</f>
        <v>44304.558078632479</v>
      </c>
      <c r="F20122" t="str">
        <f>VLOOKUP(C20122,Подписчики!$A:$B,2,0)</f>
        <v>UTC+6</v>
      </c>
    </row>
    <row r="20123" spans="1:6" x14ac:dyDescent="0.25">
      <c r="A20123">
        <v>296574</v>
      </c>
      <c r="B20123" s="2">
        <v>44397.546304207121</v>
      </c>
      <c r="C20123">
        <v>301086</v>
      </c>
      <c r="D20123">
        <v>472330</v>
      </c>
      <c r="E20123" s="2">
        <f>VLOOKUP(C20123,Подписчики!$A:$C,3,0)</f>
        <v>44304.558078632479</v>
      </c>
      <c r="F20123" t="str">
        <f>VLOOKUP(C20123,Подписчики!$A:$B,2,0)</f>
        <v>UTC+6</v>
      </c>
    </row>
    <row r="20124" spans="1:6" x14ac:dyDescent="0.25">
      <c r="A20124">
        <v>364965</v>
      </c>
      <c r="B20124" s="2">
        <v>44416.709734627831</v>
      </c>
      <c r="C20124">
        <v>301086</v>
      </c>
      <c r="D20124">
        <v>470762</v>
      </c>
      <c r="E20124" s="2">
        <f>VLOOKUP(C20124,Подписчики!$A:$C,3,0)</f>
        <v>44304.558078632479</v>
      </c>
      <c r="F20124" t="str">
        <f>VLOOKUP(C20124,Подписчики!$A:$B,2,0)</f>
        <v>UTC+6</v>
      </c>
    </row>
    <row r="20125" spans="1:6" x14ac:dyDescent="0.25">
      <c r="A20125">
        <v>369590</v>
      </c>
      <c r="B20125" s="2">
        <v>44418.458925566345</v>
      </c>
      <c r="C20125">
        <v>301086</v>
      </c>
      <c r="D20125">
        <v>194335</v>
      </c>
      <c r="E20125" s="2">
        <f>VLOOKUP(C20125,Подписчики!$A:$C,3,0)</f>
        <v>44304.558078632479</v>
      </c>
      <c r="F20125" t="str">
        <f>VLOOKUP(C20125,Подписчики!$A:$B,2,0)</f>
        <v>UTC+6</v>
      </c>
    </row>
    <row r="20126" spans="1:6" x14ac:dyDescent="0.25">
      <c r="A20126">
        <v>372817</v>
      </c>
      <c r="B20126" s="2">
        <v>44419.643391585763</v>
      </c>
      <c r="C20126">
        <v>301086</v>
      </c>
      <c r="D20126">
        <v>242428</v>
      </c>
      <c r="E20126" s="2">
        <f>VLOOKUP(C20126,Подписчики!$A:$C,3,0)</f>
        <v>44304.558078632479</v>
      </c>
      <c r="F20126" t="str">
        <f>VLOOKUP(C20126,Подписчики!$A:$B,2,0)</f>
        <v>UTC+6</v>
      </c>
    </row>
    <row r="20127" spans="1:6" x14ac:dyDescent="0.25">
      <c r="A20127">
        <v>375788</v>
      </c>
      <c r="B20127" s="2">
        <v>44420.69</v>
      </c>
      <c r="C20127">
        <v>301086</v>
      </c>
      <c r="D20127">
        <v>411922</v>
      </c>
      <c r="E20127" s="2">
        <f>VLOOKUP(C20127,Подписчики!$A:$C,3,0)</f>
        <v>44304.558078632479</v>
      </c>
      <c r="F20127" t="str">
        <f>VLOOKUP(C20127,Подписчики!$A:$B,2,0)</f>
        <v>UTC+6</v>
      </c>
    </row>
    <row r="20128" spans="1:6" x14ac:dyDescent="0.25">
      <c r="A20128">
        <v>382812</v>
      </c>
      <c r="B20128" s="2">
        <v>44422.608</v>
      </c>
      <c r="C20128">
        <v>301086</v>
      </c>
      <c r="D20128">
        <v>472712</v>
      </c>
      <c r="E20128" s="2">
        <f>VLOOKUP(C20128,Подписчики!$A:$C,3,0)</f>
        <v>44304.558078632479</v>
      </c>
      <c r="F20128" t="str">
        <f>VLOOKUP(C20128,Подписчики!$A:$B,2,0)</f>
        <v>UTC+6</v>
      </c>
    </row>
    <row r="20129" spans="1:6" x14ac:dyDescent="0.25">
      <c r="A20129">
        <v>16449</v>
      </c>
      <c r="B20129" s="2">
        <v>44305.77041423948</v>
      </c>
      <c r="C20129">
        <v>342941</v>
      </c>
      <c r="D20129">
        <v>412293</v>
      </c>
      <c r="E20129" s="2">
        <f>VLOOKUP(C20129,Подписчики!$A:$C,3,0)</f>
        <v>44304.558970512822</v>
      </c>
      <c r="F20129" t="str">
        <f>VLOOKUP(C20129,Подписчики!$A:$B,2,0)</f>
        <v>UTC+0</v>
      </c>
    </row>
    <row r="20130" spans="1:6" x14ac:dyDescent="0.25">
      <c r="A20130">
        <v>16635</v>
      </c>
      <c r="B20130" s="2">
        <v>44305.932226537218</v>
      </c>
      <c r="C20130">
        <v>342941</v>
      </c>
      <c r="D20130">
        <v>250679</v>
      </c>
      <c r="E20130" s="2">
        <f>VLOOKUP(C20130,Подписчики!$A:$C,3,0)</f>
        <v>44304.558970512822</v>
      </c>
      <c r="F20130" t="str">
        <f>VLOOKUP(C20130,Подписчики!$A:$B,2,0)</f>
        <v>UTC+0</v>
      </c>
    </row>
    <row r="20131" spans="1:6" x14ac:dyDescent="0.25">
      <c r="A20131">
        <v>28601</v>
      </c>
      <c r="B20131" s="2">
        <v>44312.647436893203</v>
      </c>
      <c r="C20131">
        <v>342941</v>
      </c>
      <c r="D20131">
        <v>439981</v>
      </c>
      <c r="E20131" s="2">
        <f>VLOOKUP(C20131,Подписчики!$A:$C,3,0)</f>
        <v>44304.558970512822</v>
      </c>
      <c r="F20131" t="str">
        <f>VLOOKUP(C20131,Подписчики!$A:$B,2,0)</f>
        <v>UTC+0</v>
      </c>
    </row>
    <row r="20132" spans="1:6" x14ac:dyDescent="0.25">
      <c r="A20132">
        <v>69077</v>
      </c>
      <c r="B20132" s="2">
        <v>44330.14</v>
      </c>
      <c r="C20132">
        <v>342941</v>
      </c>
      <c r="D20132">
        <v>357547</v>
      </c>
      <c r="E20132" s="2">
        <f>VLOOKUP(C20132,Подписчики!$A:$C,3,0)</f>
        <v>44304.558970512822</v>
      </c>
      <c r="F20132" t="str">
        <f>VLOOKUP(C20132,Подписчики!$A:$B,2,0)</f>
        <v>UTC+0</v>
      </c>
    </row>
    <row r="20133" spans="1:6" x14ac:dyDescent="0.25">
      <c r="A20133">
        <v>93924</v>
      </c>
      <c r="B20133" s="2">
        <v>44338.53392132328</v>
      </c>
      <c r="C20133">
        <v>342941</v>
      </c>
      <c r="D20133">
        <v>230507</v>
      </c>
      <c r="E20133" s="2">
        <f>VLOOKUP(C20133,Подписчики!$A:$C,3,0)</f>
        <v>44304.558970512822</v>
      </c>
      <c r="F20133" t="str">
        <f>VLOOKUP(C20133,Подписчики!$A:$B,2,0)</f>
        <v>UTC+0</v>
      </c>
    </row>
    <row r="20134" spans="1:6" x14ac:dyDescent="0.25">
      <c r="A20134">
        <v>15858</v>
      </c>
      <c r="B20134" s="2">
        <v>44305.526886731386</v>
      </c>
      <c r="C20134">
        <v>33198</v>
      </c>
      <c r="D20134">
        <v>285680</v>
      </c>
      <c r="E20134" s="2">
        <f>VLOOKUP(C20134,Подписчики!$A:$C,3,0)</f>
        <v>44304.564909650995</v>
      </c>
      <c r="F20134" t="str">
        <f>VLOOKUP(C20134,Подписчики!$A:$B,2,0)</f>
        <v>UTC+2</v>
      </c>
    </row>
    <row r="20135" spans="1:6" x14ac:dyDescent="0.25">
      <c r="A20135">
        <v>71095</v>
      </c>
      <c r="B20135" s="2">
        <v>44330.769605177993</v>
      </c>
      <c r="C20135">
        <v>33198</v>
      </c>
      <c r="D20135">
        <v>90331</v>
      </c>
      <c r="E20135" s="2">
        <f>VLOOKUP(C20135,Подписчики!$A:$C,3,0)</f>
        <v>44304.564909650995</v>
      </c>
      <c r="F20135" t="str">
        <f>VLOOKUP(C20135,Подписчики!$A:$B,2,0)</f>
        <v>UTC+2</v>
      </c>
    </row>
    <row r="20136" spans="1:6" x14ac:dyDescent="0.25">
      <c r="A20136">
        <v>75266</v>
      </c>
      <c r="B20136" s="2">
        <v>44331.823003236241</v>
      </c>
      <c r="C20136">
        <v>33198</v>
      </c>
      <c r="D20136">
        <v>411922</v>
      </c>
      <c r="E20136" s="2">
        <f>VLOOKUP(C20136,Подписчики!$A:$C,3,0)</f>
        <v>44304.564909650995</v>
      </c>
      <c r="F20136" t="str">
        <f>VLOOKUP(C20136,Подписчики!$A:$B,2,0)</f>
        <v>UTC+2</v>
      </c>
    </row>
    <row r="20137" spans="1:6" x14ac:dyDescent="0.25">
      <c r="A20137">
        <v>78248</v>
      </c>
      <c r="B20137" s="2">
        <v>44332.722679611645</v>
      </c>
      <c r="C20137">
        <v>33198</v>
      </c>
      <c r="D20137">
        <v>351192</v>
      </c>
      <c r="E20137" s="2">
        <f>VLOOKUP(C20137,Подписчики!$A:$C,3,0)</f>
        <v>44304.564909650995</v>
      </c>
      <c r="F20137" t="str">
        <f>VLOOKUP(C20137,Подписчики!$A:$B,2,0)</f>
        <v>UTC+2</v>
      </c>
    </row>
    <row r="20138" spans="1:6" x14ac:dyDescent="0.25">
      <c r="A20138">
        <v>96619</v>
      </c>
      <c r="B20138" s="2">
        <v>44339.034333323158</v>
      </c>
      <c r="C20138">
        <v>33198</v>
      </c>
      <c r="D20138">
        <v>245484</v>
      </c>
      <c r="E20138" s="2">
        <f>VLOOKUP(C20138,Подписчики!$A:$C,3,0)</f>
        <v>44304.564909650995</v>
      </c>
      <c r="F20138" t="str">
        <f>VLOOKUP(C20138,Подписчики!$A:$B,2,0)</f>
        <v>UTC+2</v>
      </c>
    </row>
    <row r="20139" spans="1:6" x14ac:dyDescent="0.25">
      <c r="A20139">
        <v>14687</v>
      </c>
      <c r="B20139" s="2">
        <v>44304.660381877024</v>
      </c>
      <c r="C20139">
        <v>326415</v>
      </c>
      <c r="D20139">
        <v>330333</v>
      </c>
      <c r="E20139" s="2">
        <f>VLOOKUP(C20139,Подписчики!$A:$C,3,0)</f>
        <v>44304.577581944446</v>
      </c>
      <c r="F20139" t="str">
        <f>VLOOKUP(C20139,Подписчики!$A:$B,2,0)</f>
        <v>UTC+0</v>
      </c>
    </row>
    <row r="20140" spans="1:6" x14ac:dyDescent="0.25">
      <c r="A20140">
        <v>57859</v>
      </c>
      <c r="B20140" s="2">
        <v>44325.422437208166</v>
      </c>
      <c r="C20140">
        <v>326415</v>
      </c>
      <c r="D20140">
        <v>158978</v>
      </c>
      <c r="E20140" s="2">
        <f>VLOOKUP(C20140,Подписчики!$A:$C,3,0)</f>
        <v>44304.577581944446</v>
      </c>
      <c r="F20140" t="str">
        <f>VLOOKUP(C20140,Подписчики!$A:$B,2,0)</f>
        <v>UTC+0</v>
      </c>
    </row>
    <row r="20141" spans="1:6" x14ac:dyDescent="0.25">
      <c r="A20141">
        <v>114571</v>
      </c>
      <c r="B20141" s="2">
        <v>44344.844847896442</v>
      </c>
      <c r="C20141">
        <v>326415</v>
      </c>
      <c r="D20141">
        <v>241927</v>
      </c>
      <c r="E20141" s="2">
        <f>VLOOKUP(C20141,Подписчики!$A:$C,3,0)</f>
        <v>44304.577581944446</v>
      </c>
      <c r="F20141" t="str">
        <f>VLOOKUP(C20141,Подписчики!$A:$B,2,0)</f>
        <v>UTC+0</v>
      </c>
    </row>
    <row r="20142" spans="1:6" x14ac:dyDescent="0.25">
      <c r="A20142">
        <v>120771</v>
      </c>
      <c r="B20142" s="2">
        <v>44346.013132686086</v>
      </c>
      <c r="C20142">
        <v>326415</v>
      </c>
      <c r="D20142">
        <v>230507</v>
      </c>
      <c r="E20142" s="2">
        <f>VLOOKUP(C20142,Подписчики!$A:$C,3,0)</f>
        <v>44304.577581944446</v>
      </c>
      <c r="F20142" t="str">
        <f>VLOOKUP(C20142,Подписчики!$A:$B,2,0)</f>
        <v>UTC+0</v>
      </c>
    </row>
    <row r="20143" spans="1:6" x14ac:dyDescent="0.25">
      <c r="A20143">
        <v>152395</v>
      </c>
      <c r="B20143" s="2">
        <v>44355.788213592234</v>
      </c>
      <c r="C20143">
        <v>326415</v>
      </c>
      <c r="D20143">
        <v>118549</v>
      </c>
      <c r="E20143" s="2">
        <f>VLOOKUP(C20143,Подписчики!$A:$C,3,0)</f>
        <v>44304.577581944446</v>
      </c>
      <c r="F20143" t="str">
        <f>VLOOKUP(C20143,Подписчики!$A:$B,2,0)</f>
        <v>UTC+0</v>
      </c>
    </row>
    <row r="20144" spans="1:6" x14ac:dyDescent="0.25">
      <c r="A20144">
        <v>194250</v>
      </c>
      <c r="B20144" s="2">
        <v>44367.519605177993</v>
      </c>
      <c r="C20144">
        <v>326415</v>
      </c>
      <c r="D20144">
        <v>411922</v>
      </c>
      <c r="E20144" s="2">
        <f>VLOOKUP(C20144,Подписчики!$A:$C,3,0)</f>
        <v>44304.577581944446</v>
      </c>
      <c r="F20144" t="str">
        <f>VLOOKUP(C20144,Подписчики!$A:$B,2,0)</f>
        <v>UTC+0</v>
      </c>
    </row>
    <row r="20145" spans="1:6" x14ac:dyDescent="0.25">
      <c r="A20145">
        <v>209608</v>
      </c>
      <c r="B20145" s="2">
        <v>44372.089</v>
      </c>
      <c r="C20145">
        <v>326415</v>
      </c>
      <c r="D20145">
        <v>373415</v>
      </c>
      <c r="E20145" s="2">
        <f>VLOOKUP(C20145,Подписчики!$A:$C,3,0)</f>
        <v>44304.577581944446</v>
      </c>
      <c r="F20145" t="str">
        <f>VLOOKUP(C20145,Подписчики!$A:$B,2,0)</f>
        <v>UTC+0</v>
      </c>
    </row>
    <row r="20146" spans="1:6" x14ac:dyDescent="0.25">
      <c r="A20146">
        <v>248372</v>
      </c>
      <c r="B20146" s="2">
        <v>44382.705689320392</v>
      </c>
      <c r="C20146">
        <v>326415</v>
      </c>
      <c r="D20146">
        <v>351192</v>
      </c>
      <c r="E20146" s="2">
        <f>VLOOKUP(C20146,Подписчики!$A:$C,3,0)</f>
        <v>44304.577581944446</v>
      </c>
      <c r="F20146" t="str">
        <f>VLOOKUP(C20146,Подписчики!$A:$B,2,0)</f>
        <v>UTC+0</v>
      </c>
    </row>
    <row r="20147" spans="1:6" x14ac:dyDescent="0.25">
      <c r="A20147">
        <v>322887</v>
      </c>
      <c r="B20147" s="2">
        <v>44404.914427184463</v>
      </c>
      <c r="C20147">
        <v>326415</v>
      </c>
      <c r="D20147">
        <v>266185</v>
      </c>
      <c r="E20147" s="2">
        <f>VLOOKUP(C20147,Подписчики!$A:$C,3,0)</f>
        <v>44304.577581944446</v>
      </c>
      <c r="F20147" t="str">
        <f>VLOOKUP(C20147,Подписчики!$A:$B,2,0)</f>
        <v>UTC+0</v>
      </c>
    </row>
    <row r="20148" spans="1:6" x14ac:dyDescent="0.25">
      <c r="A20148">
        <v>327676</v>
      </c>
      <c r="B20148" s="2">
        <v>44406.686271844657</v>
      </c>
      <c r="C20148">
        <v>326415</v>
      </c>
      <c r="D20148">
        <v>180017</v>
      </c>
      <c r="E20148" s="2">
        <f>VLOOKUP(C20148,Подписчики!$A:$C,3,0)</f>
        <v>44304.577581944446</v>
      </c>
      <c r="F20148" t="str">
        <f>VLOOKUP(C20148,Подписчики!$A:$B,2,0)</f>
        <v>UTC+0</v>
      </c>
    </row>
    <row r="20149" spans="1:6" x14ac:dyDescent="0.25">
      <c r="A20149">
        <v>15678</v>
      </c>
      <c r="B20149" s="2">
        <v>44305.330999999998</v>
      </c>
      <c r="C20149">
        <v>341137</v>
      </c>
      <c r="D20149">
        <v>347393</v>
      </c>
      <c r="E20149" s="2">
        <f>VLOOKUP(C20149,Подписчики!$A:$C,3,0)</f>
        <v>44304.578687678069</v>
      </c>
      <c r="F20149" t="str">
        <f>VLOOKUP(C20149,Подписчики!$A:$B,2,0)</f>
        <v>UTC+3</v>
      </c>
    </row>
    <row r="20150" spans="1:6" x14ac:dyDescent="0.25">
      <c r="A20150">
        <v>18235</v>
      </c>
      <c r="B20150" s="2">
        <v>44307.6583592233</v>
      </c>
      <c r="C20150">
        <v>341137</v>
      </c>
      <c r="D20150">
        <v>475983</v>
      </c>
      <c r="E20150" s="2">
        <f>VLOOKUP(C20150,Подписчики!$A:$C,3,0)</f>
        <v>44304.578687678069</v>
      </c>
      <c r="F20150" t="str">
        <f>VLOOKUP(C20150,Подписчики!$A:$B,2,0)</f>
        <v>UTC+3</v>
      </c>
    </row>
    <row r="20151" spans="1:6" x14ac:dyDescent="0.25">
      <c r="A20151">
        <v>23795</v>
      </c>
      <c r="B20151" s="2">
        <v>44310.639973143712</v>
      </c>
      <c r="C20151">
        <v>341137</v>
      </c>
      <c r="D20151">
        <v>132699</v>
      </c>
      <c r="E20151" s="2">
        <f>VLOOKUP(C20151,Подписчики!$A:$C,3,0)</f>
        <v>44304.578687678069</v>
      </c>
      <c r="F20151" t="str">
        <f>VLOOKUP(C20151,Подписчики!$A:$B,2,0)</f>
        <v>UTC+3</v>
      </c>
    </row>
    <row r="20152" spans="1:6" x14ac:dyDescent="0.25">
      <c r="A20152">
        <v>33918</v>
      </c>
      <c r="B20152" s="2">
        <v>44315.713375404528</v>
      </c>
      <c r="C20152">
        <v>341137</v>
      </c>
      <c r="D20152">
        <v>21760</v>
      </c>
      <c r="E20152" s="2">
        <f>VLOOKUP(C20152,Подписчики!$A:$C,3,0)</f>
        <v>44304.578687678069</v>
      </c>
      <c r="F20152" t="str">
        <f>VLOOKUP(C20152,Подписчики!$A:$B,2,0)</f>
        <v>UTC+3</v>
      </c>
    </row>
    <row r="20153" spans="1:6" x14ac:dyDescent="0.25">
      <c r="A20153">
        <v>41012</v>
      </c>
      <c r="B20153" s="2">
        <v>44318.11487166967</v>
      </c>
      <c r="C20153">
        <v>341137</v>
      </c>
      <c r="D20153">
        <v>266342</v>
      </c>
      <c r="E20153" s="2">
        <f>VLOOKUP(C20153,Подписчики!$A:$C,3,0)</f>
        <v>44304.578687678069</v>
      </c>
      <c r="F20153" t="str">
        <f>VLOOKUP(C20153,Подписчики!$A:$B,2,0)</f>
        <v>UTC+3</v>
      </c>
    </row>
    <row r="20154" spans="1:6" x14ac:dyDescent="0.25">
      <c r="A20154">
        <v>47087</v>
      </c>
      <c r="B20154" s="2">
        <v>44320.748974110029</v>
      </c>
      <c r="C20154">
        <v>341137</v>
      </c>
      <c r="D20154">
        <v>86587</v>
      </c>
      <c r="E20154" s="2">
        <f>VLOOKUP(C20154,Подписчики!$A:$C,3,0)</f>
        <v>44304.578687678069</v>
      </c>
      <c r="F20154" t="str">
        <f>VLOOKUP(C20154,Подписчики!$A:$B,2,0)</f>
        <v>UTC+3</v>
      </c>
    </row>
    <row r="20155" spans="1:6" x14ac:dyDescent="0.25">
      <c r="A20155">
        <v>82533</v>
      </c>
      <c r="B20155" s="2">
        <v>44334.68101294498</v>
      </c>
      <c r="C20155">
        <v>341137</v>
      </c>
      <c r="D20155">
        <v>35968</v>
      </c>
      <c r="E20155" s="2">
        <f>VLOOKUP(C20155,Подписчики!$A:$C,3,0)</f>
        <v>44304.578687678069</v>
      </c>
      <c r="F20155" t="str">
        <f>VLOOKUP(C20155,Подписчики!$A:$B,2,0)</f>
        <v>UTC+3</v>
      </c>
    </row>
    <row r="20156" spans="1:6" x14ac:dyDescent="0.25">
      <c r="A20156">
        <v>90983</v>
      </c>
      <c r="B20156" s="2">
        <v>44337.837970873785</v>
      </c>
      <c r="C20156">
        <v>341137</v>
      </c>
      <c r="D20156">
        <v>388328</v>
      </c>
      <c r="E20156" s="2">
        <f>VLOOKUP(C20156,Подписчики!$A:$C,3,0)</f>
        <v>44304.578687678069</v>
      </c>
      <c r="F20156" t="str">
        <f>VLOOKUP(C20156,Подписчики!$A:$B,2,0)</f>
        <v>UTC+3</v>
      </c>
    </row>
    <row r="20157" spans="1:6" x14ac:dyDescent="0.25">
      <c r="A20157">
        <v>123653</v>
      </c>
      <c r="B20157" s="2">
        <v>44346.736029126216</v>
      </c>
      <c r="C20157">
        <v>341137</v>
      </c>
      <c r="D20157">
        <v>96633</v>
      </c>
      <c r="E20157" s="2">
        <f>VLOOKUP(C20157,Подписчики!$A:$C,3,0)</f>
        <v>44304.578687678069</v>
      </c>
      <c r="F20157" t="str">
        <f>VLOOKUP(C20157,Подписчики!$A:$B,2,0)</f>
        <v>UTC+3</v>
      </c>
    </row>
    <row r="20158" spans="1:6" x14ac:dyDescent="0.25">
      <c r="A20158">
        <v>142302</v>
      </c>
      <c r="B20158" s="2">
        <v>44352.727938511329</v>
      </c>
      <c r="C20158">
        <v>341137</v>
      </c>
      <c r="D20158">
        <v>250679</v>
      </c>
      <c r="E20158" s="2">
        <f>VLOOKUP(C20158,Подписчики!$A:$C,3,0)</f>
        <v>44304.578687678069</v>
      </c>
      <c r="F20158" t="str">
        <f>VLOOKUP(C20158,Подписчики!$A:$B,2,0)</f>
        <v>UTC+3</v>
      </c>
    </row>
    <row r="20159" spans="1:6" x14ac:dyDescent="0.25">
      <c r="A20159">
        <v>177545</v>
      </c>
      <c r="B20159" s="2">
        <v>44362.834734627831</v>
      </c>
      <c r="C20159">
        <v>341137</v>
      </c>
      <c r="D20159">
        <v>389195</v>
      </c>
      <c r="E20159" s="2">
        <f>VLOOKUP(C20159,Подписчики!$A:$C,3,0)</f>
        <v>44304.578687678069</v>
      </c>
      <c r="F20159" t="str">
        <f>VLOOKUP(C20159,Подписчики!$A:$B,2,0)</f>
        <v>UTC+3</v>
      </c>
    </row>
    <row r="20160" spans="1:6" x14ac:dyDescent="0.25">
      <c r="A20160">
        <v>220113</v>
      </c>
      <c r="B20160" s="2">
        <v>44374.586748863185</v>
      </c>
      <c r="C20160">
        <v>341137</v>
      </c>
      <c r="D20160">
        <v>50310</v>
      </c>
      <c r="E20160" s="2">
        <f>VLOOKUP(C20160,Подписчики!$A:$C,3,0)</f>
        <v>44304.578687678069</v>
      </c>
      <c r="F20160" t="str">
        <f>VLOOKUP(C20160,Подписчики!$A:$B,2,0)</f>
        <v>UTC+3</v>
      </c>
    </row>
    <row r="20161" spans="1:6" x14ac:dyDescent="0.25">
      <c r="A20161">
        <v>231585</v>
      </c>
      <c r="B20161" s="2">
        <v>44377.847000000002</v>
      </c>
      <c r="C20161">
        <v>341137</v>
      </c>
      <c r="D20161">
        <v>439981</v>
      </c>
      <c r="E20161" s="2">
        <f>VLOOKUP(C20161,Подписчики!$A:$C,3,0)</f>
        <v>44304.578687678069</v>
      </c>
      <c r="F20161" t="str">
        <f>VLOOKUP(C20161,Подписчики!$A:$B,2,0)</f>
        <v>UTC+3</v>
      </c>
    </row>
    <row r="20162" spans="1:6" x14ac:dyDescent="0.25">
      <c r="A20162">
        <v>278278</v>
      </c>
      <c r="B20162" s="2">
        <v>44391.889750809059</v>
      </c>
      <c r="C20162">
        <v>341137</v>
      </c>
      <c r="D20162">
        <v>192331</v>
      </c>
      <c r="E20162" s="2">
        <f>VLOOKUP(C20162,Подписчики!$A:$C,3,0)</f>
        <v>44304.578687678069</v>
      </c>
      <c r="F20162" t="str">
        <f>VLOOKUP(C20162,Подписчики!$A:$B,2,0)</f>
        <v>UTC+3</v>
      </c>
    </row>
    <row r="20163" spans="1:6" x14ac:dyDescent="0.25">
      <c r="A20163">
        <v>306158</v>
      </c>
      <c r="B20163" s="2">
        <v>44400.622760517799</v>
      </c>
      <c r="C20163">
        <v>341137</v>
      </c>
      <c r="D20163">
        <v>470762</v>
      </c>
      <c r="E20163" s="2">
        <f>VLOOKUP(C20163,Подписчики!$A:$C,3,0)</f>
        <v>44304.578687678069</v>
      </c>
      <c r="F20163" t="str">
        <f>VLOOKUP(C20163,Подписчики!$A:$B,2,0)</f>
        <v>UTC+3</v>
      </c>
    </row>
    <row r="20164" spans="1:6" x14ac:dyDescent="0.25">
      <c r="A20164">
        <v>339454</v>
      </c>
      <c r="B20164" s="2">
        <v>44409.480365695796</v>
      </c>
      <c r="C20164">
        <v>341137</v>
      </c>
      <c r="D20164">
        <v>200351</v>
      </c>
      <c r="E20164" s="2">
        <f>VLOOKUP(C20164,Подписчики!$A:$C,3,0)</f>
        <v>44304.578687678069</v>
      </c>
      <c r="F20164" t="str">
        <f>VLOOKUP(C20164,Подписчики!$A:$B,2,0)</f>
        <v>UTC+3</v>
      </c>
    </row>
    <row r="20165" spans="1:6" x14ac:dyDescent="0.25">
      <c r="A20165">
        <v>354262</v>
      </c>
      <c r="B20165" s="2">
        <v>44414.503019417476</v>
      </c>
      <c r="C20165">
        <v>341137</v>
      </c>
      <c r="D20165">
        <v>451624</v>
      </c>
      <c r="E20165" s="2">
        <f>VLOOKUP(C20165,Подписчики!$A:$C,3,0)</f>
        <v>44304.578687678069</v>
      </c>
      <c r="F20165" t="str">
        <f>VLOOKUP(C20165,Подписчики!$A:$B,2,0)</f>
        <v>UTC+3</v>
      </c>
    </row>
    <row r="20166" spans="1:6" x14ac:dyDescent="0.25">
      <c r="A20166">
        <v>354960</v>
      </c>
      <c r="B20166" s="2">
        <v>44414.64541423948</v>
      </c>
      <c r="C20166">
        <v>341137</v>
      </c>
      <c r="D20166">
        <v>80850</v>
      </c>
      <c r="E20166" s="2">
        <f>VLOOKUP(C20166,Подписчики!$A:$C,3,0)</f>
        <v>44304.578687678069</v>
      </c>
      <c r="F20166" t="str">
        <f>VLOOKUP(C20166,Подписчики!$A:$B,2,0)</f>
        <v>UTC+3</v>
      </c>
    </row>
    <row r="20167" spans="1:6" x14ac:dyDescent="0.25">
      <c r="A20167">
        <v>366149</v>
      </c>
      <c r="B20167" s="2">
        <v>44416.889750809059</v>
      </c>
      <c r="C20167">
        <v>341137</v>
      </c>
      <c r="D20167">
        <v>234810</v>
      </c>
      <c r="E20167" s="2">
        <f>VLOOKUP(C20167,Подписчики!$A:$C,3,0)</f>
        <v>44304.578687678069</v>
      </c>
      <c r="F20167" t="str">
        <f>VLOOKUP(C20167,Подписчики!$A:$B,2,0)</f>
        <v>UTC+3</v>
      </c>
    </row>
    <row r="20168" spans="1:6" x14ac:dyDescent="0.25">
      <c r="A20168">
        <v>378050</v>
      </c>
      <c r="B20168" s="2">
        <v>44421.554799352751</v>
      </c>
      <c r="C20168">
        <v>341137</v>
      </c>
      <c r="D20168">
        <v>229920</v>
      </c>
      <c r="E20168" s="2">
        <f>VLOOKUP(C20168,Подписчики!$A:$C,3,0)</f>
        <v>44304.578687678069</v>
      </c>
      <c r="F20168" t="str">
        <f>VLOOKUP(C20168,Подписчики!$A:$B,2,0)</f>
        <v>UTC+3</v>
      </c>
    </row>
    <row r="20169" spans="1:6" x14ac:dyDescent="0.25">
      <c r="A20169">
        <v>390886</v>
      </c>
      <c r="B20169" s="2">
        <v>44424.795899676377</v>
      </c>
      <c r="C20169">
        <v>341137</v>
      </c>
      <c r="D20169">
        <v>21407</v>
      </c>
      <c r="E20169" s="2">
        <f>VLOOKUP(C20169,Подписчики!$A:$C,3,0)</f>
        <v>44304.578687678069</v>
      </c>
      <c r="F20169" t="str">
        <f>VLOOKUP(C20169,Подписчики!$A:$B,2,0)</f>
        <v>UTC+3</v>
      </c>
    </row>
    <row r="20170" spans="1:6" x14ac:dyDescent="0.25">
      <c r="A20170">
        <v>393584</v>
      </c>
      <c r="B20170" s="2">
        <v>44425.892987055013</v>
      </c>
      <c r="C20170">
        <v>341137</v>
      </c>
      <c r="D20170">
        <v>394819</v>
      </c>
      <c r="E20170" s="2">
        <f>VLOOKUP(C20170,Подписчики!$A:$C,3,0)</f>
        <v>44304.578687678069</v>
      </c>
      <c r="F20170" t="str">
        <f>VLOOKUP(C20170,Подписчики!$A:$B,2,0)</f>
        <v>UTC+3</v>
      </c>
    </row>
    <row r="20171" spans="1:6" x14ac:dyDescent="0.25">
      <c r="A20171">
        <v>16520</v>
      </c>
      <c r="B20171" s="2">
        <v>44305.827453074438</v>
      </c>
      <c r="C20171">
        <v>239818</v>
      </c>
      <c r="D20171">
        <v>230507</v>
      </c>
      <c r="E20171" s="2">
        <f>VLOOKUP(C20171,Подписчики!$A:$C,3,0)</f>
        <v>44304.585907549867</v>
      </c>
      <c r="F20171" t="str">
        <f>VLOOKUP(C20171,Подписчики!$A:$B,2,0)</f>
        <v>UTC+1</v>
      </c>
    </row>
    <row r="20172" spans="1:6" x14ac:dyDescent="0.25">
      <c r="A20172">
        <v>33395</v>
      </c>
      <c r="B20172" s="2">
        <v>44315.599297734632</v>
      </c>
      <c r="C20172">
        <v>239818</v>
      </c>
      <c r="D20172">
        <v>148630</v>
      </c>
      <c r="E20172" s="2">
        <f>VLOOKUP(C20172,Подписчики!$A:$C,3,0)</f>
        <v>44304.585907549867</v>
      </c>
      <c r="F20172" t="str">
        <f>VLOOKUP(C20172,Подписчики!$A:$B,2,0)</f>
        <v>UTC+1</v>
      </c>
    </row>
    <row r="20173" spans="1:6" x14ac:dyDescent="0.25">
      <c r="A20173">
        <v>38349</v>
      </c>
      <c r="B20173" s="2">
        <v>44317.13391521958</v>
      </c>
      <c r="C20173">
        <v>239818</v>
      </c>
      <c r="D20173">
        <v>258219</v>
      </c>
      <c r="E20173" s="2">
        <f>VLOOKUP(C20173,Подписчики!$A:$C,3,0)</f>
        <v>44304.585907549867</v>
      </c>
      <c r="F20173" t="str">
        <f>VLOOKUP(C20173,Подписчики!$A:$B,2,0)</f>
        <v>UTC+1</v>
      </c>
    </row>
    <row r="20174" spans="1:6" x14ac:dyDescent="0.25">
      <c r="A20174">
        <v>52495</v>
      </c>
      <c r="B20174" s="2">
        <v>44323.694766990295</v>
      </c>
      <c r="C20174">
        <v>239818</v>
      </c>
      <c r="D20174">
        <v>2030</v>
      </c>
      <c r="E20174" s="2">
        <f>VLOOKUP(C20174,Подписчики!$A:$C,3,0)</f>
        <v>44304.585907549867</v>
      </c>
      <c r="F20174" t="str">
        <f>VLOOKUP(C20174,Подписчики!$A:$B,2,0)</f>
        <v>UTC+1</v>
      </c>
    </row>
    <row r="20175" spans="1:6" x14ac:dyDescent="0.25">
      <c r="A20175">
        <v>69397</v>
      </c>
      <c r="B20175" s="2">
        <v>44330.461757281555</v>
      </c>
      <c r="C20175">
        <v>239818</v>
      </c>
      <c r="D20175">
        <v>412293</v>
      </c>
      <c r="E20175" s="2">
        <f>VLOOKUP(C20175,Подписчики!$A:$C,3,0)</f>
        <v>44304.585907549867</v>
      </c>
      <c r="F20175" t="str">
        <f>VLOOKUP(C20175,Подписчики!$A:$B,2,0)</f>
        <v>UTC+1</v>
      </c>
    </row>
    <row r="20176" spans="1:6" x14ac:dyDescent="0.25">
      <c r="A20176">
        <v>93671</v>
      </c>
      <c r="B20176" s="2">
        <v>44338.477675710317</v>
      </c>
      <c r="C20176">
        <v>239818</v>
      </c>
      <c r="D20176">
        <v>411922</v>
      </c>
      <c r="E20176" s="2">
        <f>VLOOKUP(C20176,Подписчики!$A:$C,3,0)</f>
        <v>44304.585907549867</v>
      </c>
      <c r="F20176" t="str">
        <f>VLOOKUP(C20176,Подписчики!$A:$B,2,0)</f>
        <v>UTC+1</v>
      </c>
    </row>
    <row r="20177" spans="1:6" x14ac:dyDescent="0.25">
      <c r="A20177">
        <v>108091</v>
      </c>
      <c r="B20177" s="2">
        <v>44342.895414239487</v>
      </c>
      <c r="C20177">
        <v>239818</v>
      </c>
      <c r="D20177">
        <v>347008</v>
      </c>
      <c r="E20177" s="2">
        <f>VLOOKUP(C20177,Подписчики!$A:$C,3,0)</f>
        <v>44304.585907549867</v>
      </c>
      <c r="F20177" t="str">
        <f>VLOOKUP(C20177,Подписчики!$A:$B,2,0)</f>
        <v>UTC+1</v>
      </c>
    </row>
    <row r="20178" spans="1:6" x14ac:dyDescent="0.25">
      <c r="A20178">
        <v>131987</v>
      </c>
      <c r="B20178" s="2">
        <v>44349.657550161814</v>
      </c>
      <c r="C20178">
        <v>239818</v>
      </c>
      <c r="D20178">
        <v>398027</v>
      </c>
      <c r="E20178" s="2">
        <f>VLOOKUP(C20178,Подписчики!$A:$C,3,0)</f>
        <v>44304.585907549867</v>
      </c>
      <c r="F20178" t="str">
        <f>VLOOKUP(C20178,Подписчики!$A:$B,2,0)</f>
        <v>UTC+1</v>
      </c>
    </row>
    <row r="20179" spans="1:6" x14ac:dyDescent="0.25">
      <c r="A20179">
        <v>139687</v>
      </c>
      <c r="B20179" s="2">
        <v>44351.955284789648</v>
      </c>
      <c r="C20179">
        <v>239818</v>
      </c>
      <c r="D20179">
        <v>176645</v>
      </c>
      <c r="E20179" s="2">
        <f>VLOOKUP(C20179,Подписчики!$A:$C,3,0)</f>
        <v>44304.585907549867</v>
      </c>
      <c r="F20179" t="str">
        <f>VLOOKUP(C20179,Подписчики!$A:$B,2,0)</f>
        <v>UTC+1</v>
      </c>
    </row>
    <row r="20180" spans="1:6" x14ac:dyDescent="0.25">
      <c r="A20180">
        <v>165229</v>
      </c>
      <c r="B20180" s="2">
        <v>44359.589588996765</v>
      </c>
      <c r="C20180">
        <v>239818</v>
      </c>
      <c r="D20180">
        <v>181651</v>
      </c>
      <c r="E20180" s="2">
        <f>VLOOKUP(C20180,Подписчики!$A:$C,3,0)</f>
        <v>44304.585907549867</v>
      </c>
      <c r="F20180" t="str">
        <f>VLOOKUP(C20180,Подписчики!$A:$B,2,0)</f>
        <v>UTC+1</v>
      </c>
    </row>
    <row r="20181" spans="1:6" x14ac:dyDescent="0.25">
      <c r="A20181">
        <v>171745</v>
      </c>
      <c r="B20181" s="2">
        <v>44360.76920064725</v>
      </c>
      <c r="C20181">
        <v>239818</v>
      </c>
      <c r="D20181">
        <v>155463</v>
      </c>
      <c r="E20181" s="2">
        <f>VLOOKUP(C20181,Подписчики!$A:$C,3,0)</f>
        <v>44304.585907549867</v>
      </c>
      <c r="F20181" t="str">
        <f>VLOOKUP(C20181,Подписчики!$A:$B,2,0)</f>
        <v>UTC+1</v>
      </c>
    </row>
    <row r="20182" spans="1:6" x14ac:dyDescent="0.25">
      <c r="A20182">
        <v>175152</v>
      </c>
      <c r="B20182" s="2">
        <v>44361.868333333339</v>
      </c>
      <c r="C20182">
        <v>239818</v>
      </c>
      <c r="D20182">
        <v>351192</v>
      </c>
      <c r="E20182" s="2">
        <f>VLOOKUP(C20182,Подписчики!$A:$C,3,0)</f>
        <v>44304.585907549867</v>
      </c>
      <c r="F20182" t="str">
        <f>VLOOKUP(C20182,Подписчики!$A:$B,2,0)</f>
        <v>UTC+1</v>
      </c>
    </row>
    <row r="20183" spans="1:6" x14ac:dyDescent="0.25">
      <c r="A20183">
        <v>176597</v>
      </c>
      <c r="B20183" s="2">
        <v>44362.675349514568</v>
      </c>
      <c r="C20183">
        <v>239818</v>
      </c>
      <c r="D20183">
        <v>310239</v>
      </c>
      <c r="E20183" s="2">
        <f>VLOOKUP(C20183,Подписчики!$A:$C,3,0)</f>
        <v>44304.585907549867</v>
      </c>
      <c r="F20183" t="str">
        <f>VLOOKUP(C20183,Подписчики!$A:$B,2,0)</f>
        <v>UTC+1</v>
      </c>
    </row>
    <row r="20184" spans="1:6" x14ac:dyDescent="0.25">
      <c r="A20184">
        <v>185292</v>
      </c>
      <c r="B20184" s="2">
        <v>44365.633278317153</v>
      </c>
      <c r="C20184">
        <v>239818</v>
      </c>
      <c r="D20184">
        <v>242428</v>
      </c>
      <c r="E20184" s="2">
        <f>VLOOKUP(C20184,Подписчики!$A:$C,3,0)</f>
        <v>44304.585907549867</v>
      </c>
      <c r="F20184" t="str">
        <f>VLOOKUP(C20184,Подписчики!$A:$B,2,0)</f>
        <v>UTC+1</v>
      </c>
    </row>
    <row r="20185" spans="1:6" x14ac:dyDescent="0.25">
      <c r="A20185">
        <v>189680</v>
      </c>
      <c r="B20185" s="2">
        <v>44366.538163396101</v>
      </c>
      <c r="C20185">
        <v>239818</v>
      </c>
      <c r="D20185">
        <v>312954</v>
      </c>
      <c r="E20185" s="2">
        <f>VLOOKUP(C20185,Подписчики!$A:$C,3,0)</f>
        <v>44304.585907549867</v>
      </c>
      <c r="F20185" t="str">
        <f>VLOOKUP(C20185,Подписчики!$A:$B,2,0)</f>
        <v>UTC+1</v>
      </c>
    </row>
    <row r="20186" spans="1:6" x14ac:dyDescent="0.25">
      <c r="A20186">
        <v>274842</v>
      </c>
      <c r="B20186" s="2">
        <v>44390.78052750809</v>
      </c>
      <c r="C20186">
        <v>239818</v>
      </c>
      <c r="D20186">
        <v>16360</v>
      </c>
      <c r="E20186" s="2">
        <f>VLOOKUP(C20186,Подписчики!$A:$C,3,0)</f>
        <v>44304.585907549867</v>
      </c>
      <c r="F20186" t="str">
        <f>VLOOKUP(C20186,Подписчики!$A:$B,2,0)</f>
        <v>UTC+1</v>
      </c>
    </row>
    <row r="20187" spans="1:6" x14ac:dyDescent="0.25">
      <c r="A20187">
        <v>282555</v>
      </c>
      <c r="B20187" s="2">
        <v>44393.584734627831</v>
      </c>
      <c r="C20187">
        <v>239818</v>
      </c>
      <c r="D20187">
        <v>311832</v>
      </c>
      <c r="E20187" s="2">
        <f>VLOOKUP(C20187,Подписчики!$A:$C,3,0)</f>
        <v>44304.585907549867</v>
      </c>
      <c r="F20187" t="str">
        <f>VLOOKUP(C20187,Подписчики!$A:$B,2,0)</f>
        <v>UTC+1</v>
      </c>
    </row>
    <row r="20188" spans="1:6" x14ac:dyDescent="0.25">
      <c r="A20188">
        <v>287501</v>
      </c>
      <c r="B20188" s="2">
        <v>44394.628423948219</v>
      </c>
      <c r="C20188">
        <v>239818</v>
      </c>
      <c r="D20188">
        <v>341333</v>
      </c>
      <c r="E20188" s="2">
        <f>VLOOKUP(C20188,Подписчики!$A:$C,3,0)</f>
        <v>44304.585907549867</v>
      </c>
      <c r="F20188" t="str">
        <f>VLOOKUP(C20188,Подписчики!$A:$B,2,0)</f>
        <v>UTC+1</v>
      </c>
    </row>
    <row r="20189" spans="1:6" x14ac:dyDescent="0.25">
      <c r="A20189">
        <v>385002</v>
      </c>
      <c r="B20189" s="2">
        <v>44422.922922330101</v>
      </c>
      <c r="C20189">
        <v>239818</v>
      </c>
      <c r="D20189">
        <v>327968</v>
      </c>
      <c r="E20189" s="2">
        <f>VLOOKUP(C20189,Подписчики!$A:$C,3,0)</f>
        <v>44304.585907549867</v>
      </c>
      <c r="F20189" t="str">
        <f>VLOOKUP(C20189,Подписчики!$A:$B,2,0)</f>
        <v>UTC+1</v>
      </c>
    </row>
    <row r="20190" spans="1:6" x14ac:dyDescent="0.25">
      <c r="A20190">
        <v>400867</v>
      </c>
      <c r="B20190" s="2">
        <v>44428.686676375408</v>
      </c>
      <c r="C20190">
        <v>239818</v>
      </c>
      <c r="D20190">
        <v>241927</v>
      </c>
      <c r="E20190" s="2">
        <f>VLOOKUP(C20190,Подписчики!$A:$C,3,0)</f>
        <v>44304.585907549867</v>
      </c>
      <c r="F20190" t="str">
        <f>VLOOKUP(C20190,Подписчики!$A:$B,2,0)</f>
        <v>UTC+1</v>
      </c>
    </row>
    <row r="20191" spans="1:6" x14ac:dyDescent="0.25">
      <c r="A20191">
        <v>420221</v>
      </c>
      <c r="B20191" s="2">
        <v>44434.801563106797</v>
      </c>
      <c r="C20191">
        <v>239818</v>
      </c>
      <c r="D20191">
        <v>111368</v>
      </c>
      <c r="E20191" s="2">
        <f>VLOOKUP(C20191,Подписчики!$A:$C,3,0)</f>
        <v>44304.585907549867</v>
      </c>
      <c r="F20191" t="str">
        <f>VLOOKUP(C20191,Подписчики!$A:$B,2,0)</f>
        <v>UTC+1</v>
      </c>
    </row>
    <row r="20192" spans="1:6" x14ac:dyDescent="0.25">
      <c r="A20192">
        <v>16920</v>
      </c>
      <c r="B20192" s="2">
        <v>44306.475106796112</v>
      </c>
      <c r="C20192">
        <v>115831</v>
      </c>
      <c r="D20192">
        <v>158978</v>
      </c>
      <c r="E20192" s="2">
        <f>VLOOKUP(C20192,Подписчики!$A:$C,3,0)</f>
        <v>44304.589050320508</v>
      </c>
      <c r="F20192" t="str">
        <f>VLOOKUP(C20192,Подписчики!$A:$B,2,0)</f>
        <v>UTC+2</v>
      </c>
    </row>
    <row r="20193" spans="1:6" x14ac:dyDescent="0.25">
      <c r="A20193">
        <v>42601</v>
      </c>
      <c r="B20193" s="2">
        <v>44318.720603045746</v>
      </c>
      <c r="C20193">
        <v>115831</v>
      </c>
      <c r="D20193">
        <v>258219</v>
      </c>
      <c r="E20193" s="2">
        <f>VLOOKUP(C20193,Подписчики!$A:$C,3,0)</f>
        <v>44304.589050320508</v>
      </c>
      <c r="F20193" t="str">
        <f>VLOOKUP(C20193,Подписчики!$A:$B,2,0)</f>
        <v>UTC+2</v>
      </c>
    </row>
    <row r="20194" spans="1:6" x14ac:dyDescent="0.25">
      <c r="A20194">
        <v>45037</v>
      </c>
      <c r="B20194" s="2">
        <v>44319.756660194173</v>
      </c>
      <c r="C20194">
        <v>115831</v>
      </c>
      <c r="D20194">
        <v>351192</v>
      </c>
      <c r="E20194" s="2">
        <f>VLOOKUP(C20194,Подписчики!$A:$C,3,0)</f>
        <v>44304.589050320508</v>
      </c>
      <c r="F20194" t="str">
        <f>VLOOKUP(C20194,Подписчики!$A:$B,2,0)</f>
        <v>UTC+2</v>
      </c>
    </row>
    <row r="20195" spans="1:6" x14ac:dyDescent="0.25">
      <c r="A20195">
        <v>63029</v>
      </c>
      <c r="B20195" s="2">
        <v>44327.562485436894</v>
      </c>
      <c r="C20195">
        <v>115831</v>
      </c>
      <c r="D20195">
        <v>233626</v>
      </c>
      <c r="E20195" s="2">
        <f>VLOOKUP(C20195,Подписчики!$A:$C,3,0)</f>
        <v>44304.589050320508</v>
      </c>
      <c r="F20195" t="str">
        <f>VLOOKUP(C20195,Подписчики!$A:$B,2,0)</f>
        <v>UTC+2</v>
      </c>
    </row>
    <row r="20196" spans="1:6" x14ac:dyDescent="0.25">
      <c r="A20196">
        <v>93614</v>
      </c>
      <c r="B20196" s="2">
        <v>44338.465865047154</v>
      </c>
      <c r="C20196">
        <v>115831</v>
      </c>
      <c r="D20196">
        <v>325852</v>
      </c>
      <c r="E20196" s="2">
        <f>VLOOKUP(C20196,Подписчики!$A:$C,3,0)</f>
        <v>44304.589050320508</v>
      </c>
      <c r="F20196" t="str">
        <f>VLOOKUP(C20196,Подписчики!$A:$B,2,0)</f>
        <v>UTC+2</v>
      </c>
    </row>
    <row r="20197" spans="1:6" x14ac:dyDescent="0.25">
      <c r="A20197">
        <v>120105</v>
      </c>
      <c r="B20197" s="2">
        <v>44345.866692556629</v>
      </c>
      <c r="C20197">
        <v>115831</v>
      </c>
      <c r="D20197">
        <v>91930</v>
      </c>
      <c r="E20197" s="2">
        <f>VLOOKUP(C20197,Подписчики!$A:$C,3,0)</f>
        <v>44304.589050320508</v>
      </c>
      <c r="F20197" t="str">
        <f>VLOOKUP(C20197,Подписчики!$A:$B,2,0)</f>
        <v>UTC+2</v>
      </c>
    </row>
    <row r="20198" spans="1:6" x14ac:dyDescent="0.25">
      <c r="A20198">
        <v>130741</v>
      </c>
      <c r="B20198" s="2">
        <v>44348.990666666665</v>
      </c>
      <c r="C20198">
        <v>115831</v>
      </c>
      <c r="D20198">
        <v>459455</v>
      </c>
      <c r="E20198" s="2">
        <f>VLOOKUP(C20198,Подписчики!$A:$C,3,0)</f>
        <v>44304.589050320508</v>
      </c>
      <c r="F20198" t="str">
        <f>VLOOKUP(C20198,Подписчики!$A:$B,2,0)</f>
        <v>UTC+2</v>
      </c>
    </row>
    <row r="20199" spans="1:6" x14ac:dyDescent="0.25">
      <c r="A20199">
        <v>153521</v>
      </c>
      <c r="B20199" s="2">
        <v>44356.153666666665</v>
      </c>
      <c r="C20199">
        <v>115831</v>
      </c>
      <c r="D20199">
        <v>230507</v>
      </c>
      <c r="E20199" s="2">
        <f>VLOOKUP(C20199,Подписчики!$A:$C,3,0)</f>
        <v>44304.589050320508</v>
      </c>
      <c r="F20199" t="str">
        <f>VLOOKUP(C20199,Подписчики!$A:$B,2,0)</f>
        <v>UTC+2</v>
      </c>
    </row>
    <row r="20200" spans="1:6" x14ac:dyDescent="0.25">
      <c r="A20200">
        <v>154186</v>
      </c>
      <c r="B20200" s="2">
        <v>44356.607792880255</v>
      </c>
      <c r="C20200">
        <v>115831</v>
      </c>
      <c r="D20200">
        <v>470762</v>
      </c>
      <c r="E20200" s="2">
        <f>VLOOKUP(C20200,Подписчики!$A:$C,3,0)</f>
        <v>44304.589050320508</v>
      </c>
      <c r="F20200" t="str">
        <f>VLOOKUP(C20200,Подписчики!$A:$B,2,0)</f>
        <v>UTC+2</v>
      </c>
    </row>
    <row r="20201" spans="1:6" x14ac:dyDescent="0.25">
      <c r="A20201">
        <v>155139</v>
      </c>
      <c r="B20201" s="2">
        <v>44356.759896440126</v>
      </c>
      <c r="C20201">
        <v>115831</v>
      </c>
      <c r="D20201">
        <v>439981</v>
      </c>
      <c r="E20201" s="2">
        <f>VLOOKUP(C20201,Подписчики!$A:$C,3,0)</f>
        <v>44304.589050320508</v>
      </c>
      <c r="F20201" t="str">
        <f>VLOOKUP(C20201,Подписчики!$A:$B,2,0)</f>
        <v>UTC+2</v>
      </c>
    </row>
    <row r="20202" spans="1:6" x14ac:dyDescent="0.25">
      <c r="A20202">
        <v>214541</v>
      </c>
      <c r="B20202" s="2">
        <v>44373.441633350631</v>
      </c>
      <c r="C20202">
        <v>115831</v>
      </c>
      <c r="D20202">
        <v>419338</v>
      </c>
      <c r="E20202" s="2">
        <f>VLOOKUP(C20202,Подписчики!$A:$C,3,0)</f>
        <v>44304.589050320508</v>
      </c>
      <c r="F20202" t="str">
        <f>VLOOKUP(C20202,Подписчики!$A:$B,2,0)</f>
        <v>UTC+2</v>
      </c>
    </row>
    <row r="20203" spans="1:6" x14ac:dyDescent="0.25">
      <c r="A20203">
        <v>253152</v>
      </c>
      <c r="B20203" s="2">
        <v>44384.711352750805</v>
      </c>
      <c r="C20203">
        <v>115831</v>
      </c>
      <c r="D20203">
        <v>142023</v>
      </c>
      <c r="E20203" s="2">
        <f>VLOOKUP(C20203,Подписчики!$A:$C,3,0)</f>
        <v>44304.589050320508</v>
      </c>
      <c r="F20203" t="str">
        <f>VLOOKUP(C20203,Подписчики!$A:$B,2,0)</f>
        <v>UTC+2</v>
      </c>
    </row>
    <row r="20204" spans="1:6" x14ac:dyDescent="0.25">
      <c r="A20204">
        <v>402011</v>
      </c>
      <c r="B20204" s="2">
        <v>44428.797113268607</v>
      </c>
      <c r="C20204">
        <v>115831</v>
      </c>
      <c r="D20204">
        <v>230507</v>
      </c>
      <c r="E20204" s="2">
        <f>VLOOKUP(C20204,Подписчики!$A:$C,3,0)</f>
        <v>44304.589050320508</v>
      </c>
      <c r="F20204" t="str">
        <f>VLOOKUP(C20204,Подписчики!$A:$B,2,0)</f>
        <v>UTC+2</v>
      </c>
    </row>
    <row r="20205" spans="1:6" x14ac:dyDescent="0.25">
      <c r="A20205">
        <v>403232</v>
      </c>
      <c r="B20205" s="2">
        <v>44429.078666666661</v>
      </c>
      <c r="C20205">
        <v>115831</v>
      </c>
      <c r="D20205">
        <v>179296</v>
      </c>
      <c r="E20205" s="2">
        <f>VLOOKUP(C20205,Подписчики!$A:$C,3,0)</f>
        <v>44304.589050320508</v>
      </c>
      <c r="F20205" t="str">
        <f>VLOOKUP(C20205,Подписчики!$A:$B,2,0)</f>
        <v>UTC+2</v>
      </c>
    </row>
    <row r="20206" spans="1:6" x14ac:dyDescent="0.25">
      <c r="A20206">
        <v>404029</v>
      </c>
      <c r="B20206" s="2">
        <v>44429.410931730097</v>
      </c>
      <c r="C20206">
        <v>115831</v>
      </c>
      <c r="D20206">
        <v>14862</v>
      </c>
      <c r="E20206" s="2">
        <f>VLOOKUP(C20206,Подписчики!$A:$C,3,0)</f>
        <v>44304.589050320508</v>
      </c>
      <c r="F20206" t="str">
        <f>VLOOKUP(C20206,Подписчики!$A:$B,2,0)</f>
        <v>UTC+2</v>
      </c>
    </row>
    <row r="20207" spans="1:6" x14ac:dyDescent="0.25">
      <c r="A20207">
        <v>409611</v>
      </c>
      <c r="B20207" s="2">
        <v>44430.719443365691</v>
      </c>
      <c r="C20207">
        <v>115831</v>
      </c>
      <c r="D20207">
        <v>21760</v>
      </c>
      <c r="E20207" s="2">
        <f>VLOOKUP(C20207,Подписчики!$A:$C,3,0)</f>
        <v>44304.589050320508</v>
      </c>
      <c r="F20207" t="str">
        <f>VLOOKUP(C20207,Подписчики!$A:$B,2,0)</f>
        <v>UTC+2</v>
      </c>
    </row>
    <row r="20208" spans="1:6" x14ac:dyDescent="0.25">
      <c r="A20208">
        <v>419363</v>
      </c>
      <c r="B20208" s="2">
        <v>44434.633682847896</v>
      </c>
      <c r="C20208">
        <v>115831</v>
      </c>
      <c r="D20208">
        <v>404226</v>
      </c>
      <c r="E20208" s="2">
        <f>VLOOKUP(C20208,Подписчики!$A:$C,3,0)</f>
        <v>44304.589050320508</v>
      </c>
      <c r="F20208" t="str">
        <f>VLOOKUP(C20208,Подписчики!$A:$B,2,0)</f>
        <v>UTC+2</v>
      </c>
    </row>
    <row r="20209" spans="1:6" x14ac:dyDescent="0.25">
      <c r="A20209">
        <v>15637</v>
      </c>
      <c r="B20209" s="2">
        <v>44305.149055016176</v>
      </c>
      <c r="C20209">
        <v>120315</v>
      </c>
      <c r="D20209">
        <v>339039</v>
      </c>
      <c r="E20209" s="2">
        <f>VLOOKUP(C20209,Подписчики!$A:$C,3,0)</f>
        <v>44304.595612464385</v>
      </c>
      <c r="F20209" t="str">
        <f>VLOOKUP(C20209,Подписчики!$A:$B,2,0)</f>
        <v>UTC-4</v>
      </c>
    </row>
    <row r="20210" spans="1:6" x14ac:dyDescent="0.25">
      <c r="A20210">
        <v>27973</v>
      </c>
      <c r="B20210" s="2">
        <v>44312.241288025885</v>
      </c>
      <c r="C20210">
        <v>120315</v>
      </c>
      <c r="D20210">
        <v>358348</v>
      </c>
      <c r="E20210" s="2">
        <f>VLOOKUP(C20210,Подписчики!$A:$C,3,0)</f>
        <v>44304.595612464385</v>
      </c>
      <c r="F20210" t="str">
        <f>VLOOKUP(C20210,Подписчики!$A:$B,2,0)</f>
        <v>UTC-4</v>
      </c>
    </row>
    <row r="20211" spans="1:6" x14ac:dyDescent="0.25">
      <c r="A20211">
        <v>30927</v>
      </c>
      <c r="B20211" s="2">
        <v>44313.941935275077</v>
      </c>
      <c r="C20211">
        <v>120315</v>
      </c>
      <c r="D20211">
        <v>175663</v>
      </c>
      <c r="E20211" s="2">
        <f>VLOOKUP(C20211,Подписчики!$A:$C,3,0)</f>
        <v>44304.595612464385</v>
      </c>
      <c r="F20211" t="str">
        <f>VLOOKUP(C20211,Подписчики!$A:$B,2,0)</f>
        <v>UTC-4</v>
      </c>
    </row>
    <row r="20212" spans="1:6" x14ac:dyDescent="0.25">
      <c r="A20212">
        <v>66886</v>
      </c>
      <c r="B20212" s="2">
        <v>44329.042258899673</v>
      </c>
      <c r="C20212">
        <v>120315</v>
      </c>
      <c r="D20212">
        <v>151369</v>
      </c>
      <c r="E20212" s="2">
        <f>VLOOKUP(C20212,Подписчики!$A:$C,3,0)</f>
        <v>44304.595612464385</v>
      </c>
      <c r="F20212" t="str">
        <f>VLOOKUP(C20212,Подписчики!$A:$B,2,0)</f>
        <v>UTC-4</v>
      </c>
    </row>
    <row r="20213" spans="1:6" x14ac:dyDescent="0.25">
      <c r="A20213">
        <v>79585</v>
      </c>
      <c r="B20213" s="2">
        <v>44333.131255663429</v>
      </c>
      <c r="C20213">
        <v>120315</v>
      </c>
      <c r="D20213">
        <v>250679</v>
      </c>
      <c r="E20213" s="2">
        <f>VLOOKUP(C20213,Подписчики!$A:$C,3,0)</f>
        <v>44304.595612464385</v>
      </c>
      <c r="F20213" t="str">
        <f>VLOOKUP(C20213,Подписчики!$A:$B,2,0)</f>
        <v>UTC-4</v>
      </c>
    </row>
    <row r="20214" spans="1:6" x14ac:dyDescent="0.25">
      <c r="A20214">
        <v>140324</v>
      </c>
      <c r="B20214" s="2">
        <v>44352.174944983817</v>
      </c>
      <c r="C20214">
        <v>120315</v>
      </c>
      <c r="D20214">
        <v>137899</v>
      </c>
      <c r="E20214" s="2">
        <f>VLOOKUP(C20214,Подписчики!$A:$C,3,0)</f>
        <v>44304.595612464385</v>
      </c>
      <c r="F20214" t="str">
        <f>VLOOKUP(C20214,Подписчики!$A:$B,2,0)</f>
        <v>UTC-4</v>
      </c>
    </row>
    <row r="20215" spans="1:6" x14ac:dyDescent="0.25">
      <c r="A20215">
        <v>159320</v>
      </c>
      <c r="B20215" s="2">
        <v>44358.097275080901</v>
      </c>
      <c r="C20215">
        <v>120315</v>
      </c>
      <c r="D20215">
        <v>335057</v>
      </c>
      <c r="E20215" s="2">
        <f>VLOOKUP(C20215,Подписчики!$A:$C,3,0)</f>
        <v>44304.595612464385</v>
      </c>
      <c r="F20215" t="str">
        <f>VLOOKUP(C20215,Подписчики!$A:$B,2,0)</f>
        <v>UTC-4</v>
      </c>
    </row>
    <row r="20216" spans="1:6" x14ac:dyDescent="0.25">
      <c r="A20216">
        <v>180275</v>
      </c>
      <c r="B20216" s="2">
        <v>44363.873974110029</v>
      </c>
      <c r="C20216">
        <v>120315</v>
      </c>
      <c r="D20216">
        <v>86587</v>
      </c>
      <c r="E20216" s="2">
        <f>VLOOKUP(C20216,Подписчики!$A:$C,3,0)</f>
        <v>44304.595612464385</v>
      </c>
      <c r="F20216" t="str">
        <f>VLOOKUP(C20216,Подписчики!$A:$B,2,0)</f>
        <v>UTC-4</v>
      </c>
    </row>
    <row r="20217" spans="1:6" x14ac:dyDescent="0.25">
      <c r="A20217">
        <v>200452</v>
      </c>
      <c r="B20217" s="2">
        <v>44369.108601941742</v>
      </c>
      <c r="C20217">
        <v>120315</v>
      </c>
      <c r="D20217">
        <v>218380</v>
      </c>
      <c r="E20217" s="2">
        <f>VLOOKUP(C20217,Подписчики!$A:$C,3,0)</f>
        <v>44304.595612464385</v>
      </c>
      <c r="F20217" t="str">
        <f>VLOOKUP(C20217,Подписчики!$A:$B,2,0)</f>
        <v>UTC-4</v>
      </c>
    </row>
    <row r="20218" spans="1:6" x14ac:dyDescent="0.25">
      <c r="A20218">
        <v>203667</v>
      </c>
      <c r="B20218" s="2">
        <v>44370.035786407767</v>
      </c>
      <c r="C20218">
        <v>120315</v>
      </c>
      <c r="D20218">
        <v>129610</v>
      </c>
      <c r="E20218" s="2">
        <f>VLOOKUP(C20218,Подписчики!$A:$C,3,0)</f>
        <v>44304.595612464385</v>
      </c>
      <c r="F20218" t="str">
        <f>VLOOKUP(C20218,Подписчики!$A:$B,2,0)</f>
        <v>UTC-4</v>
      </c>
    </row>
    <row r="20219" spans="1:6" x14ac:dyDescent="0.25">
      <c r="A20219">
        <v>209505</v>
      </c>
      <c r="B20219" s="2">
        <v>44372.02769579288</v>
      </c>
      <c r="C20219">
        <v>120315</v>
      </c>
      <c r="D20219">
        <v>327633</v>
      </c>
      <c r="E20219" s="2">
        <f>VLOOKUP(C20219,Подписчики!$A:$C,3,0)</f>
        <v>44304.595612464385</v>
      </c>
      <c r="F20219" t="str">
        <f>VLOOKUP(C20219,Подписчики!$A:$B,2,0)</f>
        <v>UTC-4</v>
      </c>
    </row>
    <row r="20220" spans="1:6" x14ac:dyDescent="0.25">
      <c r="A20220">
        <v>261811</v>
      </c>
      <c r="B20220" s="2">
        <v>44387.366191595203</v>
      </c>
      <c r="C20220">
        <v>120315</v>
      </c>
      <c r="D20220">
        <v>71198</v>
      </c>
      <c r="E20220" s="2">
        <f>VLOOKUP(C20220,Подписчики!$A:$C,3,0)</f>
        <v>44304.595612464385</v>
      </c>
      <c r="F20220" t="str">
        <f>VLOOKUP(C20220,Подписчики!$A:$B,2,0)</f>
        <v>UTC-4</v>
      </c>
    </row>
    <row r="20221" spans="1:6" x14ac:dyDescent="0.25">
      <c r="A20221">
        <v>356854</v>
      </c>
      <c r="B20221" s="2">
        <v>44414.925754045304</v>
      </c>
      <c r="C20221">
        <v>120315</v>
      </c>
      <c r="D20221">
        <v>439981</v>
      </c>
      <c r="E20221" s="2">
        <f>VLOOKUP(C20221,Подписчики!$A:$C,3,0)</f>
        <v>44304.595612464385</v>
      </c>
      <c r="F20221" t="str">
        <f>VLOOKUP(C20221,Подписчики!$A:$B,2,0)</f>
        <v>UTC-4</v>
      </c>
    </row>
    <row r="20222" spans="1:6" x14ac:dyDescent="0.25">
      <c r="A20222">
        <v>374358</v>
      </c>
      <c r="B20222" s="2">
        <v>44419.890155339803</v>
      </c>
      <c r="C20222">
        <v>120315</v>
      </c>
      <c r="D20222">
        <v>288320</v>
      </c>
      <c r="E20222" s="2">
        <f>VLOOKUP(C20222,Подписчики!$A:$C,3,0)</f>
        <v>44304.595612464385</v>
      </c>
      <c r="F20222" t="str">
        <f>VLOOKUP(C20222,Подписчики!$A:$B,2,0)</f>
        <v>UTC-4</v>
      </c>
    </row>
    <row r="20223" spans="1:6" x14ac:dyDescent="0.25">
      <c r="A20223">
        <v>15975</v>
      </c>
      <c r="B20223" s="2">
        <v>44305.607388349519</v>
      </c>
      <c r="C20223">
        <v>166043</v>
      </c>
      <c r="D20223">
        <v>182984</v>
      </c>
      <c r="E20223" s="2">
        <f>VLOOKUP(C20223,Подписчики!$A:$C,3,0)</f>
        <v>44304.59940733618</v>
      </c>
      <c r="F20223" t="str">
        <f>VLOOKUP(C20223,Подписчики!$A:$B,2,0)</f>
        <v>UTC+1</v>
      </c>
    </row>
    <row r="20224" spans="1:6" x14ac:dyDescent="0.25">
      <c r="A20224">
        <v>40798</v>
      </c>
      <c r="B20224" s="2">
        <v>44317.990936002687</v>
      </c>
      <c r="C20224">
        <v>166043</v>
      </c>
      <c r="D20224">
        <v>458081</v>
      </c>
      <c r="E20224" s="2">
        <f>VLOOKUP(C20224,Подписчики!$A:$C,3,0)</f>
        <v>44304.59940733618</v>
      </c>
      <c r="F20224" t="str">
        <f>VLOOKUP(C20224,Подписчики!$A:$B,2,0)</f>
        <v>UTC+1</v>
      </c>
    </row>
    <row r="20225" spans="1:6" x14ac:dyDescent="0.25">
      <c r="A20225">
        <v>45092</v>
      </c>
      <c r="B20225" s="2">
        <v>44319.77081877023</v>
      </c>
      <c r="C20225">
        <v>166043</v>
      </c>
      <c r="D20225">
        <v>420674</v>
      </c>
      <c r="E20225" s="2">
        <f>VLOOKUP(C20225,Подписчики!$A:$C,3,0)</f>
        <v>44304.59940733618</v>
      </c>
      <c r="F20225" t="str">
        <f>VLOOKUP(C20225,Подписчики!$A:$B,2,0)</f>
        <v>UTC+1</v>
      </c>
    </row>
    <row r="20226" spans="1:6" x14ac:dyDescent="0.25">
      <c r="A20226">
        <v>45735</v>
      </c>
      <c r="B20226" s="2">
        <v>44319.952048543695</v>
      </c>
      <c r="C20226">
        <v>166043</v>
      </c>
      <c r="D20226">
        <v>432277</v>
      </c>
      <c r="E20226" s="2">
        <f>VLOOKUP(C20226,Подписчики!$A:$C,3,0)</f>
        <v>44304.59940733618</v>
      </c>
      <c r="F20226" t="str">
        <f>VLOOKUP(C20226,Подписчики!$A:$B,2,0)</f>
        <v>UTC+1</v>
      </c>
    </row>
    <row r="20227" spans="1:6" x14ac:dyDescent="0.25">
      <c r="A20227">
        <v>49672</v>
      </c>
      <c r="B20227" s="2">
        <v>44322.00382847897</v>
      </c>
      <c r="C20227">
        <v>166043</v>
      </c>
      <c r="D20227">
        <v>291066</v>
      </c>
      <c r="E20227" s="2">
        <f>VLOOKUP(C20227,Подписчики!$A:$C,3,0)</f>
        <v>44304.59940733618</v>
      </c>
      <c r="F20227" t="str">
        <f>VLOOKUP(C20227,Подписчики!$A:$B,2,0)</f>
        <v>UTC+1</v>
      </c>
    </row>
    <row r="20228" spans="1:6" x14ac:dyDescent="0.25">
      <c r="A20228">
        <v>56095</v>
      </c>
      <c r="B20228" s="2">
        <v>44324.764346278316</v>
      </c>
      <c r="C20228">
        <v>166043</v>
      </c>
      <c r="D20228">
        <v>230507</v>
      </c>
      <c r="E20228" s="2">
        <f>VLOOKUP(C20228,Подписчики!$A:$C,3,0)</f>
        <v>44304.59940733618</v>
      </c>
      <c r="F20228" t="str">
        <f>VLOOKUP(C20228,Подписчики!$A:$B,2,0)</f>
        <v>UTC+1</v>
      </c>
    </row>
    <row r="20229" spans="1:6" x14ac:dyDescent="0.25">
      <c r="A20229">
        <v>65920</v>
      </c>
      <c r="B20229" s="2">
        <v>44328.74816504855</v>
      </c>
      <c r="C20229">
        <v>166043</v>
      </c>
      <c r="D20229">
        <v>149749</v>
      </c>
      <c r="E20229" s="2">
        <f>VLOOKUP(C20229,Подписчики!$A:$C,3,0)</f>
        <v>44304.59940733618</v>
      </c>
      <c r="F20229" t="str">
        <f>VLOOKUP(C20229,Подписчики!$A:$B,2,0)</f>
        <v>UTC+1</v>
      </c>
    </row>
    <row r="20230" spans="1:6" x14ac:dyDescent="0.25">
      <c r="A20230">
        <v>66470</v>
      </c>
      <c r="B20230" s="2">
        <v>44328.861433656959</v>
      </c>
      <c r="C20230">
        <v>166043</v>
      </c>
      <c r="D20230">
        <v>463334</v>
      </c>
      <c r="E20230" s="2">
        <f>VLOOKUP(C20230,Подписчики!$A:$C,3,0)</f>
        <v>44304.59940733618</v>
      </c>
      <c r="F20230" t="str">
        <f>VLOOKUP(C20230,Подписчики!$A:$B,2,0)</f>
        <v>UTC+1</v>
      </c>
    </row>
    <row r="20231" spans="1:6" x14ac:dyDescent="0.25">
      <c r="A20231">
        <v>76600</v>
      </c>
      <c r="B20231" s="2">
        <v>44332.298333333332</v>
      </c>
      <c r="C20231">
        <v>166043</v>
      </c>
      <c r="D20231">
        <v>267852</v>
      </c>
      <c r="E20231" s="2">
        <f>VLOOKUP(C20231,Подписчики!$A:$C,3,0)</f>
        <v>44304.59940733618</v>
      </c>
      <c r="F20231" t="str">
        <f>VLOOKUP(C20231,Подписчики!$A:$B,2,0)</f>
        <v>UTC+1</v>
      </c>
    </row>
    <row r="20232" spans="1:6" x14ac:dyDescent="0.25">
      <c r="A20232">
        <v>83212</v>
      </c>
      <c r="B20232" s="2">
        <v>44334.817744336571</v>
      </c>
      <c r="C20232">
        <v>166043</v>
      </c>
      <c r="D20232">
        <v>172251</v>
      </c>
      <c r="E20232" s="2">
        <f>VLOOKUP(C20232,Подписчики!$A:$C,3,0)</f>
        <v>44304.59940733618</v>
      </c>
      <c r="F20232" t="str">
        <f>VLOOKUP(C20232,Подписчики!$A:$B,2,0)</f>
        <v>UTC+1</v>
      </c>
    </row>
    <row r="20233" spans="1:6" x14ac:dyDescent="0.25">
      <c r="A20233">
        <v>91433</v>
      </c>
      <c r="B20233" s="2">
        <v>44337.880851132686</v>
      </c>
      <c r="C20233">
        <v>166043</v>
      </c>
      <c r="D20233">
        <v>236731</v>
      </c>
      <c r="E20233" s="2">
        <f>VLOOKUP(C20233,Подписчики!$A:$C,3,0)</f>
        <v>44304.59940733618</v>
      </c>
      <c r="F20233" t="str">
        <f>VLOOKUP(C20233,Подписчики!$A:$B,2,0)</f>
        <v>UTC+1</v>
      </c>
    </row>
    <row r="20234" spans="1:6" x14ac:dyDescent="0.25">
      <c r="A20234">
        <v>15702</v>
      </c>
      <c r="B20234" s="2">
        <v>44305.369524271839</v>
      </c>
      <c r="C20234">
        <v>327797</v>
      </c>
      <c r="D20234">
        <v>154256</v>
      </c>
      <c r="E20234" s="2">
        <f>VLOOKUP(C20234,Подписчики!$A:$C,3,0)</f>
        <v>44304.603817770658</v>
      </c>
      <c r="F20234" t="str">
        <f>VLOOKUP(C20234,Подписчики!$A:$B,2,0)</f>
        <v>UTC+5</v>
      </c>
    </row>
    <row r="20235" spans="1:6" x14ac:dyDescent="0.25">
      <c r="A20235">
        <v>16685</v>
      </c>
      <c r="B20235" s="2">
        <v>44306.005042071192</v>
      </c>
      <c r="C20235">
        <v>60088</v>
      </c>
      <c r="D20235">
        <v>180863</v>
      </c>
      <c r="E20235" s="2">
        <f>VLOOKUP(C20235,Подписчики!$A:$C,3,0)</f>
        <v>44304.603930911682</v>
      </c>
      <c r="F20235" t="str">
        <f>VLOOKUP(C20235,Подписчики!$A:$B,2,0)</f>
        <v>UTC-4</v>
      </c>
    </row>
    <row r="20236" spans="1:6" x14ac:dyDescent="0.25">
      <c r="A20236">
        <v>18618</v>
      </c>
      <c r="B20236" s="2">
        <v>44307.79306796116</v>
      </c>
      <c r="C20236">
        <v>60088</v>
      </c>
      <c r="D20236">
        <v>411922</v>
      </c>
      <c r="E20236" s="2">
        <f>VLOOKUP(C20236,Подписчики!$A:$C,3,0)</f>
        <v>44304.603930911682</v>
      </c>
      <c r="F20236" t="str">
        <f>VLOOKUP(C20236,Подписчики!$A:$B,2,0)</f>
        <v>UTC-4</v>
      </c>
    </row>
    <row r="20237" spans="1:6" x14ac:dyDescent="0.25">
      <c r="A20237">
        <v>20800</v>
      </c>
      <c r="B20237" s="2">
        <v>44309.192744336564</v>
      </c>
      <c r="C20237">
        <v>60088</v>
      </c>
      <c r="D20237">
        <v>258219</v>
      </c>
      <c r="E20237" s="2">
        <f>VLOOKUP(C20237,Подписчики!$A:$C,3,0)</f>
        <v>44304.603930911682</v>
      </c>
      <c r="F20237" t="str">
        <f>VLOOKUP(C20237,Подписчики!$A:$B,2,0)</f>
        <v>UTC-4</v>
      </c>
    </row>
    <row r="20238" spans="1:6" x14ac:dyDescent="0.25">
      <c r="A20238">
        <v>49361</v>
      </c>
      <c r="B20238" s="2">
        <v>44321.886919093849</v>
      </c>
      <c r="C20238">
        <v>60088</v>
      </c>
      <c r="D20238">
        <v>247072</v>
      </c>
      <c r="E20238" s="2">
        <f>VLOOKUP(C20238,Подписчики!$A:$C,3,0)</f>
        <v>44304.603930911682</v>
      </c>
      <c r="F20238" t="str">
        <f>VLOOKUP(C20238,Подписчики!$A:$B,2,0)</f>
        <v>UTC-4</v>
      </c>
    </row>
    <row r="20239" spans="1:6" x14ac:dyDescent="0.25">
      <c r="A20239">
        <v>49664</v>
      </c>
      <c r="B20239" s="2">
        <v>44322.003423948219</v>
      </c>
      <c r="C20239">
        <v>60088</v>
      </c>
      <c r="D20239">
        <v>88863</v>
      </c>
      <c r="E20239" s="2">
        <f>VLOOKUP(C20239,Подписчики!$A:$C,3,0)</f>
        <v>44304.603930911682</v>
      </c>
      <c r="F20239" t="str">
        <f>VLOOKUP(C20239,Подписчики!$A:$B,2,0)</f>
        <v>UTC-4</v>
      </c>
    </row>
    <row r="20240" spans="1:6" x14ac:dyDescent="0.25">
      <c r="A20240">
        <v>54148</v>
      </c>
      <c r="B20240" s="2">
        <v>44324.079475728155</v>
      </c>
      <c r="C20240">
        <v>60088</v>
      </c>
      <c r="D20240">
        <v>169042</v>
      </c>
      <c r="E20240" s="2">
        <f>VLOOKUP(C20240,Подписчики!$A:$C,3,0)</f>
        <v>44304.603930911682</v>
      </c>
      <c r="F20240" t="str">
        <f>VLOOKUP(C20240,Подписчики!$A:$B,2,0)</f>
        <v>UTC-4</v>
      </c>
    </row>
    <row r="20241" spans="1:6" x14ac:dyDescent="0.25">
      <c r="A20241">
        <v>76375</v>
      </c>
      <c r="B20241" s="2">
        <v>44332.150673139156</v>
      </c>
      <c r="C20241">
        <v>60088</v>
      </c>
      <c r="D20241">
        <v>217497</v>
      </c>
      <c r="E20241" s="2">
        <f>VLOOKUP(C20241,Подписчики!$A:$C,3,0)</f>
        <v>44304.603930911682</v>
      </c>
      <c r="F20241" t="str">
        <f>VLOOKUP(C20241,Подписчики!$A:$B,2,0)</f>
        <v>UTC-4</v>
      </c>
    </row>
    <row r="20242" spans="1:6" x14ac:dyDescent="0.25">
      <c r="A20242">
        <v>79192</v>
      </c>
      <c r="B20242" s="2">
        <v>44332.90957281553</v>
      </c>
      <c r="C20242">
        <v>60088</v>
      </c>
      <c r="D20242">
        <v>17199</v>
      </c>
      <c r="E20242" s="2">
        <f>VLOOKUP(C20242,Подписчики!$A:$C,3,0)</f>
        <v>44304.603930911682</v>
      </c>
      <c r="F20242" t="str">
        <f>VLOOKUP(C20242,Подписчики!$A:$B,2,0)</f>
        <v>UTC-4</v>
      </c>
    </row>
    <row r="20243" spans="1:6" x14ac:dyDescent="0.25">
      <c r="A20243">
        <v>16494</v>
      </c>
      <c r="B20243" s="2">
        <v>44305.802776699027</v>
      </c>
      <c r="C20243">
        <v>328584</v>
      </c>
      <c r="D20243">
        <v>411922</v>
      </c>
      <c r="E20243" s="2">
        <f>VLOOKUP(C20243,Подписчики!$A:$C,3,0)</f>
        <v>44304.621531623932</v>
      </c>
      <c r="F20243" t="str">
        <f>VLOOKUP(C20243,Подписчики!$A:$B,2,0)</f>
        <v>UTC-4</v>
      </c>
    </row>
    <row r="20244" spans="1:6" x14ac:dyDescent="0.25">
      <c r="A20244">
        <v>41011</v>
      </c>
      <c r="B20244" s="2">
        <v>44318.111838187702</v>
      </c>
      <c r="C20244">
        <v>328584</v>
      </c>
      <c r="D20244">
        <v>429494</v>
      </c>
      <c r="E20244" s="2">
        <f>VLOOKUP(C20244,Подписчики!$A:$C,3,0)</f>
        <v>44304.621531623932</v>
      </c>
      <c r="F20244" t="str">
        <f>VLOOKUP(C20244,Подписчики!$A:$B,2,0)</f>
        <v>UTC-4</v>
      </c>
    </row>
    <row r="20245" spans="1:6" x14ac:dyDescent="0.25">
      <c r="A20245">
        <v>43963</v>
      </c>
      <c r="B20245" s="2">
        <v>44319.192666666662</v>
      </c>
      <c r="C20245">
        <v>328584</v>
      </c>
      <c r="D20245">
        <v>351192</v>
      </c>
      <c r="E20245" s="2">
        <f>VLOOKUP(C20245,Подписчики!$A:$C,3,0)</f>
        <v>44304.621531623932</v>
      </c>
      <c r="F20245" t="str">
        <f>VLOOKUP(C20245,Подписчики!$A:$B,2,0)</f>
        <v>UTC-4</v>
      </c>
    </row>
    <row r="20246" spans="1:6" x14ac:dyDescent="0.25">
      <c r="A20246">
        <v>45419</v>
      </c>
      <c r="B20246" s="2">
        <v>44319.841611650481</v>
      </c>
      <c r="C20246">
        <v>328584</v>
      </c>
      <c r="D20246">
        <v>17862</v>
      </c>
      <c r="E20246" s="2">
        <f>VLOOKUP(C20246,Подписчики!$A:$C,3,0)</f>
        <v>44304.621531623932</v>
      </c>
      <c r="F20246" t="str">
        <f>VLOOKUP(C20246,Подписчики!$A:$B,2,0)</f>
        <v>UTC-4</v>
      </c>
    </row>
    <row r="20247" spans="1:6" x14ac:dyDescent="0.25">
      <c r="A20247">
        <v>60320</v>
      </c>
      <c r="B20247" s="2">
        <v>44326.097275080901</v>
      </c>
      <c r="C20247">
        <v>328584</v>
      </c>
      <c r="D20247">
        <v>151932</v>
      </c>
      <c r="E20247" s="2">
        <f>VLOOKUP(C20247,Подписчики!$A:$C,3,0)</f>
        <v>44304.621531623932</v>
      </c>
      <c r="F20247" t="str">
        <f>VLOOKUP(C20247,Подписчики!$A:$B,2,0)</f>
        <v>UTC-4</v>
      </c>
    </row>
    <row r="20248" spans="1:6" x14ac:dyDescent="0.25">
      <c r="A20248">
        <v>95177</v>
      </c>
      <c r="B20248" s="2">
        <v>44338.748666666666</v>
      </c>
      <c r="C20248">
        <v>328584</v>
      </c>
      <c r="D20248">
        <v>296654</v>
      </c>
      <c r="E20248" s="2">
        <f>VLOOKUP(C20248,Подписчики!$A:$C,3,0)</f>
        <v>44304.621531623932</v>
      </c>
      <c r="F20248" t="str">
        <f>VLOOKUP(C20248,Подписчики!$A:$B,2,0)</f>
        <v>UTC-4</v>
      </c>
    </row>
    <row r="20249" spans="1:6" x14ac:dyDescent="0.25">
      <c r="A20249">
        <v>130979</v>
      </c>
      <c r="B20249" s="2">
        <v>44349.202453074431</v>
      </c>
      <c r="C20249">
        <v>328584</v>
      </c>
      <c r="D20249">
        <v>88863</v>
      </c>
      <c r="E20249" s="2">
        <f>VLOOKUP(C20249,Подписчики!$A:$C,3,0)</f>
        <v>44304.621531623932</v>
      </c>
      <c r="F20249" t="str">
        <f>VLOOKUP(C20249,Подписчики!$A:$B,2,0)</f>
        <v>UTC-4</v>
      </c>
    </row>
    <row r="20250" spans="1:6" x14ac:dyDescent="0.25">
      <c r="A20250">
        <v>144341</v>
      </c>
      <c r="B20250" s="2">
        <v>44353.118310679609</v>
      </c>
      <c r="C20250">
        <v>328584</v>
      </c>
      <c r="D20250">
        <v>118549</v>
      </c>
      <c r="E20250" s="2">
        <f>VLOOKUP(C20250,Подписчики!$A:$C,3,0)</f>
        <v>44304.621531623932</v>
      </c>
      <c r="F20250" t="str">
        <f>VLOOKUP(C20250,Подписчики!$A:$B,2,0)</f>
        <v>UTC-4</v>
      </c>
    </row>
    <row r="20251" spans="1:6" x14ac:dyDescent="0.25">
      <c r="A20251">
        <v>153327</v>
      </c>
      <c r="B20251" s="2">
        <v>44355.993715210352</v>
      </c>
      <c r="C20251">
        <v>328584</v>
      </c>
      <c r="D20251">
        <v>83356</v>
      </c>
      <c r="E20251" s="2">
        <f>VLOOKUP(C20251,Подписчики!$A:$C,3,0)</f>
        <v>44304.621531623932</v>
      </c>
      <c r="F20251" t="str">
        <f>VLOOKUP(C20251,Подписчики!$A:$B,2,0)</f>
        <v>UTC-4</v>
      </c>
    </row>
    <row r="20252" spans="1:6" x14ac:dyDescent="0.25">
      <c r="A20252">
        <v>193041</v>
      </c>
      <c r="B20252" s="2">
        <v>44367.048127689442</v>
      </c>
      <c r="C20252">
        <v>328584</v>
      </c>
      <c r="D20252">
        <v>230507</v>
      </c>
      <c r="E20252" s="2">
        <f>VLOOKUP(C20252,Подписчики!$A:$C,3,0)</f>
        <v>44304.621531623932</v>
      </c>
      <c r="F20252" t="str">
        <f>VLOOKUP(C20252,Подписчики!$A:$B,2,0)</f>
        <v>UTC-4</v>
      </c>
    </row>
    <row r="20253" spans="1:6" x14ac:dyDescent="0.25">
      <c r="A20253">
        <v>15616</v>
      </c>
      <c r="B20253" s="2">
        <v>44305.106983818776</v>
      </c>
      <c r="C20253">
        <v>54326</v>
      </c>
      <c r="D20253">
        <v>154256</v>
      </c>
      <c r="E20253" s="2">
        <f>VLOOKUP(C20253,Подписчики!$A:$C,3,0)</f>
        <v>44304.63814070513</v>
      </c>
      <c r="F20253" t="str">
        <f>VLOOKUP(C20253,Подписчики!$A:$B,2,0)</f>
        <v>UTC-8</v>
      </c>
    </row>
    <row r="20254" spans="1:6" x14ac:dyDescent="0.25">
      <c r="A20254">
        <v>17807</v>
      </c>
      <c r="B20254" s="2">
        <v>44307.27203236246</v>
      </c>
      <c r="C20254">
        <v>54326</v>
      </c>
      <c r="D20254">
        <v>343491</v>
      </c>
      <c r="E20254" s="2">
        <f>VLOOKUP(C20254,Подписчики!$A:$C,3,0)</f>
        <v>44304.63814070513</v>
      </c>
      <c r="F20254" t="str">
        <f>VLOOKUP(C20254,Подписчики!$A:$B,2,0)</f>
        <v>UTC-8</v>
      </c>
    </row>
    <row r="20255" spans="1:6" x14ac:dyDescent="0.25">
      <c r="A20255">
        <v>32850</v>
      </c>
      <c r="B20255" s="2">
        <v>44315.092420711975</v>
      </c>
      <c r="C20255">
        <v>54326</v>
      </c>
      <c r="D20255">
        <v>118549</v>
      </c>
      <c r="E20255" s="2">
        <f>VLOOKUP(C20255,Подписчики!$A:$C,3,0)</f>
        <v>44304.63814070513</v>
      </c>
      <c r="F20255" t="str">
        <f>VLOOKUP(C20255,Подписчики!$A:$B,2,0)</f>
        <v>UTC-8</v>
      </c>
    </row>
    <row r="20256" spans="1:6" x14ac:dyDescent="0.25">
      <c r="A20256">
        <v>69022</v>
      </c>
      <c r="B20256" s="2">
        <v>44330.087566343042</v>
      </c>
      <c r="C20256">
        <v>54326</v>
      </c>
      <c r="D20256">
        <v>191893</v>
      </c>
      <c r="E20256" s="2">
        <f>VLOOKUP(C20256,Подписчики!$A:$C,3,0)</f>
        <v>44304.63814070513</v>
      </c>
      <c r="F20256" t="str">
        <f>VLOOKUP(C20256,Подписчики!$A:$B,2,0)</f>
        <v>UTC-8</v>
      </c>
    </row>
    <row r="20257" spans="1:6" x14ac:dyDescent="0.25">
      <c r="A20257">
        <v>91225</v>
      </c>
      <c r="B20257" s="2">
        <v>44337.861029126216</v>
      </c>
      <c r="C20257">
        <v>54326</v>
      </c>
      <c r="D20257">
        <v>250679</v>
      </c>
      <c r="E20257" s="2">
        <f>VLOOKUP(C20257,Подписчики!$A:$C,3,0)</f>
        <v>44304.63814070513</v>
      </c>
      <c r="F20257" t="str">
        <f>VLOOKUP(C20257,Подписчики!$A:$B,2,0)</f>
        <v>UTC-8</v>
      </c>
    </row>
    <row r="20258" spans="1:6" x14ac:dyDescent="0.25">
      <c r="A20258">
        <v>16134</v>
      </c>
      <c r="B20258" s="2">
        <v>44305.664666666664</v>
      </c>
      <c r="C20258">
        <v>80126</v>
      </c>
      <c r="D20258">
        <v>411922</v>
      </c>
      <c r="E20258" s="2">
        <f>VLOOKUP(C20258,Подписчики!$A:$C,3,0)</f>
        <v>44304.64208742878</v>
      </c>
      <c r="F20258" t="str">
        <f>VLOOKUP(C20258,Подписчики!$A:$B,2,0)</f>
        <v>UTC+2</v>
      </c>
    </row>
    <row r="20259" spans="1:6" x14ac:dyDescent="0.25">
      <c r="A20259">
        <v>91315</v>
      </c>
      <c r="B20259" s="2">
        <v>44337.868310679609</v>
      </c>
      <c r="C20259">
        <v>80126</v>
      </c>
      <c r="D20259">
        <v>336965</v>
      </c>
      <c r="E20259" s="2">
        <f>VLOOKUP(C20259,Подписчики!$A:$C,3,0)</f>
        <v>44304.64208742878</v>
      </c>
      <c r="F20259" t="str">
        <f>VLOOKUP(C20259,Подписчики!$A:$B,2,0)</f>
        <v>UTC+2</v>
      </c>
    </row>
    <row r="20260" spans="1:6" x14ac:dyDescent="0.25">
      <c r="A20260">
        <v>123323</v>
      </c>
      <c r="B20260" s="2">
        <v>44346.695171521031</v>
      </c>
      <c r="C20260">
        <v>80126</v>
      </c>
      <c r="D20260">
        <v>137184</v>
      </c>
      <c r="E20260" s="2">
        <f>VLOOKUP(C20260,Подписчики!$A:$C,3,0)</f>
        <v>44304.64208742878</v>
      </c>
      <c r="F20260" t="str">
        <f>VLOOKUP(C20260,Подписчики!$A:$B,2,0)</f>
        <v>UTC+2</v>
      </c>
    </row>
    <row r="20261" spans="1:6" x14ac:dyDescent="0.25">
      <c r="A20261">
        <v>141920</v>
      </c>
      <c r="B20261" s="2">
        <v>44352.66119093851</v>
      </c>
      <c r="C20261">
        <v>80126</v>
      </c>
      <c r="D20261">
        <v>43842</v>
      </c>
      <c r="E20261" s="2">
        <f>VLOOKUP(C20261,Подписчики!$A:$C,3,0)</f>
        <v>44304.64208742878</v>
      </c>
      <c r="F20261" t="str">
        <f>VLOOKUP(C20261,Подписчики!$A:$B,2,0)</f>
        <v>UTC+2</v>
      </c>
    </row>
    <row r="20262" spans="1:6" x14ac:dyDescent="0.25">
      <c r="A20262">
        <v>156768</v>
      </c>
      <c r="B20262" s="2">
        <v>44357.52203236246</v>
      </c>
      <c r="C20262">
        <v>80126</v>
      </c>
      <c r="D20262">
        <v>470762</v>
      </c>
      <c r="E20262" s="2">
        <f>VLOOKUP(C20262,Подписчики!$A:$C,3,0)</f>
        <v>44304.64208742878</v>
      </c>
      <c r="F20262" t="str">
        <f>VLOOKUP(C20262,Подписчики!$A:$B,2,0)</f>
        <v>UTC+2</v>
      </c>
    </row>
    <row r="20263" spans="1:6" x14ac:dyDescent="0.25">
      <c r="A20263">
        <v>174308</v>
      </c>
      <c r="B20263" s="2">
        <v>44361.724297734625</v>
      </c>
      <c r="C20263">
        <v>80126</v>
      </c>
      <c r="D20263">
        <v>280115</v>
      </c>
      <c r="E20263" s="2">
        <f>VLOOKUP(C20263,Подписчики!$A:$C,3,0)</f>
        <v>44304.64208742878</v>
      </c>
      <c r="F20263" t="str">
        <f>VLOOKUP(C20263,Подписчики!$A:$B,2,0)</f>
        <v>UTC+2</v>
      </c>
    </row>
    <row r="20264" spans="1:6" x14ac:dyDescent="0.25">
      <c r="A20264">
        <v>179550</v>
      </c>
      <c r="B20264" s="2">
        <v>44363.743715210352</v>
      </c>
      <c r="C20264">
        <v>80126</v>
      </c>
      <c r="D20264">
        <v>40767</v>
      </c>
      <c r="E20264" s="2">
        <f>VLOOKUP(C20264,Подписчики!$A:$C,3,0)</f>
        <v>44304.64208742878</v>
      </c>
      <c r="F20264" t="str">
        <f>VLOOKUP(C20264,Подписчики!$A:$B,2,0)</f>
        <v>UTC+2</v>
      </c>
    </row>
    <row r="20265" spans="1:6" x14ac:dyDescent="0.25">
      <c r="A20265">
        <v>188953</v>
      </c>
      <c r="B20265" s="2">
        <v>44366.299666666666</v>
      </c>
      <c r="C20265">
        <v>80126</v>
      </c>
      <c r="D20265">
        <v>250679</v>
      </c>
      <c r="E20265" s="2">
        <f>VLOOKUP(C20265,Подписчики!$A:$C,3,0)</f>
        <v>44304.64208742878</v>
      </c>
      <c r="F20265" t="str">
        <f>VLOOKUP(C20265,Подписчики!$A:$B,2,0)</f>
        <v>UTC+2</v>
      </c>
    </row>
    <row r="20266" spans="1:6" x14ac:dyDescent="0.25">
      <c r="A20266">
        <v>208003</v>
      </c>
      <c r="B20266" s="2">
        <v>44371.714588996758</v>
      </c>
      <c r="C20266">
        <v>80126</v>
      </c>
      <c r="D20266">
        <v>331472</v>
      </c>
      <c r="E20266" s="2">
        <f>VLOOKUP(C20266,Подписчики!$A:$C,3,0)</f>
        <v>44304.64208742878</v>
      </c>
      <c r="F20266" t="str">
        <f>VLOOKUP(C20266,Подписчики!$A:$B,2,0)</f>
        <v>UTC+2</v>
      </c>
    </row>
    <row r="20267" spans="1:6" x14ac:dyDescent="0.25">
      <c r="A20267">
        <v>213299</v>
      </c>
      <c r="B20267" s="2">
        <v>44373.007469255659</v>
      </c>
      <c r="C20267">
        <v>80126</v>
      </c>
      <c r="D20267">
        <v>63469</v>
      </c>
      <c r="E20267" s="2">
        <f>VLOOKUP(C20267,Подписчики!$A:$C,3,0)</f>
        <v>44304.64208742878</v>
      </c>
      <c r="F20267" t="str">
        <f>VLOOKUP(C20267,Подписчики!$A:$B,2,0)</f>
        <v>UTC+2</v>
      </c>
    </row>
    <row r="20268" spans="1:6" x14ac:dyDescent="0.25">
      <c r="A20268">
        <v>247580</v>
      </c>
      <c r="B20268" s="2">
        <v>44382.54468608414</v>
      </c>
      <c r="C20268">
        <v>80126</v>
      </c>
      <c r="D20268">
        <v>86587</v>
      </c>
      <c r="E20268" s="2">
        <f>VLOOKUP(C20268,Подписчики!$A:$C,3,0)</f>
        <v>44304.64208742878</v>
      </c>
      <c r="F20268" t="str">
        <f>VLOOKUP(C20268,Подписчики!$A:$B,2,0)</f>
        <v>UTC+2</v>
      </c>
    </row>
    <row r="20269" spans="1:6" x14ac:dyDescent="0.25">
      <c r="A20269">
        <v>15958</v>
      </c>
      <c r="B20269" s="2">
        <v>44305.585543689318</v>
      </c>
      <c r="C20269">
        <v>215718</v>
      </c>
      <c r="D20269">
        <v>411922</v>
      </c>
      <c r="E20269" s="2">
        <f>VLOOKUP(C20269,Подписчики!$A:$C,3,0)</f>
        <v>44304.643167058406</v>
      </c>
      <c r="F20269" t="str">
        <f>VLOOKUP(C20269,Подписчики!$A:$B,2,0)</f>
        <v>UTC+3</v>
      </c>
    </row>
    <row r="20270" spans="1:6" x14ac:dyDescent="0.25">
      <c r="A20270">
        <v>17951</v>
      </c>
      <c r="B20270" s="2">
        <v>44307.53052750809</v>
      </c>
      <c r="C20270">
        <v>215718</v>
      </c>
      <c r="D20270">
        <v>165114</v>
      </c>
      <c r="E20270" s="2">
        <f>VLOOKUP(C20270,Подписчики!$A:$C,3,0)</f>
        <v>44304.643167058406</v>
      </c>
      <c r="F20270" t="str">
        <f>VLOOKUP(C20270,Подписчики!$A:$B,2,0)</f>
        <v>UTC+3</v>
      </c>
    </row>
    <row r="20271" spans="1:6" x14ac:dyDescent="0.25">
      <c r="A20271">
        <v>28501</v>
      </c>
      <c r="B20271" s="2">
        <v>44312.619524271846</v>
      </c>
      <c r="C20271">
        <v>215718</v>
      </c>
      <c r="D20271">
        <v>347393</v>
      </c>
      <c r="E20271" s="2">
        <f>VLOOKUP(C20271,Подписчики!$A:$C,3,0)</f>
        <v>44304.643167058406</v>
      </c>
      <c r="F20271" t="str">
        <f>VLOOKUP(C20271,Подписчики!$A:$B,2,0)</f>
        <v>UTC+3</v>
      </c>
    </row>
    <row r="20272" spans="1:6" x14ac:dyDescent="0.25">
      <c r="A20272">
        <v>41448</v>
      </c>
      <c r="B20272" s="2">
        <v>44318.411694692833</v>
      </c>
      <c r="C20272">
        <v>215718</v>
      </c>
      <c r="D20272">
        <v>242719</v>
      </c>
      <c r="E20272" s="2">
        <f>VLOOKUP(C20272,Подписчики!$A:$C,3,0)</f>
        <v>44304.643167058406</v>
      </c>
      <c r="F20272" t="str">
        <f>VLOOKUP(C20272,Подписчики!$A:$B,2,0)</f>
        <v>UTC+3</v>
      </c>
    </row>
    <row r="20273" spans="1:6" x14ac:dyDescent="0.25">
      <c r="A20273">
        <v>43690</v>
      </c>
      <c r="B20273" s="2">
        <v>44318.961027863399</v>
      </c>
      <c r="C20273">
        <v>215718</v>
      </c>
      <c r="D20273">
        <v>57103</v>
      </c>
      <c r="E20273" s="2">
        <f>VLOOKUP(C20273,Подписчики!$A:$C,3,0)</f>
        <v>44304.643167058406</v>
      </c>
      <c r="F20273" t="str">
        <f>VLOOKUP(C20273,Подписчики!$A:$B,2,0)</f>
        <v>UTC+3</v>
      </c>
    </row>
    <row r="20274" spans="1:6" x14ac:dyDescent="0.25">
      <c r="A20274">
        <v>63127</v>
      </c>
      <c r="B20274" s="2">
        <v>44327.577453074431</v>
      </c>
      <c r="C20274">
        <v>215718</v>
      </c>
      <c r="D20274">
        <v>5151</v>
      </c>
      <c r="E20274" s="2">
        <f>VLOOKUP(C20274,Подписчики!$A:$C,3,0)</f>
        <v>44304.643167058406</v>
      </c>
      <c r="F20274" t="str">
        <f>VLOOKUP(C20274,Подписчики!$A:$B,2,0)</f>
        <v>UTC+3</v>
      </c>
    </row>
    <row r="20275" spans="1:6" x14ac:dyDescent="0.25">
      <c r="A20275">
        <v>67157</v>
      </c>
      <c r="B20275" s="2">
        <v>44329.407550161814</v>
      </c>
      <c r="C20275">
        <v>215718</v>
      </c>
      <c r="D20275">
        <v>158978</v>
      </c>
      <c r="E20275" s="2">
        <f>VLOOKUP(C20275,Подписчики!$A:$C,3,0)</f>
        <v>44304.643167058406</v>
      </c>
      <c r="F20275" t="str">
        <f>VLOOKUP(C20275,Подписчики!$A:$B,2,0)</f>
        <v>UTC+3</v>
      </c>
    </row>
    <row r="20276" spans="1:6" x14ac:dyDescent="0.25">
      <c r="A20276">
        <v>76901</v>
      </c>
      <c r="B20276" s="2">
        <v>44332.435926389357</v>
      </c>
      <c r="C20276">
        <v>215718</v>
      </c>
      <c r="D20276">
        <v>66937</v>
      </c>
      <c r="E20276" s="2">
        <f>VLOOKUP(C20276,Подписчики!$A:$C,3,0)</f>
        <v>44304.643167058406</v>
      </c>
      <c r="F20276" t="str">
        <f>VLOOKUP(C20276,Подписчики!$A:$B,2,0)</f>
        <v>UTC+3</v>
      </c>
    </row>
    <row r="20277" spans="1:6" x14ac:dyDescent="0.25">
      <c r="A20277">
        <v>98392</v>
      </c>
      <c r="B20277" s="2">
        <v>44339.634087378639</v>
      </c>
      <c r="C20277">
        <v>215718</v>
      </c>
      <c r="D20277">
        <v>89348</v>
      </c>
      <c r="E20277" s="2">
        <f>VLOOKUP(C20277,Подписчики!$A:$C,3,0)</f>
        <v>44304.643167058406</v>
      </c>
      <c r="F20277" t="str">
        <f>VLOOKUP(C20277,Подписчики!$A:$B,2,0)</f>
        <v>UTC+3</v>
      </c>
    </row>
    <row r="20278" spans="1:6" x14ac:dyDescent="0.25">
      <c r="A20278">
        <v>111948</v>
      </c>
      <c r="B20278" s="2">
        <v>44344.549944983817</v>
      </c>
      <c r="C20278">
        <v>215718</v>
      </c>
      <c r="D20278">
        <v>452568</v>
      </c>
      <c r="E20278" s="2">
        <f>VLOOKUP(C20278,Подписчики!$A:$C,3,0)</f>
        <v>44304.643167058406</v>
      </c>
      <c r="F20278" t="str">
        <f>VLOOKUP(C20278,Подписчики!$A:$B,2,0)</f>
        <v>UTC+3</v>
      </c>
    </row>
    <row r="20279" spans="1:6" x14ac:dyDescent="0.25">
      <c r="A20279">
        <v>141725</v>
      </c>
      <c r="B20279" s="2">
        <v>44352.611433656959</v>
      </c>
      <c r="C20279">
        <v>215718</v>
      </c>
      <c r="D20279">
        <v>154256</v>
      </c>
      <c r="E20279" s="2">
        <f>VLOOKUP(C20279,Подписчики!$A:$C,3,0)</f>
        <v>44304.643167058406</v>
      </c>
      <c r="F20279" t="str">
        <f>VLOOKUP(C20279,Подписчики!$A:$B,2,0)</f>
        <v>UTC+3</v>
      </c>
    </row>
    <row r="20280" spans="1:6" x14ac:dyDescent="0.25">
      <c r="A20280">
        <v>155176</v>
      </c>
      <c r="B20280" s="2">
        <v>44356.768391585763</v>
      </c>
      <c r="C20280">
        <v>215718</v>
      </c>
      <c r="D20280">
        <v>191893</v>
      </c>
      <c r="E20280" s="2">
        <f>VLOOKUP(C20280,Подписчики!$A:$C,3,0)</f>
        <v>44304.643167058406</v>
      </c>
      <c r="F20280" t="str">
        <f>VLOOKUP(C20280,Подписчики!$A:$B,2,0)</f>
        <v>UTC+3</v>
      </c>
    </row>
    <row r="20281" spans="1:6" x14ac:dyDescent="0.25">
      <c r="A20281">
        <v>168152</v>
      </c>
      <c r="B20281" s="2">
        <v>44360.011566515088</v>
      </c>
      <c r="C20281">
        <v>215718</v>
      </c>
      <c r="D20281">
        <v>122982</v>
      </c>
      <c r="E20281" s="2">
        <f>VLOOKUP(C20281,Подписчики!$A:$C,3,0)</f>
        <v>44304.643167058406</v>
      </c>
      <c r="F20281" t="str">
        <f>VLOOKUP(C20281,Подписчики!$A:$B,2,0)</f>
        <v>UTC+3</v>
      </c>
    </row>
    <row r="20282" spans="1:6" x14ac:dyDescent="0.25">
      <c r="A20282">
        <v>215230</v>
      </c>
      <c r="B20282" s="2">
        <v>44373.570818201239</v>
      </c>
      <c r="C20282">
        <v>215718</v>
      </c>
      <c r="D20282">
        <v>303258</v>
      </c>
      <c r="E20282" s="2">
        <f>VLOOKUP(C20282,Подписчики!$A:$C,3,0)</f>
        <v>44304.643167058406</v>
      </c>
      <c r="F20282" t="str">
        <f>VLOOKUP(C20282,Подписчики!$A:$B,2,0)</f>
        <v>UTC+3</v>
      </c>
    </row>
    <row r="20283" spans="1:6" x14ac:dyDescent="0.25">
      <c r="A20283">
        <v>230731</v>
      </c>
      <c r="B20283" s="2">
        <v>44377.729556634302</v>
      </c>
      <c r="C20283">
        <v>215718</v>
      </c>
      <c r="D20283">
        <v>60239</v>
      </c>
      <c r="E20283" s="2">
        <f>VLOOKUP(C20283,Подписчики!$A:$C,3,0)</f>
        <v>44304.643167058406</v>
      </c>
      <c r="F20283" t="str">
        <f>VLOOKUP(C20283,Подписчики!$A:$B,2,0)</f>
        <v>UTC+3</v>
      </c>
    </row>
    <row r="20284" spans="1:6" x14ac:dyDescent="0.25">
      <c r="A20284">
        <v>241931</v>
      </c>
      <c r="B20284" s="2">
        <v>44380.79751779935</v>
      </c>
      <c r="C20284">
        <v>215718</v>
      </c>
      <c r="D20284">
        <v>439981</v>
      </c>
      <c r="E20284" s="2">
        <f>VLOOKUP(C20284,Подписчики!$A:$C,3,0)</f>
        <v>44304.643167058406</v>
      </c>
      <c r="F20284" t="str">
        <f>VLOOKUP(C20284,Подписчики!$A:$B,2,0)</f>
        <v>UTC+3</v>
      </c>
    </row>
    <row r="20285" spans="1:6" x14ac:dyDescent="0.25">
      <c r="A20285">
        <v>266077</v>
      </c>
      <c r="B20285" s="2">
        <v>44388.157994323556</v>
      </c>
      <c r="C20285">
        <v>215718</v>
      </c>
      <c r="D20285">
        <v>327633</v>
      </c>
      <c r="E20285" s="2">
        <f>VLOOKUP(C20285,Подписчики!$A:$C,3,0)</f>
        <v>44304.643167058406</v>
      </c>
      <c r="F20285" t="str">
        <f>VLOOKUP(C20285,Подписчики!$A:$B,2,0)</f>
        <v>UTC+3</v>
      </c>
    </row>
    <row r="20286" spans="1:6" x14ac:dyDescent="0.25">
      <c r="A20286">
        <v>280205</v>
      </c>
      <c r="B20286" s="2">
        <v>44392.695576051781</v>
      </c>
      <c r="C20286">
        <v>215718</v>
      </c>
      <c r="D20286">
        <v>204394</v>
      </c>
      <c r="E20286" s="2">
        <f>VLOOKUP(C20286,Подписчики!$A:$C,3,0)</f>
        <v>44304.643167058406</v>
      </c>
      <c r="F20286" t="str">
        <f>VLOOKUP(C20286,Подписчики!$A:$B,2,0)</f>
        <v>UTC+3</v>
      </c>
    </row>
    <row r="20287" spans="1:6" x14ac:dyDescent="0.25">
      <c r="A20287">
        <v>327753</v>
      </c>
      <c r="B20287" s="2">
        <v>44406.697194174754</v>
      </c>
      <c r="C20287">
        <v>215718</v>
      </c>
      <c r="D20287">
        <v>250679</v>
      </c>
      <c r="E20287" s="2">
        <f>VLOOKUP(C20287,Подписчики!$A:$C,3,0)</f>
        <v>44304.643167058406</v>
      </c>
      <c r="F20287" t="str">
        <f>VLOOKUP(C20287,Подписчики!$A:$B,2,0)</f>
        <v>UTC+3</v>
      </c>
    </row>
    <row r="20288" spans="1:6" x14ac:dyDescent="0.25">
      <c r="A20288">
        <v>330884</v>
      </c>
      <c r="B20288" s="2">
        <v>44407.748974110029</v>
      </c>
      <c r="C20288">
        <v>215718</v>
      </c>
      <c r="D20288">
        <v>11684</v>
      </c>
      <c r="E20288" s="2">
        <f>VLOOKUP(C20288,Подписчики!$A:$C,3,0)</f>
        <v>44304.643167058406</v>
      </c>
      <c r="F20288" t="str">
        <f>VLOOKUP(C20288,Подписчики!$A:$B,2,0)</f>
        <v>UTC+3</v>
      </c>
    </row>
    <row r="20289" spans="1:6" x14ac:dyDescent="0.25">
      <c r="A20289">
        <v>333735</v>
      </c>
      <c r="B20289" s="2">
        <v>44408.282265694143</v>
      </c>
      <c r="C20289">
        <v>215718</v>
      </c>
      <c r="D20289">
        <v>351192</v>
      </c>
      <c r="E20289" s="2">
        <f>VLOOKUP(C20289,Подписчики!$A:$C,3,0)</f>
        <v>44304.643167058406</v>
      </c>
      <c r="F20289" t="str">
        <f>VLOOKUP(C20289,Подписчики!$A:$B,2,0)</f>
        <v>UTC+3</v>
      </c>
    </row>
    <row r="20290" spans="1:6" x14ac:dyDescent="0.25">
      <c r="A20290">
        <v>348832</v>
      </c>
      <c r="B20290" s="2">
        <v>44412.65997734628</v>
      </c>
      <c r="C20290">
        <v>215718</v>
      </c>
      <c r="D20290">
        <v>217497</v>
      </c>
      <c r="E20290" s="2">
        <f>VLOOKUP(C20290,Подписчики!$A:$C,3,0)</f>
        <v>44304.643167058406</v>
      </c>
      <c r="F20290" t="str">
        <f>VLOOKUP(C20290,Подписчики!$A:$B,2,0)</f>
        <v>UTC+3</v>
      </c>
    </row>
    <row r="20291" spans="1:6" x14ac:dyDescent="0.25">
      <c r="A20291">
        <v>367553</v>
      </c>
      <c r="B20291" s="2">
        <v>44417.629233009706</v>
      </c>
      <c r="C20291">
        <v>215718</v>
      </c>
      <c r="D20291">
        <v>370651</v>
      </c>
      <c r="E20291" s="2">
        <f>VLOOKUP(C20291,Подписчики!$A:$C,3,0)</f>
        <v>44304.643167058406</v>
      </c>
      <c r="F20291" t="str">
        <f>VLOOKUP(C20291,Подписчики!$A:$B,2,0)</f>
        <v>UTC+3</v>
      </c>
    </row>
    <row r="20292" spans="1:6" x14ac:dyDescent="0.25">
      <c r="A20292">
        <v>396831</v>
      </c>
      <c r="B20292" s="2">
        <v>44427.504637540456</v>
      </c>
      <c r="C20292">
        <v>215718</v>
      </c>
      <c r="D20292">
        <v>470762</v>
      </c>
      <c r="E20292" s="2">
        <f>VLOOKUP(C20292,Подписчики!$A:$C,3,0)</f>
        <v>44304.643167058406</v>
      </c>
      <c r="F20292" t="str">
        <f>VLOOKUP(C20292,Подписчики!$A:$B,2,0)</f>
        <v>UTC+3</v>
      </c>
    </row>
    <row r="20293" spans="1:6" x14ac:dyDescent="0.25">
      <c r="A20293">
        <v>15686</v>
      </c>
      <c r="B20293" s="2">
        <v>44305.346870550158</v>
      </c>
      <c r="C20293">
        <v>9963</v>
      </c>
      <c r="D20293">
        <v>153893</v>
      </c>
      <c r="E20293" s="2">
        <f>VLOOKUP(C20293,Подписчики!$A:$C,3,0)</f>
        <v>44304.651467307696</v>
      </c>
      <c r="F20293" t="str">
        <f>VLOOKUP(C20293,Подписчики!$A:$B,2,0)</f>
        <v>UTC+9</v>
      </c>
    </row>
    <row r="20294" spans="1:6" x14ac:dyDescent="0.25">
      <c r="A20294">
        <v>15905</v>
      </c>
      <c r="B20294" s="2">
        <v>44305.563699029124</v>
      </c>
      <c r="C20294">
        <v>9963</v>
      </c>
      <c r="D20294">
        <v>4316</v>
      </c>
      <c r="E20294" s="2">
        <f>VLOOKUP(C20294,Подписчики!$A:$C,3,0)</f>
        <v>44304.651467307696</v>
      </c>
      <c r="F20294" t="str">
        <f>VLOOKUP(C20294,Подписчики!$A:$B,2,0)</f>
        <v>UTC+9</v>
      </c>
    </row>
    <row r="20295" spans="1:6" x14ac:dyDescent="0.25">
      <c r="A20295">
        <v>16146</v>
      </c>
      <c r="B20295" s="2">
        <v>44305.668877022654</v>
      </c>
      <c r="C20295">
        <v>107734</v>
      </c>
      <c r="D20295">
        <v>311565</v>
      </c>
      <c r="E20295" s="2">
        <f>VLOOKUP(C20295,Подписчики!$A:$C,3,0)</f>
        <v>44304.657600391736</v>
      </c>
      <c r="F20295" t="str">
        <f>VLOOKUP(C20295,Подписчики!$A:$B,2,0)</f>
        <v>UTC+1</v>
      </c>
    </row>
    <row r="20296" spans="1:6" x14ac:dyDescent="0.25">
      <c r="A20296">
        <v>15984</v>
      </c>
      <c r="B20296" s="2">
        <v>44305.611838187702</v>
      </c>
      <c r="C20296">
        <v>22109</v>
      </c>
      <c r="D20296">
        <v>296654</v>
      </c>
      <c r="E20296" s="2">
        <f>VLOOKUP(C20296,Подписчики!$A:$C,3,0)</f>
        <v>44304.674963354701</v>
      </c>
      <c r="F20296" t="str">
        <f>VLOOKUP(C20296,Подписчики!$A:$B,2,0)</f>
        <v>UTC+0</v>
      </c>
    </row>
    <row r="20297" spans="1:6" x14ac:dyDescent="0.25">
      <c r="A20297">
        <v>16599</v>
      </c>
      <c r="B20297" s="2">
        <v>44305.91119093851</v>
      </c>
      <c r="C20297">
        <v>22109</v>
      </c>
      <c r="D20297">
        <v>228415</v>
      </c>
      <c r="E20297" s="2">
        <f>VLOOKUP(C20297,Подписчики!$A:$C,3,0)</f>
        <v>44304.674963354701</v>
      </c>
      <c r="F20297" t="str">
        <f>VLOOKUP(C20297,Подписчики!$A:$B,2,0)</f>
        <v>UTC+0</v>
      </c>
    </row>
    <row r="20298" spans="1:6" x14ac:dyDescent="0.25">
      <c r="A20298">
        <v>18296</v>
      </c>
      <c r="B20298" s="2">
        <v>44307.678</v>
      </c>
      <c r="C20298">
        <v>22109</v>
      </c>
      <c r="D20298">
        <v>297015</v>
      </c>
      <c r="E20298" s="2">
        <f>VLOOKUP(C20298,Подписчики!$A:$C,3,0)</f>
        <v>44304.674963354701</v>
      </c>
      <c r="F20298" t="str">
        <f>VLOOKUP(C20298,Подписчики!$A:$B,2,0)</f>
        <v>UTC+0</v>
      </c>
    </row>
    <row r="20299" spans="1:6" x14ac:dyDescent="0.25">
      <c r="A20299">
        <v>22296</v>
      </c>
      <c r="B20299" s="2">
        <v>44309.927372168284</v>
      </c>
      <c r="C20299">
        <v>22109</v>
      </c>
      <c r="D20299">
        <v>388328</v>
      </c>
      <c r="E20299" s="2">
        <f>VLOOKUP(C20299,Подписчики!$A:$C,3,0)</f>
        <v>44304.674963354701</v>
      </c>
      <c r="F20299" t="str">
        <f>VLOOKUP(C20299,Подписчики!$A:$B,2,0)</f>
        <v>UTC+0</v>
      </c>
    </row>
    <row r="20300" spans="1:6" x14ac:dyDescent="0.25">
      <c r="A20300">
        <v>24586</v>
      </c>
      <c r="B20300" s="2">
        <v>44310.77041423948</v>
      </c>
      <c r="C20300">
        <v>22109</v>
      </c>
      <c r="D20300">
        <v>97699</v>
      </c>
      <c r="E20300" s="2">
        <f>VLOOKUP(C20300,Подписчики!$A:$C,3,0)</f>
        <v>44304.674963354701</v>
      </c>
      <c r="F20300" t="str">
        <f>VLOOKUP(C20300,Подписчики!$A:$B,2,0)</f>
        <v>UTC+0</v>
      </c>
    </row>
    <row r="20301" spans="1:6" x14ac:dyDescent="0.25">
      <c r="A20301">
        <v>57012</v>
      </c>
      <c r="B20301" s="2">
        <v>44324.956498381878</v>
      </c>
      <c r="C20301">
        <v>22109</v>
      </c>
      <c r="D20301">
        <v>153808</v>
      </c>
      <c r="E20301" s="2">
        <f>VLOOKUP(C20301,Подписчики!$A:$C,3,0)</f>
        <v>44304.674963354701</v>
      </c>
      <c r="F20301" t="str">
        <f>VLOOKUP(C20301,Подписчики!$A:$B,2,0)</f>
        <v>UTC+0</v>
      </c>
    </row>
    <row r="20302" spans="1:6" x14ac:dyDescent="0.25">
      <c r="A20302">
        <v>80291</v>
      </c>
      <c r="B20302" s="2">
        <v>44333.624783171523</v>
      </c>
      <c r="C20302">
        <v>22109</v>
      </c>
      <c r="D20302">
        <v>303699</v>
      </c>
      <c r="E20302" s="2">
        <f>VLOOKUP(C20302,Подписчики!$A:$C,3,0)</f>
        <v>44304.674963354701</v>
      </c>
      <c r="F20302" t="str">
        <f>VLOOKUP(C20302,Подписчики!$A:$B,2,0)</f>
        <v>UTC+0</v>
      </c>
    </row>
    <row r="20303" spans="1:6" x14ac:dyDescent="0.25">
      <c r="A20303">
        <v>90018</v>
      </c>
      <c r="B20303" s="2">
        <v>44337.754233009706</v>
      </c>
      <c r="C20303">
        <v>22109</v>
      </c>
      <c r="D20303">
        <v>339369</v>
      </c>
      <c r="E20303" s="2">
        <f>VLOOKUP(C20303,Подписчики!$A:$C,3,0)</f>
        <v>44304.674963354701</v>
      </c>
      <c r="F20303" t="str">
        <f>VLOOKUP(C20303,Подписчики!$A:$B,2,0)</f>
        <v>UTC+0</v>
      </c>
    </row>
    <row r="20304" spans="1:6" x14ac:dyDescent="0.25">
      <c r="A20304">
        <v>96359</v>
      </c>
      <c r="B20304" s="2">
        <v>44338.957457197794</v>
      </c>
      <c r="C20304">
        <v>22109</v>
      </c>
      <c r="D20304">
        <v>347393</v>
      </c>
      <c r="E20304" s="2">
        <f>VLOOKUP(C20304,Подписчики!$A:$C,3,0)</f>
        <v>44304.674963354701</v>
      </c>
      <c r="F20304" t="str">
        <f>VLOOKUP(C20304,Подписчики!$A:$B,2,0)</f>
        <v>UTC+0</v>
      </c>
    </row>
    <row r="20305" spans="1:6" x14ac:dyDescent="0.25">
      <c r="A20305">
        <v>108052</v>
      </c>
      <c r="B20305" s="2">
        <v>44342.885000000002</v>
      </c>
      <c r="C20305">
        <v>22109</v>
      </c>
      <c r="D20305">
        <v>411922</v>
      </c>
      <c r="E20305" s="2">
        <f>VLOOKUP(C20305,Подписчики!$A:$C,3,0)</f>
        <v>44304.674963354701</v>
      </c>
      <c r="F20305" t="str">
        <f>VLOOKUP(C20305,Подписчики!$A:$B,2,0)</f>
        <v>UTC+0</v>
      </c>
    </row>
    <row r="20306" spans="1:6" x14ac:dyDescent="0.25">
      <c r="A20306">
        <v>113740</v>
      </c>
      <c r="B20306" s="2">
        <v>44344.76070550162</v>
      </c>
      <c r="C20306">
        <v>22109</v>
      </c>
      <c r="D20306">
        <v>311670</v>
      </c>
      <c r="E20306" s="2">
        <f>VLOOKUP(C20306,Подписчики!$A:$C,3,0)</f>
        <v>44304.674963354701</v>
      </c>
      <c r="F20306" t="str">
        <f>VLOOKUP(C20306,Подписчики!$A:$B,2,0)</f>
        <v>UTC+0</v>
      </c>
    </row>
    <row r="20307" spans="1:6" x14ac:dyDescent="0.25">
      <c r="A20307">
        <v>125204</v>
      </c>
      <c r="B20307" s="2">
        <v>44346.958116504851</v>
      </c>
      <c r="C20307">
        <v>22109</v>
      </c>
      <c r="D20307">
        <v>239565</v>
      </c>
      <c r="E20307" s="2">
        <f>VLOOKUP(C20307,Подписчики!$A:$C,3,0)</f>
        <v>44304.674963354701</v>
      </c>
      <c r="F20307" t="str">
        <f>VLOOKUP(C20307,Подписчики!$A:$B,2,0)</f>
        <v>UTC+0</v>
      </c>
    </row>
    <row r="20308" spans="1:6" x14ac:dyDescent="0.25">
      <c r="A20308">
        <v>150030</v>
      </c>
      <c r="B20308" s="2">
        <v>44354.880446601943</v>
      </c>
      <c r="C20308">
        <v>22109</v>
      </c>
      <c r="D20308">
        <v>158978</v>
      </c>
      <c r="E20308" s="2">
        <f>VLOOKUP(C20308,Подписчики!$A:$C,3,0)</f>
        <v>44304.674963354701</v>
      </c>
      <c r="F20308" t="str">
        <f>VLOOKUP(C20308,Подписчики!$A:$B,2,0)</f>
        <v>UTC+0</v>
      </c>
    </row>
    <row r="20309" spans="1:6" x14ac:dyDescent="0.25">
      <c r="A20309">
        <v>195211</v>
      </c>
      <c r="B20309" s="2">
        <v>44367.673326860844</v>
      </c>
      <c r="C20309">
        <v>22109</v>
      </c>
      <c r="D20309">
        <v>104958</v>
      </c>
      <c r="E20309" s="2">
        <f>VLOOKUP(C20309,Подписчики!$A:$C,3,0)</f>
        <v>44304.674963354701</v>
      </c>
      <c r="F20309" t="str">
        <f>VLOOKUP(C20309,Подписчики!$A:$B,2,0)</f>
        <v>UTC+0</v>
      </c>
    </row>
    <row r="20310" spans="1:6" x14ac:dyDescent="0.25">
      <c r="A20310">
        <v>210502</v>
      </c>
      <c r="B20310" s="2">
        <v>44372.559000000001</v>
      </c>
      <c r="C20310">
        <v>22109</v>
      </c>
      <c r="D20310">
        <v>330333</v>
      </c>
      <c r="E20310" s="2">
        <f>VLOOKUP(C20310,Подписчики!$A:$C,3,0)</f>
        <v>44304.674963354701</v>
      </c>
      <c r="F20310" t="str">
        <f>VLOOKUP(C20310,Подписчики!$A:$B,2,0)</f>
        <v>UTC+0</v>
      </c>
    </row>
    <row r="20311" spans="1:6" x14ac:dyDescent="0.25">
      <c r="A20311">
        <v>293718</v>
      </c>
      <c r="B20311" s="2">
        <v>44396.521000000001</v>
      </c>
      <c r="C20311">
        <v>22109</v>
      </c>
      <c r="D20311">
        <v>19714</v>
      </c>
      <c r="E20311" s="2">
        <f>VLOOKUP(C20311,Подписчики!$A:$C,3,0)</f>
        <v>44304.674963354701</v>
      </c>
      <c r="F20311" t="str">
        <f>VLOOKUP(C20311,Подписчики!$A:$B,2,0)</f>
        <v>UTC+0</v>
      </c>
    </row>
    <row r="20312" spans="1:6" x14ac:dyDescent="0.25">
      <c r="A20312">
        <v>341719</v>
      </c>
      <c r="B20312" s="2">
        <v>44409.84060182501</v>
      </c>
      <c r="C20312">
        <v>22109</v>
      </c>
      <c r="D20312">
        <v>153893</v>
      </c>
      <c r="E20312" s="2">
        <f>VLOOKUP(C20312,Подписчики!$A:$C,3,0)</f>
        <v>44304.674963354701</v>
      </c>
      <c r="F20312" t="str">
        <f>VLOOKUP(C20312,Подписчики!$A:$B,2,0)</f>
        <v>UTC+0</v>
      </c>
    </row>
    <row r="20313" spans="1:6" x14ac:dyDescent="0.25">
      <c r="A20313">
        <v>16158</v>
      </c>
      <c r="B20313" s="2">
        <v>44305.670090614884</v>
      </c>
      <c r="C20313">
        <v>271029</v>
      </c>
      <c r="D20313">
        <v>97294</v>
      </c>
      <c r="E20313" s="2">
        <f>VLOOKUP(C20313,Подписчики!$A:$C,3,0)</f>
        <v>44304.69211566951</v>
      </c>
      <c r="F20313" t="str">
        <f>VLOOKUP(C20313,Подписчики!$A:$B,2,0)</f>
        <v>UTC+0</v>
      </c>
    </row>
    <row r="20314" spans="1:6" x14ac:dyDescent="0.25">
      <c r="A20314">
        <v>32697</v>
      </c>
      <c r="B20314" s="2">
        <v>44314.932000000001</v>
      </c>
      <c r="C20314">
        <v>271029</v>
      </c>
      <c r="D20314">
        <v>218037</v>
      </c>
      <c r="E20314" s="2">
        <f>VLOOKUP(C20314,Подписчики!$A:$C,3,0)</f>
        <v>44304.69211566951</v>
      </c>
      <c r="F20314" t="str">
        <f>VLOOKUP(C20314,Подписчики!$A:$B,2,0)</f>
        <v>UTC+0</v>
      </c>
    </row>
    <row r="20315" spans="1:6" x14ac:dyDescent="0.25">
      <c r="A20315">
        <v>50591</v>
      </c>
      <c r="B20315" s="2">
        <v>44322.757469255666</v>
      </c>
      <c r="C20315">
        <v>271029</v>
      </c>
      <c r="D20315">
        <v>247220</v>
      </c>
      <c r="E20315" s="2">
        <f>VLOOKUP(C20315,Подписчики!$A:$C,3,0)</f>
        <v>44304.69211566951</v>
      </c>
      <c r="F20315" t="str">
        <f>VLOOKUP(C20315,Подписчики!$A:$B,2,0)</f>
        <v>UTC+0</v>
      </c>
    </row>
    <row r="20316" spans="1:6" x14ac:dyDescent="0.25">
      <c r="A20316">
        <v>85826</v>
      </c>
      <c r="B20316" s="2">
        <v>44335.91119093851</v>
      </c>
      <c r="C20316">
        <v>271029</v>
      </c>
      <c r="D20316">
        <v>302552</v>
      </c>
      <c r="E20316" s="2">
        <f>VLOOKUP(C20316,Подписчики!$A:$C,3,0)</f>
        <v>44304.69211566951</v>
      </c>
      <c r="F20316" t="str">
        <f>VLOOKUP(C20316,Подписчики!$A:$B,2,0)</f>
        <v>UTC+0</v>
      </c>
    </row>
    <row r="20317" spans="1:6" x14ac:dyDescent="0.25">
      <c r="A20317">
        <v>100318</v>
      </c>
      <c r="B20317" s="2">
        <v>44339.979155858025</v>
      </c>
      <c r="C20317">
        <v>271029</v>
      </c>
      <c r="D20317">
        <v>198326</v>
      </c>
      <c r="E20317" s="2">
        <f>VLOOKUP(C20317,Подписчики!$A:$C,3,0)</f>
        <v>44304.69211566951</v>
      </c>
      <c r="F20317" t="str">
        <f>VLOOKUP(C20317,Подписчики!$A:$B,2,0)</f>
        <v>UTC+0</v>
      </c>
    </row>
    <row r="20318" spans="1:6" x14ac:dyDescent="0.25">
      <c r="A20318">
        <v>16763</v>
      </c>
      <c r="B20318" s="2">
        <v>44306.137728155343</v>
      </c>
      <c r="C20318">
        <v>77015</v>
      </c>
      <c r="D20318">
        <v>351192</v>
      </c>
      <c r="E20318" s="2">
        <f>VLOOKUP(C20318,Подписчики!$A:$C,3,0)</f>
        <v>44304.696416096864</v>
      </c>
      <c r="F20318" t="str">
        <f>VLOOKUP(C20318,Подписчики!$A:$B,2,0)</f>
        <v>UTC+0</v>
      </c>
    </row>
    <row r="20319" spans="1:6" x14ac:dyDescent="0.25">
      <c r="A20319">
        <v>15531</v>
      </c>
      <c r="B20319" s="2">
        <v>44305.014750809059</v>
      </c>
      <c r="C20319">
        <v>212473</v>
      </c>
      <c r="D20319">
        <v>43623</v>
      </c>
      <c r="E20319" s="2">
        <f>VLOOKUP(C20319,Подписчики!$A:$C,3,0)</f>
        <v>44304.705876139604</v>
      </c>
      <c r="F20319" t="str">
        <f>VLOOKUP(C20319,Подписчики!$A:$B,2,0)</f>
        <v>UTC+0</v>
      </c>
    </row>
    <row r="20320" spans="1:6" x14ac:dyDescent="0.25">
      <c r="A20320">
        <v>16653</v>
      </c>
      <c r="B20320" s="2">
        <v>44305.946789644011</v>
      </c>
      <c r="C20320">
        <v>117767</v>
      </c>
      <c r="D20320">
        <v>111368</v>
      </c>
      <c r="E20320" s="2">
        <f>VLOOKUP(C20320,Подписчики!$A:$C,3,0)</f>
        <v>44304.717947827638</v>
      </c>
      <c r="F20320" t="str">
        <f>VLOOKUP(C20320,Подписчики!$A:$B,2,0)</f>
        <v>UTC-4</v>
      </c>
    </row>
    <row r="20321" spans="1:6" x14ac:dyDescent="0.25">
      <c r="A20321">
        <v>23303</v>
      </c>
      <c r="B20321" s="2">
        <v>44310.533158360544</v>
      </c>
      <c r="C20321">
        <v>117767</v>
      </c>
      <c r="D20321">
        <v>230507</v>
      </c>
      <c r="E20321" s="2">
        <f>VLOOKUP(C20321,Подписчики!$A:$C,3,0)</f>
        <v>44304.717947827638</v>
      </c>
      <c r="F20321" t="str">
        <f>VLOOKUP(C20321,Подписчики!$A:$B,2,0)</f>
        <v>UTC-4</v>
      </c>
    </row>
    <row r="20322" spans="1:6" x14ac:dyDescent="0.25">
      <c r="A20322">
        <v>15769</v>
      </c>
      <c r="B20322" s="2">
        <v>44305.477333333336</v>
      </c>
      <c r="C20322">
        <v>63033</v>
      </c>
      <c r="D20322">
        <v>250679</v>
      </c>
      <c r="E20322" s="2">
        <f>VLOOKUP(C20322,Подписчики!$A:$C,3,0)</f>
        <v>44304.719030270659</v>
      </c>
      <c r="F20322" t="str">
        <f>VLOOKUP(C20322,Подписчики!$A:$B,2,0)</f>
        <v>UTC+1</v>
      </c>
    </row>
    <row r="20323" spans="1:6" x14ac:dyDescent="0.25">
      <c r="A20323">
        <v>17484</v>
      </c>
      <c r="B20323" s="2">
        <v>44306.869928802589</v>
      </c>
      <c r="C20323">
        <v>227484</v>
      </c>
      <c r="D20323">
        <v>411922</v>
      </c>
      <c r="E20323" s="2">
        <f>VLOOKUP(C20323,Подписчики!$A:$C,3,0)</f>
        <v>44304.719907478633</v>
      </c>
      <c r="F20323" t="str">
        <f>VLOOKUP(C20323,Подписчики!$A:$B,2,0)</f>
        <v>UTC-6</v>
      </c>
    </row>
    <row r="20324" spans="1:6" x14ac:dyDescent="0.25">
      <c r="A20324">
        <v>34854</v>
      </c>
      <c r="B20324" s="2">
        <v>44316.028504854366</v>
      </c>
      <c r="C20324">
        <v>227484</v>
      </c>
      <c r="D20324">
        <v>242428</v>
      </c>
      <c r="E20324" s="2">
        <f>VLOOKUP(C20324,Подписчики!$A:$C,3,0)</f>
        <v>44304.719907478633</v>
      </c>
      <c r="F20324" t="str">
        <f>VLOOKUP(C20324,Подписчики!$A:$B,2,0)</f>
        <v>UTC-6</v>
      </c>
    </row>
    <row r="20325" spans="1:6" x14ac:dyDescent="0.25">
      <c r="A20325">
        <v>76080</v>
      </c>
      <c r="B20325" s="2">
        <v>44332.012323624593</v>
      </c>
      <c r="C20325">
        <v>227484</v>
      </c>
      <c r="D20325">
        <v>252952</v>
      </c>
      <c r="E20325" s="2">
        <f>VLOOKUP(C20325,Подписчики!$A:$C,3,0)</f>
        <v>44304.719907478633</v>
      </c>
      <c r="F20325" t="str">
        <f>VLOOKUP(C20325,Подписчики!$A:$B,2,0)</f>
        <v>UTC-6</v>
      </c>
    </row>
    <row r="20326" spans="1:6" x14ac:dyDescent="0.25">
      <c r="A20326">
        <v>16215</v>
      </c>
      <c r="B20326" s="2">
        <v>44305.687889967638</v>
      </c>
      <c r="C20326">
        <v>33028</v>
      </c>
      <c r="D20326">
        <v>180863</v>
      </c>
      <c r="E20326" s="2">
        <f>VLOOKUP(C20326,Подписчики!$A:$C,3,0)</f>
        <v>44304.737316595441</v>
      </c>
      <c r="F20326" t="str">
        <f>VLOOKUP(C20326,Подписчики!$A:$B,2,0)</f>
        <v>UTC+4</v>
      </c>
    </row>
    <row r="20327" spans="1:6" x14ac:dyDescent="0.25">
      <c r="A20327">
        <v>16836</v>
      </c>
      <c r="B20327" s="2">
        <v>44306.314103559875</v>
      </c>
      <c r="C20327">
        <v>33028</v>
      </c>
      <c r="D20327">
        <v>476038</v>
      </c>
      <c r="E20327" s="2">
        <f>VLOOKUP(C20327,Подписчики!$A:$C,3,0)</f>
        <v>44304.737316595441</v>
      </c>
      <c r="F20327" t="str">
        <f>VLOOKUP(C20327,Подписчики!$A:$B,2,0)</f>
        <v>UTC+4</v>
      </c>
    </row>
    <row r="20328" spans="1:6" x14ac:dyDescent="0.25">
      <c r="A20328">
        <v>21041</v>
      </c>
      <c r="B20328" s="2">
        <v>44309.700834951458</v>
      </c>
      <c r="C20328">
        <v>33028</v>
      </c>
      <c r="D20328">
        <v>241713</v>
      </c>
      <c r="E20328" s="2">
        <f>VLOOKUP(C20328,Подписчики!$A:$C,3,0)</f>
        <v>44304.737316595441</v>
      </c>
      <c r="F20328" t="str">
        <f>VLOOKUP(C20328,Подписчики!$A:$B,2,0)</f>
        <v>UTC+4</v>
      </c>
    </row>
    <row r="20329" spans="1:6" x14ac:dyDescent="0.25">
      <c r="A20329">
        <v>23435</v>
      </c>
      <c r="B20329" s="2">
        <v>44310.568148867314</v>
      </c>
      <c r="C20329">
        <v>33028</v>
      </c>
      <c r="D20329">
        <v>88863</v>
      </c>
      <c r="E20329" s="2">
        <f>VLOOKUP(C20329,Подписчики!$A:$C,3,0)</f>
        <v>44304.737316595441</v>
      </c>
      <c r="F20329" t="str">
        <f>VLOOKUP(C20329,Подписчики!$A:$B,2,0)</f>
        <v>UTC+4</v>
      </c>
    </row>
    <row r="20330" spans="1:6" x14ac:dyDescent="0.25">
      <c r="A20330">
        <v>52509</v>
      </c>
      <c r="B20330" s="2">
        <v>44323.695980582524</v>
      </c>
      <c r="C20330">
        <v>33028</v>
      </c>
      <c r="D20330">
        <v>242428</v>
      </c>
      <c r="E20330" s="2">
        <f>VLOOKUP(C20330,Подписчики!$A:$C,3,0)</f>
        <v>44304.737316595441</v>
      </c>
      <c r="F20330" t="str">
        <f>VLOOKUP(C20330,Подписчики!$A:$B,2,0)</f>
        <v>UTC+4</v>
      </c>
    </row>
    <row r="20331" spans="1:6" x14ac:dyDescent="0.25">
      <c r="A20331">
        <v>73143</v>
      </c>
      <c r="B20331" s="2">
        <v>44331.451644012945</v>
      </c>
      <c r="C20331">
        <v>33028</v>
      </c>
      <c r="D20331">
        <v>241927</v>
      </c>
      <c r="E20331" s="2">
        <f>VLOOKUP(C20331,Подписчики!$A:$C,3,0)</f>
        <v>44304.737316595441</v>
      </c>
      <c r="F20331" t="str">
        <f>VLOOKUP(C20331,Подписчики!$A:$B,2,0)</f>
        <v>UTC+4</v>
      </c>
    </row>
    <row r="20332" spans="1:6" x14ac:dyDescent="0.25">
      <c r="A20332">
        <v>75693</v>
      </c>
      <c r="B20332" s="2">
        <v>44331.908230842004</v>
      </c>
      <c r="C20332">
        <v>33028</v>
      </c>
      <c r="D20332">
        <v>351192</v>
      </c>
      <c r="E20332" s="2">
        <f>VLOOKUP(C20332,Подписчики!$A:$C,3,0)</f>
        <v>44304.737316595441</v>
      </c>
      <c r="F20332" t="str">
        <f>VLOOKUP(C20332,Подписчики!$A:$B,2,0)</f>
        <v>UTC+4</v>
      </c>
    </row>
    <row r="20333" spans="1:6" x14ac:dyDescent="0.25">
      <c r="A20333">
        <v>16280</v>
      </c>
      <c r="B20333" s="2">
        <v>44305.709330097088</v>
      </c>
      <c r="C20333">
        <v>345500</v>
      </c>
      <c r="D20333">
        <v>251574</v>
      </c>
      <c r="E20333" s="2">
        <f>VLOOKUP(C20333,Подписчики!$A:$C,3,0)</f>
        <v>44304.748351780625</v>
      </c>
      <c r="F20333" t="str">
        <f>VLOOKUP(C20333,Подписчики!$A:$B,2,0)</f>
        <v>UTC+1</v>
      </c>
    </row>
    <row r="20334" spans="1:6" x14ac:dyDescent="0.25">
      <c r="A20334">
        <v>19444</v>
      </c>
      <c r="B20334" s="2">
        <v>44308.531336569584</v>
      </c>
      <c r="C20334">
        <v>345500</v>
      </c>
      <c r="D20334">
        <v>347008</v>
      </c>
      <c r="E20334" s="2">
        <f>VLOOKUP(C20334,Подписчики!$A:$C,3,0)</f>
        <v>44304.748351780625</v>
      </c>
      <c r="F20334" t="str">
        <f>VLOOKUP(C20334,Подписчики!$A:$B,2,0)</f>
        <v>UTC+1</v>
      </c>
    </row>
    <row r="20335" spans="1:6" x14ac:dyDescent="0.25">
      <c r="A20335">
        <v>15854</v>
      </c>
      <c r="B20335" s="2">
        <v>44305.525268608413</v>
      </c>
      <c r="C20335">
        <v>126047</v>
      </c>
      <c r="D20335">
        <v>349014</v>
      </c>
      <c r="E20335" s="2">
        <f>VLOOKUP(C20335,Подписчики!$A:$C,3,0)</f>
        <v>44304.791758511397</v>
      </c>
      <c r="F20335" t="str">
        <f>VLOOKUP(C20335,Подписчики!$A:$B,2,0)</f>
        <v>UTC+2</v>
      </c>
    </row>
    <row r="20336" spans="1:6" x14ac:dyDescent="0.25">
      <c r="A20336">
        <v>22048</v>
      </c>
      <c r="B20336" s="2">
        <v>44309.879637540449</v>
      </c>
      <c r="C20336">
        <v>126047</v>
      </c>
      <c r="D20336">
        <v>436459</v>
      </c>
      <c r="E20336" s="2">
        <f>VLOOKUP(C20336,Подписчики!$A:$C,3,0)</f>
        <v>44304.791758511397</v>
      </c>
      <c r="F20336" t="str">
        <f>VLOOKUP(C20336,Подписчики!$A:$B,2,0)</f>
        <v>UTC+2</v>
      </c>
    </row>
    <row r="20337" spans="1:6" x14ac:dyDescent="0.25">
      <c r="A20337">
        <v>37078</v>
      </c>
      <c r="B20337" s="2">
        <v>44316.77769579288</v>
      </c>
      <c r="C20337">
        <v>126047</v>
      </c>
      <c r="D20337">
        <v>470762</v>
      </c>
      <c r="E20337" s="2">
        <f>VLOOKUP(C20337,Подписчики!$A:$C,3,0)</f>
        <v>44304.791758511397</v>
      </c>
      <c r="F20337" t="str">
        <f>VLOOKUP(C20337,Подписчики!$A:$B,2,0)</f>
        <v>UTC+2</v>
      </c>
    </row>
    <row r="20338" spans="1:6" x14ac:dyDescent="0.25">
      <c r="A20338">
        <v>58226</v>
      </c>
      <c r="B20338" s="2">
        <v>44325.570576051774</v>
      </c>
      <c r="C20338">
        <v>126047</v>
      </c>
      <c r="D20338">
        <v>411922</v>
      </c>
      <c r="E20338" s="2">
        <f>VLOOKUP(C20338,Подписчики!$A:$C,3,0)</f>
        <v>44304.791758511397</v>
      </c>
      <c r="F20338" t="str">
        <f>VLOOKUP(C20338,Подписчики!$A:$B,2,0)</f>
        <v>UTC+2</v>
      </c>
    </row>
    <row r="20339" spans="1:6" x14ac:dyDescent="0.25">
      <c r="A20339">
        <v>58976</v>
      </c>
      <c r="B20339" s="2">
        <v>44325.724297734625</v>
      </c>
      <c r="C20339">
        <v>126047</v>
      </c>
      <c r="D20339">
        <v>420981</v>
      </c>
      <c r="E20339" s="2">
        <f>VLOOKUP(C20339,Подписчики!$A:$C,3,0)</f>
        <v>44304.791758511397</v>
      </c>
      <c r="F20339" t="str">
        <f>VLOOKUP(C20339,Подписчики!$A:$B,2,0)</f>
        <v>UTC+2</v>
      </c>
    </row>
    <row r="20340" spans="1:6" x14ac:dyDescent="0.25">
      <c r="A20340">
        <v>79107</v>
      </c>
      <c r="B20340" s="2">
        <v>44332.884491909383</v>
      </c>
      <c r="C20340">
        <v>126047</v>
      </c>
      <c r="D20340">
        <v>36059</v>
      </c>
      <c r="E20340" s="2">
        <f>VLOOKUP(C20340,Подписчики!$A:$C,3,0)</f>
        <v>44304.791758511397</v>
      </c>
      <c r="F20340" t="str">
        <f>VLOOKUP(C20340,Подписчики!$A:$B,2,0)</f>
        <v>UTC+2</v>
      </c>
    </row>
    <row r="20341" spans="1:6" x14ac:dyDescent="0.25">
      <c r="A20341">
        <v>95706</v>
      </c>
      <c r="B20341" s="2">
        <v>44338.823816644792</v>
      </c>
      <c r="C20341">
        <v>126047</v>
      </c>
      <c r="D20341">
        <v>230507</v>
      </c>
      <c r="E20341" s="2">
        <f>VLOOKUP(C20341,Подписчики!$A:$C,3,0)</f>
        <v>44304.791758511397</v>
      </c>
      <c r="F20341" t="str">
        <f>VLOOKUP(C20341,Подписчики!$A:$B,2,0)</f>
        <v>UTC+2</v>
      </c>
    </row>
    <row r="20342" spans="1:6" x14ac:dyDescent="0.25">
      <c r="A20342">
        <v>149719</v>
      </c>
      <c r="B20342" s="2">
        <v>44354.818148867314</v>
      </c>
      <c r="C20342">
        <v>126047</v>
      </c>
      <c r="D20342">
        <v>266342</v>
      </c>
      <c r="E20342" s="2">
        <f>VLOOKUP(C20342,Подписчики!$A:$C,3,0)</f>
        <v>44304.791758511397</v>
      </c>
      <c r="F20342" t="str">
        <f>VLOOKUP(C20342,Подписчики!$A:$B,2,0)</f>
        <v>UTC+2</v>
      </c>
    </row>
    <row r="20343" spans="1:6" x14ac:dyDescent="0.25">
      <c r="A20343">
        <v>171643</v>
      </c>
      <c r="B20343" s="2">
        <v>44360.756660194173</v>
      </c>
      <c r="C20343">
        <v>126047</v>
      </c>
      <c r="D20343">
        <v>94440</v>
      </c>
      <c r="E20343" s="2">
        <f>VLOOKUP(C20343,Подписчики!$A:$C,3,0)</f>
        <v>44304.791758511397</v>
      </c>
      <c r="F20343" t="str">
        <f>VLOOKUP(C20343,Подписчики!$A:$B,2,0)</f>
        <v>UTC+2</v>
      </c>
    </row>
    <row r="20344" spans="1:6" x14ac:dyDescent="0.25">
      <c r="A20344">
        <v>196654</v>
      </c>
      <c r="B20344" s="2">
        <v>44367.876401294496</v>
      </c>
      <c r="C20344">
        <v>126047</v>
      </c>
      <c r="D20344">
        <v>241927</v>
      </c>
      <c r="E20344" s="2">
        <f>VLOOKUP(C20344,Подписчики!$A:$C,3,0)</f>
        <v>44304.791758511397</v>
      </c>
      <c r="F20344" t="str">
        <f>VLOOKUP(C20344,Подписчики!$A:$B,2,0)</f>
        <v>UTC+2</v>
      </c>
    </row>
    <row r="20345" spans="1:6" x14ac:dyDescent="0.25">
      <c r="A20345">
        <v>211917</v>
      </c>
      <c r="B20345" s="2">
        <v>44372.719443365691</v>
      </c>
      <c r="C20345">
        <v>126047</v>
      </c>
      <c r="D20345">
        <v>85026</v>
      </c>
      <c r="E20345" s="2">
        <f>VLOOKUP(C20345,Подписчики!$A:$C,3,0)</f>
        <v>44304.791758511397</v>
      </c>
      <c r="F20345" t="str">
        <f>VLOOKUP(C20345,Подписчики!$A:$B,2,0)</f>
        <v>UTC+2</v>
      </c>
    </row>
    <row r="20346" spans="1:6" x14ac:dyDescent="0.25">
      <c r="A20346">
        <v>222781</v>
      </c>
      <c r="B20346" s="2">
        <v>44374.970252427185</v>
      </c>
      <c r="C20346">
        <v>126047</v>
      </c>
      <c r="D20346">
        <v>403358</v>
      </c>
      <c r="E20346" s="2">
        <f>VLOOKUP(C20346,Подписчики!$A:$C,3,0)</f>
        <v>44304.791758511397</v>
      </c>
      <c r="F20346" t="str">
        <f>VLOOKUP(C20346,Подписчики!$A:$B,2,0)</f>
        <v>UTC+2</v>
      </c>
    </row>
    <row r="20347" spans="1:6" x14ac:dyDescent="0.25">
      <c r="A20347">
        <v>224995</v>
      </c>
      <c r="B20347" s="2">
        <v>44375.826239482201</v>
      </c>
      <c r="C20347">
        <v>126047</v>
      </c>
      <c r="D20347">
        <v>174940</v>
      </c>
      <c r="E20347" s="2">
        <f>VLOOKUP(C20347,Подписчики!$A:$C,3,0)</f>
        <v>44304.791758511397</v>
      </c>
      <c r="F20347" t="str">
        <f>VLOOKUP(C20347,Подписчики!$A:$B,2,0)</f>
        <v>UTC+2</v>
      </c>
    </row>
    <row r="20348" spans="1:6" x14ac:dyDescent="0.25">
      <c r="A20348">
        <v>227224</v>
      </c>
      <c r="B20348" s="2">
        <v>44376.654718446596</v>
      </c>
      <c r="C20348">
        <v>126047</v>
      </c>
      <c r="D20348">
        <v>357547</v>
      </c>
      <c r="E20348" s="2">
        <f>VLOOKUP(C20348,Подписчики!$A:$C,3,0)</f>
        <v>44304.791758511397</v>
      </c>
      <c r="F20348" t="str">
        <f>VLOOKUP(C20348,Подписчики!$A:$B,2,0)</f>
        <v>UTC+2</v>
      </c>
    </row>
    <row r="20349" spans="1:6" x14ac:dyDescent="0.25">
      <c r="A20349">
        <v>254887</v>
      </c>
      <c r="B20349" s="2">
        <v>44385.362666666668</v>
      </c>
      <c r="C20349">
        <v>126047</v>
      </c>
      <c r="D20349">
        <v>347008</v>
      </c>
      <c r="E20349" s="2">
        <f>VLOOKUP(C20349,Подписчики!$A:$C,3,0)</f>
        <v>44304.791758511397</v>
      </c>
      <c r="F20349" t="str">
        <f>VLOOKUP(C20349,Подписчики!$A:$B,2,0)</f>
        <v>UTC+2</v>
      </c>
    </row>
    <row r="20350" spans="1:6" x14ac:dyDescent="0.25">
      <c r="A20350">
        <v>264043</v>
      </c>
      <c r="B20350" s="2">
        <v>44387.742097087379</v>
      </c>
      <c r="C20350">
        <v>126047</v>
      </c>
      <c r="D20350">
        <v>347393</v>
      </c>
      <c r="E20350" s="2">
        <f>VLOOKUP(C20350,Подписчики!$A:$C,3,0)</f>
        <v>44304.791758511397</v>
      </c>
      <c r="F20350" t="str">
        <f>VLOOKUP(C20350,Подписчики!$A:$B,2,0)</f>
        <v>UTC+2</v>
      </c>
    </row>
    <row r="20351" spans="1:6" x14ac:dyDescent="0.25">
      <c r="A20351">
        <v>274011</v>
      </c>
      <c r="B20351" s="2">
        <v>44390.662809061483</v>
      </c>
      <c r="C20351">
        <v>126047</v>
      </c>
      <c r="D20351">
        <v>376706</v>
      </c>
      <c r="E20351" s="2">
        <f>VLOOKUP(C20351,Подписчики!$A:$C,3,0)</f>
        <v>44304.791758511397</v>
      </c>
      <c r="F20351" t="str">
        <f>VLOOKUP(C20351,Подписчики!$A:$B,2,0)</f>
        <v>UTC+2</v>
      </c>
    </row>
    <row r="20352" spans="1:6" x14ac:dyDescent="0.25">
      <c r="A20352">
        <v>333997</v>
      </c>
      <c r="B20352" s="2">
        <v>44408.378307443461</v>
      </c>
      <c r="C20352">
        <v>126047</v>
      </c>
      <c r="D20352">
        <v>112456</v>
      </c>
      <c r="E20352" s="2">
        <f>VLOOKUP(C20352,Подписчики!$A:$C,3,0)</f>
        <v>44304.791758511397</v>
      </c>
      <c r="F20352" t="str">
        <f>VLOOKUP(C20352,Подписчики!$A:$B,2,0)</f>
        <v>UTC+2</v>
      </c>
    </row>
    <row r="20353" spans="1:6" x14ac:dyDescent="0.25">
      <c r="A20353">
        <v>347388</v>
      </c>
      <c r="B20353" s="2">
        <v>44411.848893203882</v>
      </c>
      <c r="C20353">
        <v>126047</v>
      </c>
      <c r="D20353">
        <v>381626</v>
      </c>
      <c r="E20353" s="2">
        <f>VLOOKUP(C20353,Подписчики!$A:$C,3,0)</f>
        <v>44304.791758511397</v>
      </c>
      <c r="F20353" t="str">
        <f>VLOOKUP(C20353,Подписчики!$A:$B,2,0)</f>
        <v>UTC+2</v>
      </c>
    </row>
    <row r="20354" spans="1:6" x14ac:dyDescent="0.25">
      <c r="A20354">
        <v>359625</v>
      </c>
      <c r="B20354" s="2">
        <v>44415.602130191961</v>
      </c>
      <c r="C20354">
        <v>126047</v>
      </c>
      <c r="D20354">
        <v>21527</v>
      </c>
      <c r="E20354" s="2">
        <f>VLOOKUP(C20354,Подписчики!$A:$C,3,0)</f>
        <v>44304.791758511397</v>
      </c>
      <c r="F20354" t="str">
        <f>VLOOKUP(C20354,Подписчики!$A:$B,2,0)</f>
        <v>UTC+2</v>
      </c>
    </row>
    <row r="20355" spans="1:6" x14ac:dyDescent="0.25">
      <c r="A20355">
        <v>368196</v>
      </c>
      <c r="B20355" s="2">
        <v>44417.703262135918</v>
      </c>
      <c r="C20355">
        <v>126047</v>
      </c>
      <c r="D20355">
        <v>261067</v>
      </c>
      <c r="E20355" s="2">
        <f>VLOOKUP(C20355,Подписчики!$A:$C,3,0)</f>
        <v>44304.791758511397</v>
      </c>
      <c r="F20355" t="str">
        <f>VLOOKUP(C20355,Подписчики!$A:$B,2,0)</f>
        <v>UTC+2</v>
      </c>
    </row>
    <row r="20356" spans="1:6" x14ac:dyDescent="0.25">
      <c r="A20356">
        <v>375891</v>
      </c>
      <c r="B20356" s="2">
        <v>44420.715666666663</v>
      </c>
      <c r="C20356">
        <v>126047</v>
      </c>
      <c r="D20356">
        <v>270904</v>
      </c>
      <c r="E20356" s="2">
        <f>VLOOKUP(C20356,Подписчики!$A:$C,3,0)</f>
        <v>44304.791758511397</v>
      </c>
      <c r="F20356" t="str">
        <f>VLOOKUP(C20356,Подписчики!$A:$B,2,0)</f>
        <v>UTC+2</v>
      </c>
    </row>
    <row r="20357" spans="1:6" x14ac:dyDescent="0.25">
      <c r="A20357">
        <v>407422</v>
      </c>
      <c r="B20357" s="2">
        <v>44430.084780419325</v>
      </c>
      <c r="C20357">
        <v>126047</v>
      </c>
      <c r="D20357">
        <v>123413</v>
      </c>
      <c r="E20357" s="2">
        <f>VLOOKUP(C20357,Подписчики!$A:$C,3,0)</f>
        <v>44304.791758511397</v>
      </c>
      <c r="F20357" t="str">
        <f>VLOOKUP(C20357,Подписчики!$A:$B,2,0)</f>
        <v>UTC+2</v>
      </c>
    </row>
    <row r="20358" spans="1:6" x14ac:dyDescent="0.25">
      <c r="A20358">
        <v>16350</v>
      </c>
      <c r="B20358" s="2">
        <v>44305.727533980578</v>
      </c>
      <c r="C20358">
        <v>284062</v>
      </c>
      <c r="D20358">
        <v>230507</v>
      </c>
      <c r="E20358" s="2">
        <f>VLOOKUP(C20358,Подписчики!$A:$C,3,0)</f>
        <v>44304.793957799149</v>
      </c>
      <c r="F20358" t="str">
        <f>VLOOKUP(C20358,Подписчики!$A:$B,2,0)</f>
        <v>UTC+2</v>
      </c>
    </row>
    <row r="20359" spans="1:6" x14ac:dyDescent="0.25">
      <c r="A20359">
        <v>20704</v>
      </c>
      <c r="B20359" s="2">
        <v>44309.050666666662</v>
      </c>
      <c r="C20359">
        <v>284062</v>
      </c>
      <c r="D20359">
        <v>52293</v>
      </c>
      <c r="E20359" s="2">
        <f>VLOOKUP(C20359,Подписчики!$A:$C,3,0)</f>
        <v>44304.793957799149</v>
      </c>
      <c r="F20359" t="str">
        <f>VLOOKUP(C20359,Подписчики!$A:$B,2,0)</f>
        <v>UTC+2</v>
      </c>
    </row>
    <row r="20360" spans="1:6" x14ac:dyDescent="0.25">
      <c r="A20360">
        <v>22852</v>
      </c>
      <c r="B20360" s="2">
        <v>44310.314523758658</v>
      </c>
      <c r="C20360">
        <v>284062</v>
      </c>
      <c r="D20360">
        <v>359166</v>
      </c>
      <c r="E20360" s="2">
        <f>VLOOKUP(C20360,Подписчики!$A:$C,3,0)</f>
        <v>44304.793957799149</v>
      </c>
      <c r="F20360" t="str">
        <f>VLOOKUP(C20360,Подписчики!$A:$B,2,0)</f>
        <v>UTC+2</v>
      </c>
    </row>
    <row r="20361" spans="1:6" x14ac:dyDescent="0.25">
      <c r="A20361">
        <v>37220</v>
      </c>
      <c r="B20361" s="2">
        <v>44316.795495145627</v>
      </c>
      <c r="C20361">
        <v>284062</v>
      </c>
      <c r="D20361">
        <v>21760</v>
      </c>
      <c r="E20361" s="2">
        <f>VLOOKUP(C20361,Подписчики!$A:$C,3,0)</f>
        <v>44304.793957799149</v>
      </c>
      <c r="F20361" t="str">
        <f>VLOOKUP(C20361,Подписчики!$A:$B,2,0)</f>
        <v>UTC+2</v>
      </c>
    </row>
    <row r="20362" spans="1:6" x14ac:dyDescent="0.25">
      <c r="A20362">
        <v>51287</v>
      </c>
      <c r="B20362" s="2">
        <v>44322.934653721677</v>
      </c>
      <c r="C20362">
        <v>284062</v>
      </c>
      <c r="D20362">
        <v>407315</v>
      </c>
      <c r="E20362" s="2">
        <f>VLOOKUP(C20362,Подписчики!$A:$C,3,0)</f>
        <v>44304.793957799149</v>
      </c>
      <c r="F20362" t="str">
        <f>VLOOKUP(C20362,Подписчики!$A:$B,2,0)</f>
        <v>UTC+2</v>
      </c>
    </row>
    <row r="20363" spans="1:6" x14ac:dyDescent="0.25">
      <c r="A20363">
        <v>74889</v>
      </c>
      <c r="B20363" s="2">
        <v>44331.76636893204</v>
      </c>
      <c r="C20363">
        <v>284062</v>
      </c>
      <c r="D20363">
        <v>88863</v>
      </c>
      <c r="E20363" s="2">
        <f>VLOOKUP(C20363,Подписчики!$A:$C,3,0)</f>
        <v>44304.793957799149</v>
      </c>
      <c r="F20363" t="str">
        <f>VLOOKUP(C20363,Подписчики!$A:$B,2,0)</f>
        <v>UTC+2</v>
      </c>
    </row>
    <row r="20364" spans="1:6" x14ac:dyDescent="0.25">
      <c r="A20364">
        <v>84538</v>
      </c>
      <c r="B20364" s="2">
        <v>44335.64824595469</v>
      </c>
      <c r="C20364">
        <v>284062</v>
      </c>
      <c r="D20364">
        <v>216313</v>
      </c>
      <c r="E20364" s="2">
        <f>VLOOKUP(C20364,Подписчики!$A:$C,3,0)</f>
        <v>44304.793957799149</v>
      </c>
      <c r="F20364" t="str">
        <f>VLOOKUP(C20364,Подписчики!$A:$B,2,0)</f>
        <v>UTC+2</v>
      </c>
    </row>
    <row r="20365" spans="1:6" x14ac:dyDescent="0.25">
      <c r="A20365">
        <v>111338</v>
      </c>
      <c r="B20365" s="2">
        <v>44344.347275080901</v>
      </c>
      <c r="C20365">
        <v>284062</v>
      </c>
      <c r="D20365">
        <v>388677</v>
      </c>
      <c r="E20365" s="2">
        <f>VLOOKUP(C20365,Подписчики!$A:$C,3,0)</f>
        <v>44304.793957799149</v>
      </c>
      <c r="F20365" t="str">
        <f>VLOOKUP(C20365,Подписчики!$A:$B,2,0)</f>
        <v>UTC+2</v>
      </c>
    </row>
    <row r="20366" spans="1:6" x14ac:dyDescent="0.25">
      <c r="A20366">
        <v>116696</v>
      </c>
      <c r="B20366" s="2">
        <v>44345.42818122977</v>
      </c>
      <c r="C20366">
        <v>284062</v>
      </c>
      <c r="D20366">
        <v>258251</v>
      </c>
      <c r="E20366" s="2">
        <f>VLOOKUP(C20366,Подписчики!$A:$C,3,0)</f>
        <v>44304.793957799149</v>
      </c>
      <c r="F20366" t="str">
        <f>VLOOKUP(C20366,Подписчики!$A:$B,2,0)</f>
        <v>UTC+2</v>
      </c>
    </row>
    <row r="20367" spans="1:6" x14ac:dyDescent="0.25">
      <c r="A20367">
        <v>154461</v>
      </c>
      <c r="B20367" s="2">
        <v>44356.654718446596</v>
      </c>
      <c r="C20367">
        <v>284062</v>
      </c>
      <c r="D20367">
        <v>188440</v>
      </c>
      <c r="E20367" s="2">
        <f>VLOOKUP(C20367,Подписчики!$A:$C,3,0)</f>
        <v>44304.793957799149</v>
      </c>
      <c r="F20367" t="str">
        <f>VLOOKUP(C20367,Подписчики!$A:$B,2,0)</f>
        <v>UTC+2</v>
      </c>
    </row>
    <row r="20368" spans="1:6" x14ac:dyDescent="0.25">
      <c r="A20368">
        <v>172182</v>
      </c>
      <c r="B20368" s="2">
        <v>44360.829475728155</v>
      </c>
      <c r="C20368">
        <v>284062</v>
      </c>
      <c r="D20368">
        <v>227775</v>
      </c>
      <c r="E20368" s="2">
        <f>VLOOKUP(C20368,Подписчики!$A:$C,3,0)</f>
        <v>44304.793957799149</v>
      </c>
      <c r="F20368" t="str">
        <f>VLOOKUP(C20368,Подписчики!$A:$B,2,0)</f>
        <v>UTC+2</v>
      </c>
    </row>
    <row r="20369" spans="1:6" x14ac:dyDescent="0.25">
      <c r="A20369">
        <v>210809</v>
      </c>
      <c r="B20369" s="2">
        <v>44372.601320388349</v>
      </c>
      <c r="C20369">
        <v>284062</v>
      </c>
      <c r="D20369">
        <v>250679</v>
      </c>
      <c r="E20369" s="2">
        <f>VLOOKUP(C20369,Подписчики!$A:$C,3,0)</f>
        <v>44304.793957799149</v>
      </c>
      <c r="F20369" t="str">
        <f>VLOOKUP(C20369,Подписчики!$A:$B,2,0)</f>
        <v>UTC+2</v>
      </c>
    </row>
    <row r="20370" spans="1:6" x14ac:dyDescent="0.25">
      <c r="A20370">
        <v>224617</v>
      </c>
      <c r="B20370" s="2">
        <v>44375.767987055013</v>
      </c>
      <c r="C20370">
        <v>284062</v>
      </c>
      <c r="D20370">
        <v>417636</v>
      </c>
      <c r="E20370" s="2">
        <f>VLOOKUP(C20370,Подписчики!$A:$C,3,0)</f>
        <v>44304.793957799149</v>
      </c>
      <c r="F20370" t="str">
        <f>VLOOKUP(C20370,Подписчики!$A:$B,2,0)</f>
        <v>UTC+2</v>
      </c>
    </row>
    <row r="20371" spans="1:6" x14ac:dyDescent="0.25">
      <c r="A20371">
        <v>232720</v>
      </c>
      <c r="B20371" s="2">
        <v>44378.580284789641</v>
      </c>
      <c r="C20371">
        <v>284062</v>
      </c>
      <c r="D20371">
        <v>122982</v>
      </c>
      <c r="E20371" s="2">
        <f>VLOOKUP(C20371,Подписчики!$A:$C,3,0)</f>
        <v>44304.793957799149</v>
      </c>
      <c r="F20371" t="str">
        <f>VLOOKUP(C20371,Подписчики!$A:$B,2,0)</f>
        <v>UTC+2</v>
      </c>
    </row>
    <row r="20372" spans="1:6" x14ac:dyDescent="0.25">
      <c r="A20372">
        <v>239084</v>
      </c>
      <c r="B20372" s="2">
        <v>44380.248359630117</v>
      </c>
      <c r="C20372">
        <v>284062</v>
      </c>
      <c r="D20372">
        <v>389702</v>
      </c>
      <c r="E20372" s="2">
        <f>VLOOKUP(C20372,Подписчики!$A:$C,3,0)</f>
        <v>44304.793957799149</v>
      </c>
      <c r="F20372" t="str">
        <f>VLOOKUP(C20372,Подписчики!$A:$B,2,0)</f>
        <v>UTC+2</v>
      </c>
    </row>
    <row r="20373" spans="1:6" x14ac:dyDescent="0.25">
      <c r="A20373">
        <v>251782</v>
      </c>
      <c r="B20373" s="2">
        <v>44383.900673139156</v>
      </c>
      <c r="C20373">
        <v>284062</v>
      </c>
      <c r="D20373">
        <v>209122</v>
      </c>
      <c r="E20373" s="2">
        <f>VLOOKUP(C20373,Подписчики!$A:$C,3,0)</f>
        <v>44304.793957799149</v>
      </c>
      <c r="F20373" t="str">
        <f>VLOOKUP(C20373,Подписчики!$A:$B,2,0)</f>
        <v>UTC+2</v>
      </c>
    </row>
    <row r="20374" spans="1:6" x14ac:dyDescent="0.25">
      <c r="A20374">
        <v>286146</v>
      </c>
      <c r="B20374" s="2">
        <v>44394.311666666661</v>
      </c>
      <c r="C20374">
        <v>284062</v>
      </c>
      <c r="D20374">
        <v>264901</v>
      </c>
      <c r="E20374" s="2">
        <f>VLOOKUP(C20374,Подписчики!$A:$C,3,0)</f>
        <v>44304.793957799149</v>
      </c>
      <c r="F20374" t="str">
        <f>VLOOKUP(C20374,Подписчики!$A:$B,2,0)</f>
        <v>UTC+2</v>
      </c>
    </row>
    <row r="20375" spans="1:6" x14ac:dyDescent="0.25">
      <c r="A20375">
        <v>311278</v>
      </c>
      <c r="B20375" s="2">
        <v>44401.743715210352</v>
      </c>
      <c r="C20375">
        <v>284062</v>
      </c>
      <c r="D20375">
        <v>343712</v>
      </c>
      <c r="E20375" s="2">
        <f>VLOOKUP(C20375,Подписчики!$A:$C,3,0)</f>
        <v>44304.793957799149</v>
      </c>
      <c r="F20375" t="str">
        <f>VLOOKUP(C20375,Подписчики!$A:$B,2,0)</f>
        <v>UTC+2</v>
      </c>
    </row>
    <row r="20376" spans="1:6" x14ac:dyDescent="0.25">
      <c r="A20376">
        <v>327879</v>
      </c>
      <c r="B20376" s="2">
        <v>44406.716207119738</v>
      </c>
      <c r="C20376">
        <v>284062</v>
      </c>
      <c r="D20376">
        <v>264283</v>
      </c>
      <c r="E20376" s="2">
        <f>VLOOKUP(C20376,Подписчики!$A:$C,3,0)</f>
        <v>44304.793957799149</v>
      </c>
      <c r="F20376" t="str">
        <f>VLOOKUP(C20376,Подписчики!$A:$B,2,0)</f>
        <v>UTC+2</v>
      </c>
    </row>
    <row r="20377" spans="1:6" x14ac:dyDescent="0.25">
      <c r="A20377">
        <v>360535</v>
      </c>
      <c r="B20377" s="2">
        <v>44415.719443365691</v>
      </c>
      <c r="C20377">
        <v>284062</v>
      </c>
      <c r="D20377">
        <v>154256</v>
      </c>
      <c r="E20377" s="2">
        <f>VLOOKUP(C20377,Подписчики!$A:$C,3,0)</f>
        <v>44304.793957799149</v>
      </c>
      <c r="F20377" t="str">
        <f>VLOOKUP(C20377,Подписчики!$A:$B,2,0)</f>
        <v>UTC+2</v>
      </c>
    </row>
    <row r="20378" spans="1:6" x14ac:dyDescent="0.25">
      <c r="A20378">
        <v>361518</v>
      </c>
      <c r="B20378" s="2">
        <v>44415.840998565633</v>
      </c>
      <c r="C20378">
        <v>284062</v>
      </c>
      <c r="D20378">
        <v>437440</v>
      </c>
      <c r="E20378" s="2">
        <f>VLOOKUP(C20378,Подписчики!$A:$C,3,0)</f>
        <v>44304.793957799149</v>
      </c>
      <c r="F20378" t="str">
        <f>VLOOKUP(C20378,Подписчики!$A:$B,2,0)</f>
        <v>UTC+2</v>
      </c>
    </row>
    <row r="20379" spans="1:6" x14ac:dyDescent="0.25">
      <c r="A20379">
        <v>15378</v>
      </c>
      <c r="B20379" s="2">
        <v>44304.900268608413</v>
      </c>
      <c r="C20379">
        <v>61974</v>
      </c>
      <c r="D20379">
        <v>471403</v>
      </c>
      <c r="E20379" s="2">
        <f>VLOOKUP(C20379,Подписчики!$A:$C,3,0)</f>
        <v>44304.815166203705</v>
      </c>
      <c r="F20379" t="str">
        <f>VLOOKUP(C20379,Подписчики!$A:$B,2,0)</f>
        <v>UTC+1</v>
      </c>
    </row>
    <row r="20380" spans="1:6" x14ac:dyDescent="0.25">
      <c r="A20380">
        <v>15676</v>
      </c>
      <c r="B20380" s="2">
        <v>44305.319766990287</v>
      </c>
      <c r="C20380">
        <v>112914</v>
      </c>
      <c r="D20380">
        <v>238334</v>
      </c>
      <c r="E20380" s="2">
        <f>VLOOKUP(C20380,Подписчики!$A:$C,3,0)</f>
        <v>44304.815730056973</v>
      </c>
      <c r="F20380" t="str">
        <f>VLOOKUP(C20380,Подписчики!$A:$B,2,0)</f>
        <v>UTC+2</v>
      </c>
    </row>
    <row r="20381" spans="1:6" x14ac:dyDescent="0.25">
      <c r="A20381">
        <v>53210</v>
      </c>
      <c r="B20381" s="2">
        <v>44323.823003236241</v>
      </c>
      <c r="C20381">
        <v>112914</v>
      </c>
      <c r="D20381">
        <v>250679</v>
      </c>
      <c r="E20381" s="2">
        <f>VLOOKUP(C20381,Подписчики!$A:$C,3,0)</f>
        <v>44304.815730056973</v>
      </c>
      <c r="F20381" t="str">
        <f>VLOOKUP(C20381,Подписчики!$A:$B,2,0)</f>
        <v>UTC+2</v>
      </c>
    </row>
    <row r="20382" spans="1:6" x14ac:dyDescent="0.25">
      <c r="A20382">
        <v>63325</v>
      </c>
      <c r="B20382" s="2">
        <v>44327.627210355982</v>
      </c>
      <c r="C20382">
        <v>112914</v>
      </c>
      <c r="D20382">
        <v>432277</v>
      </c>
      <c r="E20382" s="2">
        <f>VLOOKUP(C20382,Подписчики!$A:$C,3,0)</f>
        <v>44304.815730056973</v>
      </c>
      <c r="F20382" t="str">
        <f>VLOOKUP(C20382,Подписчики!$A:$B,2,0)</f>
        <v>UTC+2</v>
      </c>
    </row>
    <row r="20383" spans="1:6" x14ac:dyDescent="0.25">
      <c r="A20383">
        <v>65936</v>
      </c>
      <c r="B20383" s="2">
        <v>44328.750187702266</v>
      </c>
      <c r="C20383">
        <v>112914</v>
      </c>
      <c r="D20383">
        <v>16360</v>
      </c>
      <c r="E20383" s="2">
        <f>VLOOKUP(C20383,Подписчики!$A:$C,3,0)</f>
        <v>44304.815730056973</v>
      </c>
      <c r="F20383" t="str">
        <f>VLOOKUP(C20383,Подписчики!$A:$B,2,0)</f>
        <v>UTC+2</v>
      </c>
    </row>
    <row r="20384" spans="1:6" x14ac:dyDescent="0.25">
      <c r="A20384">
        <v>77520</v>
      </c>
      <c r="B20384" s="2">
        <v>44332.627210355982</v>
      </c>
      <c r="C20384">
        <v>112914</v>
      </c>
      <c r="D20384">
        <v>470762</v>
      </c>
      <c r="E20384" s="2">
        <f>VLOOKUP(C20384,Подписчики!$A:$C,3,0)</f>
        <v>44304.815730056973</v>
      </c>
      <c r="F20384" t="str">
        <f>VLOOKUP(C20384,Подписчики!$A:$B,2,0)</f>
        <v>UTC+2</v>
      </c>
    </row>
    <row r="20385" spans="1:6" x14ac:dyDescent="0.25">
      <c r="A20385">
        <v>99262</v>
      </c>
      <c r="B20385" s="2">
        <v>44339.751548814354</v>
      </c>
      <c r="C20385">
        <v>112914</v>
      </c>
      <c r="D20385">
        <v>55183</v>
      </c>
      <c r="E20385" s="2">
        <f>VLOOKUP(C20385,Подписчики!$A:$C,3,0)</f>
        <v>44304.815730056973</v>
      </c>
      <c r="F20385" t="str">
        <f>VLOOKUP(C20385,Подписчики!$A:$B,2,0)</f>
        <v>UTC+2</v>
      </c>
    </row>
    <row r="20386" spans="1:6" x14ac:dyDescent="0.25">
      <c r="A20386">
        <v>104631</v>
      </c>
      <c r="B20386" s="2">
        <v>44341.797113268607</v>
      </c>
      <c r="C20386">
        <v>112914</v>
      </c>
      <c r="D20386">
        <v>158978</v>
      </c>
      <c r="E20386" s="2">
        <f>VLOOKUP(C20386,Подписчики!$A:$C,3,0)</f>
        <v>44304.815730056973</v>
      </c>
      <c r="F20386" t="str">
        <f>VLOOKUP(C20386,Подписчики!$A:$B,2,0)</f>
        <v>UTC+2</v>
      </c>
    </row>
    <row r="20387" spans="1:6" x14ac:dyDescent="0.25">
      <c r="A20387">
        <v>148053</v>
      </c>
      <c r="B20387" s="2">
        <v>44354.145666666664</v>
      </c>
      <c r="C20387">
        <v>112914</v>
      </c>
      <c r="D20387">
        <v>151924</v>
      </c>
      <c r="E20387" s="2">
        <f>VLOOKUP(C20387,Подписчики!$A:$C,3,0)</f>
        <v>44304.815730056973</v>
      </c>
      <c r="F20387" t="str">
        <f>VLOOKUP(C20387,Подписчики!$A:$B,2,0)</f>
        <v>UTC+2</v>
      </c>
    </row>
    <row r="20388" spans="1:6" x14ac:dyDescent="0.25">
      <c r="A20388">
        <v>157036</v>
      </c>
      <c r="B20388" s="2">
        <v>44357.607792880255</v>
      </c>
      <c r="C20388">
        <v>112914</v>
      </c>
      <c r="D20388">
        <v>182191</v>
      </c>
      <c r="E20388" s="2">
        <f>VLOOKUP(C20388,Подписчики!$A:$C,3,0)</f>
        <v>44304.815730056973</v>
      </c>
      <c r="F20388" t="str">
        <f>VLOOKUP(C20388,Подписчики!$A:$B,2,0)</f>
        <v>UTC+2</v>
      </c>
    </row>
    <row r="20389" spans="1:6" x14ac:dyDescent="0.25">
      <c r="A20389">
        <v>184952</v>
      </c>
      <c r="B20389" s="2">
        <v>44365.572194174754</v>
      </c>
      <c r="C20389">
        <v>112914</v>
      </c>
      <c r="D20389">
        <v>154256</v>
      </c>
      <c r="E20389" s="2">
        <f>VLOOKUP(C20389,Подписчики!$A:$C,3,0)</f>
        <v>44304.815730056973</v>
      </c>
      <c r="F20389" t="str">
        <f>VLOOKUP(C20389,Подписчики!$A:$B,2,0)</f>
        <v>UTC+2</v>
      </c>
    </row>
    <row r="20390" spans="1:6" x14ac:dyDescent="0.25">
      <c r="A20390">
        <v>16431</v>
      </c>
      <c r="B20390" s="2">
        <v>44305.757064724916</v>
      </c>
      <c r="C20390">
        <v>92878</v>
      </c>
      <c r="D20390">
        <v>347393</v>
      </c>
      <c r="E20390" s="2">
        <f>VLOOKUP(C20390,Подписчики!$A:$C,3,0)</f>
        <v>44304.820283262103</v>
      </c>
      <c r="F20390" t="str">
        <f>VLOOKUP(C20390,Подписчики!$A:$B,2,0)</f>
        <v>UTC+3</v>
      </c>
    </row>
    <row r="20391" spans="1:6" x14ac:dyDescent="0.25">
      <c r="A20391">
        <v>16784</v>
      </c>
      <c r="B20391" s="2">
        <v>44306.165000000001</v>
      </c>
      <c r="C20391">
        <v>92878</v>
      </c>
      <c r="D20391">
        <v>373021</v>
      </c>
      <c r="E20391" s="2">
        <f>VLOOKUP(C20391,Подписчики!$A:$C,3,0)</f>
        <v>44304.820283262103</v>
      </c>
      <c r="F20391" t="str">
        <f>VLOOKUP(C20391,Подписчики!$A:$B,2,0)</f>
        <v>UTC+3</v>
      </c>
    </row>
    <row r="20392" spans="1:6" x14ac:dyDescent="0.25">
      <c r="A20392">
        <v>36991</v>
      </c>
      <c r="B20392" s="2">
        <v>44316.766773462783</v>
      </c>
      <c r="C20392">
        <v>92878</v>
      </c>
      <c r="D20392">
        <v>250679</v>
      </c>
      <c r="E20392" s="2">
        <f>VLOOKUP(C20392,Подписчики!$A:$C,3,0)</f>
        <v>44304.820283262103</v>
      </c>
      <c r="F20392" t="str">
        <f>VLOOKUP(C20392,Подписчики!$A:$B,2,0)</f>
        <v>UTC+3</v>
      </c>
    </row>
    <row r="20393" spans="1:6" x14ac:dyDescent="0.25">
      <c r="A20393">
        <v>39084</v>
      </c>
      <c r="B20393" s="2">
        <v>44317.549546800132</v>
      </c>
      <c r="C20393">
        <v>92878</v>
      </c>
      <c r="D20393">
        <v>470762</v>
      </c>
      <c r="E20393" s="2">
        <f>VLOOKUP(C20393,Подписчики!$A:$C,3,0)</f>
        <v>44304.820283262103</v>
      </c>
      <c r="F20393" t="str">
        <f>VLOOKUP(C20393,Подписчики!$A:$B,2,0)</f>
        <v>UTC+3</v>
      </c>
    </row>
    <row r="20394" spans="1:6" x14ac:dyDescent="0.25">
      <c r="A20394">
        <v>41849</v>
      </c>
      <c r="B20394" s="2">
        <v>44318.572598705505</v>
      </c>
      <c r="C20394">
        <v>92878</v>
      </c>
      <c r="D20394">
        <v>21760</v>
      </c>
      <c r="E20394" s="2">
        <f>VLOOKUP(C20394,Подписчики!$A:$C,3,0)</f>
        <v>44304.820283262103</v>
      </c>
      <c r="F20394" t="str">
        <f>VLOOKUP(C20394,Подписчики!$A:$B,2,0)</f>
        <v>UTC+3</v>
      </c>
    </row>
    <row r="20395" spans="1:6" x14ac:dyDescent="0.25">
      <c r="A20395">
        <v>99187</v>
      </c>
      <c r="B20395" s="2">
        <v>44339.740928373059</v>
      </c>
      <c r="C20395">
        <v>92878</v>
      </c>
      <c r="D20395">
        <v>448551</v>
      </c>
      <c r="E20395" s="2">
        <f>VLOOKUP(C20395,Подписчики!$A:$C,3,0)</f>
        <v>44304.820283262103</v>
      </c>
      <c r="F20395" t="str">
        <f>VLOOKUP(C20395,Подписчики!$A:$B,2,0)</f>
        <v>UTC+3</v>
      </c>
    </row>
    <row r="20396" spans="1:6" x14ac:dyDescent="0.25">
      <c r="A20396">
        <v>133528</v>
      </c>
      <c r="B20396" s="2">
        <v>44350.501401294496</v>
      </c>
      <c r="C20396">
        <v>92878</v>
      </c>
      <c r="D20396">
        <v>88863</v>
      </c>
      <c r="E20396" s="2">
        <f>VLOOKUP(C20396,Подписчики!$A:$C,3,0)</f>
        <v>44304.820283262103</v>
      </c>
      <c r="F20396" t="str">
        <f>VLOOKUP(C20396,Подписчики!$A:$B,2,0)</f>
        <v>UTC+3</v>
      </c>
    </row>
    <row r="20397" spans="1:6" x14ac:dyDescent="0.25">
      <c r="A20397">
        <v>160543</v>
      </c>
      <c r="B20397" s="2">
        <v>44358.622760517799</v>
      </c>
      <c r="C20397">
        <v>92878</v>
      </c>
      <c r="D20397">
        <v>347008</v>
      </c>
      <c r="E20397" s="2">
        <f>VLOOKUP(C20397,Подписчики!$A:$C,3,0)</f>
        <v>44304.820283262103</v>
      </c>
      <c r="F20397" t="str">
        <f>VLOOKUP(C20397,Подписчики!$A:$B,2,0)</f>
        <v>UTC+3</v>
      </c>
    </row>
    <row r="20398" spans="1:6" x14ac:dyDescent="0.25">
      <c r="A20398">
        <v>170354</v>
      </c>
      <c r="B20398" s="2">
        <v>44360.569362459544</v>
      </c>
      <c r="C20398">
        <v>92878</v>
      </c>
      <c r="D20398">
        <v>81550</v>
      </c>
      <c r="E20398" s="2">
        <f>VLOOKUP(C20398,Подписчики!$A:$C,3,0)</f>
        <v>44304.820283262103</v>
      </c>
      <c r="F20398" t="str">
        <f>VLOOKUP(C20398,Подписчики!$A:$B,2,0)</f>
        <v>UTC+3</v>
      </c>
    </row>
    <row r="20399" spans="1:6" x14ac:dyDescent="0.25">
      <c r="A20399">
        <v>174947</v>
      </c>
      <c r="B20399" s="2">
        <v>44361.833116504851</v>
      </c>
      <c r="C20399">
        <v>92878</v>
      </c>
      <c r="D20399">
        <v>158978</v>
      </c>
      <c r="E20399" s="2">
        <f>VLOOKUP(C20399,Подписчики!$A:$C,3,0)</f>
        <v>44304.820283262103</v>
      </c>
      <c r="F20399" t="str">
        <f>VLOOKUP(C20399,Подписчики!$A:$B,2,0)</f>
        <v>UTC+3</v>
      </c>
    </row>
    <row r="20400" spans="1:6" x14ac:dyDescent="0.25">
      <c r="A20400">
        <v>15388</v>
      </c>
      <c r="B20400" s="2">
        <v>44304.90431391586</v>
      </c>
      <c r="C20400">
        <v>282759</v>
      </c>
      <c r="D20400">
        <v>351192</v>
      </c>
      <c r="E20400" s="2">
        <f>VLOOKUP(C20400,Подписчики!$A:$C,3,0)</f>
        <v>44304.82191712963</v>
      </c>
      <c r="F20400" t="str">
        <f>VLOOKUP(C20400,Подписчики!$A:$B,2,0)</f>
        <v>UTC+3</v>
      </c>
    </row>
    <row r="20401" spans="1:6" x14ac:dyDescent="0.25">
      <c r="A20401">
        <v>15710</v>
      </c>
      <c r="B20401" s="2">
        <v>44305.377210355982</v>
      </c>
      <c r="C20401">
        <v>262728</v>
      </c>
      <c r="D20401">
        <v>411922</v>
      </c>
      <c r="E20401" s="2">
        <f>VLOOKUP(C20401,Подписчики!$A:$C,3,0)</f>
        <v>44304.840572186607</v>
      </c>
      <c r="F20401" t="str">
        <f>VLOOKUP(C20401,Подписчики!$A:$B,2,0)</f>
        <v>UTC+8</v>
      </c>
    </row>
    <row r="20402" spans="1:6" x14ac:dyDescent="0.25">
      <c r="A20402">
        <v>19427</v>
      </c>
      <c r="B20402" s="2">
        <v>44308.524459546927</v>
      </c>
      <c r="C20402">
        <v>262728</v>
      </c>
      <c r="D20402">
        <v>2484</v>
      </c>
      <c r="E20402" s="2">
        <f>VLOOKUP(C20402,Подписчики!$A:$C,3,0)</f>
        <v>44304.840572186607</v>
      </c>
      <c r="F20402" t="str">
        <f>VLOOKUP(C20402,Подписчики!$A:$B,2,0)</f>
        <v>UTC+8</v>
      </c>
    </row>
    <row r="20403" spans="1:6" x14ac:dyDescent="0.25">
      <c r="A20403">
        <v>44046</v>
      </c>
      <c r="B20403" s="2">
        <v>44319.344847896435</v>
      </c>
      <c r="C20403">
        <v>262728</v>
      </c>
      <c r="D20403">
        <v>177527</v>
      </c>
      <c r="E20403" s="2">
        <f>VLOOKUP(C20403,Подписчики!$A:$C,3,0)</f>
        <v>44304.840572186607</v>
      </c>
      <c r="F20403" t="str">
        <f>VLOOKUP(C20403,Подписчики!$A:$B,2,0)</f>
        <v>UTC+8</v>
      </c>
    </row>
    <row r="20404" spans="1:6" x14ac:dyDescent="0.25">
      <c r="A20404">
        <v>52107</v>
      </c>
      <c r="B20404" s="2">
        <v>44323.53902265372</v>
      </c>
      <c r="C20404">
        <v>262728</v>
      </c>
      <c r="D20404">
        <v>209122</v>
      </c>
      <c r="E20404" s="2">
        <f>VLOOKUP(C20404,Подписчики!$A:$C,3,0)</f>
        <v>44304.840572186607</v>
      </c>
      <c r="F20404" t="str">
        <f>VLOOKUP(C20404,Подписчики!$A:$B,2,0)</f>
        <v>UTC+8</v>
      </c>
    </row>
    <row r="20405" spans="1:6" x14ac:dyDescent="0.25">
      <c r="A20405">
        <v>69348</v>
      </c>
      <c r="B20405" s="2">
        <v>44330.433844660191</v>
      </c>
      <c r="C20405">
        <v>262728</v>
      </c>
      <c r="D20405">
        <v>21527</v>
      </c>
      <c r="E20405" s="2">
        <f>VLOOKUP(C20405,Подписчики!$A:$C,3,0)</f>
        <v>44304.840572186607</v>
      </c>
      <c r="F20405" t="str">
        <f>VLOOKUP(C20405,Подписчики!$A:$B,2,0)</f>
        <v>UTC+8</v>
      </c>
    </row>
    <row r="20406" spans="1:6" x14ac:dyDescent="0.25">
      <c r="A20406">
        <v>81726</v>
      </c>
      <c r="B20406" s="2">
        <v>44334.427372168284</v>
      </c>
      <c r="C20406">
        <v>262728</v>
      </c>
      <c r="D20406">
        <v>154256</v>
      </c>
      <c r="E20406" s="2">
        <f>VLOOKUP(C20406,Подписчики!$A:$C,3,0)</f>
        <v>44304.840572186607</v>
      </c>
      <c r="F20406" t="str">
        <f>VLOOKUP(C20406,Подписчики!$A:$B,2,0)</f>
        <v>UTC+8</v>
      </c>
    </row>
    <row r="20407" spans="1:6" x14ac:dyDescent="0.25">
      <c r="A20407">
        <v>96340</v>
      </c>
      <c r="B20407" s="2">
        <v>44338.94857631153</v>
      </c>
      <c r="C20407">
        <v>262728</v>
      </c>
      <c r="D20407">
        <v>347008</v>
      </c>
      <c r="E20407" s="2">
        <f>VLOOKUP(C20407,Подписчики!$A:$C,3,0)</f>
        <v>44304.840572186607</v>
      </c>
      <c r="F20407" t="str">
        <f>VLOOKUP(C20407,Подписчики!$A:$B,2,0)</f>
        <v>UTC+8</v>
      </c>
    </row>
    <row r="20408" spans="1:6" x14ac:dyDescent="0.25">
      <c r="A20408">
        <v>98202</v>
      </c>
      <c r="B20408" s="2">
        <v>44339.610220064722</v>
      </c>
      <c r="C20408">
        <v>262728</v>
      </c>
      <c r="D20408">
        <v>191893</v>
      </c>
      <c r="E20408" s="2">
        <f>VLOOKUP(C20408,Подписчики!$A:$C,3,0)</f>
        <v>44304.840572186607</v>
      </c>
      <c r="F20408" t="str">
        <f>VLOOKUP(C20408,Подписчики!$A:$B,2,0)</f>
        <v>UTC+8</v>
      </c>
    </row>
    <row r="20409" spans="1:6" x14ac:dyDescent="0.25">
      <c r="A20409">
        <v>100929</v>
      </c>
      <c r="B20409" s="2">
        <v>44340.487242718445</v>
      </c>
      <c r="C20409">
        <v>262728</v>
      </c>
      <c r="D20409">
        <v>261685</v>
      </c>
      <c r="E20409" s="2">
        <f>VLOOKUP(C20409,Подписчики!$A:$C,3,0)</f>
        <v>44304.840572186607</v>
      </c>
      <c r="F20409" t="str">
        <f>VLOOKUP(C20409,Подписчики!$A:$B,2,0)</f>
        <v>UTC+8</v>
      </c>
    </row>
    <row r="20410" spans="1:6" x14ac:dyDescent="0.25">
      <c r="A20410">
        <v>121497</v>
      </c>
      <c r="B20410" s="2">
        <v>44346.249378640772</v>
      </c>
      <c r="C20410">
        <v>262728</v>
      </c>
      <c r="D20410">
        <v>158750</v>
      </c>
      <c r="E20410" s="2">
        <f>VLOOKUP(C20410,Подписчики!$A:$C,3,0)</f>
        <v>44304.840572186607</v>
      </c>
      <c r="F20410" t="str">
        <f>VLOOKUP(C20410,Подписчики!$A:$B,2,0)</f>
        <v>UTC+8</v>
      </c>
    </row>
    <row r="20411" spans="1:6" x14ac:dyDescent="0.25">
      <c r="A20411">
        <v>131109</v>
      </c>
      <c r="B20411" s="2">
        <v>44349.403100323623</v>
      </c>
      <c r="C20411">
        <v>262728</v>
      </c>
      <c r="D20411">
        <v>305103</v>
      </c>
      <c r="E20411" s="2">
        <f>VLOOKUP(C20411,Подписчики!$A:$C,3,0)</f>
        <v>44304.840572186607</v>
      </c>
      <c r="F20411" t="str">
        <f>VLOOKUP(C20411,Подписчики!$A:$B,2,0)</f>
        <v>UTC+8</v>
      </c>
    </row>
    <row r="20412" spans="1:6" x14ac:dyDescent="0.25">
      <c r="A20412">
        <v>163189</v>
      </c>
      <c r="B20412" s="2">
        <v>44358.960666666666</v>
      </c>
      <c r="C20412">
        <v>262728</v>
      </c>
      <c r="D20412">
        <v>95024</v>
      </c>
      <c r="E20412" s="2">
        <f>VLOOKUP(C20412,Подписчики!$A:$C,3,0)</f>
        <v>44304.840572186607</v>
      </c>
      <c r="F20412" t="str">
        <f>VLOOKUP(C20412,Подписчики!$A:$B,2,0)</f>
        <v>UTC+8</v>
      </c>
    </row>
    <row r="20413" spans="1:6" x14ac:dyDescent="0.25">
      <c r="A20413">
        <v>169272</v>
      </c>
      <c r="B20413" s="2">
        <v>44360.372355987056</v>
      </c>
      <c r="C20413">
        <v>262728</v>
      </c>
      <c r="D20413">
        <v>238334</v>
      </c>
      <c r="E20413" s="2">
        <f>VLOOKUP(C20413,Подписчики!$A:$C,3,0)</f>
        <v>44304.840572186607</v>
      </c>
      <c r="F20413" t="str">
        <f>VLOOKUP(C20413,Подписчики!$A:$B,2,0)</f>
        <v>UTC+8</v>
      </c>
    </row>
    <row r="20414" spans="1:6" x14ac:dyDescent="0.25">
      <c r="A20414">
        <v>172040</v>
      </c>
      <c r="B20414" s="2">
        <v>44360.806024353769</v>
      </c>
      <c r="C20414">
        <v>262728</v>
      </c>
      <c r="D20414">
        <v>472712</v>
      </c>
      <c r="E20414" s="2">
        <f>VLOOKUP(C20414,Подписчики!$A:$C,3,0)</f>
        <v>44304.840572186607</v>
      </c>
      <c r="F20414" t="str">
        <f>VLOOKUP(C20414,Подписчики!$A:$B,2,0)</f>
        <v>UTC+8</v>
      </c>
    </row>
    <row r="20415" spans="1:6" x14ac:dyDescent="0.25">
      <c r="A20415">
        <v>180969</v>
      </c>
      <c r="B20415" s="2">
        <v>44364.364265372169</v>
      </c>
      <c r="C20415">
        <v>262728</v>
      </c>
      <c r="D20415">
        <v>242428</v>
      </c>
      <c r="E20415" s="2">
        <f>VLOOKUP(C20415,Подписчики!$A:$C,3,0)</f>
        <v>44304.840572186607</v>
      </c>
      <c r="F20415" t="str">
        <f>VLOOKUP(C20415,Подписчики!$A:$B,2,0)</f>
        <v>UTC+8</v>
      </c>
    </row>
    <row r="20416" spans="1:6" x14ac:dyDescent="0.25">
      <c r="A20416">
        <v>15719</v>
      </c>
      <c r="B20416" s="2">
        <v>44305.396999999997</v>
      </c>
      <c r="C20416">
        <v>130536</v>
      </c>
      <c r="D20416">
        <v>230507</v>
      </c>
      <c r="E20416" s="2">
        <f>VLOOKUP(C20416,Подписчики!$A:$C,3,0)</f>
        <v>44304.854663853272</v>
      </c>
      <c r="F20416" t="str">
        <f>VLOOKUP(C20416,Подписчики!$A:$B,2,0)</f>
        <v>UTC+3</v>
      </c>
    </row>
    <row r="20417" spans="1:6" x14ac:dyDescent="0.25">
      <c r="A20417">
        <v>19270</v>
      </c>
      <c r="B20417" s="2">
        <v>44308.430203883494</v>
      </c>
      <c r="C20417">
        <v>130536</v>
      </c>
      <c r="D20417">
        <v>128523</v>
      </c>
      <c r="E20417" s="2">
        <f>VLOOKUP(C20417,Подписчики!$A:$C,3,0)</f>
        <v>44304.854663853272</v>
      </c>
      <c r="F20417" t="str">
        <f>VLOOKUP(C20417,Подписчики!$A:$B,2,0)</f>
        <v>UTC+3</v>
      </c>
    </row>
    <row r="20418" spans="1:6" x14ac:dyDescent="0.25">
      <c r="A20418">
        <v>71511</v>
      </c>
      <c r="B20418" s="2">
        <v>44330.831498381878</v>
      </c>
      <c r="C20418">
        <v>130536</v>
      </c>
      <c r="D20418">
        <v>118549</v>
      </c>
      <c r="E20418" s="2">
        <f>VLOOKUP(C20418,Подписчики!$A:$C,3,0)</f>
        <v>44304.854663853272</v>
      </c>
      <c r="F20418" t="str">
        <f>VLOOKUP(C20418,Подписчики!$A:$B,2,0)</f>
        <v>UTC+3</v>
      </c>
    </row>
    <row r="20419" spans="1:6" x14ac:dyDescent="0.25">
      <c r="A20419">
        <v>82731</v>
      </c>
      <c r="B20419" s="2">
        <v>44334.702048543688</v>
      </c>
      <c r="C20419">
        <v>130536</v>
      </c>
      <c r="D20419">
        <v>250679</v>
      </c>
      <c r="E20419" s="2">
        <f>VLOOKUP(C20419,Подписчики!$A:$C,3,0)</f>
        <v>44304.854663853272</v>
      </c>
      <c r="F20419" t="str">
        <f>VLOOKUP(C20419,Подписчики!$A:$B,2,0)</f>
        <v>UTC+3</v>
      </c>
    </row>
    <row r="20420" spans="1:6" x14ac:dyDescent="0.25">
      <c r="A20420">
        <v>101616</v>
      </c>
      <c r="B20420" s="2">
        <v>44340.666449838187</v>
      </c>
      <c r="C20420">
        <v>130536</v>
      </c>
      <c r="D20420">
        <v>270904</v>
      </c>
      <c r="E20420" s="2">
        <f>VLOOKUP(C20420,Подписчики!$A:$C,3,0)</f>
        <v>44304.854663853272</v>
      </c>
      <c r="F20420" t="str">
        <f>VLOOKUP(C20420,Подписчики!$A:$B,2,0)</f>
        <v>UTC+3</v>
      </c>
    </row>
    <row r="20421" spans="1:6" x14ac:dyDescent="0.25">
      <c r="A20421">
        <v>104995</v>
      </c>
      <c r="B20421" s="2">
        <v>44341.862242718445</v>
      </c>
      <c r="C20421">
        <v>130536</v>
      </c>
      <c r="D20421">
        <v>202914</v>
      </c>
      <c r="E20421" s="2">
        <f>VLOOKUP(C20421,Подписчики!$A:$C,3,0)</f>
        <v>44304.854663853272</v>
      </c>
      <c r="F20421" t="str">
        <f>VLOOKUP(C20421,Подписчики!$A:$B,2,0)</f>
        <v>UTC+3</v>
      </c>
    </row>
    <row r="20422" spans="1:6" x14ac:dyDescent="0.25">
      <c r="A20422">
        <v>140948</v>
      </c>
      <c r="B20422" s="2">
        <v>44352.462080751975</v>
      </c>
      <c r="C20422">
        <v>130536</v>
      </c>
      <c r="D20422">
        <v>154256</v>
      </c>
      <c r="E20422" s="2">
        <f>VLOOKUP(C20422,Подписчики!$A:$C,3,0)</f>
        <v>44304.854663853272</v>
      </c>
      <c r="F20422" t="str">
        <f>VLOOKUP(C20422,Подписчики!$A:$B,2,0)</f>
        <v>UTC+3</v>
      </c>
    </row>
    <row r="20423" spans="1:6" x14ac:dyDescent="0.25">
      <c r="A20423">
        <v>157527</v>
      </c>
      <c r="B20423" s="2">
        <v>44357.685867313914</v>
      </c>
      <c r="C20423">
        <v>130536</v>
      </c>
      <c r="D20423">
        <v>323264</v>
      </c>
      <c r="E20423" s="2">
        <f>VLOOKUP(C20423,Подписчики!$A:$C,3,0)</f>
        <v>44304.854663853272</v>
      </c>
      <c r="F20423" t="str">
        <f>VLOOKUP(C20423,Подписчики!$A:$B,2,0)</f>
        <v>UTC+3</v>
      </c>
    </row>
    <row r="20424" spans="1:6" x14ac:dyDescent="0.25">
      <c r="A20424">
        <v>213808</v>
      </c>
      <c r="B20424" s="2">
        <v>44373.20102542192</v>
      </c>
      <c r="C20424">
        <v>130536</v>
      </c>
      <c r="D20424">
        <v>75550</v>
      </c>
      <c r="E20424" s="2">
        <f>VLOOKUP(C20424,Подписчики!$A:$C,3,0)</f>
        <v>44304.854663853272</v>
      </c>
      <c r="F20424" t="str">
        <f>VLOOKUP(C20424,Подписчики!$A:$B,2,0)</f>
        <v>UTC+3</v>
      </c>
    </row>
    <row r="20425" spans="1:6" x14ac:dyDescent="0.25">
      <c r="A20425">
        <v>248265</v>
      </c>
      <c r="B20425" s="2">
        <v>44382.682631067961</v>
      </c>
      <c r="C20425">
        <v>130536</v>
      </c>
      <c r="D20425">
        <v>245930</v>
      </c>
      <c r="E20425" s="2">
        <f>VLOOKUP(C20425,Подписчики!$A:$C,3,0)</f>
        <v>44304.854663853272</v>
      </c>
      <c r="F20425" t="str">
        <f>VLOOKUP(C20425,Подписчики!$A:$B,2,0)</f>
        <v>UTC+3</v>
      </c>
    </row>
    <row r="20426" spans="1:6" x14ac:dyDescent="0.25">
      <c r="A20426">
        <v>284984</v>
      </c>
      <c r="B20426" s="2">
        <v>44393.92534951456</v>
      </c>
      <c r="C20426">
        <v>130536</v>
      </c>
      <c r="D20426">
        <v>77124</v>
      </c>
      <c r="E20426" s="2">
        <f>VLOOKUP(C20426,Подписчики!$A:$C,3,0)</f>
        <v>44304.854663853272</v>
      </c>
      <c r="F20426" t="str">
        <f>VLOOKUP(C20426,Подписчики!$A:$B,2,0)</f>
        <v>UTC+3</v>
      </c>
    </row>
    <row r="20427" spans="1:6" x14ac:dyDescent="0.25">
      <c r="A20427">
        <v>298478</v>
      </c>
      <c r="B20427" s="2">
        <v>44397.854152103559</v>
      </c>
      <c r="C20427">
        <v>130536</v>
      </c>
      <c r="D20427">
        <v>345417</v>
      </c>
      <c r="E20427" s="2">
        <f>VLOOKUP(C20427,Подписчики!$A:$C,3,0)</f>
        <v>44304.854663853272</v>
      </c>
      <c r="F20427" t="str">
        <f>VLOOKUP(C20427,Подписчики!$A:$B,2,0)</f>
        <v>UTC+3</v>
      </c>
    </row>
    <row r="20428" spans="1:6" x14ac:dyDescent="0.25">
      <c r="A20428">
        <v>16561</v>
      </c>
      <c r="B20428" s="2">
        <v>44305.873974110029</v>
      </c>
      <c r="C20428">
        <v>43107</v>
      </c>
      <c r="D20428">
        <v>351192</v>
      </c>
      <c r="E20428" s="2">
        <f>VLOOKUP(C20428,Подписчики!$A:$C,3,0)</f>
        <v>44304.854892984331</v>
      </c>
      <c r="F20428" t="str">
        <f>VLOOKUP(C20428,Подписчики!$A:$B,2,0)</f>
        <v>UTC+0</v>
      </c>
    </row>
    <row r="20429" spans="1:6" x14ac:dyDescent="0.25">
      <c r="A20429">
        <v>49302</v>
      </c>
      <c r="B20429" s="2">
        <v>44321.867501618122</v>
      </c>
      <c r="C20429">
        <v>43107</v>
      </c>
      <c r="D20429">
        <v>29267</v>
      </c>
      <c r="E20429" s="2">
        <f>VLOOKUP(C20429,Подписчики!$A:$C,3,0)</f>
        <v>44304.854892984331</v>
      </c>
      <c r="F20429" t="str">
        <f>VLOOKUP(C20429,Подписчики!$A:$B,2,0)</f>
        <v>UTC+0</v>
      </c>
    </row>
    <row r="20430" spans="1:6" x14ac:dyDescent="0.25">
      <c r="A20430">
        <v>50750</v>
      </c>
      <c r="B20430" s="2">
        <v>44322.791449838187</v>
      </c>
      <c r="C20430">
        <v>43107</v>
      </c>
      <c r="D20430">
        <v>404226</v>
      </c>
      <c r="E20430" s="2">
        <f>VLOOKUP(C20430,Подписчики!$A:$C,3,0)</f>
        <v>44304.854892984331</v>
      </c>
      <c r="F20430" t="str">
        <f>VLOOKUP(C20430,Подписчики!$A:$B,2,0)</f>
        <v>UTC+0</v>
      </c>
    </row>
    <row r="20431" spans="1:6" x14ac:dyDescent="0.25">
      <c r="A20431">
        <v>69286</v>
      </c>
      <c r="B20431" s="2">
        <v>44330.398000000001</v>
      </c>
      <c r="C20431">
        <v>43107</v>
      </c>
      <c r="D20431">
        <v>471403</v>
      </c>
      <c r="E20431" s="2">
        <f>VLOOKUP(C20431,Подписчики!$A:$C,3,0)</f>
        <v>44304.854892984331</v>
      </c>
      <c r="F20431" t="str">
        <f>VLOOKUP(C20431,Подписчики!$A:$B,2,0)</f>
        <v>UTC+0</v>
      </c>
    </row>
    <row r="20432" spans="1:6" x14ac:dyDescent="0.25">
      <c r="A20432">
        <v>69641</v>
      </c>
      <c r="B20432" s="2">
        <v>44330.555</v>
      </c>
      <c r="C20432">
        <v>43107</v>
      </c>
      <c r="D20432">
        <v>188971</v>
      </c>
      <c r="E20432" s="2">
        <f>VLOOKUP(C20432,Подписчики!$A:$C,3,0)</f>
        <v>44304.854892984331</v>
      </c>
      <c r="F20432" t="str">
        <f>VLOOKUP(C20432,Подписчики!$A:$B,2,0)</f>
        <v>UTC+0</v>
      </c>
    </row>
    <row r="20433" spans="1:6" x14ac:dyDescent="0.25">
      <c r="A20433">
        <v>16032</v>
      </c>
      <c r="B20433" s="2">
        <v>44305.633278317153</v>
      </c>
      <c r="C20433">
        <v>143092</v>
      </c>
      <c r="D20433">
        <v>470762</v>
      </c>
      <c r="E20433" s="2">
        <f>VLOOKUP(C20433,Подписчики!$A:$C,3,0)</f>
        <v>44304.860967770655</v>
      </c>
      <c r="F20433" t="str">
        <f>VLOOKUP(C20433,Подписчики!$A:$B,2,0)</f>
        <v>UTC+1</v>
      </c>
    </row>
    <row r="20434" spans="1:6" x14ac:dyDescent="0.25">
      <c r="A20434">
        <v>24467</v>
      </c>
      <c r="B20434" s="2">
        <v>44310.749783171523</v>
      </c>
      <c r="C20434">
        <v>143092</v>
      </c>
      <c r="D20434">
        <v>351192</v>
      </c>
      <c r="E20434" s="2">
        <f>VLOOKUP(C20434,Подписчики!$A:$C,3,0)</f>
        <v>44304.860967770655</v>
      </c>
      <c r="F20434" t="str">
        <f>VLOOKUP(C20434,Подписчики!$A:$B,2,0)</f>
        <v>UTC+1</v>
      </c>
    </row>
    <row r="20435" spans="1:6" x14ac:dyDescent="0.25">
      <c r="A20435">
        <v>43779</v>
      </c>
      <c r="B20435" s="2">
        <v>44319.00221035599</v>
      </c>
      <c r="C20435">
        <v>143092</v>
      </c>
      <c r="D20435">
        <v>191893</v>
      </c>
      <c r="E20435" s="2">
        <f>VLOOKUP(C20435,Подписчики!$A:$C,3,0)</f>
        <v>44304.860967770655</v>
      </c>
      <c r="F20435" t="str">
        <f>VLOOKUP(C20435,Подписчики!$A:$B,2,0)</f>
        <v>UTC+1</v>
      </c>
    </row>
    <row r="20436" spans="1:6" x14ac:dyDescent="0.25">
      <c r="A20436">
        <v>48276</v>
      </c>
      <c r="B20436" s="2">
        <v>44321.482792880262</v>
      </c>
      <c r="C20436">
        <v>143092</v>
      </c>
      <c r="D20436">
        <v>478593</v>
      </c>
      <c r="E20436" s="2">
        <f>VLOOKUP(C20436,Подписчики!$A:$C,3,0)</f>
        <v>44304.860967770655</v>
      </c>
      <c r="F20436" t="str">
        <f>VLOOKUP(C20436,Подписчики!$A:$B,2,0)</f>
        <v>UTC+1</v>
      </c>
    </row>
    <row r="20437" spans="1:6" x14ac:dyDescent="0.25">
      <c r="A20437">
        <v>60879</v>
      </c>
      <c r="B20437" s="2">
        <v>44326.618715210359</v>
      </c>
      <c r="C20437">
        <v>143092</v>
      </c>
      <c r="D20437">
        <v>330333</v>
      </c>
      <c r="E20437" s="2">
        <f>VLOOKUP(C20437,Подписчики!$A:$C,3,0)</f>
        <v>44304.860967770655</v>
      </c>
      <c r="F20437" t="str">
        <f>VLOOKUP(C20437,Подписчики!$A:$B,2,0)</f>
        <v>UTC+1</v>
      </c>
    </row>
    <row r="20438" spans="1:6" x14ac:dyDescent="0.25">
      <c r="A20438">
        <v>97584</v>
      </c>
      <c r="B20438" s="2">
        <v>44339.48673970763</v>
      </c>
      <c r="C20438">
        <v>143092</v>
      </c>
      <c r="D20438">
        <v>103784</v>
      </c>
      <c r="E20438" s="2">
        <f>VLOOKUP(C20438,Подписчики!$A:$C,3,0)</f>
        <v>44304.860967770655</v>
      </c>
      <c r="F20438" t="str">
        <f>VLOOKUP(C20438,Подписчики!$A:$B,2,0)</f>
        <v>UTC+1</v>
      </c>
    </row>
    <row r="20439" spans="1:6" x14ac:dyDescent="0.25">
      <c r="A20439">
        <v>98449</v>
      </c>
      <c r="B20439" s="2">
        <v>44339.640333333336</v>
      </c>
      <c r="C20439">
        <v>143092</v>
      </c>
      <c r="D20439">
        <v>9483</v>
      </c>
      <c r="E20439" s="2">
        <f>VLOOKUP(C20439,Подписчики!$A:$C,3,0)</f>
        <v>44304.860967770655</v>
      </c>
      <c r="F20439" t="str">
        <f>VLOOKUP(C20439,Подписчики!$A:$B,2,0)</f>
        <v>UTC+1</v>
      </c>
    </row>
    <row r="20440" spans="1:6" x14ac:dyDescent="0.25">
      <c r="A20440">
        <v>123377</v>
      </c>
      <c r="B20440" s="2">
        <v>44346.699621359228</v>
      </c>
      <c r="C20440">
        <v>143092</v>
      </c>
      <c r="D20440">
        <v>88863</v>
      </c>
      <c r="E20440" s="2">
        <f>VLOOKUP(C20440,Подписчики!$A:$C,3,0)</f>
        <v>44304.860967770655</v>
      </c>
      <c r="F20440" t="str">
        <f>VLOOKUP(C20440,Подписчики!$A:$B,2,0)</f>
        <v>UTC+1</v>
      </c>
    </row>
    <row r="20441" spans="1:6" x14ac:dyDescent="0.25">
      <c r="A20441">
        <v>131305</v>
      </c>
      <c r="B20441" s="2">
        <v>44349.507064724923</v>
      </c>
      <c r="C20441">
        <v>143092</v>
      </c>
      <c r="D20441">
        <v>413286</v>
      </c>
      <c r="E20441" s="2">
        <f>VLOOKUP(C20441,Подписчики!$A:$C,3,0)</f>
        <v>44304.860967770655</v>
      </c>
      <c r="F20441" t="str">
        <f>VLOOKUP(C20441,Подписчики!$A:$B,2,0)</f>
        <v>UTC+1</v>
      </c>
    </row>
    <row r="20442" spans="1:6" x14ac:dyDescent="0.25">
      <c r="A20442">
        <v>137512</v>
      </c>
      <c r="B20442" s="2">
        <v>44351.668877022654</v>
      </c>
      <c r="C20442">
        <v>143092</v>
      </c>
      <c r="D20442">
        <v>363403</v>
      </c>
      <c r="E20442" s="2">
        <f>VLOOKUP(C20442,Подписчики!$A:$C,3,0)</f>
        <v>44304.860967770655</v>
      </c>
      <c r="F20442" t="str">
        <f>VLOOKUP(C20442,Подписчики!$A:$B,2,0)</f>
        <v>UTC+1</v>
      </c>
    </row>
    <row r="20443" spans="1:6" x14ac:dyDescent="0.25">
      <c r="A20443">
        <v>152885</v>
      </c>
      <c r="B20443" s="2">
        <v>44355.877614886733</v>
      </c>
      <c r="C20443">
        <v>143092</v>
      </c>
      <c r="D20443">
        <v>392916</v>
      </c>
      <c r="E20443" s="2">
        <f>VLOOKUP(C20443,Подписчики!$A:$C,3,0)</f>
        <v>44304.860967770655</v>
      </c>
      <c r="F20443" t="str">
        <f>VLOOKUP(C20443,Подписчики!$A:$B,2,0)</f>
        <v>UTC+1</v>
      </c>
    </row>
    <row r="20444" spans="1:6" x14ac:dyDescent="0.25">
      <c r="A20444">
        <v>233172</v>
      </c>
      <c r="B20444" s="2">
        <v>44378.673731391587</v>
      </c>
      <c r="C20444">
        <v>143092</v>
      </c>
      <c r="D20444">
        <v>180863</v>
      </c>
      <c r="E20444" s="2">
        <f>VLOOKUP(C20444,Подписчики!$A:$C,3,0)</f>
        <v>44304.860967770655</v>
      </c>
      <c r="F20444" t="str">
        <f>VLOOKUP(C20444,Подписчики!$A:$B,2,0)</f>
        <v>UTC+1</v>
      </c>
    </row>
    <row r="20445" spans="1:6" x14ac:dyDescent="0.25">
      <c r="A20445">
        <v>254435</v>
      </c>
      <c r="B20445" s="2">
        <v>44384.958521035602</v>
      </c>
      <c r="C20445">
        <v>143092</v>
      </c>
      <c r="D20445">
        <v>227775</v>
      </c>
      <c r="E20445" s="2">
        <f>VLOOKUP(C20445,Подписчики!$A:$C,3,0)</f>
        <v>44304.860967770655</v>
      </c>
      <c r="F20445" t="str">
        <f>VLOOKUP(C20445,Подписчики!$A:$B,2,0)</f>
        <v>UTC+1</v>
      </c>
    </row>
    <row r="20446" spans="1:6" x14ac:dyDescent="0.25">
      <c r="A20446">
        <v>262782</v>
      </c>
      <c r="B20446" s="2">
        <v>44387.597679611652</v>
      </c>
      <c r="C20446">
        <v>143092</v>
      </c>
      <c r="D20446">
        <v>382118</v>
      </c>
      <c r="E20446" s="2">
        <f>VLOOKUP(C20446,Подписчики!$A:$C,3,0)</f>
        <v>44304.860967770655</v>
      </c>
      <c r="F20446" t="str">
        <f>VLOOKUP(C20446,Подписчики!$A:$B,2,0)</f>
        <v>UTC+1</v>
      </c>
    </row>
    <row r="20447" spans="1:6" x14ac:dyDescent="0.25">
      <c r="A20447">
        <v>411155</v>
      </c>
      <c r="B20447" s="2">
        <v>44430.942339805828</v>
      </c>
      <c r="C20447">
        <v>143092</v>
      </c>
      <c r="D20447">
        <v>150658</v>
      </c>
      <c r="E20447" s="2">
        <f>VLOOKUP(C20447,Подписчики!$A:$C,3,0)</f>
        <v>44304.860967770655</v>
      </c>
      <c r="F20447" t="str">
        <f>VLOOKUP(C20447,Подписчики!$A:$B,2,0)</f>
        <v>UTC+1</v>
      </c>
    </row>
    <row r="20448" spans="1:6" x14ac:dyDescent="0.25">
      <c r="A20448">
        <v>420017</v>
      </c>
      <c r="B20448" s="2">
        <v>44434.777291262137</v>
      </c>
      <c r="C20448">
        <v>143092</v>
      </c>
      <c r="D20448">
        <v>230507</v>
      </c>
      <c r="E20448" s="2">
        <f>VLOOKUP(C20448,Подписчики!$A:$C,3,0)</f>
        <v>44304.860967770655</v>
      </c>
      <c r="F20448" t="str">
        <f>VLOOKUP(C20448,Подписчики!$A:$B,2,0)</f>
        <v>UTC+1</v>
      </c>
    </row>
    <row r="20449" spans="1:6" x14ac:dyDescent="0.25">
      <c r="A20449">
        <v>16183</v>
      </c>
      <c r="B20449" s="2">
        <v>44305.677776699027</v>
      </c>
      <c r="C20449">
        <v>297274</v>
      </c>
      <c r="D20449">
        <v>387595</v>
      </c>
      <c r="E20449" s="2">
        <f>VLOOKUP(C20449,Подписчики!$A:$C,3,0)</f>
        <v>44304.890170085469</v>
      </c>
      <c r="F20449" t="str">
        <f>VLOOKUP(C20449,Подписчики!$A:$B,2,0)</f>
        <v>UTC+3</v>
      </c>
    </row>
    <row r="20450" spans="1:6" x14ac:dyDescent="0.25">
      <c r="A20450">
        <v>16525</v>
      </c>
      <c r="B20450" s="2">
        <v>44305.829880258898</v>
      </c>
      <c r="C20450">
        <v>297274</v>
      </c>
      <c r="D20450">
        <v>419338</v>
      </c>
      <c r="E20450" s="2">
        <f>VLOOKUP(C20450,Подписчики!$A:$C,3,0)</f>
        <v>44304.890170085469</v>
      </c>
      <c r="F20450" t="str">
        <f>VLOOKUP(C20450,Подписчики!$A:$B,2,0)</f>
        <v>UTC+3</v>
      </c>
    </row>
    <row r="20451" spans="1:6" x14ac:dyDescent="0.25">
      <c r="A20451">
        <v>18398</v>
      </c>
      <c r="B20451" s="2">
        <v>44307.718229773462</v>
      </c>
      <c r="C20451">
        <v>297274</v>
      </c>
      <c r="D20451">
        <v>363811</v>
      </c>
      <c r="E20451" s="2">
        <f>VLOOKUP(C20451,Подписчики!$A:$C,3,0)</f>
        <v>44304.890170085469</v>
      </c>
      <c r="F20451" t="str">
        <f>VLOOKUP(C20451,Подписчики!$A:$B,2,0)</f>
        <v>UTC+3</v>
      </c>
    </row>
    <row r="20452" spans="1:6" x14ac:dyDescent="0.25">
      <c r="A20452">
        <v>18794</v>
      </c>
      <c r="B20452" s="2">
        <v>44307.862242718445</v>
      </c>
      <c r="C20452">
        <v>297274</v>
      </c>
      <c r="D20452">
        <v>230507</v>
      </c>
      <c r="E20452" s="2">
        <f>VLOOKUP(C20452,Подписчики!$A:$C,3,0)</f>
        <v>44304.890170085469</v>
      </c>
      <c r="F20452" t="str">
        <f>VLOOKUP(C20452,Подписчики!$A:$B,2,0)</f>
        <v>UTC+3</v>
      </c>
    </row>
    <row r="20453" spans="1:6" x14ac:dyDescent="0.25">
      <c r="A20453">
        <v>16149</v>
      </c>
      <c r="B20453" s="2">
        <v>44305.669281553397</v>
      </c>
      <c r="C20453">
        <v>9646</v>
      </c>
      <c r="D20453">
        <v>250679</v>
      </c>
      <c r="E20453" s="2">
        <f>VLOOKUP(C20453,Подписчики!$A:$C,3,0)</f>
        <v>44304.890274715101</v>
      </c>
      <c r="F20453" t="str">
        <f>VLOOKUP(C20453,Подписчики!$A:$B,2,0)</f>
        <v>UTC+2</v>
      </c>
    </row>
    <row r="20454" spans="1:6" x14ac:dyDescent="0.25">
      <c r="A20454">
        <v>35383</v>
      </c>
      <c r="B20454" s="2">
        <v>44316.471870550158</v>
      </c>
      <c r="C20454">
        <v>9646</v>
      </c>
      <c r="D20454">
        <v>438697</v>
      </c>
      <c r="E20454" s="2">
        <f>VLOOKUP(C20454,Подписчики!$A:$C,3,0)</f>
        <v>44304.890274715101</v>
      </c>
      <c r="F20454" t="str">
        <f>VLOOKUP(C20454,Подписчики!$A:$B,2,0)</f>
        <v>UTC+2</v>
      </c>
    </row>
    <row r="20455" spans="1:6" x14ac:dyDescent="0.25">
      <c r="A20455">
        <v>66700</v>
      </c>
      <c r="B20455" s="2">
        <v>44328.921708737864</v>
      </c>
      <c r="C20455">
        <v>9646</v>
      </c>
      <c r="D20455">
        <v>305174</v>
      </c>
      <c r="E20455" s="2">
        <f>VLOOKUP(C20455,Подписчики!$A:$C,3,0)</f>
        <v>44304.890274715101</v>
      </c>
      <c r="F20455" t="str">
        <f>VLOOKUP(C20455,Подписчики!$A:$B,2,0)</f>
        <v>UTC+2</v>
      </c>
    </row>
    <row r="20456" spans="1:6" x14ac:dyDescent="0.25">
      <c r="A20456">
        <v>147308</v>
      </c>
      <c r="B20456" s="2">
        <v>44353.873165048542</v>
      </c>
      <c r="C20456">
        <v>9646</v>
      </c>
      <c r="D20456">
        <v>279337</v>
      </c>
      <c r="E20456" s="2">
        <f>VLOOKUP(C20456,Подписчики!$A:$C,3,0)</f>
        <v>44304.890274715101</v>
      </c>
      <c r="F20456" t="str">
        <f>VLOOKUP(C20456,Подписчики!$A:$B,2,0)</f>
        <v>UTC+2</v>
      </c>
    </row>
    <row r="20457" spans="1:6" x14ac:dyDescent="0.25">
      <c r="A20457">
        <v>149855</v>
      </c>
      <c r="B20457" s="2">
        <v>44354.842420711975</v>
      </c>
      <c r="C20457">
        <v>9646</v>
      </c>
      <c r="D20457">
        <v>351192</v>
      </c>
      <c r="E20457" s="2">
        <f>VLOOKUP(C20457,Подписчики!$A:$C,3,0)</f>
        <v>44304.890274715101</v>
      </c>
      <c r="F20457" t="str">
        <f>VLOOKUP(C20457,Подписчики!$A:$B,2,0)</f>
        <v>UTC+2</v>
      </c>
    </row>
    <row r="20458" spans="1:6" x14ac:dyDescent="0.25">
      <c r="A20458">
        <v>184989</v>
      </c>
      <c r="B20458" s="2">
        <v>44365.578666666661</v>
      </c>
      <c r="C20458">
        <v>9646</v>
      </c>
      <c r="D20458">
        <v>209175</v>
      </c>
      <c r="E20458" s="2">
        <f>VLOOKUP(C20458,Подписчики!$A:$C,3,0)</f>
        <v>44304.890274715101</v>
      </c>
      <c r="F20458" t="str">
        <f>VLOOKUP(C20458,Подписчики!$A:$B,2,0)</f>
        <v>UTC+2</v>
      </c>
    </row>
    <row r="20459" spans="1:6" x14ac:dyDescent="0.25">
      <c r="A20459">
        <v>204385</v>
      </c>
      <c r="B20459" s="2">
        <v>44370.627210355982</v>
      </c>
      <c r="C20459">
        <v>9646</v>
      </c>
      <c r="D20459">
        <v>411922</v>
      </c>
      <c r="E20459" s="2">
        <f>VLOOKUP(C20459,Подписчики!$A:$C,3,0)</f>
        <v>44304.890274715101</v>
      </c>
      <c r="F20459" t="str">
        <f>VLOOKUP(C20459,Подписчики!$A:$B,2,0)</f>
        <v>UTC+2</v>
      </c>
    </row>
    <row r="20460" spans="1:6" x14ac:dyDescent="0.25">
      <c r="A20460">
        <v>215748</v>
      </c>
      <c r="B20460" s="2">
        <v>44373.643391585756</v>
      </c>
      <c r="C20460">
        <v>9646</v>
      </c>
      <c r="D20460">
        <v>467908</v>
      </c>
      <c r="E20460" s="2">
        <f>VLOOKUP(C20460,Подписчики!$A:$C,3,0)</f>
        <v>44304.890274715101</v>
      </c>
      <c r="F20460" t="str">
        <f>VLOOKUP(C20460,Подписчики!$A:$B,2,0)</f>
        <v>UTC+2</v>
      </c>
    </row>
    <row r="20461" spans="1:6" x14ac:dyDescent="0.25">
      <c r="A20461">
        <v>230882</v>
      </c>
      <c r="B20461" s="2">
        <v>44377.748569579286</v>
      </c>
      <c r="C20461">
        <v>9646</v>
      </c>
      <c r="D20461">
        <v>70091</v>
      </c>
      <c r="E20461" s="2">
        <f>VLOOKUP(C20461,Подписчики!$A:$C,3,0)</f>
        <v>44304.890274715101</v>
      </c>
      <c r="F20461" t="str">
        <f>VLOOKUP(C20461,Подписчики!$A:$B,2,0)</f>
        <v>UTC+2</v>
      </c>
    </row>
    <row r="20462" spans="1:6" x14ac:dyDescent="0.25">
      <c r="A20462">
        <v>263780</v>
      </c>
      <c r="B20462" s="2">
        <v>44387.719443365691</v>
      </c>
      <c r="C20462">
        <v>9646</v>
      </c>
      <c r="D20462">
        <v>367148</v>
      </c>
      <c r="E20462" s="2">
        <f>VLOOKUP(C20462,Подписчики!$A:$C,3,0)</f>
        <v>44304.890274715101</v>
      </c>
      <c r="F20462" t="str">
        <f>VLOOKUP(C20462,Подписчики!$A:$B,2,0)</f>
        <v>UTC+2</v>
      </c>
    </row>
    <row r="20463" spans="1:6" x14ac:dyDescent="0.25">
      <c r="A20463">
        <v>17271</v>
      </c>
      <c r="B20463" s="2">
        <v>44306.775673139164</v>
      </c>
      <c r="C20463">
        <v>332620</v>
      </c>
      <c r="D20463">
        <v>143750</v>
      </c>
      <c r="E20463" s="2">
        <f>VLOOKUP(C20463,Подписчики!$A:$C,3,0)</f>
        <v>44304.893017450137</v>
      </c>
      <c r="F20463" t="str">
        <f>VLOOKUP(C20463,Подписчики!$A:$B,2,0)</f>
        <v>UTC+1</v>
      </c>
    </row>
    <row r="20464" spans="1:6" x14ac:dyDescent="0.25">
      <c r="A20464">
        <v>36183</v>
      </c>
      <c r="B20464" s="2">
        <v>44316.649459546927</v>
      </c>
      <c r="C20464">
        <v>332620</v>
      </c>
      <c r="D20464">
        <v>43697</v>
      </c>
      <c r="E20464" s="2">
        <f>VLOOKUP(C20464,Подписчики!$A:$C,3,0)</f>
        <v>44304.893017450137</v>
      </c>
      <c r="F20464" t="str">
        <f>VLOOKUP(C20464,Подписчики!$A:$B,2,0)</f>
        <v>UTC+1</v>
      </c>
    </row>
    <row r="20465" spans="1:6" x14ac:dyDescent="0.25">
      <c r="A20465">
        <v>36986</v>
      </c>
      <c r="B20465" s="2">
        <v>44316.765964401297</v>
      </c>
      <c r="C20465">
        <v>332620</v>
      </c>
      <c r="D20465">
        <v>42705</v>
      </c>
      <c r="E20465" s="2">
        <f>VLOOKUP(C20465,Подписчики!$A:$C,3,0)</f>
        <v>44304.893017450137</v>
      </c>
      <c r="F20465" t="str">
        <f>VLOOKUP(C20465,Подписчики!$A:$B,2,0)</f>
        <v>UTC+1</v>
      </c>
    </row>
    <row r="20466" spans="1:6" x14ac:dyDescent="0.25">
      <c r="A20466">
        <v>60938</v>
      </c>
      <c r="B20466" s="2">
        <v>44326.628423948219</v>
      </c>
      <c r="C20466">
        <v>332620</v>
      </c>
      <c r="D20466">
        <v>68786</v>
      </c>
      <c r="E20466" s="2">
        <f>VLOOKUP(C20466,Подписчики!$A:$C,3,0)</f>
        <v>44304.893017450137</v>
      </c>
      <c r="F20466" t="str">
        <f>VLOOKUP(C20466,Подписчики!$A:$B,2,0)</f>
        <v>UTC+1</v>
      </c>
    </row>
    <row r="20467" spans="1:6" x14ac:dyDescent="0.25">
      <c r="A20467">
        <v>63239</v>
      </c>
      <c r="B20467" s="2">
        <v>44327.605770226539</v>
      </c>
      <c r="C20467">
        <v>332620</v>
      </c>
      <c r="D20467">
        <v>411922</v>
      </c>
      <c r="E20467" s="2">
        <f>VLOOKUP(C20467,Подписчики!$A:$C,3,0)</f>
        <v>44304.893017450137</v>
      </c>
      <c r="F20467" t="str">
        <f>VLOOKUP(C20467,Подписчики!$A:$B,2,0)</f>
        <v>UTC+1</v>
      </c>
    </row>
    <row r="20468" spans="1:6" x14ac:dyDescent="0.25">
      <c r="A20468">
        <v>70714</v>
      </c>
      <c r="B20468" s="2">
        <v>44330.719038834955</v>
      </c>
      <c r="C20468">
        <v>332620</v>
      </c>
      <c r="D20468">
        <v>431288</v>
      </c>
      <c r="E20468" s="2">
        <f>VLOOKUP(C20468,Подписчики!$A:$C,3,0)</f>
        <v>44304.893017450137</v>
      </c>
      <c r="F20468" t="str">
        <f>VLOOKUP(C20468,Подписчики!$A:$B,2,0)</f>
        <v>UTC+1</v>
      </c>
    </row>
    <row r="20469" spans="1:6" x14ac:dyDescent="0.25">
      <c r="A20469">
        <v>73836</v>
      </c>
      <c r="B20469" s="2">
        <v>44331.619342631304</v>
      </c>
      <c r="C20469">
        <v>332620</v>
      </c>
      <c r="D20469">
        <v>82901</v>
      </c>
      <c r="E20469" s="2">
        <f>VLOOKUP(C20469,Подписчики!$A:$C,3,0)</f>
        <v>44304.893017450137</v>
      </c>
      <c r="F20469" t="str">
        <f>VLOOKUP(C20469,Подписчики!$A:$B,2,0)</f>
        <v>UTC+1</v>
      </c>
    </row>
    <row r="20470" spans="1:6" x14ac:dyDescent="0.25">
      <c r="A20470">
        <v>94574</v>
      </c>
      <c r="B20470" s="2">
        <v>44338.668333333335</v>
      </c>
      <c r="C20470">
        <v>332620</v>
      </c>
      <c r="D20470">
        <v>330333</v>
      </c>
      <c r="E20470" s="2">
        <f>VLOOKUP(C20470,Подписчики!$A:$C,3,0)</f>
        <v>44304.893017450137</v>
      </c>
      <c r="F20470" t="str">
        <f>VLOOKUP(C20470,Подписчики!$A:$B,2,0)</f>
        <v>UTC+1</v>
      </c>
    </row>
    <row r="20471" spans="1:6" x14ac:dyDescent="0.25">
      <c r="A20471">
        <v>163990</v>
      </c>
      <c r="B20471" s="2">
        <v>44359.257271034883</v>
      </c>
      <c r="C20471">
        <v>332620</v>
      </c>
      <c r="D20471">
        <v>301748</v>
      </c>
      <c r="E20471" s="2">
        <f>VLOOKUP(C20471,Подписчики!$A:$C,3,0)</f>
        <v>44304.893017450137</v>
      </c>
      <c r="F20471" t="str">
        <f>VLOOKUP(C20471,Подписчики!$A:$B,2,0)</f>
        <v>UTC+1</v>
      </c>
    </row>
    <row r="20472" spans="1:6" x14ac:dyDescent="0.25">
      <c r="A20472">
        <v>188210</v>
      </c>
      <c r="B20472" s="2">
        <v>44366.019592883087</v>
      </c>
      <c r="C20472">
        <v>332620</v>
      </c>
      <c r="D20472">
        <v>347008</v>
      </c>
      <c r="E20472" s="2">
        <f>VLOOKUP(C20472,Подписчики!$A:$C,3,0)</f>
        <v>44304.893017450137</v>
      </c>
      <c r="F20472" t="str">
        <f>VLOOKUP(C20472,Подписчики!$A:$B,2,0)</f>
        <v>UTC+1</v>
      </c>
    </row>
    <row r="20473" spans="1:6" x14ac:dyDescent="0.25">
      <c r="A20473">
        <v>191125</v>
      </c>
      <c r="B20473" s="2">
        <v>44366.731983818776</v>
      </c>
      <c r="C20473">
        <v>332620</v>
      </c>
      <c r="D20473">
        <v>327968</v>
      </c>
      <c r="E20473" s="2">
        <f>VLOOKUP(C20473,Подписчики!$A:$C,3,0)</f>
        <v>44304.893017450137</v>
      </c>
      <c r="F20473" t="str">
        <f>VLOOKUP(C20473,Подписчики!$A:$B,2,0)</f>
        <v>UTC+1</v>
      </c>
    </row>
    <row r="20474" spans="1:6" x14ac:dyDescent="0.25">
      <c r="A20474">
        <v>204359</v>
      </c>
      <c r="B20474" s="2">
        <v>44370.621951456313</v>
      </c>
      <c r="C20474">
        <v>332620</v>
      </c>
      <c r="D20474">
        <v>191893</v>
      </c>
      <c r="E20474" s="2">
        <f>VLOOKUP(C20474,Подписчики!$A:$C,3,0)</f>
        <v>44304.893017450137</v>
      </c>
      <c r="F20474" t="str">
        <f>VLOOKUP(C20474,Подписчики!$A:$B,2,0)</f>
        <v>UTC+1</v>
      </c>
    </row>
    <row r="20475" spans="1:6" x14ac:dyDescent="0.25">
      <c r="A20475">
        <v>239825</v>
      </c>
      <c r="B20475" s="2">
        <v>44380.509567552719</v>
      </c>
      <c r="C20475">
        <v>332620</v>
      </c>
      <c r="D20475">
        <v>250679</v>
      </c>
      <c r="E20475" s="2">
        <f>VLOOKUP(C20475,Подписчики!$A:$C,3,0)</f>
        <v>44304.893017450137</v>
      </c>
      <c r="F20475" t="str">
        <f>VLOOKUP(C20475,Подписчики!$A:$B,2,0)</f>
        <v>UTC+1</v>
      </c>
    </row>
    <row r="20476" spans="1:6" x14ac:dyDescent="0.25">
      <c r="A20476">
        <v>305752</v>
      </c>
      <c r="B20476" s="2">
        <v>44400.570171521038</v>
      </c>
      <c r="C20476">
        <v>332620</v>
      </c>
      <c r="D20476">
        <v>158978</v>
      </c>
      <c r="E20476" s="2">
        <f>VLOOKUP(C20476,Подписчики!$A:$C,3,0)</f>
        <v>44304.893017450137</v>
      </c>
      <c r="F20476" t="str">
        <f>VLOOKUP(C20476,Подписчики!$A:$B,2,0)</f>
        <v>UTC+1</v>
      </c>
    </row>
    <row r="20477" spans="1:6" x14ac:dyDescent="0.25">
      <c r="A20477">
        <v>16872</v>
      </c>
      <c r="B20477" s="2">
        <v>44306.394666666667</v>
      </c>
      <c r="C20477">
        <v>270692</v>
      </c>
      <c r="D20477">
        <v>7145</v>
      </c>
      <c r="E20477" s="2">
        <f>VLOOKUP(C20477,Подписчики!$A:$C,3,0)</f>
        <v>44304.929448967232</v>
      </c>
      <c r="F20477" t="str">
        <f>VLOOKUP(C20477,Подписчики!$A:$B,2,0)</f>
        <v>UTC+5</v>
      </c>
    </row>
    <row r="20478" spans="1:6" x14ac:dyDescent="0.25">
      <c r="A20478">
        <v>22984</v>
      </c>
      <c r="B20478" s="2">
        <v>44310.406353953673</v>
      </c>
      <c r="C20478">
        <v>270692</v>
      </c>
      <c r="D20478">
        <v>305608</v>
      </c>
      <c r="E20478" s="2">
        <f>VLOOKUP(C20478,Подписчики!$A:$C,3,0)</f>
        <v>44304.929448967232</v>
      </c>
      <c r="F20478" t="str">
        <f>VLOOKUP(C20478,Подписчики!$A:$B,2,0)</f>
        <v>UTC+5</v>
      </c>
    </row>
    <row r="20479" spans="1:6" x14ac:dyDescent="0.25">
      <c r="A20479">
        <v>44305</v>
      </c>
      <c r="B20479" s="2">
        <v>44319.541045307444</v>
      </c>
      <c r="C20479">
        <v>270692</v>
      </c>
      <c r="D20479">
        <v>382270</v>
      </c>
      <c r="E20479" s="2">
        <f>VLOOKUP(C20479,Подписчики!$A:$C,3,0)</f>
        <v>44304.929448967232</v>
      </c>
      <c r="F20479" t="str">
        <f>VLOOKUP(C20479,Подписчики!$A:$B,2,0)</f>
        <v>UTC+5</v>
      </c>
    </row>
    <row r="20480" spans="1:6" x14ac:dyDescent="0.25">
      <c r="A20480">
        <v>83937</v>
      </c>
      <c r="B20480" s="2">
        <v>44335.262666666662</v>
      </c>
      <c r="C20480">
        <v>270692</v>
      </c>
      <c r="D20480">
        <v>294619</v>
      </c>
      <c r="E20480" s="2">
        <f>VLOOKUP(C20480,Подписчики!$A:$C,3,0)</f>
        <v>44304.929448967232</v>
      </c>
      <c r="F20480" t="str">
        <f>VLOOKUP(C20480,Подписчики!$A:$B,2,0)</f>
        <v>UTC+5</v>
      </c>
    </row>
    <row r="20481" spans="1:6" x14ac:dyDescent="0.25">
      <c r="A20481">
        <v>88798</v>
      </c>
      <c r="B20481" s="2">
        <v>44337.531336569577</v>
      </c>
      <c r="C20481">
        <v>270692</v>
      </c>
      <c r="D20481">
        <v>81226</v>
      </c>
      <c r="E20481" s="2">
        <f>VLOOKUP(C20481,Подписчики!$A:$C,3,0)</f>
        <v>44304.929448967232</v>
      </c>
      <c r="F20481" t="str">
        <f>VLOOKUP(C20481,Подписчики!$A:$B,2,0)</f>
        <v>UTC+5</v>
      </c>
    </row>
    <row r="20482" spans="1:6" x14ac:dyDescent="0.25">
      <c r="A20482">
        <v>112724</v>
      </c>
      <c r="B20482" s="2">
        <v>44344.655932038833</v>
      </c>
      <c r="C20482">
        <v>270692</v>
      </c>
      <c r="D20482">
        <v>182191</v>
      </c>
      <c r="E20482" s="2">
        <f>VLOOKUP(C20482,Подписчики!$A:$C,3,0)</f>
        <v>44304.929448967232</v>
      </c>
      <c r="F20482" t="str">
        <f>VLOOKUP(C20482,Подписчики!$A:$B,2,0)</f>
        <v>UTC+5</v>
      </c>
    </row>
    <row r="20483" spans="1:6" x14ac:dyDescent="0.25">
      <c r="A20483">
        <v>137491</v>
      </c>
      <c r="B20483" s="2">
        <v>44351.667258899673</v>
      </c>
      <c r="C20483">
        <v>270692</v>
      </c>
      <c r="D20483">
        <v>250679</v>
      </c>
      <c r="E20483" s="2">
        <f>VLOOKUP(C20483,Подписчики!$A:$C,3,0)</f>
        <v>44304.929448967232</v>
      </c>
      <c r="F20483" t="str">
        <f>VLOOKUP(C20483,Подписчики!$A:$B,2,0)</f>
        <v>UTC+5</v>
      </c>
    </row>
    <row r="20484" spans="1:6" x14ac:dyDescent="0.25">
      <c r="A20484">
        <v>157681</v>
      </c>
      <c r="B20484" s="2">
        <v>44357.709330097088</v>
      </c>
      <c r="C20484">
        <v>270692</v>
      </c>
      <c r="D20484">
        <v>104958</v>
      </c>
      <c r="E20484" s="2">
        <f>VLOOKUP(C20484,Подписчики!$A:$C,3,0)</f>
        <v>44304.929448967232</v>
      </c>
      <c r="F20484" t="str">
        <f>VLOOKUP(C20484,Подписчики!$A:$B,2,0)</f>
        <v>UTC+5</v>
      </c>
    </row>
    <row r="20485" spans="1:6" x14ac:dyDescent="0.25">
      <c r="A20485">
        <v>175872</v>
      </c>
      <c r="B20485" s="2">
        <v>44362.511919093849</v>
      </c>
      <c r="C20485">
        <v>270692</v>
      </c>
      <c r="D20485">
        <v>405774</v>
      </c>
      <c r="E20485" s="2">
        <f>VLOOKUP(C20485,Подписчики!$A:$C,3,0)</f>
        <v>44304.929448967232</v>
      </c>
      <c r="F20485" t="str">
        <f>VLOOKUP(C20485,Подписчики!$A:$B,2,0)</f>
        <v>UTC+5</v>
      </c>
    </row>
    <row r="20486" spans="1:6" x14ac:dyDescent="0.25">
      <c r="A20486">
        <v>200840</v>
      </c>
      <c r="B20486" s="2">
        <v>44369.452048543688</v>
      </c>
      <c r="C20486">
        <v>270692</v>
      </c>
      <c r="D20486">
        <v>458081</v>
      </c>
      <c r="E20486" s="2">
        <f>VLOOKUP(C20486,Подписчики!$A:$C,3,0)</f>
        <v>44304.929448967232</v>
      </c>
      <c r="F20486" t="str">
        <f>VLOOKUP(C20486,Подписчики!$A:$B,2,0)</f>
        <v>UTC+5</v>
      </c>
    </row>
    <row r="20487" spans="1:6" x14ac:dyDescent="0.25">
      <c r="A20487">
        <v>248089</v>
      </c>
      <c r="B20487" s="2">
        <v>44382.6510776699</v>
      </c>
      <c r="C20487">
        <v>270692</v>
      </c>
      <c r="D20487">
        <v>411922</v>
      </c>
      <c r="E20487" s="2">
        <f>VLOOKUP(C20487,Подписчики!$A:$C,3,0)</f>
        <v>44304.929448967232</v>
      </c>
      <c r="F20487" t="str">
        <f>VLOOKUP(C20487,Подписчики!$A:$B,2,0)</f>
        <v>UTC+5</v>
      </c>
    </row>
    <row r="20488" spans="1:6" x14ac:dyDescent="0.25">
      <c r="A20488">
        <v>323757</v>
      </c>
      <c r="B20488" s="2">
        <v>44405.508682847896</v>
      </c>
      <c r="C20488">
        <v>270692</v>
      </c>
      <c r="D20488">
        <v>387595</v>
      </c>
      <c r="E20488" s="2">
        <f>VLOOKUP(C20488,Подписчики!$A:$C,3,0)</f>
        <v>44304.929448967232</v>
      </c>
      <c r="F20488" t="str">
        <f>VLOOKUP(C20488,Подписчики!$A:$B,2,0)</f>
        <v>UTC+5</v>
      </c>
    </row>
    <row r="20489" spans="1:6" x14ac:dyDescent="0.25">
      <c r="A20489">
        <v>325297</v>
      </c>
      <c r="B20489" s="2">
        <v>44405.782145631063</v>
      </c>
      <c r="C20489">
        <v>270692</v>
      </c>
      <c r="D20489">
        <v>119655</v>
      </c>
      <c r="E20489" s="2">
        <f>VLOOKUP(C20489,Подписчики!$A:$C,3,0)</f>
        <v>44304.929448967232</v>
      </c>
      <c r="F20489" t="str">
        <f>VLOOKUP(C20489,Подписчики!$A:$B,2,0)</f>
        <v>UTC+5</v>
      </c>
    </row>
    <row r="20490" spans="1:6" x14ac:dyDescent="0.25">
      <c r="A20490">
        <v>327289</v>
      </c>
      <c r="B20490" s="2">
        <v>44406.626805825239</v>
      </c>
      <c r="C20490">
        <v>270692</v>
      </c>
      <c r="D20490">
        <v>347393</v>
      </c>
      <c r="E20490" s="2">
        <f>VLOOKUP(C20490,Подписчики!$A:$C,3,0)</f>
        <v>44304.929448967232</v>
      </c>
      <c r="F20490" t="str">
        <f>VLOOKUP(C20490,Подписчики!$A:$B,2,0)</f>
        <v>UTC+5</v>
      </c>
    </row>
    <row r="20491" spans="1:6" x14ac:dyDescent="0.25">
      <c r="A20491">
        <v>335907</v>
      </c>
      <c r="B20491" s="2">
        <v>44408.719992675557</v>
      </c>
      <c r="C20491">
        <v>270692</v>
      </c>
      <c r="D20491">
        <v>327968</v>
      </c>
      <c r="E20491" s="2">
        <f>VLOOKUP(C20491,Подписчики!$A:$C,3,0)</f>
        <v>44304.929448967232</v>
      </c>
      <c r="F20491" t="str">
        <f>VLOOKUP(C20491,Подписчики!$A:$B,2,0)</f>
        <v>UTC+5</v>
      </c>
    </row>
    <row r="20492" spans="1:6" x14ac:dyDescent="0.25">
      <c r="A20492">
        <v>379140</v>
      </c>
      <c r="B20492" s="2">
        <v>44421.730365695788</v>
      </c>
      <c r="C20492">
        <v>270692</v>
      </c>
      <c r="D20492">
        <v>336616</v>
      </c>
      <c r="E20492" s="2">
        <f>VLOOKUP(C20492,Подписчики!$A:$C,3,0)</f>
        <v>44304.929448967232</v>
      </c>
      <c r="F20492" t="str">
        <f>VLOOKUP(C20492,Подписчики!$A:$B,2,0)</f>
        <v>UTC+5</v>
      </c>
    </row>
    <row r="20493" spans="1:6" x14ac:dyDescent="0.25">
      <c r="A20493">
        <v>397467</v>
      </c>
      <c r="B20493" s="2">
        <v>44427.631660194173</v>
      </c>
      <c r="C20493">
        <v>270692</v>
      </c>
      <c r="D20493">
        <v>365747</v>
      </c>
      <c r="E20493" s="2">
        <f>VLOOKUP(C20493,Подписчики!$A:$C,3,0)</f>
        <v>44304.929448967232</v>
      </c>
      <c r="F20493" t="str">
        <f>VLOOKUP(C20493,Подписчики!$A:$B,2,0)</f>
        <v>UTC+5</v>
      </c>
    </row>
    <row r="20494" spans="1:6" x14ac:dyDescent="0.25">
      <c r="A20494">
        <v>402157</v>
      </c>
      <c r="B20494" s="2">
        <v>44428.822598705498</v>
      </c>
      <c r="C20494">
        <v>270692</v>
      </c>
      <c r="D20494">
        <v>411922</v>
      </c>
      <c r="E20494" s="2">
        <f>VLOOKUP(C20494,Подписчики!$A:$C,3,0)</f>
        <v>44304.929448967232</v>
      </c>
      <c r="F20494" t="str">
        <f>VLOOKUP(C20494,Подписчики!$A:$B,2,0)</f>
        <v>UTC+5</v>
      </c>
    </row>
    <row r="20495" spans="1:6" x14ac:dyDescent="0.25">
      <c r="A20495">
        <v>17062</v>
      </c>
      <c r="B20495" s="2">
        <v>44306.62316504855</v>
      </c>
      <c r="C20495">
        <v>64496</v>
      </c>
      <c r="D20495">
        <v>411922</v>
      </c>
      <c r="E20495" s="2">
        <f>VLOOKUP(C20495,Подписчики!$A:$C,3,0)</f>
        <v>44304.945475106841</v>
      </c>
      <c r="F20495" t="str">
        <f>VLOOKUP(C20495,Подписчики!$A:$B,2,0)</f>
        <v>UTC+4</v>
      </c>
    </row>
    <row r="20496" spans="1:6" x14ac:dyDescent="0.25">
      <c r="A20496">
        <v>29859</v>
      </c>
      <c r="B20496" s="2">
        <v>44313.679799352751</v>
      </c>
      <c r="C20496">
        <v>64496</v>
      </c>
      <c r="D20496">
        <v>182191</v>
      </c>
      <c r="E20496" s="2">
        <f>VLOOKUP(C20496,Подписчики!$A:$C,3,0)</f>
        <v>44304.945475106841</v>
      </c>
      <c r="F20496" t="str">
        <f>VLOOKUP(C20496,Подписчики!$A:$B,2,0)</f>
        <v>UTC+4</v>
      </c>
    </row>
    <row r="20497" spans="1:6" x14ac:dyDescent="0.25">
      <c r="A20497">
        <v>44290</v>
      </c>
      <c r="B20497" s="2">
        <v>44319.534168284794</v>
      </c>
      <c r="C20497">
        <v>64496</v>
      </c>
      <c r="D20497">
        <v>224760</v>
      </c>
      <c r="E20497" s="2">
        <f>VLOOKUP(C20497,Подписчики!$A:$C,3,0)</f>
        <v>44304.945475106841</v>
      </c>
      <c r="F20497" t="str">
        <f>VLOOKUP(C20497,Подписчики!$A:$B,2,0)</f>
        <v>UTC+4</v>
      </c>
    </row>
    <row r="20498" spans="1:6" x14ac:dyDescent="0.25">
      <c r="A20498">
        <v>58865</v>
      </c>
      <c r="B20498" s="2">
        <v>44325.707307443365</v>
      </c>
      <c r="C20498">
        <v>64496</v>
      </c>
      <c r="D20498">
        <v>17862</v>
      </c>
      <c r="E20498" s="2">
        <f>VLOOKUP(C20498,Подписчики!$A:$C,3,0)</f>
        <v>44304.945475106841</v>
      </c>
      <c r="F20498" t="str">
        <f>VLOOKUP(C20498,Подписчики!$A:$B,2,0)</f>
        <v>UTC+4</v>
      </c>
    </row>
    <row r="20499" spans="1:6" x14ac:dyDescent="0.25">
      <c r="A20499">
        <v>73408</v>
      </c>
      <c r="B20499" s="2">
        <v>44331.535786407767</v>
      </c>
      <c r="C20499">
        <v>64496</v>
      </c>
      <c r="D20499">
        <v>411922</v>
      </c>
      <c r="E20499" s="2">
        <f>VLOOKUP(C20499,Подписчики!$A:$C,3,0)</f>
        <v>44304.945475106841</v>
      </c>
      <c r="F20499" t="str">
        <f>VLOOKUP(C20499,Подписчики!$A:$B,2,0)</f>
        <v>UTC+4</v>
      </c>
    </row>
    <row r="20500" spans="1:6" x14ac:dyDescent="0.25">
      <c r="A20500">
        <v>77272</v>
      </c>
      <c r="B20500" s="2">
        <v>44332.582711974115</v>
      </c>
      <c r="C20500">
        <v>64496</v>
      </c>
      <c r="D20500">
        <v>409488</v>
      </c>
      <c r="E20500" s="2">
        <f>VLOOKUP(C20500,Подписчики!$A:$C,3,0)</f>
        <v>44304.945475106841</v>
      </c>
      <c r="F20500" t="str">
        <f>VLOOKUP(C20500,Подписчики!$A:$B,2,0)</f>
        <v>UTC+4</v>
      </c>
    </row>
    <row r="20501" spans="1:6" x14ac:dyDescent="0.25">
      <c r="A20501">
        <v>82227</v>
      </c>
      <c r="B20501" s="2">
        <v>44334.642582524277</v>
      </c>
      <c r="C20501">
        <v>64496</v>
      </c>
      <c r="D20501">
        <v>88863</v>
      </c>
      <c r="E20501" s="2">
        <f>VLOOKUP(C20501,Подписчики!$A:$C,3,0)</f>
        <v>44304.945475106841</v>
      </c>
      <c r="F20501" t="str">
        <f>VLOOKUP(C20501,Подписчики!$A:$B,2,0)</f>
        <v>UTC+4</v>
      </c>
    </row>
    <row r="20502" spans="1:6" x14ac:dyDescent="0.25">
      <c r="A20502">
        <v>120892</v>
      </c>
      <c r="B20502" s="2">
        <v>44346.043153172403</v>
      </c>
      <c r="C20502">
        <v>64496</v>
      </c>
      <c r="D20502">
        <v>351192</v>
      </c>
      <c r="E20502" s="2">
        <f>VLOOKUP(C20502,Подписчики!$A:$C,3,0)</f>
        <v>44304.945475106841</v>
      </c>
      <c r="F20502" t="str">
        <f>VLOOKUP(C20502,Подписчики!$A:$B,2,0)</f>
        <v>UTC+4</v>
      </c>
    </row>
    <row r="20503" spans="1:6" x14ac:dyDescent="0.25">
      <c r="A20503">
        <v>176711</v>
      </c>
      <c r="B20503" s="2">
        <v>44362.697598705505</v>
      </c>
      <c r="C20503">
        <v>64496</v>
      </c>
      <c r="D20503">
        <v>262993</v>
      </c>
      <c r="E20503" s="2">
        <f>VLOOKUP(C20503,Подписчики!$A:$C,3,0)</f>
        <v>44304.945475106841</v>
      </c>
      <c r="F20503" t="str">
        <f>VLOOKUP(C20503,Подписчики!$A:$B,2,0)</f>
        <v>UTC+4</v>
      </c>
    </row>
    <row r="20504" spans="1:6" x14ac:dyDescent="0.25">
      <c r="A20504">
        <v>186775</v>
      </c>
      <c r="B20504" s="2">
        <v>44365.7833592233</v>
      </c>
      <c r="C20504">
        <v>64496</v>
      </c>
      <c r="D20504">
        <v>229106</v>
      </c>
      <c r="E20504" s="2">
        <f>VLOOKUP(C20504,Подписчики!$A:$C,3,0)</f>
        <v>44304.945475106841</v>
      </c>
      <c r="F20504" t="str">
        <f>VLOOKUP(C20504,Подписчики!$A:$B,2,0)</f>
        <v>UTC+4</v>
      </c>
    </row>
    <row r="20505" spans="1:6" x14ac:dyDescent="0.25">
      <c r="A20505">
        <v>204190</v>
      </c>
      <c r="B20505" s="2">
        <v>44370.577857605182</v>
      </c>
      <c r="C20505">
        <v>64496</v>
      </c>
      <c r="D20505">
        <v>401945</v>
      </c>
      <c r="E20505" s="2">
        <f>VLOOKUP(C20505,Подписчики!$A:$C,3,0)</f>
        <v>44304.945475106841</v>
      </c>
      <c r="F20505" t="str">
        <f>VLOOKUP(C20505,Подписчики!$A:$B,2,0)</f>
        <v>UTC+4</v>
      </c>
    </row>
    <row r="20506" spans="1:6" x14ac:dyDescent="0.25">
      <c r="A20506">
        <v>215678</v>
      </c>
      <c r="B20506" s="2">
        <v>44373.635944700458</v>
      </c>
      <c r="C20506">
        <v>64496</v>
      </c>
      <c r="D20506">
        <v>105352</v>
      </c>
      <c r="E20506" s="2">
        <f>VLOOKUP(C20506,Подписчики!$A:$C,3,0)</f>
        <v>44304.945475106841</v>
      </c>
      <c r="F20506" t="str">
        <f>VLOOKUP(C20506,Подписчики!$A:$B,2,0)</f>
        <v>UTC+4</v>
      </c>
    </row>
    <row r="20507" spans="1:6" x14ac:dyDescent="0.25">
      <c r="A20507">
        <v>230887</v>
      </c>
      <c r="B20507" s="2">
        <v>44377.749378640779</v>
      </c>
      <c r="C20507">
        <v>64496</v>
      </c>
      <c r="D20507">
        <v>118549</v>
      </c>
      <c r="E20507" s="2">
        <f>VLOOKUP(C20507,Подписчики!$A:$C,3,0)</f>
        <v>44304.945475106841</v>
      </c>
      <c r="F20507" t="str">
        <f>VLOOKUP(C20507,Подписчики!$A:$B,2,0)</f>
        <v>UTC+4</v>
      </c>
    </row>
    <row r="20508" spans="1:6" x14ac:dyDescent="0.25">
      <c r="A20508">
        <v>261734</v>
      </c>
      <c r="B20508" s="2">
        <v>44387.32627338481</v>
      </c>
      <c r="C20508">
        <v>64496</v>
      </c>
      <c r="D20508">
        <v>311201</v>
      </c>
      <c r="E20508" s="2">
        <f>VLOOKUP(C20508,Подписчики!$A:$C,3,0)</f>
        <v>44304.945475106841</v>
      </c>
      <c r="F20508" t="str">
        <f>VLOOKUP(C20508,Подписчики!$A:$B,2,0)</f>
        <v>UTC+4</v>
      </c>
    </row>
    <row r="20509" spans="1:6" x14ac:dyDescent="0.25">
      <c r="A20509">
        <v>262130</v>
      </c>
      <c r="B20509" s="2">
        <v>44387.467825242718</v>
      </c>
      <c r="C20509">
        <v>64496</v>
      </c>
      <c r="D20509">
        <v>411922</v>
      </c>
      <c r="E20509" s="2">
        <f>VLOOKUP(C20509,Подписчики!$A:$C,3,0)</f>
        <v>44304.945475106841</v>
      </c>
      <c r="F20509" t="str">
        <f>VLOOKUP(C20509,Подписчики!$A:$B,2,0)</f>
        <v>UTC+4</v>
      </c>
    </row>
    <row r="20510" spans="1:6" x14ac:dyDescent="0.25">
      <c r="A20510">
        <v>267297</v>
      </c>
      <c r="B20510" s="2">
        <v>44388.581093851135</v>
      </c>
      <c r="C20510">
        <v>64496</v>
      </c>
      <c r="D20510">
        <v>4316</v>
      </c>
      <c r="E20510" s="2">
        <f>VLOOKUP(C20510,Подписчики!$A:$C,3,0)</f>
        <v>44304.945475106841</v>
      </c>
      <c r="F20510" t="str">
        <f>VLOOKUP(C20510,Подписчики!$A:$B,2,0)</f>
        <v>UTC+4</v>
      </c>
    </row>
    <row r="20511" spans="1:6" x14ac:dyDescent="0.25">
      <c r="A20511">
        <v>297861</v>
      </c>
      <c r="B20511" s="2">
        <v>44397.759087378647</v>
      </c>
      <c r="C20511">
        <v>64496</v>
      </c>
      <c r="D20511">
        <v>102086</v>
      </c>
      <c r="E20511" s="2">
        <f>VLOOKUP(C20511,Подписчики!$A:$C,3,0)</f>
        <v>44304.945475106841</v>
      </c>
      <c r="F20511" t="str">
        <f>VLOOKUP(C20511,Подписчики!$A:$B,2,0)</f>
        <v>UTC+4</v>
      </c>
    </row>
    <row r="20512" spans="1:6" x14ac:dyDescent="0.25">
      <c r="A20512">
        <v>299089</v>
      </c>
      <c r="B20512" s="2">
        <v>44398.343229773462</v>
      </c>
      <c r="C20512">
        <v>64496</v>
      </c>
      <c r="D20512">
        <v>180017</v>
      </c>
      <c r="E20512" s="2">
        <f>VLOOKUP(C20512,Подписчики!$A:$C,3,0)</f>
        <v>44304.945475106841</v>
      </c>
      <c r="F20512" t="str">
        <f>VLOOKUP(C20512,Подписчики!$A:$B,2,0)</f>
        <v>UTC+4</v>
      </c>
    </row>
    <row r="20513" spans="1:6" x14ac:dyDescent="0.25">
      <c r="A20513">
        <v>16288</v>
      </c>
      <c r="B20513" s="2">
        <v>44305.712</v>
      </c>
      <c r="C20513">
        <v>198475</v>
      </c>
      <c r="D20513">
        <v>284754</v>
      </c>
      <c r="E20513" s="2">
        <f>VLOOKUP(C20513,Подписчики!$A:$C,3,0)</f>
        <v>44304.948694622508</v>
      </c>
      <c r="F20513" t="str">
        <f>VLOOKUP(C20513,Подписчики!$A:$B,2,0)</f>
        <v>UTC+0</v>
      </c>
    </row>
    <row r="20514" spans="1:6" x14ac:dyDescent="0.25">
      <c r="A20514">
        <v>36932</v>
      </c>
      <c r="B20514" s="2">
        <v>44316.759087378639</v>
      </c>
      <c r="C20514">
        <v>198475</v>
      </c>
      <c r="D20514">
        <v>411922</v>
      </c>
      <c r="E20514" s="2">
        <f>VLOOKUP(C20514,Подписчики!$A:$C,3,0)</f>
        <v>44304.948694622508</v>
      </c>
      <c r="F20514" t="str">
        <f>VLOOKUP(C20514,Подписчики!$A:$B,2,0)</f>
        <v>UTC+0</v>
      </c>
    </row>
    <row r="20515" spans="1:6" x14ac:dyDescent="0.25">
      <c r="A20515">
        <v>38182</v>
      </c>
      <c r="B20515" s="2">
        <v>44317.032550161814</v>
      </c>
      <c r="C20515">
        <v>198475</v>
      </c>
      <c r="D20515">
        <v>82901</v>
      </c>
      <c r="E20515" s="2">
        <f>VLOOKUP(C20515,Подписчики!$A:$C,3,0)</f>
        <v>44304.948694622508</v>
      </c>
      <c r="F20515" t="str">
        <f>VLOOKUP(C20515,Подписчики!$A:$B,2,0)</f>
        <v>UTC+0</v>
      </c>
    </row>
    <row r="20516" spans="1:6" x14ac:dyDescent="0.25">
      <c r="A20516">
        <v>95749</v>
      </c>
      <c r="B20516" s="2">
        <v>44338.830774864953</v>
      </c>
      <c r="C20516">
        <v>198475</v>
      </c>
      <c r="D20516">
        <v>184636</v>
      </c>
      <c r="E20516" s="2">
        <f>VLOOKUP(C20516,Подписчики!$A:$C,3,0)</f>
        <v>44304.948694622508</v>
      </c>
      <c r="F20516" t="str">
        <f>VLOOKUP(C20516,Подписчики!$A:$B,2,0)</f>
        <v>UTC+0</v>
      </c>
    </row>
    <row r="20517" spans="1:6" x14ac:dyDescent="0.25">
      <c r="A20517">
        <v>103666</v>
      </c>
      <c r="B20517" s="2">
        <v>44341.459734627831</v>
      </c>
      <c r="C20517">
        <v>198475</v>
      </c>
      <c r="D20517">
        <v>88863</v>
      </c>
      <c r="E20517" s="2">
        <f>VLOOKUP(C20517,Подписчики!$A:$C,3,0)</f>
        <v>44304.948694622508</v>
      </c>
      <c r="F20517" t="str">
        <f>VLOOKUP(C20517,Подписчики!$A:$B,2,0)</f>
        <v>UTC+0</v>
      </c>
    </row>
    <row r="20518" spans="1:6" x14ac:dyDescent="0.25">
      <c r="A20518">
        <v>114805</v>
      </c>
      <c r="B20518" s="2">
        <v>44344.878828478963</v>
      </c>
      <c r="C20518">
        <v>198475</v>
      </c>
      <c r="D20518">
        <v>347393</v>
      </c>
      <c r="E20518" s="2">
        <f>VLOOKUP(C20518,Подписчики!$A:$C,3,0)</f>
        <v>44304.948694622508</v>
      </c>
      <c r="F20518" t="str">
        <f>VLOOKUP(C20518,Подписчики!$A:$B,2,0)</f>
        <v>UTC+0</v>
      </c>
    </row>
    <row r="20519" spans="1:6" x14ac:dyDescent="0.25">
      <c r="A20519">
        <v>130555</v>
      </c>
      <c r="B20519" s="2">
        <v>44348.919281553397</v>
      </c>
      <c r="C20519">
        <v>198475</v>
      </c>
      <c r="D20519">
        <v>188971</v>
      </c>
      <c r="E20519" s="2">
        <f>VLOOKUP(C20519,Подписчики!$A:$C,3,0)</f>
        <v>44304.948694622508</v>
      </c>
      <c r="F20519" t="str">
        <f>VLOOKUP(C20519,Подписчики!$A:$B,2,0)</f>
        <v>UTC+0</v>
      </c>
    </row>
    <row r="20520" spans="1:6" x14ac:dyDescent="0.25">
      <c r="A20520">
        <v>141975</v>
      </c>
      <c r="B20520" s="2">
        <v>44352.675313577682</v>
      </c>
      <c r="C20520">
        <v>198475</v>
      </c>
      <c r="D20520">
        <v>333426</v>
      </c>
      <c r="E20520" s="2">
        <f>VLOOKUP(C20520,Подписчики!$A:$C,3,0)</f>
        <v>44304.948694622508</v>
      </c>
      <c r="F20520" t="str">
        <f>VLOOKUP(C20520,Подписчики!$A:$B,2,0)</f>
        <v>UTC+0</v>
      </c>
    </row>
    <row r="20521" spans="1:6" x14ac:dyDescent="0.25">
      <c r="A20521">
        <v>16604</v>
      </c>
      <c r="B20521" s="2">
        <v>44305.913213592234</v>
      </c>
      <c r="C20521">
        <v>132841</v>
      </c>
      <c r="D20521">
        <v>346056</v>
      </c>
      <c r="E20521" s="2">
        <f>VLOOKUP(C20521,Подписчики!$A:$C,3,0)</f>
        <v>44304.956540669511</v>
      </c>
      <c r="F20521" t="str">
        <f>VLOOKUP(C20521,Подписчики!$A:$B,2,0)</f>
        <v>UTC+1</v>
      </c>
    </row>
    <row r="20522" spans="1:6" x14ac:dyDescent="0.25">
      <c r="A20522">
        <v>16153</v>
      </c>
      <c r="B20522" s="2">
        <v>44305.66968608414</v>
      </c>
      <c r="C20522">
        <v>128336</v>
      </c>
      <c r="D20522">
        <v>467908</v>
      </c>
      <c r="E20522" s="2">
        <f>VLOOKUP(C20522,Подписчики!$A:$C,3,0)</f>
        <v>44304.956979807692</v>
      </c>
      <c r="F20522" t="str">
        <f>VLOOKUP(C20522,Подписчики!$A:$B,2,0)</f>
        <v>UTC+3</v>
      </c>
    </row>
    <row r="20523" spans="1:6" x14ac:dyDescent="0.25">
      <c r="A20523">
        <v>32140</v>
      </c>
      <c r="B20523" s="2">
        <v>44314.78619093851</v>
      </c>
      <c r="C20523">
        <v>128336</v>
      </c>
      <c r="D20523">
        <v>139440</v>
      </c>
      <c r="E20523" s="2">
        <f>VLOOKUP(C20523,Подписчики!$A:$C,3,0)</f>
        <v>44304.956979807692</v>
      </c>
      <c r="F20523" t="str">
        <f>VLOOKUP(C20523,Подписчики!$A:$B,2,0)</f>
        <v>UTC+3</v>
      </c>
    </row>
    <row r="20524" spans="1:6" x14ac:dyDescent="0.25">
      <c r="A20524">
        <v>41816</v>
      </c>
      <c r="B20524" s="2">
        <v>44318.564508090618</v>
      </c>
      <c r="C20524">
        <v>128336</v>
      </c>
      <c r="D20524">
        <v>250679</v>
      </c>
      <c r="E20524" s="2">
        <f>VLOOKUP(C20524,Подписчики!$A:$C,3,0)</f>
        <v>44304.956979807692</v>
      </c>
      <c r="F20524" t="str">
        <f>VLOOKUP(C20524,Подписчики!$A:$B,2,0)</f>
        <v>UTC+3</v>
      </c>
    </row>
    <row r="20525" spans="1:6" x14ac:dyDescent="0.25">
      <c r="A20525">
        <v>50194</v>
      </c>
      <c r="B20525" s="2">
        <v>44322.588779935279</v>
      </c>
      <c r="C20525">
        <v>128336</v>
      </c>
      <c r="D20525">
        <v>228415</v>
      </c>
      <c r="E20525" s="2">
        <f>VLOOKUP(C20525,Подписчики!$A:$C,3,0)</f>
        <v>44304.956979807692</v>
      </c>
      <c r="F20525" t="str">
        <f>VLOOKUP(C20525,Подписчики!$A:$B,2,0)</f>
        <v>UTC+3</v>
      </c>
    </row>
    <row r="20526" spans="1:6" x14ac:dyDescent="0.25">
      <c r="A20526">
        <v>51750</v>
      </c>
      <c r="B20526" s="2">
        <v>44323.331498381878</v>
      </c>
      <c r="C20526">
        <v>128336</v>
      </c>
      <c r="D20526">
        <v>411922</v>
      </c>
      <c r="E20526" s="2">
        <f>VLOOKUP(C20526,Подписчики!$A:$C,3,0)</f>
        <v>44304.956979807692</v>
      </c>
      <c r="F20526" t="str">
        <f>VLOOKUP(C20526,Подписчики!$A:$B,2,0)</f>
        <v>UTC+3</v>
      </c>
    </row>
    <row r="20527" spans="1:6" x14ac:dyDescent="0.25">
      <c r="A20527">
        <v>60945</v>
      </c>
      <c r="B20527" s="2">
        <v>44326.629233009706</v>
      </c>
      <c r="C20527">
        <v>128336</v>
      </c>
      <c r="D20527">
        <v>122902</v>
      </c>
      <c r="E20527" s="2">
        <f>VLOOKUP(C20527,Подписчики!$A:$C,3,0)</f>
        <v>44304.956979807692</v>
      </c>
      <c r="F20527" t="str">
        <f>VLOOKUP(C20527,Подписчики!$A:$B,2,0)</f>
        <v>UTC+3</v>
      </c>
    </row>
    <row r="20528" spans="1:6" x14ac:dyDescent="0.25">
      <c r="A20528">
        <v>75997</v>
      </c>
      <c r="B20528" s="2">
        <v>44331.988372447893</v>
      </c>
      <c r="C20528">
        <v>128336</v>
      </c>
      <c r="D20528">
        <v>179296</v>
      </c>
      <c r="E20528" s="2">
        <f>VLOOKUP(C20528,Подписчики!$A:$C,3,0)</f>
        <v>44304.956979807692</v>
      </c>
      <c r="F20528" t="str">
        <f>VLOOKUP(C20528,Подписчики!$A:$B,2,0)</f>
        <v>UTC+3</v>
      </c>
    </row>
    <row r="20529" spans="1:6" x14ac:dyDescent="0.25">
      <c r="A20529">
        <v>93308</v>
      </c>
      <c r="B20529" s="2">
        <v>44338.39133884701</v>
      </c>
      <c r="C20529">
        <v>128336</v>
      </c>
      <c r="D20529">
        <v>436070</v>
      </c>
      <c r="E20529" s="2">
        <f>VLOOKUP(C20529,Подписчики!$A:$C,3,0)</f>
        <v>44304.956979807692</v>
      </c>
      <c r="F20529" t="str">
        <f>VLOOKUP(C20529,Подписчики!$A:$B,2,0)</f>
        <v>UTC+3</v>
      </c>
    </row>
    <row r="20530" spans="1:6" x14ac:dyDescent="0.25">
      <c r="A20530">
        <v>95908</v>
      </c>
      <c r="B20530" s="2">
        <v>44338.861049226354</v>
      </c>
      <c r="C20530">
        <v>128336</v>
      </c>
      <c r="D20530">
        <v>158978</v>
      </c>
      <c r="E20530" s="2">
        <f>VLOOKUP(C20530,Подписчики!$A:$C,3,0)</f>
        <v>44304.956979807692</v>
      </c>
      <c r="F20530" t="str">
        <f>VLOOKUP(C20530,Подписчики!$A:$B,2,0)</f>
        <v>UTC+3</v>
      </c>
    </row>
    <row r="20531" spans="1:6" x14ac:dyDescent="0.25">
      <c r="A20531">
        <v>125986</v>
      </c>
      <c r="B20531" s="2">
        <v>44347.515964401297</v>
      </c>
      <c r="C20531">
        <v>128336</v>
      </c>
      <c r="D20531">
        <v>347393</v>
      </c>
      <c r="E20531" s="2">
        <f>VLOOKUP(C20531,Подписчики!$A:$C,3,0)</f>
        <v>44304.956979807692</v>
      </c>
      <c r="F20531" t="str">
        <f>VLOOKUP(C20531,Подписчики!$A:$B,2,0)</f>
        <v>UTC+3</v>
      </c>
    </row>
    <row r="20532" spans="1:6" x14ac:dyDescent="0.25">
      <c r="A20532">
        <v>142744</v>
      </c>
      <c r="B20532" s="2">
        <v>44352.784572815537</v>
      </c>
      <c r="C20532">
        <v>128336</v>
      </c>
      <c r="D20532">
        <v>118549</v>
      </c>
      <c r="E20532" s="2">
        <f>VLOOKUP(C20532,Подписчики!$A:$C,3,0)</f>
        <v>44304.956979807692</v>
      </c>
      <c r="F20532" t="str">
        <f>VLOOKUP(C20532,Подписчики!$A:$B,2,0)</f>
        <v>UTC+3</v>
      </c>
    </row>
    <row r="20533" spans="1:6" x14ac:dyDescent="0.25">
      <c r="A20533">
        <v>148779</v>
      </c>
      <c r="B20533" s="2">
        <v>44354.65997734628</v>
      </c>
      <c r="C20533">
        <v>128336</v>
      </c>
      <c r="D20533">
        <v>230507</v>
      </c>
      <c r="E20533" s="2">
        <f>VLOOKUP(C20533,Подписчики!$A:$C,3,0)</f>
        <v>44304.956979807692</v>
      </c>
      <c r="F20533" t="str">
        <f>VLOOKUP(C20533,Подписчики!$A:$B,2,0)</f>
        <v>UTC+3</v>
      </c>
    </row>
    <row r="20534" spans="1:6" x14ac:dyDescent="0.25">
      <c r="A20534">
        <v>154236</v>
      </c>
      <c r="B20534" s="2">
        <v>44356.616288025893</v>
      </c>
      <c r="C20534">
        <v>128336</v>
      </c>
      <c r="D20534">
        <v>198146</v>
      </c>
      <c r="E20534" s="2">
        <f>VLOOKUP(C20534,Подписчики!$A:$C,3,0)</f>
        <v>44304.956979807692</v>
      </c>
      <c r="F20534" t="str">
        <f>VLOOKUP(C20534,Подписчики!$A:$B,2,0)</f>
        <v>UTC+3</v>
      </c>
    </row>
    <row r="20535" spans="1:6" x14ac:dyDescent="0.25">
      <c r="A20535">
        <v>191867</v>
      </c>
      <c r="B20535" s="2">
        <v>44366.818445387129</v>
      </c>
      <c r="C20535">
        <v>128336</v>
      </c>
      <c r="D20535">
        <v>81861</v>
      </c>
      <c r="E20535" s="2">
        <f>VLOOKUP(C20535,Подписчики!$A:$C,3,0)</f>
        <v>44304.956979807692</v>
      </c>
      <c r="F20535" t="str">
        <f>VLOOKUP(C20535,Подписчики!$A:$B,2,0)</f>
        <v>UTC+3</v>
      </c>
    </row>
    <row r="20536" spans="1:6" x14ac:dyDescent="0.25">
      <c r="A20536">
        <v>193057</v>
      </c>
      <c r="B20536" s="2">
        <v>44367.053</v>
      </c>
      <c r="C20536">
        <v>128336</v>
      </c>
      <c r="D20536">
        <v>223002</v>
      </c>
      <c r="E20536" s="2">
        <f>VLOOKUP(C20536,Подписчики!$A:$C,3,0)</f>
        <v>44304.956979807692</v>
      </c>
      <c r="F20536" t="str">
        <f>VLOOKUP(C20536,Подписчики!$A:$B,2,0)</f>
        <v>UTC+3</v>
      </c>
    </row>
    <row r="20537" spans="1:6" x14ac:dyDescent="0.25">
      <c r="A20537">
        <v>199733</v>
      </c>
      <c r="B20537" s="2">
        <v>44368.871951456313</v>
      </c>
      <c r="C20537">
        <v>128336</v>
      </c>
      <c r="D20537">
        <v>472712</v>
      </c>
      <c r="E20537" s="2">
        <f>VLOOKUP(C20537,Подписчики!$A:$C,3,0)</f>
        <v>44304.956979807692</v>
      </c>
      <c r="F20537" t="str">
        <f>VLOOKUP(C20537,Подписчики!$A:$B,2,0)</f>
        <v>UTC+3</v>
      </c>
    </row>
    <row r="20538" spans="1:6" x14ac:dyDescent="0.25">
      <c r="A20538">
        <v>234260</v>
      </c>
      <c r="B20538" s="2">
        <v>44378.862242718445</v>
      </c>
      <c r="C20538">
        <v>128336</v>
      </c>
      <c r="D20538">
        <v>243858</v>
      </c>
      <c r="E20538" s="2">
        <f>VLOOKUP(C20538,Подписчики!$A:$C,3,0)</f>
        <v>44304.956979807692</v>
      </c>
      <c r="F20538" t="str">
        <f>VLOOKUP(C20538,Подписчики!$A:$B,2,0)</f>
        <v>UTC+3</v>
      </c>
    </row>
    <row r="20539" spans="1:6" x14ac:dyDescent="0.25">
      <c r="A20539">
        <v>242451</v>
      </c>
      <c r="B20539" s="2">
        <v>44380.862242718445</v>
      </c>
      <c r="C20539">
        <v>128336</v>
      </c>
      <c r="D20539">
        <v>285365</v>
      </c>
      <c r="E20539" s="2">
        <f>VLOOKUP(C20539,Подписчики!$A:$C,3,0)</f>
        <v>44304.956979807692</v>
      </c>
      <c r="F20539" t="str">
        <f>VLOOKUP(C20539,Подписчики!$A:$B,2,0)</f>
        <v>UTC+3</v>
      </c>
    </row>
    <row r="20540" spans="1:6" x14ac:dyDescent="0.25">
      <c r="A20540">
        <v>263356</v>
      </c>
      <c r="B20540" s="2">
        <v>44387.670308542132</v>
      </c>
      <c r="C20540">
        <v>128336</v>
      </c>
      <c r="D20540">
        <v>154823</v>
      </c>
      <c r="E20540" s="2">
        <f>VLOOKUP(C20540,Подписчики!$A:$C,3,0)</f>
        <v>44304.956979807692</v>
      </c>
      <c r="F20540" t="str">
        <f>VLOOKUP(C20540,Подписчики!$A:$B,2,0)</f>
        <v>UTC+3</v>
      </c>
    </row>
    <row r="20541" spans="1:6" x14ac:dyDescent="0.25">
      <c r="A20541">
        <v>279189</v>
      </c>
      <c r="B20541" s="2">
        <v>44392.448003236248</v>
      </c>
      <c r="C20541">
        <v>128336</v>
      </c>
      <c r="D20541">
        <v>68991</v>
      </c>
      <c r="E20541" s="2">
        <f>VLOOKUP(C20541,Подписчики!$A:$C,3,0)</f>
        <v>44304.956979807692</v>
      </c>
      <c r="F20541" t="str">
        <f>VLOOKUP(C20541,Подписчики!$A:$B,2,0)</f>
        <v>UTC+3</v>
      </c>
    </row>
    <row r="20542" spans="1:6" x14ac:dyDescent="0.25">
      <c r="A20542">
        <v>288901</v>
      </c>
      <c r="B20542" s="2">
        <v>44394.850915857605</v>
      </c>
      <c r="C20542">
        <v>128336</v>
      </c>
      <c r="D20542">
        <v>163865</v>
      </c>
      <c r="E20542" s="2">
        <f>VLOOKUP(C20542,Подписчики!$A:$C,3,0)</f>
        <v>44304.956979807692</v>
      </c>
      <c r="F20542" t="str">
        <f>VLOOKUP(C20542,Подписчики!$A:$B,2,0)</f>
        <v>UTC+3</v>
      </c>
    </row>
    <row r="20543" spans="1:6" x14ac:dyDescent="0.25">
      <c r="A20543">
        <v>306300</v>
      </c>
      <c r="B20543" s="2">
        <v>44400.638941747573</v>
      </c>
      <c r="C20543">
        <v>128336</v>
      </c>
      <c r="D20543">
        <v>454525</v>
      </c>
      <c r="E20543" s="2">
        <f>VLOOKUP(C20543,Подписчики!$A:$C,3,0)</f>
        <v>44304.956979807692</v>
      </c>
      <c r="F20543" t="str">
        <f>VLOOKUP(C20543,Подписчики!$A:$B,2,0)</f>
        <v>UTC+3</v>
      </c>
    </row>
    <row r="20544" spans="1:6" x14ac:dyDescent="0.25">
      <c r="A20544">
        <v>319586</v>
      </c>
      <c r="B20544" s="2">
        <v>44403.77648220065</v>
      </c>
      <c r="C20544">
        <v>128336</v>
      </c>
      <c r="D20544">
        <v>197508</v>
      </c>
      <c r="E20544" s="2">
        <f>VLOOKUP(C20544,Подписчики!$A:$C,3,0)</f>
        <v>44304.956979807692</v>
      </c>
      <c r="F20544" t="str">
        <f>VLOOKUP(C20544,Подписчики!$A:$B,2,0)</f>
        <v>UTC+3</v>
      </c>
    </row>
    <row r="20545" spans="1:6" x14ac:dyDescent="0.25">
      <c r="A20545">
        <v>375333</v>
      </c>
      <c r="B20545" s="2">
        <v>44420.592016181232</v>
      </c>
      <c r="C20545">
        <v>128336</v>
      </c>
      <c r="D20545">
        <v>291168</v>
      </c>
      <c r="E20545" s="2">
        <f>VLOOKUP(C20545,Подписчики!$A:$C,3,0)</f>
        <v>44304.956979807692</v>
      </c>
      <c r="F20545" t="str">
        <f>VLOOKUP(C20545,Подписчики!$A:$B,2,0)</f>
        <v>UTC+3</v>
      </c>
    </row>
    <row r="20546" spans="1:6" x14ac:dyDescent="0.25">
      <c r="A20546">
        <v>17048</v>
      </c>
      <c r="B20546" s="2">
        <v>44306.613456310683</v>
      </c>
      <c r="C20546">
        <v>112166</v>
      </c>
      <c r="D20546">
        <v>357547</v>
      </c>
      <c r="E20546" s="2">
        <f>VLOOKUP(C20546,Подписчики!$A:$C,3,0)</f>
        <v>44304.976276032765</v>
      </c>
      <c r="F20546" t="str">
        <f>VLOOKUP(C20546,Подписчики!$A:$B,2,0)</f>
        <v>UTC+0</v>
      </c>
    </row>
    <row r="20547" spans="1:6" x14ac:dyDescent="0.25">
      <c r="A20547">
        <v>16406</v>
      </c>
      <c r="B20547" s="2">
        <v>44305.746546925569</v>
      </c>
      <c r="C20547">
        <v>345752</v>
      </c>
      <c r="D20547">
        <v>411922</v>
      </c>
      <c r="E20547" s="2">
        <f>VLOOKUP(C20547,Подписчики!$A:$C,3,0)</f>
        <v>44304.980643233619</v>
      </c>
      <c r="F20547" t="str">
        <f>VLOOKUP(C20547,Подписчики!$A:$B,2,0)</f>
        <v>UTC+1</v>
      </c>
    </row>
    <row r="20548" spans="1:6" x14ac:dyDescent="0.25">
      <c r="A20548">
        <v>28823</v>
      </c>
      <c r="B20548" s="2">
        <v>44312.830689320392</v>
      </c>
      <c r="C20548">
        <v>345752</v>
      </c>
      <c r="D20548">
        <v>328843</v>
      </c>
      <c r="E20548" s="2">
        <f>VLOOKUP(C20548,Подписчики!$A:$C,3,0)</f>
        <v>44304.980643233619</v>
      </c>
      <c r="F20548" t="str">
        <f>VLOOKUP(C20548,Подписчики!$A:$B,2,0)</f>
        <v>UTC+1</v>
      </c>
    </row>
    <row r="20549" spans="1:6" x14ac:dyDescent="0.25">
      <c r="A20549">
        <v>51637</v>
      </c>
      <c r="B20549" s="2">
        <v>44323.195333333337</v>
      </c>
      <c r="C20549">
        <v>345752</v>
      </c>
      <c r="D20549">
        <v>118549</v>
      </c>
      <c r="E20549" s="2">
        <f>VLOOKUP(C20549,Подписчики!$A:$C,3,0)</f>
        <v>44304.980643233619</v>
      </c>
      <c r="F20549" t="str">
        <f>VLOOKUP(C20549,Подписчики!$A:$B,2,0)</f>
        <v>UTC+1</v>
      </c>
    </row>
    <row r="20550" spans="1:6" x14ac:dyDescent="0.25">
      <c r="A20550">
        <v>67289</v>
      </c>
      <c r="B20550" s="2">
        <v>44329.50382847897</v>
      </c>
      <c r="C20550">
        <v>345752</v>
      </c>
      <c r="D20550">
        <v>250679</v>
      </c>
      <c r="E20550" s="2">
        <f>VLOOKUP(C20550,Подписчики!$A:$C,3,0)</f>
        <v>44304.980643233619</v>
      </c>
      <c r="F20550" t="str">
        <f>VLOOKUP(C20550,Подписчики!$A:$B,2,0)</f>
        <v>UTC+1</v>
      </c>
    </row>
    <row r="20551" spans="1:6" x14ac:dyDescent="0.25">
      <c r="A20551">
        <v>67702</v>
      </c>
      <c r="B20551" s="2">
        <v>44329.667258899681</v>
      </c>
      <c r="C20551">
        <v>345752</v>
      </c>
      <c r="D20551">
        <v>291066</v>
      </c>
      <c r="E20551" s="2">
        <f>VLOOKUP(C20551,Подписчики!$A:$C,3,0)</f>
        <v>44304.980643233619</v>
      </c>
      <c r="F20551" t="str">
        <f>VLOOKUP(C20551,Подписчики!$A:$B,2,0)</f>
        <v>UTC+1</v>
      </c>
    </row>
    <row r="20552" spans="1:6" x14ac:dyDescent="0.25">
      <c r="A20552">
        <v>161133</v>
      </c>
      <c r="B20552" s="2">
        <v>44358.698003236248</v>
      </c>
      <c r="C20552">
        <v>345752</v>
      </c>
      <c r="D20552">
        <v>191893</v>
      </c>
      <c r="E20552" s="2">
        <f>VLOOKUP(C20552,Подписчики!$A:$C,3,0)</f>
        <v>44304.980643233619</v>
      </c>
      <c r="F20552" t="str">
        <f>VLOOKUP(C20552,Подписчики!$A:$B,2,0)</f>
        <v>UTC+1</v>
      </c>
    </row>
    <row r="20553" spans="1:6" x14ac:dyDescent="0.25">
      <c r="A20553">
        <v>163295</v>
      </c>
      <c r="B20553" s="2">
        <v>44358.976320388349</v>
      </c>
      <c r="C20553">
        <v>345752</v>
      </c>
      <c r="D20553">
        <v>394819</v>
      </c>
      <c r="E20553" s="2">
        <f>VLOOKUP(C20553,Подписчики!$A:$C,3,0)</f>
        <v>44304.980643233619</v>
      </c>
      <c r="F20553" t="str">
        <f>VLOOKUP(C20553,Подписчики!$A:$B,2,0)</f>
        <v>UTC+1</v>
      </c>
    </row>
    <row r="20554" spans="1:6" x14ac:dyDescent="0.25">
      <c r="A20554">
        <v>172224</v>
      </c>
      <c r="B20554" s="2">
        <v>44360.837161812298</v>
      </c>
      <c r="C20554">
        <v>345752</v>
      </c>
      <c r="D20554">
        <v>339039</v>
      </c>
      <c r="E20554" s="2">
        <f>VLOOKUP(C20554,Подписчики!$A:$C,3,0)</f>
        <v>44304.980643233619</v>
      </c>
      <c r="F20554" t="str">
        <f>VLOOKUP(C20554,Подписчики!$A:$B,2,0)</f>
        <v>UTC+1</v>
      </c>
    </row>
    <row r="20555" spans="1:6" x14ac:dyDescent="0.25">
      <c r="A20555">
        <v>210144</v>
      </c>
      <c r="B20555" s="2">
        <v>44372.460333333336</v>
      </c>
      <c r="C20555">
        <v>345752</v>
      </c>
      <c r="D20555">
        <v>304128</v>
      </c>
      <c r="E20555" s="2">
        <f>VLOOKUP(C20555,Подписчики!$A:$C,3,0)</f>
        <v>44304.980643233619</v>
      </c>
      <c r="F20555" t="str">
        <f>VLOOKUP(C20555,Подписчики!$A:$B,2,0)</f>
        <v>UTC+1</v>
      </c>
    </row>
    <row r="20556" spans="1:6" x14ac:dyDescent="0.25">
      <c r="A20556">
        <v>225480</v>
      </c>
      <c r="B20556" s="2">
        <v>44375.903504854374</v>
      </c>
      <c r="C20556">
        <v>345752</v>
      </c>
      <c r="D20556">
        <v>191048</v>
      </c>
      <c r="E20556" s="2">
        <f>VLOOKUP(C20556,Подписчики!$A:$C,3,0)</f>
        <v>44304.980643233619</v>
      </c>
      <c r="F20556" t="str">
        <f>VLOOKUP(C20556,Подписчики!$A:$B,2,0)</f>
        <v>UTC+1</v>
      </c>
    </row>
    <row r="20557" spans="1:6" x14ac:dyDescent="0.25">
      <c r="A20557">
        <v>373139</v>
      </c>
      <c r="B20557" s="2">
        <v>44419.698003236248</v>
      </c>
      <c r="C20557">
        <v>345752</v>
      </c>
      <c r="D20557">
        <v>288983</v>
      </c>
      <c r="E20557" s="2">
        <f>VLOOKUP(C20557,Подписчики!$A:$C,3,0)</f>
        <v>44304.980643233619</v>
      </c>
      <c r="F20557" t="str">
        <f>VLOOKUP(C20557,Подписчики!$A:$B,2,0)</f>
        <v>UTC+1</v>
      </c>
    </row>
    <row r="20558" spans="1:6" x14ac:dyDescent="0.25">
      <c r="A20558">
        <v>380416</v>
      </c>
      <c r="B20558" s="2">
        <v>44421.913213592234</v>
      </c>
      <c r="C20558">
        <v>345752</v>
      </c>
      <c r="D20558">
        <v>452568</v>
      </c>
      <c r="E20558" s="2">
        <f>VLOOKUP(C20558,Подписчики!$A:$C,3,0)</f>
        <v>44304.980643233619</v>
      </c>
      <c r="F20558" t="str">
        <f>VLOOKUP(C20558,Подписчики!$A:$B,2,0)</f>
        <v>UTC+1</v>
      </c>
    </row>
    <row r="20559" spans="1:6" x14ac:dyDescent="0.25">
      <c r="A20559">
        <v>398693</v>
      </c>
      <c r="B20559" s="2">
        <v>44427.895414239487</v>
      </c>
      <c r="C20559">
        <v>345752</v>
      </c>
      <c r="D20559">
        <v>351192</v>
      </c>
      <c r="E20559" s="2">
        <f>VLOOKUP(C20559,Подписчики!$A:$C,3,0)</f>
        <v>44304.980643233619</v>
      </c>
      <c r="F20559" t="str">
        <f>VLOOKUP(C20559,Подписчики!$A:$B,2,0)</f>
        <v>UTC+1</v>
      </c>
    </row>
    <row r="20560" spans="1:6" x14ac:dyDescent="0.25">
      <c r="A20560">
        <v>402998</v>
      </c>
      <c r="B20560" s="2">
        <v>44428.982792880262</v>
      </c>
      <c r="C20560">
        <v>345752</v>
      </c>
      <c r="D20560">
        <v>143750</v>
      </c>
      <c r="E20560" s="2">
        <f>VLOOKUP(C20560,Подписчики!$A:$C,3,0)</f>
        <v>44304.980643233619</v>
      </c>
      <c r="F20560" t="str">
        <f>VLOOKUP(C20560,Подписчики!$A:$B,2,0)</f>
        <v>UTC+1</v>
      </c>
    </row>
    <row r="20561" spans="1:6" x14ac:dyDescent="0.25">
      <c r="A20561">
        <v>404580</v>
      </c>
      <c r="B20561" s="2">
        <v>44429.564333333336</v>
      </c>
      <c r="C20561">
        <v>345752</v>
      </c>
      <c r="D20561">
        <v>347393</v>
      </c>
      <c r="E20561" s="2">
        <f>VLOOKUP(C20561,Подписчики!$A:$C,3,0)</f>
        <v>44304.980643233619</v>
      </c>
      <c r="F20561" t="str">
        <f>VLOOKUP(C20561,Подписчики!$A:$B,2,0)</f>
        <v>UTC+1</v>
      </c>
    </row>
    <row r="20562" spans="1:6" x14ac:dyDescent="0.25">
      <c r="A20562">
        <v>407734</v>
      </c>
      <c r="B20562" s="2">
        <v>44430.218115787226</v>
      </c>
      <c r="C20562">
        <v>345752</v>
      </c>
      <c r="D20562">
        <v>371668</v>
      </c>
      <c r="E20562" s="2">
        <f>VLOOKUP(C20562,Подписчики!$A:$C,3,0)</f>
        <v>44304.980643233619</v>
      </c>
      <c r="F20562" t="str">
        <f>VLOOKUP(C20562,Подписчики!$A:$B,2,0)</f>
        <v>UTC+1</v>
      </c>
    </row>
    <row r="20563" spans="1:6" x14ac:dyDescent="0.25">
      <c r="A20563">
        <v>16228</v>
      </c>
      <c r="B20563" s="2">
        <v>44305.693553398058</v>
      </c>
      <c r="C20563">
        <v>164773</v>
      </c>
      <c r="D20563">
        <v>432277</v>
      </c>
      <c r="E20563" s="2">
        <f>VLOOKUP(C20563,Подписчики!$A:$C,3,0)</f>
        <v>44304.981545548442</v>
      </c>
      <c r="F20563" t="str">
        <f>VLOOKUP(C20563,Подписчики!$A:$B,2,0)</f>
        <v>UTC+6</v>
      </c>
    </row>
    <row r="20564" spans="1:6" x14ac:dyDescent="0.25">
      <c r="A20564">
        <v>16827</v>
      </c>
      <c r="B20564" s="2">
        <v>44306.287404530747</v>
      </c>
      <c r="C20564">
        <v>164773</v>
      </c>
      <c r="D20564">
        <v>317550</v>
      </c>
      <c r="E20564" s="2">
        <f>VLOOKUP(C20564,Подписчики!$A:$C,3,0)</f>
        <v>44304.981545548442</v>
      </c>
      <c r="F20564" t="str">
        <f>VLOOKUP(C20564,Подписчики!$A:$B,2,0)</f>
        <v>UTC+6</v>
      </c>
    </row>
    <row r="20565" spans="1:6" x14ac:dyDescent="0.25">
      <c r="A20565">
        <v>28674</v>
      </c>
      <c r="B20565" s="2">
        <v>44312.669281553397</v>
      </c>
      <c r="C20565">
        <v>164773</v>
      </c>
      <c r="D20565">
        <v>60239</v>
      </c>
      <c r="E20565" s="2">
        <f>VLOOKUP(C20565,Подписчики!$A:$C,3,0)</f>
        <v>44304.981545548442</v>
      </c>
      <c r="F20565" t="str">
        <f>VLOOKUP(C20565,Подписчики!$A:$B,2,0)</f>
        <v>UTC+6</v>
      </c>
    </row>
    <row r="20566" spans="1:6" x14ac:dyDescent="0.25">
      <c r="A20566">
        <v>35366</v>
      </c>
      <c r="B20566" s="2">
        <v>44316.470252427185</v>
      </c>
      <c r="C20566">
        <v>164773</v>
      </c>
      <c r="D20566">
        <v>153893</v>
      </c>
      <c r="E20566" s="2">
        <f>VLOOKUP(C20566,Подписчики!$A:$C,3,0)</f>
        <v>44304.981545548442</v>
      </c>
      <c r="F20566" t="str">
        <f>VLOOKUP(C20566,Подписчики!$A:$B,2,0)</f>
        <v>UTC+6</v>
      </c>
    </row>
    <row r="20567" spans="1:6" x14ac:dyDescent="0.25">
      <c r="A20567">
        <v>44267</v>
      </c>
      <c r="B20567" s="2">
        <v>44319.52203236246</v>
      </c>
      <c r="C20567">
        <v>164773</v>
      </c>
      <c r="D20567">
        <v>396828</v>
      </c>
      <c r="E20567" s="2">
        <f>VLOOKUP(C20567,Подписчики!$A:$C,3,0)</f>
        <v>44304.981545548442</v>
      </c>
      <c r="F20567" t="str">
        <f>VLOOKUP(C20567,Подписчики!$A:$B,2,0)</f>
        <v>UTC+6</v>
      </c>
    </row>
    <row r="20568" spans="1:6" x14ac:dyDescent="0.25">
      <c r="A20568">
        <v>16300</v>
      </c>
      <c r="B20568" s="2">
        <v>44305.714184466022</v>
      </c>
      <c r="C20568">
        <v>94479</v>
      </c>
      <c r="D20568">
        <v>158978</v>
      </c>
      <c r="E20568" s="2">
        <f>VLOOKUP(C20568,Подписчики!$A:$C,3,0)</f>
        <v>44304.985382122512</v>
      </c>
      <c r="F20568" t="str">
        <f>VLOOKUP(C20568,Подписчики!$A:$B,2,0)</f>
        <v>UTC+1</v>
      </c>
    </row>
    <row r="20569" spans="1:6" x14ac:dyDescent="0.25">
      <c r="A20569">
        <v>50358</v>
      </c>
      <c r="B20569" s="2">
        <v>44322.638132686086</v>
      </c>
      <c r="C20569">
        <v>94479</v>
      </c>
      <c r="D20569">
        <v>454166</v>
      </c>
      <c r="E20569" s="2">
        <f>VLOOKUP(C20569,Подписчики!$A:$C,3,0)</f>
        <v>44304.985382122512</v>
      </c>
      <c r="F20569" t="str">
        <f>VLOOKUP(C20569,Подписчики!$A:$B,2,0)</f>
        <v>UTC+1</v>
      </c>
    </row>
    <row r="20570" spans="1:6" x14ac:dyDescent="0.25">
      <c r="A20570">
        <v>75182</v>
      </c>
      <c r="B20570" s="2">
        <v>44331.811271844665</v>
      </c>
      <c r="C20570">
        <v>94479</v>
      </c>
      <c r="D20570">
        <v>250679</v>
      </c>
      <c r="E20570" s="2">
        <f>VLOOKUP(C20570,Подписчики!$A:$C,3,0)</f>
        <v>44304.985382122512</v>
      </c>
      <c r="F20570" t="str">
        <f>VLOOKUP(C20570,Подписчики!$A:$B,2,0)</f>
        <v>UTC+1</v>
      </c>
    </row>
    <row r="20571" spans="1:6" x14ac:dyDescent="0.25">
      <c r="A20571">
        <v>77179</v>
      </c>
      <c r="B20571" s="2">
        <v>44332.560462783171</v>
      </c>
      <c r="C20571">
        <v>94479</v>
      </c>
      <c r="D20571">
        <v>472712</v>
      </c>
      <c r="E20571" s="2">
        <f>VLOOKUP(C20571,Подписчики!$A:$C,3,0)</f>
        <v>44304.985382122512</v>
      </c>
      <c r="F20571" t="str">
        <f>VLOOKUP(C20571,Подписчики!$A:$B,2,0)</f>
        <v>UTC+1</v>
      </c>
    </row>
    <row r="20572" spans="1:6" x14ac:dyDescent="0.25">
      <c r="A20572">
        <v>83283</v>
      </c>
      <c r="B20572" s="2">
        <v>44334.837161812298</v>
      </c>
      <c r="C20572">
        <v>94479</v>
      </c>
      <c r="D20572">
        <v>345550</v>
      </c>
      <c r="E20572" s="2">
        <f>VLOOKUP(C20572,Подписчики!$A:$C,3,0)</f>
        <v>44304.985382122512</v>
      </c>
      <c r="F20572" t="str">
        <f>VLOOKUP(C20572,Подписчики!$A:$B,2,0)</f>
        <v>UTC+1</v>
      </c>
    </row>
    <row r="20573" spans="1:6" x14ac:dyDescent="0.25">
      <c r="A20573">
        <v>87685</v>
      </c>
      <c r="B20573" s="2">
        <v>44336.832307443365</v>
      </c>
      <c r="C20573">
        <v>94479</v>
      </c>
      <c r="D20573">
        <v>327968</v>
      </c>
      <c r="E20573" s="2">
        <f>VLOOKUP(C20573,Подписчики!$A:$C,3,0)</f>
        <v>44304.985382122512</v>
      </c>
      <c r="F20573" t="str">
        <f>VLOOKUP(C20573,Подписчики!$A:$B,2,0)</f>
        <v>UTC+1</v>
      </c>
    </row>
    <row r="20574" spans="1:6" x14ac:dyDescent="0.25">
      <c r="A20574">
        <v>117188</v>
      </c>
      <c r="B20574" s="2">
        <v>44345.530289620656</v>
      </c>
      <c r="C20574">
        <v>94479</v>
      </c>
      <c r="D20574">
        <v>21480</v>
      </c>
      <c r="E20574" s="2">
        <f>VLOOKUP(C20574,Подписчики!$A:$C,3,0)</f>
        <v>44304.985382122512</v>
      </c>
      <c r="F20574" t="str">
        <f>VLOOKUP(C20574,Подписчики!$A:$B,2,0)</f>
        <v>UTC+1</v>
      </c>
    </row>
    <row r="20575" spans="1:6" x14ac:dyDescent="0.25">
      <c r="A20575">
        <v>148407</v>
      </c>
      <c r="B20575" s="2">
        <v>44354.575025889972</v>
      </c>
      <c r="C20575">
        <v>94479</v>
      </c>
      <c r="D20575">
        <v>411922</v>
      </c>
      <c r="E20575" s="2">
        <f>VLOOKUP(C20575,Подписчики!$A:$C,3,0)</f>
        <v>44304.985382122512</v>
      </c>
      <c r="F20575" t="str">
        <f>VLOOKUP(C20575,Подписчики!$A:$B,2,0)</f>
        <v>UTC+1</v>
      </c>
    </row>
    <row r="20576" spans="1:6" x14ac:dyDescent="0.25">
      <c r="A20576">
        <v>279778</v>
      </c>
      <c r="B20576" s="2">
        <v>44392.617097087379</v>
      </c>
      <c r="C20576">
        <v>94479</v>
      </c>
      <c r="D20576">
        <v>108961</v>
      </c>
      <c r="E20576" s="2">
        <f>VLOOKUP(C20576,Подписчики!$A:$C,3,0)</f>
        <v>44304.985382122512</v>
      </c>
      <c r="F20576" t="str">
        <f>VLOOKUP(C20576,Подписчики!$A:$B,2,0)</f>
        <v>UTC+1</v>
      </c>
    </row>
    <row r="20577" spans="1:6" x14ac:dyDescent="0.25">
      <c r="A20577">
        <v>289806</v>
      </c>
      <c r="B20577" s="2">
        <v>44395.01353721683</v>
      </c>
      <c r="C20577">
        <v>94479</v>
      </c>
      <c r="D20577">
        <v>127233</v>
      </c>
      <c r="E20577" s="2">
        <f>VLOOKUP(C20577,Подписчики!$A:$C,3,0)</f>
        <v>44304.985382122512</v>
      </c>
      <c r="F20577" t="str">
        <f>VLOOKUP(C20577,Подписчики!$A:$B,2,0)</f>
        <v>UTC+1</v>
      </c>
    </row>
    <row r="20578" spans="1:6" x14ac:dyDescent="0.25">
      <c r="A20578">
        <v>295300</v>
      </c>
      <c r="B20578" s="2">
        <v>44396.822598705505</v>
      </c>
      <c r="C20578">
        <v>94479</v>
      </c>
      <c r="D20578">
        <v>244574</v>
      </c>
      <c r="E20578" s="2">
        <f>VLOOKUP(C20578,Подписчики!$A:$C,3,0)</f>
        <v>44304.985382122512</v>
      </c>
      <c r="F20578" t="str">
        <f>VLOOKUP(C20578,Подписчики!$A:$B,2,0)</f>
        <v>UTC+1</v>
      </c>
    </row>
    <row r="20579" spans="1:6" x14ac:dyDescent="0.25">
      <c r="A20579">
        <v>317331</v>
      </c>
      <c r="B20579" s="2">
        <v>44402.979979857781</v>
      </c>
      <c r="C20579">
        <v>94479</v>
      </c>
      <c r="D20579">
        <v>4316</v>
      </c>
      <c r="E20579" s="2">
        <f>VLOOKUP(C20579,Подписчики!$A:$C,3,0)</f>
        <v>44304.985382122512</v>
      </c>
      <c r="F20579" t="str">
        <f>VLOOKUP(C20579,Подписчики!$A:$B,2,0)</f>
        <v>UTC+1</v>
      </c>
    </row>
    <row r="20580" spans="1:6" x14ac:dyDescent="0.25">
      <c r="A20580">
        <v>351645</v>
      </c>
      <c r="B20580" s="2">
        <v>44413.646223300973</v>
      </c>
      <c r="C20580">
        <v>94479</v>
      </c>
      <c r="D20580">
        <v>123413</v>
      </c>
      <c r="E20580" s="2">
        <f>VLOOKUP(C20580,Подписчики!$A:$C,3,0)</f>
        <v>44304.985382122512</v>
      </c>
      <c r="F20580" t="str">
        <f>VLOOKUP(C20580,Подписчики!$A:$B,2,0)</f>
        <v>UTC+1</v>
      </c>
    </row>
    <row r="20581" spans="1:6" x14ac:dyDescent="0.25">
      <c r="A20581">
        <v>411038</v>
      </c>
      <c r="B20581" s="2">
        <v>44430.921304207121</v>
      </c>
      <c r="C20581">
        <v>94479</v>
      </c>
      <c r="D20581">
        <v>346056</v>
      </c>
      <c r="E20581" s="2">
        <f>VLOOKUP(C20581,Подписчики!$A:$C,3,0)</f>
        <v>44304.985382122512</v>
      </c>
      <c r="F20581" t="str">
        <f>VLOOKUP(C20581,Подписчики!$A:$B,2,0)</f>
        <v>UTC+1</v>
      </c>
    </row>
    <row r="20582" spans="1:6" x14ac:dyDescent="0.25">
      <c r="A20582">
        <v>16634</v>
      </c>
      <c r="B20582" s="2">
        <v>44305.931822006474</v>
      </c>
      <c r="C20582">
        <v>142725</v>
      </c>
      <c r="D20582">
        <v>356280</v>
      </c>
      <c r="E20582" s="2">
        <f>VLOOKUP(C20582,Подписчики!$A:$C,3,0)</f>
        <v>44304.985740206554</v>
      </c>
      <c r="F20582" t="str">
        <f>VLOOKUP(C20582,Подписчики!$A:$B,2,0)</f>
        <v>UTC+3</v>
      </c>
    </row>
    <row r="20583" spans="1:6" x14ac:dyDescent="0.25">
      <c r="A20583">
        <v>27371</v>
      </c>
      <c r="B20583" s="2">
        <v>44311.779747917113</v>
      </c>
      <c r="C20583">
        <v>142725</v>
      </c>
      <c r="D20583">
        <v>118549</v>
      </c>
      <c r="E20583" s="2">
        <f>VLOOKUP(C20583,Подписчики!$A:$C,3,0)</f>
        <v>44304.985740206554</v>
      </c>
      <c r="F20583" t="str">
        <f>VLOOKUP(C20583,Подписчики!$A:$B,2,0)</f>
        <v>UTC+3</v>
      </c>
    </row>
    <row r="20584" spans="1:6" x14ac:dyDescent="0.25">
      <c r="A20584">
        <v>54684</v>
      </c>
      <c r="B20584" s="2">
        <v>44324.394605177993</v>
      </c>
      <c r="C20584">
        <v>142725</v>
      </c>
      <c r="D20584">
        <v>131685</v>
      </c>
      <c r="E20584" s="2">
        <f>VLOOKUP(C20584,Подписчики!$A:$C,3,0)</f>
        <v>44304.985740206554</v>
      </c>
      <c r="F20584" t="str">
        <f>VLOOKUP(C20584,Подписчики!$A:$B,2,0)</f>
        <v>UTC+3</v>
      </c>
    </row>
    <row r="20585" spans="1:6" x14ac:dyDescent="0.25">
      <c r="A20585">
        <v>63269</v>
      </c>
      <c r="B20585" s="2">
        <v>44327.616288025893</v>
      </c>
      <c r="C20585">
        <v>142725</v>
      </c>
      <c r="D20585">
        <v>250679</v>
      </c>
      <c r="E20585" s="2">
        <f>VLOOKUP(C20585,Подписчики!$A:$C,3,0)</f>
        <v>44304.985740206554</v>
      </c>
      <c r="F20585" t="str">
        <f>VLOOKUP(C20585,Подписчики!$A:$B,2,0)</f>
        <v>UTC+3</v>
      </c>
    </row>
    <row r="20586" spans="1:6" x14ac:dyDescent="0.25">
      <c r="A20586">
        <v>66425</v>
      </c>
      <c r="B20586" s="2">
        <v>44328.852533980586</v>
      </c>
      <c r="C20586">
        <v>142725</v>
      </c>
      <c r="D20586">
        <v>472712</v>
      </c>
      <c r="E20586" s="2">
        <f>VLOOKUP(C20586,Подписчики!$A:$C,3,0)</f>
        <v>44304.985740206554</v>
      </c>
      <c r="F20586" t="str">
        <f>VLOOKUP(C20586,Подписчики!$A:$B,2,0)</f>
        <v>UTC+3</v>
      </c>
    </row>
    <row r="20587" spans="1:6" x14ac:dyDescent="0.25">
      <c r="A20587">
        <v>67235</v>
      </c>
      <c r="B20587" s="2">
        <v>44329.477129449835</v>
      </c>
      <c r="C20587">
        <v>142725</v>
      </c>
      <c r="D20587">
        <v>275041</v>
      </c>
      <c r="E20587" s="2">
        <f>VLOOKUP(C20587,Подписчики!$A:$C,3,0)</f>
        <v>44304.985740206554</v>
      </c>
      <c r="F20587" t="str">
        <f>VLOOKUP(C20587,Подписчики!$A:$B,2,0)</f>
        <v>UTC+3</v>
      </c>
    </row>
    <row r="20588" spans="1:6" x14ac:dyDescent="0.25">
      <c r="A20588">
        <v>105326</v>
      </c>
      <c r="B20588" s="2">
        <v>44341.930203883494</v>
      </c>
      <c r="C20588">
        <v>142725</v>
      </c>
      <c r="D20588">
        <v>30437</v>
      </c>
      <c r="E20588" s="2">
        <f>VLOOKUP(C20588,Подписчики!$A:$C,3,0)</f>
        <v>44304.985740206554</v>
      </c>
      <c r="F20588" t="str">
        <f>VLOOKUP(C20588,Подписчики!$A:$B,2,0)</f>
        <v>UTC+3</v>
      </c>
    </row>
    <row r="20589" spans="1:6" x14ac:dyDescent="0.25">
      <c r="A20589">
        <v>136794</v>
      </c>
      <c r="B20589" s="2">
        <v>44351.556417475731</v>
      </c>
      <c r="C20589">
        <v>142725</v>
      </c>
      <c r="D20589">
        <v>351192</v>
      </c>
      <c r="E20589" s="2">
        <f>VLOOKUP(C20589,Подписчики!$A:$C,3,0)</f>
        <v>44304.985740206554</v>
      </c>
      <c r="F20589" t="str">
        <f>VLOOKUP(C20589,Подписчики!$A:$B,2,0)</f>
        <v>UTC+3</v>
      </c>
    </row>
    <row r="20590" spans="1:6" x14ac:dyDescent="0.25">
      <c r="A20590">
        <v>142003</v>
      </c>
      <c r="B20590" s="2">
        <v>44352.684249190941</v>
      </c>
      <c r="C20590">
        <v>142725</v>
      </c>
      <c r="D20590">
        <v>468882</v>
      </c>
      <c r="E20590" s="2">
        <f>VLOOKUP(C20590,Подписчики!$A:$C,3,0)</f>
        <v>44304.985740206554</v>
      </c>
      <c r="F20590" t="str">
        <f>VLOOKUP(C20590,Подписчики!$A:$B,2,0)</f>
        <v>UTC+3</v>
      </c>
    </row>
    <row r="20591" spans="1:6" x14ac:dyDescent="0.25">
      <c r="A20591">
        <v>170777</v>
      </c>
      <c r="B20591" s="2">
        <v>44360.63570550162</v>
      </c>
      <c r="C20591">
        <v>142725</v>
      </c>
      <c r="D20591">
        <v>238334</v>
      </c>
      <c r="E20591" s="2">
        <f>VLOOKUP(C20591,Подписчики!$A:$C,3,0)</f>
        <v>44304.985740206554</v>
      </c>
      <c r="F20591" t="str">
        <f>VLOOKUP(C20591,Подписчики!$A:$B,2,0)</f>
        <v>UTC+3</v>
      </c>
    </row>
    <row r="20592" spans="1:6" x14ac:dyDescent="0.25">
      <c r="A20592">
        <v>173232</v>
      </c>
      <c r="B20592" s="2">
        <v>44361.144</v>
      </c>
      <c r="C20592">
        <v>142725</v>
      </c>
      <c r="D20592">
        <v>171935</v>
      </c>
      <c r="E20592" s="2">
        <f>VLOOKUP(C20592,Подписчики!$A:$C,3,0)</f>
        <v>44304.985740206554</v>
      </c>
      <c r="F20592" t="str">
        <f>VLOOKUP(C20592,Подписчики!$A:$B,2,0)</f>
        <v>UTC+3</v>
      </c>
    </row>
    <row r="20593" spans="1:6" x14ac:dyDescent="0.25">
      <c r="A20593">
        <v>202326</v>
      </c>
      <c r="B20593" s="2">
        <v>44369.76353721683</v>
      </c>
      <c r="C20593">
        <v>142725</v>
      </c>
      <c r="D20593">
        <v>470762</v>
      </c>
      <c r="E20593" s="2">
        <f>VLOOKUP(C20593,Подписчики!$A:$C,3,0)</f>
        <v>44304.985740206554</v>
      </c>
      <c r="F20593" t="str">
        <f>VLOOKUP(C20593,Подписчики!$A:$B,2,0)</f>
        <v>UTC+3</v>
      </c>
    </row>
    <row r="20594" spans="1:6" x14ac:dyDescent="0.25">
      <c r="A20594">
        <v>206888</v>
      </c>
      <c r="B20594" s="2">
        <v>44371.478747572815</v>
      </c>
      <c r="C20594">
        <v>142725</v>
      </c>
      <c r="D20594">
        <v>208723</v>
      </c>
      <c r="E20594" s="2">
        <f>VLOOKUP(C20594,Подписчики!$A:$C,3,0)</f>
        <v>44304.985740206554</v>
      </c>
      <c r="F20594" t="str">
        <f>VLOOKUP(C20594,Подписчики!$A:$B,2,0)</f>
        <v>UTC+3</v>
      </c>
    </row>
    <row r="20595" spans="1:6" x14ac:dyDescent="0.25">
      <c r="A20595">
        <v>16623</v>
      </c>
      <c r="B20595" s="2">
        <v>44305.921304207121</v>
      </c>
      <c r="C20595">
        <v>17451</v>
      </c>
      <c r="D20595">
        <v>182191</v>
      </c>
      <c r="E20595" s="2">
        <f>VLOOKUP(C20595,Подписчики!$A:$C,3,0)</f>
        <v>44304.987230947292</v>
      </c>
      <c r="F20595" t="str">
        <f>VLOOKUP(C20595,Подписчики!$A:$B,2,0)</f>
        <v>UTC+1</v>
      </c>
    </row>
    <row r="20596" spans="1:6" x14ac:dyDescent="0.25">
      <c r="A20596">
        <v>17802</v>
      </c>
      <c r="B20596" s="2">
        <v>44307.269333333337</v>
      </c>
      <c r="C20596">
        <v>17451</v>
      </c>
      <c r="D20596">
        <v>62540</v>
      </c>
      <c r="E20596" s="2">
        <f>VLOOKUP(C20596,Подписчики!$A:$C,3,0)</f>
        <v>44304.987230947292</v>
      </c>
      <c r="F20596" t="str">
        <f>VLOOKUP(C20596,Подписчики!$A:$B,2,0)</f>
        <v>UTC+1</v>
      </c>
    </row>
    <row r="20597" spans="1:6" x14ac:dyDescent="0.25">
      <c r="A20597">
        <v>18462</v>
      </c>
      <c r="B20597" s="2">
        <v>44307.741692556636</v>
      </c>
      <c r="C20597">
        <v>17451</v>
      </c>
      <c r="D20597">
        <v>243858</v>
      </c>
      <c r="E20597" s="2">
        <f>VLOOKUP(C20597,Подписчики!$A:$C,3,0)</f>
        <v>44304.987230947292</v>
      </c>
      <c r="F20597" t="str">
        <f>VLOOKUP(C20597,Подписчики!$A:$B,2,0)</f>
        <v>UTC+1</v>
      </c>
    </row>
    <row r="20598" spans="1:6" x14ac:dyDescent="0.25">
      <c r="A20598">
        <v>17112</v>
      </c>
      <c r="B20598" s="2">
        <v>44306.658333333333</v>
      </c>
      <c r="C20598">
        <v>305419</v>
      </c>
      <c r="D20598">
        <v>311832</v>
      </c>
      <c r="E20598" s="2">
        <f>VLOOKUP(C20598,Подписчики!$A:$C,3,0)</f>
        <v>44304.988348717947</v>
      </c>
      <c r="F20598" t="str">
        <f>VLOOKUP(C20598,Подписчики!$A:$B,2,0)</f>
        <v>UTC+1</v>
      </c>
    </row>
    <row r="20599" spans="1:6" x14ac:dyDescent="0.25">
      <c r="A20599">
        <v>17632</v>
      </c>
      <c r="B20599" s="2">
        <v>44306.940721682848</v>
      </c>
      <c r="C20599">
        <v>305419</v>
      </c>
      <c r="D20599">
        <v>81226</v>
      </c>
      <c r="E20599" s="2">
        <f>VLOOKUP(C20599,Подписчики!$A:$C,3,0)</f>
        <v>44304.988348717947</v>
      </c>
      <c r="F20599" t="str">
        <f>VLOOKUP(C20599,Подписчики!$A:$B,2,0)</f>
        <v>UTC+1</v>
      </c>
    </row>
    <row r="20600" spans="1:6" x14ac:dyDescent="0.25">
      <c r="A20600">
        <v>16657</v>
      </c>
      <c r="B20600" s="2">
        <v>44305.953262135925</v>
      </c>
      <c r="C20600">
        <v>70774</v>
      </c>
      <c r="D20600">
        <v>250679</v>
      </c>
      <c r="E20600" s="2">
        <f>VLOOKUP(C20600,Подписчики!$A:$C,3,0)</f>
        <v>44305.004186965816</v>
      </c>
      <c r="F20600" t="str">
        <f>VLOOKUP(C20600,Подписчики!$A:$B,2,0)</f>
        <v>UTC+0</v>
      </c>
    </row>
    <row r="20601" spans="1:6" x14ac:dyDescent="0.25">
      <c r="A20601">
        <v>38700</v>
      </c>
      <c r="B20601" s="2">
        <v>44317.374340037233</v>
      </c>
      <c r="C20601">
        <v>70774</v>
      </c>
      <c r="D20601">
        <v>100412</v>
      </c>
      <c r="E20601" s="2">
        <f>VLOOKUP(C20601,Подписчики!$A:$C,3,0)</f>
        <v>44305.004186965816</v>
      </c>
      <c r="F20601" t="str">
        <f>VLOOKUP(C20601,Подписчики!$A:$B,2,0)</f>
        <v>UTC+0</v>
      </c>
    </row>
    <row r="20602" spans="1:6" x14ac:dyDescent="0.25">
      <c r="A20602">
        <v>74411</v>
      </c>
      <c r="B20602" s="2">
        <v>44331.692744336571</v>
      </c>
      <c r="C20602">
        <v>70774</v>
      </c>
      <c r="D20602">
        <v>411922</v>
      </c>
      <c r="E20602" s="2">
        <f>VLOOKUP(C20602,Подписчики!$A:$C,3,0)</f>
        <v>44305.004186965816</v>
      </c>
      <c r="F20602" t="str">
        <f>VLOOKUP(C20602,Подписчики!$A:$B,2,0)</f>
        <v>UTC+0</v>
      </c>
    </row>
    <row r="20603" spans="1:6" x14ac:dyDescent="0.25">
      <c r="A20603">
        <v>75819</v>
      </c>
      <c r="B20603" s="2">
        <v>44331.938699029124</v>
      </c>
      <c r="C20603">
        <v>70774</v>
      </c>
      <c r="D20603">
        <v>37644</v>
      </c>
      <c r="E20603" s="2">
        <f>VLOOKUP(C20603,Подписчики!$A:$C,3,0)</f>
        <v>44305.004186965816</v>
      </c>
      <c r="F20603" t="str">
        <f>VLOOKUP(C20603,Подписчики!$A:$B,2,0)</f>
        <v>UTC+0</v>
      </c>
    </row>
    <row r="20604" spans="1:6" x14ac:dyDescent="0.25">
      <c r="A20604">
        <v>182907</v>
      </c>
      <c r="B20604" s="2">
        <v>44364.843229773462</v>
      </c>
      <c r="C20604">
        <v>70774</v>
      </c>
      <c r="D20604">
        <v>301518</v>
      </c>
      <c r="E20604" s="2">
        <f>VLOOKUP(C20604,Подписчики!$A:$C,3,0)</f>
        <v>44305.004186965816</v>
      </c>
      <c r="F20604" t="str">
        <f>VLOOKUP(C20604,Подписчики!$A:$B,2,0)</f>
        <v>UTC+0</v>
      </c>
    </row>
    <row r="20605" spans="1:6" x14ac:dyDescent="0.25">
      <c r="A20605">
        <v>192882</v>
      </c>
      <c r="B20605" s="2">
        <v>44366.988860841426</v>
      </c>
      <c r="C20605">
        <v>70774</v>
      </c>
      <c r="D20605">
        <v>436070</v>
      </c>
      <c r="E20605" s="2">
        <f>VLOOKUP(C20605,Подписчики!$A:$C,3,0)</f>
        <v>44305.004186965816</v>
      </c>
      <c r="F20605" t="str">
        <f>VLOOKUP(C20605,Подписчики!$A:$B,2,0)</f>
        <v>UTC+0</v>
      </c>
    </row>
    <row r="20606" spans="1:6" x14ac:dyDescent="0.25">
      <c r="A20606">
        <v>202822</v>
      </c>
      <c r="B20606" s="2">
        <v>44369.851320388349</v>
      </c>
      <c r="C20606">
        <v>70774</v>
      </c>
      <c r="D20606">
        <v>52293</v>
      </c>
      <c r="E20606" s="2">
        <f>VLOOKUP(C20606,Подписчики!$A:$C,3,0)</f>
        <v>44305.004186965816</v>
      </c>
      <c r="F20606" t="str">
        <f>VLOOKUP(C20606,Подписчики!$A:$B,2,0)</f>
        <v>UTC+0</v>
      </c>
    </row>
    <row r="20607" spans="1:6" x14ac:dyDescent="0.25">
      <c r="A20607">
        <v>320057</v>
      </c>
      <c r="B20607" s="2">
        <v>44403.859411003235</v>
      </c>
      <c r="C20607">
        <v>70774</v>
      </c>
      <c r="D20607">
        <v>244823</v>
      </c>
      <c r="E20607" s="2">
        <f>VLOOKUP(C20607,Подписчики!$A:$C,3,0)</f>
        <v>44305.004186965816</v>
      </c>
      <c r="F20607" t="str">
        <f>VLOOKUP(C20607,Подписчики!$A:$B,2,0)</f>
        <v>UTC+0</v>
      </c>
    </row>
    <row r="20608" spans="1:6" x14ac:dyDescent="0.25">
      <c r="A20608">
        <v>338571</v>
      </c>
      <c r="B20608" s="2">
        <v>44409.191717276532</v>
      </c>
      <c r="C20608">
        <v>70774</v>
      </c>
      <c r="D20608">
        <v>139440</v>
      </c>
      <c r="E20608" s="2">
        <f>VLOOKUP(C20608,Подписчики!$A:$C,3,0)</f>
        <v>44305.004186965816</v>
      </c>
      <c r="F20608" t="str">
        <f>VLOOKUP(C20608,Подписчики!$A:$B,2,0)</f>
        <v>UTC+0</v>
      </c>
    </row>
    <row r="20609" spans="1:6" x14ac:dyDescent="0.25">
      <c r="A20609">
        <v>346801</v>
      </c>
      <c r="B20609" s="2">
        <v>44411.715398058252</v>
      </c>
      <c r="C20609">
        <v>70774</v>
      </c>
      <c r="D20609">
        <v>129210</v>
      </c>
      <c r="E20609" s="2">
        <f>VLOOKUP(C20609,Подписчики!$A:$C,3,0)</f>
        <v>44305.004186965816</v>
      </c>
      <c r="F20609" t="str">
        <f>VLOOKUP(C20609,Подписчики!$A:$B,2,0)</f>
        <v>UTC+0</v>
      </c>
    </row>
    <row r="20610" spans="1:6" x14ac:dyDescent="0.25">
      <c r="A20610">
        <v>359772</v>
      </c>
      <c r="B20610" s="2">
        <v>44415.625537888729</v>
      </c>
      <c r="C20610">
        <v>70774</v>
      </c>
      <c r="D20610">
        <v>21760</v>
      </c>
      <c r="E20610" s="2">
        <f>VLOOKUP(C20610,Подписчики!$A:$C,3,0)</f>
        <v>44305.004186965816</v>
      </c>
      <c r="F20610" t="str">
        <f>VLOOKUP(C20610,Подписчики!$A:$B,2,0)</f>
        <v>UTC+0</v>
      </c>
    </row>
    <row r="20611" spans="1:6" x14ac:dyDescent="0.25">
      <c r="A20611">
        <v>362077</v>
      </c>
      <c r="B20611" s="2">
        <v>44415.925754045311</v>
      </c>
      <c r="C20611">
        <v>70774</v>
      </c>
      <c r="D20611">
        <v>227775</v>
      </c>
      <c r="E20611" s="2">
        <f>VLOOKUP(C20611,Подписчики!$A:$C,3,0)</f>
        <v>44305.004186965816</v>
      </c>
      <c r="F20611" t="str">
        <f>VLOOKUP(C20611,Подписчики!$A:$B,2,0)</f>
        <v>UTC+0</v>
      </c>
    </row>
    <row r="20612" spans="1:6" x14ac:dyDescent="0.25">
      <c r="A20612">
        <v>371370</v>
      </c>
      <c r="B20612" s="2">
        <v>44418.822194174754</v>
      </c>
      <c r="C20612">
        <v>70774</v>
      </c>
      <c r="D20612">
        <v>341081</v>
      </c>
      <c r="E20612" s="2">
        <f>VLOOKUP(C20612,Подписчики!$A:$C,3,0)</f>
        <v>44305.004186965816</v>
      </c>
      <c r="F20612" t="str">
        <f>VLOOKUP(C20612,Подписчики!$A:$B,2,0)</f>
        <v>UTC+0</v>
      </c>
    </row>
    <row r="20613" spans="1:6" x14ac:dyDescent="0.25">
      <c r="A20613">
        <v>16476</v>
      </c>
      <c r="B20613" s="2">
        <v>44305.792663430424</v>
      </c>
      <c r="C20613">
        <v>331282</v>
      </c>
      <c r="D20613">
        <v>118549</v>
      </c>
      <c r="E20613" s="2">
        <f>VLOOKUP(C20613,Подписчики!$A:$C,3,0)</f>
        <v>44305.005154344726</v>
      </c>
      <c r="F20613" t="str">
        <f>VLOOKUP(C20613,Подписчики!$A:$B,2,0)</f>
        <v>UTC+3</v>
      </c>
    </row>
    <row r="20614" spans="1:6" x14ac:dyDescent="0.25">
      <c r="A20614">
        <v>17532</v>
      </c>
      <c r="B20614" s="2">
        <v>44306.889750809059</v>
      </c>
      <c r="C20614">
        <v>331282</v>
      </c>
      <c r="D20614">
        <v>344690</v>
      </c>
      <c r="E20614" s="2">
        <f>VLOOKUP(C20614,Подписчики!$A:$C,3,0)</f>
        <v>44305.005154344726</v>
      </c>
      <c r="F20614" t="str">
        <f>VLOOKUP(C20614,Подписчики!$A:$B,2,0)</f>
        <v>UTC+3</v>
      </c>
    </row>
    <row r="20615" spans="1:6" x14ac:dyDescent="0.25">
      <c r="A20615">
        <v>51316</v>
      </c>
      <c r="B20615" s="2">
        <v>44322.944766990295</v>
      </c>
      <c r="C20615">
        <v>331282</v>
      </c>
      <c r="D20615">
        <v>380182</v>
      </c>
      <c r="E20615" s="2">
        <f>VLOOKUP(C20615,Подписчики!$A:$C,3,0)</f>
        <v>44305.005154344726</v>
      </c>
      <c r="F20615" t="str">
        <f>VLOOKUP(C20615,Подписчики!$A:$B,2,0)</f>
        <v>UTC+3</v>
      </c>
    </row>
    <row r="20616" spans="1:6" x14ac:dyDescent="0.25">
      <c r="A20616">
        <v>58599</v>
      </c>
      <c r="B20616" s="2">
        <v>44325.64703236246</v>
      </c>
      <c r="C20616">
        <v>331282</v>
      </c>
      <c r="D20616">
        <v>198326</v>
      </c>
      <c r="E20616" s="2">
        <f>VLOOKUP(C20616,Подписчики!$A:$C,3,0)</f>
        <v>44305.005154344726</v>
      </c>
      <c r="F20616" t="str">
        <f>VLOOKUP(C20616,Подписчики!$A:$B,2,0)</f>
        <v>UTC+3</v>
      </c>
    </row>
    <row r="20617" spans="1:6" x14ac:dyDescent="0.25">
      <c r="A20617">
        <v>65152</v>
      </c>
      <c r="B20617" s="2">
        <v>44328.601724919092</v>
      </c>
      <c r="C20617">
        <v>331282</v>
      </c>
      <c r="D20617">
        <v>120096</v>
      </c>
      <c r="E20617" s="2">
        <f>VLOOKUP(C20617,Подписчики!$A:$C,3,0)</f>
        <v>44305.005154344726</v>
      </c>
      <c r="F20617" t="str">
        <f>VLOOKUP(C20617,Подписчики!$A:$B,2,0)</f>
        <v>UTC+3</v>
      </c>
    </row>
    <row r="20618" spans="1:6" x14ac:dyDescent="0.25">
      <c r="A20618">
        <v>67274</v>
      </c>
      <c r="B20618" s="2">
        <v>44329.499783171523</v>
      </c>
      <c r="C20618">
        <v>331282</v>
      </c>
      <c r="D20618">
        <v>468237</v>
      </c>
      <c r="E20618" s="2">
        <f>VLOOKUP(C20618,Подписчики!$A:$C,3,0)</f>
        <v>44305.005154344726</v>
      </c>
      <c r="F20618" t="str">
        <f>VLOOKUP(C20618,Подписчики!$A:$B,2,0)</f>
        <v>UTC+3</v>
      </c>
    </row>
    <row r="20619" spans="1:6" x14ac:dyDescent="0.25">
      <c r="A20619">
        <v>117703</v>
      </c>
      <c r="B20619" s="2">
        <v>44345.596870550158</v>
      </c>
      <c r="C20619">
        <v>331282</v>
      </c>
      <c r="D20619">
        <v>104958</v>
      </c>
      <c r="E20619" s="2">
        <f>VLOOKUP(C20619,Подписчики!$A:$C,3,0)</f>
        <v>44305.005154344726</v>
      </c>
      <c r="F20619" t="str">
        <f>VLOOKUP(C20619,Подписчики!$A:$B,2,0)</f>
        <v>UTC+3</v>
      </c>
    </row>
    <row r="20620" spans="1:6" x14ac:dyDescent="0.25">
      <c r="A20620">
        <v>119516</v>
      </c>
      <c r="B20620" s="2">
        <v>44345.794281553397</v>
      </c>
      <c r="C20620">
        <v>331282</v>
      </c>
      <c r="D20620">
        <v>214224</v>
      </c>
      <c r="E20620" s="2">
        <f>VLOOKUP(C20620,Подписчики!$A:$C,3,0)</f>
        <v>44305.005154344726</v>
      </c>
      <c r="F20620" t="str">
        <f>VLOOKUP(C20620,Подписчики!$A:$B,2,0)</f>
        <v>UTC+3</v>
      </c>
    </row>
    <row r="20621" spans="1:6" x14ac:dyDescent="0.25">
      <c r="A20621">
        <v>134713</v>
      </c>
      <c r="B20621" s="2">
        <v>44350.739265372169</v>
      </c>
      <c r="C20621">
        <v>331282</v>
      </c>
      <c r="D20621">
        <v>204315</v>
      </c>
      <c r="E20621" s="2">
        <f>VLOOKUP(C20621,Подписчики!$A:$C,3,0)</f>
        <v>44305.005154344726</v>
      </c>
      <c r="F20621" t="str">
        <f>VLOOKUP(C20621,Подписчики!$A:$B,2,0)</f>
        <v>UTC+3</v>
      </c>
    </row>
    <row r="20622" spans="1:6" x14ac:dyDescent="0.25">
      <c r="A20622">
        <v>136164</v>
      </c>
      <c r="B20622" s="2">
        <v>44351.222999999998</v>
      </c>
      <c r="C20622">
        <v>331282</v>
      </c>
      <c r="D20622">
        <v>247095</v>
      </c>
      <c r="E20622" s="2">
        <f>VLOOKUP(C20622,Подписчики!$A:$C,3,0)</f>
        <v>44305.005154344726</v>
      </c>
      <c r="F20622" t="str">
        <f>VLOOKUP(C20622,Подписчики!$A:$B,2,0)</f>
        <v>UTC+3</v>
      </c>
    </row>
    <row r="20623" spans="1:6" x14ac:dyDescent="0.25">
      <c r="A20623">
        <v>169158</v>
      </c>
      <c r="B20623" s="2">
        <v>44360.339060640275</v>
      </c>
      <c r="C20623">
        <v>331282</v>
      </c>
      <c r="D20623">
        <v>411922</v>
      </c>
      <c r="E20623" s="2">
        <f>VLOOKUP(C20623,Подписчики!$A:$C,3,0)</f>
        <v>44305.005154344726</v>
      </c>
      <c r="F20623" t="str">
        <f>VLOOKUP(C20623,Подписчики!$A:$B,2,0)</f>
        <v>UTC+3</v>
      </c>
    </row>
    <row r="20624" spans="1:6" x14ac:dyDescent="0.25">
      <c r="A20624">
        <v>199292</v>
      </c>
      <c r="B20624" s="2">
        <v>44368.794281553397</v>
      </c>
      <c r="C20624">
        <v>331282</v>
      </c>
      <c r="D20624">
        <v>198150</v>
      </c>
      <c r="E20624" s="2">
        <f>VLOOKUP(C20624,Подписчики!$A:$C,3,0)</f>
        <v>44305.005154344726</v>
      </c>
      <c r="F20624" t="str">
        <f>VLOOKUP(C20624,Подписчики!$A:$B,2,0)</f>
        <v>UTC+3</v>
      </c>
    </row>
    <row r="20625" spans="1:6" x14ac:dyDescent="0.25">
      <c r="A20625">
        <v>15851</v>
      </c>
      <c r="B20625" s="2">
        <v>44305.52324595469</v>
      </c>
      <c r="C20625">
        <v>1484</v>
      </c>
      <c r="D20625">
        <v>100603</v>
      </c>
      <c r="E20625" s="2">
        <f>VLOOKUP(C20625,Подписчики!$A:$C,3,0)</f>
        <v>44305.0205022792</v>
      </c>
      <c r="F20625" t="str">
        <f>VLOOKUP(C20625,Подписчики!$A:$B,2,0)</f>
        <v>UTC+5</v>
      </c>
    </row>
    <row r="20626" spans="1:6" x14ac:dyDescent="0.25">
      <c r="A20626">
        <v>41153</v>
      </c>
      <c r="B20626" s="2">
        <v>44318.21359904782</v>
      </c>
      <c r="C20626">
        <v>1484</v>
      </c>
      <c r="D20626">
        <v>411922</v>
      </c>
      <c r="E20626" s="2">
        <f>VLOOKUP(C20626,Подписчики!$A:$C,3,0)</f>
        <v>44305.0205022792</v>
      </c>
      <c r="F20626" t="str">
        <f>VLOOKUP(C20626,Подписчики!$A:$B,2,0)</f>
        <v>UTC+5</v>
      </c>
    </row>
    <row r="20627" spans="1:6" x14ac:dyDescent="0.25">
      <c r="A20627">
        <v>48432</v>
      </c>
      <c r="B20627" s="2">
        <v>44321.562080906144</v>
      </c>
      <c r="C20627">
        <v>1484</v>
      </c>
      <c r="D20627">
        <v>202865</v>
      </c>
      <c r="E20627" s="2">
        <f>VLOOKUP(C20627,Подписчики!$A:$C,3,0)</f>
        <v>44305.0205022792</v>
      </c>
      <c r="F20627" t="str">
        <f>VLOOKUP(C20627,Подписчики!$A:$B,2,0)</f>
        <v>UTC+5</v>
      </c>
    </row>
    <row r="20628" spans="1:6" x14ac:dyDescent="0.25">
      <c r="A20628">
        <v>56234</v>
      </c>
      <c r="B20628" s="2">
        <v>44324.795739616078</v>
      </c>
      <c r="C20628">
        <v>1484</v>
      </c>
      <c r="D20628">
        <v>298909</v>
      </c>
      <c r="E20628" s="2">
        <f>VLOOKUP(C20628,Подписчики!$A:$C,3,0)</f>
        <v>44305.0205022792</v>
      </c>
      <c r="F20628" t="str">
        <f>VLOOKUP(C20628,Подписчики!$A:$B,2,0)</f>
        <v>UTC+5</v>
      </c>
    </row>
    <row r="20629" spans="1:6" x14ac:dyDescent="0.25">
      <c r="A20629">
        <v>60480</v>
      </c>
      <c r="B20629" s="2">
        <v>44326.392177993526</v>
      </c>
      <c r="C20629">
        <v>1484</v>
      </c>
      <c r="D20629">
        <v>197645</v>
      </c>
      <c r="E20629" s="2">
        <f>VLOOKUP(C20629,Подписчики!$A:$C,3,0)</f>
        <v>44305.0205022792</v>
      </c>
      <c r="F20629" t="str">
        <f>VLOOKUP(C20629,Подписчики!$A:$B,2,0)</f>
        <v>UTC+5</v>
      </c>
    </row>
    <row r="20630" spans="1:6" x14ac:dyDescent="0.25">
      <c r="A20630">
        <v>111899</v>
      </c>
      <c r="B20630" s="2">
        <v>44344.539427184463</v>
      </c>
      <c r="C20630">
        <v>1484</v>
      </c>
      <c r="D20630">
        <v>470762</v>
      </c>
      <c r="E20630" s="2">
        <f>VLOOKUP(C20630,Подписчики!$A:$C,3,0)</f>
        <v>44305.0205022792</v>
      </c>
      <c r="F20630" t="str">
        <f>VLOOKUP(C20630,Подписчики!$A:$B,2,0)</f>
        <v>UTC+5</v>
      </c>
    </row>
    <row r="20631" spans="1:6" x14ac:dyDescent="0.25">
      <c r="A20631">
        <v>161201</v>
      </c>
      <c r="B20631" s="2">
        <v>44358.707711974108</v>
      </c>
      <c r="C20631">
        <v>1484</v>
      </c>
      <c r="D20631">
        <v>230507</v>
      </c>
      <c r="E20631" s="2">
        <f>VLOOKUP(C20631,Подписчики!$A:$C,3,0)</f>
        <v>44305.0205022792</v>
      </c>
      <c r="F20631" t="str">
        <f>VLOOKUP(C20631,Подписчики!$A:$B,2,0)</f>
        <v>UTC+5</v>
      </c>
    </row>
    <row r="20632" spans="1:6" x14ac:dyDescent="0.25">
      <c r="A20632">
        <v>204472</v>
      </c>
      <c r="B20632" s="2">
        <v>44370.644605177993</v>
      </c>
      <c r="C20632">
        <v>1484</v>
      </c>
      <c r="D20632">
        <v>78899</v>
      </c>
      <c r="E20632" s="2">
        <f>VLOOKUP(C20632,Подписчики!$A:$C,3,0)</f>
        <v>44305.0205022792</v>
      </c>
      <c r="F20632" t="str">
        <f>VLOOKUP(C20632,Подписчики!$A:$B,2,0)</f>
        <v>UTC+5</v>
      </c>
    </row>
    <row r="20633" spans="1:6" x14ac:dyDescent="0.25">
      <c r="A20633">
        <v>219313</v>
      </c>
      <c r="B20633" s="2">
        <v>44374.374950407422</v>
      </c>
      <c r="C20633">
        <v>1484</v>
      </c>
      <c r="D20633">
        <v>291168</v>
      </c>
      <c r="E20633" s="2">
        <f>VLOOKUP(C20633,Подписчики!$A:$C,3,0)</f>
        <v>44305.0205022792</v>
      </c>
      <c r="F20633" t="str">
        <f>VLOOKUP(C20633,Подписчики!$A:$B,2,0)</f>
        <v>UTC+5</v>
      </c>
    </row>
    <row r="20634" spans="1:6" x14ac:dyDescent="0.25">
      <c r="A20634">
        <v>232675</v>
      </c>
      <c r="B20634" s="2">
        <v>44378.421304207121</v>
      </c>
      <c r="C20634">
        <v>1484</v>
      </c>
      <c r="D20634">
        <v>182191</v>
      </c>
      <c r="E20634" s="2">
        <f>VLOOKUP(C20634,Подписчики!$A:$C,3,0)</f>
        <v>44305.0205022792</v>
      </c>
      <c r="F20634" t="str">
        <f>VLOOKUP(C20634,Подписчики!$A:$B,2,0)</f>
        <v>UTC+5</v>
      </c>
    </row>
    <row r="20635" spans="1:6" x14ac:dyDescent="0.25">
      <c r="A20635">
        <v>245439</v>
      </c>
      <c r="B20635" s="2">
        <v>44381.714184466015</v>
      </c>
      <c r="C20635">
        <v>1484</v>
      </c>
      <c r="D20635">
        <v>88863</v>
      </c>
      <c r="E20635" s="2">
        <f>VLOOKUP(C20635,Подписчики!$A:$C,3,0)</f>
        <v>44305.0205022792</v>
      </c>
      <c r="F20635" t="str">
        <f>VLOOKUP(C20635,Подписчики!$A:$B,2,0)</f>
        <v>UTC+5</v>
      </c>
    </row>
    <row r="20636" spans="1:6" x14ac:dyDescent="0.25">
      <c r="A20636">
        <v>267441</v>
      </c>
      <c r="B20636" s="2">
        <v>44388.610624595465</v>
      </c>
      <c r="C20636">
        <v>1484</v>
      </c>
      <c r="D20636">
        <v>122982</v>
      </c>
      <c r="E20636" s="2">
        <f>VLOOKUP(C20636,Подписчики!$A:$C,3,0)</f>
        <v>44305.0205022792</v>
      </c>
      <c r="F20636" t="str">
        <f>VLOOKUP(C20636,Подписчики!$A:$B,2,0)</f>
        <v>UTC+5</v>
      </c>
    </row>
    <row r="20637" spans="1:6" x14ac:dyDescent="0.25">
      <c r="A20637">
        <v>271838</v>
      </c>
      <c r="B20637" s="2">
        <v>44389.774055016176</v>
      </c>
      <c r="C20637">
        <v>1484</v>
      </c>
      <c r="D20637">
        <v>347008</v>
      </c>
      <c r="E20637" s="2">
        <f>VLOOKUP(C20637,Подписчики!$A:$C,3,0)</f>
        <v>44305.0205022792</v>
      </c>
      <c r="F20637" t="str">
        <f>VLOOKUP(C20637,Подписчики!$A:$B,2,0)</f>
        <v>UTC+5</v>
      </c>
    </row>
    <row r="20638" spans="1:6" x14ac:dyDescent="0.25">
      <c r="A20638">
        <v>362880</v>
      </c>
      <c r="B20638" s="2">
        <v>44416.156834620197</v>
      </c>
      <c r="C20638">
        <v>1484</v>
      </c>
      <c r="D20638">
        <v>123413</v>
      </c>
      <c r="E20638" s="2">
        <f>VLOOKUP(C20638,Подписчики!$A:$C,3,0)</f>
        <v>44305.0205022792</v>
      </c>
      <c r="F20638" t="str">
        <f>VLOOKUP(C20638,Подписчики!$A:$B,2,0)</f>
        <v>UTC+5</v>
      </c>
    </row>
    <row r="20639" spans="1:6" x14ac:dyDescent="0.25">
      <c r="A20639">
        <v>404513</v>
      </c>
      <c r="B20639" s="2">
        <v>44429.553990291257</v>
      </c>
      <c r="C20639">
        <v>1484</v>
      </c>
      <c r="D20639">
        <v>35968</v>
      </c>
      <c r="E20639" s="2">
        <f>VLOOKUP(C20639,Подписчики!$A:$C,3,0)</f>
        <v>44305.0205022792</v>
      </c>
      <c r="F20639" t="str">
        <f>VLOOKUP(C20639,Подписчики!$A:$B,2,0)</f>
        <v>UTC+5</v>
      </c>
    </row>
    <row r="20640" spans="1:6" x14ac:dyDescent="0.25">
      <c r="A20640">
        <v>413854</v>
      </c>
      <c r="B20640" s="2">
        <v>44432.032666666666</v>
      </c>
      <c r="C20640">
        <v>1484</v>
      </c>
      <c r="D20640">
        <v>453703</v>
      </c>
      <c r="E20640" s="2">
        <f>VLOOKUP(C20640,Подписчики!$A:$C,3,0)</f>
        <v>44305.0205022792</v>
      </c>
      <c r="F20640" t="str">
        <f>VLOOKUP(C20640,Подписчики!$A:$B,2,0)</f>
        <v>UTC+5</v>
      </c>
    </row>
    <row r="20641" spans="1:6" x14ac:dyDescent="0.25">
      <c r="A20641">
        <v>414733</v>
      </c>
      <c r="B20641" s="2">
        <v>44432.64136893204</v>
      </c>
      <c r="C20641">
        <v>1484</v>
      </c>
      <c r="D20641">
        <v>330333</v>
      </c>
      <c r="E20641" s="2">
        <f>VLOOKUP(C20641,Подписчики!$A:$C,3,0)</f>
        <v>44305.0205022792</v>
      </c>
      <c r="F20641" t="str">
        <f>VLOOKUP(C20641,Подписчики!$A:$B,2,0)</f>
        <v>UTC+5</v>
      </c>
    </row>
    <row r="20642" spans="1:6" x14ac:dyDescent="0.25">
      <c r="A20642">
        <v>416317</v>
      </c>
      <c r="B20642" s="2">
        <v>44433.544281553397</v>
      </c>
      <c r="C20642">
        <v>1484</v>
      </c>
      <c r="D20642">
        <v>172797</v>
      </c>
      <c r="E20642" s="2">
        <f>VLOOKUP(C20642,Подписчики!$A:$C,3,0)</f>
        <v>44305.0205022792</v>
      </c>
      <c r="F20642" t="str">
        <f>VLOOKUP(C20642,Подписчики!$A:$B,2,0)</f>
        <v>UTC+5</v>
      </c>
    </row>
    <row r="20643" spans="1:6" x14ac:dyDescent="0.25">
      <c r="A20643">
        <v>16428</v>
      </c>
      <c r="B20643" s="2">
        <v>44305.755851132686</v>
      </c>
      <c r="C20643">
        <v>279359</v>
      </c>
      <c r="D20643">
        <v>250679</v>
      </c>
      <c r="E20643" s="2">
        <f>VLOOKUP(C20643,Подписчики!$A:$C,3,0)</f>
        <v>44305.047548789174</v>
      </c>
      <c r="F20643" t="str">
        <f>VLOOKUP(C20643,Подписчики!$A:$B,2,0)</f>
        <v>UTC+0</v>
      </c>
    </row>
    <row r="20644" spans="1:6" x14ac:dyDescent="0.25">
      <c r="A20644">
        <v>18660</v>
      </c>
      <c r="B20644" s="2">
        <v>44307.804394822007</v>
      </c>
      <c r="C20644">
        <v>279359</v>
      </c>
      <c r="D20644">
        <v>411922</v>
      </c>
      <c r="E20644" s="2">
        <f>VLOOKUP(C20644,Подписчики!$A:$C,3,0)</f>
        <v>44305.047548789174</v>
      </c>
      <c r="F20644" t="str">
        <f>VLOOKUP(C20644,Подписчики!$A:$B,2,0)</f>
        <v>UTC+0</v>
      </c>
    </row>
    <row r="20645" spans="1:6" x14ac:dyDescent="0.25">
      <c r="A20645">
        <v>42270</v>
      </c>
      <c r="B20645" s="2">
        <v>44318.66685436893</v>
      </c>
      <c r="C20645">
        <v>279359</v>
      </c>
      <c r="D20645">
        <v>405774</v>
      </c>
      <c r="E20645" s="2">
        <f>VLOOKUP(C20645,Подписчики!$A:$C,3,0)</f>
        <v>44305.047548789174</v>
      </c>
      <c r="F20645" t="str">
        <f>VLOOKUP(C20645,Подписчики!$A:$B,2,0)</f>
        <v>UTC+0</v>
      </c>
    </row>
    <row r="20646" spans="1:6" x14ac:dyDescent="0.25">
      <c r="A20646">
        <v>64776</v>
      </c>
      <c r="B20646" s="2">
        <v>44328.43</v>
      </c>
      <c r="C20646">
        <v>279359</v>
      </c>
      <c r="D20646">
        <v>90383</v>
      </c>
      <c r="E20646" s="2">
        <f>VLOOKUP(C20646,Подписчики!$A:$C,3,0)</f>
        <v>44305.047548789174</v>
      </c>
      <c r="F20646" t="str">
        <f>VLOOKUP(C20646,Подписчики!$A:$B,2,0)</f>
        <v>UTC+0</v>
      </c>
    </row>
    <row r="20647" spans="1:6" x14ac:dyDescent="0.25">
      <c r="A20647">
        <v>78218</v>
      </c>
      <c r="B20647" s="2">
        <v>44332.720725119783</v>
      </c>
      <c r="C20647">
        <v>279359</v>
      </c>
      <c r="D20647">
        <v>153893</v>
      </c>
      <c r="E20647" s="2">
        <f>VLOOKUP(C20647,Подписчики!$A:$C,3,0)</f>
        <v>44305.047548789174</v>
      </c>
      <c r="F20647" t="str">
        <f>VLOOKUP(C20647,Подписчики!$A:$B,2,0)</f>
        <v>UTC+0</v>
      </c>
    </row>
    <row r="20648" spans="1:6" x14ac:dyDescent="0.25">
      <c r="A20648">
        <v>103836</v>
      </c>
      <c r="B20648" s="2">
        <v>44341.537404530747</v>
      </c>
      <c r="C20648">
        <v>279359</v>
      </c>
      <c r="D20648">
        <v>21760</v>
      </c>
      <c r="E20648" s="2">
        <f>VLOOKUP(C20648,Подписчики!$A:$C,3,0)</f>
        <v>44305.047548789174</v>
      </c>
      <c r="F20648" t="str">
        <f>VLOOKUP(C20648,Подписчики!$A:$B,2,0)</f>
        <v>UTC+0</v>
      </c>
    </row>
    <row r="20649" spans="1:6" x14ac:dyDescent="0.25">
      <c r="A20649">
        <v>115291</v>
      </c>
      <c r="B20649" s="2">
        <v>44344.951644012945</v>
      </c>
      <c r="C20649">
        <v>279359</v>
      </c>
      <c r="D20649">
        <v>227775</v>
      </c>
      <c r="E20649" s="2">
        <f>VLOOKUP(C20649,Подписчики!$A:$C,3,0)</f>
        <v>44305.047548789174</v>
      </c>
      <c r="F20649" t="str">
        <f>VLOOKUP(C20649,Подписчики!$A:$B,2,0)</f>
        <v>UTC+0</v>
      </c>
    </row>
    <row r="20650" spans="1:6" x14ac:dyDescent="0.25">
      <c r="A20650">
        <v>190907</v>
      </c>
      <c r="B20650" s="2">
        <v>44366.702453074431</v>
      </c>
      <c r="C20650">
        <v>279359</v>
      </c>
      <c r="D20650">
        <v>318588</v>
      </c>
      <c r="E20650" s="2">
        <f>VLOOKUP(C20650,Подписчики!$A:$C,3,0)</f>
        <v>44305.047548789174</v>
      </c>
      <c r="F20650" t="str">
        <f>VLOOKUP(C20650,Подписчики!$A:$B,2,0)</f>
        <v>UTC+0</v>
      </c>
    </row>
    <row r="20651" spans="1:6" x14ac:dyDescent="0.25">
      <c r="A20651">
        <v>202659</v>
      </c>
      <c r="B20651" s="2">
        <v>44369.820576051781</v>
      </c>
      <c r="C20651">
        <v>279359</v>
      </c>
      <c r="D20651">
        <v>470762</v>
      </c>
      <c r="E20651" s="2">
        <f>VLOOKUP(C20651,Подписчики!$A:$C,3,0)</f>
        <v>44305.047548789174</v>
      </c>
      <c r="F20651" t="str">
        <f>VLOOKUP(C20651,Подписчики!$A:$B,2,0)</f>
        <v>UTC+0</v>
      </c>
    </row>
    <row r="20652" spans="1:6" x14ac:dyDescent="0.25">
      <c r="A20652">
        <v>209016</v>
      </c>
      <c r="B20652" s="2">
        <v>44371.870737864076</v>
      </c>
      <c r="C20652">
        <v>279359</v>
      </c>
      <c r="D20652">
        <v>336616</v>
      </c>
      <c r="E20652" s="2">
        <f>VLOOKUP(C20652,Подписчики!$A:$C,3,0)</f>
        <v>44305.047548789174</v>
      </c>
      <c r="F20652" t="str">
        <f>VLOOKUP(C20652,Подписчики!$A:$B,2,0)</f>
        <v>UTC+0</v>
      </c>
    </row>
    <row r="20653" spans="1:6" x14ac:dyDescent="0.25">
      <c r="A20653">
        <v>313255</v>
      </c>
      <c r="B20653" s="2">
        <v>44402.051149021885</v>
      </c>
      <c r="C20653">
        <v>279359</v>
      </c>
      <c r="D20653">
        <v>349368</v>
      </c>
      <c r="E20653" s="2">
        <f>VLOOKUP(C20653,Подписчики!$A:$C,3,0)</f>
        <v>44305.047548789174</v>
      </c>
      <c r="F20653" t="str">
        <f>VLOOKUP(C20653,Подписчики!$A:$B,2,0)</f>
        <v>UTC+0</v>
      </c>
    </row>
    <row r="20654" spans="1:6" x14ac:dyDescent="0.25">
      <c r="A20654">
        <v>332537</v>
      </c>
      <c r="B20654" s="2">
        <v>44407.903100323623</v>
      </c>
      <c r="C20654">
        <v>279359</v>
      </c>
      <c r="D20654">
        <v>436838</v>
      </c>
      <c r="E20654" s="2">
        <f>VLOOKUP(C20654,Подписчики!$A:$C,3,0)</f>
        <v>44305.047548789174</v>
      </c>
      <c r="F20654" t="str">
        <f>VLOOKUP(C20654,Подписчики!$A:$B,2,0)</f>
        <v>UTC+0</v>
      </c>
    </row>
    <row r="20655" spans="1:6" x14ac:dyDescent="0.25">
      <c r="A20655">
        <v>384859</v>
      </c>
      <c r="B20655" s="2">
        <v>44422.893795587021</v>
      </c>
      <c r="C20655">
        <v>279359</v>
      </c>
      <c r="D20655">
        <v>117745</v>
      </c>
      <c r="E20655" s="2">
        <f>VLOOKUP(C20655,Подписчики!$A:$C,3,0)</f>
        <v>44305.047548789174</v>
      </c>
      <c r="F20655" t="str">
        <f>VLOOKUP(C20655,Подписчики!$A:$B,2,0)</f>
        <v>UTC+0</v>
      </c>
    </row>
    <row r="20656" spans="1:6" x14ac:dyDescent="0.25">
      <c r="A20656">
        <v>16805</v>
      </c>
      <c r="B20656" s="2">
        <v>44306.218333333338</v>
      </c>
      <c r="C20656">
        <v>160878</v>
      </c>
      <c r="D20656">
        <v>101979</v>
      </c>
      <c r="E20656" s="2">
        <f>VLOOKUP(C20656,Подписчики!$A:$C,3,0)</f>
        <v>44305.052587179489</v>
      </c>
      <c r="F20656" t="str">
        <f>VLOOKUP(C20656,Подписчики!$A:$B,2,0)</f>
        <v>UTC-5</v>
      </c>
    </row>
    <row r="20657" spans="1:6" x14ac:dyDescent="0.25">
      <c r="A20657">
        <v>16506</v>
      </c>
      <c r="B20657" s="2">
        <v>44305.812485436894</v>
      </c>
      <c r="C20657">
        <v>27402</v>
      </c>
      <c r="D20657">
        <v>230507</v>
      </c>
      <c r="E20657" s="2">
        <f>VLOOKUP(C20657,Подписчики!$A:$C,3,0)</f>
        <v>44305.054280733617</v>
      </c>
      <c r="F20657" t="str">
        <f>VLOOKUP(C20657,Подписчики!$A:$B,2,0)</f>
        <v>UTC+4</v>
      </c>
    </row>
    <row r="20658" spans="1:6" x14ac:dyDescent="0.25">
      <c r="A20658">
        <v>27007</v>
      </c>
      <c r="B20658" s="2">
        <v>44311.691333333336</v>
      </c>
      <c r="C20658">
        <v>27402</v>
      </c>
      <c r="D20658">
        <v>284325</v>
      </c>
      <c r="E20658" s="2">
        <f>VLOOKUP(C20658,Подписчики!$A:$C,3,0)</f>
        <v>44305.054280733617</v>
      </c>
      <c r="F20658" t="str">
        <f>VLOOKUP(C20658,Подписчики!$A:$B,2,0)</f>
        <v>UTC+4</v>
      </c>
    </row>
    <row r="20659" spans="1:6" x14ac:dyDescent="0.25">
      <c r="A20659">
        <v>29585</v>
      </c>
      <c r="B20659" s="2">
        <v>44313.370737864083</v>
      </c>
      <c r="C20659">
        <v>27402</v>
      </c>
      <c r="D20659">
        <v>411922</v>
      </c>
      <c r="E20659" s="2">
        <f>VLOOKUP(C20659,Подписчики!$A:$C,3,0)</f>
        <v>44305.054280733617</v>
      </c>
      <c r="F20659" t="str">
        <f>VLOOKUP(C20659,Подписчики!$A:$B,2,0)</f>
        <v>UTC+4</v>
      </c>
    </row>
    <row r="20660" spans="1:6" x14ac:dyDescent="0.25">
      <c r="A20660">
        <v>108621</v>
      </c>
      <c r="B20660" s="2">
        <v>44343.577857605182</v>
      </c>
      <c r="C20660">
        <v>27402</v>
      </c>
      <c r="D20660">
        <v>112504</v>
      </c>
      <c r="E20660" s="2">
        <f>VLOOKUP(C20660,Подписчики!$A:$C,3,0)</f>
        <v>44305.054280733617</v>
      </c>
      <c r="F20660" t="str">
        <f>VLOOKUP(C20660,Подписчики!$A:$B,2,0)</f>
        <v>UTC+4</v>
      </c>
    </row>
    <row r="20661" spans="1:6" x14ac:dyDescent="0.25">
      <c r="A20661">
        <v>117626</v>
      </c>
      <c r="B20661" s="2">
        <v>44345.589184466022</v>
      </c>
      <c r="C20661">
        <v>27402</v>
      </c>
      <c r="D20661">
        <v>41578</v>
      </c>
      <c r="E20661" s="2">
        <f>VLOOKUP(C20661,Подписчики!$A:$C,3,0)</f>
        <v>44305.054280733617</v>
      </c>
      <c r="F20661" t="str">
        <f>VLOOKUP(C20661,Подписчики!$A:$B,2,0)</f>
        <v>UTC+4</v>
      </c>
    </row>
    <row r="20662" spans="1:6" x14ac:dyDescent="0.25">
      <c r="A20662">
        <v>127445</v>
      </c>
      <c r="B20662" s="2">
        <v>44347.768796116507</v>
      </c>
      <c r="C20662">
        <v>27402</v>
      </c>
      <c r="D20662">
        <v>439981</v>
      </c>
      <c r="E20662" s="2">
        <f>VLOOKUP(C20662,Подписчики!$A:$C,3,0)</f>
        <v>44305.054280733617</v>
      </c>
      <c r="F20662" t="str">
        <f>VLOOKUP(C20662,Подписчики!$A:$B,2,0)</f>
        <v>UTC+4</v>
      </c>
    </row>
    <row r="20663" spans="1:6" x14ac:dyDescent="0.25">
      <c r="A20663">
        <v>128357</v>
      </c>
      <c r="B20663" s="2">
        <v>44348.134333333335</v>
      </c>
      <c r="C20663">
        <v>27402</v>
      </c>
      <c r="D20663">
        <v>157696</v>
      </c>
      <c r="E20663" s="2">
        <f>VLOOKUP(C20663,Подписчики!$A:$C,3,0)</f>
        <v>44305.054280733617</v>
      </c>
      <c r="F20663" t="str">
        <f>VLOOKUP(C20663,Подписчики!$A:$B,2,0)</f>
        <v>UTC+4</v>
      </c>
    </row>
    <row r="20664" spans="1:6" x14ac:dyDescent="0.25">
      <c r="A20664">
        <v>171104</v>
      </c>
      <c r="B20664" s="2">
        <v>44360.674944983824</v>
      </c>
      <c r="C20664">
        <v>27402</v>
      </c>
      <c r="D20664">
        <v>351192</v>
      </c>
      <c r="E20664" s="2">
        <f>VLOOKUP(C20664,Подписчики!$A:$C,3,0)</f>
        <v>44305.054280733617</v>
      </c>
      <c r="F20664" t="str">
        <f>VLOOKUP(C20664,Подписчики!$A:$B,2,0)</f>
        <v>UTC+4</v>
      </c>
    </row>
    <row r="20665" spans="1:6" x14ac:dyDescent="0.25">
      <c r="A20665">
        <v>181251</v>
      </c>
      <c r="B20665" s="2">
        <v>44364.526077669907</v>
      </c>
      <c r="C20665">
        <v>27402</v>
      </c>
      <c r="D20665">
        <v>250679</v>
      </c>
      <c r="E20665" s="2">
        <f>VLOOKUP(C20665,Подписчики!$A:$C,3,0)</f>
        <v>44305.054280733617</v>
      </c>
      <c r="F20665" t="str">
        <f>VLOOKUP(C20665,Подписчики!$A:$B,2,0)</f>
        <v>UTC+4</v>
      </c>
    </row>
    <row r="20666" spans="1:6" x14ac:dyDescent="0.25">
      <c r="A20666">
        <v>16534</v>
      </c>
      <c r="B20666" s="2">
        <v>44305.852129449835</v>
      </c>
      <c r="C20666">
        <v>2372</v>
      </c>
      <c r="D20666">
        <v>209122</v>
      </c>
      <c r="E20666" s="2">
        <f>VLOOKUP(C20666,Подписчики!$A:$C,3,0)</f>
        <v>44305.059921937325</v>
      </c>
      <c r="F20666" t="str">
        <f>VLOOKUP(C20666,Подписчики!$A:$B,2,0)</f>
        <v>UTC+2</v>
      </c>
    </row>
    <row r="20667" spans="1:6" x14ac:dyDescent="0.25">
      <c r="A20667">
        <v>22231</v>
      </c>
      <c r="B20667" s="2">
        <v>44309.911999999997</v>
      </c>
      <c r="C20667">
        <v>2372</v>
      </c>
      <c r="D20667">
        <v>250679</v>
      </c>
      <c r="E20667" s="2">
        <f>VLOOKUP(C20667,Подписчики!$A:$C,3,0)</f>
        <v>44305.059921937325</v>
      </c>
      <c r="F20667" t="str">
        <f>VLOOKUP(C20667,Подписчики!$A:$B,2,0)</f>
        <v>UTC+2</v>
      </c>
    </row>
    <row r="20668" spans="1:6" x14ac:dyDescent="0.25">
      <c r="A20668">
        <v>32167</v>
      </c>
      <c r="B20668" s="2">
        <v>44314.795495145627</v>
      </c>
      <c r="C20668">
        <v>2372</v>
      </c>
      <c r="D20668">
        <v>411922</v>
      </c>
      <c r="E20668" s="2">
        <f>VLOOKUP(C20668,Подписчики!$A:$C,3,0)</f>
        <v>44305.059921937325</v>
      </c>
      <c r="F20668" t="str">
        <f>VLOOKUP(C20668,Подписчики!$A:$B,2,0)</f>
        <v>UTC+2</v>
      </c>
    </row>
    <row r="20669" spans="1:6" x14ac:dyDescent="0.25">
      <c r="A20669">
        <v>43246</v>
      </c>
      <c r="B20669" s="2">
        <v>44318.839184466015</v>
      </c>
      <c r="C20669">
        <v>2372</v>
      </c>
      <c r="D20669">
        <v>185535</v>
      </c>
      <c r="E20669" s="2">
        <f>VLOOKUP(C20669,Подписчики!$A:$C,3,0)</f>
        <v>44305.059921937325</v>
      </c>
      <c r="F20669" t="str">
        <f>VLOOKUP(C20669,Подписчики!$A:$B,2,0)</f>
        <v>UTC+2</v>
      </c>
    </row>
    <row r="20670" spans="1:6" x14ac:dyDescent="0.25">
      <c r="A20670">
        <v>54455</v>
      </c>
      <c r="B20670" s="2">
        <v>44324.274391918698</v>
      </c>
      <c r="C20670">
        <v>2372</v>
      </c>
      <c r="D20670">
        <v>457493</v>
      </c>
      <c r="E20670" s="2">
        <f>VLOOKUP(C20670,Подписчики!$A:$C,3,0)</f>
        <v>44305.059921937325</v>
      </c>
      <c r="F20670" t="str">
        <f>VLOOKUP(C20670,Подписчики!$A:$B,2,0)</f>
        <v>UTC+2</v>
      </c>
    </row>
    <row r="20671" spans="1:6" x14ac:dyDescent="0.25">
      <c r="A20671">
        <v>63541</v>
      </c>
      <c r="B20671" s="2">
        <v>44327.696789644011</v>
      </c>
      <c r="C20671">
        <v>2372</v>
      </c>
      <c r="D20671">
        <v>43842</v>
      </c>
      <c r="E20671" s="2">
        <f>VLOOKUP(C20671,Подписчики!$A:$C,3,0)</f>
        <v>44305.059921937325</v>
      </c>
      <c r="F20671" t="str">
        <f>VLOOKUP(C20671,Подписчики!$A:$B,2,0)</f>
        <v>UTC+2</v>
      </c>
    </row>
    <row r="20672" spans="1:6" x14ac:dyDescent="0.25">
      <c r="A20672">
        <v>77758</v>
      </c>
      <c r="B20672" s="2">
        <v>44332.669281553397</v>
      </c>
      <c r="C20672">
        <v>2372</v>
      </c>
      <c r="D20672">
        <v>476070</v>
      </c>
      <c r="E20672" s="2">
        <f>VLOOKUP(C20672,Подписчики!$A:$C,3,0)</f>
        <v>44305.059921937325</v>
      </c>
      <c r="F20672" t="str">
        <f>VLOOKUP(C20672,Подписчики!$A:$B,2,0)</f>
        <v>UTC+2</v>
      </c>
    </row>
    <row r="20673" spans="1:6" x14ac:dyDescent="0.25">
      <c r="A20673">
        <v>91395</v>
      </c>
      <c r="B20673" s="2">
        <v>44337.878019417476</v>
      </c>
      <c r="C20673">
        <v>2372</v>
      </c>
      <c r="D20673">
        <v>118549</v>
      </c>
      <c r="E20673" s="2">
        <f>VLOOKUP(C20673,Подписчики!$A:$C,3,0)</f>
        <v>44305.059921937325</v>
      </c>
      <c r="F20673" t="str">
        <f>VLOOKUP(C20673,Подписчики!$A:$B,2,0)</f>
        <v>UTC+2</v>
      </c>
    </row>
    <row r="20674" spans="1:6" x14ac:dyDescent="0.25">
      <c r="A20674">
        <v>101900</v>
      </c>
      <c r="B20674" s="2">
        <v>44340.693553398058</v>
      </c>
      <c r="C20674">
        <v>2372</v>
      </c>
      <c r="D20674">
        <v>202914</v>
      </c>
      <c r="E20674" s="2">
        <f>VLOOKUP(C20674,Подписчики!$A:$C,3,0)</f>
        <v>44305.059921937325</v>
      </c>
      <c r="F20674" t="str">
        <f>VLOOKUP(C20674,Подписчики!$A:$B,2,0)</f>
        <v>UTC+2</v>
      </c>
    </row>
    <row r="20675" spans="1:6" x14ac:dyDescent="0.25">
      <c r="A20675">
        <v>142840</v>
      </c>
      <c r="B20675" s="2">
        <v>44352.801666666666</v>
      </c>
      <c r="C20675">
        <v>2372</v>
      </c>
      <c r="D20675">
        <v>385215</v>
      </c>
      <c r="E20675" s="2">
        <f>VLOOKUP(C20675,Подписчики!$A:$C,3,0)</f>
        <v>44305.059921937325</v>
      </c>
      <c r="F20675" t="str">
        <f>VLOOKUP(C20675,Подписчики!$A:$B,2,0)</f>
        <v>UTC+2</v>
      </c>
    </row>
    <row r="20676" spans="1:6" x14ac:dyDescent="0.25">
      <c r="A20676">
        <v>165259</v>
      </c>
      <c r="B20676" s="2">
        <v>44359.593229773462</v>
      </c>
      <c r="C20676">
        <v>2372</v>
      </c>
      <c r="D20676">
        <v>244574</v>
      </c>
      <c r="E20676" s="2">
        <f>VLOOKUP(C20676,Подписчики!$A:$C,3,0)</f>
        <v>44305.059921937325</v>
      </c>
      <c r="F20676" t="str">
        <f>VLOOKUP(C20676,Подписчики!$A:$B,2,0)</f>
        <v>UTC+2</v>
      </c>
    </row>
    <row r="20677" spans="1:6" x14ac:dyDescent="0.25">
      <c r="A20677">
        <v>234392</v>
      </c>
      <c r="B20677" s="2">
        <v>44378.890964401289</v>
      </c>
      <c r="C20677">
        <v>2372</v>
      </c>
      <c r="D20677">
        <v>6790</v>
      </c>
      <c r="E20677" s="2">
        <f>VLOOKUP(C20677,Подписчики!$A:$C,3,0)</f>
        <v>44305.059921937325</v>
      </c>
      <c r="F20677" t="str">
        <f>VLOOKUP(C20677,Подписчики!$A:$B,2,0)</f>
        <v>UTC+2</v>
      </c>
    </row>
    <row r="20678" spans="1:6" x14ac:dyDescent="0.25">
      <c r="A20678">
        <v>247787</v>
      </c>
      <c r="B20678" s="2">
        <v>44382.578666666661</v>
      </c>
      <c r="C20678">
        <v>2372</v>
      </c>
      <c r="D20678">
        <v>153893</v>
      </c>
      <c r="E20678" s="2">
        <f>VLOOKUP(C20678,Подписчики!$A:$C,3,0)</f>
        <v>44305.059921937325</v>
      </c>
      <c r="F20678" t="str">
        <f>VLOOKUP(C20678,Подписчики!$A:$B,2,0)</f>
        <v>UTC+2</v>
      </c>
    </row>
    <row r="20679" spans="1:6" x14ac:dyDescent="0.25">
      <c r="A20679">
        <v>261998</v>
      </c>
      <c r="B20679" s="2">
        <v>44387.427930539874</v>
      </c>
      <c r="C20679">
        <v>2372</v>
      </c>
      <c r="D20679">
        <v>298988</v>
      </c>
      <c r="E20679" s="2">
        <f>VLOOKUP(C20679,Подписчики!$A:$C,3,0)</f>
        <v>44305.059921937325</v>
      </c>
      <c r="F20679" t="str">
        <f>VLOOKUP(C20679,Подписчики!$A:$B,2,0)</f>
        <v>UTC+2</v>
      </c>
    </row>
    <row r="20680" spans="1:6" x14ac:dyDescent="0.25">
      <c r="A20680">
        <v>279784</v>
      </c>
      <c r="B20680" s="2">
        <v>44392.620666666662</v>
      </c>
      <c r="C20680">
        <v>2372</v>
      </c>
      <c r="D20680">
        <v>470762</v>
      </c>
      <c r="E20680" s="2">
        <f>VLOOKUP(C20680,Подписчики!$A:$C,3,0)</f>
        <v>44305.059921937325</v>
      </c>
      <c r="F20680" t="str">
        <f>VLOOKUP(C20680,Подписчики!$A:$B,2,0)</f>
        <v>UTC+2</v>
      </c>
    </row>
    <row r="20681" spans="1:6" x14ac:dyDescent="0.25">
      <c r="A20681">
        <v>294750</v>
      </c>
      <c r="B20681" s="2">
        <v>44396.727533980578</v>
      </c>
      <c r="C20681">
        <v>2372</v>
      </c>
      <c r="D20681">
        <v>347008</v>
      </c>
      <c r="E20681" s="2">
        <f>VLOOKUP(C20681,Подписчики!$A:$C,3,0)</f>
        <v>44305.059921937325</v>
      </c>
      <c r="F20681" t="str">
        <f>VLOOKUP(C20681,Подписчики!$A:$B,2,0)</f>
        <v>UTC+2</v>
      </c>
    </row>
    <row r="20682" spans="1:6" x14ac:dyDescent="0.25">
      <c r="A20682">
        <v>309912</v>
      </c>
      <c r="B20682" s="2">
        <v>44401.510705501612</v>
      </c>
      <c r="C20682">
        <v>2372</v>
      </c>
      <c r="D20682">
        <v>230507</v>
      </c>
      <c r="E20682" s="2">
        <f>VLOOKUP(C20682,Подписчики!$A:$C,3,0)</f>
        <v>44305.059921937325</v>
      </c>
      <c r="F20682" t="str">
        <f>VLOOKUP(C20682,Подписчики!$A:$B,2,0)</f>
        <v>UTC+2</v>
      </c>
    </row>
    <row r="20683" spans="1:6" x14ac:dyDescent="0.25">
      <c r="A20683">
        <v>313713</v>
      </c>
      <c r="B20683" s="2">
        <v>44402.254524369033</v>
      </c>
      <c r="C20683">
        <v>2372</v>
      </c>
      <c r="D20683">
        <v>77334</v>
      </c>
      <c r="E20683" s="2">
        <f>VLOOKUP(C20683,Подписчики!$A:$C,3,0)</f>
        <v>44305.059921937325</v>
      </c>
      <c r="F20683" t="str">
        <f>VLOOKUP(C20683,Подписчики!$A:$B,2,0)</f>
        <v>UTC+2</v>
      </c>
    </row>
    <row r="20684" spans="1:6" x14ac:dyDescent="0.25">
      <c r="A20684">
        <v>320736</v>
      </c>
      <c r="B20684" s="2">
        <v>44404.53174110032</v>
      </c>
      <c r="C20684">
        <v>2372</v>
      </c>
      <c r="D20684">
        <v>473323</v>
      </c>
      <c r="E20684" s="2">
        <f>VLOOKUP(C20684,Подписчики!$A:$C,3,0)</f>
        <v>44305.059921937325</v>
      </c>
      <c r="F20684" t="str">
        <f>VLOOKUP(C20684,Подписчики!$A:$B,2,0)</f>
        <v>UTC+2</v>
      </c>
    </row>
    <row r="20685" spans="1:6" x14ac:dyDescent="0.25">
      <c r="A20685">
        <v>361732</v>
      </c>
      <c r="B20685" s="2">
        <v>44415.876552629168</v>
      </c>
      <c r="C20685">
        <v>2372</v>
      </c>
      <c r="D20685">
        <v>411922</v>
      </c>
      <c r="E20685" s="2">
        <f>VLOOKUP(C20685,Подписчики!$A:$C,3,0)</f>
        <v>44305.059921937325</v>
      </c>
      <c r="F20685" t="str">
        <f>VLOOKUP(C20685,Подписчики!$A:$B,2,0)</f>
        <v>UTC+2</v>
      </c>
    </row>
    <row r="20686" spans="1:6" x14ac:dyDescent="0.25">
      <c r="A20686">
        <v>413832</v>
      </c>
      <c r="B20686" s="2">
        <v>44432.02203236246</v>
      </c>
      <c r="C20686">
        <v>2372</v>
      </c>
      <c r="D20686">
        <v>154256</v>
      </c>
      <c r="E20686" s="2">
        <f>VLOOKUP(C20686,Подписчики!$A:$C,3,0)</f>
        <v>44305.059921937325</v>
      </c>
      <c r="F20686" t="str">
        <f>VLOOKUP(C20686,Подписчики!$A:$B,2,0)</f>
        <v>UTC+2</v>
      </c>
    </row>
    <row r="20687" spans="1:6" x14ac:dyDescent="0.25">
      <c r="A20687">
        <v>15596</v>
      </c>
      <c r="B20687" s="2">
        <v>44305.070576051774</v>
      </c>
      <c r="C20687">
        <v>165559</v>
      </c>
      <c r="D20687">
        <v>179296</v>
      </c>
      <c r="E20687" s="2">
        <f>VLOOKUP(C20687,Подписчики!$A:$C,3,0)</f>
        <v>44305.060778703701</v>
      </c>
      <c r="F20687" t="str">
        <f>VLOOKUP(C20687,Подписчики!$A:$B,2,0)</f>
        <v>UTC+2</v>
      </c>
    </row>
    <row r="20688" spans="1:6" x14ac:dyDescent="0.25">
      <c r="A20688">
        <v>66713</v>
      </c>
      <c r="B20688" s="2">
        <v>44328.92818122977</v>
      </c>
      <c r="C20688">
        <v>165559</v>
      </c>
      <c r="D20688">
        <v>215228</v>
      </c>
      <c r="E20688" s="2">
        <f>VLOOKUP(C20688,Подписчики!$A:$C,3,0)</f>
        <v>44305.060778703701</v>
      </c>
      <c r="F20688" t="str">
        <f>VLOOKUP(C20688,Подписчики!$A:$B,2,0)</f>
        <v>UTC+2</v>
      </c>
    </row>
    <row r="20689" spans="1:6" x14ac:dyDescent="0.25">
      <c r="A20689">
        <v>68899</v>
      </c>
      <c r="B20689" s="2">
        <v>44329.988051779932</v>
      </c>
      <c r="C20689">
        <v>165559</v>
      </c>
      <c r="D20689">
        <v>309678</v>
      </c>
      <c r="E20689" s="2">
        <f>VLOOKUP(C20689,Подписчики!$A:$C,3,0)</f>
        <v>44305.060778703701</v>
      </c>
      <c r="F20689" t="str">
        <f>VLOOKUP(C20689,Подписчики!$A:$B,2,0)</f>
        <v>UTC+2</v>
      </c>
    </row>
    <row r="20690" spans="1:6" x14ac:dyDescent="0.25">
      <c r="A20690">
        <v>81653</v>
      </c>
      <c r="B20690" s="2">
        <v>44334.303666666667</v>
      </c>
      <c r="C20690">
        <v>165559</v>
      </c>
      <c r="D20690">
        <v>371920</v>
      </c>
      <c r="E20690" s="2">
        <f>VLOOKUP(C20690,Подписчики!$A:$C,3,0)</f>
        <v>44305.060778703701</v>
      </c>
      <c r="F20690" t="str">
        <f>VLOOKUP(C20690,Подписчики!$A:$B,2,0)</f>
        <v>UTC+2</v>
      </c>
    </row>
    <row r="20691" spans="1:6" x14ac:dyDescent="0.25">
      <c r="A20691">
        <v>127743</v>
      </c>
      <c r="B20691" s="2">
        <v>44347.887728155336</v>
      </c>
      <c r="C20691">
        <v>165559</v>
      </c>
      <c r="D20691">
        <v>60239</v>
      </c>
      <c r="E20691" s="2">
        <f>VLOOKUP(C20691,Подписчики!$A:$C,3,0)</f>
        <v>44305.060778703701</v>
      </c>
      <c r="F20691" t="str">
        <f>VLOOKUP(C20691,Подписчики!$A:$B,2,0)</f>
        <v>UTC+2</v>
      </c>
    </row>
    <row r="20692" spans="1:6" x14ac:dyDescent="0.25">
      <c r="A20692">
        <v>155242</v>
      </c>
      <c r="B20692" s="2">
        <v>44356.779313915853</v>
      </c>
      <c r="C20692">
        <v>165559</v>
      </c>
      <c r="D20692">
        <v>171935</v>
      </c>
      <c r="E20692" s="2">
        <f>VLOOKUP(C20692,Подписчики!$A:$C,3,0)</f>
        <v>44305.060778703701</v>
      </c>
      <c r="F20692" t="str">
        <f>VLOOKUP(C20692,Подписчики!$A:$B,2,0)</f>
        <v>UTC+2</v>
      </c>
    </row>
    <row r="20693" spans="1:6" x14ac:dyDescent="0.25">
      <c r="A20693">
        <v>194431</v>
      </c>
      <c r="B20693" s="2">
        <v>44367.561601611378</v>
      </c>
      <c r="C20693">
        <v>165559</v>
      </c>
      <c r="D20693">
        <v>470762</v>
      </c>
      <c r="E20693" s="2">
        <f>VLOOKUP(C20693,Подписчики!$A:$C,3,0)</f>
        <v>44305.060778703701</v>
      </c>
      <c r="F20693" t="str">
        <f>VLOOKUP(C20693,Подписчики!$A:$B,2,0)</f>
        <v>UTC+2</v>
      </c>
    </row>
    <row r="20694" spans="1:6" x14ac:dyDescent="0.25">
      <c r="A20694">
        <v>203090</v>
      </c>
      <c r="B20694" s="2">
        <v>44369.925666666662</v>
      </c>
      <c r="C20694">
        <v>165559</v>
      </c>
      <c r="D20694">
        <v>191893</v>
      </c>
      <c r="E20694" s="2">
        <f>VLOOKUP(C20694,Подписчики!$A:$C,3,0)</f>
        <v>44305.060778703701</v>
      </c>
      <c r="F20694" t="str">
        <f>VLOOKUP(C20694,Подписчики!$A:$B,2,0)</f>
        <v>UTC+2</v>
      </c>
    </row>
    <row r="20695" spans="1:6" x14ac:dyDescent="0.25">
      <c r="A20695">
        <v>211072</v>
      </c>
      <c r="B20695" s="2">
        <v>44372.641773462783</v>
      </c>
      <c r="C20695">
        <v>165559</v>
      </c>
      <c r="D20695">
        <v>404226</v>
      </c>
      <c r="E20695" s="2">
        <f>VLOOKUP(C20695,Подписчики!$A:$C,3,0)</f>
        <v>44305.060778703701</v>
      </c>
      <c r="F20695" t="str">
        <f>VLOOKUP(C20695,Подписчики!$A:$B,2,0)</f>
        <v>UTC+2</v>
      </c>
    </row>
    <row r="20696" spans="1:6" x14ac:dyDescent="0.25">
      <c r="A20696">
        <v>218973</v>
      </c>
      <c r="B20696" s="2">
        <v>44374.245887630845</v>
      </c>
      <c r="C20696">
        <v>165559</v>
      </c>
      <c r="D20696">
        <v>343491</v>
      </c>
      <c r="E20696" s="2">
        <f>VLOOKUP(C20696,Подписчики!$A:$C,3,0)</f>
        <v>44305.060778703701</v>
      </c>
      <c r="F20696" t="str">
        <f>VLOOKUP(C20696,Подписчики!$A:$B,2,0)</f>
        <v>UTC+2</v>
      </c>
    </row>
    <row r="20697" spans="1:6" x14ac:dyDescent="0.25">
      <c r="A20697">
        <v>16482</v>
      </c>
      <c r="B20697" s="2">
        <v>44305.798326860844</v>
      </c>
      <c r="C20697">
        <v>63408</v>
      </c>
      <c r="D20697">
        <v>180863</v>
      </c>
      <c r="E20697" s="2">
        <f>VLOOKUP(C20697,Подписчики!$A:$C,3,0)</f>
        <v>44305.090414066959</v>
      </c>
      <c r="F20697" t="str">
        <f>VLOOKUP(C20697,Подписчики!$A:$B,2,0)</f>
        <v>UTC+1</v>
      </c>
    </row>
    <row r="20698" spans="1:6" x14ac:dyDescent="0.25">
      <c r="A20698">
        <v>41128</v>
      </c>
      <c r="B20698" s="2">
        <v>44318.200933866392</v>
      </c>
      <c r="C20698">
        <v>63408</v>
      </c>
      <c r="D20698">
        <v>230507</v>
      </c>
      <c r="E20698" s="2">
        <f>VLOOKUP(C20698,Подписчики!$A:$C,3,0)</f>
        <v>44305.090414066959</v>
      </c>
      <c r="F20698" t="str">
        <f>VLOOKUP(C20698,Подписчики!$A:$B,2,0)</f>
        <v>UTC+1</v>
      </c>
    </row>
    <row r="20699" spans="1:6" x14ac:dyDescent="0.25">
      <c r="A20699">
        <v>52431</v>
      </c>
      <c r="B20699" s="2">
        <v>44323.683440129455</v>
      </c>
      <c r="C20699">
        <v>63408</v>
      </c>
      <c r="D20699">
        <v>147928</v>
      </c>
      <c r="E20699" s="2">
        <f>VLOOKUP(C20699,Подписчики!$A:$C,3,0)</f>
        <v>44305.090414066959</v>
      </c>
      <c r="F20699" t="str">
        <f>VLOOKUP(C20699,Подписчики!$A:$B,2,0)</f>
        <v>UTC+1</v>
      </c>
    </row>
    <row r="20700" spans="1:6" x14ac:dyDescent="0.25">
      <c r="A20700">
        <v>53591</v>
      </c>
      <c r="B20700" s="2">
        <v>44323.900268608413</v>
      </c>
      <c r="C20700">
        <v>63408</v>
      </c>
      <c r="D20700">
        <v>5151</v>
      </c>
      <c r="E20700" s="2">
        <f>VLOOKUP(C20700,Подписчики!$A:$C,3,0)</f>
        <v>44305.090414066959</v>
      </c>
      <c r="F20700" t="str">
        <f>VLOOKUP(C20700,Подписчики!$A:$B,2,0)</f>
        <v>UTC+1</v>
      </c>
    </row>
    <row r="20701" spans="1:6" x14ac:dyDescent="0.25">
      <c r="A20701">
        <v>62784</v>
      </c>
      <c r="B20701" s="2">
        <v>44327.511919093857</v>
      </c>
      <c r="C20701">
        <v>63408</v>
      </c>
      <c r="D20701">
        <v>227775</v>
      </c>
      <c r="E20701" s="2">
        <f>VLOOKUP(C20701,Подписчики!$A:$C,3,0)</f>
        <v>44305.090414066959</v>
      </c>
      <c r="F20701" t="str">
        <f>VLOOKUP(C20701,Подписчики!$A:$B,2,0)</f>
        <v>UTC+1</v>
      </c>
    </row>
    <row r="20702" spans="1:6" x14ac:dyDescent="0.25">
      <c r="A20702">
        <v>73702</v>
      </c>
      <c r="B20702" s="2">
        <v>44331.592825242718</v>
      </c>
      <c r="C20702">
        <v>63408</v>
      </c>
      <c r="D20702">
        <v>140573</v>
      </c>
      <c r="E20702" s="2">
        <f>VLOOKUP(C20702,Подписчики!$A:$C,3,0)</f>
        <v>44305.090414066959</v>
      </c>
      <c r="F20702" t="str">
        <f>VLOOKUP(C20702,Подписчики!$A:$B,2,0)</f>
        <v>UTC+1</v>
      </c>
    </row>
    <row r="20703" spans="1:6" x14ac:dyDescent="0.25">
      <c r="A20703">
        <v>86959</v>
      </c>
      <c r="B20703" s="2">
        <v>44336.679333333333</v>
      </c>
      <c r="C20703">
        <v>63408</v>
      </c>
      <c r="D20703">
        <v>158978</v>
      </c>
      <c r="E20703" s="2">
        <f>VLOOKUP(C20703,Подписчики!$A:$C,3,0)</f>
        <v>44305.090414066959</v>
      </c>
      <c r="F20703" t="str">
        <f>VLOOKUP(C20703,Подписчики!$A:$B,2,0)</f>
        <v>UTC+1</v>
      </c>
    </row>
    <row r="20704" spans="1:6" x14ac:dyDescent="0.25">
      <c r="A20704">
        <v>105026</v>
      </c>
      <c r="B20704" s="2">
        <v>44341.866288025893</v>
      </c>
      <c r="C20704">
        <v>63408</v>
      </c>
      <c r="D20704">
        <v>455878</v>
      </c>
      <c r="E20704" s="2">
        <f>VLOOKUP(C20704,Подписчики!$A:$C,3,0)</f>
        <v>44305.090414066959</v>
      </c>
      <c r="F20704" t="str">
        <f>VLOOKUP(C20704,Подписчики!$A:$B,2,0)</f>
        <v>UTC+1</v>
      </c>
    </row>
    <row r="20705" spans="1:6" x14ac:dyDescent="0.25">
      <c r="A20705">
        <v>112795</v>
      </c>
      <c r="B20705" s="2">
        <v>44344.664022653727</v>
      </c>
      <c r="C20705">
        <v>63408</v>
      </c>
      <c r="D20705">
        <v>417406</v>
      </c>
      <c r="E20705" s="2">
        <f>VLOOKUP(C20705,Подписчики!$A:$C,3,0)</f>
        <v>44305.090414066959</v>
      </c>
      <c r="F20705" t="str">
        <f>VLOOKUP(C20705,Подписчики!$A:$B,2,0)</f>
        <v>UTC+1</v>
      </c>
    </row>
    <row r="20706" spans="1:6" x14ac:dyDescent="0.25">
      <c r="A20706">
        <v>114927</v>
      </c>
      <c r="B20706" s="2">
        <v>44344.901886731393</v>
      </c>
      <c r="C20706">
        <v>63408</v>
      </c>
      <c r="D20706">
        <v>154256</v>
      </c>
      <c r="E20706" s="2">
        <f>VLOOKUP(C20706,Подписчики!$A:$C,3,0)</f>
        <v>44305.090414066959</v>
      </c>
      <c r="F20706" t="str">
        <f>VLOOKUP(C20706,Подписчики!$A:$B,2,0)</f>
        <v>UTC+1</v>
      </c>
    </row>
    <row r="20707" spans="1:6" x14ac:dyDescent="0.25">
      <c r="A20707">
        <v>139688</v>
      </c>
      <c r="B20707" s="2">
        <v>44351.956902912621</v>
      </c>
      <c r="C20707">
        <v>63408</v>
      </c>
      <c r="D20707">
        <v>290088</v>
      </c>
      <c r="E20707" s="2">
        <f>VLOOKUP(C20707,Подписчики!$A:$C,3,0)</f>
        <v>44305.090414066959</v>
      </c>
      <c r="F20707" t="str">
        <f>VLOOKUP(C20707,Подписчики!$A:$B,2,0)</f>
        <v>UTC+1</v>
      </c>
    </row>
    <row r="20708" spans="1:6" x14ac:dyDescent="0.25">
      <c r="A20708">
        <v>180173</v>
      </c>
      <c r="B20708" s="2">
        <v>44363.853343042072</v>
      </c>
      <c r="C20708">
        <v>63408</v>
      </c>
      <c r="D20708">
        <v>439981</v>
      </c>
      <c r="E20708" s="2">
        <f>VLOOKUP(C20708,Подписчики!$A:$C,3,0)</f>
        <v>44305.090414066959</v>
      </c>
      <c r="F20708" t="str">
        <f>VLOOKUP(C20708,Подписчики!$A:$B,2,0)</f>
        <v>UTC+1</v>
      </c>
    </row>
    <row r="20709" spans="1:6" x14ac:dyDescent="0.25">
      <c r="A20709">
        <v>221763</v>
      </c>
      <c r="B20709" s="2">
        <v>44374.819362459551</v>
      </c>
      <c r="C20709">
        <v>63408</v>
      </c>
      <c r="D20709">
        <v>362198</v>
      </c>
      <c r="E20709" s="2">
        <f>VLOOKUP(C20709,Подписчики!$A:$C,3,0)</f>
        <v>44305.090414066959</v>
      </c>
      <c r="F20709" t="str">
        <f>VLOOKUP(C20709,Подписчики!$A:$B,2,0)</f>
        <v>UTC+1</v>
      </c>
    </row>
    <row r="20710" spans="1:6" x14ac:dyDescent="0.25">
      <c r="A20710">
        <v>340836</v>
      </c>
      <c r="B20710" s="2">
        <v>44409.710837122715</v>
      </c>
      <c r="C20710">
        <v>63408</v>
      </c>
      <c r="D20710">
        <v>473323</v>
      </c>
      <c r="E20710" s="2">
        <f>VLOOKUP(C20710,Подписчики!$A:$C,3,0)</f>
        <v>44305.090414066959</v>
      </c>
      <c r="F20710" t="str">
        <f>VLOOKUP(C20710,Подписчики!$A:$B,2,0)</f>
        <v>UTC+1</v>
      </c>
    </row>
    <row r="20711" spans="1:6" x14ac:dyDescent="0.25">
      <c r="A20711">
        <v>342668</v>
      </c>
      <c r="B20711" s="2">
        <v>44410.246333333336</v>
      </c>
      <c r="C20711">
        <v>63408</v>
      </c>
      <c r="D20711">
        <v>3876</v>
      </c>
      <c r="E20711" s="2">
        <f>VLOOKUP(C20711,Подписчики!$A:$C,3,0)</f>
        <v>44305.090414066959</v>
      </c>
      <c r="F20711" t="str">
        <f>VLOOKUP(C20711,Подписчики!$A:$B,2,0)</f>
        <v>UTC+1</v>
      </c>
    </row>
    <row r="20712" spans="1:6" x14ac:dyDescent="0.25">
      <c r="A20712">
        <v>357261</v>
      </c>
      <c r="B20712" s="2">
        <v>44414.976320388349</v>
      </c>
      <c r="C20712">
        <v>63408</v>
      </c>
      <c r="D20712">
        <v>114057</v>
      </c>
      <c r="E20712" s="2">
        <f>VLOOKUP(C20712,Подписчики!$A:$C,3,0)</f>
        <v>44305.090414066959</v>
      </c>
      <c r="F20712" t="str">
        <f>VLOOKUP(C20712,Подписчики!$A:$B,2,0)</f>
        <v>UTC+1</v>
      </c>
    </row>
    <row r="20713" spans="1:6" x14ac:dyDescent="0.25">
      <c r="A20713">
        <v>395088</v>
      </c>
      <c r="B20713" s="2">
        <v>44426.651077669907</v>
      </c>
      <c r="C20713">
        <v>63408</v>
      </c>
      <c r="D20713">
        <v>106813</v>
      </c>
      <c r="E20713" s="2">
        <f>VLOOKUP(C20713,Подписчики!$A:$C,3,0)</f>
        <v>44305.090414066959</v>
      </c>
      <c r="F20713" t="str">
        <f>VLOOKUP(C20713,Подписчики!$A:$B,2,0)</f>
        <v>UTC+1</v>
      </c>
    </row>
    <row r="20714" spans="1:6" x14ac:dyDescent="0.25">
      <c r="A20714">
        <v>395812</v>
      </c>
      <c r="B20714" s="2">
        <v>44426.795090614891</v>
      </c>
      <c r="C20714">
        <v>63408</v>
      </c>
      <c r="D20714">
        <v>472585</v>
      </c>
      <c r="E20714" s="2">
        <f>VLOOKUP(C20714,Подписчики!$A:$C,3,0)</f>
        <v>44305.090414066959</v>
      </c>
      <c r="F20714" t="str">
        <f>VLOOKUP(C20714,Подписчики!$A:$B,2,0)</f>
        <v>UTC+1</v>
      </c>
    </row>
    <row r="20715" spans="1:6" x14ac:dyDescent="0.25">
      <c r="A20715">
        <v>421756</v>
      </c>
      <c r="B20715" s="2">
        <v>44435.883333333339</v>
      </c>
      <c r="C20715">
        <v>63408</v>
      </c>
      <c r="D20715">
        <v>23621</v>
      </c>
      <c r="E20715" s="2">
        <f>VLOOKUP(C20715,Подписчики!$A:$C,3,0)</f>
        <v>44305.090414066959</v>
      </c>
      <c r="F20715" t="str">
        <f>VLOOKUP(C20715,Подписчики!$A:$B,2,0)</f>
        <v>UTC+1</v>
      </c>
    </row>
    <row r="20716" spans="1:6" x14ac:dyDescent="0.25">
      <c r="A20716">
        <v>15918</v>
      </c>
      <c r="B20716" s="2">
        <v>44305.570171521031</v>
      </c>
      <c r="C20716">
        <v>173961</v>
      </c>
      <c r="D20716">
        <v>294269</v>
      </c>
      <c r="E20716" s="2">
        <f>VLOOKUP(C20716,Подписчики!$A:$C,3,0)</f>
        <v>44305.103535149567</v>
      </c>
      <c r="F20716" t="str">
        <f>VLOOKUP(C20716,Подписчики!$A:$B,2,0)</f>
        <v>UTC+5</v>
      </c>
    </row>
    <row r="20717" spans="1:6" x14ac:dyDescent="0.25">
      <c r="A20717">
        <v>26176</v>
      </c>
      <c r="B20717" s="2">
        <v>44311.460139158575</v>
      </c>
      <c r="C20717">
        <v>173961</v>
      </c>
      <c r="D20717">
        <v>122982</v>
      </c>
      <c r="E20717" s="2">
        <f>VLOOKUP(C20717,Подписчики!$A:$C,3,0)</f>
        <v>44305.103535149567</v>
      </c>
      <c r="F20717" t="str">
        <f>VLOOKUP(C20717,Подписчики!$A:$B,2,0)</f>
        <v>UTC+5</v>
      </c>
    </row>
    <row r="20718" spans="1:6" x14ac:dyDescent="0.25">
      <c r="A20718">
        <v>27023</v>
      </c>
      <c r="B20718" s="2">
        <v>44311.701239482201</v>
      </c>
      <c r="C20718">
        <v>173961</v>
      </c>
      <c r="D20718">
        <v>238334</v>
      </c>
      <c r="E20718" s="2">
        <f>VLOOKUP(C20718,Подписчики!$A:$C,3,0)</f>
        <v>44305.103535149567</v>
      </c>
      <c r="F20718" t="str">
        <f>VLOOKUP(C20718,Подписчики!$A:$B,2,0)</f>
        <v>UTC+5</v>
      </c>
    </row>
    <row r="20719" spans="1:6" x14ac:dyDescent="0.25">
      <c r="A20719">
        <v>44369</v>
      </c>
      <c r="B20719" s="2">
        <v>44319.575025889964</v>
      </c>
      <c r="C20719">
        <v>173961</v>
      </c>
      <c r="D20719">
        <v>138209</v>
      </c>
      <c r="E20719" s="2">
        <f>VLOOKUP(C20719,Подписчики!$A:$C,3,0)</f>
        <v>44305.103535149567</v>
      </c>
      <c r="F20719" t="str">
        <f>VLOOKUP(C20719,Подписчики!$A:$B,2,0)</f>
        <v>UTC+5</v>
      </c>
    </row>
    <row r="20720" spans="1:6" x14ac:dyDescent="0.25">
      <c r="A20720">
        <v>48978</v>
      </c>
      <c r="B20720" s="2">
        <v>44321.707711974108</v>
      </c>
      <c r="C20720">
        <v>173961</v>
      </c>
      <c r="D20720">
        <v>153893</v>
      </c>
      <c r="E20720" s="2">
        <f>VLOOKUP(C20720,Подписчики!$A:$C,3,0)</f>
        <v>44305.103535149567</v>
      </c>
      <c r="F20720" t="str">
        <f>VLOOKUP(C20720,Подписчики!$A:$B,2,0)</f>
        <v>UTC+5</v>
      </c>
    </row>
    <row r="20721" spans="1:6" x14ac:dyDescent="0.25">
      <c r="A20721">
        <v>68420</v>
      </c>
      <c r="B20721" s="2">
        <v>44329.829071197411</v>
      </c>
      <c r="C20721">
        <v>173961</v>
      </c>
      <c r="D20721">
        <v>470762</v>
      </c>
      <c r="E20721" s="2">
        <f>VLOOKUP(C20721,Подписчики!$A:$C,3,0)</f>
        <v>44305.103535149567</v>
      </c>
      <c r="F20721" t="str">
        <f>VLOOKUP(C20721,Подписчики!$A:$B,2,0)</f>
        <v>UTC+5</v>
      </c>
    </row>
    <row r="20722" spans="1:6" x14ac:dyDescent="0.25">
      <c r="A20722">
        <v>17022</v>
      </c>
      <c r="B20722" s="2">
        <v>44306.564508090618</v>
      </c>
      <c r="C20722">
        <v>305135</v>
      </c>
      <c r="D20722">
        <v>97294</v>
      </c>
      <c r="E20722" s="2">
        <f>VLOOKUP(C20722,Подписчики!$A:$C,3,0)</f>
        <v>44305.103886930199</v>
      </c>
      <c r="F20722" t="str">
        <f>VLOOKUP(C20722,Подписчики!$A:$B,2,0)</f>
        <v>UTC+7</v>
      </c>
    </row>
    <row r="20723" spans="1:6" x14ac:dyDescent="0.25">
      <c r="A20723">
        <v>27981</v>
      </c>
      <c r="B20723" s="2">
        <v>44312.248974110036</v>
      </c>
      <c r="C20723">
        <v>305135</v>
      </c>
      <c r="D20723">
        <v>347393</v>
      </c>
      <c r="E20723" s="2">
        <f>VLOOKUP(C20723,Подписчики!$A:$C,3,0)</f>
        <v>44305.103886930199</v>
      </c>
      <c r="F20723" t="str">
        <f>VLOOKUP(C20723,Подписчики!$A:$B,2,0)</f>
        <v>UTC+7</v>
      </c>
    </row>
    <row r="20724" spans="1:6" x14ac:dyDescent="0.25">
      <c r="A20724">
        <v>29717</v>
      </c>
      <c r="B20724" s="2">
        <v>44313.462566343042</v>
      </c>
      <c r="C20724">
        <v>305135</v>
      </c>
      <c r="D20724">
        <v>411922</v>
      </c>
      <c r="E20724" s="2">
        <f>VLOOKUP(C20724,Подписчики!$A:$C,3,0)</f>
        <v>44305.103886930199</v>
      </c>
      <c r="F20724" t="str">
        <f>VLOOKUP(C20724,Подписчики!$A:$B,2,0)</f>
        <v>UTC+7</v>
      </c>
    </row>
    <row r="20725" spans="1:6" x14ac:dyDescent="0.25">
      <c r="A20725">
        <v>44399</v>
      </c>
      <c r="B20725" s="2">
        <v>44319.585543689325</v>
      </c>
      <c r="C20725">
        <v>305135</v>
      </c>
      <c r="D20725">
        <v>197508</v>
      </c>
      <c r="E20725" s="2">
        <f>VLOOKUP(C20725,Подписчики!$A:$C,3,0)</f>
        <v>44305.103886930199</v>
      </c>
      <c r="F20725" t="str">
        <f>VLOOKUP(C20725,Подписчики!$A:$B,2,0)</f>
        <v>UTC+7</v>
      </c>
    </row>
    <row r="20726" spans="1:6" x14ac:dyDescent="0.25">
      <c r="A20726">
        <v>51852</v>
      </c>
      <c r="B20726" s="2">
        <v>44323.422113268614</v>
      </c>
      <c r="C20726">
        <v>305135</v>
      </c>
      <c r="D20726">
        <v>182984</v>
      </c>
      <c r="E20726" s="2">
        <f>VLOOKUP(C20726,Подписчики!$A:$C,3,0)</f>
        <v>44305.103886930199</v>
      </c>
      <c r="F20726" t="str">
        <f>VLOOKUP(C20726,Подписчики!$A:$B,2,0)</f>
        <v>UTC+7</v>
      </c>
    </row>
    <row r="20727" spans="1:6" x14ac:dyDescent="0.25">
      <c r="A20727">
        <v>65098</v>
      </c>
      <c r="B20727" s="2">
        <v>44328.593333333338</v>
      </c>
      <c r="C20727">
        <v>305135</v>
      </c>
      <c r="D20727">
        <v>287277</v>
      </c>
      <c r="E20727" s="2">
        <f>VLOOKUP(C20727,Подписчики!$A:$C,3,0)</f>
        <v>44305.103886930199</v>
      </c>
      <c r="F20727" t="str">
        <f>VLOOKUP(C20727,Подписчики!$A:$B,2,0)</f>
        <v>UTC+7</v>
      </c>
    </row>
    <row r="20728" spans="1:6" x14ac:dyDescent="0.25">
      <c r="A20728">
        <v>76889</v>
      </c>
      <c r="B20728" s="2">
        <v>44332.430203883494</v>
      </c>
      <c r="C20728">
        <v>305135</v>
      </c>
      <c r="D20728">
        <v>347367</v>
      </c>
      <c r="E20728" s="2">
        <f>VLOOKUP(C20728,Подписчики!$A:$C,3,0)</f>
        <v>44305.103886930199</v>
      </c>
      <c r="F20728" t="str">
        <f>VLOOKUP(C20728,Подписчики!$A:$B,2,0)</f>
        <v>UTC+7</v>
      </c>
    </row>
    <row r="20729" spans="1:6" x14ac:dyDescent="0.25">
      <c r="A20729">
        <v>79840</v>
      </c>
      <c r="B20729" s="2">
        <v>44333.439912621361</v>
      </c>
      <c r="C20729">
        <v>305135</v>
      </c>
      <c r="D20729">
        <v>118549</v>
      </c>
      <c r="E20729" s="2">
        <f>VLOOKUP(C20729,Подписчики!$A:$C,3,0)</f>
        <v>44305.103886930199</v>
      </c>
      <c r="F20729" t="str">
        <f>VLOOKUP(C20729,Подписчики!$A:$B,2,0)</f>
        <v>UTC+7</v>
      </c>
    </row>
    <row r="20730" spans="1:6" x14ac:dyDescent="0.25">
      <c r="A20730">
        <v>88470</v>
      </c>
      <c r="B20730" s="2">
        <v>44337.299333333336</v>
      </c>
      <c r="C20730">
        <v>305135</v>
      </c>
      <c r="D20730">
        <v>106814</v>
      </c>
      <c r="E20730" s="2">
        <f>VLOOKUP(C20730,Подписчики!$A:$C,3,0)</f>
        <v>44305.103886930199</v>
      </c>
      <c r="F20730" t="str">
        <f>VLOOKUP(C20730,Подписчики!$A:$B,2,0)</f>
        <v>UTC+7</v>
      </c>
    </row>
    <row r="20731" spans="1:6" x14ac:dyDescent="0.25">
      <c r="A20731">
        <v>101409</v>
      </c>
      <c r="B20731" s="2">
        <v>44340.629233009713</v>
      </c>
      <c r="C20731">
        <v>305135</v>
      </c>
      <c r="D20731">
        <v>301748</v>
      </c>
      <c r="E20731" s="2">
        <f>VLOOKUP(C20731,Подписчики!$A:$C,3,0)</f>
        <v>44305.103886930199</v>
      </c>
      <c r="F20731" t="str">
        <f>VLOOKUP(C20731,Подписчики!$A:$B,2,0)</f>
        <v>UTC+7</v>
      </c>
    </row>
    <row r="20732" spans="1:6" x14ac:dyDescent="0.25">
      <c r="A20732">
        <v>106155</v>
      </c>
      <c r="B20732" s="2">
        <v>44342.541854368937</v>
      </c>
      <c r="C20732">
        <v>305135</v>
      </c>
      <c r="D20732">
        <v>329362</v>
      </c>
      <c r="E20732" s="2">
        <f>VLOOKUP(C20732,Подписчики!$A:$C,3,0)</f>
        <v>44305.103886930199</v>
      </c>
      <c r="F20732" t="str">
        <f>VLOOKUP(C20732,Подписчики!$A:$B,2,0)</f>
        <v>UTC+7</v>
      </c>
    </row>
    <row r="20733" spans="1:6" x14ac:dyDescent="0.25">
      <c r="A20733">
        <v>111698</v>
      </c>
      <c r="B20733" s="2">
        <v>44344.491692556636</v>
      </c>
      <c r="C20733">
        <v>305135</v>
      </c>
      <c r="D20733">
        <v>285365</v>
      </c>
      <c r="E20733" s="2">
        <f>VLOOKUP(C20733,Подписчики!$A:$C,3,0)</f>
        <v>44305.103886930199</v>
      </c>
      <c r="F20733" t="str">
        <f>VLOOKUP(C20733,Подписчики!$A:$B,2,0)</f>
        <v>UTC+7</v>
      </c>
    </row>
    <row r="20734" spans="1:6" x14ac:dyDescent="0.25">
      <c r="A20734">
        <v>120551</v>
      </c>
      <c r="B20734" s="2">
        <v>44345.931363872187</v>
      </c>
      <c r="C20734">
        <v>305135</v>
      </c>
      <c r="D20734">
        <v>105352</v>
      </c>
      <c r="E20734" s="2">
        <f>VLOOKUP(C20734,Подписчики!$A:$C,3,0)</f>
        <v>44305.103886930199</v>
      </c>
      <c r="F20734" t="str">
        <f>VLOOKUP(C20734,Подписчики!$A:$B,2,0)</f>
        <v>UTC+7</v>
      </c>
    </row>
    <row r="20735" spans="1:6" x14ac:dyDescent="0.25">
      <c r="A20735">
        <v>140164</v>
      </c>
      <c r="B20735" s="2">
        <v>44352.117906148873</v>
      </c>
      <c r="C20735">
        <v>305135</v>
      </c>
      <c r="D20735">
        <v>426727</v>
      </c>
      <c r="E20735" s="2">
        <f>VLOOKUP(C20735,Подписчики!$A:$C,3,0)</f>
        <v>44305.103886930199</v>
      </c>
      <c r="F20735" t="str">
        <f>VLOOKUP(C20735,Подписчики!$A:$B,2,0)</f>
        <v>UTC+7</v>
      </c>
    </row>
    <row r="20736" spans="1:6" x14ac:dyDescent="0.25">
      <c r="A20736">
        <v>169222</v>
      </c>
      <c r="B20736" s="2">
        <v>44360.359006472492</v>
      </c>
      <c r="C20736">
        <v>305135</v>
      </c>
      <c r="D20736">
        <v>331056</v>
      </c>
      <c r="E20736" s="2">
        <f>VLOOKUP(C20736,Подписчики!$A:$C,3,0)</f>
        <v>44305.103886930199</v>
      </c>
      <c r="F20736" t="str">
        <f>VLOOKUP(C20736,Подписчики!$A:$B,2,0)</f>
        <v>UTC+7</v>
      </c>
    </row>
    <row r="20737" spans="1:6" x14ac:dyDescent="0.25">
      <c r="A20737">
        <v>186131</v>
      </c>
      <c r="B20737" s="2">
        <v>44365.723084142395</v>
      </c>
      <c r="C20737">
        <v>305135</v>
      </c>
      <c r="D20737">
        <v>154256</v>
      </c>
      <c r="E20737" s="2">
        <f>VLOOKUP(C20737,Подписчики!$A:$C,3,0)</f>
        <v>44305.103886930199</v>
      </c>
      <c r="F20737" t="str">
        <f>VLOOKUP(C20737,Подписчики!$A:$B,2,0)</f>
        <v>UTC+7</v>
      </c>
    </row>
    <row r="20738" spans="1:6" x14ac:dyDescent="0.25">
      <c r="A20738">
        <v>206689</v>
      </c>
      <c r="B20738" s="2">
        <v>44371.320333333337</v>
      </c>
      <c r="C20738">
        <v>305135</v>
      </c>
      <c r="D20738">
        <v>392434</v>
      </c>
      <c r="E20738" s="2">
        <f>VLOOKUP(C20738,Подписчики!$A:$C,3,0)</f>
        <v>44305.103886930199</v>
      </c>
      <c r="F20738" t="str">
        <f>VLOOKUP(C20738,Подписчики!$A:$B,2,0)</f>
        <v>UTC+7</v>
      </c>
    </row>
    <row r="20739" spans="1:6" x14ac:dyDescent="0.25">
      <c r="A20739">
        <v>223767</v>
      </c>
      <c r="B20739" s="2">
        <v>44375.556417475731</v>
      </c>
      <c r="C20739">
        <v>305135</v>
      </c>
      <c r="D20739">
        <v>60239</v>
      </c>
      <c r="E20739" s="2">
        <f>VLOOKUP(C20739,Подписчики!$A:$C,3,0)</f>
        <v>44305.103886930199</v>
      </c>
      <c r="F20739" t="str">
        <f>VLOOKUP(C20739,Подписчики!$A:$B,2,0)</f>
        <v>UTC+7</v>
      </c>
    </row>
    <row r="20740" spans="1:6" x14ac:dyDescent="0.25">
      <c r="A20740">
        <v>281737</v>
      </c>
      <c r="B20740" s="2">
        <v>44393.290333333338</v>
      </c>
      <c r="C20740">
        <v>305135</v>
      </c>
      <c r="D20740">
        <v>267896</v>
      </c>
      <c r="E20740" s="2">
        <f>VLOOKUP(C20740,Подписчики!$A:$C,3,0)</f>
        <v>44305.103886930199</v>
      </c>
      <c r="F20740" t="str">
        <f>VLOOKUP(C20740,Подписчики!$A:$B,2,0)</f>
        <v>UTC+7</v>
      </c>
    </row>
    <row r="20741" spans="1:6" x14ac:dyDescent="0.25">
      <c r="A20741">
        <v>291945</v>
      </c>
      <c r="B20741" s="2">
        <v>44395.749931333354</v>
      </c>
      <c r="C20741">
        <v>305135</v>
      </c>
      <c r="D20741">
        <v>330333</v>
      </c>
      <c r="E20741" s="2">
        <f>VLOOKUP(C20741,Подписчики!$A:$C,3,0)</f>
        <v>44305.103886930199</v>
      </c>
      <c r="F20741" t="str">
        <f>VLOOKUP(C20741,Подписчики!$A:$B,2,0)</f>
        <v>UTC+7</v>
      </c>
    </row>
    <row r="20742" spans="1:6" x14ac:dyDescent="0.25">
      <c r="A20742">
        <v>383039</v>
      </c>
      <c r="B20742" s="2">
        <v>44422.638782921844</v>
      </c>
      <c r="C20742">
        <v>305135</v>
      </c>
      <c r="D20742">
        <v>250679</v>
      </c>
      <c r="E20742" s="2">
        <f>VLOOKUP(C20742,Подписчики!$A:$C,3,0)</f>
        <v>44305.103886930199</v>
      </c>
      <c r="F20742" t="str">
        <f>VLOOKUP(C20742,Подписчики!$A:$B,2,0)</f>
        <v>UTC+7</v>
      </c>
    </row>
    <row r="20743" spans="1:6" x14ac:dyDescent="0.25">
      <c r="A20743">
        <v>394048</v>
      </c>
      <c r="B20743" s="2">
        <v>44426.218229773462</v>
      </c>
      <c r="C20743">
        <v>305135</v>
      </c>
      <c r="D20743">
        <v>438324</v>
      </c>
      <c r="E20743" s="2">
        <f>VLOOKUP(C20743,Подписчики!$A:$C,3,0)</f>
        <v>44305.103886930199</v>
      </c>
      <c r="F20743" t="str">
        <f>VLOOKUP(C20743,Подписчики!$A:$B,2,0)</f>
        <v>UTC+7</v>
      </c>
    </row>
    <row r="20744" spans="1:6" x14ac:dyDescent="0.25">
      <c r="A20744">
        <v>15744</v>
      </c>
      <c r="B20744" s="2">
        <v>44305.427333333333</v>
      </c>
      <c r="C20744">
        <v>234029</v>
      </c>
      <c r="D20744">
        <v>397390</v>
      </c>
      <c r="E20744" s="2">
        <f>VLOOKUP(C20744,Подписчики!$A:$C,3,0)</f>
        <v>44305.141768732195</v>
      </c>
      <c r="F20744" t="str">
        <f>VLOOKUP(C20744,Подписчики!$A:$B,2,0)</f>
        <v>UTC+1</v>
      </c>
    </row>
    <row r="20745" spans="1:6" x14ac:dyDescent="0.25">
      <c r="A20745">
        <v>16202</v>
      </c>
      <c r="B20745" s="2">
        <v>44305.683844660191</v>
      </c>
      <c r="C20745">
        <v>190105</v>
      </c>
      <c r="D20745">
        <v>250679</v>
      </c>
      <c r="E20745" s="2">
        <f>VLOOKUP(C20745,Подписчики!$A:$C,3,0)</f>
        <v>44305.146104131054</v>
      </c>
      <c r="F20745" t="str">
        <f>VLOOKUP(C20745,Подписчики!$A:$B,2,0)</f>
        <v>UTC+2</v>
      </c>
    </row>
    <row r="20746" spans="1:6" x14ac:dyDescent="0.25">
      <c r="A20746">
        <v>16846</v>
      </c>
      <c r="B20746" s="2">
        <v>44306.333666666666</v>
      </c>
      <c r="C20746">
        <v>190105</v>
      </c>
      <c r="D20746">
        <v>476451</v>
      </c>
      <c r="E20746" s="2">
        <f>VLOOKUP(C20746,Подписчики!$A:$C,3,0)</f>
        <v>44305.146104131054</v>
      </c>
      <c r="F20746" t="str">
        <f>VLOOKUP(C20746,Подписчики!$A:$B,2,0)</f>
        <v>UTC+2</v>
      </c>
    </row>
    <row r="20747" spans="1:6" x14ac:dyDescent="0.25">
      <c r="A20747">
        <v>18150</v>
      </c>
      <c r="B20747" s="2">
        <v>44307.620737864076</v>
      </c>
      <c r="C20747">
        <v>190105</v>
      </c>
      <c r="D20747">
        <v>328843</v>
      </c>
      <c r="E20747" s="2">
        <f>VLOOKUP(C20747,Подписчики!$A:$C,3,0)</f>
        <v>44305.146104131054</v>
      </c>
      <c r="F20747" t="str">
        <f>VLOOKUP(C20747,Подписчики!$A:$B,2,0)</f>
        <v>UTC+2</v>
      </c>
    </row>
    <row r="20748" spans="1:6" x14ac:dyDescent="0.25">
      <c r="A20748">
        <v>58005</v>
      </c>
      <c r="B20748" s="2">
        <v>44325.489608447526</v>
      </c>
      <c r="C20748">
        <v>190105</v>
      </c>
      <c r="D20748">
        <v>433508</v>
      </c>
      <c r="E20748" s="2">
        <f>VLOOKUP(C20748,Подписчики!$A:$C,3,0)</f>
        <v>44305.146104131054</v>
      </c>
      <c r="F20748" t="str">
        <f>VLOOKUP(C20748,Подписчики!$A:$B,2,0)</f>
        <v>UTC+2</v>
      </c>
    </row>
    <row r="20749" spans="1:6" x14ac:dyDescent="0.25">
      <c r="A20749">
        <v>66418</v>
      </c>
      <c r="B20749" s="2">
        <v>44328.852129449835</v>
      </c>
      <c r="C20749">
        <v>190105</v>
      </c>
      <c r="D20749">
        <v>250247</v>
      </c>
      <c r="E20749" s="2">
        <f>VLOOKUP(C20749,Подписчики!$A:$C,3,0)</f>
        <v>44305.146104131054</v>
      </c>
      <c r="F20749" t="str">
        <f>VLOOKUP(C20749,Подписчики!$A:$B,2,0)</f>
        <v>UTC+2</v>
      </c>
    </row>
    <row r="20750" spans="1:6" x14ac:dyDescent="0.25">
      <c r="A20750">
        <v>17343</v>
      </c>
      <c r="B20750" s="2">
        <v>44306.799944983824</v>
      </c>
      <c r="C20750">
        <v>133231</v>
      </c>
      <c r="D20750">
        <v>112334</v>
      </c>
      <c r="E20750" s="2">
        <f>VLOOKUP(C20750,Подписчики!$A:$C,3,0)</f>
        <v>44305.151757514242</v>
      </c>
      <c r="F20750" t="str">
        <f>VLOOKUP(C20750,Подписчики!$A:$B,2,0)</f>
        <v>UTC+1</v>
      </c>
    </row>
    <row r="20751" spans="1:6" x14ac:dyDescent="0.25">
      <c r="A20751">
        <v>18649</v>
      </c>
      <c r="B20751" s="2">
        <v>44307.801563106797</v>
      </c>
      <c r="C20751">
        <v>133231</v>
      </c>
      <c r="D20751">
        <v>250679</v>
      </c>
      <c r="E20751" s="2">
        <f>VLOOKUP(C20751,Подписчики!$A:$C,3,0)</f>
        <v>44305.151757514242</v>
      </c>
      <c r="F20751" t="str">
        <f>VLOOKUP(C20751,Подписчики!$A:$B,2,0)</f>
        <v>UTC+1</v>
      </c>
    </row>
    <row r="20752" spans="1:6" x14ac:dyDescent="0.25">
      <c r="A20752">
        <v>33288</v>
      </c>
      <c r="B20752" s="2">
        <v>44315.553990291264</v>
      </c>
      <c r="C20752">
        <v>133231</v>
      </c>
      <c r="D20752">
        <v>436459</v>
      </c>
      <c r="E20752" s="2">
        <f>VLOOKUP(C20752,Подписчики!$A:$C,3,0)</f>
        <v>44305.151757514242</v>
      </c>
      <c r="F20752" t="str">
        <f>VLOOKUP(C20752,Подписчики!$A:$B,2,0)</f>
        <v>UTC+1</v>
      </c>
    </row>
    <row r="20753" spans="1:6" x14ac:dyDescent="0.25">
      <c r="A20753">
        <v>52837</v>
      </c>
      <c r="B20753" s="2">
        <v>44323.754637540456</v>
      </c>
      <c r="C20753">
        <v>133231</v>
      </c>
      <c r="D20753">
        <v>339123</v>
      </c>
      <c r="E20753" s="2">
        <f>VLOOKUP(C20753,Подписчики!$A:$C,3,0)</f>
        <v>44305.151757514242</v>
      </c>
      <c r="F20753" t="str">
        <f>VLOOKUP(C20753,Подписчики!$A:$B,2,0)</f>
        <v>UTC+1</v>
      </c>
    </row>
    <row r="20754" spans="1:6" x14ac:dyDescent="0.25">
      <c r="A20754">
        <v>62083</v>
      </c>
      <c r="B20754" s="2">
        <v>44326.901886731393</v>
      </c>
      <c r="C20754">
        <v>133231</v>
      </c>
      <c r="D20754">
        <v>457511</v>
      </c>
      <c r="E20754" s="2">
        <f>VLOOKUP(C20754,Подписчики!$A:$C,3,0)</f>
        <v>44305.151757514242</v>
      </c>
      <c r="F20754" t="str">
        <f>VLOOKUP(C20754,Подписчики!$A:$B,2,0)</f>
        <v>UTC+1</v>
      </c>
    </row>
    <row r="20755" spans="1:6" x14ac:dyDescent="0.25">
      <c r="A20755">
        <v>71413</v>
      </c>
      <c r="B20755" s="2">
        <v>44330.816126213598</v>
      </c>
      <c r="C20755">
        <v>133231</v>
      </c>
      <c r="D20755">
        <v>471403</v>
      </c>
      <c r="E20755" s="2">
        <f>VLOOKUP(C20755,Подписчики!$A:$C,3,0)</f>
        <v>44305.151757514242</v>
      </c>
      <c r="F20755" t="str">
        <f>VLOOKUP(C20755,Подписчики!$A:$B,2,0)</f>
        <v>UTC+1</v>
      </c>
    </row>
    <row r="20756" spans="1:6" x14ac:dyDescent="0.25">
      <c r="A20756">
        <v>75584</v>
      </c>
      <c r="B20756" s="2">
        <v>44331.885616626481</v>
      </c>
      <c r="C20756">
        <v>133231</v>
      </c>
      <c r="D20756">
        <v>16360</v>
      </c>
      <c r="E20756" s="2">
        <f>VLOOKUP(C20756,Подписчики!$A:$C,3,0)</f>
        <v>44305.151757514242</v>
      </c>
      <c r="F20756" t="str">
        <f>VLOOKUP(C20756,Подписчики!$A:$B,2,0)</f>
        <v>UTC+1</v>
      </c>
    </row>
    <row r="20757" spans="1:6" x14ac:dyDescent="0.25">
      <c r="A20757">
        <v>16281</v>
      </c>
      <c r="B20757" s="2">
        <v>44305.710333333336</v>
      </c>
      <c r="C20757">
        <v>147079</v>
      </c>
      <c r="D20757">
        <v>354126</v>
      </c>
      <c r="E20757" s="2">
        <f>VLOOKUP(C20757,Подписчики!$A:$C,3,0)</f>
        <v>44305.153197186606</v>
      </c>
      <c r="F20757" t="str">
        <f>VLOOKUP(C20757,Подписчики!$A:$B,2,0)</f>
        <v>UTC+1</v>
      </c>
    </row>
    <row r="20758" spans="1:6" x14ac:dyDescent="0.25">
      <c r="A20758">
        <v>17520</v>
      </c>
      <c r="B20758" s="2">
        <v>44306.88570550162</v>
      </c>
      <c r="C20758">
        <v>147079</v>
      </c>
      <c r="D20758">
        <v>230507</v>
      </c>
      <c r="E20758" s="2">
        <f>VLOOKUP(C20758,Подписчики!$A:$C,3,0)</f>
        <v>44305.153197186606</v>
      </c>
      <c r="F20758" t="str">
        <f>VLOOKUP(C20758,Подписчики!$A:$B,2,0)</f>
        <v>UTC+1</v>
      </c>
    </row>
    <row r="20759" spans="1:6" x14ac:dyDescent="0.25">
      <c r="A20759">
        <v>34368</v>
      </c>
      <c r="B20759" s="2">
        <v>44315.793472491911</v>
      </c>
      <c r="C20759">
        <v>147079</v>
      </c>
      <c r="D20759">
        <v>343491</v>
      </c>
      <c r="E20759" s="2">
        <f>VLOOKUP(C20759,Подписчики!$A:$C,3,0)</f>
        <v>44305.153197186606</v>
      </c>
      <c r="F20759" t="str">
        <f>VLOOKUP(C20759,Подписчики!$A:$B,2,0)</f>
        <v>UTC+1</v>
      </c>
    </row>
    <row r="20760" spans="1:6" x14ac:dyDescent="0.25">
      <c r="A20760">
        <v>50214</v>
      </c>
      <c r="B20760" s="2">
        <v>44322.591207119745</v>
      </c>
      <c r="C20760">
        <v>147079</v>
      </c>
      <c r="D20760">
        <v>122982</v>
      </c>
      <c r="E20760" s="2">
        <f>VLOOKUP(C20760,Подписчики!$A:$C,3,0)</f>
        <v>44305.153197186606</v>
      </c>
      <c r="F20760" t="str">
        <f>VLOOKUP(C20760,Подписчики!$A:$B,2,0)</f>
        <v>UTC+1</v>
      </c>
    </row>
    <row r="20761" spans="1:6" x14ac:dyDescent="0.25">
      <c r="A20761">
        <v>87785</v>
      </c>
      <c r="B20761" s="2">
        <v>44336.859815533986</v>
      </c>
      <c r="C20761">
        <v>147079</v>
      </c>
      <c r="D20761">
        <v>470762</v>
      </c>
      <c r="E20761" s="2">
        <f>VLOOKUP(C20761,Подписчики!$A:$C,3,0)</f>
        <v>44305.153197186606</v>
      </c>
      <c r="F20761" t="str">
        <f>VLOOKUP(C20761,Подписчики!$A:$B,2,0)</f>
        <v>UTC+1</v>
      </c>
    </row>
    <row r="20762" spans="1:6" x14ac:dyDescent="0.25">
      <c r="A20762">
        <v>92985</v>
      </c>
      <c r="B20762" s="2">
        <v>44338.270241401413</v>
      </c>
      <c r="C20762">
        <v>147079</v>
      </c>
      <c r="D20762">
        <v>478200</v>
      </c>
      <c r="E20762" s="2">
        <f>VLOOKUP(C20762,Подписчики!$A:$C,3,0)</f>
        <v>44305.153197186606</v>
      </c>
      <c r="F20762" t="str">
        <f>VLOOKUP(C20762,Подписчики!$A:$B,2,0)</f>
        <v>UTC+1</v>
      </c>
    </row>
    <row r="20763" spans="1:6" x14ac:dyDescent="0.25">
      <c r="A20763">
        <v>16284</v>
      </c>
      <c r="B20763" s="2">
        <v>44305.711352750805</v>
      </c>
      <c r="C20763">
        <v>237942</v>
      </c>
      <c r="D20763">
        <v>244574</v>
      </c>
      <c r="E20763" s="2">
        <f>VLOOKUP(C20763,Подписчики!$A:$C,3,0)</f>
        <v>44305.153515705133</v>
      </c>
      <c r="F20763" t="str">
        <f>VLOOKUP(C20763,Подписчики!$A:$B,2,0)</f>
        <v>UTC+2</v>
      </c>
    </row>
    <row r="20764" spans="1:6" x14ac:dyDescent="0.25">
      <c r="A20764">
        <v>17944</v>
      </c>
      <c r="B20764" s="2">
        <v>44307.518796116499</v>
      </c>
      <c r="C20764">
        <v>237942</v>
      </c>
      <c r="D20764">
        <v>411584</v>
      </c>
      <c r="E20764" s="2">
        <f>VLOOKUP(C20764,Подписчики!$A:$C,3,0)</f>
        <v>44305.153515705133</v>
      </c>
      <c r="F20764" t="str">
        <f>VLOOKUP(C20764,Подписчики!$A:$B,2,0)</f>
        <v>UTC+2</v>
      </c>
    </row>
    <row r="20765" spans="1:6" x14ac:dyDescent="0.25">
      <c r="A20765">
        <v>20233</v>
      </c>
      <c r="B20765" s="2">
        <v>44308.737242718445</v>
      </c>
      <c r="C20765">
        <v>237942</v>
      </c>
      <c r="D20765">
        <v>351192</v>
      </c>
      <c r="E20765" s="2">
        <f>VLOOKUP(C20765,Подписчики!$A:$C,3,0)</f>
        <v>44305.153515705133</v>
      </c>
      <c r="F20765" t="str">
        <f>VLOOKUP(C20765,Подписчики!$A:$B,2,0)</f>
        <v>UTC+2</v>
      </c>
    </row>
    <row r="20766" spans="1:6" x14ac:dyDescent="0.25">
      <c r="A20766">
        <v>35635</v>
      </c>
      <c r="B20766" s="2">
        <v>44316.559249190934</v>
      </c>
      <c r="C20766">
        <v>237942</v>
      </c>
      <c r="D20766">
        <v>83380</v>
      </c>
      <c r="E20766" s="2">
        <f>VLOOKUP(C20766,Подписчики!$A:$C,3,0)</f>
        <v>44305.153515705133</v>
      </c>
      <c r="F20766" t="str">
        <f>VLOOKUP(C20766,Подписчики!$A:$B,2,0)</f>
        <v>UTC+2</v>
      </c>
    </row>
    <row r="20767" spans="1:6" x14ac:dyDescent="0.25">
      <c r="A20767">
        <v>47720</v>
      </c>
      <c r="B20767" s="2">
        <v>44320.911999999997</v>
      </c>
      <c r="C20767">
        <v>237942</v>
      </c>
      <c r="D20767">
        <v>385636</v>
      </c>
      <c r="E20767" s="2">
        <f>VLOOKUP(C20767,Подписчики!$A:$C,3,0)</f>
        <v>44305.153515705133</v>
      </c>
      <c r="F20767" t="str">
        <f>VLOOKUP(C20767,Подписчики!$A:$B,2,0)</f>
        <v>UTC+2</v>
      </c>
    </row>
    <row r="20768" spans="1:6" x14ac:dyDescent="0.25">
      <c r="A20768">
        <v>50886</v>
      </c>
      <c r="B20768" s="2">
        <v>44322.821385113268</v>
      </c>
      <c r="C20768">
        <v>237942</v>
      </c>
      <c r="D20768">
        <v>364601</v>
      </c>
      <c r="E20768" s="2">
        <f>VLOOKUP(C20768,Подписчики!$A:$C,3,0)</f>
        <v>44305.153515705133</v>
      </c>
      <c r="F20768" t="str">
        <f>VLOOKUP(C20768,Подписчики!$A:$B,2,0)</f>
        <v>UTC+2</v>
      </c>
    </row>
    <row r="20769" spans="1:6" x14ac:dyDescent="0.25">
      <c r="A20769">
        <v>59165</v>
      </c>
      <c r="B20769" s="2">
        <v>44325.758278317153</v>
      </c>
      <c r="C20769">
        <v>237942</v>
      </c>
      <c r="D20769">
        <v>304128</v>
      </c>
      <c r="E20769" s="2">
        <f>VLOOKUP(C20769,Подписчики!$A:$C,3,0)</f>
        <v>44305.153515705133</v>
      </c>
      <c r="F20769" t="str">
        <f>VLOOKUP(C20769,Подписчики!$A:$B,2,0)</f>
        <v>UTC+2</v>
      </c>
    </row>
    <row r="20770" spans="1:6" x14ac:dyDescent="0.25">
      <c r="A20770">
        <v>86337</v>
      </c>
      <c r="B20770" s="2">
        <v>44336.442666666662</v>
      </c>
      <c r="C20770">
        <v>237942</v>
      </c>
      <c r="D20770">
        <v>305874</v>
      </c>
      <c r="E20770" s="2">
        <f>VLOOKUP(C20770,Подписчики!$A:$C,3,0)</f>
        <v>44305.153515705133</v>
      </c>
      <c r="F20770" t="str">
        <f>VLOOKUP(C20770,Подписчики!$A:$B,2,0)</f>
        <v>UTC+2</v>
      </c>
    </row>
    <row r="20771" spans="1:6" x14ac:dyDescent="0.25">
      <c r="A20771">
        <v>112368</v>
      </c>
      <c r="B20771" s="2">
        <v>44344.612647249189</v>
      </c>
      <c r="C20771">
        <v>237942</v>
      </c>
      <c r="D20771">
        <v>21760</v>
      </c>
      <c r="E20771" s="2">
        <f>VLOOKUP(C20771,Подписчики!$A:$C,3,0)</f>
        <v>44305.153515705133</v>
      </c>
      <c r="F20771" t="str">
        <f>VLOOKUP(C20771,Подписчики!$A:$B,2,0)</f>
        <v>UTC+2</v>
      </c>
    </row>
    <row r="20772" spans="1:6" x14ac:dyDescent="0.25">
      <c r="A20772">
        <v>118586</v>
      </c>
      <c r="B20772" s="2">
        <v>44345.701644012945</v>
      </c>
      <c r="C20772">
        <v>237942</v>
      </c>
      <c r="D20772">
        <v>25410</v>
      </c>
      <c r="E20772" s="2">
        <f>VLOOKUP(C20772,Подписчики!$A:$C,3,0)</f>
        <v>44305.153515705133</v>
      </c>
      <c r="F20772" t="str">
        <f>VLOOKUP(C20772,Подписчики!$A:$B,2,0)</f>
        <v>UTC+2</v>
      </c>
    </row>
    <row r="20773" spans="1:6" x14ac:dyDescent="0.25">
      <c r="A20773">
        <v>134397</v>
      </c>
      <c r="B20773" s="2">
        <v>44350.685462783171</v>
      </c>
      <c r="C20773">
        <v>237942</v>
      </c>
      <c r="D20773">
        <v>411922</v>
      </c>
      <c r="E20773" s="2">
        <f>VLOOKUP(C20773,Подписчики!$A:$C,3,0)</f>
        <v>44305.153515705133</v>
      </c>
      <c r="F20773" t="str">
        <f>VLOOKUP(C20773,Подписчики!$A:$B,2,0)</f>
        <v>UTC+2</v>
      </c>
    </row>
    <row r="20774" spans="1:6" x14ac:dyDescent="0.25">
      <c r="A20774">
        <v>176292</v>
      </c>
      <c r="B20774" s="2">
        <v>44362.620737864076</v>
      </c>
      <c r="C20774">
        <v>237942</v>
      </c>
      <c r="D20774">
        <v>172207</v>
      </c>
      <c r="E20774" s="2">
        <f>VLOOKUP(C20774,Подписчики!$A:$C,3,0)</f>
        <v>44305.153515705133</v>
      </c>
      <c r="F20774" t="str">
        <f>VLOOKUP(C20774,Подписчики!$A:$B,2,0)</f>
        <v>UTC+2</v>
      </c>
    </row>
    <row r="20775" spans="1:6" x14ac:dyDescent="0.25">
      <c r="A20775">
        <v>16011</v>
      </c>
      <c r="B20775" s="2">
        <v>44305.629233009706</v>
      </c>
      <c r="C20775">
        <v>163788</v>
      </c>
      <c r="D20775">
        <v>470762</v>
      </c>
      <c r="E20775" s="2">
        <f>VLOOKUP(C20775,Подписчики!$A:$C,3,0)</f>
        <v>44305.156797649572</v>
      </c>
      <c r="F20775" t="str">
        <f>VLOOKUP(C20775,Подписчики!$A:$B,2,0)</f>
        <v>UTC+3</v>
      </c>
    </row>
    <row r="20776" spans="1:6" x14ac:dyDescent="0.25">
      <c r="A20776">
        <v>17331</v>
      </c>
      <c r="B20776" s="2">
        <v>44306.79751779935</v>
      </c>
      <c r="C20776">
        <v>163788</v>
      </c>
      <c r="D20776">
        <v>273920</v>
      </c>
      <c r="E20776" s="2">
        <f>VLOOKUP(C20776,Подписчики!$A:$C,3,0)</f>
        <v>44305.156797649572</v>
      </c>
      <c r="F20776" t="str">
        <f>VLOOKUP(C20776,Подписчики!$A:$B,2,0)</f>
        <v>UTC+3</v>
      </c>
    </row>
    <row r="20777" spans="1:6" x14ac:dyDescent="0.25">
      <c r="A20777">
        <v>17926</v>
      </c>
      <c r="B20777" s="2">
        <v>44307.493310679609</v>
      </c>
      <c r="C20777">
        <v>163788</v>
      </c>
      <c r="D20777">
        <v>230507</v>
      </c>
      <c r="E20777" s="2">
        <f>VLOOKUP(C20777,Подписчики!$A:$C,3,0)</f>
        <v>44305.156797649572</v>
      </c>
      <c r="F20777" t="str">
        <f>VLOOKUP(C20777,Подписчики!$A:$B,2,0)</f>
        <v>UTC+3</v>
      </c>
    </row>
    <row r="20778" spans="1:6" x14ac:dyDescent="0.25">
      <c r="A20778">
        <v>16292</v>
      </c>
      <c r="B20778" s="2">
        <v>44305.713375404535</v>
      </c>
      <c r="C20778">
        <v>97472</v>
      </c>
      <c r="D20778">
        <v>396686</v>
      </c>
      <c r="E20778" s="2">
        <f>VLOOKUP(C20778,Подписчики!$A:$C,3,0)</f>
        <v>44305.181241168095</v>
      </c>
      <c r="F20778" t="str">
        <f>VLOOKUP(C20778,Подписчики!$A:$B,2,0)</f>
        <v>UTC+7</v>
      </c>
    </row>
    <row r="20779" spans="1:6" x14ac:dyDescent="0.25">
      <c r="A20779">
        <v>17900</v>
      </c>
      <c r="B20779" s="2">
        <v>44307.452857605182</v>
      </c>
      <c r="C20779">
        <v>97472</v>
      </c>
      <c r="D20779">
        <v>405774</v>
      </c>
      <c r="E20779" s="2">
        <f>VLOOKUP(C20779,Подписчики!$A:$C,3,0)</f>
        <v>44305.181241168095</v>
      </c>
      <c r="F20779" t="str">
        <f>VLOOKUP(C20779,Подписчики!$A:$B,2,0)</f>
        <v>UTC+7</v>
      </c>
    </row>
    <row r="20780" spans="1:6" x14ac:dyDescent="0.25">
      <c r="A20780">
        <v>17041</v>
      </c>
      <c r="B20780" s="2">
        <v>44306.607792880255</v>
      </c>
      <c r="C20780">
        <v>231975</v>
      </c>
      <c r="D20780">
        <v>205607</v>
      </c>
      <c r="E20780" s="2">
        <f>VLOOKUP(C20780,Подписчики!$A:$C,3,0)</f>
        <v>44305.187573967232</v>
      </c>
      <c r="F20780" t="str">
        <f>VLOOKUP(C20780,Подписчики!$A:$B,2,0)</f>
        <v>UTC+2</v>
      </c>
    </row>
    <row r="20781" spans="1:6" x14ac:dyDescent="0.25">
      <c r="A20781">
        <v>18360</v>
      </c>
      <c r="B20781" s="2">
        <v>44307.695666666667</v>
      </c>
      <c r="C20781">
        <v>231975</v>
      </c>
      <c r="D20781">
        <v>343712</v>
      </c>
      <c r="E20781" s="2">
        <f>VLOOKUP(C20781,Подписчики!$A:$C,3,0)</f>
        <v>44305.187573967232</v>
      </c>
      <c r="F20781" t="str">
        <f>VLOOKUP(C20781,Подписчики!$A:$B,2,0)</f>
        <v>UTC+2</v>
      </c>
    </row>
    <row r="20782" spans="1:6" x14ac:dyDescent="0.25">
      <c r="A20782">
        <v>18896</v>
      </c>
      <c r="B20782" s="2">
        <v>44307.90552750809</v>
      </c>
      <c r="C20782">
        <v>231975</v>
      </c>
      <c r="D20782">
        <v>468237</v>
      </c>
      <c r="E20782" s="2">
        <f>VLOOKUP(C20782,Подписчики!$A:$C,3,0)</f>
        <v>44305.187573967232</v>
      </c>
      <c r="F20782" t="str">
        <f>VLOOKUP(C20782,Подписчики!$A:$B,2,0)</f>
        <v>UTC+2</v>
      </c>
    </row>
    <row r="20783" spans="1:6" x14ac:dyDescent="0.25">
      <c r="A20783">
        <v>37650</v>
      </c>
      <c r="B20783" s="2">
        <v>44316.850511326862</v>
      </c>
      <c r="C20783">
        <v>231975</v>
      </c>
      <c r="D20783">
        <v>102086</v>
      </c>
      <c r="E20783" s="2">
        <f>VLOOKUP(C20783,Подписчики!$A:$C,3,0)</f>
        <v>44305.187573967232</v>
      </c>
      <c r="F20783" t="str">
        <f>VLOOKUP(C20783,Подписчики!$A:$B,2,0)</f>
        <v>UTC+2</v>
      </c>
    </row>
    <row r="20784" spans="1:6" x14ac:dyDescent="0.25">
      <c r="A20784">
        <v>40382</v>
      </c>
      <c r="B20784" s="2">
        <v>44317.863704336683</v>
      </c>
      <c r="C20784">
        <v>231975</v>
      </c>
      <c r="D20784">
        <v>230507</v>
      </c>
      <c r="E20784" s="2">
        <f>VLOOKUP(C20784,Подписчики!$A:$C,3,0)</f>
        <v>44305.187573967232</v>
      </c>
      <c r="F20784" t="str">
        <f>VLOOKUP(C20784,Подписчики!$A:$B,2,0)</f>
        <v>UTC+2</v>
      </c>
    </row>
    <row r="20785" spans="1:6" x14ac:dyDescent="0.25">
      <c r="A20785">
        <v>50167</v>
      </c>
      <c r="B20785" s="2">
        <v>44322.575430420708</v>
      </c>
      <c r="C20785">
        <v>231975</v>
      </c>
      <c r="D20785">
        <v>137217</v>
      </c>
      <c r="E20785" s="2">
        <f>VLOOKUP(C20785,Подписчики!$A:$C,3,0)</f>
        <v>44305.187573967232</v>
      </c>
      <c r="F20785" t="str">
        <f>VLOOKUP(C20785,Подписчики!$A:$B,2,0)</f>
        <v>UTC+2</v>
      </c>
    </row>
    <row r="20786" spans="1:6" x14ac:dyDescent="0.25">
      <c r="A20786">
        <v>85041</v>
      </c>
      <c r="B20786" s="2">
        <v>44335.730770226532</v>
      </c>
      <c r="C20786">
        <v>231975</v>
      </c>
      <c r="D20786">
        <v>154256</v>
      </c>
      <c r="E20786" s="2">
        <f>VLOOKUP(C20786,Подписчики!$A:$C,3,0)</f>
        <v>44305.187573967232</v>
      </c>
      <c r="F20786" t="str">
        <f>VLOOKUP(C20786,Подписчики!$A:$B,2,0)</f>
        <v>UTC+2</v>
      </c>
    </row>
    <row r="20787" spans="1:6" x14ac:dyDescent="0.25">
      <c r="A20787">
        <v>90088</v>
      </c>
      <c r="B20787" s="2">
        <v>44337.761514563106</v>
      </c>
      <c r="C20787">
        <v>231975</v>
      </c>
      <c r="D20787">
        <v>112334</v>
      </c>
      <c r="E20787" s="2">
        <f>VLOOKUP(C20787,Подписчики!$A:$C,3,0)</f>
        <v>44305.187573967232</v>
      </c>
      <c r="F20787" t="str">
        <f>VLOOKUP(C20787,Подписчики!$A:$B,2,0)</f>
        <v>UTC+2</v>
      </c>
    </row>
    <row r="20788" spans="1:6" x14ac:dyDescent="0.25">
      <c r="A20788">
        <v>91790</v>
      </c>
      <c r="B20788" s="2">
        <v>44337.929799352751</v>
      </c>
      <c r="C20788">
        <v>231975</v>
      </c>
      <c r="D20788">
        <v>357547</v>
      </c>
      <c r="E20788" s="2">
        <f>VLOOKUP(C20788,Подписчики!$A:$C,3,0)</f>
        <v>44305.187573967232</v>
      </c>
      <c r="F20788" t="str">
        <f>VLOOKUP(C20788,Подписчики!$A:$B,2,0)</f>
        <v>UTC+2</v>
      </c>
    </row>
    <row r="20789" spans="1:6" x14ac:dyDescent="0.25">
      <c r="A20789">
        <v>93396</v>
      </c>
      <c r="B20789" s="2">
        <v>44338.412701803645</v>
      </c>
      <c r="C20789">
        <v>231975</v>
      </c>
      <c r="D20789">
        <v>411922</v>
      </c>
      <c r="E20789" s="2">
        <f>VLOOKUP(C20789,Подписчики!$A:$C,3,0)</f>
        <v>44305.187573967232</v>
      </c>
      <c r="F20789" t="str">
        <f>VLOOKUP(C20789,Подписчики!$A:$B,2,0)</f>
        <v>UTC+2</v>
      </c>
    </row>
    <row r="20790" spans="1:6" x14ac:dyDescent="0.25">
      <c r="A20790">
        <v>16801</v>
      </c>
      <c r="B20790" s="2">
        <v>44306.216611650489</v>
      </c>
      <c r="C20790">
        <v>240013</v>
      </c>
      <c r="D20790">
        <v>347393</v>
      </c>
      <c r="E20790" s="2">
        <f>VLOOKUP(C20790,Подписчики!$A:$C,3,0)</f>
        <v>44305.196631873223</v>
      </c>
      <c r="F20790" t="str">
        <f>VLOOKUP(C20790,Подписчики!$A:$B,2,0)</f>
        <v>UTC+7</v>
      </c>
    </row>
    <row r="20791" spans="1:6" x14ac:dyDescent="0.25">
      <c r="A20791">
        <v>16260</v>
      </c>
      <c r="B20791" s="2">
        <v>44305.699621359228</v>
      </c>
      <c r="C20791">
        <v>183560</v>
      </c>
      <c r="D20791">
        <v>21760</v>
      </c>
      <c r="E20791" s="2">
        <f>VLOOKUP(C20791,Подписчики!$A:$C,3,0)</f>
        <v>44305.21817959402</v>
      </c>
      <c r="F20791" t="str">
        <f>VLOOKUP(C20791,Подписчики!$A:$B,2,0)</f>
        <v>UTC+1</v>
      </c>
    </row>
    <row r="20792" spans="1:6" x14ac:dyDescent="0.25">
      <c r="A20792">
        <v>17247</v>
      </c>
      <c r="B20792" s="2">
        <v>44306.75949190939</v>
      </c>
      <c r="C20792">
        <v>183560</v>
      </c>
      <c r="D20792">
        <v>411922</v>
      </c>
      <c r="E20792" s="2">
        <f>VLOOKUP(C20792,Подписчики!$A:$C,3,0)</f>
        <v>44305.21817959402</v>
      </c>
      <c r="F20792" t="str">
        <f>VLOOKUP(C20792,Подписчики!$A:$B,2,0)</f>
        <v>UTC+1</v>
      </c>
    </row>
    <row r="20793" spans="1:6" x14ac:dyDescent="0.25">
      <c r="A20793">
        <v>17551</v>
      </c>
      <c r="B20793" s="2">
        <v>44306.896223300973</v>
      </c>
      <c r="C20793">
        <v>28249</v>
      </c>
      <c r="D20793">
        <v>116761</v>
      </c>
      <c r="E20793" s="2">
        <f>VLOOKUP(C20793,Подписчики!$A:$C,3,0)</f>
        <v>44305.220042236469</v>
      </c>
      <c r="F20793" t="str">
        <f>VLOOKUP(C20793,Подписчики!$A:$B,2,0)</f>
        <v>UTC-5</v>
      </c>
    </row>
    <row r="20794" spans="1:6" x14ac:dyDescent="0.25">
      <c r="A20794">
        <v>16865</v>
      </c>
      <c r="B20794" s="2">
        <v>44306.384333333335</v>
      </c>
      <c r="C20794">
        <v>39841</v>
      </c>
      <c r="D20794">
        <v>392434</v>
      </c>
      <c r="E20794" s="2">
        <f>VLOOKUP(C20794,Подписчики!$A:$C,3,0)</f>
        <v>44305.22868254986</v>
      </c>
      <c r="F20794" t="str">
        <f>VLOOKUP(C20794,Подписчики!$A:$B,2,0)</f>
        <v>UTC+1</v>
      </c>
    </row>
    <row r="20795" spans="1:6" x14ac:dyDescent="0.25">
      <c r="A20795">
        <v>43359</v>
      </c>
      <c r="B20795" s="2">
        <v>44318.869524271846</v>
      </c>
      <c r="C20795">
        <v>39841</v>
      </c>
      <c r="D20795">
        <v>392036</v>
      </c>
      <c r="E20795" s="2">
        <f>VLOOKUP(C20795,Подписчики!$A:$C,3,0)</f>
        <v>44305.22868254986</v>
      </c>
      <c r="F20795" t="str">
        <f>VLOOKUP(C20795,Подписчики!$A:$B,2,0)</f>
        <v>UTC+1</v>
      </c>
    </row>
    <row r="20796" spans="1:6" x14ac:dyDescent="0.25">
      <c r="A20796">
        <v>81358</v>
      </c>
      <c r="B20796" s="2">
        <v>44333.922922330101</v>
      </c>
      <c r="C20796">
        <v>39841</v>
      </c>
      <c r="D20796">
        <v>303258</v>
      </c>
      <c r="E20796" s="2">
        <f>VLOOKUP(C20796,Подписчики!$A:$C,3,0)</f>
        <v>44305.22868254986</v>
      </c>
      <c r="F20796" t="str">
        <f>VLOOKUP(C20796,Подписчики!$A:$B,2,0)</f>
        <v>UTC+1</v>
      </c>
    </row>
    <row r="20797" spans="1:6" x14ac:dyDescent="0.25">
      <c r="A20797">
        <v>103774</v>
      </c>
      <c r="B20797" s="2">
        <v>44341.51353721683</v>
      </c>
      <c r="C20797">
        <v>39841</v>
      </c>
      <c r="D20797">
        <v>158978</v>
      </c>
      <c r="E20797" s="2">
        <f>VLOOKUP(C20797,Подписчики!$A:$C,3,0)</f>
        <v>44305.22868254986</v>
      </c>
      <c r="F20797" t="str">
        <f>VLOOKUP(C20797,Подписчики!$A:$B,2,0)</f>
        <v>UTC+1</v>
      </c>
    </row>
    <row r="20798" spans="1:6" x14ac:dyDescent="0.25">
      <c r="A20798">
        <v>107435</v>
      </c>
      <c r="B20798" s="2">
        <v>44342.78052750809</v>
      </c>
      <c r="C20798">
        <v>39841</v>
      </c>
      <c r="D20798">
        <v>250679</v>
      </c>
      <c r="E20798" s="2">
        <f>VLOOKUP(C20798,Подписчики!$A:$C,3,0)</f>
        <v>44305.22868254986</v>
      </c>
      <c r="F20798" t="str">
        <f>VLOOKUP(C20798,Подписчики!$A:$B,2,0)</f>
        <v>UTC+1</v>
      </c>
    </row>
    <row r="20799" spans="1:6" x14ac:dyDescent="0.25">
      <c r="A20799">
        <v>171907</v>
      </c>
      <c r="B20799" s="2">
        <v>44360.790236245957</v>
      </c>
      <c r="C20799">
        <v>39841</v>
      </c>
      <c r="D20799">
        <v>320788</v>
      </c>
      <c r="E20799" s="2">
        <f>VLOOKUP(C20799,Подписчики!$A:$C,3,0)</f>
        <v>44305.22868254986</v>
      </c>
      <c r="F20799" t="str">
        <f>VLOOKUP(C20799,Подписчики!$A:$B,2,0)</f>
        <v>UTC+1</v>
      </c>
    </row>
    <row r="20800" spans="1:6" x14ac:dyDescent="0.25">
      <c r="A20800">
        <v>174404</v>
      </c>
      <c r="B20800" s="2">
        <v>44361.740074433663</v>
      </c>
      <c r="C20800">
        <v>39841</v>
      </c>
      <c r="D20800">
        <v>70091</v>
      </c>
      <c r="E20800" s="2">
        <f>VLOOKUP(C20800,Подписчики!$A:$C,3,0)</f>
        <v>44305.22868254986</v>
      </c>
      <c r="F20800" t="str">
        <f>VLOOKUP(C20800,Подписчики!$A:$B,2,0)</f>
        <v>UTC+1</v>
      </c>
    </row>
    <row r="20801" spans="1:6" x14ac:dyDescent="0.25">
      <c r="A20801">
        <v>199964</v>
      </c>
      <c r="B20801" s="2">
        <v>44368.913213592234</v>
      </c>
      <c r="C20801">
        <v>39841</v>
      </c>
      <c r="D20801">
        <v>458081</v>
      </c>
      <c r="E20801" s="2">
        <f>VLOOKUP(C20801,Подписчики!$A:$C,3,0)</f>
        <v>44305.22868254986</v>
      </c>
      <c r="F20801" t="str">
        <f>VLOOKUP(C20801,Подписчики!$A:$B,2,0)</f>
        <v>UTC+1</v>
      </c>
    </row>
    <row r="20802" spans="1:6" x14ac:dyDescent="0.25">
      <c r="A20802">
        <v>215918</v>
      </c>
      <c r="B20802" s="2">
        <v>44373.660786407767</v>
      </c>
      <c r="C20802">
        <v>39841</v>
      </c>
      <c r="D20802">
        <v>154228</v>
      </c>
      <c r="E20802" s="2">
        <f>VLOOKUP(C20802,Подписчики!$A:$C,3,0)</f>
        <v>44305.22868254986</v>
      </c>
      <c r="F20802" t="str">
        <f>VLOOKUP(C20802,Подписчики!$A:$B,2,0)</f>
        <v>UTC+1</v>
      </c>
    </row>
    <row r="20803" spans="1:6" x14ac:dyDescent="0.25">
      <c r="A20803">
        <v>267712</v>
      </c>
      <c r="B20803" s="2">
        <v>44388.65749076815</v>
      </c>
      <c r="C20803">
        <v>39841</v>
      </c>
      <c r="D20803">
        <v>331056</v>
      </c>
      <c r="E20803" s="2">
        <f>VLOOKUP(C20803,Подписчики!$A:$C,3,0)</f>
        <v>44305.22868254986</v>
      </c>
      <c r="F20803" t="str">
        <f>VLOOKUP(C20803,Подписчики!$A:$B,2,0)</f>
        <v>UTC+1</v>
      </c>
    </row>
    <row r="20804" spans="1:6" x14ac:dyDescent="0.25">
      <c r="A20804">
        <v>284496</v>
      </c>
      <c r="B20804" s="2">
        <v>44393.854961165052</v>
      </c>
      <c r="C20804">
        <v>39841</v>
      </c>
      <c r="D20804">
        <v>227775</v>
      </c>
      <c r="E20804" s="2">
        <f>VLOOKUP(C20804,Подписчики!$A:$C,3,0)</f>
        <v>44305.22868254986</v>
      </c>
      <c r="F20804" t="str">
        <f>VLOOKUP(C20804,Подписчики!$A:$B,2,0)</f>
        <v>UTC+1</v>
      </c>
    </row>
    <row r="20805" spans="1:6" x14ac:dyDescent="0.25">
      <c r="A20805">
        <v>340986</v>
      </c>
      <c r="B20805" s="2">
        <v>44409.730365695796</v>
      </c>
      <c r="C20805">
        <v>39841</v>
      </c>
      <c r="D20805">
        <v>294042</v>
      </c>
      <c r="E20805" s="2">
        <f>VLOOKUP(C20805,Подписчики!$A:$C,3,0)</f>
        <v>44305.22868254986</v>
      </c>
      <c r="F20805" t="str">
        <f>VLOOKUP(C20805,Подписчики!$A:$B,2,0)</f>
        <v>UTC+1</v>
      </c>
    </row>
    <row r="20806" spans="1:6" x14ac:dyDescent="0.25">
      <c r="A20806">
        <v>16808</v>
      </c>
      <c r="B20806" s="2">
        <v>44306.227938511329</v>
      </c>
      <c r="C20806">
        <v>301056</v>
      </c>
      <c r="D20806">
        <v>318314</v>
      </c>
      <c r="E20806" s="2">
        <f>VLOOKUP(C20806,Подписчики!$A:$C,3,0)</f>
        <v>44305.230462891741</v>
      </c>
      <c r="F20806" t="str">
        <f>VLOOKUP(C20806,Подписчики!$A:$B,2,0)</f>
        <v>UTC-5</v>
      </c>
    </row>
    <row r="20807" spans="1:6" x14ac:dyDescent="0.25">
      <c r="A20807">
        <v>17703</v>
      </c>
      <c r="B20807" s="2">
        <v>44307.03214563107</v>
      </c>
      <c r="C20807">
        <v>301056</v>
      </c>
      <c r="D20807">
        <v>327968</v>
      </c>
      <c r="E20807" s="2">
        <f>VLOOKUP(C20807,Подписчики!$A:$C,3,0)</f>
        <v>44305.230462891741</v>
      </c>
      <c r="F20807" t="str">
        <f>VLOOKUP(C20807,Подписчики!$A:$B,2,0)</f>
        <v>UTC-5</v>
      </c>
    </row>
    <row r="20808" spans="1:6" x14ac:dyDescent="0.25">
      <c r="A20808">
        <v>17629</v>
      </c>
      <c r="B20808" s="2">
        <v>44306.939103559867</v>
      </c>
      <c r="C20808">
        <v>255059</v>
      </c>
      <c r="D20808">
        <v>230507</v>
      </c>
      <c r="E20808" s="2">
        <f>VLOOKUP(C20808,Подписчики!$A:$C,3,0)</f>
        <v>44305.234324180914</v>
      </c>
      <c r="F20808" t="str">
        <f>VLOOKUP(C20808,Подписчики!$A:$B,2,0)</f>
        <v>UTC-3</v>
      </c>
    </row>
    <row r="20809" spans="1:6" x14ac:dyDescent="0.25">
      <c r="A20809">
        <v>24681</v>
      </c>
      <c r="B20809" s="2">
        <v>44310.785381877024</v>
      </c>
      <c r="C20809">
        <v>255059</v>
      </c>
      <c r="D20809">
        <v>158978</v>
      </c>
      <c r="E20809" s="2">
        <f>VLOOKUP(C20809,Подписчики!$A:$C,3,0)</f>
        <v>44305.234324180914</v>
      </c>
      <c r="F20809" t="str">
        <f>VLOOKUP(C20809,Подписчики!$A:$B,2,0)</f>
        <v>UTC-3</v>
      </c>
    </row>
    <row r="20810" spans="1:6" x14ac:dyDescent="0.25">
      <c r="A20810">
        <v>25927</v>
      </c>
      <c r="B20810" s="2">
        <v>44311.271858882414</v>
      </c>
      <c r="C20810">
        <v>255059</v>
      </c>
      <c r="D20810">
        <v>370276</v>
      </c>
      <c r="E20810" s="2">
        <f>VLOOKUP(C20810,Подписчики!$A:$C,3,0)</f>
        <v>44305.234324180914</v>
      </c>
      <c r="F20810" t="str">
        <f>VLOOKUP(C20810,Подписчики!$A:$B,2,0)</f>
        <v>UTC-3</v>
      </c>
    </row>
    <row r="20811" spans="1:6" x14ac:dyDescent="0.25">
      <c r="A20811">
        <v>66494</v>
      </c>
      <c r="B20811" s="2">
        <v>44328.866288025893</v>
      </c>
      <c r="C20811">
        <v>255059</v>
      </c>
      <c r="D20811">
        <v>347393</v>
      </c>
      <c r="E20811" s="2">
        <f>VLOOKUP(C20811,Подписчики!$A:$C,3,0)</f>
        <v>44305.234324180914</v>
      </c>
      <c r="F20811" t="str">
        <f>VLOOKUP(C20811,Подписчики!$A:$B,2,0)</f>
        <v>UTC-3</v>
      </c>
    </row>
    <row r="20812" spans="1:6" x14ac:dyDescent="0.25">
      <c r="A20812">
        <v>114903</v>
      </c>
      <c r="B20812" s="2">
        <v>44344.89865048544</v>
      </c>
      <c r="C20812">
        <v>255059</v>
      </c>
      <c r="D20812">
        <v>95092</v>
      </c>
      <c r="E20812" s="2">
        <f>VLOOKUP(C20812,Подписчики!$A:$C,3,0)</f>
        <v>44305.234324180914</v>
      </c>
      <c r="F20812" t="str">
        <f>VLOOKUP(C20812,Подписчики!$A:$B,2,0)</f>
        <v>UTC-3</v>
      </c>
    </row>
    <row r="20813" spans="1:6" x14ac:dyDescent="0.25">
      <c r="A20813">
        <v>120774</v>
      </c>
      <c r="B20813" s="2">
        <v>44346.01353721683</v>
      </c>
      <c r="C20813">
        <v>255059</v>
      </c>
      <c r="D20813">
        <v>440825</v>
      </c>
      <c r="E20813" s="2">
        <f>VLOOKUP(C20813,Подписчики!$A:$C,3,0)</f>
        <v>44305.234324180914</v>
      </c>
      <c r="F20813" t="str">
        <f>VLOOKUP(C20813,Подписчики!$A:$B,2,0)</f>
        <v>UTC-3</v>
      </c>
    </row>
    <row r="20814" spans="1:6" x14ac:dyDescent="0.25">
      <c r="A20814">
        <v>158197</v>
      </c>
      <c r="B20814" s="2">
        <v>44357.788618122977</v>
      </c>
      <c r="C20814">
        <v>255059</v>
      </c>
      <c r="D20814">
        <v>258219</v>
      </c>
      <c r="E20814" s="2">
        <f>VLOOKUP(C20814,Подписчики!$A:$C,3,0)</f>
        <v>44305.234324180914</v>
      </c>
      <c r="F20814" t="str">
        <f>VLOOKUP(C20814,Подписчики!$A:$B,2,0)</f>
        <v>UTC-3</v>
      </c>
    </row>
    <row r="20815" spans="1:6" x14ac:dyDescent="0.25">
      <c r="A20815">
        <v>168073</v>
      </c>
      <c r="B20815" s="2">
        <v>44359.984411003235</v>
      </c>
      <c r="C20815">
        <v>255059</v>
      </c>
      <c r="D20815">
        <v>138209</v>
      </c>
      <c r="E20815" s="2">
        <f>VLOOKUP(C20815,Подписчики!$A:$C,3,0)</f>
        <v>44305.234324180914</v>
      </c>
      <c r="F20815" t="str">
        <f>VLOOKUP(C20815,Подписчики!$A:$B,2,0)</f>
        <v>UTC-3</v>
      </c>
    </row>
    <row r="20816" spans="1:6" x14ac:dyDescent="0.25">
      <c r="A20816">
        <v>231986</v>
      </c>
      <c r="B20816" s="2">
        <v>44377.918067961167</v>
      </c>
      <c r="C20816">
        <v>255059</v>
      </c>
      <c r="D20816">
        <v>393366</v>
      </c>
      <c r="E20816" s="2">
        <f>VLOOKUP(C20816,Подписчики!$A:$C,3,0)</f>
        <v>44305.234324180914</v>
      </c>
      <c r="F20816" t="str">
        <f>VLOOKUP(C20816,Подписчики!$A:$B,2,0)</f>
        <v>UTC-3</v>
      </c>
    </row>
    <row r="20817" spans="1:6" x14ac:dyDescent="0.25">
      <c r="A20817">
        <v>317653</v>
      </c>
      <c r="B20817" s="2">
        <v>44403.149459546927</v>
      </c>
      <c r="C20817">
        <v>255059</v>
      </c>
      <c r="D20817">
        <v>394819</v>
      </c>
      <c r="E20817" s="2">
        <f>VLOOKUP(C20817,Подписчики!$A:$C,3,0)</f>
        <v>44305.234324180914</v>
      </c>
      <c r="F20817" t="str">
        <f>VLOOKUP(C20817,Подписчики!$A:$B,2,0)</f>
        <v>UTC-3</v>
      </c>
    </row>
    <row r="20818" spans="1:6" x14ac:dyDescent="0.25">
      <c r="A20818">
        <v>322425</v>
      </c>
      <c r="B20818" s="2">
        <v>44404.829071197411</v>
      </c>
      <c r="C20818">
        <v>255059</v>
      </c>
      <c r="D20818">
        <v>378738</v>
      </c>
      <c r="E20818" s="2">
        <f>VLOOKUP(C20818,Подписчики!$A:$C,3,0)</f>
        <v>44305.234324180914</v>
      </c>
      <c r="F20818" t="str">
        <f>VLOOKUP(C20818,Подписчики!$A:$B,2,0)</f>
        <v>UTC-3</v>
      </c>
    </row>
    <row r="20819" spans="1:6" x14ac:dyDescent="0.25">
      <c r="A20819">
        <v>338198</v>
      </c>
      <c r="B20819" s="2">
        <v>44409.062080906151</v>
      </c>
      <c r="C20819">
        <v>255059</v>
      </c>
      <c r="D20819">
        <v>182191</v>
      </c>
      <c r="E20819" s="2">
        <f>VLOOKUP(C20819,Подписчики!$A:$C,3,0)</f>
        <v>44305.234324180914</v>
      </c>
      <c r="F20819" t="str">
        <f>VLOOKUP(C20819,Подписчики!$A:$B,2,0)</f>
        <v>UTC-3</v>
      </c>
    </row>
    <row r="20820" spans="1:6" x14ac:dyDescent="0.25">
      <c r="A20820">
        <v>376573</v>
      </c>
      <c r="B20820" s="2">
        <v>44420.838779935279</v>
      </c>
      <c r="C20820">
        <v>255059</v>
      </c>
      <c r="D20820">
        <v>343491</v>
      </c>
      <c r="E20820" s="2">
        <f>VLOOKUP(C20820,Подписчики!$A:$C,3,0)</f>
        <v>44305.234324180914</v>
      </c>
      <c r="F20820" t="str">
        <f>VLOOKUP(C20820,Подписчики!$A:$B,2,0)</f>
        <v>UTC-3</v>
      </c>
    </row>
    <row r="20821" spans="1:6" x14ac:dyDescent="0.25">
      <c r="A20821">
        <v>385410</v>
      </c>
      <c r="B20821" s="2">
        <v>44423.018433179721</v>
      </c>
      <c r="C20821">
        <v>255059</v>
      </c>
      <c r="D20821">
        <v>154449</v>
      </c>
      <c r="E20821" s="2">
        <f>VLOOKUP(C20821,Подписчики!$A:$C,3,0)</f>
        <v>44305.234324180914</v>
      </c>
      <c r="F20821" t="str">
        <f>VLOOKUP(C20821,Подписчики!$A:$B,2,0)</f>
        <v>UTC-3</v>
      </c>
    </row>
    <row r="20822" spans="1:6" x14ac:dyDescent="0.25">
      <c r="A20822">
        <v>15932</v>
      </c>
      <c r="B20822" s="2">
        <v>44305.572598705505</v>
      </c>
      <c r="C20822">
        <v>1130</v>
      </c>
      <c r="D20822">
        <v>89186</v>
      </c>
      <c r="E20822" s="2">
        <f>VLOOKUP(C20822,Подписчики!$A:$C,3,0)</f>
        <v>44305.243134935896</v>
      </c>
      <c r="F20822" t="str">
        <f>VLOOKUP(C20822,Подписчики!$A:$B,2,0)</f>
        <v>UTC+7</v>
      </c>
    </row>
    <row r="20823" spans="1:6" x14ac:dyDescent="0.25">
      <c r="A20823">
        <v>25921</v>
      </c>
      <c r="B20823" s="2">
        <v>44311.268391585763</v>
      </c>
      <c r="C20823">
        <v>1130</v>
      </c>
      <c r="D20823">
        <v>111368</v>
      </c>
      <c r="E20823" s="2">
        <f>VLOOKUP(C20823,Подписчики!$A:$C,3,0)</f>
        <v>44305.243134935896</v>
      </c>
      <c r="F20823" t="str">
        <f>VLOOKUP(C20823,Подписчики!$A:$B,2,0)</f>
        <v>UTC+7</v>
      </c>
    </row>
    <row r="20824" spans="1:6" x14ac:dyDescent="0.25">
      <c r="A20824">
        <v>57091</v>
      </c>
      <c r="B20824" s="2">
        <v>44324.983520004884</v>
      </c>
      <c r="C20824">
        <v>1130</v>
      </c>
      <c r="D20824">
        <v>461728</v>
      </c>
      <c r="E20824" s="2">
        <f>VLOOKUP(C20824,Подписчики!$A:$C,3,0)</f>
        <v>44305.243134935896</v>
      </c>
      <c r="F20824" t="str">
        <f>VLOOKUP(C20824,Подписчики!$A:$B,2,0)</f>
        <v>UTC+7</v>
      </c>
    </row>
    <row r="20825" spans="1:6" x14ac:dyDescent="0.25">
      <c r="A20825">
        <v>59589</v>
      </c>
      <c r="B20825" s="2">
        <v>44325.832636494037</v>
      </c>
      <c r="C20825">
        <v>1130</v>
      </c>
      <c r="D20825">
        <v>42705</v>
      </c>
      <c r="E20825" s="2">
        <f>VLOOKUP(C20825,Подписчики!$A:$C,3,0)</f>
        <v>44305.243134935896</v>
      </c>
      <c r="F20825" t="str">
        <f>VLOOKUP(C20825,Подписчики!$A:$B,2,0)</f>
        <v>UTC+7</v>
      </c>
    </row>
    <row r="20826" spans="1:6" x14ac:dyDescent="0.25">
      <c r="A20826">
        <v>95217</v>
      </c>
      <c r="B20826" s="2">
        <v>44338.753532517469</v>
      </c>
      <c r="C20826">
        <v>1130</v>
      </c>
      <c r="D20826">
        <v>251243</v>
      </c>
      <c r="E20826" s="2">
        <f>VLOOKUP(C20826,Подписчики!$A:$C,3,0)</f>
        <v>44305.243134935896</v>
      </c>
      <c r="F20826" t="str">
        <f>VLOOKUP(C20826,Подписчики!$A:$B,2,0)</f>
        <v>UTC+7</v>
      </c>
    </row>
    <row r="20827" spans="1:6" x14ac:dyDescent="0.25">
      <c r="A20827">
        <v>104725</v>
      </c>
      <c r="B20827" s="2">
        <v>44341.813699029131</v>
      </c>
      <c r="C20827">
        <v>1130</v>
      </c>
      <c r="D20827">
        <v>148570</v>
      </c>
      <c r="E20827" s="2">
        <f>VLOOKUP(C20827,Подписчики!$A:$C,3,0)</f>
        <v>44305.243134935896</v>
      </c>
      <c r="F20827" t="str">
        <f>VLOOKUP(C20827,Подписчики!$A:$B,2,0)</f>
        <v>UTC+7</v>
      </c>
    </row>
    <row r="20828" spans="1:6" x14ac:dyDescent="0.25">
      <c r="A20828">
        <v>134738</v>
      </c>
      <c r="B20828" s="2">
        <v>44350.744119741103</v>
      </c>
      <c r="C20828">
        <v>1130</v>
      </c>
      <c r="D20828">
        <v>347008</v>
      </c>
      <c r="E20828" s="2">
        <f>VLOOKUP(C20828,Подписчики!$A:$C,3,0)</f>
        <v>44305.243134935896</v>
      </c>
      <c r="F20828" t="str">
        <f>VLOOKUP(C20828,Подписчики!$A:$B,2,0)</f>
        <v>UTC+7</v>
      </c>
    </row>
    <row r="20829" spans="1:6" x14ac:dyDescent="0.25">
      <c r="A20829">
        <v>160148</v>
      </c>
      <c r="B20829" s="2">
        <v>44358.570980582524</v>
      </c>
      <c r="C20829">
        <v>1130</v>
      </c>
      <c r="D20829">
        <v>470762</v>
      </c>
      <c r="E20829" s="2">
        <f>VLOOKUP(C20829,Подписчики!$A:$C,3,0)</f>
        <v>44305.243134935896</v>
      </c>
      <c r="F20829" t="str">
        <f>VLOOKUP(C20829,Подписчики!$A:$B,2,0)</f>
        <v>UTC+7</v>
      </c>
    </row>
    <row r="20830" spans="1:6" x14ac:dyDescent="0.25">
      <c r="A20830">
        <v>17094</v>
      </c>
      <c r="B20830" s="2">
        <v>44306.639750809067</v>
      </c>
      <c r="C20830">
        <v>54801</v>
      </c>
      <c r="D20830">
        <v>394819</v>
      </c>
      <c r="E20830" s="2">
        <f>VLOOKUP(C20830,Подписчики!$A:$C,3,0)</f>
        <v>44305.247629985752</v>
      </c>
      <c r="F20830" t="str">
        <f>VLOOKUP(C20830,Подписчики!$A:$B,2,0)</f>
        <v>UTC+1</v>
      </c>
    </row>
    <row r="20831" spans="1:6" x14ac:dyDescent="0.25">
      <c r="A20831">
        <v>50473</v>
      </c>
      <c r="B20831" s="2">
        <v>44322.722275080909</v>
      </c>
      <c r="C20831">
        <v>54801</v>
      </c>
      <c r="D20831">
        <v>436459</v>
      </c>
      <c r="E20831" s="2">
        <f>VLOOKUP(C20831,Подписчики!$A:$C,3,0)</f>
        <v>44305.247629985752</v>
      </c>
      <c r="F20831" t="str">
        <f>VLOOKUP(C20831,Подписчики!$A:$B,2,0)</f>
        <v>UTC+1</v>
      </c>
    </row>
    <row r="20832" spans="1:6" x14ac:dyDescent="0.25">
      <c r="A20832">
        <v>59014</v>
      </c>
      <c r="B20832" s="2">
        <v>44325.731983818776</v>
      </c>
      <c r="C20832">
        <v>54801</v>
      </c>
      <c r="D20832">
        <v>411922</v>
      </c>
      <c r="E20832" s="2">
        <f>VLOOKUP(C20832,Подписчики!$A:$C,3,0)</f>
        <v>44305.247629985752</v>
      </c>
      <c r="F20832" t="str">
        <f>VLOOKUP(C20832,Подписчики!$A:$B,2,0)</f>
        <v>UTC+1</v>
      </c>
    </row>
    <row r="20833" spans="1:6" x14ac:dyDescent="0.25">
      <c r="A20833">
        <v>66851</v>
      </c>
      <c r="B20833" s="2">
        <v>44329.008682847896</v>
      </c>
      <c r="C20833">
        <v>54801</v>
      </c>
      <c r="D20833">
        <v>179296</v>
      </c>
      <c r="E20833" s="2">
        <f>VLOOKUP(C20833,Подписчики!$A:$C,3,0)</f>
        <v>44305.247629985752</v>
      </c>
      <c r="F20833" t="str">
        <f>VLOOKUP(C20833,Подписчики!$A:$B,2,0)</f>
        <v>UTC+1</v>
      </c>
    </row>
    <row r="20834" spans="1:6" x14ac:dyDescent="0.25">
      <c r="A20834">
        <v>16324</v>
      </c>
      <c r="B20834" s="2">
        <v>44305.719847896442</v>
      </c>
      <c r="C20834">
        <v>94416</v>
      </c>
      <c r="D20834">
        <v>347008</v>
      </c>
      <c r="E20834" s="2">
        <f>VLOOKUP(C20834,Подписчики!$A:$C,3,0)</f>
        <v>44305.257911075503</v>
      </c>
      <c r="F20834" t="str">
        <f>VLOOKUP(C20834,Подписчики!$A:$B,2,0)</f>
        <v>UTC+3</v>
      </c>
    </row>
    <row r="20835" spans="1:6" x14ac:dyDescent="0.25">
      <c r="A20835">
        <v>17867</v>
      </c>
      <c r="B20835" s="2">
        <v>44307.40431391586</v>
      </c>
      <c r="C20835">
        <v>94416</v>
      </c>
      <c r="D20835">
        <v>249264</v>
      </c>
      <c r="E20835" s="2">
        <f>VLOOKUP(C20835,Подписчики!$A:$C,3,0)</f>
        <v>44305.257911075503</v>
      </c>
      <c r="F20835" t="str">
        <f>VLOOKUP(C20835,Подписчики!$A:$B,2,0)</f>
        <v>UTC+3</v>
      </c>
    </row>
    <row r="20836" spans="1:6" x14ac:dyDescent="0.25">
      <c r="A20836">
        <v>26242</v>
      </c>
      <c r="B20836" s="2">
        <v>44311.496546925569</v>
      </c>
      <c r="C20836">
        <v>94416</v>
      </c>
      <c r="D20836">
        <v>426385</v>
      </c>
      <c r="E20836" s="2">
        <f>VLOOKUP(C20836,Подписчики!$A:$C,3,0)</f>
        <v>44305.257911075503</v>
      </c>
      <c r="F20836" t="str">
        <f>VLOOKUP(C20836,Подписчики!$A:$B,2,0)</f>
        <v>UTC+3</v>
      </c>
    </row>
    <row r="20837" spans="1:6" x14ac:dyDescent="0.25">
      <c r="A20837">
        <v>69625</v>
      </c>
      <c r="B20837" s="2">
        <v>44330.551563106797</v>
      </c>
      <c r="C20837">
        <v>94416</v>
      </c>
      <c r="D20837">
        <v>122982</v>
      </c>
      <c r="E20837" s="2">
        <f>VLOOKUP(C20837,Подписчики!$A:$C,3,0)</f>
        <v>44305.257911075503</v>
      </c>
      <c r="F20837" t="str">
        <f>VLOOKUP(C20837,Подписчики!$A:$B,2,0)</f>
        <v>UTC+3</v>
      </c>
    </row>
    <row r="20838" spans="1:6" x14ac:dyDescent="0.25">
      <c r="A20838">
        <v>76956</v>
      </c>
      <c r="B20838" s="2">
        <v>44332.473893203882</v>
      </c>
      <c r="C20838">
        <v>94416</v>
      </c>
      <c r="D20838">
        <v>82850</v>
      </c>
      <c r="E20838" s="2">
        <f>VLOOKUP(C20838,Подписчики!$A:$C,3,0)</f>
        <v>44305.257911075503</v>
      </c>
      <c r="F20838" t="str">
        <f>VLOOKUP(C20838,Подписчики!$A:$B,2,0)</f>
        <v>UTC+3</v>
      </c>
    </row>
    <row r="20839" spans="1:6" x14ac:dyDescent="0.25">
      <c r="A20839">
        <v>124008</v>
      </c>
      <c r="B20839" s="2">
        <v>44346.777153843803</v>
      </c>
      <c r="C20839">
        <v>94416</v>
      </c>
      <c r="D20839">
        <v>264100</v>
      </c>
      <c r="E20839" s="2">
        <f>VLOOKUP(C20839,Подписчики!$A:$C,3,0)</f>
        <v>44305.257911075503</v>
      </c>
      <c r="F20839" t="str">
        <f>VLOOKUP(C20839,Подписчики!$A:$B,2,0)</f>
        <v>UTC+3</v>
      </c>
    </row>
    <row r="20840" spans="1:6" x14ac:dyDescent="0.25">
      <c r="A20840">
        <v>131952</v>
      </c>
      <c r="B20840" s="2">
        <v>44349.650268608413</v>
      </c>
      <c r="C20840">
        <v>94416</v>
      </c>
      <c r="D20840">
        <v>184771</v>
      </c>
      <c r="E20840" s="2">
        <f>VLOOKUP(C20840,Подписчики!$A:$C,3,0)</f>
        <v>44305.257911075503</v>
      </c>
      <c r="F20840" t="str">
        <f>VLOOKUP(C20840,Подписчики!$A:$B,2,0)</f>
        <v>UTC+3</v>
      </c>
    </row>
    <row r="20841" spans="1:6" x14ac:dyDescent="0.25">
      <c r="A20841">
        <v>154501</v>
      </c>
      <c r="B20841" s="2">
        <v>44356.65997734628</v>
      </c>
      <c r="C20841">
        <v>94416</v>
      </c>
      <c r="D20841">
        <v>117745</v>
      </c>
      <c r="E20841" s="2">
        <f>VLOOKUP(C20841,Подписчики!$A:$C,3,0)</f>
        <v>44305.257911075503</v>
      </c>
      <c r="F20841" t="str">
        <f>VLOOKUP(C20841,Подписчики!$A:$B,2,0)</f>
        <v>UTC+3</v>
      </c>
    </row>
    <row r="20842" spans="1:6" x14ac:dyDescent="0.25">
      <c r="A20842">
        <v>160237</v>
      </c>
      <c r="B20842" s="2">
        <v>44358.582307443365</v>
      </c>
      <c r="C20842">
        <v>94416</v>
      </c>
      <c r="D20842">
        <v>458519</v>
      </c>
      <c r="E20842" s="2">
        <f>VLOOKUP(C20842,Подписчики!$A:$C,3,0)</f>
        <v>44305.257911075503</v>
      </c>
      <c r="F20842" t="str">
        <f>VLOOKUP(C20842,Подписчики!$A:$B,2,0)</f>
        <v>UTC+3</v>
      </c>
    </row>
    <row r="20843" spans="1:6" x14ac:dyDescent="0.25">
      <c r="A20843">
        <v>174464</v>
      </c>
      <c r="B20843" s="2">
        <v>44361.748974110029</v>
      </c>
      <c r="C20843">
        <v>94416</v>
      </c>
      <c r="D20843">
        <v>366805</v>
      </c>
      <c r="E20843" s="2">
        <f>VLOOKUP(C20843,Подписчики!$A:$C,3,0)</f>
        <v>44305.257911075503</v>
      </c>
      <c r="F20843" t="str">
        <f>VLOOKUP(C20843,Подписчики!$A:$B,2,0)</f>
        <v>UTC+3</v>
      </c>
    </row>
    <row r="20844" spans="1:6" x14ac:dyDescent="0.25">
      <c r="A20844">
        <v>16660</v>
      </c>
      <c r="B20844" s="2">
        <v>44305.953666666668</v>
      </c>
      <c r="C20844">
        <v>291202</v>
      </c>
      <c r="D20844">
        <v>122902</v>
      </c>
      <c r="E20844" s="2">
        <f>VLOOKUP(C20844,Подписчики!$A:$C,3,0)</f>
        <v>44305.258461289181</v>
      </c>
      <c r="F20844" t="str">
        <f>VLOOKUP(C20844,Подписчики!$A:$B,2,0)</f>
        <v>UTC-3</v>
      </c>
    </row>
    <row r="20845" spans="1:6" x14ac:dyDescent="0.25">
      <c r="A20845">
        <v>51598</v>
      </c>
      <c r="B20845" s="2">
        <v>44323.136514563106</v>
      </c>
      <c r="C20845">
        <v>291202</v>
      </c>
      <c r="D20845">
        <v>158978</v>
      </c>
      <c r="E20845" s="2">
        <f>VLOOKUP(C20845,Подписчики!$A:$C,3,0)</f>
        <v>44305.258461289181</v>
      </c>
      <c r="F20845" t="str">
        <f>VLOOKUP(C20845,Подписчики!$A:$B,2,0)</f>
        <v>UTC-3</v>
      </c>
    </row>
    <row r="20846" spans="1:6" x14ac:dyDescent="0.25">
      <c r="A20846">
        <v>75889</v>
      </c>
      <c r="B20846" s="2">
        <v>44331.956902912621</v>
      </c>
      <c r="C20846">
        <v>291202</v>
      </c>
      <c r="D20846">
        <v>182191</v>
      </c>
      <c r="E20846" s="2">
        <f>VLOOKUP(C20846,Подписчики!$A:$C,3,0)</f>
        <v>44305.258461289181</v>
      </c>
      <c r="F20846" t="str">
        <f>VLOOKUP(C20846,Подписчики!$A:$B,2,0)</f>
        <v>UTC-3</v>
      </c>
    </row>
    <row r="20847" spans="1:6" x14ac:dyDescent="0.25">
      <c r="A20847">
        <v>81556</v>
      </c>
      <c r="B20847" s="2">
        <v>44334.084734627831</v>
      </c>
      <c r="C20847">
        <v>291202</v>
      </c>
      <c r="D20847">
        <v>351192</v>
      </c>
      <c r="E20847" s="2">
        <f>VLOOKUP(C20847,Подписчики!$A:$C,3,0)</f>
        <v>44305.258461289181</v>
      </c>
      <c r="F20847" t="str">
        <f>VLOOKUP(C20847,Подписчики!$A:$B,2,0)</f>
        <v>UTC-3</v>
      </c>
    </row>
    <row r="20848" spans="1:6" x14ac:dyDescent="0.25">
      <c r="A20848">
        <v>88071</v>
      </c>
      <c r="B20848" s="2">
        <v>44336.963375404528</v>
      </c>
      <c r="C20848">
        <v>291202</v>
      </c>
      <c r="D20848">
        <v>183290</v>
      </c>
      <c r="E20848" s="2">
        <f>VLOOKUP(C20848,Подписчики!$A:$C,3,0)</f>
        <v>44305.258461289181</v>
      </c>
      <c r="F20848" t="str">
        <f>VLOOKUP(C20848,Подписчики!$A:$B,2,0)</f>
        <v>UTC-3</v>
      </c>
    </row>
    <row r="20849" spans="1:6" x14ac:dyDescent="0.25">
      <c r="A20849">
        <v>16723</v>
      </c>
      <c r="B20849" s="2">
        <v>44306.038666666667</v>
      </c>
      <c r="C20849">
        <v>245430</v>
      </c>
      <c r="D20849">
        <v>205518</v>
      </c>
      <c r="E20849" s="2">
        <f>VLOOKUP(C20849,Подписчики!$A:$C,3,0)</f>
        <v>44305.29276128918</v>
      </c>
      <c r="F20849" t="str">
        <f>VLOOKUP(C20849,Подписчики!$A:$B,2,0)</f>
        <v>UTC+2</v>
      </c>
    </row>
    <row r="20850" spans="1:6" x14ac:dyDescent="0.25">
      <c r="A20850">
        <v>23278</v>
      </c>
      <c r="B20850" s="2">
        <v>44310.523650485433</v>
      </c>
      <c r="C20850">
        <v>245430</v>
      </c>
      <c r="D20850">
        <v>191893</v>
      </c>
      <c r="E20850" s="2">
        <f>VLOOKUP(C20850,Подписчики!$A:$C,3,0)</f>
        <v>44305.29276128918</v>
      </c>
      <c r="F20850" t="str">
        <f>VLOOKUP(C20850,Подписчики!$A:$B,2,0)</f>
        <v>UTC+2</v>
      </c>
    </row>
    <row r="20851" spans="1:6" x14ac:dyDescent="0.25">
      <c r="A20851">
        <v>42209</v>
      </c>
      <c r="B20851" s="2">
        <v>44318.653920102544</v>
      </c>
      <c r="C20851">
        <v>245430</v>
      </c>
      <c r="D20851">
        <v>411922</v>
      </c>
      <c r="E20851" s="2">
        <f>VLOOKUP(C20851,Подписчики!$A:$C,3,0)</f>
        <v>44305.29276128918</v>
      </c>
      <c r="F20851" t="str">
        <f>VLOOKUP(C20851,Подписчики!$A:$B,2,0)</f>
        <v>UTC+2</v>
      </c>
    </row>
    <row r="20852" spans="1:6" x14ac:dyDescent="0.25">
      <c r="A20852">
        <v>49028</v>
      </c>
      <c r="B20852" s="2">
        <v>44321.792258899673</v>
      </c>
      <c r="C20852">
        <v>245430</v>
      </c>
      <c r="D20852">
        <v>250679</v>
      </c>
      <c r="E20852" s="2">
        <f>VLOOKUP(C20852,Подписчики!$A:$C,3,0)</f>
        <v>44305.29276128918</v>
      </c>
      <c r="F20852" t="str">
        <f>VLOOKUP(C20852,Подписчики!$A:$B,2,0)</f>
        <v>UTC+2</v>
      </c>
    </row>
    <row r="20853" spans="1:6" x14ac:dyDescent="0.25">
      <c r="A20853">
        <v>56528</v>
      </c>
      <c r="B20853" s="2">
        <v>44324.848893203882</v>
      </c>
      <c r="C20853">
        <v>245430</v>
      </c>
      <c r="D20853">
        <v>470762</v>
      </c>
      <c r="E20853" s="2">
        <f>VLOOKUP(C20853,Подписчики!$A:$C,3,0)</f>
        <v>44305.29276128918</v>
      </c>
      <c r="F20853" t="str">
        <f>VLOOKUP(C20853,Подписчики!$A:$B,2,0)</f>
        <v>UTC+2</v>
      </c>
    </row>
    <row r="20854" spans="1:6" x14ac:dyDescent="0.25">
      <c r="A20854">
        <v>66116</v>
      </c>
      <c r="B20854" s="2">
        <v>44328.782550161806</v>
      </c>
      <c r="C20854">
        <v>245430</v>
      </c>
      <c r="D20854">
        <v>336040</v>
      </c>
      <c r="E20854" s="2">
        <f>VLOOKUP(C20854,Подписчики!$A:$C,3,0)</f>
        <v>44305.29276128918</v>
      </c>
      <c r="F20854" t="str">
        <f>VLOOKUP(C20854,Подписчики!$A:$B,2,0)</f>
        <v>UTC+2</v>
      </c>
    </row>
    <row r="20855" spans="1:6" x14ac:dyDescent="0.25">
      <c r="A20855">
        <v>69933</v>
      </c>
      <c r="B20855" s="2">
        <v>44330.615883495142</v>
      </c>
      <c r="C20855">
        <v>245430</v>
      </c>
      <c r="D20855">
        <v>302811</v>
      </c>
      <c r="E20855" s="2">
        <f>VLOOKUP(C20855,Подписчики!$A:$C,3,0)</f>
        <v>44305.29276128918</v>
      </c>
      <c r="F20855" t="str">
        <f>VLOOKUP(C20855,Подписчики!$A:$B,2,0)</f>
        <v>UTC+2</v>
      </c>
    </row>
    <row r="20856" spans="1:6" x14ac:dyDescent="0.25">
      <c r="A20856">
        <v>104844</v>
      </c>
      <c r="B20856" s="2">
        <v>44341.832711974108</v>
      </c>
      <c r="C20856">
        <v>245430</v>
      </c>
      <c r="D20856">
        <v>351192</v>
      </c>
      <c r="E20856" s="2">
        <f>VLOOKUP(C20856,Подписчики!$A:$C,3,0)</f>
        <v>44305.29276128918</v>
      </c>
      <c r="F20856" t="str">
        <f>VLOOKUP(C20856,Подписчики!$A:$B,2,0)</f>
        <v>UTC+2</v>
      </c>
    </row>
    <row r="20857" spans="1:6" x14ac:dyDescent="0.25">
      <c r="A20857">
        <v>106172</v>
      </c>
      <c r="B20857" s="2">
        <v>44342.547922330094</v>
      </c>
      <c r="C20857">
        <v>245430</v>
      </c>
      <c r="D20857">
        <v>325094</v>
      </c>
      <c r="E20857" s="2">
        <f>VLOOKUP(C20857,Подписчики!$A:$C,3,0)</f>
        <v>44305.29276128918</v>
      </c>
      <c r="F20857" t="str">
        <f>VLOOKUP(C20857,Подписчики!$A:$B,2,0)</f>
        <v>UTC+2</v>
      </c>
    </row>
    <row r="20858" spans="1:6" x14ac:dyDescent="0.25">
      <c r="A20858">
        <v>136908</v>
      </c>
      <c r="B20858" s="2">
        <v>44351.575430420708</v>
      </c>
      <c r="C20858">
        <v>245430</v>
      </c>
      <c r="D20858">
        <v>244574</v>
      </c>
      <c r="E20858" s="2">
        <f>VLOOKUP(C20858,Подписчики!$A:$C,3,0)</f>
        <v>44305.29276128918</v>
      </c>
      <c r="F20858" t="str">
        <f>VLOOKUP(C20858,Подписчики!$A:$B,2,0)</f>
        <v>UTC+2</v>
      </c>
    </row>
    <row r="20859" spans="1:6" x14ac:dyDescent="0.25">
      <c r="A20859">
        <v>196663</v>
      </c>
      <c r="B20859" s="2">
        <v>44367.879637540449</v>
      </c>
      <c r="C20859">
        <v>245430</v>
      </c>
      <c r="D20859">
        <v>74742</v>
      </c>
      <c r="E20859" s="2">
        <f>VLOOKUP(C20859,Подписчики!$A:$C,3,0)</f>
        <v>44305.29276128918</v>
      </c>
      <c r="F20859" t="str">
        <f>VLOOKUP(C20859,Подписчики!$A:$B,2,0)</f>
        <v>UTC+2</v>
      </c>
    </row>
    <row r="20860" spans="1:6" x14ac:dyDescent="0.25">
      <c r="A20860">
        <v>279371</v>
      </c>
      <c r="B20860" s="2">
        <v>44392.519666666667</v>
      </c>
      <c r="C20860">
        <v>245430</v>
      </c>
      <c r="D20860">
        <v>31749</v>
      </c>
      <c r="E20860" s="2">
        <f>VLOOKUP(C20860,Подписчики!$A:$C,3,0)</f>
        <v>44305.29276128918</v>
      </c>
      <c r="F20860" t="str">
        <f>VLOOKUP(C20860,Подписчики!$A:$B,2,0)</f>
        <v>UTC+2</v>
      </c>
    </row>
    <row r="20861" spans="1:6" x14ac:dyDescent="0.25">
      <c r="A20861">
        <v>16975</v>
      </c>
      <c r="B20861" s="2">
        <v>44306.53052750809</v>
      </c>
      <c r="C20861">
        <v>209882</v>
      </c>
      <c r="D20861">
        <v>227775</v>
      </c>
      <c r="E20861" s="2">
        <f>VLOOKUP(C20861,Подписчики!$A:$C,3,0)</f>
        <v>44305.307086253561</v>
      </c>
      <c r="F20861" t="str">
        <f>VLOOKUP(C20861,Подписчики!$A:$B,2,0)</f>
        <v>UTC+7</v>
      </c>
    </row>
    <row r="20862" spans="1:6" x14ac:dyDescent="0.25">
      <c r="A20862">
        <v>15896</v>
      </c>
      <c r="B20862" s="2">
        <v>44305.562080906151</v>
      </c>
      <c r="C20862">
        <v>55695</v>
      </c>
      <c r="D20862">
        <v>21760</v>
      </c>
      <c r="E20862" s="2">
        <f>VLOOKUP(C20862,Подписчики!$A:$C,3,0)</f>
        <v>44305.322614102566</v>
      </c>
      <c r="F20862" t="str">
        <f>VLOOKUP(C20862,Подписчики!$A:$B,2,0)</f>
        <v>UTC+1</v>
      </c>
    </row>
    <row r="20863" spans="1:6" x14ac:dyDescent="0.25">
      <c r="A20863">
        <v>17607</v>
      </c>
      <c r="B20863" s="2">
        <v>44306.931012944988</v>
      </c>
      <c r="C20863">
        <v>55695</v>
      </c>
      <c r="D20863">
        <v>230507</v>
      </c>
      <c r="E20863" s="2">
        <f>VLOOKUP(C20863,Подписчики!$A:$C,3,0)</f>
        <v>44305.322614102566</v>
      </c>
      <c r="F20863" t="str">
        <f>VLOOKUP(C20863,Подписчики!$A:$B,2,0)</f>
        <v>UTC+1</v>
      </c>
    </row>
    <row r="20864" spans="1:6" x14ac:dyDescent="0.25">
      <c r="A20864">
        <v>17186</v>
      </c>
      <c r="B20864" s="2">
        <v>44306.735220064729</v>
      </c>
      <c r="C20864">
        <v>149705</v>
      </c>
      <c r="D20864">
        <v>294042</v>
      </c>
      <c r="E20864" s="2">
        <f>VLOOKUP(C20864,Подписчики!$A:$C,3,0)</f>
        <v>44305.327304522791</v>
      </c>
      <c r="F20864" t="str">
        <f>VLOOKUP(C20864,Подписчики!$A:$B,2,0)</f>
        <v>UTC+1</v>
      </c>
    </row>
    <row r="20865" spans="1:6" x14ac:dyDescent="0.25">
      <c r="A20865">
        <v>16073</v>
      </c>
      <c r="B20865" s="2">
        <v>44305.650268608413</v>
      </c>
      <c r="C20865">
        <v>200575</v>
      </c>
      <c r="D20865">
        <v>231092</v>
      </c>
      <c r="E20865" s="2">
        <f>VLOOKUP(C20865,Подписчики!$A:$C,3,0)</f>
        <v>44305.347496972936</v>
      </c>
      <c r="F20865" t="str">
        <f>VLOOKUP(C20865,Подписчики!$A:$B,2,0)</f>
        <v>UTC+3</v>
      </c>
    </row>
    <row r="20866" spans="1:6" x14ac:dyDescent="0.25">
      <c r="A20866">
        <v>17432</v>
      </c>
      <c r="B20866" s="2">
        <v>44306.844443365699</v>
      </c>
      <c r="C20866">
        <v>200575</v>
      </c>
      <c r="D20866">
        <v>357547</v>
      </c>
      <c r="E20866" s="2">
        <f>VLOOKUP(C20866,Подписчики!$A:$C,3,0)</f>
        <v>44305.347496972936</v>
      </c>
      <c r="F20866" t="str">
        <f>VLOOKUP(C20866,Подписчики!$A:$B,2,0)</f>
        <v>UTC+3</v>
      </c>
    </row>
    <row r="20867" spans="1:6" x14ac:dyDescent="0.25">
      <c r="A20867">
        <v>20098</v>
      </c>
      <c r="B20867" s="2">
        <v>44308.687485436894</v>
      </c>
      <c r="C20867">
        <v>200575</v>
      </c>
      <c r="D20867">
        <v>140573</v>
      </c>
      <c r="E20867" s="2">
        <f>VLOOKUP(C20867,Подписчики!$A:$C,3,0)</f>
        <v>44305.347496972936</v>
      </c>
      <c r="F20867" t="str">
        <f>VLOOKUP(C20867,Подписчики!$A:$B,2,0)</f>
        <v>UTC+3</v>
      </c>
    </row>
    <row r="20868" spans="1:6" x14ac:dyDescent="0.25">
      <c r="A20868">
        <v>23431</v>
      </c>
      <c r="B20868" s="2">
        <v>44310.567744336571</v>
      </c>
      <c r="C20868">
        <v>200575</v>
      </c>
      <c r="D20868">
        <v>284325</v>
      </c>
      <c r="E20868" s="2">
        <f>VLOOKUP(C20868,Подписчики!$A:$C,3,0)</f>
        <v>44305.347496972936</v>
      </c>
      <c r="F20868" t="str">
        <f>VLOOKUP(C20868,Подписчики!$A:$B,2,0)</f>
        <v>UTC+3</v>
      </c>
    </row>
    <row r="20869" spans="1:6" x14ac:dyDescent="0.25">
      <c r="A20869">
        <v>26322</v>
      </c>
      <c r="B20869" s="2">
        <v>44311.527695547353</v>
      </c>
      <c r="C20869">
        <v>200575</v>
      </c>
      <c r="D20869">
        <v>110111</v>
      </c>
      <c r="E20869" s="2">
        <f>VLOOKUP(C20869,Подписчики!$A:$C,3,0)</f>
        <v>44305.347496972936</v>
      </c>
      <c r="F20869" t="str">
        <f>VLOOKUP(C20869,Подписчики!$A:$B,2,0)</f>
        <v>UTC+3</v>
      </c>
    </row>
    <row r="20870" spans="1:6" x14ac:dyDescent="0.25">
      <c r="A20870">
        <v>52738</v>
      </c>
      <c r="B20870" s="2">
        <v>44323.729556634302</v>
      </c>
      <c r="C20870">
        <v>200575</v>
      </c>
      <c r="D20870">
        <v>153893</v>
      </c>
      <c r="E20870" s="2">
        <f>VLOOKUP(C20870,Подписчики!$A:$C,3,0)</f>
        <v>44305.347496972936</v>
      </c>
      <c r="F20870" t="str">
        <f>VLOOKUP(C20870,Подписчики!$A:$B,2,0)</f>
        <v>UTC+3</v>
      </c>
    </row>
    <row r="20871" spans="1:6" x14ac:dyDescent="0.25">
      <c r="A20871">
        <v>58785</v>
      </c>
      <c r="B20871" s="2">
        <v>44325.690721682848</v>
      </c>
      <c r="C20871">
        <v>200575</v>
      </c>
      <c r="D20871">
        <v>230507</v>
      </c>
      <c r="E20871" s="2">
        <f>VLOOKUP(C20871,Подписчики!$A:$C,3,0)</f>
        <v>44305.347496972936</v>
      </c>
      <c r="F20871" t="str">
        <f>VLOOKUP(C20871,Подписчики!$A:$B,2,0)</f>
        <v>UTC+3</v>
      </c>
    </row>
    <row r="20872" spans="1:6" x14ac:dyDescent="0.25">
      <c r="A20872">
        <v>59655</v>
      </c>
      <c r="B20872" s="2">
        <v>44325.847679611652</v>
      </c>
      <c r="C20872">
        <v>200575</v>
      </c>
      <c r="D20872">
        <v>301309</v>
      </c>
      <c r="E20872" s="2">
        <f>VLOOKUP(C20872,Подписчики!$A:$C,3,0)</f>
        <v>44305.347496972936</v>
      </c>
      <c r="F20872" t="str">
        <f>VLOOKUP(C20872,Подписчики!$A:$B,2,0)</f>
        <v>UTC+3</v>
      </c>
    </row>
    <row r="20873" spans="1:6" x14ac:dyDescent="0.25">
      <c r="A20873">
        <v>104222</v>
      </c>
      <c r="B20873" s="2">
        <v>44341.736029126216</v>
      </c>
      <c r="C20873">
        <v>200575</v>
      </c>
      <c r="D20873">
        <v>420674</v>
      </c>
      <c r="E20873" s="2">
        <f>VLOOKUP(C20873,Подписчики!$A:$C,3,0)</f>
        <v>44305.347496972936</v>
      </c>
      <c r="F20873" t="str">
        <f>VLOOKUP(C20873,Подписчики!$A:$B,2,0)</f>
        <v>UTC+3</v>
      </c>
    </row>
    <row r="20874" spans="1:6" x14ac:dyDescent="0.25">
      <c r="A20874">
        <v>159797</v>
      </c>
      <c r="B20874" s="2">
        <v>44358.501401294496</v>
      </c>
      <c r="C20874">
        <v>200575</v>
      </c>
      <c r="D20874">
        <v>4316</v>
      </c>
      <c r="E20874" s="2">
        <f>VLOOKUP(C20874,Подписчики!$A:$C,3,0)</f>
        <v>44305.347496972936</v>
      </c>
      <c r="F20874" t="str">
        <f>VLOOKUP(C20874,Подписчики!$A:$B,2,0)</f>
        <v>UTC+3</v>
      </c>
    </row>
    <row r="20875" spans="1:6" x14ac:dyDescent="0.25">
      <c r="A20875">
        <v>169898</v>
      </c>
      <c r="B20875" s="2">
        <v>44360.498165048542</v>
      </c>
      <c r="C20875">
        <v>200575</v>
      </c>
      <c r="D20875">
        <v>60239</v>
      </c>
      <c r="E20875" s="2">
        <f>VLOOKUP(C20875,Подписчики!$A:$C,3,0)</f>
        <v>44305.347496972936</v>
      </c>
      <c r="F20875" t="str">
        <f>VLOOKUP(C20875,Подписчики!$A:$B,2,0)</f>
        <v>UTC+3</v>
      </c>
    </row>
    <row r="20876" spans="1:6" x14ac:dyDescent="0.25">
      <c r="A20876">
        <v>197437</v>
      </c>
      <c r="B20876" s="2">
        <v>44368.315317152104</v>
      </c>
      <c r="C20876">
        <v>200575</v>
      </c>
      <c r="D20876">
        <v>108961</v>
      </c>
      <c r="E20876" s="2">
        <f>VLOOKUP(C20876,Подписчики!$A:$C,3,0)</f>
        <v>44305.347496972936</v>
      </c>
      <c r="F20876" t="str">
        <f>VLOOKUP(C20876,Подписчики!$A:$B,2,0)</f>
        <v>UTC+3</v>
      </c>
    </row>
    <row r="20877" spans="1:6" x14ac:dyDescent="0.25">
      <c r="A20877">
        <v>210718</v>
      </c>
      <c r="B20877" s="2">
        <v>44372.583925566345</v>
      </c>
      <c r="C20877">
        <v>200575</v>
      </c>
      <c r="D20877">
        <v>325630</v>
      </c>
      <c r="E20877" s="2">
        <f>VLOOKUP(C20877,Подписчики!$A:$C,3,0)</f>
        <v>44305.347496972936</v>
      </c>
      <c r="F20877" t="str">
        <f>VLOOKUP(C20877,Подписчики!$A:$B,2,0)</f>
        <v>UTC+3</v>
      </c>
    </row>
    <row r="20878" spans="1:6" x14ac:dyDescent="0.25">
      <c r="A20878">
        <v>213531</v>
      </c>
      <c r="B20878" s="2">
        <v>44373.09</v>
      </c>
      <c r="C20878">
        <v>200575</v>
      </c>
      <c r="D20878">
        <v>118549</v>
      </c>
      <c r="E20878" s="2">
        <f>VLOOKUP(C20878,Подписчики!$A:$C,3,0)</f>
        <v>44305.347496972936</v>
      </c>
      <c r="F20878" t="str">
        <f>VLOOKUP(C20878,Подписчики!$A:$B,2,0)</f>
        <v>UTC+3</v>
      </c>
    </row>
    <row r="20879" spans="1:6" x14ac:dyDescent="0.25">
      <c r="A20879">
        <v>234215</v>
      </c>
      <c r="B20879" s="2">
        <v>44378.852533980586</v>
      </c>
      <c r="C20879">
        <v>200575</v>
      </c>
      <c r="D20879">
        <v>82145</v>
      </c>
      <c r="E20879" s="2">
        <f>VLOOKUP(C20879,Подписчики!$A:$C,3,0)</f>
        <v>44305.347496972936</v>
      </c>
      <c r="F20879" t="str">
        <f>VLOOKUP(C20879,Подписчики!$A:$B,2,0)</f>
        <v>UTC+3</v>
      </c>
    </row>
    <row r="20880" spans="1:6" x14ac:dyDescent="0.25">
      <c r="A20880">
        <v>258650</v>
      </c>
      <c r="B20880" s="2">
        <v>44386.693957928801</v>
      </c>
      <c r="C20880">
        <v>200575</v>
      </c>
      <c r="D20880">
        <v>245484</v>
      </c>
      <c r="E20880" s="2">
        <f>VLOOKUP(C20880,Подписчики!$A:$C,3,0)</f>
        <v>44305.347496972936</v>
      </c>
      <c r="F20880" t="str">
        <f>VLOOKUP(C20880,Подписчики!$A:$B,2,0)</f>
        <v>UTC+3</v>
      </c>
    </row>
    <row r="20881" spans="1:6" x14ac:dyDescent="0.25">
      <c r="A20881">
        <v>274742</v>
      </c>
      <c r="B20881" s="2">
        <v>44390.765155339803</v>
      </c>
      <c r="C20881">
        <v>200575</v>
      </c>
      <c r="D20881">
        <v>261067</v>
      </c>
      <c r="E20881" s="2">
        <f>VLOOKUP(C20881,Подписчики!$A:$C,3,0)</f>
        <v>44305.347496972936</v>
      </c>
      <c r="F20881" t="str">
        <f>VLOOKUP(C20881,Подписчики!$A:$B,2,0)</f>
        <v>UTC+3</v>
      </c>
    </row>
    <row r="20882" spans="1:6" x14ac:dyDescent="0.25">
      <c r="A20882">
        <v>291102</v>
      </c>
      <c r="B20882" s="2">
        <v>44395.601916562395</v>
      </c>
      <c r="C20882">
        <v>200575</v>
      </c>
      <c r="D20882">
        <v>77124</v>
      </c>
      <c r="E20882" s="2">
        <f>VLOOKUP(C20882,Подписчики!$A:$C,3,0)</f>
        <v>44305.347496972936</v>
      </c>
      <c r="F20882" t="str">
        <f>VLOOKUP(C20882,Подписчики!$A:$B,2,0)</f>
        <v>UTC+3</v>
      </c>
    </row>
    <row r="20883" spans="1:6" x14ac:dyDescent="0.25">
      <c r="A20883">
        <v>309762</v>
      </c>
      <c r="B20883" s="2">
        <v>44401.477129449835</v>
      </c>
      <c r="C20883">
        <v>200575</v>
      </c>
      <c r="D20883">
        <v>21760</v>
      </c>
      <c r="E20883" s="2">
        <f>VLOOKUP(C20883,Подписчики!$A:$C,3,0)</f>
        <v>44305.347496972936</v>
      </c>
      <c r="F20883" t="str">
        <f>VLOOKUP(C20883,Подписчики!$A:$B,2,0)</f>
        <v>UTC+3</v>
      </c>
    </row>
    <row r="20884" spans="1:6" x14ac:dyDescent="0.25">
      <c r="A20884">
        <v>356222</v>
      </c>
      <c r="B20884" s="2">
        <v>44414.818553398058</v>
      </c>
      <c r="C20884">
        <v>200575</v>
      </c>
      <c r="D20884">
        <v>191893</v>
      </c>
      <c r="E20884" s="2">
        <f>VLOOKUP(C20884,Подписчики!$A:$C,3,0)</f>
        <v>44305.347496972936</v>
      </c>
      <c r="F20884" t="str">
        <f>VLOOKUP(C20884,Подписчики!$A:$B,2,0)</f>
        <v>UTC+3</v>
      </c>
    </row>
    <row r="20885" spans="1:6" x14ac:dyDescent="0.25">
      <c r="A20885">
        <v>367873</v>
      </c>
      <c r="B20885" s="2">
        <v>44417.666449838187</v>
      </c>
      <c r="C20885">
        <v>200575</v>
      </c>
      <c r="D20885">
        <v>241927</v>
      </c>
      <c r="E20885" s="2">
        <f>VLOOKUP(C20885,Подписчики!$A:$C,3,0)</f>
        <v>44305.347496972936</v>
      </c>
      <c r="F20885" t="str">
        <f>VLOOKUP(C20885,Подписчики!$A:$B,2,0)</f>
        <v>UTC+3</v>
      </c>
    </row>
    <row r="20886" spans="1:6" x14ac:dyDescent="0.25">
      <c r="A20886">
        <v>383178</v>
      </c>
      <c r="B20886" s="2">
        <v>44422.664831715214</v>
      </c>
      <c r="C20886">
        <v>200575</v>
      </c>
      <c r="D20886">
        <v>26686</v>
      </c>
      <c r="E20886" s="2">
        <f>VLOOKUP(C20886,Подписчики!$A:$C,3,0)</f>
        <v>44305.347496972936</v>
      </c>
      <c r="F20886" t="str">
        <f>VLOOKUP(C20886,Подписчики!$A:$B,2,0)</f>
        <v>UTC+3</v>
      </c>
    </row>
    <row r="20887" spans="1:6" x14ac:dyDescent="0.25">
      <c r="A20887">
        <v>392497</v>
      </c>
      <c r="B20887" s="2">
        <v>44425.663213592234</v>
      </c>
      <c r="C20887">
        <v>200575</v>
      </c>
      <c r="D20887">
        <v>170185</v>
      </c>
      <c r="E20887" s="2">
        <f>VLOOKUP(C20887,Подписчики!$A:$C,3,0)</f>
        <v>44305.347496972936</v>
      </c>
      <c r="F20887" t="str">
        <f>VLOOKUP(C20887,Подписчики!$A:$B,2,0)</f>
        <v>UTC+3</v>
      </c>
    </row>
    <row r="20888" spans="1:6" x14ac:dyDescent="0.25">
      <c r="A20888">
        <v>415026</v>
      </c>
      <c r="B20888" s="2">
        <v>44432.795899676377</v>
      </c>
      <c r="C20888">
        <v>200575</v>
      </c>
      <c r="D20888">
        <v>248634</v>
      </c>
      <c r="E20888" s="2">
        <f>VLOOKUP(C20888,Подписчики!$A:$C,3,0)</f>
        <v>44305.347496972936</v>
      </c>
      <c r="F20888" t="str">
        <f>VLOOKUP(C20888,Подписчики!$A:$B,2,0)</f>
        <v>UTC+3</v>
      </c>
    </row>
    <row r="20889" spans="1:6" x14ac:dyDescent="0.25">
      <c r="A20889">
        <v>16531</v>
      </c>
      <c r="B20889" s="2">
        <v>44305.848488673138</v>
      </c>
      <c r="C20889">
        <v>242595</v>
      </c>
      <c r="D20889">
        <v>467908</v>
      </c>
      <c r="E20889" s="2">
        <f>VLOOKUP(C20889,Подписчики!$A:$C,3,0)</f>
        <v>44305.352645334759</v>
      </c>
      <c r="F20889" t="str">
        <f>VLOOKUP(C20889,Подписчики!$A:$B,2,0)</f>
        <v>UTC+1</v>
      </c>
    </row>
    <row r="20890" spans="1:6" x14ac:dyDescent="0.25">
      <c r="A20890">
        <v>16971</v>
      </c>
      <c r="B20890" s="2">
        <v>44306.52648220065</v>
      </c>
      <c r="C20890">
        <v>242595</v>
      </c>
      <c r="D20890">
        <v>411922</v>
      </c>
      <c r="E20890" s="2">
        <f>VLOOKUP(C20890,Подписчики!$A:$C,3,0)</f>
        <v>44305.352645334759</v>
      </c>
      <c r="F20890" t="str">
        <f>VLOOKUP(C20890,Подписчики!$A:$B,2,0)</f>
        <v>UTC+1</v>
      </c>
    </row>
    <row r="20891" spans="1:6" x14ac:dyDescent="0.25">
      <c r="A20891">
        <v>71285</v>
      </c>
      <c r="B20891" s="2">
        <v>44330.798333333332</v>
      </c>
      <c r="C20891">
        <v>242595</v>
      </c>
      <c r="D20891">
        <v>373415</v>
      </c>
      <c r="E20891" s="2">
        <f>VLOOKUP(C20891,Подписчики!$A:$C,3,0)</f>
        <v>44305.352645334759</v>
      </c>
      <c r="F20891" t="str">
        <f>VLOOKUP(C20891,Подписчики!$A:$B,2,0)</f>
        <v>UTC+1</v>
      </c>
    </row>
    <row r="20892" spans="1:6" x14ac:dyDescent="0.25">
      <c r="A20892">
        <v>128380</v>
      </c>
      <c r="B20892" s="2">
        <v>44348.190333333339</v>
      </c>
      <c r="C20892">
        <v>242595</v>
      </c>
      <c r="D20892">
        <v>267896</v>
      </c>
      <c r="E20892" s="2">
        <f>VLOOKUP(C20892,Подписчики!$A:$C,3,0)</f>
        <v>44305.352645334759</v>
      </c>
      <c r="F20892" t="str">
        <f>VLOOKUP(C20892,Подписчики!$A:$B,2,0)</f>
        <v>UTC+1</v>
      </c>
    </row>
    <row r="20893" spans="1:6" x14ac:dyDescent="0.25">
      <c r="A20893">
        <v>134871</v>
      </c>
      <c r="B20893" s="2">
        <v>44350.767582524277</v>
      </c>
      <c r="C20893">
        <v>242595</v>
      </c>
      <c r="D20893">
        <v>227775</v>
      </c>
      <c r="E20893" s="2">
        <f>VLOOKUP(C20893,Подписчики!$A:$C,3,0)</f>
        <v>44305.352645334759</v>
      </c>
      <c r="F20893" t="str">
        <f>VLOOKUP(C20893,Подписчики!$A:$B,2,0)</f>
        <v>UTC+1</v>
      </c>
    </row>
    <row r="20894" spans="1:6" x14ac:dyDescent="0.25">
      <c r="A20894">
        <v>212007</v>
      </c>
      <c r="B20894" s="2">
        <v>44372.727129449842</v>
      </c>
      <c r="C20894">
        <v>242595</v>
      </c>
      <c r="D20894">
        <v>347008</v>
      </c>
      <c r="E20894" s="2">
        <f>VLOOKUP(C20894,Подписчики!$A:$C,3,0)</f>
        <v>44305.352645334759</v>
      </c>
      <c r="F20894" t="str">
        <f>VLOOKUP(C20894,Подписчики!$A:$B,2,0)</f>
        <v>UTC+1</v>
      </c>
    </row>
    <row r="20895" spans="1:6" x14ac:dyDescent="0.25">
      <c r="A20895">
        <v>236787</v>
      </c>
      <c r="B20895" s="2">
        <v>44379.753019417476</v>
      </c>
      <c r="C20895">
        <v>242595</v>
      </c>
      <c r="D20895">
        <v>251574</v>
      </c>
      <c r="E20895" s="2">
        <f>VLOOKUP(C20895,Подписчики!$A:$C,3,0)</f>
        <v>44305.352645334759</v>
      </c>
      <c r="F20895" t="str">
        <f>VLOOKUP(C20895,Подписчики!$A:$B,2,0)</f>
        <v>UTC+1</v>
      </c>
    </row>
    <row r="20896" spans="1:6" x14ac:dyDescent="0.25">
      <c r="A20896">
        <v>251166</v>
      </c>
      <c r="B20896" s="2">
        <v>44383.788618122977</v>
      </c>
      <c r="C20896">
        <v>242595</v>
      </c>
      <c r="D20896">
        <v>158978</v>
      </c>
      <c r="E20896" s="2">
        <f>VLOOKUP(C20896,Подписчики!$A:$C,3,0)</f>
        <v>44305.352645334759</v>
      </c>
      <c r="F20896" t="str">
        <f>VLOOKUP(C20896,Подписчики!$A:$B,2,0)</f>
        <v>UTC+1</v>
      </c>
    </row>
    <row r="20897" spans="1:6" x14ac:dyDescent="0.25">
      <c r="A20897">
        <v>256938</v>
      </c>
      <c r="B20897" s="2">
        <v>44386.007064724923</v>
      </c>
      <c r="C20897">
        <v>242595</v>
      </c>
      <c r="D20897">
        <v>230507</v>
      </c>
      <c r="E20897" s="2">
        <f>VLOOKUP(C20897,Подписчики!$A:$C,3,0)</f>
        <v>44305.352645334759</v>
      </c>
      <c r="F20897" t="str">
        <f>VLOOKUP(C20897,Подписчики!$A:$B,2,0)</f>
        <v>UTC+1</v>
      </c>
    </row>
    <row r="20898" spans="1:6" x14ac:dyDescent="0.25">
      <c r="A20898">
        <v>269898</v>
      </c>
      <c r="B20898" s="2">
        <v>44389.081498381878</v>
      </c>
      <c r="C20898">
        <v>242595</v>
      </c>
      <c r="D20898">
        <v>21760</v>
      </c>
      <c r="E20898" s="2">
        <f>VLOOKUP(C20898,Подписчики!$A:$C,3,0)</f>
        <v>44305.352645334759</v>
      </c>
      <c r="F20898" t="str">
        <f>VLOOKUP(C20898,Подписчики!$A:$B,2,0)</f>
        <v>UTC+1</v>
      </c>
    </row>
    <row r="20899" spans="1:6" x14ac:dyDescent="0.25">
      <c r="A20899">
        <v>272927</v>
      </c>
      <c r="B20899" s="2">
        <v>44390.049135922331</v>
      </c>
      <c r="C20899">
        <v>242595</v>
      </c>
      <c r="D20899">
        <v>410892</v>
      </c>
      <c r="E20899" s="2">
        <f>VLOOKUP(C20899,Подписчики!$A:$C,3,0)</f>
        <v>44305.352645334759</v>
      </c>
      <c r="F20899" t="str">
        <f>VLOOKUP(C20899,Подписчики!$A:$B,2,0)</f>
        <v>UTC+1</v>
      </c>
    </row>
    <row r="20900" spans="1:6" x14ac:dyDescent="0.25">
      <c r="A20900">
        <v>277850</v>
      </c>
      <c r="B20900" s="2">
        <v>44391.812889967638</v>
      </c>
      <c r="C20900">
        <v>242595</v>
      </c>
      <c r="D20900">
        <v>204394</v>
      </c>
      <c r="E20900" s="2">
        <f>VLOOKUP(C20900,Подписчики!$A:$C,3,0)</f>
        <v>44305.352645334759</v>
      </c>
      <c r="F20900" t="str">
        <f>VLOOKUP(C20900,Подписчики!$A:$B,2,0)</f>
        <v>UTC+1</v>
      </c>
    </row>
    <row r="20901" spans="1:6" x14ac:dyDescent="0.25">
      <c r="A20901">
        <v>290592</v>
      </c>
      <c r="B20901" s="2">
        <v>44395.364970854826</v>
      </c>
      <c r="C20901">
        <v>242595</v>
      </c>
      <c r="D20901">
        <v>21407</v>
      </c>
      <c r="E20901" s="2">
        <f>VLOOKUP(C20901,Подписчики!$A:$C,3,0)</f>
        <v>44305.352645334759</v>
      </c>
      <c r="F20901" t="str">
        <f>VLOOKUP(C20901,Подписчики!$A:$B,2,0)</f>
        <v>UTC+1</v>
      </c>
    </row>
    <row r="20902" spans="1:6" x14ac:dyDescent="0.25">
      <c r="A20902">
        <v>17296</v>
      </c>
      <c r="B20902" s="2">
        <v>44306.788213592234</v>
      </c>
      <c r="C20902">
        <v>155004</v>
      </c>
      <c r="D20902">
        <v>250679</v>
      </c>
      <c r="E20902" s="2">
        <f>VLOOKUP(C20902,Подписчики!$A:$C,3,0)</f>
        <v>44305.364702207975</v>
      </c>
      <c r="F20902" t="str">
        <f>VLOOKUP(C20902,Подписчики!$A:$B,2,0)</f>
        <v>UTC+4</v>
      </c>
    </row>
    <row r="20903" spans="1:6" x14ac:dyDescent="0.25">
      <c r="A20903">
        <v>20316</v>
      </c>
      <c r="B20903" s="2">
        <v>44308.789831715214</v>
      </c>
      <c r="C20903">
        <v>155004</v>
      </c>
      <c r="D20903">
        <v>411922</v>
      </c>
      <c r="E20903" s="2">
        <f>VLOOKUP(C20903,Подписчики!$A:$C,3,0)</f>
        <v>44305.364702207975</v>
      </c>
      <c r="F20903" t="str">
        <f>VLOOKUP(C20903,Подписчики!$A:$B,2,0)</f>
        <v>UTC+4</v>
      </c>
    </row>
    <row r="20904" spans="1:6" x14ac:dyDescent="0.25">
      <c r="A20904">
        <v>69824</v>
      </c>
      <c r="B20904" s="2">
        <v>44330.600511326862</v>
      </c>
      <c r="C20904">
        <v>155004</v>
      </c>
      <c r="D20904">
        <v>301748</v>
      </c>
      <c r="E20904" s="2">
        <f>VLOOKUP(C20904,Подписчики!$A:$C,3,0)</f>
        <v>44305.364702207975</v>
      </c>
      <c r="F20904" t="str">
        <f>VLOOKUP(C20904,Подписчики!$A:$B,2,0)</f>
        <v>UTC+4</v>
      </c>
    </row>
    <row r="20905" spans="1:6" x14ac:dyDescent="0.25">
      <c r="A20905">
        <v>87758</v>
      </c>
      <c r="B20905" s="2">
        <v>44336.849702265376</v>
      </c>
      <c r="C20905">
        <v>155004</v>
      </c>
      <c r="D20905">
        <v>236548</v>
      </c>
      <c r="E20905" s="2">
        <f>VLOOKUP(C20905,Подписчики!$A:$C,3,0)</f>
        <v>44305.364702207975</v>
      </c>
      <c r="F20905" t="str">
        <f>VLOOKUP(C20905,Подписчики!$A:$B,2,0)</f>
        <v>UTC+4</v>
      </c>
    </row>
    <row r="20906" spans="1:6" x14ac:dyDescent="0.25">
      <c r="A20906">
        <v>89120</v>
      </c>
      <c r="B20906" s="2">
        <v>44337.606983818776</v>
      </c>
      <c r="C20906">
        <v>155004</v>
      </c>
      <c r="D20906">
        <v>350525</v>
      </c>
      <c r="E20906" s="2">
        <f>VLOOKUP(C20906,Подписчики!$A:$C,3,0)</f>
        <v>44305.364702207975</v>
      </c>
      <c r="F20906" t="str">
        <f>VLOOKUP(C20906,Подписчики!$A:$B,2,0)</f>
        <v>UTC+4</v>
      </c>
    </row>
    <row r="20907" spans="1:6" x14ac:dyDescent="0.25">
      <c r="A20907">
        <v>121398</v>
      </c>
      <c r="B20907" s="2">
        <v>44346.22437208167</v>
      </c>
      <c r="C20907">
        <v>155004</v>
      </c>
      <c r="D20907">
        <v>180055</v>
      </c>
      <c r="E20907" s="2">
        <f>VLOOKUP(C20907,Подписчики!$A:$C,3,0)</f>
        <v>44305.364702207975</v>
      </c>
      <c r="F20907" t="str">
        <f>VLOOKUP(C20907,Подписчики!$A:$B,2,0)</f>
        <v>UTC+4</v>
      </c>
    </row>
    <row r="20908" spans="1:6" x14ac:dyDescent="0.25">
      <c r="A20908">
        <v>125785</v>
      </c>
      <c r="B20908" s="2">
        <v>44347.373333333337</v>
      </c>
      <c r="C20908">
        <v>155004</v>
      </c>
      <c r="D20908">
        <v>451624</v>
      </c>
      <c r="E20908" s="2">
        <f>VLOOKUP(C20908,Подписчики!$A:$C,3,0)</f>
        <v>44305.364702207975</v>
      </c>
      <c r="F20908" t="str">
        <f>VLOOKUP(C20908,Подписчики!$A:$B,2,0)</f>
        <v>UTC+4</v>
      </c>
    </row>
    <row r="20909" spans="1:6" x14ac:dyDescent="0.25">
      <c r="A20909">
        <v>126259</v>
      </c>
      <c r="B20909" s="2">
        <v>44347.589184466022</v>
      </c>
      <c r="C20909">
        <v>155004</v>
      </c>
      <c r="D20909">
        <v>111368</v>
      </c>
      <c r="E20909" s="2">
        <f>VLOOKUP(C20909,Подписчики!$A:$C,3,0)</f>
        <v>44305.364702207975</v>
      </c>
      <c r="F20909" t="str">
        <f>VLOOKUP(C20909,Подписчики!$A:$B,2,0)</f>
        <v>UTC+4</v>
      </c>
    </row>
    <row r="20910" spans="1:6" x14ac:dyDescent="0.25">
      <c r="A20910">
        <v>149522</v>
      </c>
      <c r="B20910" s="2">
        <v>44354.78497734628</v>
      </c>
      <c r="C20910">
        <v>155004</v>
      </c>
      <c r="D20910">
        <v>98789</v>
      </c>
      <c r="E20910" s="2">
        <f>VLOOKUP(C20910,Подписчики!$A:$C,3,0)</f>
        <v>44305.364702207975</v>
      </c>
      <c r="F20910" t="str">
        <f>VLOOKUP(C20910,Подписчики!$A:$B,2,0)</f>
        <v>UTC+4</v>
      </c>
    </row>
    <row r="20911" spans="1:6" x14ac:dyDescent="0.25">
      <c r="A20911">
        <v>181293</v>
      </c>
      <c r="B20911" s="2">
        <v>44364.543877022654</v>
      </c>
      <c r="C20911">
        <v>155004</v>
      </c>
      <c r="D20911">
        <v>158978</v>
      </c>
      <c r="E20911" s="2">
        <f>VLOOKUP(C20911,Подписчики!$A:$C,3,0)</f>
        <v>44305.364702207975</v>
      </c>
      <c r="F20911" t="str">
        <f>VLOOKUP(C20911,Подписчики!$A:$B,2,0)</f>
        <v>UTC+4</v>
      </c>
    </row>
    <row r="20912" spans="1:6" x14ac:dyDescent="0.25">
      <c r="A20912">
        <v>236007</v>
      </c>
      <c r="B20912" s="2">
        <v>44379.660381877024</v>
      </c>
      <c r="C20912">
        <v>155004</v>
      </c>
      <c r="D20912">
        <v>197508</v>
      </c>
      <c r="E20912" s="2">
        <f>VLOOKUP(C20912,Подписчики!$A:$C,3,0)</f>
        <v>44305.364702207975</v>
      </c>
      <c r="F20912" t="str">
        <f>VLOOKUP(C20912,Подписчики!$A:$B,2,0)</f>
        <v>UTC+4</v>
      </c>
    </row>
    <row r="20913" spans="1:6" x14ac:dyDescent="0.25">
      <c r="A20913">
        <v>250130</v>
      </c>
      <c r="B20913" s="2">
        <v>44383.500187702266</v>
      </c>
      <c r="C20913">
        <v>155004</v>
      </c>
      <c r="D20913">
        <v>420981</v>
      </c>
      <c r="E20913" s="2">
        <f>VLOOKUP(C20913,Подписчики!$A:$C,3,0)</f>
        <v>44305.364702207975</v>
      </c>
      <c r="F20913" t="str">
        <f>VLOOKUP(C20913,Подписчики!$A:$B,2,0)</f>
        <v>UTC+4</v>
      </c>
    </row>
    <row r="20914" spans="1:6" x14ac:dyDescent="0.25">
      <c r="A20914">
        <v>258664</v>
      </c>
      <c r="B20914" s="2">
        <v>44386.694362459551</v>
      </c>
      <c r="C20914">
        <v>155004</v>
      </c>
      <c r="D20914">
        <v>154256</v>
      </c>
      <c r="E20914" s="2">
        <f>VLOOKUP(C20914,Подписчики!$A:$C,3,0)</f>
        <v>44305.364702207975</v>
      </c>
      <c r="F20914" t="str">
        <f>VLOOKUP(C20914,Подписчики!$A:$B,2,0)</f>
        <v>UTC+4</v>
      </c>
    </row>
    <row r="20915" spans="1:6" x14ac:dyDescent="0.25">
      <c r="A20915">
        <v>279416</v>
      </c>
      <c r="B20915" s="2">
        <v>44392.52931391586</v>
      </c>
      <c r="C20915">
        <v>155004</v>
      </c>
      <c r="D20915">
        <v>150225</v>
      </c>
      <c r="E20915" s="2">
        <f>VLOOKUP(C20915,Подписчики!$A:$C,3,0)</f>
        <v>44305.364702207975</v>
      </c>
      <c r="F20915" t="str">
        <f>VLOOKUP(C20915,Подписчики!$A:$B,2,0)</f>
        <v>UTC+4</v>
      </c>
    </row>
    <row r="20916" spans="1:6" x14ac:dyDescent="0.25">
      <c r="A20916">
        <v>288906</v>
      </c>
      <c r="B20916" s="2">
        <v>44394.852748191777</v>
      </c>
      <c r="C20916">
        <v>155004</v>
      </c>
      <c r="D20916">
        <v>455878</v>
      </c>
      <c r="E20916" s="2">
        <f>VLOOKUP(C20916,Подписчики!$A:$C,3,0)</f>
        <v>44305.364702207975</v>
      </c>
      <c r="F20916" t="str">
        <f>VLOOKUP(C20916,Подписчики!$A:$B,2,0)</f>
        <v>UTC+4</v>
      </c>
    </row>
    <row r="20917" spans="1:6" x14ac:dyDescent="0.25">
      <c r="A20917">
        <v>306256</v>
      </c>
      <c r="B20917" s="2">
        <v>44400.63287378641</v>
      </c>
      <c r="C20917">
        <v>155004</v>
      </c>
      <c r="D20917">
        <v>447858</v>
      </c>
      <c r="E20917" s="2">
        <f>VLOOKUP(C20917,Подписчики!$A:$C,3,0)</f>
        <v>44305.364702207975</v>
      </c>
      <c r="F20917" t="str">
        <f>VLOOKUP(C20917,Подписчики!$A:$B,2,0)</f>
        <v>UTC+4</v>
      </c>
    </row>
    <row r="20918" spans="1:6" x14ac:dyDescent="0.25">
      <c r="A20918">
        <v>318950</v>
      </c>
      <c r="B20918" s="2">
        <v>44403.692744336571</v>
      </c>
      <c r="C20918">
        <v>155004</v>
      </c>
      <c r="D20918">
        <v>7084</v>
      </c>
      <c r="E20918" s="2">
        <f>VLOOKUP(C20918,Подписчики!$A:$C,3,0)</f>
        <v>44305.364702207975</v>
      </c>
      <c r="F20918" t="str">
        <f>VLOOKUP(C20918,Подписчики!$A:$B,2,0)</f>
        <v>UTC+4</v>
      </c>
    </row>
    <row r="20919" spans="1:6" x14ac:dyDescent="0.25">
      <c r="A20919">
        <v>369190</v>
      </c>
      <c r="B20919" s="2">
        <v>44417.964588996765</v>
      </c>
      <c r="C20919">
        <v>155004</v>
      </c>
      <c r="D20919">
        <v>368689</v>
      </c>
      <c r="E20919" s="2">
        <f>VLOOKUP(C20919,Подписчики!$A:$C,3,0)</f>
        <v>44305.364702207975</v>
      </c>
      <c r="F20919" t="str">
        <f>VLOOKUP(C20919,Подписчики!$A:$B,2,0)</f>
        <v>UTC+4</v>
      </c>
    </row>
    <row r="20920" spans="1:6" x14ac:dyDescent="0.25">
      <c r="A20920">
        <v>399298</v>
      </c>
      <c r="B20920" s="2">
        <v>44428.246142394826</v>
      </c>
      <c r="C20920">
        <v>155004</v>
      </c>
      <c r="D20920">
        <v>311670</v>
      </c>
      <c r="E20920" s="2">
        <f>VLOOKUP(C20920,Подписчики!$A:$C,3,0)</f>
        <v>44305.364702207975</v>
      </c>
      <c r="F20920" t="str">
        <f>VLOOKUP(C20920,Подписчики!$A:$B,2,0)</f>
        <v>UTC+4</v>
      </c>
    </row>
    <row r="20921" spans="1:6" x14ac:dyDescent="0.25">
      <c r="A20921">
        <v>16779</v>
      </c>
      <c r="B20921" s="2">
        <v>44306.15997734628</v>
      </c>
      <c r="C20921">
        <v>25457</v>
      </c>
      <c r="D20921">
        <v>118549</v>
      </c>
      <c r="E20921" s="2">
        <f>VLOOKUP(C20921,Подписчики!$A:$C,3,0)</f>
        <v>44305.369169159545</v>
      </c>
      <c r="F20921" t="str">
        <f>VLOOKUP(C20921,Подписчики!$A:$B,2,0)</f>
        <v>UTC-9</v>
      </c>
    </row>
    <row r="20922" spans="1:6" x14ac:dyDescent="0.25">
      <c r="A20922">
        <v>16229</v>
      </c>
      <c r="B20922" s="2">
        <v>44305.693957928801</v>
      </c>
      <c r="C20922">
        <v>129695</v>
      </c>
      <c r="D20922">
        <v>16360</v>
      </c>
      <c r="E20922" s="2">
        <f>VLOOKUP(C20922,Подписчики!$A:$C,3,0)</f>
        <v>44305.369989102568</v>
      </c>
      <c r="F20922" t="str">
        <f>VLOOKUP(C20922,Подписчики!$A:$B,2,0)</f>
        <v>UTC+3</v>
      </c>
    </row>
    <row r="20923" spans="1:6" x14ac:dyDescent="0.25">
      <c r="A20923">
        <v>16586</v>
      </c>
      <c r="B20923" s="2">
        <v>44305.900268608413</v>
      </c>
      <c r="C20923">
        <v>272378</v>
      </c>
      <c r="D20923">
        <v>37644</v>
      </c>
      <c r="E20923" s="2">
        <f>VLOOKUP(C20923,Подписчики!$A:$C,3,0)</f>
        <v>44305.393527742162</v>
      </c>
      <c r="F20923" t="str">
        <f>VLOOKUP(C20923,Подписчики!$A:$B,2,0)</f>
        <v>UTC+1</v>
      </c>
    </row>
    <row r="20924" spans="1:6" x14ac:dyDescent="0.25">
      <c r="A20924">
        <v>58968</v>
      </c>
      <c r="B20924" s="2">
        <v>44325.723893203889</v>
      </c>
      <c r="C20924">
        <v>272378</v>
      </c>
      <c r="D20924">
        <v>141135</v>
      </c>
      <c r="E20924" s="2">
        <f>VLOOKUP(C20924,Подписчики!$A:$C,3,0)</f>
        <v>44305.393527742162</v>
      </c>
      <c r="F20924" t="str">
        <f>VLOOKUP(C20924,Подписчики!$A:$B,2,0)</f>
        <v>UTC+1</v>
      </c>
    </row>
    <row r="20925" spans="1:6" x14ac:dyDescent="0.25">
      <c r="A20925">
        <v>61031</v>
      </c>
      <c r="B20925" s="2">
        <v>44326.657550161814</v>
      </c>
      <c r="C20925">
        <v>272378</v>
      </c>
      <c r="D20925">
        <v>472330</v>
      </c>
      <c r="E20925" s="2">
        <f>VLOOKUP(C20925,Подписчики!$A:$C,3,0)</f>
        <v>44305.393527742162</v>
      </c>
      <c r="F20925" t="str">
        <f>VLOOKUP(C20925,Подписчики!$A:$B,2,0)</f>
        <v>UTC+1</v>
      </c>
    </row>
    <row r="20926" spans="1:6" x14ac:dyDescent="0.25">
      <c r="A20926">
        <v>71808</v>
      </c>
      <c r="B20926" s="2">
        <v>44330.8873236246</v>
      </c>
      <c r="C20926">
        <v>272378</v>
      </c>
      <c r="D20926">
        <v>433247</v>
      </c>
      <c r="E20926" s="2">
        <f>VLOOKUP(C20926,Подписчики!$A:$C,3,0)</f>
        <v>44305.393527742162</v>
      </c>
      <c r="F20926" t="str">
        <f>VLOOKUP(C20926,Подписчики!$A:$B,2,0)</f>
        <v>UTC+1</v>
      </c>
    </row>
    <row r="20927" spans="1:6" x14ac:dyDescent="0.25">
      <c r="A20927">
        <v>85916</v>
      </c>
      <c r="B20927" s="2">
        <v>44335.943957928808</v>
      </c>
      <c r="C20927">
        <v>272378</v>
      </c>
      <c r="D20927">
        <v>322942</v>
      </c>
      <c r="E20927" s="2">
        <f>VLOOKUP(C20927,Подписчики!$A:$C,3,0)</f>
        <v>44305.393527742162</v>
      </c>
      <c r="F20927" t="str">
        <f>VLOOKUP(C20927,Подписчики!$A:$B,2,0)</f>
        <v>UTC+1</v>
      </c>
    </row>
    <row r="20928" spans="1:6" x14ac:dyDescent="0.25">
      <c r="A20928">
        <v>16789</v>
      </c>
      <c r="B20928" s="2">
        <v>44306.184249190941</v>
      </c>
      <c r="C20928">
        <v>231416</v>
      </c>
      <c r="D20928">
        <v>129210</v>
      </c>
      <c r="E20928" s="2">
        <f>VLOOKUP(C20928,Подписчики!$A:$C,3,0)</f>
        <v>44305.39733999288</v>
      </c>
      <c r="F20928" t="str">
        <f>VLOOKUP(C20928,Подписчики!$A:$B,2,0)</f>
        <v>UTC-5</v>
      </c>
    </row>
    <row r="20929" spans="1:6" x14ac:dyDescent="0.25">
      <c r="A20929">
        <v>19043</v>
      </c>
      <c r="B20929" s="2">
        <v>44308.025673139164</v>
      </c>
      <c r="C20929">
        <v>231416</v>
      </c>
      <c r="D20929">
        <v>175948</v>
      </c>
      <c r="E20929" s="2">
        <f>VLOOKUP(C20929,Подписчики!$A:$C,3,0)</f>
        <v>44305.39733999288</v>
      </c>
      <c r="F20929" t="str">
        <f>VLOOKUP(C20929,Подписчики!$A:$B,2,0)</f>
        <v>UTC-5</v>
      </c>
    </row>
    <row r="20930" spans="1:6" x14ac:dyDescent="0.25">
      <c r="A20930">
        <v>30215</v>
      </c>
      <c r="B20930" s="2">
        <v>44313.742501618122</v>
      </c>
      <c r="C20930">
        <v>231416</v>
      </c>
      <c r="D20930">
        <v>91469</v>
      </c>
      <c r="E20930" s="2">
        <f>VLOOKUP(C20930,Подписчики!$A:$C,3,0)</f>
        <v>44305.39733999288</v>
      </c>
      <c r="F20930" t="str">
        <f>VLOOKUP(C20930,Подписчики!$A:$B,2,0)</f>
        <v>UTC-5</v>
      </c>
    </row>
    <row r="20931" spans="1:6" x14ac:dyDescent="0.25">
      <c r="A20931">
        <v>34662</v>
      </c>
      <c r="B20931" s="2">
        <v>44315.860624595472</v>
      </c>
      <c r="C20931">
        <v>231416</v>
      </c>
      <c r="D20931">
        <v>327736</v>
      </c>
      <c r="E20931" s="2">
        <f>VLOOKUP(C20931,Подписчики!$A:$C,3,0)</f>
        <v>44305.39733999288</v>
      </c>
      <c r="F20931" t="str">
        <f>VLOOKUP(C20931,Подписчики!$A:$B,2,0)</f>
        <v>UTC-5</v>
      </c>
    </row>
    <row r="20932" spans="1:6" x14ac:dyDescent="0.25">
      <c r="A20932">
        <v>34876</v>
      </c>
      <c r="B20932" s="2">
        <v>44316.040236245957</v>
      </c>
      <c r="C20932">
        <v>231416</v>
      </c>
      <c r="D20932">
        <v>471403</v>
      </c>
      <c r="E20932" s="2">
        <f>VLOOKUP(C20932,Подписчики!$A:$C,3,0)</f>
        <v>44305.39733999288</v>
      </c>
      <c r="F20932" t="str">
        <f>VLOOKUP(C20932,Подписчики!$A:$B,2,0)</f>
        <v>UTC-5</v>
      </c>
    </row>
    <row r="20933" spans="1:6" x14ac:dyDescent="0.25">
      <c r="A20933">
        <v>67009</v>
      </c>
      <c r="B20933" s="2">
        <v>44329.184249190941</v>
      </c>
      <c r="C20933">
        <v>231416</v>
      </c>
      <c r="D20933">
        <v>230507</v>
      </c>
      <c r="E20933" s="2">
        <f>VLOOKUP(C20933,Подписчики!$A:$C,3,0)</f>
        <v>44305.39733999288</v>
      </c>
      <c r="F20933" t="str">
        <f>VLOOKUP(C20933,Подписчики!$A:$B,2,0)</f>
        <v>UTC-5</v>
      </c>
    </row>
    <row r="20934" spans="1:6" x14ac:dyDescent="0.25">
      <c r="A20934">
        <v>93413</v>
      </c>
      <c r="B20934" s="2">
        <v>44338.415333333338</v>
      </c>
      <c r="C20934">
        <v>231416</v>
      </c>
      <c r="D20934">
        <v>442813</v>
      </c>
      <c r="E20934" s="2">
        <f>VLOOKUP(C20934,Подписчики!$A:$C,3,0)</f>
        <v>44305.39733999288</v>
      </c>
      <c r="F20934" t="str">
        <f>VLOOKUP(C20934,Подписчики!$A:$B,2,0)</f>
        <v>UTC-5</v>
      </c>
    </row>
    <row r="20935" spans="1:6" x14ac:dyDescent="0.25">
      <c r="A20935">
        <v>100383</v>
      </c>
      <c r="B20935" s="2">
        <v>44340.001401294503</v>
      </c>
      <c r="C20935">
        <v>231416</v>
      </c>
      <c r="D20935">
        <v>347008</v>
      </c>
      <c r="E20935" s="2">
        <f>VLOOKUP(C20935,Подписчики!$A:$C,3,0)</f>
        <v>44305.39733999288</v>
      </c>
      <c r="F20935" t="str">
        <f>VLOOKUP(C20935,Подписчики!$A:$B,2,0)</f>
        <v>UTC-5</v>
      </c>
    </row>
    <row r="20936" spans="1:6" x14ac:dyDescent="0.25">
      <c r="A20936">
        <v>16618</v>
      </c>
      <c r="B20936" s="2">
        <v>44305.916449838187</v>
      </c>
      <c r="C20936">
        <v>303727</v>
      </c>
      <c r="D20936">
        <v>49057</v>
      </c>
      <c r="E20936" s="2">
        <f>VLOOKUP(C20936,Подписчики!$A:$C,3,0)</f>
        <v>44305.405708297716</v>
      </c>
      <c r="F20936" t="str">
        <f>VLOOKUP(C20936,Подписчики!$A:$B,2,0)</f>
        <v>UTC+1</v>
      </c>
    </row>
    <row r="20937" spans="1:6" x14ac:dyDescent="0.25">
      <c r="A20937">
        <v>21177</v>
      </c>
      <c r="B20937" s="2">
        <v>44309.720656957928</v>
      </c>
      <c r="C20937">
        <v>303727</v>
      </c>
      <c r="D20937">
        <v>191893</v>
      </c>
      <c r="E20937" s="2">
        <f>VLOOKUP(C20937,Подписчики!$A:$C,3,0)</f>
        <v>44305.405708297716</v>
      </c>
      <c r="F20937" t="str">
        <f>VLOOKUP(C20937,Подписчики!$A:$B,2,0)</f>
        <v>UTC+1</v>
      </c>
    </row>
    <row r="20938" spans="1:6" x14ac:dyDescent="0.25">
      <c r="A20938">
        <v>52006</v>
      </c>
      <c r="B20938" s="2">
        <v>44323.501333333334</v>
      </c>
      <c r="C20938">
        <v>303727</v>
      </c>
      <c r="D20938">
        <v>78899</v>
      </c>
      <c r="E20938" s="2">
        <f>VLOOKUP(C20938,Подписчики!$A:$C,3,0)</f>
        <v>44305.405708297716</v>
      </c>
      <c r="F20938" t="str">
        <f>VLOOKUP(C20938,Подписчики!$A:$B,2,0)</f>
        <v>UTC+1</v>
      </c>
    </row>
    <row r="20939" spans="1:6" x14ac:dyDescent="0.25">
      <c r="A20939">
        <v>52745</v>
      </c>
      <c r="B20939" s="2">
        <v>44323.731983818776</v>
      </c>
      <c r="C20939">
        <v>303727</v>
      </c>
      <c r="D20939">
        <v>105200</v>
      </c>
      <c r="E20939" s="2">
        <f>VLOOKUP(C20939,Подписчики!$A:$C,3,0)</f>
        <v>44305.405708297716</v>
      </c>
      <c r="F20939" t="str">
        <f>VLOOKUP(C20939,Подписчики!$A:$B,2,0)</f>
        <v>UTC+1</v>
      </c>
    </row>
    <row r="20940" spans="1:6" x14ac:dyDescent="0.25">
      <c r="A20940">
        <v>91106</v>
      </c>
      <c r="B20940" s="2">
        <v>44337.850106796119</v>
      </c>
      <c r="C20940">
        <v>303727</v>
      </c>
      <c r="D20940">
        <v>351192</v>
      </c>
      <c r="E20940" s="2">
        <f>VLOOKUP(C20940,Подписчики!$A:$C,3,0)</f>
        <v>44305.405708297716</v>
      </c>
      <c r="F20940" t="str">
        <f>VLOOKUP(C20940,Подписчики!$A:$B,2,0)</f>
        <v>UTC+1</v>
      </c>
    </row>
    <row r="20941" spans="1:6" x14ac:dyDescent="0.25">
      <c r="A20941">
        <v>100078</v>
      </c>
      <c r="B20941" s="2">
        <v>44339.914212469863</v>
      </c>
      <c r="C20941">
        <v>303727</v>
      </c>
      <c r="D20941">
        <v>411922</v>
      </c>
      <c r="E20941" s="2">
        <f>VLOOKUP(C20941,Подписчики!$A:$C,3,0)</f>
        <v>44305.405708297716</v>
      </c>
      <c r="F20941" t="str">
        <f>VLOOKUP(C20941,Подписчики!$A:$B,2,0)</f>
        <v>UTC+1</v>
      </c>
    </row>
    <row r="20942" spans="1:6" x14ac:dyDescent="0.25">
      <c r="A20942">
        <v>109536</v>
      </c>
      <c r="B20942" s="2">
        <v>44343.728747572815</v>
      </c>
      <c r="C20942">
        <v>303727</v>
      </c>
      <c r="D20942">
        <v>397390</v>
      </c>
      <c r="E20942" s="2">
        <f>VLOOKUP(C20942,Подписчики!$A:$C,3,0)</f>
        <v>44305.405708297716</v>
      </c>
      <c r="F20942" t="str">
        <f>VLOOKUP(C20942,Подписчики!$A:$B,2,0)</f>
        <v>UTC+1</v>
      </c>
    </row>
    <row r="20943" spans="1:6" x14ac:dyDescent="0.25">
      <c r="A20943">
        <v>122095</v>
      </c>
      <c r="B20943" s="2">
        <v>44346.46772667623</v>
      </c>
      <c r="C20943">
        <v>303727</v>
      </c>
      <c r="D20943">
        <v>43842</v>
      </c>
      <c r="E20943" s="2">
        <f>VLOOKUP(C20943,Подписчики!$A:$C,3,0)</f>
        <v>44305.405708297716</v>
      </c>
      <c r="F20943" t="str">
        <f>VLOOKUP(C20943,Подписчики!$A:$B,2,0)</f>
        <v>UTC+1</v>
      </c>
    </row>
    <row r="20944" spans="1:6" x14ac:dyDescent="0.25">
      <c r="A20944">
        <v>164862</v>
      </c>
      <c r="B20944" s="2">
        <v>44359.521333333338</v>
      </c>
      <c r="C20944">
        <v>303727</v>
      </c>
      <c r="D20944">
        <v>153893</v>
      </c>
      <c r="E20944" s="2">
        <f>VLOOKUP(C20944,Подписчики!$A:$C,3,0)</f>
        <v>44305.405708297716</v>
      </c>
      <c r="F20944" t="str">
        <f>VLOOKUP(C20944,Подписчики!$A:$B,2,0)</f>
        <v>UTC+1</v>
      </c>
    </row>
    <row r="20945" spans="1:6" x14ac:dyDescent="0.25">
      <c r="A20945">
        <v>219297</v>
      </c>
      <c r="B20945" s="2">
        <v>44374.368633075959</v>
      </c>
      <c r="C20945">
        <v>303727</v>
      </c>
      <c r="D20945">
        <v>111367</v>
      </c>
      <c r="E20945" s="2">
        <f>VLOOKUP(C20945,Подписчики!$A:$C,3,0)</f>
        <v>44305.405708297716</v>
      </c>
      <c r="F20945" t="str">
        <f>VLOOKUP(C20945,Подписчики!$A:$B,2,0)</f>
        <v>UTC+1</v>
      </c>
    </row>
    <row r="20946" spans="1:6" x14ac:dyDescent="0.25">
      <c r="A20946">
        <v>264649</v>
      </c>
      <c r="B20946" s="2">
        <v>44387.819362459551</v>
      </c>
      <c r="C20946">
        <v>303727</v>
      </c>
      <c r="D20946">
        <v>345147</v>
      </c>
      <c r="E20946" s="2">
        <f>VLOOKUP(C20946,Подписчики!$A:$C,3,0)</f>
        <v>44305.405708297716</v>
      </c>
      <c r="F20946" t="str">
        <f>VLOOKUP(C20946,Подписчики!$A:$B,2,0)</f>
        <v>UTC+1</v>
      </c>
    </row>
    <row r="20947" spans="1:6" x14ac:dyDescent="0.25">
      <c r="A20947">
        <v>293266</v>
      </c>
      <c r="B20947" s="2">
        <v>44395.932631067961</v>
      </c>
      <c r="C20947">
        <v>303727</v>
      </c>
      <c r="D20947">
        <v>154256</v>
      </c>
      <c r="E20947" s="2">
        <f>VLOOKUP(C20947,Подписчики!$A:$C,3,0)</f>
        <v>44305.405708297716</v>
      </c>
      <c r="F20947" t="str">
        <f>VLOOKUP(C20947,Подписчики!$A:$B,2,0)</f>
        <v>UTC+1</v>
      </c>
    </row>
    <row r="20948" spans="1:6" x14ac:dyDescent="0.25">
      <c r="A20948">
        <v>317581</v>
      </c>
      <c r="B20948" s="2">
        <v>44403.086333333333</v>
      </c>
      <c r="C20948">
        <v>303727</v>
      </c>
      <c r="D20948">
        <v>388677</v>
      </c>
      <c r="E20948" s="2">
        <f>VLOOKUP(C20948,Подписчики!$A:$C,3,0)</f>
        <v>44305.405708297716</v>
      </c>
      <c r="F20948" t="str">
        <f>VLOOKUP(C20948,Подписчики!$A:$B,2,0)</f>
        <v>UTC+1</v>
      </c>
    </row>
    <row r="20949" spans="1:6" x14ac:dyDescent="0.25">
      <c r="A20949">
        <v>327397</v>
      </c>
      <c r="B20949" s="2">
        <v>44406.644605177993</v>
      </c>
      <c r="C20949">
        <v>303727</v>
      </c>
      <c r="D20949">
        <v>429494</v>
      </c>
      <c r="E20949" s="2">
        <f>VLOOKUP(C20949,Подписчики!$A:$C,3,0)</f>
        <v>44305.405708297716</v>
      </c>
      <c r="F20949" t="str">
        <f>VLOOKUP(C20949,Подписчики!$A:$B,2,0)</f>
        <v>UTC+1</v>
      </c>
    </row>
    <row r="20950" spans="1:6" x14ac:dyDescent="0.25">
      <c r="A20950">
        <v>16384</v>
      </c>
      <c r="B20950" s="2">
        <v>44305.741692556636</v>
      </c>
      <c r="C20950">
        <v>195116</v>
      </c>
      <c r="D20950">
        <v>343712</v>
      </c>
      <c r="E20950" s="2">
        <f>VLOOKUP(C20950,Подписчики!$A:$C,3,0)</f>
        <v>44305.433320584052</v>
      </c>
      <c r="F20950" t="str">
        <f>VLOOKUP(C20950,Подписчики!$A:$B,2,0)</f>
        <v>UTC+1</v>
      </c>
    </row>
    <row r="20951" spans="1:6" x14ac:dyDescent="0.25">
      <c r="A20951">
        <v>20230</v>
      </c>
      <c r="B20951" s="2">
        <v>44308.736838187702</v>
      </c>
      <c r="C20951">
        <v>195116</v>
      </c>
      <c r="D20951">
        <v>417467</v>
      </c>
      <c r="E20951" s="2">
        <f>VLOOKUP(C20951,Подписчики!$A:$C,3,0)</f>
        <v>44305.433320584052</v>
      </c>
      <c r="F20951" t="str">
        <f>VLOOKUP(C20951,Подписчики!$A:$B,2,0)</f>
        <v>UTC+1</v>
      </c>
    </row>
    <row r="20952" spans="1:6" x14ac:dyDescent="0.25">
      <c r="A20952">
        <v>32495</v>
      </c>
      <c r="B20952" s="2">
        <v>44314.869524271846</v>
      </c>
      <c r="C20952">
        <v>195116</v>
      </c>
      <c r="D20952">
        <v>470762</v>
      </c>
      <c r="E20952" s="2">
        <f>VLOOKUP(C20952,Подписчики!$A:$C,3,0)</f>
        <v>44305.433320584052</v>
      </c>
      <c r="F20952" t="str">
        <f>VLOOKUP(C20952,Подписчики!$A:$B,2,0)</f>
        <v>UTC+1</v>
      </c>
    </row>
    <row r="20953" spans="1:6" x14ac:dyDescent="0.25">
      <c r="A20953">
        <v>71177</v>
      </c>
      <c r="B20953" s="2">
        <v>44330.783763754051</v>
      </c>
      <c r="C20953">
        <v>195116</v>
      </c>
      <c r="D20953">
        <v>155227</v>
      </c>
      <c r="E20953" s="2">
        <f>VLOOKUP(C20953,Подписчики!$A:$C,3,0)</f>
        <v>44305.433320584052</v>
      </c>
      <c r="F20953" t="str">
        <f>VLOOKUP(C20953,Подписчики!$A:$B,2,0)</f>
        <v>UTC+1</v>
      </c>
    </row>
    <row r="20954" spans="1:6" x14ac:dyDescent="0.25">
      <c r="A20954">
        <v>74107</v>
      </c>
      <c r="B20954" s="2">
        <v>44331.659168284794</v>
      </c>
      <c r="C20954">
        <v>195116</v>
      </c>
      <c r="D20954">
        <v>391404</v>
      </c>
      <c r="E20954" s="2">
        <f>VLOOKUP(C20954,Подписчики!$A:$C,3,0)</f>
        <v>44305.433320584052</v>
      </c>
      <c r="F20954" t="str">
        <f>VLOOKUP(C20954,Подписчики!$A:$B,2,0)</f>
        <v>UTC+1</v>
      </c>
    </row>
    <row r="20955" spans="1:6" x14ac:dyDescent="0.25">
      <c r="A20955">
        <v>80567</v>
      </c>
      <c r="B20955" s="2">
        <v>44333.743310679616</v>
      </c>
      <c r="C20955">
        <v>195116</v>
      </c>
      <c r="D20955">
        <v>250679</v>
      </c>
      <c r="E20955" s="2">
        <f>VLOOKUP(C20955,Подписчики!$A:$C,3,0)</f>
        <v>44305.433320584052</v>
      </c>
      <c r="F20955" t="str">
        <f>VLOOKUP(C20955,Подписчики!$A:$B,2,0)</f>
        <v>UTC+1</v>
      </c>
    </row>
    <row r="20956" spans="1:6" x14ac:dyDescent="0.25">
      <c r="A20956">
        <v>110467</v>
      </c>
      <c r="B20956" s="2">
        <v>44343.880851132686</v>
      </c>
      <c r="C20956">
        <v>195116</v>
      </c>
      <c r="D20956">
        <v>432277</v>
      </c>
      <c r="E20956" s="2">
        <f>VLOOKUP(C20956,Подписчики!$A:$C,3,0)</f>
        <v>44305.433320584052</v>
      </c>
      <c r="F20956" t="str">
        <f>VLOOKUP(C20956,Подписчики!$A:$B,2,0)</f>
        <v>UTC+1</v>
      </c>
    </row>
    <row r="20957" spans="1:6" x14ac:dyDescent="0.25">
      <c r="A20957">
        <v>118574</v>
      </c>
      <c r="B20957" s="2">
        <v>44345.701239482201</v>
      </c>
      <c r="C20957">
        <v>195116</v>
      </c>
      <c r="D20957">
        <v>347008</v>
      </c>
      <c r="E20957" s="2">
        <f>VLOOKUP(C20957,Подписчики!$A:$C,3,0)</f>
        <v>44305.433320584052</v>
      </c>
      <c r="F20957" t="str">
        <f>VLOOKUP(C20957,Подписчики!$A:$B,2,0)</f>
        <v>UTC+1</v>
      </c>
    </row>
    <row r="20958" spans="1:6" x14ac:dyDescent="0.25">
      <c r="A20958">
        <v>141753</v>
      </c>
      <c r="B20958" s="2">
        <v>44352.616748558001</v>
      </c>
      <c r="C20958">
        <v>195116</v>
      </c>
      <c r="D20958">
        <v>347393</v>
      </c>
      <c r="E20958" s="2">
        <f>VLOOKUP(C20958,Подписчики!$A:$C,3,0)</f>
        <v>44305.433320584052</v>
      </c>
      <c r="F20958" t="str">
        <f>VLOOKUP(C20958,Подписчики!$A:$B,2,0)</f>
        <v>UTC+1</v>
      </c>
    </row>
    <row r="20959" spans="1:6" x14ac:dyDescent="0.25">
      <c r="A20959">
        <v>164422</v>
      </c>
      <c r="B20959" s="2">
        <v>44359.392590105897</v>
      </c>
      <c r="C20959">
        <v>195116</v>
      </c>
      <c r="D20959">
        <v>37644</v>
      </c>
      <c r="E20959" s="2">
        <f>VLOOKUP(C20959,Подписчики!$A:$C,3,0)</f>
        <v>44305.433320584052</v>
      </c>
      <c r="F20959" t="str">
        <f>VLOOKUP(C20959,Подписчики!$A:$B,2,0)</f>
        <v>UTC+1</v>
      </c>
    </row>
    <row r="20960" spans="1:6" x14ac:dyDescent="0.25">
      <c r="A20960">
        <v>170485</v>
      </c>
      <c r="B20960" s="2">
        <v>44360.586352750812</v>
      </c>
      <c r="C20960">
        <v>195116</v>
      </c>
      <c r="D20960">
        <v>182984</v>
      </c>
      <c r="E20960" s="2">
        <f>VLOOKUP(C20960,Подписчики!$A:$C,3,0)</f>
        <v>44305.433320584052</v>
      </c>
      <c r="F20960" t="str">
        <f>VLOOKUP(C20960,Подписчики!$A:$B,2,0)</f>
        <v>UTC+1</v>
      </c>
    </row>
    <row r="20961" spans="1:6" x14ac:dyDescent="0.25">
      <c r="A20961">
        <v>186860</v>
      </c>
      <c r="B20961" s="2">
        <v>44365.796708737864</v>
      </c>
      <c r="C20961">
        <v>195116</v>
      </c>
      <c r="D20961">
        <v>121577</v>
      </c>
      <c r="E20961" s="2">
        <f>VLOOKUP(C20961,Подписчики!$A:$C,3,0)</f>
        <v>44305.433320584052</v>
      </c>
      <c r="F20961" t="str">
        <f>VLOOKUP(C20961,Подписчики!$A:$B,2,0)</f>
        <v>UTC+1</v>
      </c>
    </row>
    <row r="20962" spans="1:6" x14ac:dyDescent="0.25">
      <c r="A20962">
        <v>188485</v>
      </c>
      <c r="B20962" s="2">
        <v>44366.104333333336</v>
      </c>
      <c r="C20962">
        <v>195116</v>
      </c>
      <c r="D20962">
        <v>346027</v>
      </c>
      <c r="E20962" s="2">
        <f>VLOOKUP(C20962,Подписчики!$A:$C,3,0)</f>
        <v>44305.433320584052</v>
      </c>
      <c r="F20962" t="str">
        <f>VLOOKUP(C20962,Подписчики!$A:$B,2,0)</f>
        <v>UTC+1</v>
      </c>
    </row>
    <row r="20963" spans="1:6" x14ac:dyDescent="0.25">
      <c r="A20963">
        <v>189910</v>
      </c>
      <c r="B20963" s="2">
        <v>44366.578262135925</v>
      </c>
      <c r="C20963">
        <v>195116</v>
      </c>
      <c r="D20963">
        <v>351192</v>
      </c>
      <c r="E20963" s="2">
        <f>VLOOKUP(C20963,Подписчики!$A:$C,3,0)</f>
        <v>44305.433320584052</v>
      </c>
      <c r="F20963" t="str">
        <f>VLOOKUP(C20963,Подписчики!$A:$B,2,0)</f>
        <v>UTC+1</v>
      </c>
    </row>
    <row r="20964" spans="1:6" x14ac:dyDescent="0.25">
      <c r="A20964">
        <v>193745</v>
      </c>
      <c r="B20964" s="2">
        <v>44367.349497970521</v>
      </c>
      <c r="C20964">
        <v>195116</v>
      </c>
      <c r="D20964">
        <v>254768</v>
      </c>
      <c r="E20964" s="2">
        <f>VLOOKUP(C20964,Подписчики!$A:$C,3,0)</f>
        <v>44305.433320584052</v>
      </c>
      <c r="F20964" t="str">
        <f>VLOOKUP(C20964,Подписчики!$A:$B,2,0)</f>
        <v>UTC+1</v>
      </c>
    </row>
    <row r="20965" spans="1:6" x14ac:dyDescent="0.25">
      <c r="A20965">
        <v>208229</v>
      </c>
      <c r="B20965" s="2">
        <v>44371.741692556636</v>
      </c>
      <c r="C20965">
        <v>195116</v>
      </c>
      <c r="D20965">
        <v>305248</v>
      </c>
      <c r="E20965" s="2">
        <f>VLOOKUP(C20965,Подписчики!$A:$C,3,0)</f>
        <v>44305.433320584052</v>
      </c>
      <c r="F20965" t="str">
        <f>VLOOKUP(C20965,Подписчики!$A:$B,2,0)</f>
        <v>UTC+1</v>
      </c>
    </row>
    <row r="20966" spans="1:6" x14ac:dyDescent="0.25">
      <c r="A20966">
        <v>227969</v>
      </c>
      <c r="B20966" s="2">
        <v>44376.761110032363</v>
      </c>
      <c r="C20966">
        <v>195116</v>
      </c>
      <c r="D20966">
        <v>411922</v>
      </c>
      <c r="E20966" s="2">
        <f>VLOOKUP(C20966,Подписчики!$A:$C,3,0)</f>
        <v>44305.433320584052</v>
      </c>
      <c r="F20966" t="str">
        <f>VLOOKUP(C20966,Подписчики!$A:$B,2,0)</f>
        <v>UTC+1</v>
      </c>
    </row>
    <row r="20967" spans="1:6" x14ac:dyDescent="0.25">
      <c r="A20967">
        <v>267200</v>
      </c>
      <c r="B20967" s="2">
        <v>44388.562080906151</v>
      </c>
      <c r="C20967">
        <v>195116</v>
      </c>
      <c r="D20967">
        <v>82901</v>
      </c>
      <c r="E20967" s="2">
        <f>VLOOKUP(C20967,Подписчики!$A:$C,3,0)</f>
        <v>44305.433320584052</v>
      </c>
      <c r="F20967" t="str">
        <f>VLOOKUP(C20967,Подписчики!$A:$B,2,0)</f>
        <v>UTC+1</v>
      </c>
    </row>
    <row r="20968" spans="1:6" x14ac:dyDescent="0.25">
      <c r="A20968">
        <v>307918</v>
      </c>
      <c r="B20968" s="2">
        <v>44400.8873236246</v>
      </c>
      <c r="C20968">
        <v>195116</v>
      </c>
      <c r="D20968">
        <v>5151</v>
      </c>
      <c r="E20968" s="2">
        <f>VLOOKUP(C20968,Подписчики!$A:$C,3,0)</f>
        <v>44305.433320584052</v>
      </c>
      <c r="F20968" t="str">
        <f>VLOOKUP(C20968,Подписчики!$A:$B,2,0)</f>
        <v>UTC+1</v>
      </c>
    </row>
    <row r="20969" spans="1:6" x14ac:dyDescent="0.25">
      <c r="A20969">
        <v>309276</v>
      </c>
      <c r="B20969" s="2">
        <v>44401.306333333334</v>
      </c>
      <c r="C20969">
        <v>195116</v>
      </c>
      <c r="D20969">
        <v>451624</v>
      </c>
      <c r="E20969" s="2">
        <f>VLOOKUP(C20969,Подписчики!$A:$C,3,0)</f>
        <v>44305.433320584052</v>
      </c>
      <c r="F20969" t="str">
        <f>VLOOKUP(C20969,Подписчики!$A:$B,2,0)</f>
        <v>UTC+1</v>
      </c>
    </row>
    <row r="20970" spans="1:6" x14ac:dyDescent="0.25">
      <c r="A20970">
        <v>336052</v>
      </c>
      <c r="B20970" s="2">
        <v>44408.73439741203</v>
      </c>
      <c r="C20970">
        <v>195116</v>
      </c>
      <c r="D20970">
        <v>242428</v>
      </c>
      <c r="E20970" s="2">
        <f>VLOOKUP(C20970,Подписчики!$A:$C,3,0)</f>
        <v>44305.433320584052</v>
      </c>
      <c r="F20970" t="str">
        <f>VLOOKUP(C20970,Подписчики!$A:$B,2,0)</f>
        <v>UTC+1</v>
      </c>
    </row>
    <row r="20971" spans="1:6" x14ac:dyDescent="0.25">
      <c r="A20971">
        <v>19490</v>
      </c>
      <c r="B20971" s="2">
        <v>44308.543333333335</v>
      </c>
      <c r="C20971">
        <v>175065</v>
      </c>
      <c r="D20971">
        <v>411922</v>
      </c>
      <c r="E20971" s="2">
        <f>VLOOKUP(C20971,Подписчики!$A:$C,3,0)</f>
        <v>44305.444233333335</v>
      </c>
      <c r="F20971" t="str">
        <f>VLOOKUP(C20971,Подписчики!$A:$B,2,0)</f>
        <v>UTC+4</v>
      </c>
    </row>
    <row r="20972" spans="1:6" x14ac:dyDescent="0.25">
      <c r="A20972">
        <v>22435</v>
      </c>
      <c r="B20972" s="2">
        <v>44309.967333333334</v>
      </c>
      <c r="C20972">
        <v>175065</v>
      </c>
      <c r="D20972">
        <v>258251</v>
      </c>
      <c r="E20972" s="2">
        <f>VLOOKUP(C20972,Подписчики!$A:$C,3,0)</f>
        <v>44305.444233333335</v>
      </c>
      <c r="F20972" t="str">
        <f>VLOOKUP(C20972,Подписчики!$A:$B,2,0)</f>
        <v>UTC+4</v>
      </c>
    </row>
    <row r="20973" spans="1:6" x14ac:dyDescent="0.25">
      <c r="A20973">
        <v>40128</v>
      </c>
      <c r="B20973" s="2">
        <v>44317.757469255666</v>
      </c>
      <c r="C20973">
        <v>175065</v>
      </c>
      <c r="D20973">
        <v>469849</v>
      </c>
      <c r="E20973" s="2">
        <f>VLOOKUP(C20973,Подписчики!$A:$C,3,0)</f>
        <v>44305.444233333335</v>
      </c>
      <c r="F20973" t="str">
        <f>VLOOKUP(C20973,Подписчики!$A:$B,2,0)</f>
        <v>UTC+4</v>
      </c>
    </row>
    <row r="20974" spans="1:6" x14ac:dyDescent="0.25">
      <c r="A20974">
        <v>50079</v>
      </c>
      <c r="B20974" s="2">
        <v>44322.548731391587</v>
      </c>
      <c r="C20974">
        <v>175065</v>
      </c>
      <c r="D20974">
        <v>346056</v>
      </c>
      <c r="E20974" s="2">
        <f>VLOOKUP(C20974,Подписчики!$A:$C,3,0)</f>
        <v>44305.444233333335</v>
      </c>
      <c r="F20974" t="str">
        <f>VLOOKUP(C20974,Подписчики!$A:$B,2,0)</f>
        <v>UTC+4</v>
      </c>
    </row>
    <row r="20975" spans="1:6" x14ac:dyDescent="0.25">
      <c r="A20975">
        <v>50858</v>
      </c>
      <c r="B20975" s="2">
        <v>44322.812485436894</v>
      </c>
      <c r="C20975">
        <v>175065</v>
      </c>
      <c r="D20975">
        <v>30437</v>
      </c>
      <c r="E20975" s="2">
        <f>VLOOKUP(C20975,Подписчики!$A:$C,3,0)</f>
        <v>44305.444233333335</v>
      </c>
      <c r="F20975" t="str">
        <f>VLOOKUP(C20975,Подписчики!$A:$B,2,0)</f>
        <v>UTC+4</v>
      </c>
    </row>
    <row r="20976" spans="1:6" x14ac:dyDescent="0.25">
      <c r="A20976">
        <v>79919</v>
      </c>
      <c r="B20976" s="2">
        <v>44333.480770226539</v>
      </c>
      <c r="C20976">
        <v>175065</v>
      </c>
      <c r="D20976">
        <v>208125</v>
      </c>
      <c r="E20976" s="2">
        <f>VLOOKUP(C20976,Подписчики!$A:$C,3,0)</f>
        <v>44305.444233333335</v>
      </c>
      <c r="F20976" t="str">
        <f>VLOOKUP(C20976,Подписчики!$A:$B,2,0)</f>
        <v>UTC+4</v>
      </c>
    </row>
    <row r="20977" spans="1:6" x14ac:dyDescent="0.25">
      <c r="A20977">
        <v>117268</v>
      </c>
      <c r="B20977" s="2">
        <v>44345.542258899681</v>
      </c>
      <c r="C20977">
        <v>175065</v>
      </c>
      <c r="D20977">
        <v>187427</v>
      </c>
      <c r="E20977" s="2">
        <f>VLOOKUP(C20977,Подписчики!$A:$C,3,0)</f>
        <v>44305.444233333335</v>
      </c>
      <c r="F20977" t="str">
        <f>VLOOKUP(C20977,Подписчики!$A:$B,2,0)</f>
        <v>UTC+4</v>
      </c>
    </row>
    <row r="20978" spans="1:6" x14ac:dyDescent="0.25">
      <c r="A20978">
        <v>145229</v>
      </c>
      <c r="B20978" s="2">
        <v>44353.480770226539</v>
      </c>
      <c r="C20978">
        <v>175065</v>
      </c>
      <c r="D20978">
        <v>250679</v>
      </c>
      <c r="E20978" s="2">
        <f>VLOOKUP(C20978,Подписчики!$A:$C,3,0)</f>
        <v>44305.444233333335</v>
      </c>
      <c r="F20978" t="str">
        <f>VLOOKUP(C20978,Подписчики!$A:$B,2,0)</f>
        <v>UTC+4</v>
      </c>
    </row>
    <row r="20979" spans="1:6" x14ac:dyDescent="0.25">
      <c r="A20979">
        <v>151972</v>
      </c>
      <c r="B20979" s="2">
        <v>44355.725106796119</v>
      </c>
      <c r="C20979">
        <v>175065</v>
      </c>
      <c r="D20979">
        <v>227775</v>
      </c>
      <c r="E20979" s="2">
        <f>VLOOKUP(C20979,Подписчики!$A:$C,3,0)</f>
        <v>44305.444233333335</v>
      </c>
      <c r="F20979" t="str">
        <f>VLOOKUP(C20979,Подписчики!$A:$B,2,0)</f>
        <v>UTC+4</v>
      </c>
    </row>
    <row r="20980" spans="1:6" x14ac:dyDescent="0.25">
      <c r="A20980">
        <v>153945</v>
      </c>
      <c r="B20980" s="2">
        <v>44356.553585760521</v>
      </c>
      <c r="C20980">
        <v>175065</v>
      </c>
      <c r="D20980">
        <v>143150</v>
      </c>
      <c r="E20980" s="2">
        <f>VLOOKUP(C20980,Подписчики!$A:$C,3,0)</f>
        <v>44305.444233333335</v>
      </c>
      <c r="F20980" t="str">
        <f>VLOOKUP(C20980,Подписчики!$A:$B,2,0)</f>
        <v>UTC+4</v>
      </c>
    </row>
    <row r="20981" spans="1:6" x14ac:dyDescent="0.25">
      <c r="A20981">
        <v>17100</v>
      </c>
      <c r="B20981" s="2">
        <v>44306.64824595469</v>
      </c>
      <c r="C20981">
        <v>205908</v>
      </c>
      <c r="D20981">
        <v>128523</v>
      </c>
      <c r="E20981" s="2">
        <f>VLOOKUP(C20981,Подписчики!$A:$C,3,0)</f>
        <v>44305.445994586895</v>
      </c>
      <c r="F20981" t="str">
        <f>VLOOKUP(C20981,Подписчики!$A:$B,2,0)</f>
        <v>UTC+2</v>
      </c>
    </row>
    <row r="20982" spans="1:6" x14ac:dyDescent="0.25">
      <c r="A20982">
        <v>17263</v>
      </c>
      <c r="B20982" s="2">
        <v>44306.767987055013</v>
      </c>
      <c r="C20982">
        <v>205908</v>
      </c>
      <c r="D20982">
        <v>129210</v>
      </c>
      <c r="E20982" s="2">
        <f>VLOOKUP(C20982,Подписчики!$A:$C,3,0)</f>
        <v>44305.445994586895</v>
      </c>
      <c r="F20982" t="str">
        <f>VLOOKUP(C20982,Подписчики!$A:$B,2,0)</f>
        <v>UTC+2</v>
      </c>
    </row>
    <row r="20983" spans="1:6" x14ac:dyDescent="0.25">
      <c r="A20983">
        <v>18895</v>
      </c>
      <c r="B20983" s="2">
        <v>44307.90552750809</v>
      </c>
      <c r="C20983">
        <v>205908</v>
      </c>
      <c r="D20983">
        <v>227775</v>
      </c>
      <c r="E20983" s="2">
        <f>VLOOKUP(C20983,Подписчики!$A:$C,3,0)</f>
        <v>44305.445994586895</v>
      </c>
      <c r="F20983" t="str">
        <f>VLOOKUP(C20983,Подписчики!$A:$B,2,0)</f>
        <v>UTC+2</v>
      </c>
    </row>
    <row r="20984" spans="1:6" x14ac:dyDescent="0.25">
      <c r="A20984">
        <v>16683</v>
      </c>
      <c r="B20984" s="2">
        <v>44306.001805825246</v>
      </c>
      <c r="C20984">
        <v>23008</v>
      </c>
      <c r="D20984">
        <v>327968</v>
      </c>
      <c r="E20984" s="2">
        <f>VLOOKUP(C20984,Подписчики!$A:$C,3,0)</f>
        <v>44305.446067094017</v>
      </c>
      <c r="F20984" t="str">
        <f>VLOOKUP(C20984,Подписчики!$A:$B,2,0)</f>
        <v>UTC-8</v>
      </c>
    </row>
    <row r="20985" spans="1:6" x14ac:dyDescent="0.25">
      <c r="A20985">
        <v>25513</v>
      </c>
      <c r="B20985" s="2">
        <v>44311.018951994381</v>
      </c>
      <c r="C20985">
        <v>23008</v>
      </c>
      <c r="D20985">
        <v>182984</v>
      </c>
      <c r="E20985" s="2">
        <f>VLOOKUP(C20985,Подписчики!$A:$C,3,0)</f>
        <v>44305.446067094017</v>
      </c>
      <c r="F20985" t="str">
        <f>VLOOKUP(C20985,Подписчики!$A:$B,2,0)</f>
        <v>UTC-8</v>
      </c>
    </row>
    <row r="20986" spans="1:6" x14ac:dyDescent="0.25">
      <c r="A20986">
        <v>27919</v>
      </c>
      <c r="B20986" s="2">
        <v>44312.152291262137</v>
      </c>
      <c r="C20986">
        <v>23008</v>
      </c>
      <c r="D20986">
        <v>42584</v>
      </c>
      <c r="E20986" s="2">
        <f>VLOOKUP(C20986,Подписчики!$A:$C,3,0)</f>
        <v>44305.446067094017</v>
      </c>
      <c r="F20986" t="str">
        <f>VLOOKUP(C20986,Подписчики!$A:$B,2,0)</f>
        <v>UTC-8</v>
      </c>
    </row>
    <row r="20987" spans="1:6" x14ac:dyDescent="0.25">
      <c r="A20987">
        <v>28305</v>
      </c>
      <c r="B20987" s="2">
        <v>44312.541333333334</v>
      </c>
      <c r="C20987">
        <v>23008</v>
      </c>
      <c r="D20987">
        <v>473323</v>
      </c>
      <c r="E20987" s="2">
        <f>VLOOKUP(C20987,Подписчики!$A:$C,3,0)</f>
        <v>44305.446067094017</v>
      </c>
      <c r="F20987" t="str">
        <f>VLOOKUP(C20987,Подписчики!$A:$B,2,0)</f>
        <v>UTC-8</v>
      </c>
    </row>
    <row r="20988" spans="1:6" x14ac:dyDescent="0.25">
      <c r="A20988">
        <v>41613</v>
      </c>
      <c r="B20988" s="2">
        <v>44318.479333333336</v>
      </c>
      <c r="C20988">
        <v>23008</v>
      </c>
      <c r="D20988">
        <v>182191</v>
      </c>
      <c r="E20988" s="2">
        <f>VLOOKUP(C20988,Подписчики!$A:$C,3,0)</f>
        <v>44305.446067094017</v>
      </c>
      <c r="F20988" t="str">
        <f>VLOOKUP(C20988,Подписчики!$A:$B,2,0)</f>
        <v>UTC-8</v>
      </c>
    </row>
    <row r="20989" spans="1:6" x14ac:dyDescent="0.25">
      <c r="A20989">
        <v>69150</v>
      </c>
      <c r="B20989" s="2">
        <v>44330.254233009713</v>
      </c>
      <c r="C20989">
        <v>23008</v>
      </c>
      <c r="D20989">
        <v>245484</v>
      </c>
      <c r="E20989" s="2">
        <f>VLOOKUP(C20989,Подписчики!$A:$C,3,0)</f>
        <v>44305.446067094017</v>
      </c>
      <c r="F20989" t="str">
        <f>VLOOKUP(C20989,Подписчики!$A:$B,2,0)</f>
        <v>UTC-8</v>
      </c>
    </row>
    <row r="20990" spans="1:6" x14ac:dyDescent="0.25">
      <c r="A20990">
        <v>76054</v>
      </c>
      <c r="B20990" s="2">
        <v>44332.00666019418</v>
      </c>
      <c r="C20990">
        <v>23008</v>
      </c>
      <c r="D20990">
        <v>284325</v>
      </c>
      <c r="E20990" s="2">
        <f>VLOOKUP(C20990,Подписчики!$A:$C,3,0)</f>
        <v>44305.446067094017</v>
      </c>
      <c r="F20990" t="str">
        <f>VLOOKUP(C20990,Подписчики!$A:$B,2,0)</f>
        <v>UTC-8</v>
      </c>
    </row>
    <row r="20991" spans="1:6" x14ac:dyDescent="0.25">
      <c r="A20991">
        <v>100618</v>
      </c>
      <c r="B20991" s="2">
        <v>44340.205689320392</v>
      </c>
      <c r="C20991">
        <v>23008</v>
      </c>
      <c r="D20991">
        <v>21760</v>
      </c>
      <c r="E20991" s="2">
        <f>VLOOKUP(C20991,Подписчики!$A:$C,3,0)</f>
        <v>44305.446067094017</v>
      </c>
      <c r="F20991" t="str">
        <f>VLOOKUP(C20991,Подписчики!$A:$B,2,0)</f>
        <v>UTC-8</v>
      </c>
    </row>
    <row r="20992" spans="1:6" x14ac:dyDescent="0.25">
      <c r="A20992">
        <v>16905</v>
      </c>
      <c r="B20992" s="2">
        <v>44306.442744336564</v>
      </c>
      <c r="C20992">
        <v>114916</v>
      </c>
      <c r="D20992">
        <v>351192</v>
      </c>
      <c r="E20992" s="2">
        <f>VLOOKUP(C20992,Подписчики!$A:$C,3,0)</f>
        <v>44305.45806613248</v>
      </c>
      <c r="F20992" t="str">
        <f>VLOOKUP(C20992,Подписчики!$A:$B,2,0)</f>
        <v>UTC+2</v>
      </c>
    </row>
    <row r="20993" spans="1:6" x14ac:dyDescent="0.25">
      <c r="A20993">
        <v>19917</v>
      </c>
      <c r="B20993" s="2">
        <v>44308.653100323623</v>
      </c>
      <c r="C20993">
        <v>114916</v>
      </c>
      <c r="D20993">
        <v>206501</v>
      </c>
      <c r="E20993" s="2">
        <f>VLOOKUP(C20993,Подписчики!$A:$C,3,0)</f>
        <v>44305.45806613248</v>
      </c>
      <c r="F20993" t="str">
        <f>VLOOKUP(C20993,Подписчики!$A:$B,2,0)</f>
        <v>UTC+2</v>
      </c>
    </row>
    <row r="20994" spans="1:6" x14ac:dyDescent="0.25">
      <c r="A20994">
        <v>17480</v>
      </c>
      <c r="B20994" s="2">
        <v>44306.869524271846</v>
      </c>
      <c r="C20994">
        <v>194594</v>
      </c>
      <c r="D20994">
        <v>227775</v>
      </c>
      <c r="E20994" s="2">
        <f>VLOOKUP(C20994,Подписчики!$A:$C,3,0)</f>
        <v>44305.461010078347</v>
      </c>
      <c r="F20994" t="str">
        <f>VLOOKUP(C20994,Подписчики!$A:$B,2,0)</f>
        <v>UTC+1</v>
      </c>
    </row>
    <row r="20995" spans="1:6" x14ac:dyDescent="0.25">
      <c r="A20995">
        <v>30563</v>
      </c>
      <c r="B20995" s="2">
        <v>44313.829071197411</v>
      </c>
      <c r="C20995">
        <v>194594</v>
      </c>
      <c r="D20995">
        <v>204394</v>
      </c>
      <c r="E20995" s="2">
        <f>VLOOKUP(C20995,Подписчики!$A:$C,3,0)</f>
        <v>44305.461010078347</v>
      </c>
      <c r="F20995" t="str">
        <f>VLOOKUP(C20995,Подписчики!$A:$B,2,0)</f>
        <v>UTC+1</v>
      </c>
    </row>
    <row r="20996" spans="1:6" x14ac:dyDescent="0.25">
      <c r="A20996">
        <v>41814</v>
      </c>
      <c r="B20996" s="2">
        <v>44318.562080906151</v>
      </c>
      <c r="C20996">
        <v>194594</v>
      </c>
      <c r="D20996">
        <v>468614</v>
      </c>
      <c r="E20996" s="2">
        <f>VLOOKUP(C20996,Подписчики!$A:$C,3,0)</f>
        <v>44305.461010078347</v>
      </c>
      <c r="F20996" t="str">
        <f>VLOOKUP(C20996,Подписчики!$A:$B,2,0)</f>
        <v>UTC+1</v>
      </c>
    </row>
    <row r="20997" spans="1:6" x14ac:dyDescent="0.25">
      <c r="A20997">
        <v>58471</v>
      </c>
      <c r="B20997" s="2">
        <v>44325.625187702266</v>
      </c>
      <c r="C20997">
        <v>194594</v>
      </c>
      <c r="D20997">
        <v>129210</v>
      </c>
      <c r="E20997" s="2">
        <f>VLOOKUP(C20997,Подписчики!$A:$C,3,0)</f>
        <v>44305.461010078347</v>
      </c>
      <c r="F20997" t="str">
        <f>VLOOKUP(C20997,Подписчики!$A:$B,2,0)</f>
        <v>UTC+1</v>
      </c>
    </row>
    <row r="20998" spans="1:6" x14ac:dyDescent="0.25">
      <c r="A20998">
        <v>68448</v>
      </c>
      <c r="B20998" s="2">
        <v>44329.838779935279</v>
      </c>
      <c r="C20998">
        <v>194594</v>
      </c>
      <c r="D20998">
        <v>118549</v>
      </c>
      <c r="E20998" s="2">
        <f>VLOOKUP(C20998,Подписчики!$A:$C,3,0)</f>
        <v>44305.461010078347</v>
      </c>
      <c r="F20998" t="str">
        <f>VLOOKUP(C20998,Подписчики!$A:$B,2,0)</f>
        <v>UTC+1</v>
      </c>
    </row>
    <row r="20999" spans="1:6" x14ac:dyDescent="0.25">
      <c r="A20999">
        <v>82665</v>
      </c>
      <c r="B20999" s="2">
        <v>44334.693148867314</v>
      </c>
      <c r="C20999">
        <v>194594</v>
      </c>
      <c r="D20999">
        <v>418854</v>
      </c>
      <c r="E20999" s="2">
        <f>VLOOKUP(C20999,Подписчики!$A:$C,3,0)</f>
        <v>44305.461010078347</v>
      </c>
      <c r="F20999" t="str">
        <f>VLOOKUP(C20999,Подписчики!$A:$B,2,0)</f>
        <v>UTC+1</v>
      </c>
    </row>
    <row r="21000" spans="1:6" x14ac:dyDescent="0.25">
      <c r="A21000">
        <v>17575</v>
      </c>
      <c r="B21000" s="2">
        <v>44306.91280906149</v>
      </c>
      <c r="C21000">
        <v>87238</v>
      </c>
      <c r="D21000">
        <v>436459</v>
      </c>
      <c r="E21000" s="2">
        <f>VLOOKUP(C21000,Подписчики!$A:$C,3,0)</f>
        <v>44305.482497115379</v>
      </c>
      <c r="F21000" t="str">
        <f>VLOOKUP(C21000,Подписчики!$A:$B,2,0)</f>
        <v>UTC+0</v>
      </c>
    </row>
    <row r="21001" spans="1:6" x14ac:dyDescent="0.25">
      <c r="A21001">
        <v>16726</v>
      </c>
      <c r="B21001" s="2">
        <v>44306.040666666668</v>
      </c>
      <c r="C21001">
        <v>55339</v>
      </c>
      <c r="D21001">
        <v>86587</v>
      </c>
      <c r="E21001" s="2">
        <f>VLOOKUP(C21001,Подписчики!$A:$C,3,0)</f>
        <v>44305.499532834758</v>
      </c>
      <c r="F21001" t="str">
        <f>VLOOKUP(C21001,Подписчики!$A:$B,2,0)</f>
        <v>UTC+2</v>
      </c>
    </row>
    <row r="21002" spans="1:6" x14ac:dyDescent="0.25">
      <c r="A21002">
        <v>25028</v>
      </c>
      <c r="B21002" s="2">
        <v>44310.842420711975</v>
      </c>
      <c r="C21002">
        <v>55339</v>
      </c>
      <c r="D21002">
        <v>150658</v>
      </c>
      <c r="E21002" s="2">
        <f>VLOOKUP(C21002,Подписчики!$A:$C,3,0)</f>
        <v>44305.499532834758</v>
      </c>
      <c r="F21002" t="str">
        <f>VLOOKUP(C21002,Подписчики!$A:$B,2,0)</f>
        <v>UTC+2</v>
      </c>
    </row>
    <row r="21003" spans="1:6" x14ac:dyDescent="0.25">
      <c r="A21003">
        <v>17672</v>
      </c>
      <c r="B21003" s="2">
        <v>44306.984815533979</v>
      </c>
      <c r="C21003">
        <v>9138</v>
      </c>
      <c r="D21003">
        <v>347008</v>
      </c>
      <c r="E21003" s="2">
        <f>VLOOKUP(C21003,Подписчики!$A:$C,3,0)</f>
        <v>44305.504299430198</v>
      </c>
      <c r="F21003" t="str">
        <f>VLOOKUP(C21003,Подписчики!$A:$B,2,0)</f>
        <v>UTC+2</v>
      </c>
    </row>
    <row r="21004" spans="1:6" x14ac:dyDescent="0.25">
      <c r="A21004">
        <v>49116</v>
      </c>
      <c r="B21004" s="2">
        <v>44321.813294498381</v>
      </c>
      <c r="C21004">
        <v>9138</v>
      </c>
      <c r="D21004">
        <v>202914</v>
      </c>
      <c r="E21004" s="2">
        <f>VLOOKUP(C21004,Подписчики!$A:$C,3,0)</f>
        <v>44305.504299430198</v>
      </c>
      <c r="F21004" t="str">
        <f>VLOOKUP(C21004,Подписчики!$A:$B,2,0)</f>
        <v>UTC+2</v>
      </c>
    </row>
    <row r="21005" spans="1:6" x14ac:dyDescent="0.25">
      <c r="A21005">
        <v>54845</v>
      </c>
      <c r="B21005" s="2">
        <v>44324.464857936342</v>
      </c>
      <c r="C21005">
        <v>9138</v>
      </c>
      <c r="D21005">
        <v>250679</v>
      </c>
      <c r="E21005" s="2">
        <f>VLOOKUP(C21005,Подписчики!$A:$C,3,0)</f>
        <v>44305.504299430198</v>
      </c>
      <c r="F21005" t="str">
        <f>VLOOKUP(C21005,Подписчики!$A:$B,2,0)</f>
        <v>UTC+2</v>
      </c>
    </row>
    <row r="21006" spans="1:6" x14ac:dyDescent="0.25">
      <c r="A21006">
        <v>58291</v>
      </c>
      <c r="B21006" s="2">
        <v>44325.584856715599</v>
      </c>
      <c r="C21006">
        <v>9138</v>
      </c>
      <c r="D21006">
        <v>472585</v>
      </c>
      <c r="E21006" s="2">
        <f>VLOOKUP(C21006,Подписчики!$A:$C,3,0)</f>
        <v>44305.504299430198</v>
      </c>
      <c r="F21006" t="str">
        <f>VLOOKUP(C21006,Подписчики!$A:$B,2,0)</f>
        <v>UTC+2</v>
      </c>
    </row>
    <row r="21007" spans="1:6" x14ac:dyDescent="0.25">
      <c r="A21007">
        <v>64458</v>
      </c>
      <c r="B21007" s="2">
        <v>44327.963779935271</v>
      </c>
      <c r="C21007">
        <v>9138</v>
      </c>
      <c r="D21007">
        <v>277361</v>
      </c>
      <c r="E21007" s="2">
        <f>VLOOKUP(C21007,Подписчики!$A:$C,3,0)</f>
        <v>44305.504299430198</v>
      </c>
      <c r="F21007" t="str">
        <f>VLOOKUP(C21007,Подписчики!$A:$B,2,0)</f>
        <v>UTC+2</v>
      </c>
    </row>
    <row r="21008" spans="1:6" x14ac:dyDescent="0.25">
      <c r="A21008">
        <v>85546</v>
      </c>
      <c r="B21008" s="2">
        <v>44335.837566343042</v>
      </c>
      <c r="C21008">
        <v>9138</v>
      </c>
      <c r="D21008">
        <v>230507</v>
      </c>
      <c r="E21008" s="2">
        <f>VLOOKUP(C21008,Подписчики!$A:$C,3,0)</f>
        <v>44305.504299430198</v>
      </c>
      <c r="F21008" t="str">
        <f>VLOOKUP(C21008,Подписчики!$A:$B,2,0)</f>
        <v>UTC+2</v>
      </c>
    </row>
    <row r="21009" spans="1:6" x14ac:dyDescent="0.25">
      <c r="A21009">
        <v>106400</v>
      </c>
      <c r="B21009" s="2">
        <v>44342.617501618122</v>
      </c>
      <c r="C21009">
        <v>9138</v>
      </c>
      <c r="D21009">
        <v>242428</v>
      </c>
      <c r="E21009" s="2">
        <f>VLOOKUP(C21009,Подписчики!$A:$C,3,0)</f>
        <v>44305.504299430198</v>
      </c>
      <c r="F21009" t="str">
        <f>VLOOKUP(C21009,Подписчики!$A:$B,2,0)</f>
        <v>UTC+2</v>
      </c>
    </row>
    <row r="21010" spans="1:6" x14ac:dyDescent="0.25">
      <c r="A21010">
        <v>127075</v>
      </c>
      <c r="B21010" s="2">
        <v>44347.711352750805</v>
      </c>
      <c r="C21010">
        <v>9138</v>
      </c>
      <c r="D21010">
        <v>21760</v>
      </c>
      <c r="E21010" s="2">
        <f>VLOOKUP(C21010,Подписчики!$A:$C,3,0)</f>
        <v>44305.504299430198</v>
      </c>
      <c r="F21010" t="str">
        <f>VLOOKUP(C21010,Подписчики!$A:$B,2,0)</f>
        <v>UTC+2</v>
      </c>
    </row>
    <row r="21011" spans="1:6" x14ac:dyDescent="0.25">
      <c r="A21011">
        <v>339455</v>
      </c>
      <c r="B21011" s="2">
        <v>44409.481579288025</v>
      </c>
      <c r="C21011">
        <v>9138</v>
      </c>
      <c r="D21011">
        <v>468882</v>
      </c>
      <c r="E21011" s="2">
        <f>VLOOKUP(C21011,Подписчики!$A:$C,3,0)</f>
        <v>44305.504299430198</v>
      </c>
      <c r="F21011" t="str">
        <f>VLOOKUP(C21011,Подписчики!$A:$B,2,0)</f>
        <v>UTC+2</v>
      </c>
    </row>
    <row r="21012" spans="1:6" x14ac:dyDescent="0.25">
      <c r="A21012">
        <v>358944</v>
      </c>
      <c r="B21012" s="2">
        <v>44415.471870550158</v>
      </c>
      <c r="C21012">
        <v>9138</v>
      </c>
      <c r="D21012">
        <v>86587</v>
      </c>
      <c r="E21012" s="2">
        <f>VLOOKUP(C21012,Подписчики!$A:$C,3,0)</f>
        <v>44305.504299430198</v>
      </c>
      <c r="F21012" t="str">
        <f>VLOOKUP(C21012,Подписчики!$A:$B,2,0)</f>
        <v>UTC+2</v>
      </c>
    </row>
    <row r="21013" spans="1:6" x14ac:dyDescent="0.25">
      <c r="A21013">
        <v>369885</v>
      </c>
      <c r="B21013" s="2">
        <v>44418.585139158575</v>
      </c>
      <c r="C21013">
        <v>9138</v>
      </c>
      <c r="D21013">
        <v>143750</v>
      </c>
      <c r="E21013" s="2">
        <f>VLOOKUP(C21013,Подписчики!$A:$C,3,0)</f>
        <v>44305.504299430198</v>
      </c>
      <c r="F21013" t="str">
        <f>VLOOKUP(C21013,Подписчики!$A:$B,2,0)</f>
        <v>UTC+2</v>
      </c>
    </row>
    <row r="21014" spans="1:6" x14ac:dyDescent="0.25">
      <c r="A21014">
        <v>382725</v>
      </c>
      <c r="B21014" s="2">
        <v>44422.591611650481</v>
      </c>
      <c r="C21014">
        <v>9138</v>
      </c>
      <c r="D21014">
        <v>472712</v>
      </c>
      <c r="E21014" s="2">
        <f>VLOOKUP(C21014,Подписчики!$A:$C,3,0)</f>
        <v>44305.504299430198</v>
      </c>
      <c r="F21014" t="str">
        <f>VLOOKUP(C21014,Подписчики!$A:$B,2,0)</f>
        <v>UTC+2</v>
      </c>
    </row>
    <row r="21015" spans="1:6" x14ac:dyDescent="0.25">
      <c r="A21015">
        <v>386281</v>
      </c>
      <c r="B21015" s="2">
        <v>44423.409100619523</v>
      </c>
      <c r="C21015">
        <v>9138</v>
      </c>
      <c r="D21015">
        <v>202397</v>
      </c>
      <c r="E21015" s="2">
        <f>VLOOKUP(C21015,Подписчики!$A:$C,3,0)</f>
        <v>44305.504299430198</v>
      </c>
      <c r="F21015" t="str">
        <f>VLOOKUP(C21015,Подписчики!$A:$B,2,0)</f>
        <v>UTC+2</v>
      </c>
    </row>
    <row r="21016" spans="1:6" x14ac:dyDescent="0.25">
      <c r="A21016">
        <v>17377</v>
      </c>
      <c r="B21016" s="2">
        <v>44306.809249190941</v>
      </c>
      <c r="C21016">
        <v>129537</v>
      </c>
      <c r="D21016">
        <v>341081</v>
      </c>
      <c r="E21016" s="2">
        <f>VLOOKUP(C21016,Подписчики!$A:$C,3,0)</f>
        <v>44305.555601531334</v>
      </c>
      <c r="F21016" t="str">
        <f>VLOOKUP(C21016,Подписчики!$A:$B,2,0)</f>
        <v>UTC+0</v>
      </c>
    </row>
    <row r="21017" spans="1:6" x14ac:dyDescent="0.25">
      <c r="A21017">
        <v>18557</v>
      </c>
      <c r="B21017" s="2">
        <v>44307.762323624593</v>
      </c>
      <c r="C21017">
        <v>129537</v>
      </c>
      <c r="D21017">
        <v>68870</v>
      </c>
      <c r="E21017" s="2">
        <f>VLOOKUP(C21017,Подписчики!$A:$C,3,0)</f>
        <v>44305.555601531334</v>
      </c>
      <c r="F21017" t="str">
        <f>VLOOKUP(C21017,Подписчики!$A:$B,2,0)</f>
        <v>UTC+0</v>
      </c>
    </row>
    <row r="21018" spans="1:6" x14ac:dyDescent="0.25">
      <c r="A21018">
        <v>25333</v>
      </c>
      <c r="B21018" s="2">
        <v>44310.92251779935</v>
      </c>
      <c r="C21018">
        <v>129537</v>
      </c>
      <c r="D21018">
        <v>347008</v>
      </c>
      <c r="E21018" s="2">
        <f>VLOOKUP(C21018,Подписчики!$A:$C,3,0)</f>
        <v>44305.555601531334</v>
      </c>
      <c r="F21018" t="str">
        <f>VLOOKUP(C21018,Подписчики!$A:$B,2,0)</f>
        <v>UTC+0</v>
      </c>
    </row>
    <row r="21019" spans="1:6" x14ac:dyDescent="0.25">
      <c r="A21019">
        <v>17697</v>
      </c>
      <c r="B21019" s="2">
        <v>44307.023245954697</v>
      </c>
      <c r="C21019">
        <v>307860</v>
      </c>
      <c r="D21019">
        <v>5151</v>
      </c>
      <c r="E21019" s="2">
        <f>VLOOKUP(C21019,Подписчики!$A:$C,3,0)</f>
        <v>44305.557225356119</v>
      </c>
      <c r="F21019" t="str">
        <f>VLOOKUP(C21019,Подписчики!$A:$B,2,0)</f>
        <v>UTC+1</v>
      </c>
    </row>
    <row r="21020" spans="1:6" x14ac:dyDescent="0.25">
      <c r="A21020">
        <v>21891</v>
      </c>
      <c r="B21020" s="2">
        <v>44309.851724919099</v>
      </c>
      <c r="C21020">
        <v>307860</v>
      </c>
      <c r="D21020">
        <v>230507</v>
      </c>
      <c r="E21020" s="2">
        <f>VLOOKUP(C21020,Подписчики!$A:$C,3,0)</f>
        <v>44305.557225356119</v>
      </c>
      <c r="F21020" t="str">
        <f>VLOOKUP(C21020,Подписчики!$A:$B,2,0)</f>
        <v>UTC+1</v>
      </c>
    </row>
    <row r="21021" spans="1:6" x14ac:dyDescent="0.25">
      <c r="A21021">
        <v>23283</v>
      </c>
      <c r="B21021" s="2">
        <v>44310.524399548325</v>
      </c>
      <c r="C21021">
        <v>307860</v>
      </c>
      <c r="D21021">
        <v>368887</v>
      </c>
      <c r="E21021" s="2">
        <f>VLOOKUP(C21021,Подписчики!$A:$C,3,0)</f>
        <v>44305.557225356119</v>
      </c>
      <c r="F21021" t="str">
        <f>VLOOKUP(C21021,Подписчики!$A:$B,2,0)</f>
        <v>UTC+1</v>
      </c>
    </row>
    <row r="21022" spans="1:6" x14ac:dyDescent="0.25">
      <c r="A21022">
        <v>53799</v>
      </c>
      <c r="B21022" s="2">
        <v>44323.948812297735</v>
      </c>
      <c r="C21022">
        <v>307860</v>
      </c>
      <c r="D21022">
        <v>33890</v>
      </c>
      <c r="E21022" s="2">
        <f>VLOOKUP(C21022,Подписчики!$A:$C,3,0)</f>
        <v>44305.557225356119</v>
      </c>
      <c r="F21022" t="str">
        <f>VLOOKUP(C21022,Подписчики!$A:$B,2,0)</f>
        <v>UTC+1</v>
      </c>
    </row>
    <row r="21023" spans="1:6" x14ac:dyDescent="0.25">
      <c r="A21023">
        <v>54469</v>
      </c>
      <c r="B21023" s="2">
        <v>44324.280861842708</v>
      </c>
      <c r="C21023">
        <v>307860</v>
      </c>
      <c r="D21023">
        <v>242428</v>
      </c>
      <c r="E21023" s="2">
        <f>VLOOKUP(C21023,Подписчики!$A:$C,3,0)</f>
        <v>44305.557225356119</v>
      </c>
      <c r="F21023" t="str">
        <f>VLOOKUP(C21023,Подписчики!$A:$B,2,0)</f>
        <v>UTC+1</v>
      </c>
    </row>
    <row r="21024" spans="1:6" x14ac:dyDescent="0.25">
      <c r="A21024">
        <v>55749</v>
      </c>
      <c r="B21024" s="2">
        <v>44324.701239482201</v>
      </c>
      <c r="C21024">
        <v>307860</v>
      </c>
      <c r="D21024">
        <v>160597</v>
      </c>
      <c r="E21024" s="2">
        <f>VLOOKUP(C21024,Подписчики!$A:$C,3,0)</f>
        <v>44305.557225356119</v>
      </c>
      <c r="F21024" t="str">
        <f>VLOOKUP(C21024,Подписчики!$A:$B,2,0)</f>
        <v>UTC+1</v>
      </c>
    </row>
    <row r="21025" spans="1:6" x14ac:dyDescent="0.25">
      <c r="A21025">
        <v>58996</v>
      </c>
      <c r="B21025" s="2">
        <v>44325.728747572815</v>
      </c>
      <c r="C21025">
        <v>307860</v>
      </c>
      <c r="D21025">
        <v>358836</v>
      </c>
      <c r="E21025" s="2">
        <f>VLOOKUP(C21025,Подписчики!$A:$C,3,0)</f>
        <v>44305.557225356119</v>
      </c>
      <c r="F21025" t="str">
        <f>VLOOKUP(C21025,Подписчики!$A:$B,2,0)</f>
        <v>UTC+1</v>
      </c>
    </row>
    <row r="21026" spans="1:6" x14ac:dyDescent="0.25">
      <c r="A21026">
        <v>63648</v>
      </c>
      <c r="B21026" s="2">
        <v>44327.727129449842</v>
      </c>
      <c r="C21026">
        <v>307860</v>
      </c>
      <c r="D21026">
        <v>351192</v>
      </c>
      <c r="E21026" s="2">
        <f>VLOOKUP(C21026,Подписчики!$A:$C,3,0)</f>
        <v>44305.557225356119</v>
      </c>
      <c r="F21026" t="str">
        <f>VLOOKUP(C21026,Подписчики!$A:$B,2,0)</f>
        <v>UTC+1</v>
      </c>
    </row>
    <row r="21027" spans="1:6" x14ac:dyDescent="0.25">
      <c r="A21027">
        <v>70703</v>
      </c>
      <c r="B21027" s="2">
        <v>44330.717420711975</v>
      </c>
      <c r="C21027">
        <v>307860</v>
      </c>
      <c r="D21027">
        <v>182984</v>
      </c>
      <c r="E21027" s="2">
        <f>VLOOKUP(C21027,Подписчики!$A:$C,3,0)</f>
        <v>44305.557225356119</v>
      </c>
      <c r="F21027" t="str">
        <f>VLOOKUP(C21027,Подписчики!$A:$B,2,0)</f>
        <v>UTC+1</v>
      </c>
    </row>
    <row r="21028" spans="1:6" x14ac:dyDescent="0.25">
      <c r="A21028">
        <v>126719</v>
      </c>
      <c r="B21028" s="2">
        <v>44347.660786407767</v>
      </c>
      <c r="C21028">
        <v>307860</v>
      </c>
      <c r="D21028">
        <v>370100</v>
      </c>
      <c r="E21028" s="2">
        <f>VLOOKUP(C21028,Подписчики!$A:$C,3,0)</f>
        <v>44305.557225356119</v>
      </c>
      <c r="F21028" t="str">
        <f>VLOOKUP(C21028,Подписчики!$A:$B,2,0)</f>
        <v>UTC+1</v>
      </c>
    </row>
    <row r="21029" spans="1:6" x14ac:dyDescent="0.25">
      <c r="A21029">
        <v>207588</v>
      </c>
      <c r="B21029" s="2">
        <v>44371.651077669907</v>
      </c>
      <c r="C21029">
        <v>307860</v>
      </c>
      <c r="D21029">
        <v>330333</v>
      </c>
      <c r="E21029" s="2">
        <f>VLOOKUP(C21029,Подписчики!$A:$C,3,0)</f>
        <v>44305.557225356119</v>
      </c>
      <c r="F21029" t="str">
        <f>VLOOKUP(C21029,Подписчики!$A:$B,2,0)</f>
        <v>UTC+1</v>
      </c>
    </row>
    <row r="21030" spans="1:6" x14ac:dyDescent="0.25">
      <c r="A21030">
        <v>253844</v>
      </c>
      <c r="B21030" s="2">
        <v>44384.829071197411</v>
      </c>
      <c r="C21030">
        <v>307860</v>
      </c>
      <c r="D21030">
        <v>412882</v>
      </c>
      <c r="E21030" s="2">
        <f>VLOOKUP(C21030,Подписчики!$A:$C,3,0)</f>
        <v>44305.557225356119</v>
      </c>
      <c r="F21030" t="str">
        <f>VLOOKUP(C21030,Подписчики!$A:$B,2,0)</f>
        <v>UTC+1</v>
      </c>
    </row>
    <row r="21031" spans="1:6" x14ac:dyDescent="0.25">
      <c r="A21031">
        <v>368794</v>
      </c>
      <c r="B21031" s="2">
        <v>44417.845252427185</v>
      </c>
      <c r="C21031">
        <v>307860</v>
      </c>
      <c r="D21031">
        <v>390221</v>
      </c>
      <c r="E21031" s="2">
        <f>VLOOKUP(C21031,Подписчики!$A:$C,3,0)</f>
        <v>44305.557225356119</v>
      </c>
      <c r="F21031" t="str">
        <f>VLOOKUP(C21031,Подписчики!$A:$B,2,0)</f>
        <v>UTC+1</v>
      </c>
    </row>
    <row r="21032" spans="1:6" x14ac:dyDescent="0.25">
      <c r="A21032">
        <v>379714</v>
      </c>
      <c r="B21032" s="2">
        <v>44421.812889967638</v>
      </c>
      <c r="C21032">
        <v>307860</v>
      </c>
      <c r="D21032">
        <v>87064</v>
      </c>
      <c r="E21032" s="2">
        <f>VLOOKUP(C21032,Подписчики!$A:$C,3,0)</f>
        <v>44305.557225356119</v>
      </c>
      <c r="F21032" t="str">
        <f>VLOOKUP(C21032,Подписчики!$A:$B,2,0)</f>
        <v>UTC+1</v>
      </c>
    </row>
    <row r="21033" spans="1:6" x14ac:dyDescent="0.25">
      <c r="A21033">
        <v>400722</v>
      </c>
      <c r="B21033" s="2">
        <v>44428.672113268614</v>
      </c>
      <c r="C21033">
        <v>307860</v>
      </c>
      <c r="D21033">
        <v>298909</v>
      </c>
      <c r="E21033" s="2">
        <f>VLOOKUP(C21033,Подписчики!$A:$C,3,0)</f>
        <v>44305.557225356119</v>
      </c>
      <c r="F21033" t="str">
        <f>VLOOKUP(C21033,Подписчики!$A:$B,2,0)</f>
        <v>UTC+1</v>
      </c>
    </row>
    <row r="21034" spans="1:6" x14ac:dyDescent="0.25">
      <c r="A21034">
        <v>404078</v>
      </c>
      <c r="B21034" s="2">
        <v>44429.420178838467</v>
      </c>
      <c r="C21034">
        <v>307860</v>
      </c>
      <c r="D21034">
        <v>404122</v>
      </c>
      <c r="E21034" s="2">
        <f>VLOOKUP(C21034,Подписчики!$A:$C,3,0)</f>
        <v>44305.557225356119</v>
      </c>
      <c r="F21034" t="str">
        <f>VLOOKUP(C21034,Подписчики!$A:$B,2,0)</f>
        <v>UTC+1</v>
      </c>
    </row>
    <row r="21035" spans="1:6" x14ac:dyDescent="0.25">
      <c r="A21035">
        <v>422266</v>
      </c>
      <c r="B21035" s="2">
        <v>44436.264534440139</v>
      </c>
      <c r="C21035">
        <v>307860</v>
      </c>
      <c r="D21035">
        <v>346056</v>
      </c>
      <c r="E21035" s="2">
        <f>VLOOKUP(C21035,Подписчики!$A:$C,3,0)</f>
        <v>44305.557225356119</v>
      </c>
      <c r="F21035" t="str">
        <f>VLOOKUP(C21035,Подписчики!$A:$B,2,0)</f>
        <v>UTC+1</v>
      </c>
    </row>
    <row r="21036" spans="1:6" x14ac:dyDescent="0.25">
      <c r="A21036">
        <v>17669</v>
      </c>
      <c r="B21036" s="2">
        <v>44306.979556634309</v>
      </c>
      <c r="C21036">
        <v>245529</v>
      </c>
      <c r="D21036">
        <v>411922</v>
      </c>
      <c r="E21036" s="2">
        <f>VLOOKUP(C21036,Подписчики!$A:$C,3,0)</f>
        <v>44305.557944800574</v>
      </c>
      <c r="F21036" t="str">
        <f>VLOOKUP(C21036,Подписчики!$A:$B,2,0)</f>
        <v>UTC+1</v>
      </c>
    </row>
    <row r="21037" spans="1:6" x14ac:dyDescent="0.25">
      <c r="A21037">
        <v>24939</v>
      </c>
      <c r="B21037" s="2">
        <v>44310.824216828478</v>
      </c>
      <c r="C21037">
        <v>245529</v>
      </c>
      <c r="D21037">
        <v>230507</v>
      </c>
      <c r="E21037" s="2">
        <f>VLOOKUP(C21037,Подписчики!$A:$C,3,0)</f>
        <v>44305.557944800574</v>
      </c>
      <c r="F21037" t="str">
        <f>VLOOKUP(C21037,Подписчики!$A:$B,2,0)</f>
        <v>UTC+1</v>
      </c>
    </row>
    <row r="21038" spans="1:6" x14ac:dyDescent="0.25">
      <c r="A21038">
        <v>50438</v>
      </c>
      <c r="B21038" s="2">
        <v>44322.660786407767</v>
      </c>
      <c r="C21038">
        <v>245529</v>
      </c>
      <c r="D21038">
        <v>437795</v>
      </c>
      <c r="E21038" s="2">
        <f>VLOOKUP(C21038,Подписчики!$A:$C,3,0)</f>
        <v>44305.557944800574</v>
      </c>
      <c r="F21038" t="str">
        <f>VLOOKUP(C21038,Подписчики!$A:$B,2,0)</f>
        <v>UTC+1</v>
      </c>
    </row>
    <row r="21039" spans="1:6" x14ac:dyDescent="0.25">
      <c r="A21039">
        <v>102020</v>
      </c>
      <c r="B21039" s="2">
        <v>44340.707711974115</v>
      </c>
      <c r="C21039">
        <v>245529</v>
      </c>
      <c r="D21039">
        <v>96633</v>
      </c>
      <c r="E21039" s="2">
        <f>VLOOKUP(C21039,Подписчики!$A:$C,3,0)</f>
        <v>44305.557944800574</v>
      </c>
      <c r="F21039" t="str">
        <f>VLOOKUP(C21039,Подписчики!$A:$B,2,0)</f>
        <v>UTC+1</v>
      </c>
    </row>
    <row r="21040" spans="1:6" x14ac:dyDescent="0.25">
      <c r="A21040">
        <v>143078</v>
      </c>
      <c r="B21040" s="2">
        <v>44352.827453074438</v>
      </c>
      <c r="C21040">
        <v>245529</v>
      </c>
      <c r="D21040">
        <v>301748</v>
      </c>
      <c r="E21040" s="2">
        <f>VLOOKUP(C21040,Подписчики!$A:$C,3,0)</f>
        <v>44305.557944800574</v>
      </c>
      <c r="F21040" t="str">
        <f>VLOOKUP(C21040,Подписчики!$A:$B,2,0)</f>
        <v>UTC+1</v>
      </c>
    </row>
    <row r="21041" spans="1:6" x14ac:dyDescent="0.25">
      <c r="A21041">
        <v>152786</v>
      </c>
      <c r="B21041" s="2">
        <v>44355.856579288025</v>
      </c>
      <c r="C21041">
        <v>245529</v>
      </c>
      <c r="D21041">
        <v>294042</v>
      </c>
      <c r="E21041" s="2">
        <f>VLOOKUP(C21041,Подписчики!$A:$C,3,0)</f>
        <v>44305.557944800574</v>
      </c>
      <c r="F21041" t="str">
        <f>VLOOKUP(C21041,Подписчики!$A:$B,2,0)</f>
        <v>UTC+1</v>
      </c>
    </row>
    <row r="21042" spans="1:6" x14ac:dyDescent="0.25">
      <c r="A21042">
        <v>182140</v>
      </c>
      <c r="B21042" s="2">
        <v>44364.717420711975</v>
      </c>
      <c r="C21042">
        <v>245529</v>
      </c>
      <c r="D21042">
        <v>28360</v>
      </c>
      <c r="E21042" s="2">
        <f>VLOOKUP(C21042,Подписчики!$A:$C,3,0)</f>
        <v>44305.557944800574</v>
      </c>
      <c r="F21042" t="str">
        <f>VLOOKUP(C21042,Подписчики!$A:$B,2,0)</f>
        <v>UTC+1</v>
      </c>
    </row>
    <row r="21043" spans="1:6" x14ac:dyDescent="0.25">
      <c r="A21043">
        <v>188081</v>
      </c>
      <c r="B21043" s="2">
        <v>44365.974702265376</v>
      </c>
      <c r="C21043">
        <v>245529</v>
      </c>
      <c r="D21043">
        <v>351192</v>
      </c>
      <c r="E21043" s="2">
        <f>VLOOKUP(C21043,Подписчики!$A:$C,3,0)</f>
        <v>44305.557944800574</v>
      </c>
      <c r="F21043" t="str">
        <f>VLOOKUP(C21043,Подписчики!$A:$B,2,0)</f>
        <v>UTC+1</v>
      </c>
    </row>
    <row r="21044" spans="1:6" x14ac:dyDescent="0.25">
      <c r="A21044">
        <v>191300</v>
      </c>
      <c r="B21044" s="2">
        <v>44366.754637540456</v>
      </c>
      <c r="C21044">
        <v>245529</v>
      </c>
      <c r="D21044">
        <v>408587</v>
      </c>
      <c r="E21044" s="2">
        <f>VLOOKUP(C21044,Подписчики!$A:$C,3,0)</f>
        <v>44305.557944800574</v>
      </c>
      <c r="F21044" t="str">
        <f>VLOOKUP(C21044,Подписчики!$A:$B,2,0)</f>
        <v>UTC+1</v>
      </c>
    </row>
    <row r="21045" spans="1:6" x14ac:dyDescent="0.25">
      <c r="A21045">
        <v>17215</v>
      </c>
      <c r="B21045" s="2">
        <v>44306.751401294503</v>
      </c>
      <c r="C21045">
        <v>55663</v>
      </c>
      <c r="D21045">
        <v>111368</v>
      </c>
      <c r="E21045" s="2">
        <f>VLOOKUP(C21045,Подписчики!$A:$C,3,0)</f>
        <v>44305.56555430912</v>
      </c>
      <c r="F21045" t="str">
        <f>VLOOKUP(C21045,Подписчики!$A:$B,2,0)</f>
        <v>UTC+1</v>
      </c>
    </row>
    <row r="21046" spans="1:6" x14ac:dyDescent="0.25">
      <c r="A21046">
        <v>47437</v>
      </c>
      <c r="B21046" s="2">
        <v>44320.830689320392</v>
      </c>
      <c r="C21046">
        <v>55663</v>
      </c>
      <c r="D21046">
        <v>324893</v>
      </c>
      <c r="E21046" s="2">
        <f>VLOOKUP(C21046,Подписчики!$A:$C,3,0)</f>
        <v>44305.56555430912</v>
      </c>
      <c r="F21046" t="str">
        <f>VLOOKUP(C21046,Подписчики!$A:$B,2,0)</f>
        <v>UTC+1</v>
      </c>
    </row>
    <row r="21047" spans="1:6" x14ac:dyDescent="0.25">
      <c r="A21047">
        <v>98927</v>
      </c>
      <c r="B21047" s="2">
        <v>44339.704475728155</v>
      </c>
      <c r="C21047">
        <v>55663</v>
      </c>
      <c r="D21047">
        <v>26408</v>
      </c>
      <c r="E21047" s="2">
        <f>VLOOKUP(C21047,Подписчики!$A:$C,3,0)</f>
        <v>44305.56555430912</v>
      </c>
      <c r="F21047" t="str">
        <f>VLOOKUP(C21047,Подписчики!$A:$B,2,0)</f>
        <v>UTC+1</v>
      </c>
    </row>
    <row r="21048" spans="1:6" x14ac:dyDescent="0.25">
      <c r="A21048">
        <v>138342</v>
      </c>
      <c r="B21048" s="2">
        <v>44351.75949190939</v>
      </c>
      <c r="C21048">
        <v>55663</v>
      </c>
      <c r="D21048">
        <v>468614</v>
      </c>
      <c r="E21048" s="2">
        <f>VLOOKUP(C21048,Подписчики!$A:$C,3,0)</f>
        <v>44305.56555430912</v>
      </c>
      <c r="F21048" t="str">
        <f>VLOOKUP(C21048,Подписчики!$A:$B,2,0)</f>
        <v>UTC+1</v>
      </c>
    </row>
    <row r="21049" spans="1:6" x14ac:dyDescent="0.25">
      <c r="A21049">
        <v>168100</v>
      </c>
      <c r="B21049" s="2">
        <v>44359.994445631273</v>
      </c>
      <c r="C21049">
        <v>55663</v>
      </c>
      <c r="D21049">
        <v>230507</v>
      </c>
      <c r="E21049" s="2">
        <f>VLOOKUP(C21049,Подписчики!$A:$C,3,0)</f>
        <v>44305.56555430912</v>
      </c>
      <c r="F21049" t="str">
        <f>VLOOKUP(C21049,Подписчики!$A:$B,2,0)</f>
        <v>UTC+1</v>
      </c>
    </row>
    <row r="21050" spans="1:6" x14ac:dyDescent="0.25">
      <c r="A21050">
        <v>16981</v>
      </c>
      <c r="B21050" s="2">
        <v>44306.5333592233</v>
      </c>
      <c r="C21050">
        <v>92966</v>
      </c>
      <c r="D21050">
        <v>396828</v>
      </c>
      <c r="E21050" s="2">
        <f>VLOOKUP(C21050,Подписчики!$A:$C,3,0)</f>
        <v>44305.5728795584</v>
      </c>
      <c r="F21050" t="str">
        <f>VLOOKUP(C21050,Подписчики!$A:$B,2,0)</f>
        <v>UTC+2</v>
      </c>
    </row>
    <row r="21051" spans="1:6" x14ac:dyDescent="0.25">
      <c r="A21051">
        <v>52121</v>
      </c>
      <c r="B21051" s="2">
        <v>44323.541449838187</v>
      </c>
      <c r="C21051">
        <v>92966</v>
      </c>
      <c r="D21051">
        <v>432277</v>
      </c>
      <c r="E21051" s="2">
        <f>VLOOKUP(C21051,Подписчики!$A:$C,3,0)</f>
        <v>44305.5728795584</v>
      </c>
      <c r="F21051" t="str">
        <f>VLOOKUP(C21051,Подписчики!$A:$B,2,0)</f>
        <v>UTC+2</v>
      </c>
    </row>
    <row r="21052" spans="1:6" x14ac:dyDescent="0.25">
      <c r="A21052">
        <v>54678</v>
      </c>
      <c r="B21052" s="2">
        <v>44324.393261513105</v>
      </c>
      <c r="C21052">
        <v>92966</v>
      </c>
      <c r="D21052">
        <v>470762</v>
      </c>
      <c r="E21052" s="2">
        <f>VLOOKUP(C21052,Подписчики!$A:$C,3,0)</f>
        <v>44305.5728795584</v>
      </c>
      <c r="F21052" t="str">
        <f>VLOOKUP(C21052,Подписчики!$A:$B,2,0)</f>
        <v>UTC+2</v>
      </c>
    </row>
    <row r="21053" spans="1:6" x14ac:dyDescent="0.25">
      <c r="A21053">
        <v>64024</v>
      </c>
      <c r="B21053" s="2">
        <v>44327.813294498381</v>
      </c>
      <c r="C21053">
        <v>92966</v>
      </c>
      <c r="D21053">
        <v>351192</v>
      </c>
      <c r="E21053" s="2">
        <f>VLOOKUP(C21053,Подписчики!$A:$C,3,0)</f>
        <v>44305.5728795584</v>
      </c>
      <c r="F21053" t="str">
        <f>VLOOKUP(C21053,Подписчики!$A:$B,2,0)</f>
        <v>UTC+2</v>
      </c>
    </row>
    <row r="21054" spans="1:6" x14ac:dyDescent="0.25">
      <c r="A21054">
        <v>66867</v>
      </c>
      <c r="B21054" s="2">
        <v>44329.018796116499</v>
      </c>
      <c r="C21054">
        <v>92966</v>
      </c>
      <c r="D21054">
        <v>411922</v>
      </c>
      <c r="E21054" s="2">
        <f>VLOOKUP(C21054,Подписчики!$A:$C,3,0)</f>
        <v>44305.5728795584</v>
      </c>
      <c r="F21054" t="str">
        <f>VLOOKUP(C21054,Подписчики!$A:$B,2,0)</f>
        <v>UTC+2</v>
      </c>
    </row>
    <row r="21055" spans="1:6" x14ac:dyDescent="0.25">
      <c r="A21055">
        <v>70824</v>
      </c>
      <c r="B21055" s="2">
        <v>44330.729666666666</v>
      </c>
      <c r="C21055">
        <v>92966</v>
      </c>
      <c r="D21055">
        <v>401900</v>
      </c>
      <c r="E21055" s="2">
        <f>VLOOKUP(C21055,Подписчики!$A:$C,3,0)</f>
        <v>44305.5728795584</v>
      </c>
      <c r="F21055" t="str">
        <f>VLOOKUP(C21055,Подписчики!$A:$B,2,0)</f>
        <v>UTC+2</v>
      </c>
    </row>
    <row r="21056" spans="1:6" x14ac:dyDescent="0.25">
      <c r="A21056">
        <v>77023</v>
      </c>
      <c r="B21056" s="2">
        <v>44332.504233009706</v>
      </c>
      <c r="C21056">
        <v>92966</v>
      </c>
      <c r="D21056">
        <v>310239</v>
      </c>
      <c r="E21056" s="2">
        <f>VLOOKUP(C21056,Подписчики!$A:$C,3,0)</f>
        <v>44305.5728795584</v>
      </c>
      <c r="F21056" t="str">
        <f>VLOOKUP(C21056,Подписчики!$A:$B,2,0)</f>
        <v>UTC+2</v>
      </c>
    </row>
    <row r="21057" spans="1:6" x14ac:dyDescent="0.25">
      <c r="A21057">
        <v>118242</v>
      </c>
      <c r="B21057" s="2">
        <v>44345.666045307444</v>
      </c>
      <c r="C21057">
        <v>92966</v>
      </c>
      <c r="D21057">
        <v>347393</v>
      </c>
      <c r="E21057" s="2">
        <f>VLOOKUP(C21057,Подписчики!$A:$C,3,0)</f>
        <v>44305.5728795584</v>
      </c>
      <c r="F21057" t="str">
        <f>VLOOKUP(C21057,Подписчики!$A:$B,2,0)</f>
        <v>UTC+2</v>
      </c>
    </row>
    <row r="21058" spans="1:6" x14ac:dyDescent="0.25">
      <c r="A21058">
        <v>159624</v>
      </c>
      <c r="B21058" s="2">
        <v>44358.420666666665</v>
      </c>
      <c r="C21058">
        <v>92966</v>
      </c>
      <c r="D21058">
        <v>42035</v>
      </c>
      <c r="E21058" s="2">
        <f>VLOOKUP(C21058,Подписчики!$A:$C,3,0)</f>
        <v>44305.5728795584</v>
      </c>
      <c r="F21058" t="str">
        <f>VLOOKUP(C21058,Подписчики!$A:$B,2,0)</f>
        <v>UTC+2</v>
      </c>
    </row>
    <row r="21059" spans="1:6" x14ac:dyDescent="0.25">
      <c r="A21059">
        <v>174316</v>
      </c>
      <c r="B21059" s="2">
        <v>44361.725915857605</v>
      </c>
      <c r="C21059">
        <v>92966</v>
      </c>
      <c r="D21059">
        <v>308537</v>
      </c>
      <c r="E21059" s="2">
        <f>VLOOKUP(C21059,Подписчики!$A:$C,3,0)</f>
        <v>44305.5728795584</v>
      </c>
      <c r="F21059" t="str">
        <f>VLOOKUP(C21059,Подписчики!$A:$B,2,0)</f>
        <v>UTC+2</v>
      </c>
    </row>
    <row r="21060" spans="1:6" x14ac:dyDescent="0.25">
      <c r="A21060">
        <v>188720</v>
      </c>
      <c r="B21060" s="2">
        <v>44366.207831049534</v>
      </c>
      <c r="C21060">
        <v>92966</v>
      </c>
      <c r="D21060">
        <v>227775</v>
      </c>
      <c r="E21060" s="2">
        <f>VLOOKUP(C21060,Подписчики!$A:$C,3,0)</f>
        <v>44305.5728795584</v>
      </c>
      <c r="F21060" t="str">
        <f>VLOOKUP(C21060,Подписчики!$A:$B,2,0)</f>
        <v>UTC+2</v>
      </c>
    </row>
    <row r="21061" spans="1:6" x14ac:dyDescent="0.25">
      <c r="A21061">
        <v>193318</v>
      </c>
      <c r="B21061" s="2">
        <v>44367.156498916593</v>
      </c>
      <c r="C21061">
        <v>92966</v>
      </c>
      <c r="D21061">
        <v>155428</v>
      </c>
      <c r="E21061" s="2">
        <f>VLOOKUP(C21061,Подписчики!$A:$C,3,0)</f>
        <v>44305.5728795584</v>
      </c>
      <c r="F21061" t="str">
        <f>VLOOKUP(C21061,Подписчики!$A:$B,2,0)</f>
        <v>UTC+2</v>
      </c>
    </row>
    <row r="21062" spans="1:6" x14ac:dyDescent="0.25">
      <c r="A21062">
        <v>215427</v>
      </c>
      <c r="B21062" s="2">
        <v>44373.599702265368</v>
      </c>
      <c r="C21062">
        <v>92966</v>
      </c>
      <c r="D21062">
        <v>31302</v>
      </c>
      <c r="E21062" s="2">
        <f>VLOOKUP(C21062,Подписчики!$A:$C,3,0)</f>
        <v>44305.5728795584</v>
      </c>
      <c r="F21062" t="str">
        <f>VLOOKUP(C21062,Подписчики!$A:$B,2,0)</f>
        <v>UTC+2</v>
      </c>
    </row>
    <row r="21063" spans="1:6" x14ac:dyDescent="0.25">
      <c r="A21063">
        <v>260163</v>
      </c>
      <c r="B21063" s="2">
        <v>44386.865074433656</v>
      </c>
      <c r="C21063">
        <v>92966</v>
      </c>
      <c r="D21063">
        <v>250679</v>
      </c>
      <c r="E21063" s="2">
        <f>VLOOKUP(C21063,Подписчики!$A:$C,3,0)</f>
        <v>44305.5728795584</v>
      </c>
      <c r="F21063" t="str">
        <f>VLOOKUP(C21063,Подписчики!$A:$B,2,0)</f>
        <v>UTC+2</v>
      </c>
    </row>
    <row r="21064" spans="1:6" x14ac:dyDescent="0.25">
      <c r="A21064">
        <v>306767</v>
      </c>
      <c r="B21064" s="2">
        <v>44400.698407766991</v>
      </c>
      <c r="C21064">
        <v>92966</v>
      </c>
      <c r="D21064">
        <v>388561</v>
      </c>
      <c r="E21064" s="2">
        <f>VLOOKUP(C21064,Подписчики!$A:$C,3,0)</f>
        <v>44305.5728795584</v>
      </c>
      <c r="F21064" t="str">
        <f>VLOOKUP(C21064,Подписчики!$A:$B,2,0)</f>
        <v>UTC+2</v>
      </c>
    </row>
    <row r="21065" spans="1:6" x14ac:dyDescent="0.25">
      <c r="A21065">
        <v>346299</v>
      </c>
      <c r="B21065" s="2">
        <v>44411.664427184463</v>
      </c>
      <c r="C21065">
        <v>92966</v>
      </c>
      <c r="D21065">
        <v>129210</v>
      </c>
      <c r="E21065" s="2">
        <f>VLOOKUP(C21065,Подписчики!$A:$C,3,0)</f>
        <v>44305.5728795584</v>
      </c>
      <c r="F21065" t="str">
        <f>VLOOKUP(C21065,Подписчики!$A:$B,2,0)</f>
        <v>UTC+2</v>
      </c>
    </row>
    <row r="21066" spans="1:6" x14ac:dyDescent="0.25">
      <c r="A21066">
        <v>347448</v>
      </c>
      <c r="B21066" s="2">
        <v>44411.865074433656</v>
      </c>
      <c r="C21066">
        <v>92966</v>
      </c>
      <c r="D21066">
        <v>81226</v>
      </c>
      <c r="E21066" s="2">
        <f>VLOOKUP(C21066,Подписчики!$A:$C,3,0)</f>
        <v>44305.5728795584</v>
      </c>
      <c r="F21066" t="str">
        <f>VLOOKUP(C21066,Подписчики!$A:$B,2,0)</f>
        <v>UTC+2</v>
      </c>
    </row>
    <row r="21067" spans="1:6" x14ac:dyDescent="0.25">
      <c r="A21067">
        <v>356703</v>
      </c>
      <c r="B21067" s="2">
        <v>44414.897436893203</v>
      </c>
      <c r="C21067">
        <v>92966</v>
      </c>
      <c r="D21067">
        <v>52293</v>
      </c>
      <c r="E21067" s="2">
        <f>VLOOKUP(C21067,Подписчики!$A:$C,3,0)</f>
        <v>44305.5728795584</v>
      </c>
      <c r="F21067" t="str">
        <f>VLOOKUP(C21067,Подписчики!$A:$B,2,0)</f>
        <v>UTC+2</v>
      </c>
    </row>
    <row r="21068" spans="1:6" x14ac:dyDescent="0.25">
      <c r="A21068">
        <v>364815</v>
      </c>
      <c r="B21068" s="2">
        <v>44416.685462783171</v>
      </c>
      <c r="C21068">
        <v>92966</v>
      </c>
      <c r="D21068">
        <v>108961</v>
      </c>
      <c r="E21068" s="2">
        <f>VLOOKUP(C21068,Подписчики!$A:$C,3,0)</f>
        <v>44305.5728795584</v>
      </c>
      <c r="F21068" t="str">
        <f>VLOOKUP(C21068,Подписчики!$A:$B,2,0)</f>
        <v>UTC+2</v>
      </c>
    </row>
    <row r="21069" spans="1:6" x14ac:dyDescent="0.25">
      <c r="A21069">
        <v>367504</v>
      </c>
      <c r="B21069" s="2">
        <v>44417.625592233009</v>
      </c>
      <c r="C21069">
        <v>92966</v>
      </c>
      <c r="D21069">
        <v>82901</v>
      </c>
      <c r="E21069" s="2">
        <f>VLOOKUP(C21069,Подписчики!$A:$C,3,0)</f>
        <v>44305.5728795584</v>
      </c>
      <c r="F21069" t="str">
        <f>VLOOKUP(C21069,Подписчики!$A:$B,2,0)</f>
        <v>UTC+2</v>
      </c>
    </row>
    <row r="21070" spans="1:6" x14ac:dyDescent="0.25">
      <c r="A21070">
        <v>368747</v>
      </c>
      <c r="B21070" s="2">
        <v>44417.835948220061</v>
      </c>
      <c r="C21070">
        <v>92966</v>
      </c>
      <c r="D21070">
        <v>65828</v>
      </c>
      <c r="E21070" s="2">
        <f>VLOOKUP(C21070,Подписчики!$A:$C,3,0)</f>
        <v>44305.5728795584</v>
      </c>
      <c r="F21070" t="str">
        <f>VLOOKUP(C21070,Подписчики!$A:$B,2,0)</f>
        <v>UTC+2</v>
      </c>
    </row>
    <row r="21071" spans="1:6" x14ac:dyDescent="0.25">
      <c r="A21071">
        <v>380560</v>
      </c>
      <c r="B21071" s="2">
        <v>44421.931417475724</v>
      </c>
      <c r="C21071">
        <v>92966</v>
      </c>
      <c r="D21071">
        <v>85026</v>
      </c>
      <c r="E21071" s="2">
        <f>VLOOKUP(C21071,Подписчики!$A:$C,3,0)</f>
        <v>44305.5728795584</v>
      </c>
      <c r="F21071" t="str">
        <f>VLOOKUP(C21071,Подписчики!$A:$B,2,0)</f>
        <v>UTC+2</v>
      </c>
    </row>
    <row r="21072" spans="1:6" x14ac:dyDescent="0.25">
      <c r="A21072">
        <v>410685</v>
      </c>
      <c r="B21072" s="2">
        <v>44430.853236487928</v>
      </c>
      <c r="C21072">
        <v>92966</v>
      </c>
      <c r="D21072">
        <v>320620</v>
      </c>
      <c r="E21072" s="2">
        <f>VLOOKUP(C21072,Подписчики!$A:$C,3,0)</f>
        <v>44305.5728795584</v>
      </c>
      <c r="F21072" t="str">
        <f>VLOOKUP(C21072,Подписчики!$A:$B,2,0)</f>
        <v>UTC+2</v>
      </c>
    </row>
    <row r="21073" spans="1:6" x14ac:dyDescent="0.25">
      <c r="A21073">
        <v>420906</v>
      </c>
      <c r="B21073" s="2">
        <v>44434.939508090611</v>
      </c>
      <c r="C21073">
        <v>92966</v>
      </c>
      <c r="D21073">
        <v>128523</v>
      </c>
      <c r="E21073" s="2">
        <f>VLOOKUP(C21073,Подписчики!$A:$C,3,0)</f>
        <v>44305.5728795584</v>
      </c>
      <c r="F21073" t="str">
        <f>VLOOKUP(C21073,Подписчики!$A:$B,2,0)</f>
        <v>UTC+2</v>
      </c>
    </row>
    <row r="21074" spans="1:6" x14ac:dyDescent="0.25">
      <c r="A21074">
        <v>18491</v>
      </c>
      <c r="B21074" s="2">
        <v>44307.746142394819</v>
      </c>
      <c r="C21074">
        <v>230652</v>
      </c>
      <c r="D21074">
        <v>328928</v>
      </c>
      <c r="E21074" s="2">
        <f>VLOOKUP(C21074,Подписчики!$A:$C,3,0)</f>
        <v>44305.57602275641</v>
      </c>
      <c r="F21074" t="str">
        <f>VLOOKUP(C21074,Подписчики!$A:$B,2,0)</f>
        <v>UTC+0</v>
      </c>
    </row>
    <row r="21075" spans="1:6" x14ac:dyDescent="0.25">
      <c r="A21075">
        <v>17027</v>
      </c>
      <c r="B21075" s="2">
        <v>44306.576999999997</v>
      </c>
      <c r="C21075">
        <v>302012</v>
      </c>
      <c r="D21075">
        <v>470762</v>
      </c>
      <c r="E21075" s="2">
        <f>VLOOKUP(C21075,Подписчики!$A:$C,3,0)</f>
        <v>44305.577025391736</v>
      </c>
      <c r="F21075" t="str">
        <f>VLOOKUP(C21075,Подписчики!$A:$B,2,0)</f>
        <v>UTC+0</v>
      </c>
    </row>
    <row r="21076" spans="1:6" x14ac:dyDescent="0.25">
      <c r="A21076">
        <v>17025</v>
      </c>
      <c r="B21076" s="2">
        <v>44306.573812297735</v>
      </c>
      <c r="C21076">
        <v>295246</v>
      </c>
      <c r="D21076">
        <v>81226</v>
      </c>
      <c r="E21076" s="2">
        <f>VLOOKUP(C21076,Подписчики!$A:$C,3,0)</f>
        <v>44305.579030947294</v>
      </c>
      <c r="F21076" t="str">
        <f>VLOOKUP(C21076,Подписчики!$A:$B,2,0)</f>
        <v>UTC+2</v>
      </c>
    </row>
    <row r="21077" spans="1:6" x14ac:dyDescent="0.25">
      <c r="A21077">
        <v>22817</v>
      </c>
      <c r="B21077" s="2">
        <v>44310.267281105989</v>
      </c>
      <c r="C21077">
        <v>295246</v>
      </c>
      <c r="D21077">
        <v>180863</v>
      </c>
      <c r="E21077" s="2">
        <f>VLOOKUP(C21077,Подписчики!$A:$C,3,0)</f>
        <v>44305.579030947294</v>
      </c>
      <c r="F21077" t="str">
        <f>VLOOKUP(C21077,Подписчики!$A:$B,2,0)</f>
        <v>UTC+2</v>
      </c>
    </row>
    <row r="21078" spans="1:6" x14ac:dyDescent="0.25">
      <c r="A21078">
        <v>116860</v>
      </c>
      <c r="B21078" s="2">
        <v>44345.465041047399</v>
      </c>
      <c r="C21078">
        <v>295246</v>
      </c>
      <c r="D21078">
        <v>43842</v>
      </c>
      <c r="E21078" s="2">
        <f>VLOOKUP(C21078,Подписчики!$A:$C,3,0)</f>
        <v>44305.579030947294</v>
      </c>
      <c r="F21078" t="str">
        <f>VLOOKUP(C21078,Подписчики!$A:$B,2,0)</f>
        <v>UTC+2</v>
      </c>
    </row>
    <row r="21079" spans="1:6" x14ac:dyDescent="0.25">
      <c r="A21079">
        <v>171622</v>
      </c>
      <c r="B21079" s="2">
        <v>44360.753423948219</v>
      </c>
      <c r="C21079">
        <v>295246</v>
      </c>
      <c r="D21079">
        <v>341081</v>
      </c>
      <c r="E21079" s="2">
        <f>VLOOKUP(C21079,Подписчики!$A:$C,3,0)</f>
        <v>44305.579030947294</v>
      </c>
      <c r="F21079" t="str">
        <f>VLOOKUP(C21079,Подписчики!$A:$B,2,0)</f>
        <v>UTC+2</v>
      </c>
    </row>
    <row r="21080" spans="1:6" x14ac:dyDescent="0.25">
      <c r="A21080">
        <v>256073</v>
      </c>
      <c r="B21080" s="2">
        <v>44385.792258899673</v>
      </c>
      <c r="C21080">
        <v>295246</v>
      </c>
      <c r="D21080">
        <v>428362</v>
      </c>
      <c r="E21080" s="2">
        <f>VLOOKUP(C21080,Подписчики!$A:$C,3,0)</f>
        <v>44305.579030947294</v>
      </c>
      <c r="F21080" t="str">
        <f>VLOOKUP(C21080,Подписчики!$A:$B,2,0)</f>
        <v>UTC+2</v>
      </c>
    </row>
    <row r="21081" spans="1:6" x14ac:dyDescent="0.25">
      <c r="A21081">
        <v>306302</v>
      </c>
      <c r="B21081" s="2">
        <v>44400.640155339803</v>
      </c>
      <c r="C21081">
        <v>295246</v>
      </c>
      <c r="D21081">
        <v>468614</v>
      </c>
      <c r="E21081" s="2">
        <f>VLOOKUP(C21081,Подписчики!$A:$C,3,0)</f>
        <v>44305.579030947294</v>
      </c>
      <c r="F21081" t="str">
        <f>VLOOKUP(C21081,Подписчики!$A:$B,2,0)</f>
        <v>UTC+2</v>
      </c>
    </row>
    <row r="21082" spans="1:6" x14ac:dyDescent="0.25">
      <c r="A21082">
        <v>351865</v>
      </c>
      <c r="B21082" s="2">
        <v>44413.687080906144</v>
      </c>
      <c r="C21082">
        <v>295246</v>
      </c>
      <c r="D21082">
        <v>47691</v>
      </c>
      <c r="E21082" s="2">
        <f>VLOOKUP(C21082,Подписчики!$A:$C,3,0)</f>
        <v>44305.579030947294</v>
      </c>
      <c r="F21082" t="str">
        <f>VLOOKUP(C21082,Подписчики!$A:$B,2,0)</f>
        <v>UTC+2</v>
      </c>
    </row>
    <row r="21083" spans="1:6" x14ac:dyDescent="0.25">
      <c r="A21083">
        <v>392891</v>
      </c>
      <c r="B21083" s="2">
        <v>44425.743715210352</v>
      </c>
      <c r="C21083">
        <v>295246</v>
      </c>
      <c r="D21083">
        <v>222405</v>
      </c>
      <c r="E21083" s="2">
        <f>VLOOKUP(C21083,Подписчики!$A:$C,3,0)</f>
        <v>44305.579030947294</v>
      </c>
      <c r="F21083" t="str">
        <f>VLOOKUP(C21083,Подписчики!$A:$B,2,0)</f>
        <v>UTC+2</v>
      </c>
    </row>
    <row r="21084" spans="1:6" x14ac:dyDescent="0.25">
      <c r="A21084">
        <v>405753</v>
      </c>
      <c r="B21084" s="2">
        <v>44429.753423948219</v>
      </c>
      <c r="C21084">
        <v>295246</v>
      </c>
      <c r="D21084">
        <v>5151</v>
      </c>
      <c r="E21084" s="2">
        <f>VLOOKUP(C21084,Подписчики!$A:$C,3,0)</f>
        <v>44305.579030947294</v>
      </c>
      <c r="F21084" t="str">
        <f>VLOOKUP(C21084,Подписчики!$A:$B,2,0)</f>
        <v>UTC+2</v>
      </c>
    </row>
    <row r="21085" spans="1:6" x14ac:dyDescent="0.25">
      <c r="A21085">
        <v>17257</v>
      </c>
      <c r="B21085" s="2">
        <v>44306.766000000003</v>
      </c>
      <c r="C21085">
        <v>204408</v>
      </c>
      <c r="D21085">
        <v>338092</v>
      </c>
      <c r="E21085" s="2">
        <f>VLOOKUP(C21085,Подписчики!$A:$C,3,0)</f>
        <v>44305.586649216522</v>
      </c>
      <c r="F21085" t="str">
        <f>VLOOKUP(C21085,Подписчики!$A:$B,2,0)</f>
        <v>UTC+3</v>
      </c>
    </row>
    <row r="21086" spans="1:6" x14ac:dyDescent="0.25">
      <c r="A21086">
        <v>40318</v>
      </c>
      <c r="B21086" s="2">
        <v>44317.836352750812</v>
      </c>
      <c r="C21086">
        <v>204408</v>
      </c>
      <c r="D21086">
        <v>158978</v>
      </c>
      <c r="E21086" s="2">
        <f>VLOOKUP(C21086,Подписчики!$A:$C,3,0)</f>
        <v>44305.586649216522</v>
      </c>
      <c r="F21086" t="str">
        <f>VLOOKUP(C21086,Подписчики!$A:$B,2,0)</f>
        <v>UTC+3</v>
      </c>
    </row>
    <row r="21087" spans="1:6" x14ac:dyDescent="0.25">
      <c r="A21087">
        <v>42028</v>
      </c>
      <c r="B21087" s="2">
        <v>44318.614669902912</v>
      </c>
      <c r="C21087">
        <v>204408</v>
      </c>
      <c r="D21087">
        <v>250679</v>
      </c>
      <c r="E21087" s="2">
        <f>VLOOKUP(C21087,Подписчики!$A:$C,3,0)</f>
        <v>44305.586649216522</v>
      </c>
      <c r="F21087" t="str">
        <f>VLOOKUP(C21087,Подписчики!$A:$B,2,0)</f>
        <v>UTC+3</v>
      </c>
    </row>
    <row r="21088" spans="1:6" x14ac:dyDescent="0.25">
      <c r="A21088">
        <v>66483</v>
      </c>
      <c r="B21088" s="2">
        <v>44328.863860841426</v>
      </c>
      <c r="C21088">
        <v>204408</v>
      </c>
      <c r="D21088">
        <v>209122</v>
      </c>
      <c r="E21088" s="2">
        <f>VLOOKUP(C21088,Подписчики!$A:$C,3,0)</f>
        <v>44305.586649216522</v>
      </c>
      <c r="F21088" t="str">
        <f>VLOOKUP(C21088,Подписчики!$A:$B,2,0)</f>
        <v>UTC+3</v>
      </c>
    </row>
    <row r="21089" spans="1:6" x14ac:dyDescent="0.25">
      <c r="A21089">
        <v>74646</v>
      </c>
      <c r="B21089" s="2">
        <v>44331.729556634302</v>
      </c>
      <c r="C21089">
        <v>204408</v>
      </c>
      <c r="D21089">
        <v>411922</v>
      </c>
      <c r="E21089" s="2">
        <f>VLOOKUP(C21089,Подписчики!$A:$C,3,0)</f>
        <v>44305.586649216522</v>
      </c>
      <c r="F21089" t="str">
        <f>VLOOKUP(C21089,Подписчики!$A:$B,2,0)</f>
        <v>UTC+3</v>
      </c>
    </row>
    <row r="21090" spans="1:6" x14ac:dyDescent="0.25">
      <c r="A21090">
        <v>76747</v>
      </c>
      <c r="B21090" s="2">
        <v>44332.374279000214</v>
      </c>
      <c r="C21090">
        <v>204408</v>
      </c>
      <c r="D21090">
        <v>6790</v>
      </c>
      <c r="E21090" s="2">
        <f>VLOOKUP(C21090,Подписчики!$A:$C,3,0)</f>
        <v>44305.586649216522</v>
      </c>
      <c r="F21090" t="str">
        <f>VLOOKUP(C21090,Подписчики!$A:$B,2,0)</f>
        <v>UTC+3</v>
      </c>
    </row>
    <row r="21091" spans="1:6" x14ac:dyDescent="0.25">
      <c r="A21091">
        <v>88572</v>
      </c>
      <c r="B21091" s="2">
        <v>44337.422113268607</v>
      </c>
      <c r="C21091">
        <v>204408</v>
      </c>
      <c r="D21091">
        <v>230507</v>
      </c>
      <c r="E21091" s="2">
        <f>VLOOKUP(C21091,Подписчики!$A:$C,3,0)</f>
        <v>44305.586649216522</v>
      </c>
      <c r="F21091" t="str">
        <f>VLOOKUP(C21091,Подписчики!$A:$B,2,0)</f>
        <v>UTC+3</v>
      </c>
    </row>
    <row r="21092" spans="1:6" x14ac:dyDescent="0.25">
      <c r="A21092">
        <v>137254</v>
      </c>
      <c r="B21092" s="2">
        <v>44351.637323624593</v>
      </c>
      <c r="C21092">
        <v>204408</v>
      </c>
      <c r="D21092">
        <v>137327</v>
      </c>
      <c r="E21092" s="2">
        <f>VLOOKUP(C21092,Подписчики!$A:$C,3,0)</f>
        <v>44305.586649216522</v>
      </c>
      <c r="F21092" t="str">
        <f>VLOOKUP(C21092,Подписчики!$A:$B,2,0)</f>
        <v>UTC+3</v>
      </c>
    </row>
    <row r="21093" spans="1:6" x14ac:dyDescent="0.25">
      <c r="A21093">
        <v>236424</v>
      </c>
      <c r="B21093" s="2">
        <v>44379.710139158575</v>
      </c>
      <c r="C21093">
        <v>204408</v>
      </c>
      <c r="D21093">
        <v>144445</v>
      </c>
      <c r="E21093" s="2">
        <f>VLOOKUP(C21093,Подписчики!$A:$C,3,0)</f>
        <v>44305.586649216522</v>
      </c>
      <c r="F21093" t="str">
        <f>VLOOKUP(C21093,Подписчики!$A:$B,2,0)</f>
        <v>UTC+3</v>
      </c>
    </row>
    <row r="21094" spans="1:6" x14ac:dyDescent="0.25">
      <c r="A21094">
        <v>241767</v>
      </c>
      <c r="B21094" s="2">
        <v>44380.782954692557</v>
      </c>
      <c r="C21094">
        <v>204408</v>
      </c>
      <c r="D21094">
        <v>419338</v>
      </c>
      <c r="E21094" s="2">
        <f>VLOOKUP(C21094,Подписчики!$A:$C,3,0)</f>
        <v>44305.586649216522</v>
      </c>
      <c r="F21094" t="str">
        <f>VLOOKUP(C21094,Подписчики!$A:$B,2,0)</f>
        <v>UTC+3</v>
      </c>
    </row>
    <row r="21095" spans="1:6" x14ac:dyDescent="0.25">
      <c r="A21095">
        <v>303051</v>
      </c>
      <c r="B21095" s="2">
        <v>44399.655122977347</v>
      </c>
      <c r="C21095">
        <v>204408</v>
      </c>
      <c r="D21095">
        <v>245484</v>
      </c>
      <c r="E21095" s="2">
        <f>VLOOKUP(C21095,Подписчики!$A:$C,3,0)</f>
        <v>44305.586649216522</v>
      </c>
      <c r="F21095" t="str">
        <f>VLOOKUP(C21095,Подписчики!$A:$B,2,0)</f>
        <v>UTC+3</v>
      </c>
    </row>
    <row r="21096" spans="1:6" x14ac:dyDescent="0.25">
      <c r="A21096">
        <v>313912</v>
      </c>
      <c r="B21096" s="2">
        <v>44402.341</v>
      </c>
      <c r="C21096">
        <v>204408</v>
      </c>
      <c r="D21096">
        <v>182984</v>
      </c>
      <c r="E21096" s="2">
        <f>VLOOKUP(C21096,Подписчики!$A:$C,3,0)</f>
        <v>44305.586649216522</v>
      </c>
      <c r="F21096" t="str">
        <f>VLOOKUP(C21096,Подписчики!$A:$B,2,0)</f>
        <v>UTC+3</v>
      </c>
    </row>
    <row r="21097" spans="1:6" x14ac:dyDescent="0.25">
      <c r="A21097">
        <v>351867</v>
      </c>
      <c r="B21097" s="2">
        <v>44413.687485436894</v>
      </c>
      <c r="C21097">
        <v>204408</v>
      </c>
      <c r="D21097">
        <v>294042</v>
      </c>
      <c r="E21097" s="2">
        <f>VLOOKUP(C21097,Подписчики!$A:$C,3,0)</f>
        <v>44305.586649216522</v>
      </c>
      <c r="F21097" t="str">
        <f>VLOOKUP(C21097,Подписчики!$A:$B,2,0)</f>
        <v>UTC+3</v>
      </c>
    </row>
    <row r="21098" spans="1:6" x14ac:dyDescent="0.25">
      <c r="A21098">
        <v>391007</v>
      </c>
      <c r="B21098" s="2">
        <v>44424.820171521038</v>
      </c>
      <c r="C21098">
        <v>204408</v>
      </c>
      <c r="D21098">
        <v>317550</v>
      </c>
      <c r="E21098" s="2">
        <f>VLOOKUP(C21098,Подписчики!$A:$C,3,0)</f>
        <v>44305.586649216522</v>
      </c>
      <c r="F21098" t="str">
        <f>VLOOKUP(C21098,Подписчики!$A:$B,2,0)</f>
        <v>UTC+3</v>
      </c>
    </row>
    <row r="21099" spans="1:6" x14ac:dyDescent="0.25">
      <c r="A21099">
        <v>399853</v>
      </c>
      <c r="B21099" s="2">
        <v>44428.546708737864</v>
      </c>
      <c r="C21099">
        <v>204408</v>
      </c>
      <c r="D21099">
        <v>447858</v>
      </c>
      <c r="E21099" s="2">
        <f>VLOOKUP(C21099,Подписчики!$A:$C,3,0)</f>
        <v>44305.586649216522</v>
      </c>
      <c r="F21099" t="str">
        <f>VLOOKUP(C21099,Подписчики!$A:$B,2,0)</f>
        <v>UTC+3</v>
      </c>
    </row>
    <row r="21100" spans="1:6" x14ac:dyDescent="0.25">
      <c r="A21100">
        <v>401965</v>
      </c>
      <c r="B21100" s="2">
        <v>44428.792663430424</v>
      </c>
      <c r="C21100">
        <v>204408</v>
      </c>
      <c r="D21100">
        <v>17469</v>
      </c>
      <c r="E21100" s="2">
        <f>VLOOKUP(C21100,Подписчики!$A:$C,3,0)</f>
        <v>44305.586649216522</v>
      </c>
      <c r="F21100" t="str">
        <f>VLOOKUP(C21100,Подписчики!$A:$B,2,0)</f>
        <v>UTC+3</v>
      </c>
    </row>
    <row r="21101" spans="1:6" x14ac:dyDescent="0.25">
      <c r="A21101">
        <v>418983</v>
      </c>
      <c r="B21101" s="2">
        <v>44434.512728155343</v>
      </c>
      <c r="C21101">
        <v>204408</v>
      </c>
      <c r="D21101">
        <v>347008</v>
      </c>
      <c r="E21101" s="2">
        <f>VLOOKUP(C21101,Подписчики!$A:$C,3,0)</f>
        <v>44305.586649216522</v>
      </c>
      <c r="F21101" t="str">
        <f>VLOOKUP(C21101,Подписчики!$A:$B,2,0)</f>
        <v>UTC+3</v>
      </c>
    </row>
    <row r="21102" spans="1:6" x14ac:dyDescent="0.25">
      <c r="A21102">
        <v>17412</v>
      </c>
      <c r="B21102" s="2">
        <v>44306.832307443365</v>
      </c>
      <c r="C21102">
        <v>50956</v>
      </c>
      <c r="D21102">
        <v>146115</v>
      </c>
      <c r="E21102" s="2">
        <f>VLOOKUP(C21102,Подписчики!$A:$C,3,0)</f>
        <v>44305.5974570869</v>
      </c>
      <c r="F21102" t="str">
        <f>VLOOKUP(C21102,Подписчики!$A:$B,2,0)</f>
        <v>UTC+1</v>
      </c>
    </row>
    <row r="21103" spans="1:6" x14ac:dyDescent="0.25">
      <c r="A21103">
        <v>19957</v>
      </c>
      <c r="B21103" s="2">
        <v>44308.664022653727</v>
      </c>
      <c r="C21103">
        <v>50956</v>
      </c>
      <c r="D21103">
        <v>204725</v>
      </c>
      <c r="E21103" s="2">
        <f>VLOOKUP(C21103,Подписчики!$A:$C,3,0)</f>
        <v>44305.5974570869</v>
      </c>
      <c r="F21103" t="str">
        <f>VLOOKUP(C21103,Подписчики!$A:$B,2,0)</f>
        <v>UTC+1</v>
      </c>
    </row>
    <row r="21104" spans="1:6" x14ac:dyDescent="0.25">
      <c r="A21104">
        <v>21866</v>
      </c>
      <c r="B21104" s="2">
        <v>44309.846870550165</v>
      </c>
      <c r="C21104">
        <v>50956</v>
      </c>
      <c r="D21104">
        <v>325852</v>
      </c>
      <c r="E21104" s="2">
        <f>VLOOKUP(C21104,Подписчики!$A:$C,3,0)</f>
        <v>44305.5974570869</v>
      </c>
      <c r="F21104" t="str">
        <f>VLOOKUP(C21104,Подписчики!$A:$B,2,0)</f>
        <v>UTC+1</v>
      </c>
    </row>
    <row r="21105" spans="1:6" x14ac:dyDescent="0.25">
      <c r="A21105">
        <v>26578</v>
      </c>
      <c r="B21105" s="2">
        <v>44311.594443365699</v>
      </c>
      <c r="C21105">
        <v>50956</v>
      </c>
      <c r="D21105">
        <v>100368</v>
      </c>
      <c r="E21105" s="2">
        <f>VLOOKUP(C21105,Подписчики!$A:$C,3,0)</f>
        <v>44305.5974570869</v>
      </c>
      <c r="F21105" t="str">
        <f>VLOOKUP(C21105,Подписчики!$A:$B,2,0)</f>
        <v>UTC+1</v>
      </c>
    </row>
    <row r="21106" spans="1:6" x14ac:dyDescent="0.25">
      <c r="A21106">
        <v>27789</v>
      </c>
      <c r="B21106" s="2">
        <v>44312.023245954697</v>
      </c>
      <c r="C21106">
        <v>50956</v>
      </c>
      <c r="D21106">
        <v>294042</v>
      </c>
      <c r="E21106" s="2">
        <f>VLOOKUP(C21106,Подписчики!$A:$C,3,0)</f>
        <v>44305.5974570869</v>
      </c>
      <c r="F21106" t="str">
        <f>VLOOKUP(C21106,Подписчики!$A:$B,2,0)</f>
        <v>UTC+1</v>
      </c>
    </row>
    <row r="21107" spans="1:6" x14ac:dyDescent="0.25">
      <c r="A21107">
        <v>113508</v>
      </c>
      <c r="B21107" s="2">
        <v>44344.741692556636</v>
      </c>
      <c r="C21107">
        <v>50956</v>
      </c>
      <c r="D21107">
        <v>330333</v>
      </c>
      <c r="E21107" s="2">
        <f>VLOOKUP(C21107,Подписчики!$A:$C,3,0)</f>
        <v>44305.5974570869</v>
      </c>
      <c r="F21107" t="str">
        <f>VLOOKUP(C21107,Подписчики!$A:$B,2,0)</f>
        <v>UTC+1</v>
      </c>
    </row>
    <row r="21108" spans="1:6" x14ac:dyDescent="0.25">
      <c r="A21108">
        <v>124964</v>
      </c>
      <c r="B21108" s="2">
        <v>44346.900268608413</v>
      </c>
      <c r="C21108">
        <v>50956</v>
      </c>
      <c r="D21108">
        <v>253722</v>
      </c>
      <c r="E21108" s="2">
        <f>VLOOKUP(C21108,Подписчики!$A:$C,3,0)</f>
        <v>44305.5974570869</v>
      </c>
      <c r="F21108" t="str">
        <f>VLOOKUP(C21108,Подписчики!$A:$B,2,0)</f>
        <v>UTC+1</v>
      </c>
    </row>
    <row r="21109" spans="1:6" x14ac:dyDescent="0.25">
      <c r="A21109">
        <v>136889</v>
      </c>
      <c r="B21109" s="2">
        <v>44351.571789644018</v>
      </c>
      <c r="C21109">
        <v>50956</v>
      </c>
      <c r="D21109">
        <v>82901</v>
      </c>
      <c r="E21109" s="2">
        <f>VLOOKUP(C21109,Подписчики!$A:$C,3,0)</f>
        <v>44305.5974570869</v>
      </c>
      <c r="F21109" t="str">
        <f>VLOOKUP(C21109,Подписчики!$A:$B,2,0)</f>
        <v>UTC+1</v>
      </c>
    </row>
    <row r="21110" spans="1:6" x14ac:dyDescent="0.25">
      <c r="A21110">
        <v>172467</v>
      </c>
      <c r="B21110" s="2">
        <v>44360.877614886733</v>
      </c>
      <c r="C21110">
        <v>50956</v>
      </c>
      <c r="D21110">
        <v>180863</v>
      </c>
      <c r="E21110" s="2">
        <f>VLOOKUP(C21110,Подписчики!$A:$C,3,0)</f>
        <v>44305.5974570869</v>
      </c>
      <c r="F21110" t="str">
        <f>VLOOKUP(C21110,Подписчики!$A:$B,2,0)</f>
        <v>UTC+1</v>
      </c>
    </row>
    <row r="21111" spans="1:6" x14ac:dyDescent="0.25">
      <c r="A21111">
        <v>189814</v>
      </c>
      <c r="B21111" s="2">
        <v>44366.560462783171</v>
      </c>
      <c r="C21111">
        <v>50956</v>
      </c>
      <c r="D21111">
        <v>88863</v>
      </c>
      <c r="E21111" s="2">
        <f>VLOOKUP(C21111,Подписчики!$A:$C,3,0)</f>
        <v>44305.5974570869</v>
      </c>
      <c r="F21111" t="str">
        <f>VLOOKUP(C21111,Подписчики!$A:$B,2,0)</f>
        <v>UTC+1</v>
      </c>
    </row>
    <row r="21112" spans="1:6" x14ac:dyDescent="0.25">
      <c r="A21112">
        <v>199248</v>
      </c>
      <c r="B21112" s="2">
        <v>44368.787000000004</v>
      </c>
      <c r="C21112">
        <v>50956</v>
      </c>
      <c r="D21112">
        <v>227775</v>
      </c>
      <c r="E21112" s="2">
        <f>VLOOKUP(C21112,Подписчики!$A:$C,3,0)</f>
        <v>44305.5974570869</v>
      </c>
      <c r="F21112" t="str">
        <f>VLOOKUP(C21112,Подписчики!$A:$B,2,0)</f>
        <v>UTC+1</v>
      </c>
    </row>
    <row r="21113" spans="1:6" x14ac:dyDescent="0.25">
      <c r="A21113">
        <v>213641</v>
      </c>
      <c r="B21113" s="2">
        <v>44373.134922330391</v>
      </c>
      <c r="C21113">
        <v>50956</v>
      </c>
      <c r="D21113">
        <v>351192</v>
      </c>
      <c r="E21113" s="2">
        <f>VLOOKUP(C21113,Подписчики!$A:$C,3,0)</f>
        <v>44305.5974570869</v>
      </c>
      <c r="F21113" t="str">
        <f>VLOOKUP(C21113,Подписчики!$A:$B,2,0)</f>
        <v>UTC+1</v>
      </c>
    </row>
    <row r="21114" spans="1:6" x14ac:dyDescent="0.25">
      <c r="A21114">
        <v>244294</v>
      </c>
      <c r="B21114" s="2">
        <v>44381.515854365673</v>
      </c>
      <c r="C21114">
        <v>50956</v>
      </c>
      <c r="D21114">
        <v>401945</v>
      </c>
      <c r="E21114" s="2">
        <f>VLOOKUP(C21114,Подписчики!$A:$C,3,0)</f>
        <v>44305.5974570869</v>
      </c>
      <c r="F21114" t="str">
        <f>VLOOKUP(C21114,Подписчики!$A:$B,2,0)</f>
        <v>UTC+1</v>
      </c>
    </row>
    <row r="21115" spans="1:6" x14ac:dyDescent="0.25">
      <c r="A21115">
        <v>293310</v>
      </c>
      <c r="B21115" s="2">
        <v>44395.943296609395</v>
      </c>
      <c r="C21115">
        <v>50956</v>
      </c>
      <c r="D21115">
        <v>250679</v>
      </c>
      <c r="E21115" s="2">
        <f>VLOOKUP(C21115,Подписчики!$A:$C,3,0)</f>
        <v>44305.5974570869</v>
      </c>
      <c r="F21115" t="str">
        <f>VLOOKUP(C21115,Подписчики!$A:$B,2,0)</f>
        <v>UTC+1</v>
      </c>
    </row>
    <row r="21116" spans="1:6" x14ac:dyDescent="0.25">
      <c r="A21116">
        <v>17732</v>
      </c>
      <c r="B21116" s="2">
        <v>44307.085948220061</v>
      </c>
      <c r="C21116">
        <v>133594</v>
      </c>
      <c r="D21116">
        <v>191608</v>
      </c>
      <c r="E21116" s="2">
        <f>VLOOKUP(C21116,Подписчики!$A:$C,3,0)</f>
        <v>44305.605433689459</v>
      </c>
      <c r="F21116" t="str">
        <f>VLOOKUP(C21116,Подписчики!$A:$B,2,0)</f>
        <v>UTC-4</v>
      </c>
    </row>
    <row r="21117" spans="1:6" x14ac:dyDescent="0.25">
      <c r="A21117">
        <v>17726</v>
      </c>
      <c r="B21117" s="2">
        <v>44307.072666666667</v>
      </c>
      <c r="C21117">
        <v>334974</v>
      </c>
      <c r="D21117">
        <v>258251</v>
      </c>
      <c r="E21117" s="2">
        <f>VLOOKUP(C21117,Подписчики!$A:$C,3,0)</f>
        <v>44305.608346652421</v>
      </c>
      <c r="F21117" t="str">
        <f>VLOOKUP(C21117,Подписчики!$A:$B,2,0)</f>
        <v>UTC+2</v>
      </c>
    </row>
    <row r="21118" spans="1:6" x14ac:dyDescent="0.25">
      <c r="A21118">
        <v>24739</v>
      </c>
      <c r="B21118" s="2">
        <v>44310.791619617296</v>
      </c>
      <c r="C21118">
        <v>334974</v>
      </c>
      <c r="D21118">
        <v>230507</v>
      </c>
      <c r="E21118" s="2">
        <f>VLOOKUP(C21118,Подписчики!$A:$C,3,0)</f>
        <v>44305.608346652421</v>
      </c>
      <c r="F21118" t="str">
        <f>VLOOKUP(C21118,Подписчики!$A:$B,2,0)</f>
        <v>UTC+2</v>
      </c>
    </row>
    <row r="21119" spans="1:6" x14ac:dyDescent="0.25">
      <c r="A21119">
        <v>39517</v>
      </c>
      <c r="B21119" s="2">
        <v>44317.651482200643</v>
      </c>
      <c r="C21119">
        <v>334974</v>
      </c>
      <c r="D21119">
        <v>250771</v>
      </c>
      <c r="E21119" s="2">
        <f>VLOOKUP(C21119,Подписчики!$A:$C,3,0)</f>
        <v>44305.608346652421</v>
      </c>
      <c r="F21119" t="str">
        <f>VLOOKUP(C21119,Подписчики!$A:$B,2,0)</f>
        <v>UTC+2</v>
      </c>
    </row>
    <row r="21120" spans="1:6" x14ac:dyDescent="0.25">
      <c r="A21120">
        <v>49377</v>
      </c>
      <c r="B21120" s="2">
        <v>44321.889346278316</v>
      </c>
      <c r="C21120">
        <v>334974</v>
      </c>
      <c r="D21120">
        <v>411922</v>
      </c>
      <c r="E21120" s="2">
        <f>VLOOKUP(C21120,Подписчики!$A:$C,3,0)</f>
        <v>44305.608346652421</v>
      </c>
      <c r="F21120" t="str">
        <f>VLOOKUP(C21120,Подписчики!$A:$B,2,0)</f>
        <v>UTC+2</v>
      </c>
    </row>
    <row r="21121" spans="1:6" x14ac:dyDescent="0.25">
      <c r="A21121">
        <v>51159</v>
      </c>
      <c r="B21121" s="2">
        <v>44322.895818770223</v>
      </c>
      <c r="C21121">
        <v>334974</v>
      </c>
      <c r="D21121">
        <v>146737</v>
      </c>
      <c r="E21121" s="2">
        <f>VLOOKUP(C21121,Подписчики!$A:$C,3,0)</f>
        <v>44305.608346652421</v>
      </c>
      <c r="F21121" t="str">
        <f>VLOOKUP(C21121,Подписчики!$A:$B,2,0)</f>
        <v>UTC+2</v>
      </c>
    </row>
    <row r="21122" spans="1:6" x14ac:dyDescent="0.25">
      <c r="A21122">
        <v>68105</v>
      </c>
      <c r="B21122" s="2">
        <v>44329.759896440126</v>
      </c>
      <c r="C21122">
        <v>334974</v>
      </c>
      <c r="D21122">
        <v>182191</v>
      </c>
      <c r="E21122" s="2">
        <f>VLOOKUP(C21122,Подписчики!$A:$C,3,0)</f>
        <v>44305.608346652421</v>
      </c>
      <c r="F21122" t="str">
        <f>VLOOKUP(C21122,Подписчики!$A:$B,2,0)</f>
        <v>UTC+2</v>
      </c>
    </row>
    <row r="21123" spans="1:6" x14ac:dyDescent="0.25">
      <c r="A21123">
        <v>86916</v>
      </c>
      <c r="B21123" s="2">
        <v>44336.666045307444</v>
      </c>
      <c r="C21123">
        <v>334974</v>
      </c>
      <c r="D21123">
        <v>137899</v>
      </c>
      <c r="E21123" s="2">
        <f>VLOOKUP(C21123,Подписчики!$A:$C,3,0)</f>
        <v>44305.608346652421</v>
      </c>
      <c r="F21123" t="str">
        <f>VLOOKUP(C21123,Подписчики!$A:$B,2,0)</f>
        <v>UTC+2</v>
      </c>
    </row>
    <row r="21124" spans="1:6" x14ac:dyDescent="0.25">
      <c r="A21124">
        <v>88581</v>
      </c>
      <c r="B21124" s="2">
        <v>44337.423326860837</v>
      </c>
      <c r="C21124">
        <v>334974</v>
      </c>
      <c r="D21124">
        <v>111368</v>
      </c>
      <c r="E21124" s="2">
        <f>VLOOKUP(C21124,Подписчики!$A:$C,3,0)</f>
        <v>44305.608346652421</v>
      </c>
      <c r="F21124" t="str">
        <f>VLOOKUP(C21124,Подписчики!$A:$B,2,0)</f>
        <v>UTC+2</v>
      </c>
    </row>
    <row r="21125" spans="1:6" x14ac:dyDescent="0.25">
      <c r="A21125">
        <v>96268</v>
      </c>
      <c r="B21125" s="2">
        <v>44338.931417475724</v>
      </c>
      <c r="C21125">
        <v>334974</v>
      </c>
      <c r="D21125">
        <v>118549</v>
      </c>
      <c r="E21125" s="2">
        <f>VLOOKUP(C21125,Подписчики!$A:$C,3,0)</f>
        <v>44305.608346652421</v>
      </c>
      <c r="F21125" t="str">
        <f>VLOOKUP(C21125,Подписчики!$A:$B,2,0)</f>
        <v>UTC+2</v>
      </c>
    </row>
    <row r="21126" spans="1:6" x14ac:dyDescent="0.25">
      <c r="A21126">
        <v>99598</v>
      </c>
      <c r="B21126" s="2">
        <v>44339.816530744334</v>
      </c>
      <c r="C21126">
        <v>334974</v>
      </c>
      <c r="D21126">
        <v>183041</v>
      </c>
      <c r="E21126" s="2">
        <f>VLOOKUP(C21126,Подписчики!$A:$C,3,0)</f>
        <v>44305.608346652421</v>
      </c>
      <c r="F21126" t="str">
        <f>VLOOKUP(C21126,Подписчики!$A:$B,2,0)</f>
        <v>UTC+2</v>
      </c>
    </row>
    <row r="21127" spans="1:6" x14ac:dyDescent="0.25">
      <c r="A21127">
        <v>138332</v>
      </c>
      <c r="B21127" s="2">
        <v>44351.756660194173</v>
      </c>
      <c r="C21127">
        <v>334974</v>
      </c>
      <c r="D21127">
        <v>472712</v>
      </c>
      <c r="E21127" s="2">
        <f>VLOOKUP(C21127,Подписчики!$A:$C,3,0)</f>
        <v>44305.608346652421</v>
      </c>
      <c r="F21127" t="str">
        <f>VLOOKUP(C21127,Подписчики!$A:$B,2,0)</f>
        <v>UTC+2</v>
      </c>
    </row>
    <row r="21128" spans="1:6" x14ac:dyDescent="0.25">
      <c r="A21128">
        <v>177678</v>
      </c>
      <c r="B21128" s="2">
        <v>44362.860220064722</v>
      </c>
      <c r="C21128">
        <v>334974</v>
      </c>
      <c r="D21128">
        <v>360778</v>
      </c>
      <c r="E21128" s="2">
        <f>VLOOKUP(C21128,Подписчики!$A:$C,3,0)</f>
        <v>44305.608346652421</v>
      </c>
      <c r="F21128" t="str">
        <f>VLOOKUP(C21128,Подписчики!$A:$B,2,0)</f>
        <v>UTC+2</v>
      </c>
    </row>
    <row r="21129" spans="1:6" x14ac:dyDescent="0.25">
      <c r="A21129">
        <v>206683</v>
      </c>
      <c r="B21129" s="2">
        <v>44371.313294498381</v>
      </c>
      <c r="C21129">
        <v>334974</v>
      </c>
      <c r="D21129">
        <v>327633</v>
      </c>
      <c r="E21129" s="2">
        <f>VLOOKUP(C21129,Подписчики!$A:$C,3,0)</f>
        <v>44305.608346652421</v>
      </c>
      <c r="F21129" t="str">
        <f>VLOOKUP(C21129,Подписчики!$A:$B,2,0)</f>
        <v>UTC+2</v>
      </c>
    </row>
    <row r="21130" spans="1:6" x14ac:dyDescent="0.25">
      <c r="A21130">
        <v>258473</v>
      </c>
      <c r="B21130" s="2">
        <v>44386.669281553397</v>
      </c>
      <c r="C21130">
        <v>334974</v>
      </c>
      <c r="D21130">
        <v>339123</v>
      </c>
      <c r="E21130" s="2">
        <f>VLOOKUP(C21130,Подписчики!$A:$C,3,0)</f>
        <v>44305.608346652421</v>
      </c>
      <c r="F21130" t="str">
        <f>VLOOKUP(C21130,Подписчики!$A:$B,2,0)</f>
        <v>UTC+2</v>
      </c>
    </row>
    <row r="21131" spans="1:6" x14ac:dyDescent="0.25">
      <c r="A21131">
        <v>294978</v>
      </c>
      <c r="B21131" s="2">
        <v>44396.76636893204</v>
      </c>
      <c r="C21131">
        <v>334974</v>
      </c>
      <c r="D21131">
        <v>351192</v>
      </c>
      <c r="E21131" s="2">
        <f>VLOOKUP(C21131,Подписчики!$A:$C,3,0)</f>
        <v>44305.608346652421</v>
      </c>
      <c r="F21131" t="str">
        <f>VLOOKUP(C21131,Подписчики!$A:$B,2,0)</f>
        <v>UTC+2</v>
      </c>
    </row>
    <row r="21132" spans="1:6" x14ac:dyDescent="0.25">
      <c r="A21132">
        <v>318356</v>
      </c>
      <c r="B21132" s="2">
        <v>44403.589993527508</v>
      </c>
      <c r="C21132">
        <v>334974</v>
      </c>
      <c r="D21132">
        <v>273920</v>
      </c>
      <c r="E21132" s="2">
        <f>VLOOKUP(C21132,Подписчики!$A:$C,3,0)</f>
        <v>44305.608346652421</v>
      </c>
      <c r="F21132" t="str">
        <f>VLOOKUP(C21132,Подписчики!$A:$B,2,0)</f>
        <v>UTC+2</v>
      </c>
    </row>
    <row r="21133" spans="1:6" x14ac:dyDescent="0.25">
      <c r="A21133">
        <v>328010</v>
      </c>
      <c r="B21133" s="2">
        <v>44406.737242718445</v>
      </c>
      <c r="C21133">
        <v>334974</v>
      </c>
      <c r="D21133">
        <v>242719</v>
      </c>
      <c r="E21133" s="2">
        <f>VLOOKUP(C21133,Подписчики!$A:$C,3,0)</f>
        <v>44305.608346652421</v>
      </c>
      <c r="F21133" t="str">
        <f>VLOOKUP(C21133,Подписчики!$A:$B,2,0)</f>
        <v>UTC+2</v>
      </c>
    </row>
    <row r="21134" spans="1:6" x14ac:dyDescent="0.25">
      <c r="A21134">
        <v>375846</v>
      </c>
      <c r="B21134" s="2">
        <v>44420.706498381878</v>
      </c>
      <c r="C21134">
        <v>334974</v>
      </c>
      <c r="D21134">
        <v>348155</v>
      </c>
      <c r="E21134" s="2">
        <f>VLOOKUP(C21134,Подписчики!$A:$C,3,0)</f>
        <v>44305.608346652421</v>
      </c>
      <c r="F21134" t="str">
        <f>VLOOKUP(C21134,Подписчики!$A:$B,2,0)</f>
        <v>UTC+2</v>
      </c>
    </row>
    <row r="21135" spans="1:6" x14ac:dyDescent="0.25">
      <c r="A21135">
        <v>378743</v>
      </c>
      <c r="B21135" s="2">
        <v>44421.666045307444</v>
      </c>
      <c r="C21135">
        <v>334974</v>
      </c>
      <c r="D21135">
        <v>372505</v>
      </c>
      <c r="E21135" s="2">
        <f>VLOOKUP(C21135,Подписчики!$A:$C,3,0)</f>
        <v>44305.608346652421</v>
      </c>
      <c r="F21135" t="str">
        <f>VLOOKUP(C21135,Подписчики!$A:$B,2,0)</f>
        <v>UTC+2</v>
      </c>
    </row>
    <row r="21136" spans="1:6" x14ac:dyDescent="0.25">
      <c r="A21136">
        <v>392938</v>
      </c>
      <c r="B21136" s="2">
        <v>44425.755042071192</v>
      </c>
      <c r="C21136">
        <v>334974</v>
      </c>
      <c r="D21136">
        <v>23621</v>
      </c>
      <c r="E21136" s="2">
        <f>VLOOKUP(C21136,Подписчики!$A:$C,3,0)</f>
        <v>44305.608346652421</v>
      </c>
      <c r="F21136" t="str">
        <f>VLOOKUP(C21136,Подписчики!$A:$B,2,0)</f>
        <v>UTC+2</v>
      </c>
    </row>
    <row r="21137" spans="1:6" x14ac:dyDescent="0.25">
      <c r="A21137">
        <v>419031</v>
      </c>
      <c r="B21137" s="2">
        <v>44434.529666666662</v>
      </c>
      <c r="C21137">
        <v>334974</v>
      </c>
      <c r="D21137">
        <v>292258</v>
      </c>
      <c r="E21137" s="2">
        <f>VLOOKUP(C21137,Подписчики!$A:$C,3,0)</f>
        <v>44305.608346652421</v>
      </c>
      <c r="F21137" t="str">
        <f>VLOOKUP(C21137,Подписчики!$A:$B,2,0)</f>
        <v>UTC+2</v>
      </c>
    </row>
    <row r="21138" spans="1:6" x14ac:dyDescent="0.25">
      <c r="A21138">
        <v>422571</v>
      </c>
      <c r="B21138" s="2">
        <v>44436.598895229959</v>
      </c>
      <c r="C21138">
        <v>334974</v>
      </c>
      <c r="D21138">
        <v>387595</v>
      </c>
      <c r="E21138" s="2">
        <f>VLOOKUP(C21138,Подписчики!$A:$C,3,0)</f>
        <v>44305.608346652421</v>
      </c>
      <c r="F21138" t="str">
        <f>VLOOKUP(C21138,Подписчики!$A:$B,2,0)</f>
        <v>UTC+2</v>
      </c>
    </row>
    <row r="21139" spans="1:6" x14ac:dyDescent="0.25">
      <c r="A21139">
        <v>16867</v>
      </c>
      <c r="B21139" s="2">
        <v>44306.389333333333</v>
      </c>
      <c r="C21139">
        <v>279579</v>
      </c>
      <c r="D21139">
        <v>158978</v>
      </c>
      <c r="E21139" s="2">
        <f>VLOOKUP(C21139,Подписчики!$A:$C,3,0)</f>
        <v>44305.6115210114</v>
      </c>
      <c r="F21139" t="str">
        <f>VLOOKUP(C21139,Подписчики!$A:$B,2,0)</f>
        <v>UTC+1</v>
      </c>
    </row>
    <row r="21140" spans="1:6" x14ac:dyDescent="0.25">
      <c r="A21140">
        <v>24273</v>
      </c>
      <c r="B21140" s="2">
        <v>44310.714184466022</v>
      </c>
      <c r="C21140">
        <v>279579</v>
      </c>
      <c r="D21140">
        <v>196571</v>
      </c>
      <c r="E21140" s="2">
        <f>VLOOKUP(C21140,Подписчики!$A:$C,3,0)</f>
        <v>44305.6115210114</v>
      </c>
      <c r="F21140" t="str">
        <f>VLOOKUP(C21140,Подписчики!$A:$B,2,0)</f>
        <v>UTC+1</v>
      </c>
    </row>
    <row r="21141" spans="1:6" x14ac:dyDescent="0.25">
      <c r="A21141">
        <v>30671</v>
      </c>
      <c r="B21141" s="2">
        <v>44313.858197411006</v>
      </c>
      <c r="C21141">
        <v>279579</v>
      </c>
      <c r="D21141">
        <v>227775</v>
      </c>
      <c r="E21141" s="2">
        <f>VLOOKUP(C21141,Подписчики!$A:$C,3,0)</f>
        <v>44305.6115210114</v>
      </c>
      <c r="F21141" t="str">
        <f>VLOOKUP(C21141,Подписчики!$A:$B,2,0)</f>
        <v>UTC+1</v>
      </c>
    </row>
    <row r="21142" spans="1:6" x14ac:dyDescent="0.25">
      <c r="A21142">
        <v>34906</v>
      </c>
      <c r="B21142" s="2">
        <v>44316.057226537218</v>
      </c>
      <c r="C21142">
        <v>279579</v>
      </c>
      <c r="D21142">
        <v>428248</v>
      </c>
      <c r="E21142" s="2">
        <f>VLOOKUP(C21142,Подписчики!$A:$C,3,0)</f>
        <v>44305.6115210114</v>
      </c>
      <c r="F21142" t="str">
        <f>VLOOKUP(C21142,Подписчики!$A:$B,2,0)</f>
        <v>UTC+1</v>
      </c>
    </row>
    <row r="21143" spans="1:6" x14ac:dyDescent="0.25">
      <c r="A21143">
        <v>52862</v>
      </c>
      <c r="B21143" s="2">
        <v>44323.75787378641</v>
      </c>
      <c r="C21143">
        <v>279579</v>
      </c>
      <c r="D21143">
        <v>347008</v>
      </c>
      <c r="E21143" s="2">
        <f>VLOOKUP(C21143,Подписчики!$A:$C,3,0)</f>
        <v>44305.6115210114</v>
      </c>
      <c r="F21143" t="str">
        <f>VLOOKUP(C21143,Подписчики!$A:$B,2,0)</f>
        <v>UTC+1</v>
      </c>
    </row>
    <row r="21144" spans="1:6" x14ac:dyDescent="0.25">
      <c r="A21144">
        <v>90925</v>
      </c>
      <c r="B21144" s="2">
        <v>44337.833925566345</v>
      </c>
      <c r="C21144">
        <v>279579</v>
      </c>
      <c r="D21144">
        <v>88008</v>
      </c>
      <c r="E21144" s="2">
        <f>VLOOKUP(C21144,Подписчики!$A:$C,3,0)</f>
        <v>44305.6115210114</v>
      </c>
      <c r="F21144" t="str">
        <f>VLOOKUP(C21144,Подписчики!$A:$B,2,0)</f>
        <v>UTC+1</v>
      </c>
    </row>
    <row r="21145" spans="1:6" x14ac:dyDescent="0.25">
      <c r="A21145">
        <v>135450</v>
      </c>
      <c r="B21145" s="2">
        <v>44350.87599676376</v>
      </c>
      <c r="C21145">
        <v>279579</v>
      </c>
      <c r="D21145">
        <v>250679</v>
      </c>
      <c r="E21145" s="2">
        <f>VLOOKUP(C21145,Подписчики!$A:$C,3,0)</f>
        <v>44305.6115210114</v>
      </c>
      <c r="F21145" t="str">
        <f>VLOOKUP(C21145,Подписчики!$A:$B,2,0)</f>
        <v>UTC+1</v>
      </c>
    </row>
    <row r="21146" spans="1:6" x14ac:dyDescent="0.25">
      <c r="A21146">
        <v>145670</v>
      </c>
      <c r="B21146" s="2">
        <v>44353.618762779624</v>
      </c>
      <c r="C21146">
        <v>279579</v>
      </c>
      <c r="D21146">
        <v>217307</v>
      </c>
      <c r="E21146" s="2">
        <f>VLOOKUP(C21146,Подписчики!$A:$C,3,0)</f>
        <v>44305.6115210114</v>
      </c>
      <c r="F21146" t="str">
        <f>VLOOKUP(C21146,Подписчики!$A:$B,2,0)</f>
        <v>UTC+1</v>
      </c>
    </row>
    <row r="21147" spans="1:6" x14ac:dyDescent="0.25">
      <c r="A21147">
        <v>160629</v>
      </c>
      <c r="B21147" s="2">
        <v>44358.633278317153</v>
      </c>
      <c r="C21147">
        <v>279579</v>
      </c>
      <c r="D21147">
        <v>230507</v>
      </c>
      <c r="E21147" s="2">
        <f>VLOOKUP(C21147,Подписчики!$A:$C,3,0)</f>
        <v>44305.6115210114</v>
      </c>
      <c r="F21147" t="str">
        <f>VLOOKUP(C21147,Подписчики!$A:$B,2,0)</f>
        <v>UTC+1</v>
      </c>
    </row>
    <row r="21148" spans="1:6" x14ac:dyDescent="0.25">
      <c r="A21148">
        <v>166696</v>
      </c>
      <c r="B21148" s="2">
        <v>44359.774055016183</v>
      </c>
      <c r="C21148">
        <v>279579</v>
      </c>
      <c r="D21148">
        <v>264283</v>
      </c>
      <c r="E21148" s="2">
        <f>VLOOKUP(C21148,Подписчики!$A:$C,3,0)</f>
        <v>44305.6115210114</v>
      </c>
      <c r="F21148" t="str">
        <f>VLOOKUP(C21148,Подписчики!$A:$B,2,0)</f>
        <v>UTC+1</v>
      </c>
    </row>
    <row r="21149" spans="1:6" x14ac:dyDescent="0.25">
      <c r="A21149">
        <v>171577</v>
      </c>
      <c r="B21149" s="2">
        <v>44360.74816504855</v>
      </c>
      <c r="C21149">
        <v>279579</v>
      </c>
      <c r="D21149">
        <v>31302</v>
      </c>
      <c r="E21149" s="2">
        <f>VLOOKUP(C21149,Подписчики!$A:$C,3,0)</f>
        <v>44305.6115210114</v>
      </c>
      <c r="F21149" t="str">
        <f>VLOOKUP(C21149,Подписчики!$A:$B,2,0)</f>
        <v>UTC+1</v>
      </c>
    </row>
    <row r="21150" spans="1:6" x14ac:dyDescent="0.25">
      <c r="A21150">
        <v>182716</v>
      </c>
      <c r="B21150" s="2">
        <v>44364.798326860844</v>
      </c>
      <c r="C21150">
        <v>279579</v>
      </c>
      <c r="D21150">
        <v>112334</v>
      </c>
      <c r="E21150" s="2">
        <f>VLOOKUP(C21150,Подписчики!$A:$C,3,0)</f>
        <v>44305.6115210114</v>
      </c>
      <c r="F21150" t="str">
        <f>VLOOKUP(C21150,Подписчики!$A:$B,2,0)</f>
        <v>UTC+1</v>
      </c>
    </row>
    <row r="21151" spans="1:6" x14ac:dyDescent="0.25">
      <c r="A21151">
        <v>192455</v>
      </c>
      <c r="B21151" s="2">
        <v>44366.9083592233</v>
      </c>
      <c r="C21151">
        <v>279579</v>
      </c>
      <c r="D21151">
        <v>328843</v>
      </c>
      <c r="E21151" s="2">
        <f>VLOOKUP(C21151,Подписчики!$A:$C,3,0)</f>
        <v>44305.6115210114</v>
      </c>
      <c r="F21151" t="str">
        <f>VLOOKUP(C21151,Подписчики!$A:$B,2,0)</f>
        <v>UTC+1</v>
      </c>
    </row>
    <row r="21152" spans="1:6" x14ac:dyDescent="0.25">
      <c r="A21152">
        <v>215280</v>
      </c>
      <c r="B21152" s="2">
        <v>44373.576250495928</v>
      </c>
      <c r="C21152">
        <v>279579</v>
      </c>
      <c r="D21152">
        <v>351192</v>
      </c>
      <c r="E21152" s="2">
        <f>VLOOKUP(C21152,Подписчики!$A:$C,3,0)</f>
        <v>44305.6115210114</v>
      </c>
      <c r="F21152" t="str">
        <f>VLOOKUP(C21152,Подписчики!$A:$B,2,0)</f>
        <v>UTC+1</v>
      </c>
    </row>
    <row r="21153" spans="1:6" x14ac:dyDescent="0.25">
      <c r="A21153">
        <v>271429</v>
      </c>
      <c r="B21153" s="2">
        <v>44389.718333333338</v>
      </c>
      <c r="C21153">
        <v>279579</v>
      </c>
      <c r="D21153">
        <v>343491</v>
      </c>
      <c r="E21153" s="2">
        <f>VLOOKUP(C21153,Подписчики!$A:$C,3,0)</f>
        <v>44305.6115210114</v>
      </c>
      <c r="F21153" t="str">
        <f>VLOOKUP(C21153,Подписчики!$A:$B,2,0)</f>
        <v>UTC+1</v>
      </c>
    </row>
    <row r="21154" spans="1:6" x14ac:dyDescent="0.25">
      <c r="A21154">
        <v>337477</v>
      </c>
      <c r="B21154" s="2">
        <v>44408.918067961167</v>
      </c>
      <c r="C21154">
        <v>279579</v>
      </c>
      <c r="D21154">
        <v>111368</v>
      </c>
      <c r="E21154" s="2">
        <f>VLOOKUP(C21154,Подписчики!$A:$C,3,0)</f>
        <v>44305.6115210114</v>
      </c>
      <c r="F21154" t="str">
        <f>VLOOKUP(C21154,Подписчики!$A:$B,2,0)</f>
        <v>UTC+1</v>
      </c>
    </row>
    <row r="21155" spans="1:6" x14ac:dyDescent="0.25">
      <c r="A21155">
        <v>379188</v>
      </c>
      <c r="B21155" s="2">
        <v>44421.738456310683</v>
      </c>
      <c r="C21155">
        <v>279579</v>
      </c>
      <c r="D21155">
        <v>374279</v>
      </c>
      <c r="E21155" s="2">
        <f>VLOOKUP(C21155,Подписчики!$A:$C,3,0)</f>
        <v>44305.6115210114</v>
      </c>
      <c r="F21155" t="str">
        <f>VLOOKUP(C21155,Подписчики!$A:$B,2,0)</f>
        <v>UTC+1</v>
      </c>
    </row>
    <row r="21156" spans="1:6" x14ac:dyDescent="0.25">
      <c r="A21156">
        <v>403172</v>
      </c>
      <c r="B21156" s="2">
        <v>44429.049439985349</v>
      </c>
      <c r="C21156">
        <v>279579</v>
      </c>
      <c r="D21156">
        <v>200862</v>
      </c>
      <c r="E21156" s="2">
        <f>VLOOKUP(C21156,Подписчики!$A:$C,3,0)</f>
        <v>44305.6115210114</v>
      </c>
      <c r="F21156" t="str">
        <f>VLOOKUP(C21156,Подписчики!$A:$B,2,0)</f>
        <v>UTC+1</v>
      </c>
    </row>
    <row r="21157" spans="1:6" x14ac:dyDescent="0.25">
      <c r="A21157">
        <v>407223</v>
      </c>
      <c r="B21157" s="2">
        <v>44430.013733329266</v>
      </c>
      <c r="C21157">
        <v>279579</v>
      </c>
      <c r="D21157">
        <v>281236</v>
      </c>
      <c r="E21157" s="2">
        <f>VLOOKUP(C21157,Подписчики!$A:$C,3,0)</f>
        <v>44305.6115210114</v>
      </c>
      <c r="F21157" t="str">
        <f>VLOOKUP(C21157,Подписчики!$A:$B,2,0)</f>
        <v>UTC+1</v>
      </c>
    </row>
    <row r="21158" spans="1:6" x14ac:dyDescent="0.25">
      <c r="A21158">
        <v>413540</v>
      </c>
      <c r="B21158" s="2">
        <v>44431.903504854374</v>
      </c>
      <c r="C21158">
        <v>279579</v>
      </c>
      <c r="D21158">
        <v>439981</v>
      </c>
      <c r="E21158" s="2">
        <f>VLOOKUP(C21158,Подписчики!$A:$C,3,0)</f>
        <v>44305.6115210114</v>
      </c>
      <c r="F21158" t="str">
        <f>VLOOKUP(C21158,Подписчики!$A:$B,2,0)</f>
        <v>UTC+1</v>
      </c>
    </row>
    <row r="21159" spans="1:6" x14ac:dyDescent="0.25">
      <c r="A21159">
        <v>16768</v>
      </c>
      <c r="B21159" s="2">
        <v>44306.140964401297</v>
      </c>
      <c r="C21159">
        <v>234822</v>
      </c>
      <c r="D21159">
        <v>347008</v>
      </c>
      <c r="E21159" s="2">
        <f>VLOOKUP(C21159,Подписчики!$A:$C,3,0)</f>
        <v>44305.619322186605</v>
      </c>
      <c r="F21159" t="str">
        <f>VLOOKUP(C21159,Подписчики!$A:$B,2,0)</f>
        <v>UTC-8</v>
      </c>
    </row>
    <row r="21160" spans="1:6" x14ac:dyDescent="0.25">
      <c r="A21160">
        <v>22877</v>
      </c>
      <c r="B21160" s="2">
        <v>44310.337046418652</v>
      </c>
      <c r="C21160">
        <v>234822</v>
      </c>
      <c r="D21160">
        <v>37644</v>
      </c>
      <c r="E21160" s="2">
        <f>VLOOKUP(C21160,Подписчики!$A:$C,3,0)</f>
        <v>44305.619322186605</v>
      </c>
      <c r="F21160" t="str">
        <f>VLOOKUP(C21160,Подписчики!$A:$B,2,0)</f>
        <v>UTC-8</v>
      </c>
    </row>
    <row r="21161" spans="1:6" x14ac:dyDescent="0.25">
      <c r="A21161">
        <v>66967</v>
      </c>
      <c r="B21161" s="2">
        <v>44329.136110032363</v>
      </c>
      <c r="C21161">
        <v>234822</v>
      </c>
      <c r="D21161">
        <v>157711</v>
      </c>
      <c r="E21161" s="2">
        <f>VLOOKUP(C21161,Подписчики!$A:$C,3,0)</f>
        <v>44305.619322186605</v>
      </c>
      <c r="F21161" t="str">
        <f>VLOOKUP(C21161,Подписчики!$A:$B,2,0)</f>
        <v>UTC-8</v>
      </c>
    </row>
    <row r="21162" spans="1:6" x14ac:dyDescent="0.25">
      <c r="A21162">
        <v>111271</v>
      </c>
      <c r="B21162" s="2">
        <v>44344.278504854374</v>
      </c>
      <c r="C21162">
        <v>234822</v>
      </c>
      <c r="D21162">
        <v>411922</v>
      </c>
      <c r="E21162" s="2">
        <f>VLOOKUP(C21162,Подписчики!$A:$C,3,0)</f>
        <v>44305.619322186605</v>
      </c>
      <c r="F21162" t="str">
        <f>VLOOKUP(C21162,Подписчики!$A:$B,2,0)</f>
        <v>UTC-8</v>
      </c>
    </row>
    <row r="21163" spans="1:6" x14ac:dyDescent="0.25">
      <c r="A21163">
        <v>115857</v>
      </c>
      <c r="B21163" s="2">
        <v>44345.110220064729</v>
      </c>
      <c r="C21163">
        <v>234822</v>
      </c>
      <c r="D21163">
        <v>250679</v>
      </c>
      <c r="E21163" s="2">
        <f>VLOOKUP(C21163,Подписчики!$A:$C,3,0)</f>
        <v>44305.619322186605</v>
      </c>
      <c r="F21163" t="str">
        <f>VLOOKUP(C21163,Подписчики!$A:$B,2,0)</f>
        <v>UTC-8</v>
      </c>
    </row>
    <row r="21164" spans="1:6" x14ac:dyDescent="0.25">
      <c r="A21164">
        <v>177967</v>
      </c>
      <c r="B21164" s="2">
        <v>44363.006333333338</v>
      </c>
      <c r="C21164">
        <v>234822</v>
      </c>
      <c r="D21164">
        <v>455878</v>
      </c>
      <c r="E21164" s="2">
        <f>VLOOKUP(C21164,Подписчики!$A:$C,3,0)</f>
        <v>44305.619322186605</v>
      </c>
      <c r="F21164" t="str">
        <f>VLOOKUP(C21164,Подписчики!$A:$B,2,0)</f>
        <v>UTC-8</v>
      </c>
    </row>
    <row r="21165" spans="1:6" x14ac:dyDescent="0.25">
      <c r="A21165">
        <v>180828</v>
      </c>
      <c r="B21165" s="2">
        <v>44364.12316504855</v>
      </c>
      <c r="C21165">
        <v>234822</v>
      </c>
      <c r="D21165">
        <v>204394</v>
      </c>
      <c r="E21165" s="2">
        <f>VLOOKUP(C21165,Подписчики!$A:$C,3,0)</f>
        <v>44305.619322186605</v>
      </c>
      <c r="F21165" t="str">
        <f>VLOOKUP(C21165,Подписчики!$A:$B,2,0)</f>
        <v>UTC-8</v>
      </c>
    </row>
    <row r="21166" spans="1:6" x14ac:dyDescent="0.25">
      <c r="A21166">
        <v>203726</v>
      </c>
      <c r="B21166" s="2">
        <v>44370.074621359228</v>
      </c>
      <c r="C21166">
        <v>234822</v>
      </c>
      <c r="D21166">
        <v>439981</v>
      </c>
      <c r="E21166" s="2">
        <f>VLOOKUP(C21166,Подписчики!$A:$C,3,0)</f>
        <v>44305.619322186605</v>
      </c>
      <c r="F21166" t="str">
        <f>VLOOKUP(C21166,Подписчики!$A:$B,2,0)</f>
        <v>UTC-8</v>
      </c>
    </row>
    <row r="21167" spans="1:6" x14ac:dyDescent="0.25">
      <c r="A21167">
        <v>17018</v>
      </c>
      <c r="B21167" s="2">
        <v>44306.562080906151</v>
      </c>
      <c r="C21167">
        <v>213179</v>
      </c>
      <c r="D21167">
        <v>394819</v>
      </c>
      <c r="E21167" s="2">
        <f>VLOOKUP(C21167,Подписчики!$A:$C,3,0)</f>
        <v>44305.62470641025</v>
      </c>
      <c r="F21167" t="str">
        <f>VLOOKUP(C21167,Подписчики!$A:$B,2,0)</f>
        <v>UTC+1</v>
      </c>
    </row>
    <row r="21168" spans="1:6" x14ac:dyDescent="0.25">
      <c r="A21168">
        <v>19169</v>
      </c>
      <c r="B21168" s="2">
        <v>44308.281333333332</v>
      </c>
      <c r="C21168">
        <v>213179</v>
      </c>
      <c r="D21168">
        <v>304722</v>
      </c>
      <c r="E21168" s="2">
        <f>VLOOKUP(C21168,Подписчики!$A:$C,3,0)</f>
        <v>44305.62470641025</v>
      </c>
      <c r="F21168" t="str">
        <f>VLOOKUP(C21168,Подписчики!$A:$B,2,0)</f>
        <v>UTC+1</v>
      </c>
    </row>
    <row r="21169" spans="1:6" x14ac:dyDescent="0.25">
      <c r="A21169">
        <v>20684</v>
      </c>
      <c r="B21169" s="2">
        <v>44309.02486407767</v>
      </c>
      <c r="C21169">
        <v>213179</v>
      </c>
      <c r="D21169">
        <v>304128</v>
      </c>
      <c r="E21169" s="2">
        <f>VLOOKUP(C21169,Подписчики!$A:$C,3,0)</f>
        <v>44305.62470641025</v>
      </c>
      <c r="F21169" t="str">
        <f>VLOOKUP(C21169,Подписчики!$A:$B,2,0)</f>
        <v>UTC+1</v>
      </c>
    </row>
    <row r="21170" spans="1:6" x14ac:dyDescent="0.25">
      <c r="A21170">
        <v>36903</v>
      </c>
      <c r="B21170" s="2">
        <v>44316.754637540456</v>
      </c>
      <c r="C21170">
        <v>213179</v>
      </c>
      <c r="D21170">
        <v>439981</v>
      </c>
      <c r="E21170" s="2">
        <f>VLOOKUP(C21170,Подписчики!$A:$C,3,0)</f>
        <v>44305.62470641025</v>
      </c>
      <c r="F21170" t="str">
        <f>VLOOKUP(C21170,Подписчики!$A:$B,2,0)</f>
        <v>UTC+1</v>
      </c>
    </row>
    <row r="21171" spans="1:6" x14ac:dyDescent="0.25">
      <c r="A21171">
        <v>56118</v>
      </c>
      <c r="B21171" s="2">
        <v>44324.76920064725</v>
      </c>
      <c r="C21171">
        <v>213179</v>
      </c>
      <c r="D21171">
        <v>470762</v>
      </c>
      <c r="E21171" s="2">
        <f>VLOOKUP(C21171,Подписчики!$A:$C,3,0)</f>
        <v>44305.62470641025</v>
      </c>
      <c r="F21171" t="str">
        <f>VLOOKUP(C21171,Подписчики!$A:$B,2,0)</f>
        <v>UTC+1</v>
      </c>
    </row>
    <row r="21172" spans="1:6" x14ac:dyDescent="0.25">
      <c r="A21172">
        <v>69962</v>
      </c>
      <c r="B21172" s="2">
        <v>44330.620333333332</v>
      </c>
      <c r="C21172">
        <v>213179</v>
      </c>
      <c r="D21172">
        <v>330753</v>
      </c>
      <c r="E21172" s="2">
        <f>VLOOKUP(C21172,Подписчики!$A:$C,3,0)</f>
        <v>44305.62470641025</v>
      </c>
      <c r="F21172" t="str">
        <f>VLOOKUP(C21172,Подписчики!$A:$B,2,0)</f>
        <v>UTC+1</v>
      </c>
    </row>
    <row r="21173" spans="1:6" x14ac:dyDescent="0.25">
      <c r="A21173">
        <v>76989</v>
      </c>
      <c r="B21173" s="2">
        <v>44332.491775261697</v>
      </c>
      <c r="C21173">
        <v>213179</v>
      </c>
      <c r="D21173">
        <v>111368</v>
      </c>
      <c r="E21173" s="2">
        <f>VLOOKUP(C21173,Подписчики!$A:$C,3,0)</f>
        <v>44305.62470641025</v>
      </c>
      <c r="F21173" t="str">
        <f>VLOOKUP(C21173,Подписчики!$A:$B,2,0)</f>
        <v>UTC+1</v>
      </c>
    </row>
    <row r="21174" spans="1:6" x14ac:dyDescent="0.25">
      <c r="A21174">
        <v>80610</v>
      </c>
      <c r="B21174" s="2">
        <v>44333.753019417476</v>
      </c>
      <c r="C21174">
        <v>213179</v>
      </c>
      <c r="D21174">
        <v>230507</v>
      </c>
      <c r="E21174" s="2">
        <f>VLOOKUP(C21174,Подписчики!$A:$C,3,0)</f>
        <v>44305.62470641025</v>
      </c>
      <c r="F21174" t="str">
        <f>VLOOKUP(C21174,Подписчики!$A:$B,2,0)</f>
        <v>UTC+1</v>
      </c>
    </row>
    <row r="21175" spans="1:6" x14ac:dyDescent="0.25">
      <c r="A21175">
        <v>113990</v>
      </c>
      <c r="B21175" s="2">
        <v>44344.783763754051</v>
      </c>
      <c r="C21175">
        <v>213179</v>
      </c>
      <c r="D21175">
        <v>432277</v>
      </c>
      <c r="E21175" s="2">
        <f>VLOOKUP(C21175,Подписчики!$A:$C,3,0)</f>
        <v>44305.62470641025</v>
      </c>
      <c r="F21175" t="str">
        <f>VLOOKUP(C21175,Подписчики!$A:$B,2,0)</f>
        <v>UTC+1</v>
      </c>
    </row>
    <row r="21176" spans="1:6" x14ac:dyDescent="0.25">
      <c r="A21176">
        <v>179821</v>
      </c>
      <c r="B21176" s="2">
        <v>44363.796708737864</v>
      </c>
      <c r="C21176">
        <v>213179</v>
      </c>
      <c r="D21176">
        <v>54739</v>
      </c>
      <c r="E21176" s="2">
        <f>VLOOKUP(C21176,Подписчики!$A:$C,3,0)</f>
        <v>44305.62470641025</v>
      </c>
      <c r="F21176" t="str">
        <f>VLOOKUP(C21176,Подписчики!$A:$B,2,0)</f>
        <v>UTC+1</v>
      </c>
    </row>
    <row r="21177" spans="1:6" x14ac:dyDescent="0.25">
      <c r="A21177">
        <v>195672</v>
      </c>
      <c r="B21177" s="2">
        <v>44367.740074433663</v>
      </c>
      <c r="C21177">
        <v>213179</v>
      </c>
      <c r="D21177">
        <v>347393</v>
      </c>
      <c r="E21177" s="2">
        <f>VLOOKUP(C21177,Подписчики!$A:$C,3,0)</f>
        <v>44305.62470641025</v>
      </c>
      <c r="F21177" t="str">
        <f>VLOOKUP(C21177,Подписчики!$A:$B,2,0)</f>
        <v>UTC+1</v>
      </c>
    </row>
    <row r="21178" spans="1:6" x14ac:dyDescent="0.25">
      <c r="A21178">
        <v>196613</v>
      </c>
      <c r="B21178" s="2">
        <v>44367.869524271846</v>
      </c>
      <c r="C21178">
        <v>213179</v>
      </c>
      <c r="D21178">
        <v>294042</v>
      </c>
      <c r="E21178" s="2">
        <f>VLOOKUP(C21178,Подписчики!$A:$C,3,0)</f>
        <v>44305.62470641025</v>
      </c>
      <c r="F21178" t="str">
        <f>VLOOKUP(C21178,Подписчики!$A:$B,2,0)</f>
        <v>UTC+1</v>
      </c>
    </row>
    <row r="21179" spans="1:6" x14ac:dyDescent="0.25">
      <c r="A21179">
        <v>17007</v>
      </c>
      <c r="B21179" s="2">
        <v>44306.552372168284</v>
      </c>
      <c r="C21179">
        <v>128396</v>
      </c>
      <c r="D21179">
        <v>42705</v>
      </c>
      <c r="E21179" s="2">
        <f>VLOOKUP(C21179,Подписчики!$A:$C,3,0)</f>
        <v>44305.627195762107</v>
      </c>
      <c r="F21179" t="str">
        <f>VLOOKUP(C21179,Подписчики!$A:$B,2,0)</f>
        <v>UTC+1</v>
      </c>
    </row>
    <row r="21180" spans="1:6" x14ac:dyDescent="0.25">
      <c r="A21180">
        <v>30996</v>
      </c>
      <c r="B21180" s="2">
        <v>44313.973084142395</v>
      </c>
      <c r="C21180">
        <v>128396</v>
      </c>
      <c r="D21180">
        <v>154228</v>
      </c>
      <c r="E21180" s="2">
        <f>VLOOKUP(C21180,Подписчики!$A:$C,3,0)</f>
        <v>44305.627195762107</v>
      </c>
      <c r="F21180" t="str">
        <f>VLOOKUP(C21180,Подписчики!$A:$B,2,0)</f>
        <v>UTC+1</v>
      </c>
    </row>
    <row r="21181" spans="1:6" x14ac:dyDescent="0.25">
      <c r="A21181">
        <v>38695</v>
      </c>
      <c r="B21181" s="2">
        <v>44317.37397381512</v>
      </c>
      <c r="C21181">
        <v>128396</v>
      </c>
      <c r="D21181">
        <v>122982</v>
      </c>
      <c r="E21181" s="2">
        <f>VLOOKUP(C21181,Подписчики!$A:$C,3,0)</f>
        <v>44305.627195762107</v>
      </c>
      <c r="F21181" t="str">
        <f>VLOOKUP(C21181,Подписчики!$A:$B,2,0)</f>
        <v>UTC+1</v>
      </c>
    </row>
    <row r="21182" spans="1:6" x14ac:dyDescent="0.25">
      <c r="A21182">
        <v>45345</v>
      </c>
      <c r="B21182" s="2">
        <v>44319.822598705505</v>
      </c>
      <c r="C21182">
        <v>128396</v>
      </c>
      <c r="D21182">
        <v>363403</v>
      </c>
      <c r="E21182" s="2">
        <f>VLOOKUP(C21182,Подписчики!$A:$C,3,0)</f>
        <v>44305.627195762107</v>
      </c>
      <c r="F21182" t="str">
        <f>VLOOKUP(C21182,Подписчики!$A:$B,2,0)</f>
        <v>UTC+1</v>
      </c>
    </row>
    <row r="21183" spans="1:6" x14ac:dyDescent="0.25">
      <c r="A21183">
        <v>112791</v>
      </c>
      <c r="B21183" s="2">
        <v>44344.662404530747</v>
      </c>
      <c r="C21183">
        <v>128396</v>
      </c>
      <c r="D21183">
        <v>298988</v>
      </c>
      <c r="E21183" s="2">
        <f>VLOOKUP(C21183,Подписчики!$A:$C,3,0)</f>
        <v>44305.627195762107</v>
      </c>
      <c r="F21183" t="str">
        <f>VLOOKUP(C21183,Подписчики!$A:$B,2,0)</f>
        <v>UTC+1</v>
      </c>
    </row>
    <row r="21184" spans="1:6" x14ac:dyDescent="0.25">
      <c r="A21184">
        <v>120591</v>
      </c>
      <c r="B21184" s="2">
        <v>44345.946256904812</v>
      </c>
      <c r="C21184">
        <v>128396</v>
      </c>
      <c r="D21184">
        <v>131018</v>
      </c>
      <c r="E21184" s="2">
        <f>VLOOKUP(C21184,Подписчики!$A:$C,3,0)</f>
        <v>44305.627195762107</v>
      </c>
      <c r="F21184" t="str">
        <f>VLOOKUP(C21184,Подписчики!$A:$B,2,0)</f>
        <v>UTC+1</v>
      </c>
    </row>
    <row r="21185" spans="1:6" x14ac:dyDescent="0.25">
      <c r="A21185">
        <v>159009</v>
      </c>
      <c r="B21185" s="2">
        <v>44357.955284789648</v>
      </c>
      <c r="C21185">
        <v>128396</v>
      </c>
      <c r="D21185">
        <v>351192</v>
      </c>
      <c r="E21185" s="2">
        <f>VLOOKUP(C21185,Подписчики!$A:$C,3,0)</f>
        <v>44305.627195762107</v>
      </c>
      <c r="F21185" t="str">
        <f>VLOOKUP(C21185,Подписчики!$A:$B,2,0)</f>
        <v>UTC+1</v>
      </c>
    </row>
    <row r="21186" spans="1:6" x14ac:dyDescent="0.25">
      <c r="A21186">
        <v>202894</v>
      </c>
      <c r="B21186" s="2">
        <v>44369.872760517799</v>
      </c>
      <c r="C21186">
        <v>128396</v>
      </c>
      <c r="D21186">
        <v>364695</v>
      </c>
      <c r="E21186" s="2">
        <f>VLOOKUP(C21186,Подписчики!$A:$C,3,0)</f>
        <v>44305.627195762107</v>
      </c>
      <c r="F21186" t="str">
        <f>VLOOKUP(C21186,Подписчики!$A:$B,2,0)</f>
        <v>UTC+1</v>
      </c>
    </row>
    <row r="21187" spans="1:6" x14ac:dyDescent="0.25">
      <c r="A21187">
        <v>217417</v>
      </c>
      <c r="B21187" s="2">
        <v>44373.863051779939</v>
      </c>
      <c r="C21187">
        <v>128396</v>
      </c>
      <c r="D21187">
        <v>152033</v>
      </c>
      <c r="E21187" s="2">
        <f>VLOOKUP(C21187,Подписчики!$A:$C,3,0)</f>
        <v>44305.627195762107</v>
      </c>
      <c r="F21187" t="str">
        <f>VLOOKUP(C21187,Подписчики!$A:$B,2,0)</f>
        <v>UTC+1</v>
      </c>
    </row>
    <row r="21188" spans="1:6" x14ac:dyDescent="0.25">
      <c r="A21188">
        <v>292527</v>
      </c>
      <c r="B21188" s="2">
        <v>44395.818333333336</v>
      </c>
      <c r="C21188">
        <v>128396</v>
      </c>
      <c r="D21188">
        <v>191706</v>
      </c>
      <c r="E21188" s="2">
        <f>VLOOKUP(C21188,Подписчики!$A:$C,3,0)</f>
        <v>44305.627195762107</v>
      </c>
      <c r="F21188" t="str">
        <f>VLOOKUP(C21188,Подписчики!$A:$B,2,0)</f>
        <v>UTC+1</v>
      </c>
    </row>
    <row r="21189" spans="1:6" x14ac:dyDescent="0.25">
      <c r="A21189">
        <v>307732</v>
      </c>
      <c r="B21189" s="2">
        <v>44400.858197411006</v>
      </c>
      <c r="C21189">
        <v>128396</v>
      </c>
      <c r="D21189">
        <v>230507</v>
      </c>
      <c r="E21189" s="2">
        <f>VLOOKUP(C21189,Подписчики!$A:$C,3,0)</f>
        <v>44305.627195762107</v>
      </c>
      <c r="F21189" t="str">
        <f>VLOOKUP(C21189,Подписчики!$A:$B,2,0)</f>
        <v>UTC+1</v>
      </c>
    </row>
    <row r="21190" spans="1:6" x14ac:dyDescent="0.25">
      <c r="A21190">
        <v>311428</v>
      </c>
      <c r="B21190" s="2">
        <v>44401.764346278316</v>
      </c>
      <c r="C21190">
        <v>128396</v>
      </c>
      <c r="D21190">
        <v>86587</v>
      </c>
      <c r="E21190" s="2">
        <f>VLOOKUP(C21190,Подписчики!$A:$C,3,0)</f>
        <v>44305.627195762107</v>
      </c>
      <c r="F21190" t="str">
        <f>VLOOKUP(C21190,Подписчики!$A:$B,2,0)</f>
        <v>UTC+1</v>
      </c>
    </row>
    <row r="21191" spans="1:6" x14ac:dyDescent="0.25">
      <c r="A21191">
        <v>360989</v>
      </c>
      <c r="B21191" s="2">
        <v>44415.77081877023</v>
      </c>
      <c r="C21191">
        <v>128396</v>
      </c>
      <c r="D21191">
        <v>118549</v>
      </c>
      <c r="E21191" s="2">
        <f>VLOOKUP(C21191,Подписчики!$A:$C,3,0)</f>
        <v>44305.627195762107</v>
      </c>
      <c r="F21191" t="str">
        <f>VLOOKUP(C21191,Подписчики!$A:$B,2,0)</f>
        <v>UTC+1</v>
      </c>
    </row>
    <row r="21192" spans="1:6" x14ac:dyDescent="0.25">
      <c r="A21192">
        <v>402354</v>
      </c>
      <c r="B21192" s="2">
        <v>44428.856579288025</v>
      </c>
      <c r="C21192">
        <v>128396</v>
      </c>
      <c r="D21192">
        <v>217497</v>
      </c>
      <c r="E21192" s="2">
        <f>VLOOKUP(C21192,Подписчики!$A:$C,3,0)</f>
        <v>44305.627195762107</v>
      </c>
      <c r="F21192" t="str">
        <f>VLOOKUP(C21192,Подписчики!$A:$B,2,0)</f>
        <v>UTC+1</v>
      </c>
    </row>
    <row r="21193" spans="1:6" x14ac:dyDescent="0.25">
      <c r="A21193">
        <v>405086</v>
      </c>
      <c r="B21193" s="2">
        <v>44429.639750809067</v>
      </c>
      <c r="C21193">
        <v>128396</v>
      </c>
      <c r="D21193">
        <v>33482</v>
      </c>
      <c r="E21193" s="2">
        <f>VLOOKUP(C21193,Подписчики!$A:$C,3,0)</f>
        <v>44305.627195762107</v>
      </c>
      <c r="F21193" t="str">
        <f>VLOOKUP(C21193,Подписчики!$A:$B,2,0)</f>
        <v>UTC+1</v>
      </c>
    </row>
    <row r="21194" spans="1:6" x14ac:dyDescent="0.25">
      <c r="A21194">
        <v>414678</v>
      </c>
      <c r="B21194" s="2">
        <v>44432.6300420712</v>
      </c>
      <c r="C21194">
        <v>128396</v>
      </c>
      <c r="D21194">
        <v>4199</v>
      </c>
      <c r="E21194" s="2">
        <f>VLOOKUP(C21194,Подписчики!$A:$C,3,0)</f>
        <v>44305.627195762107</v>
      </c>
      <c r="F21194" t="str">
        <f>VLOOKUP(C21194,Подписчики!$A:$B,2,0)</f>
        <v>UTC+1</v>
      </c>
    </row>
    <row r="21195" spans="1:6" x14ac:dyDescent="0.25">
      <c r="A21195">
        <v>17408</v>
      </c>
      <c r="B21195" s="2">
        <v>44306.829071197411</v>
      </c>
      <c r="C21195">
        <v>83421</v>
      </c>
      <c r="D21195">
        <v>351192</v>
      </c>
      <c r="E21195" s="2">
        <f>VLOOKUP(C21195,Подписчики!$A:$C,3,0)</f>
        <v>44305.630527920235</v>
      </c>
      <c r="F21195" t="str">
        <f>VLOOKUP(C21195,Подписчики!$A:$B,2,0)</f>
        <v>UTC+1</v>
      </c>
    </row>
    <row r="21196" spans="1:6" x14ac:dyDescent="0.25">
      <c r="A21196">
        <v>17723</v>
      </c>
      <c r="B21196" s="2">
        <v>44307.058844660198</v>
      </c>
      <c r="C21196">
        <v>83421</v>
      </c>
      <c r="D21196">
        <v>320620</v>
      </c>
      <c r="E21196" s="2">
        <f>VLOOKUP(C21196,Подписчики!$A:$C,3,0)</f>
        <v>44305.630527920235</v>
      </c>
      <c r="F21196" t="str">
        <f>VLOOKUP(C21196,Подписчики!$A:$B,2,0)</f>
        <v>UTC+1</v>
      </c>
    </row>
    <row r="21197" spans="1:6" x14ac:dyDescent="0.25">
      <c r="A21197">
        <v>47311</v>
      </c>
      <c r="B21197" s="2">
        <v>44320.796708737864</v>
      </c>
      <c r="C21197">
        <v>83421</v>
      </c>
      <c r="D21197">
        <v>332037</v>
      </c>
      <c r="E21197" s="2">
        <f>VLOOKUP(C21197,Подписчики!$A:$C,3,0)</f>
        <v>44305.630527920235</v>
      </c>
      <c r="F21197" t="str">
        <f>VLOOKUP(C21197,Подписчики!$A:$B,2,0)</f>
        <v>UTC+1</v>
      </c>
    </row>
    <row r="21198" spans="1:6" x14ac:dyDescent="0.25">
      <c r="A21198">
        <v>60120</v>
      </c>
      <c r="B21198" s="2">
        <v>44325.972869045079</v>
      </c>
      <c r="C21198">
        <v>83421</v>
      </c>
      <c r="D21198">
        <v>250679</v>
      </c>
      <c r="E21198" s="2">
        <f>VLOOKUP(C21198,Подписчики!$A:$C,3,0)</f>
        <v>44305.630527920235</v>
      </c>
      <c r="F21198" t="str">
        <f>VLOOKUP(C21198,Подписчики!$A:$B,2,0)</f>
        <v>UTC+1</v>
      </c>
    </row>
    <row r="21199" spans="1:6" x14ac:dyDescent="0.25">
      <c r="A21199">
        <v>66236</v>
      </c>
      <c r="B21199" s="2">
        <v>44328.808035598711</v>
      </c>
      <c r="C21199">
        <v>83421</v>
      </c>
      <c r="D21199">
        <v>182191</v>
      </c>
      <c r="E21199" s="2">
        <f>VLOOKUP(C21199,Подписчики!$A:$C,3,0)</f>
        <v>44305.630527920235</v>
      </c>
      <c r="F21199" t="str">
        <f>VLOOKUP(C21199,Подписчики!$A:$B,2,0)</f>
        <v>UTC+1</v>
      </c>
    </row>
    <row r="21200" spans="1:6" x14ac:dyDescent="0.25">
      <c r="A21200">
        <v>113988</v>
      </c>
      <c r="B21200" s="2">
        <v>44344.783763754051</v>
      </c>
      <c r="C21200">
        <v>83421</v>
      </c>
      <c r="D21200">
        <v>241927</v>
      </c>
      <c r="E21200" s="2">
        <f>VLOOKUP(C21200,Подписчики!$A:$C,3,0)</f>
        <v>44305.630527920235</v>
      </c>
      <c r="F21200" t="str">
        <f>VLOOKUP(C21200,Подписчики!$A:$B,2,0)</f>
        <v>UTC+1</v>
      </c>
    </row>
    <row r="21201" spans="1:6" x14ac:dyDescent="0.25">
      <c r="A21201">
        <v>17474</v>
      </c>
      <c r="B21201" s="2">
        <v>44306.867906148873</v>
      </c>
      <c r="C21201">
        <v>231103</v>
      </c>
      <c r="D21201">
        <v>411922</v>
      </c>
      <c r="E21201" s="2">
        <f>VLOOKUP(C21201,Подписчики!$A:$C,3,0)</f>
        <v>44305.644858938751</v>
      </c>
      <c r="F21201" t="str">
        <f>VLOOKUP(C21201,Подписчики!$A:$B,2,0)</f>
        <v>UTC+1</v>
      </c>
    </row>
    <row r="21202" spans="1:6" x14ac:dyDescent="0.25">
      <c r="A21202">
        <v>18874</v>
      </c>
      <c r="B21202" s="2">
        <v>44307.901886731393</v>
      </c>
      <c r="C21202">
        <v>231103</v>
      </c>
      <c r="D21202">
        <v>470762</v>
      </c>
      <c r="E21202" s="2">
        <f>VLOOKUP(C21202,Подписчики!$A:$C,3,0)</f>
        <v>44305.644858938751</v>
      </c>
      <c r="F21202" t="str">
        <f>VLOOKUP(C21202,Подписчики!$A:$B,2,0)</f>
        <v>UTC+1</v>
      </c>
    </row>
    <row r="21203" spans="1:6" x14ac:dyDescent="0.25">
      <c r="A21203">
        <v>40571</v>
      </c>
      <c r="B21203" s="2">
        <v>44317.905333333336</v>
      </c>
      <c r="C21203">
        <v>231103</v>
      </c>
      <c r="D21203">
        <v>336616</v>
      </c>
      <c r="E21203" s="2">
        <f>VLOOKUP(C21203,Подписчики!$A:$C,3,0)</f>
        <v>44305.644858938751</v>
      </c>
      <c r="F21203" t="str">
        <f>VLOOKUP(C21203,Подписчики!$A:$B,2,0)</f>
        <v>UTC+1</v>
      </c>
    </row>
    <row r="21204" spans="1:6" x14ac:dyDescent="0.25">
      <c r="A21204">
        <v>48325</v>
      </c>
      <c r="B21204" s="2">
        <v>44321.508682847896</v>
      </c>
      <c r="C21204">
        <v>231103</v>
      </c>
      <c r="D21204">
        <v>88863</v>
      </c>
      <c r="E21204" s="2">
        <f>VLOOKUP(C21204,Подписчики!$A:$C,3,0)</f>
        <v>44305.644858938751</v>
      </c>
      <c r="F21204" t="str">
        <f>VLOOKUP(C21204,Подписчики!$A:$B,2,0)</f>
        <v>UTC+1</v>
      </c>
    </row>
    <row r="21205" spans="1:6" x14ac:dyDescent="0.25">
      <c r="A21205">
        <v>52908</v>
      </c>
      <c r="B21205" s="2">
        <v>44323.764346278316</v>
      </c>
      <c r="C21205">
        <v>231103</v>
      </c>
      <c r="D21205">
        <v>267535</v>
      </c>
      <c r="E21205" s="2">
        <f>VLOOKUP(C21205,Подписчики!$A:$C,3,0)</f>
        <v>44305.644858938751</v>
      </c>
      <c r="F21205" t="str">
        <f>VLOOKUP(C21205,Подписчики!$A:$B,2,0)</f>
        <v>UTC+1</v>
      </c>
    </row>
    <row r="21206" spans="1:6" x14ac:dyDescent="0.25">
      <c r="A21206">
        <v>80879</v>
      </c>
      <c r="B21206" s="2">
        <v>44333.804799352751</v>
      </c>
      <c r="C21206">
        <v>231103</v>
      </c>
      <c r="D21206">
        <v>135157</v>
      </c>
      <c r="E21206" s="2">
        <f>VLOOKUP(C21206,Подписчики!$A:$C,3,0)</f>
        <v>44305.644858938751</v>
      </c>
      <c r="F21206" t="str">
        <f>VLOOKUP(C21206,Подписчики!$A:$B,2,0)</f>
        <v>UTC+1</v>
      </c>
    </row>
    <row r="21207" spans="1:6" x14ac:dyDescent="0.25">
      <c r="A21207">
        <v>87566</v>
      </c>
      <c r="B21207" s="2">
        <v>44336.803181229778</v>
      </c>
      <c r="C21207">
        <v>231103</v>
      </c>
      <c r="D21207">
        <v>153893</v>
      </c>
      <c r="E21207" s="2">
        <f>VLOOKUP(C21207,Подписчики!$A:$C,3,0)</f>
        <v>44305.644858938751</v>
      </c>
      <c r="F21207" t="str">
        <f>VLOOKUP(C21207,Подписчики!$A:$B,2,0)</f>
        <v>UTC+1</v>
      </c>
    </row>
    <row r="21208" spans="1:6" x14ac:dyDescent="0.25">
      <c r="A21208">
        <v>102838</v>
      </c>
      <c r="B21208" s="2">
        <v>44340.905122977347</v>
      </c>
      <c r="C21208">
        <v>231103</v>
      </c>
      <c r="D21208">
        <v>440811</v>
      </c>
      <c r="E21208" s="2">
        <f>VLOOKUP(C21208,Подписчики!$A:$C,3,0)</f>
        <v>44305.644858938751</v>
      </c>
      <c r="F21208" t="str">
        <f>VLOOKUP(C21208,Подписчики!$A:$B,2,0)</f>
        <v>UTC+1</v>
      </c>
    </row>
    <row r="21209" spans="1:6" x14ac:dyDescent="0.25">
      <c r="A21209">
        <v>19037</v>
      </c>
      <c r="B21209" s="2">
        <v>44308.018391585763</v>
      </c>
      <c r="C21209">
        <v>333027</v>
      </c>
      <c r="D21209">
        <v>172251</v>
      </c>
      <c r="E21209" s="2">
        <f>VLOOKUP(C21209,Подписчики!$A:$C,3,0)</f>
        <v>44305.648198896008</v>
      </c>
      <c r="F21209" t="str">
        <f>VLOOKUP(C21209,Подписчики!$A:$B,2,0)</f>
        <v>UTC+1</v>
      </c>
    </row>
    <row r="21210" spans="1:6" x14ac:dyDescent="0.25">
      <c r="A21210">
        <v>45279</v>
      </c>
      <c r="B21210" s="2">
        <v>44319.806417475731</v>
      </c>
      <c r="C21210">
        <v>333027</v>
      </c>
      <c r="D21210">
        <v>428190</v>
      </c>
      <c r="E21210" s="2">
        <f>VLOOKUP(C21210,Подписчики!$A:$C,3,0)</f>
        <v>44305.648198896008</v>
      </c>
      <c r="F21210" t="str">
        <f>VLOOKUP(C21210,Подписчики!$A:$B,2,0)</f>
        <v>UTC+1</v>
      </c>
    </row>
    <row r="21211" spans="1:6" x14ac:dyDescent="0.25">
      <c r="A21211">
        <v>55919</v>
      </c>
      <c r="B21211" s="2">
        <v>44324.730430005795</v>
      </c>
      <c r="C21211">
        <v>333027</v>
      </c>
      <c r="D21211">
        <v>351192</v>
      </c>
      <c r="E21211" s="2">
        <f>VLOOKUP(C21211,Подписчики!$A:$C,3,0)</f>
        <v>44305.648198896008</v>
      </c>
      <c r="F21211" t="str">
        <f>VLOOKUP(C21211,Подписчики!$A:$B,2,0)</f>
        <v>UTC+1</v>
      </c>
    </row>
    <row r="21212" spans="1:6" x14ac:dyDescent="0.25">
      <c r="A21212">
        <v>58202</v>
      </c>
      <c r="B21212" s="2">
        <v>44325.565874202701</v>
      </c>
      <c r="C21212">
        <v>333027</v>
      </c>
      <c r="D21212">
        <v>411922</v>
      </c>
      <c r="E21212" s="2">
        <f>VLOOKUP(C21212,Подписчики!$A:$C,3,0)</f>
        <v>44305.648198896008</v>
      </c>
      <c r="F21212" t="str">
        <f>VLOOKUP(C21212,Подписчики!$A:$B,2,0)</f>
        <v>UTC+1</v>
      </c>
    </row>
    <row r="21213" spans="1:6" x14ac:dyDescent="0.25">
      <c r="A21213">
        <v>82387</v>
      </c>
      <c r="B21213" s="2">
        <v>44334.6656407767</v>
      </c>
      <c r="C21213">
        <v>333027</v>
      </c>
      <c r="D21213">
        <v>351192</v>
      </c>
      <c r="E21213" s="2">
        <f>VLOOKUP(C21213,Подписчики!$A:$C,3,0)</f>
        <v>44305.648198896008</v>
      </c>
      <c r="F21213" t="str">
        <f>VLOOKUP(C21213,Подписчики!$A:$B,2,0)</f>
        <v>UTC+1</v>
      </c>
    </row>
    <row r="21214" spans="1:6" x14ac:dyDescent="0.25">
      <c r="A21214">
        <v>116429</v>
      </c>
      <c r="B21214" s="2">
        <v>44345.333414716028</v>
      </c>
      <c r="C21214">
        <v>333027</v>
      </c>
      <c r="D21214">
        <v>141139</v>
      </c>
      <c r="E21214" s="2">
        <f>VLOOKUP(C21214,Подписчики!$A:$C,3,0)</f>
        <v>44305.648198896008</v>
      </c>
      <c r="F21214" t="str">
        <f>VLOOKUP(C21214,Подписчики!$A:$B,2,0)</f>
        <v>UTC+1</v>
      </c>
    </row>
    <row r="21215" spans="1:6" x14ac:dyDescent="0.25">
      <c r="A21215">
        <v>142664</v>
      </c>
      <c r="B21215" s="2">
        <v>44352.774055016183</v>
      </c>
      <c r="C21215">
        <v>333027</v>
      </c>
      <c r="D21215">
        <v>302879</v>
      </c>
      <c r="E21215" s="2">
        <f>VLOOKUP(C21215,Подписчики!$A:$C,3,0)</f>
        <v>44305.648198896008</v>
      </c>
      <c r="F21215" t="str">
        <f>VLOOKUP(C21215,Подписчики!$A:$B,2,0)</f>
        <v>UTC+1</v>
      </c>
    </row>
    <row r="21216" spans="1:6" x14ac:dyDescent="0.25">
      <c r="A21216">
        <v>145707</v>
      </c>
      <c r="B21216" s="2">
        <v>44353.625354777672</v>
      </c>
      <c r="C21216">
        <v>333027</v>
      </c>
      <c r="D21216">
        <v>347393</v>
      </c>
      <c r="E21216" s="2">
        <f>VLOOKUP(C21216,Подписчики!$A:$C,3,0)</f>
        <v>44305.648198896008</v>
      </c>
      <c r="F21216" t="str">
        <f>VLOOKUP(C21216,Подписчики!$A:$B,2,0)</f>
        <v>UTC+1</v>
      </c>
    </row>
    <row r="21217" spans="1:6" x14ac:dyDescent="0.25">
      <c r="A21217">
        <v>216136</v>
      </c>
      <c r="B21217" s="2">
        <v>44373.685058252428</v>
      </c>
      <c r="C21217">
        <v>333027</v>
      </c>
      <c r="D21217">
        <v>192331</v>
      </c>
      <c r="E21217" s="2">
        <f>VLOOKUP(C21217,Подписчики!$A:$C,3,0)</f>
        <v>44305.648198896008</v>
      </c>
      <c r="F21217" t="str">
        <f>VLOOKUP(C21217,Подписчики!$A:$B,2,0)</f>
        <v>UTC+1</v>
      </c>
    </row>
    <row r="21218" spans="1:6" x14ac:dyDescent="0.25">
      <c r="A21218">
        <v>220423</v>
      </c>
      <c r="B21218" s="2">
        <v>44374.629505294964</v>
      </c>
      <c r="C21218">
        <v>333027</v>
      </c>
      <c r="D21218">
        <v>411922</v>
      </c>
      <c r="E21218" s="2">
        <f>VLOOKUP(C21218,Подписчики!$A:$C,3,0)</f>
        <v>44305.648198896008</v>
      </c>
      <c r="F21218" t="str">
        <f>VLOOKUP(C21218,Подписчики!$A:$B,2,0)</f>
        <v>UTC+1</v>
      </c>
    </row>
    <row r="21219" spans="1:6" x14ac:dyDescent="0.25">
      <c r="A21219">
        <v>269588</v>
      </c>
      <c r="B21219" s="2">
        <v>44388.936704611348</v>
      </c>
      <c r="C21219">
        <v>333027</v>
      </c>
      <c r="D21219">
        <v>80850</v>
      </c>
      <c r="E21219" s="2">
        <f>VLOOKUP(C21219,Подписчики!$A:$C,3,0)</f>
        <v>44305.648198896008</v>
      </c>
      <c r="F21219" t="str">
        <f>VLOOKUP(C21219,Подписчики!$A:$B,2,0)</f>
        <v>UTC+1</v>
      </c>
    </row>
    <row r="21220" spans="1:6" x14ac:dyDescent="0.25">
      <c r="A21220">
        <v>289657</v>
      </c>
      <c r="B21220" s="2">
        <v>44394.979338969082</v>
      </c>
      <c r="C21220">
        <v>333027</v>
      </c>
      <c r="D21220">
        <v>153893</v>
      </c>
      <c r="E21220" s="2">
        <f>VLOOKUP(C21220,Подписчики!$A:$C,3,0)</f>
        <v>44305.648198896008</v>
      </c>
      <c r="F21220" t="str">
        <f>VLOOKUP(C21220,Подписчики!$A:$B,2,0)</f>
        <v>UTC+1</v>
      </c>
    </row>
    <row r="21221" spans="1:6" x14ac:dyDescent="0.25">
      <c r="A21221">
        <v>291725</v>
      </c>
      <c r="B21221" s="2">
        <v>44395.722275080909</v>
      </c>
      <c r="C21221">
        <v>333027</v>
      </c>
      <c r="D21221">
        <v>386333</v>
      </c>
      <c r="E21221" s="2">
        <f>VLOOKUP(C21221,Подписчики!$A:$C,3,0)</f>
        <v>44305.648198896008</v>
      </c>
      <c r="F21221" t="str">
        <f>VLOOKUP(C21221,Подписчики!$A:$B,2,0)</f>
        <v>UTC+1</v>
      </c>
    </row>
    <row r="21222" spans="1:6" x14ac:dyDescent="0.25">
      <c r="A21222">
        <v>355332</v>
      </c>
      <c r="B21222" s="2">
        <v>44414.699621359228</v>
      </c>
      <c r="C21222">
        <v>333027</v>
      </c>
      <c r="D21222">
        <v>88696</v>
      </c>
      <c r="E21222" s="2">
        <f>VLOOKUP(C21222,Подписчики!$A:$C,3,0)</f>
        <v>44305.648198896008</v>
      </c>
      <c r="F21222" t="str">
        <f>VLOOKUP(C21222,Подписчики!$A:$B,2,0)</f>
        <v>UTC+1</v>
      </c>
    </row>
    <row r="21223" spans="1:6" x14ac:dyDescent="0.25">
      <c r="A21223">
        <v>371704</v>
      </c>
      <c r="B21223" s="2">
        <v>44418.90997734628</v>
      </c>
      <c r="C21223">
        <v>333027</v>
      </c>
      <c r="D21223">
        <v>250679</v>
      </c>
      <c r="E21223" s="2">
        <f>VLOOKUP(C21223,Подписчики!$A:$C,3,0)</f>
        <v>44305.648198896008</v>
      </c>
      <c r="F21223" t="str">
        <f>VLOOKUP(C21223,Подписчики!$A:$B,2,0)</f>
        <v>UTC+1</v>
      </c>
    </row>
    <row r="21224" spans="1:6" x14ac:dyDescent="0.25">
      <c r="A21224">
        <v>389965</v>
      </c>
      <c r="B21224" s="2">
        <v>44424.612242718445</v>
      </c>
      <c r="C21224">
        <v>333027</v>
      </c>
      <c r="D21224">
        <v>161398</v>
      </c>
      <c r="E21224" s="2">
        <f>VLOOKUP(C21224,Подписчики!$A:$C,3,0)</f>
        <v>44305.648198896008</v>
      </c>
      <c r="F21224" t="str">
        <f>VLOOKUP(C21224,Подписчики!$A:$B,2,0)</f>
        <v>UTC+1</v>
      </c>
    </row>
    <row r="21225" spans="1:6" x14ac:dyDescent="0.25">
      <c r="A21225">
        <v>411520</v>
      </c>
      <c r="B21225" s="2">
        <v>44431.150333333338</v>
      </c>
      <c r="C21225">
        <v>333027</v>
      </c>
      <c r="D21225">
        <v>88863</v>
      </c>
      <c r="E21225" s="2">
        <f>VLOOKUP(C21225,Подписчики!$A:$C,3,0)</f>
        <v>44305.648198896008</v>
      </c>
      <c r="F21225" t="str">
        <f>VLOOKUP(C21225,Подписчики!$A:$B,2,0)</f>
        <v>UTC+1</v>
      </c>
    </row>
    <row r="21226" spans="1:6" x14ac:dyDescent="0.25">
      <c r="A21226">
        <v>414465</v>
      </c>
      <c r="B21226" s="2">
        <v>44432.578262135925</v>
      </c>
      <c r="C21226">
        <v>333027</v>
      </c>
      <c r="D21226">
        <v>244574</v>
      </c>
      <c r="E21226" s="2">
        <f>VLOOKUP(C21226,Подписчики!$A:$C,3,0)</f>
        <v>44305.648198896008</v>
      </c>
      <c r="F21226" t="str">
        <f>VLOOKUP(C21226,Подписчики!$A:$B,2,0)</f>
        <v>UTC+1</v>
      </c>
    </row>
    <row r="21227" spans="1:6" x14ac:dyDescent="0.25">
      <c r="A21227">
        <v>17567</v>
      </c>
      <c r="B21227" s="2">
        <v>44306.90269579288</v>
      </c>
      <c r="C21227">
        <v>100553</v>
      </c>
      <c r="D21227">
        <v>115218</v>
      </c>
      <c r="E21227" s="2">
        <f>VLOOKUP(C21227,Подписчики!$A:$C,3,0)</f>
        <v>44305.655550605414</v>
      </c>
      <c r="F21227" t="str">
        <f>VLOOKUP(C21227,Подписчики!$A:$B,2,0)</f>
        <v>UTC-5</v>
      </c>
    </row>
    <row r="21228" spans="1:6" x14ac:dyDescent="0.25">
      <c r="A21228">
        <v>18956</v>
      </c>
      <c r="B21228" s="2">
        <v>44307.941530744341</v>
      </c>
      <c r="C21228">
        <v>100553</v>
      </c>
      <c r="D21228">
        <v>198146</v>
      </c>
      <c r="E21228" s="2">
        <f>VLOOKUP(C21228,Подписчики!$A:$C,3,0)</f>
        <v>44305.655550605414</v>
      </c>
      <c r="F21228" t="str">
        <f>VLOOKUP(C21228,Подписчики!$A:$B,2,0)</f>
        <v>UTC-5</v>
      </c>
    </row>
    <row r="21229" spans="1:6" x14ac:dyDescent="0.25">
      <c r="A21229">
        <v>16773</v>
      </c>
      <c r="B21229" s="2">
        <v>44306.152291262137</v>
      </c>
      <c r="C21229">
        <v>93158</v>
      </c>
      <c r="D21229">
        <v>15525</v>
      </c>
      <c r="E21229" s="2">
        <f>VLOOKUP(C21229,Подписчики!$A:$C,3,0)</f>
        <v>44305.656553205125</v>
      </c>
      <c r="F21229" t="str">
        <f>VLOOKUP(C21229,Подписчики!$A:$B,2,0)</f>
        <v>UTC-8</v>
      </c>
    </row>
    <row r="21230" spans="1:6" x14ac:dyDescent="0.25">
      <c r="A21230">
        <v>29561</v>
      </c>
      <c r="B21230" s="2">
        <v>44313.309249190941</v>
      </c>
      <c r="C21230">
        <v>93158</v>
      </c>
      <c r="D21230">
        <v>419184</v>
      </c>
      <c r="E21230" s="2">
        <f>VLOOKUP(C21230,Подписчики!$A:$C,3,0)</f>
        <v>44305.656553205125</v>
      </c>
      <c r="F21230" t="str">
        <f>VLOOKUP(C21230,Подписчики!$A:$B,2,0)</f>
        <v>UTC-8</v>
      </c>
    </row>
    <row r="21231" spans="1:6" x14ac:dyDescent="0.25">
      <c r="A21231">
        <v>48583</v>
      </c>
      <c r="B21231" s="2">
        <v>44321.608333333337</v>
      </c>
      <c r="C21231">
        <v>93158</v>
      </c>
      <c r="D21231">
        <v>21760</v>
      </c>
      <c r="E21231" s="2">
        <f>VLOOKUP(C21231,Подписчики!$A:$C,3,0)</f>
        <v>44305.656553205125</v>
      </c>
      <c r="F21231" t="str">
        <f>VLOOKUP(C21231,Подписчики!$A:$B,2,0)</f>
        <v>UTC-8</v>
      </c>
    </row>
    <row r="21232" spans="1:6" x14ac:dyDescent="0.25">
      <c r="A21232">
        <v>54556</v>
      </c>
      <c r="B21232" s="2">
        <v>44324.331902912621</v>
      </c>
      <c r="C21232">
        <v>93158</v>
      </c>
      <c r="D21232">
        <v>343491</v>
      </c>
      <c r="E21232" s="2">
        <f>VLOOKUP(C21232,Подписчики!$A:$C,3,0)</f>
        <v>44305.656553205125</v>
      </c>
      <c r="F21232" t="str">
        <f>VLOOKUP(C21232,Подписчики!$A:$B,2,0)</f>
        <v>UTC-8</v>
      </c>
    </row>
    <row r="21233" spans="1:6" x14ac:dyDescent="0.25">
      <c r="A21233">
        <v>64474</v>
      </c>
      <c r="B21233" s="2">
        <v>44327.977533980586</v>
      </c>
      <c r="C21233">
        <v>93158</v>
      </c>
      <c r="D21233">
        <v>411922</v>
      </c>
      <c r="E21233" s="2">
        <f>VLOOKUP(C21233,Подписчики!$A:$C,3,0)</f>
        <v>44305.656553205125</v>
      </c>
      <c r="F21233" t="str">
        <f>VLOOKUP(C21233,Подписчики!$A:$B,2,0)</f>
        <v>UTC-8</v>
      </c>
    </row>
    <row r="21234" spans="1:6" x14ac:dyDescent="0.25">
      <c r="A21234">
        <v>96112</v>
      </c>
      <c r="B21234" s="2">
        <v>44338.902554399247</v>
      </c>
      <c r="C21234">
        <v>93158</v>
      </c>
      <c r="D21234">
        <v>43842</v>
      </c>
      <c r="E21234" s="2">
        <f>VLOOKUP(C21234,Подписчики!$A:$C,3,0)</f>
        <v>44305.656553205125</v>
      </c>
      <c r="F21234" t="str">
        <f>VLOOKUP(C21234,Подписчики!$A:$B,2,0)</f>
        <v>UTC-8</v>
      </c>
    </row>
    <row r="21235" spans="1:6" x14ac:dyDescent="0.25">
      <c r="A21235">
        <v>131114</v>
      </c>
      <c r="B21235" s="2">
        <v>44349.406336569584</v>
      </c>
      <c r="C21235">
        <v>93158</v>
      </c>
      <c r="D21235">
        <v>227775</v>
      </c>
      <c r="E21235" s="2">
        <f>VLOOKUP(C21235,Подписчики!$A:$C,3,0)</f>
        <v>44305.656553205125</v>
      </c>
      <c r="F21235" t="str">
        <f>VLOOKUP(C21235,Подписчики!$A:$B,2,0)</f>
        <v>UTC-8</v>
      </c>
    </row>
    <row r="21236" spans="1:6" x14ac:dyDescent="0.25">
      <c r="A21236">
        <v>144660</v>
      </c>
      <c r="B21236" s="2">
        <v>44353.255851132686</v>
      </c>
      <c r="C21236">
        <v>93158</v>
      </c>
      <c r="D21236">
        <v>241927</v>
      </c>
      <c r="E21236" s="2">
        <f>VLOOKUP(C21236,Подписчики!$A:$C,3,0)</f>
        <v>44305.656553205125</v>
      </c>
      <c r="F21236" t="str">
        <f>VLOOKUP(C21236,Подписчики!$A:$B,2,0)</f>
        <v>UTC-8</v>
      </c>
    </row>
    <row r="21237" spans="1:6" x14ac:dyDescent="0.25">
      <c r="A21237">
        <v>148248</v>
      </c>
      <c r="B21237" s="2">
        <v>44354.346466019422</v>
      </c>
      <c r="C21237">
        <v>93158</v>
      </c>
      <c r="D21237">
        <v>251574</v>
      </c>
      <c r="E21237" s="2">
        <f>VLOOKUP(C21237,Подписчики!$A:$C,3,0)</f>
        <v>44305.656553205125</v>
      </c>
      <c r="F21237" t="str">
        <f>VLOOKUP(C21237,Подписчики!$A:$B,2,0)</f>
        <v>UTC-8</v>
      </c>
    </row>
    <row r="21238" spans="1:6" x14ac:dyDescent="0.25">
      <c r="A21238">
        <v>163395</v>
      </c>
      <c r="B21238" s="2">
        <v>44359.008278317153</v>
      </c>
      <c r="C21238">
        <v>93158</v>
      </c>
      <c r="D21238">
        <v>153893</v>
      </c>
      <c r="E21238" s="2">
        <f>VLOOKUP(C21238,Подписчики!$A:$C,3,0)</f>
        <v>44305.656553205125</v>
      </c>
      <c r="F21238" t="str">
        <f>VLOOKUP(C21238,Подписчики!$A:$B,2,0)</f>
        <v>UTC-8</v>
      </c>
    </row>
    <row r="21239" spans="1:6" x14ac:dyDescent="0.25">
      <c r="A21239">
        <v>168257</v>
      </c>
      <c r="B21239" s="2">
        <v>44360.047113268614</v>
      </c>
      <c r="C21239">
        <v>93158</v>
      </c>
      <c r="D21239">
        <v>77304</v>
      </c>
      <c r="E21239" s="2">
        <f>VLOOKUP(C21239,Подписчики!$A:$C,3,0)</f>
        <v>44305.656553205125</v>
      </c>
      <c r="F21239" t="str">
        <f>VLOOKUP(C21239,Подписчики!$A:$B,2,0)</f>
        <v>UTC-8</v>
      </c>
    </row>
    <row r="21240" spans="1:6" x14ac:dyDescent="0.25">
      <c r="A21240">
        <v>188359</v>
      </c>
      <c r="B21240" s="2">
        <v>44366.061676375408</v>
      </c>
      <c r="C21240">
        <v>93158</v>
      </c>
      <c r="D21240">
        <v>433596</v>
      </c>
      <c r="E21240" s="2">
        <f>VLOOKUP(C21240,Подписчики!$A:$C,3,0)</f>
        <v>44305.656553205125</v>
      </c>
      <c r="F21240" t="str">
        <f>VLOOKUP(C21240,Подписчики!$A:$B,2,0)</f>
        <v>UTC-8</v>
      </c>
    </row>
    <row r="21241" spans="1:6" x14ac:dyDescent="0.25">
      <c r="A21241">
        <v>201474</v>
      </c>
      <c r="B21241" s="2">
        <v>44369.627333333337</v>
      </c>
      <c r="C21241">
        <v>93158</v>
      </c>
      <c r="D21241">
        <v>154228</v>
      </c>
      <c r="E21241" s="2">
        <f>VLOOKUP(C21241,Подписчики!$A:$C,3,0)</f>
        <v>44305.656553205125</v>
      </c>
      <c r="F21241" t="str">
        <f>VLOOKUP(C21241,Подписчики!$A:$B,2,0)</f>
        <v>UTC-8</v>
      </c>
    </row>
    <row r="21242" spans="1:6" x14ac:dyDescent="0.25">
      <c r="A21242">
        <v>18679</v>
      </c>
      <c r="B21242" s="2">
        <v>44307.809249190941</v>
      </c>
      <c r="C21242">
        <v>345570</v>
      </c>
      <c r="D21242">
        <v>470762</v>
      </c>
      <c r="E21242" s="2">
        <f>VLOOKUP(C21242,Подписчики!$A:$C,3,0)</f>
        <v>44305.66432460826</v>
      </c>
      <c r="F21242" t="str">
        <f>VLOOKUP(C21242,Подписчики!$A:$B,2,0)</f>
        <v>UTC+0</v>
      </c>
    </row>
    <row r="21243" spans="1:6" x14ac:dyDescent="0.25">
      <c r="A21243">
        <v>17104</v>
      </c>
      <c r="B21243" s="2">
        <v>44306.65269579288</v>
      </c>
      <c r="C21243">
        <v>66047</v>
      </c>
      <c r="D21243">
        <v>9427</v>
      </c>
      <c r="E21243" s="2">
        <f>VLOOKUP(C21243,Подписчики!$A:$C,3,0)</f>
        <v>44305.671419836181</v>
      </c>
      <c r="F21243" t="str">
        <f>VLOOKUP(C21243,Подписчики!$A:$B,2,0)</f>
        <v>UTC+1</v>
      </c>
    </row>
    <row r="21244" spans="1:6" x14ac:dyDescent="0.25">
      <c r="A21244">
        <v>18206</v>
      </c>
      <c r="B21244" s="2">
        <v>44307.65269579288</v>
      </c>
      <c r="C21244">
        <v>66047</v>
      </c>
      <c r="D21244">
        <v>42035</v>
      </c>
      <c r="E21244" s="2">
        <f>VLOOKUP(C21244,Подписчики!$A:$C,3,0)</f>
        <v>44305.671419836181</v>
      </c>
      <c r="F21244" t="str">
        <f>VLOOKUP(C21244,Подписчики!$A:$B,2,0)</f>
        <v>UTC+1</v>
      </c>
    </row>
    <row r="21245" spans="1:6" x14ac:dyDescent="0.25">
      <c r="A21245">
        <v>50618</v>
      </c>
      <c r="B21245" s="2">
        <v>44322.761110032363</v>
      </c>
      <c r="C21245">
        <v>66047</v>
      </c>
      <c r="D21245">
        <v>158978</v>
      </c>
      <c r="E21245" s="2">
        <f>VLOOKUP(C21245,Подписчики!$A:$C,3,0)</f>
        <v>44305.671419836181</v>
      </c>
      <c r="F21245" t="str">
        <f>VLOOKUP(C21245,Подписчики!$A:$B,2,0)</f>
        <v>UTC+1</v>
      </c>
    </row>
    <row r="21246" spans="1:6" x14ac:dyDescent="0.25">
      <c r="A21246">
        <v>61785</v>
      </c>
      <c r="B21246" s="2">
        <v>44326.819362459551</v>
      </c>
      <c r="C21246">
        <v>66047</v>
      </c>
      <c r="D21246">
        <v>453042</v>
      </c>
      <c r="E21246" s="2">
        <f>VLOOKUP(C21246,Подписчики!$A:$C,3,0)</f>
        <v>44305.671419836181</v>
      </c>
      <c r="F21246" t="str">
        <f>VLOOKUP(C21246,Подписчики!$A:$B,2,0)</f>
        <v>UTC+1</v>
      </c>
    </row>
    <row r="21247" spans="1:6" x14ac:dyDescent="0.25">
      <c r="A21247">
        <v>69568</v>
      </c>
      <c r="B21247" s="2">
        <v>44330.534572815537</v>
      </c>
      <c r="C21247">
        <v>66047</v>
      </c>
      <c r="D21247">
        <v>455878</v>
      </c>
      <c r="E21247" s="2">
        <f>VLOOKUP(C21247,Подписчики!$A:$C,3,0)</f>
        <v>44305.671419836181</v>
      </c>
      <c r="F21247" t="str">
        <f>VLOOKUP(C21247,Подписчики!$A:$B,2,0)</f>
        <v>UTC+1</v>
      </c>
    </row>
    <row r="21248" spans="1:6" x14ac:dyDescent="0.25">
      <c r="A21248">
        <v>83418</v>
      </c>
      <c r="B21248" s="2">
        <v>44334.872760517799</v>
      </c>
      <c r="C21248">
        <v>66047</v>
      </c>
      <c r="D21248">
        <v>351192</v>
      </c>
      <c r="E21248" s="2">
        <f>VLOOKUP(C21248,Подписчики!$A:$C,3,0)</f>
        <v>44305.671419836181</v>
      </c>
      <c r="F21248" t="str">
        <f>VLOOKUP(C21248,Подписчики!$A:$B,2,0)</f>
        <v>UTC+1</v>
      </c>
    </row>
    <row r="21249" spans="1:6" x14ac:dyDescent="0.25">
      <c r="A21249">
        <v>106240</v>
      </c>
      <c r="B21249" s="2">
        <v>44342.587970873792</v>
      </c>
      <c r="C21249">
        <v>66047</v>
      </c>
      <c r="D21249">
        <v>309327</v>
      </c>
      <c r="E21249" s="2">
        <f>VLOOKUP(C21249,Подписчики!$A:$C,3,0)</f>
        <v>44305.671419836181</v>
      </c>
      <c r="F21249" t="str">
        <f>VLOOKUP(C21249,Подписчики!$A:$B,2,0)</f>
        <v>UTC+1</v>
      </c>
    </row>
    <row r="21250" spans="1:6" x14ac:dyDescent="0.25">
      <c r="A21250">
        <v>114931</v>
      </c>
      <c r="B21250" s="2">
        <v>44344.901886731393</v>
      </c>
      <c r="C21250">
        <v>66047</v>
      </c>
      <c r="D21250">
        <v>429494</v>
      </c>
      <c r="E21250" s="2">
        <f>VLOOKUP(C21250,Подписчики!$A:$C,3,0)</f>
        <v>44305.671419836181</v>
      </c>
      <c r="F21250" t="str">
        <f>VLOOKUP(C21250,Подписчики!$A:$B,2,0)</f>
        <v>UTC+1</v>
      </c>
    </row>
    <row r="21251" spans="1:6" x14ac:dyDescent="0.25">
      <c r="A21251">
        <v>134624</v>
      </c>
      <c r="B21251" s="2">
        <v>44350.725511326862</v>
      </c>
      <c r="C21251">
        <v>66047</v>
      </c>
      <c r="D21251">
        <v>411922</v>
      </c>
      <c r="E21251" s="2">
        <f>VLOOKUP(C21251,Подписчики!$A:$C,3,0)</f>
        <v>44305.671419836181</v>
      </c>
      <c r="F21251" t="str">
        <f>VLOOKUP(C21251,Подписчики!$A:$B,2,0)</f>
        <v>UTC+1</v>
      </c>
    </row>
    <row r="21252" spans="1:6" x14ac:dyDescent="0.25">
      <c r="A21252">
        <v>141598</v>
      </c>
      <c r="B21252" s="2">
        <v>44352.5880916776</v>
      </c>
      <c r="C21252">
        <v>66047</v>
      </c>
      <c r="D21252">
        <v>221402</v>
      </c>
      <c r="E21252" s="2">
        <f>VLOOKUP(C21252,Подписчики!$A:$C,3,0)</f>
        <v>44305.671419836181</v>
      </c>
      <c r="F21252" t="str">
        <f>VLOOKUP(C21252,Подписчики!$A:$B,2,0)</f>
        <v>UTC+1</v>
      </c>
    </row>
    <row r="21253" spans="1:6" x14ac:dyDescent="0.25">
      <c r="A21253">
        <v>161139</v>
      </c>
      <c r="B21253" s="2">
        <v>44358.699621359228</v>
      </c>
      <c r="C21253">
        <v>66047</v>
      </c>
      <c r="D21253">
        <v>221600</v>
      </c>
      <c r="E21253" s="2">
        <f>VLOOKUP(C21253,Подписчики!$A:$C,3,0)</f>
        <v>44305.671419836181</v>
      </c>
      <c r="F21253" t="str">
        <f>VLOOKUP(C21253,Подписчики!$A:$B,2,0)</f>
        <v>UTC+1</v>
      </c>
    </row>
    <row r="21254" spans="1:6" x14ac:dyDescent="0.25">
      <c r="A21254">
        <v>162900</v>
      </c>
      <c r="B21254" s="2">
        <v>44358.916449838187</v>
      </c>
      <c r="C21254">
        <v>66047</v>
      </c>
      <c r="D21254">
        <v>392434</v>
      </c>
      <c r="E21254" s="2">
        <f>VLOOKUP(C21254,Подписчики!$A:$C,3,0)</f>
        <v>44305.671419836181</v>
      </c>
      <c r="F21254" t="str">
        <f>VLOOKUP(C21254,Подписчики!$A:$B,2,0)</f>
        <v>UTC+1</v>
      </c>
    </row>
    <row r="21255" spans="1:6" x14ac:dyDescent="0.25">
      <c r="A21255">
        <v>16910</v>
      </c>
      <c r="B21255" s="2">
        <v>44306.447598705498</v>
      </c>
      <c r="C21255">
        <v>243273</v>
      </c>
      <c r="D21255">
        <v>250679</v>
      </c>
      <c r="E21255" s="2">
        <f>VLOOKUP(C21255,Подписчики!$A:$C,3,0)</f>
        <v>44305.728696474362</v>
      </c>
      <c r="F21255" t="str">
        <f>VLOOKUP(C21255,Подписчики!$A:$B,2,0)</f>
        <v>UTC+2</v>
      </c>
    </row>
    <row r="21256" spans="1:6" x14ac:dyDescent="0.25">
      <c r="A21256">
        <v>17751</v>
      </c>
      <c r="B21256" s="2">
        <v>44307.15997734628</v>
      </c>
      <c r="C21256">
        <v>328469</v>
      </c>
      <c r="D21256">
        <v>258219</v>
      </c>
      <c r="E21256" s="2">
        <f>VLOOKUP(C21256,Подписчики!$A:$C,3,0)</f>
        <v>44305.731861467233</v>
      </c>
      <c r="F21256" t="str">
        <f>VLOOKUP(C21256,Подписчики!$A:$B,2,0)</f>
        <v>UTC-9</v>
      </c>
    </row>
    <row r="21257" spans="1:6" x14ac:dyDescent="0.25">
      <c r="A21257">
        <v>27120</v>
      </c>
      <c r="B21257" s="2">
        <v>44311.721274452953</v>
      </c>
      <c r="C21257">
        <v>328469</v>
      </c>
      <c r="D21257">
        <v>308577</v>
      </c>
      <c r="E21257" s="2">
        <f>VLOOKUP(C21257,Подписчики!$A:$C,3,0)</f>
        <v>44305.731861467233</v>
      </c>
      <c r="F21257" t="str">
        <f>VLOOKUP(C21257,Подписчики!$A:$B,2,0)</f>
        <v>UTC-9</v>
      </c>
    </row>
    <row r="21258" spans="1:6" x14ac:dyDescent="0.25">
      <c r="A21258">
        <v>27891</v>
      </c>
      <c r="B21258" s="2">
        <v>44312.122760517799</v>
      </c>
      <c r="C21258">
        <v>328469</v>
      </c>
      <c r="D21258">
        <v>347008</v>
      </c>
      <c r="E21258" s="2">
        <f>VLOOKUP(C21258,Подписчики!$A:$C,3,0)</f>
        <v>44305.731861467233</v>
      </c>
      <c r="F21258" t="str">
        <f>VLOOKUP(C21258,Подписчики!$A:$B,2,0)</f>
        <v>UTC-9</v>
      </c>
    </row>
    <row r="21259" spans="1:6" x14ac:dyDescent="0.25">
      <c r="A21259">
        <v>38188</v>
      </c>
      <c r="B21259" s="2">
        <v>44317.036999999997</v>
      </c>
      <c r="C21259">
        <v>328469</v>
      </c>
      <c r="D21259">
        <v>6790</v>
      </c>
      <c r="E21259" s="2">
        <f>VLOOKUP(C21259,Подписчики!$A:$C,3,0)</f>
        <v>44305.731861467233</v>
      </c>
      <c r="F21259" t="str">
        <f>VLOOKUP(C21259,Подписчики!$A:$B,2,0)</f>
        <v>UTC-9</v>
      </c>
    </row>
    <row r="21260" spans="1:6" x14ac:dyDescent="0.25">
      <c r="A21260">
        <v>43994</v>
      </c>
      <c r="B21260" s="2">
        <v>44319.242501618122</v>
      </c>
      <c r="C21260">
        <v>328469</v>
      </c>
      <c r="D21260">
        <v>60239</v>
      </c>
      <c r="E21260" s="2">
        <f>VLOOKUP(C21260,Подписчики!$A:$C,3,0)</f>
        <v>44305.731861467233</v>
      </c>
      <c r="F21260" t="str">
        <f>VLOOKUP(C21260,Подписчики!$A:$B,2,0)</f>
        <v>UTC-9</v>
      </c>
    </row>
    <row r="21261" spans="1:6" x14ac:dyDescent="0.25">
      <c r="A21261">
        <v>54686</v>
      </c>
      <c r="B21261" s="2">
        <v>44324.395641956849</v>
      </c>
      <c r="C21261">
        <v>328469</v>
      </c>
      <c r="D21261">
        <v>43842</v>
      </c>
      <c r="E21261" s="2">
        <f>VLOOKUP(C21261,Подписчики!$A:$C,3,0)</f>
        <v>44305.731861467233</v>
      </c>
      <c r="F21261" t="str">
        <f>VLOOKUP(C21261,Подписчики!$A:$B,2,0)</f>
        <v>UTC-9</v>
      </c>
    </row>
    <row r="21262" spans="1:6" x14ac:dyDescent="0.25">
      <c r="A21262">
        <v>133270</v>
      </c>
      <c r="B21262" s="2">
        <v>44350.253828478963</v>
      </c>
      <c r="C21262">
        <v>328469</v>
      </c>
      <c r="D21262">
        <v>291066</v>
      </c>
      <c r="E21262" s="2">
        <f>VLOOKUP(C21262,Подписчики!$A:$C,3,0)</f>
        <v>44305.731861467233</v>
      </c>
      <c r="F21262" t="str">
        <f>VLOOKUP(C21262,Подписчики!$A:$B,2,0)</f>
        <v>UTC-9</v>
      </c>
    </row>
    <row r="21263" spans="1:6" x14ac:dyDescent="0.25">
      <c r="A21263">
        <v>140343</v>
      </c>
      <c r="B21263" s="2">
        <v>44352.198812297735</v>
      </c>
      <c r="C21263">
        <v>328469</v>
      </c>
      <c r="D21263">
        <v>230507</v>
      </c>
      <c r="E21263" s="2">
        <f>VLOOKUP(C21263,Подписчики!$A:$C,3,0)</f>
        <v>44305.731861467233</v>
      </c>
      <c r="F21263" t="str">
        <f>VLOOKUP(C21263,Подписчики!$A:$B,2,0)</f>
        <v>UTC-9</v>
      </c>
    </row>
    <row r="21264" spans="1:6" x14ac:dyDescent="0.25">
      <c r="A21264">
        <v>144667</v>
      </c>
      <c r="B21264" s="2">
        <v>44353.256508072147</v>
      </c>
      <c r="C21264">
        <v>328469</v>
      </c>
      <c r="D21264">
        <v>415630</v>
      </c>
      <c r="E21264" s="2">
        <f>VLOOKUP(C21264,Подписчики!$A:$C,3,0)</f>
        <v>44305.731861467233</v>
      </c>
      <c r="F21264" t="str">
        <f>VLOOKUP(C21264,Подписчики!$A:$B,2,0)</f>
        <v>UTC-9</v>
      </c>
    </row>
    <row r="21265" spans="1:6" x14ac:dyDescent="0.25">
      <c r="A21265">
        <v>197391</v>
      </c>
      <c r="B21265" s="2">
        <v>44368.234411003235</v>
      </c>
      <c r="C21265">
        <v>328469</v>
      </c>
      <c r="D21265">
        <v>250679</v>
      </c>
      <c r="E21265" s="2">
        <f>VLOOKUP(C21265,Подписчики!$A:$C,3,0)</f>
        <v>44305.731861467233</v>
      </c>
      <c r="F21265" t="str">
        <f>VLOOKUP(C21265,Подписчики!$A:$B,2,0)</f>
        <v>UTC-9</v>
      </c>
    </row>
    <row r="21266" spans="1:6" x14ac:dyDescent="0.25">
      <c r="A21266">
        <v>200602</v>
      </c>
      <c r="B21266" s="2">
        <v>44369.237647249189</v>
      </c>
      <c r="C21266">
        <v>328469</v>
      </c>
      <c r="D21266">
        <v>272104</v>
      </c>
      <c r="E21266" s="2">
        <f>VLOOKUP(C21266,Подписчики!$A:$C,3,0)</f>
        <v>44305.731861467233</v>
      </c>
      <c r="F21266" t="str">
        <f>VLOOKUP(C21266,Подписчики!$A:$B,2,0)</f>
        <v>UTC-9</v>
      </c>
    </row>
    <row r="21267" spans="1:6" x14ac:dyDescent="0.25">
      <c r="A21267">
        <v>266927</v>
      </c>
      <c r="B21267" s="2">
        <v>44388.488456310683</v>
      </c>
      <c r="C21267">
        <v>328469</v>
      </c>
      <c r="D21267">
        <v>206501</v>
      </c>
      <c r="E21267" s="2">
        <f>VLOOKUP(C21267,Подписчики!$A:$C,3,0)</f>
        <v>44305.731861467233</v>
      </c>
      <c r="F21267" t="str">
        <f>VLOOKUP(C21267,Подписчики!$A:$B,2,0)</f>
        <v>UTC-9</v>
      </c>
    </row>
    <row r="21268" spans="1:6" x14ac:dyDescent="0.25">
      <c r="A21268">
        <v>302163</v>
      </c>
      <c r="B21268" s="2">
        <v>44399.26353721683</v>
      </c>
      <c r="C21268">
        <v>328469</v>
      </c>
      <c r="D21268">
        <v>21760</v>
      </c>
      <c r="E21268" s="2">
        <f>VLOOKUP(C21268,Подписчики!$A:$C,3,0)</f>
        <v>44305.731861467233</v>
      </c>
      <c r="F21268" t="str">
        <f>VLOOKUP(C21268,Подписчики!$A:$B,2,0)</f>
        <v>UTC-9</v>
      </c>
    </row>
    <row r="21269" spans="1:6" x14ac:dyDescent="0.25">
      <c r="A21269">
        <v>317724</v>
      </c>
      <c r="B21269" s="2">
        <v>44403.261919093849</v>
      </c>
      <c r="C21269">
        <v>328469</v>
      </c>
      <c r="D21269">
        <v>158978</v>
      </c>
      <c r="E21269" s="2">
        <f>VLOOKUP(C21269,Подписчики!$A:$C,3,0)</f>
        <v>44305.731861467233</v>
      </c>
      <c r="F21269" t="str">
        <f>VLOOKUP(C21269,Подписчики!$A:$B,2,0)</f>
        <v>UTC-9</v>
      </c>
    </row>
    <row r="21270" spans="1:6" x14ac:dyDescent="0.25">
      <c r="A21270">
        <v>356749</v>
      </c>
      <c r="B21270" s="2">
        <v>44414.906999999999</v>
      </c>
      <c r="C21270">
        <v>328469</v>
      </c>
      <c r="D21270">
        <v>411922</v>
      </c>
      <c r="E21270" s="2">
        <f>VLOOKUP(C21270,Подписчики!$A:$C,3,0)</f>
        <v>44305.731861467233</v>
      </c>
      <c r="F21270" t="str">
        <f>VLOOKUP(C21270,Подписчики!$A:$B,2,0)</f>
        <v>UTC-9</v>
      </c>
    </row>
    <row r="21271" spans="1:6" x14ac:dyDescent="0.25">
      <c r="A21271">
        <v>17132</v>
      </c>
      <c r="B21271" s="2">
        <v>44306.682631067961</v>
      </c>
      <c r="C21271">
        <v>164089</v>
      </c>
      <c r="D21271">
        <v>347393</v>
      </c>
      <c r="E21271" s="2">
        <f>VLOOKUP(C21271,Подписчики!$A:$C,3,0)</f>
        <v>44305.73795039174</v>
      </c>
      <c r="F21271" t="str">
        <f>VLOOKUP(C21271,Подписчики!$A:$B,2,0)</f>
        <v>UTC+7</v>
      </c>
    </row>
    <row r="21272" spans="1:6" x14ac:dyDescent="0.25">
      <c r="A21272">
        <v>19788</v>
      </c>
      <c r="B21272" s="2">
        <v>44308.621142394826</v>
      </c>
      <c r="C21272">
        <v>164089</v>
      </c>
      <c r="D21272">
        <v>74456</v>
      </c>
      <c r="E21272" s="2">
        <f>VLOOKUP(C21272,Подписчики!$A:$C,3,0)</f>
        <v>44305.73795039174</v>
      </c>
      <c r="F21272" t="str">
        <f>VLOOKUP(C21272,Подписчики!$A:$B,2,0)</f>
        <v>UTC+7</v>
      </c>
    </row>
    <row r="21273" spans="1:6" x14ac:dyDescent="0.25">
      <c r="A21273">
        <v>29685</v>
      </c>
      <c r="B21273" s="2">
        <v>44313.446385113268</v>
      </c>
      <c r="C21273">
        <v>164089</v>
      </c>
      <c r="D21273">
        <v>362157</v>
      </c>
      <c r="E21273" s="2">
        <f>VLOOKUP(C21273,Подписчики!$A:$C,3,0)</f>
        <v>44305.73795039174</v>
      </c>
      <c r="F21273" t="str">
        <f>VLOOKUP(C21273,Подписчики!$A:$B,2,0)</f>
        <v>UTC+7</v>
      </c>
    </row>
    <row r="21274" spans="1:6" x14ac:dyDescent="0.25">
      <c r="A21274">
        <v>35092</v>
      </c>
      <c r="B21274" s="2">
        <v>44316.260300970876</v>
      </c>
      <c r="C21274">
        <v>164089</v>
      </c>
      <c r="D21274">
        <v>343491</v>
      </c>
      <c r="E21274" s="2">
        <f>VLOOKUP(C21274,Подписчики!$A:$C,3,0)</f>
        <v>44305.73795039174</v>
      </c>
      <c r="F21274" t="str">
        <f>VLOOKUP(C21274,Подписчики!$A:$B,2,0)</f>
        <v>UTC+7</v>
      </c>
    </row>
    <row r="21275" spans="1:6" x14ac:dyDescent="0.25">
      <c r="A21275">
        <v>46048</v>
      </c>
      <c r="B21275" s="2">
        <v>44320.326644012945</v>
      </c>
      <c r="C21275">
        <v>164089</v>
      </c>
      <c r="D21275">
        <v>468237</v>
      </c>
      <c r="E21275" s="2">
        <f>VLOOKUP(C21275,Подписчики!$A:$C,3,0)</f>
        <v>44305.73795039174</v>
      </c>
      <c r="F21275" t="str">
        <f>VLOOKUP(C21275,Подписчики!$A:$B,2,0)</f>
        <v>UTC+7</v>
      </c>
    </row>
    <row r="21276" spans="1:6" x14ac:dyDescent="0.25">
      <c r="A21276">
        <v>54482</v>
      </c>
      <c r="B21276" s="2">
        <v>44324.295052949616</v>
      </c>
      <c r="C21276">
        <v>164089</v>
      </c>
      <c r="D21276">
        <v>347008</v>
      </c>
      <c r="E21276" s="2">
        <f>VLOOKUP(C21276,Подписчики!$A:$C,3,0)</f>
        <v>44305.73795039174</v>
      </c>
      <c r="F21276" t="str">
        <f>VLOOKUP(C21276,Подписчики!$A:$B,2,0)</f>
        <v>UTC+7</v>
      </c>
    </row>
    <row r="21277" spans="1:6" x14ac:dyDescent="0.25">
      <c r="A21277">
        <v>80587</v>
      </c>
      <c r="B21277" s="2">
        <v>44333.748333333337</v>
      </c>
      <c r="C21277">
        <v>164089</v>
      </c>
      <c r="D21277">
        <v>102086</v>
      </c>
      <c r="E21277" s="2">
        <f>VLOOKUP(C21277,Подписчики!$A:$C,3,0)</f>
        <v>44305.73795039174</v>
      </c>
      <c r="F21277" t="str">
        <f>VLOOKUP(C21277,Подписчики!$A:$B,2,0)</f>
        <v>UTC+7</v>
      </c>
    </row>
    <row r="21278" spans="1:6" x14ac:dyDescent="0.25">
      <c r="A21278">
        <v>97564</v>
      </c>
      <c r="B21278" s="2">
        <v>44339.478747572815</v>
      </c>
      <c r="C21278">
        <v>164089</v>
      </c>
      <c r="D21278">
        <v>180863</v>
      </c>
      <c r="E21278" s="2">
        <f>VLOOKUP(C21278,Подписчики!$A:$C,3,0)</f>
        <v>44305.73795039174</v>
      </c>
      <c r="F21278" t="str">
        <f>VLOOKUP(C21278,Подписчики!$A:$B,2,0)</f>
        <v>UTC+7</v>
      </c>
    </row>
    <row r="21279" spans="1:6" x14ac:dyDescent="0.25">
      <c r="A21279">
        <v>170645</v>
      </c>
      <c r="B21279" s="2">
        <v>44360.614669902912</v>
      </c>
      <c r="C21279">
        <v>164089</v>
      </c>
      <c r="D21279">
        <v>230507</v>
      </c>
      <c r="E21279" s="2">
        <f>VLOOKUP(C21279,Подписчики!$A:$C,3,0)</f>
        <v>44305.73795039174</v>
      </c>
      <c r="F21279" t="str">
        <f>VLOOKUP(C21279,Подписчики!$A:$B,2,0)</f>
        <v>UTC+7</v>
      </c>
    </row>
    <row r="21280" spans="1:6" x14ac:dyDescent="0.25">
      <c r="A21280">
        <v>188766</v>
      </c>
      <c r="B21280" s="2">
        <v>44366.22119815668</v>
      </c>
      <c r="C21280">
        <v>164089</v>
      </c>
      <c r="D21280">
        <v>324991</v>
      </c>
      <c r="E21280" s="2">
        <f>VLOOKUP(C21280,Подписчики!$A:$C,3,0)</f>
        <v>44305.73795039174</v>
      </c>
      <c r="F21280" t="str">
        <f>VLOOKUP(C21280,Подписчики!$A:$B,2,0)</f>
        <v>UTC+7</v>
      </c>
    </row>
    <row r="21281" spans="1:6" x14ac:dyDescent="0.25">
      <c r="A21281">
        <v>200856</v>
      </c>
      <c r="B21281" s="2">
        <v>44369.459330097088</v>
      </c>
      <c r="C21281">
        <v>164089</v>
      </c>
      <c r="D21281">
        <v>242428</v>
      </c>
      <c r="E21281" s="2">
        <f>VLOOKUP(C21281,Подписчики!$A:$C,3,0)</f>
        <v>44305.73795039174</v>
      </c>
      <c r="F21281" t="str">
        <f>VLOOKUP(C21281,Подписчики!$A:$B,2,0)</f>
        <v>UTC+7</v>
      </c>
    </row>
    <row r="21282" spans="1:6" x14ac:dyDescent="0.25">
      <c r="A21282">
        <v>248073</v>
      </c>
      <c r="B21282" s="2">
        <v>44382.648333333338</v>
      </c>
      <c r="C21282">
        <v>164089</v>
      </c>
      <c r="D21282">
        <v>95024</v>
      </c>
      <c r="E21282" s="2">
        <f>VLOOKUP(C21282,Подписчики!$A:$C,3,0)</f>
        <v>44305.73795039174</v>
      </c>
      <c r="F21282" t="str">
        <f>VLOOKUP(C21282,Подписчики!$A:$B,2,0)</f>
        <v>UTC+7</v>
      </c>
    </row>
    <row r="21283" spans="1:6" x14ac:dyDescent="0.25">
      <c r="A21283">
        <v>332905</v>
      </c>
      <c r="B21283" s="2">
        <v>44407.977333333336</v>
      </c>
      <c r="C21283">
        <v>164089</v>
      </c>
      <c r="D21283">
        <v>189009</v>
      </c>
      <c r="E21283" s="2">
        <f>VLOOKUP(C21283,Подписчики!$A:$C,3,0)</f>
        <v>44305.73795039174</v>
      </c>
      <c r="F21283" t="str">
        <f>VLOOKUP(C21283,Подписчики!$A:$B,2,0)</f>
        <v>UTC+7</v>
      </c>
    </row>
    <row r="21284" spans="1:6" x14ac:dyDescent="0.25">
      <c r="A21284">
        <v>334851</v>
      </c>
      <c r="B21284" s="2">
        <v>44408.601724919099</v>
      </c>
      <c r="C21284">
        <v>164089</v>
      </c>
      <c r="D21284">
        <v>21760</v>
      </c>
      <c r="E21284" s="2">
        <f>VLOOKUP(C21284,Подписчики!$A:$C,3,0)</f>
        <v>44305.73795039174</v>
      </c>
      <c r="F21284" t="str">
        <f>VLOOKUP(C21284,Подписчики!$A:$B,2,0)</f>
        <v>UTC+7</v>
      </c>
    </row>
    <row r="21285" spans="1:6" x14ac:dyDescent="0.25">
      <c r="A21285">
        <v>342968</v>
      </c>
      <c r="B21285" s="2">
        <v>44410.499783171523</v>
      </c>
      <c r="C21285">
        <v>164089</v>
      </c>
      <c r="D21285">
        <v>135188</v>
      </c>
      <c r="E21285" s="2">
        <f>VLOOKUP(C21285,Подписчики!$A:$C,3,0)</f>
        <v>44305.73795039174</v>
      </c>
      <c r="F21285" t="str">
        <f>VLOOKUP(C21285,Подписчики!$A:$B,2,0)</f>
        <v>UTC+7</v>
      </c>
    </row>
    <row r="21286" spans="1:6" x14ac:dyDescent="0.25">
      <c r="A21286">
        <v>348253</v>
      </c>
      <c r="B21286" s="2">
        <v>44412.480365695796</v>
      </c>
      <c r="C21286">
        <v>164089</v>
      </c>
      <c r="D21286">
        <v>394154</v>
      </c>
      <c r="E21286" s="2">
        <f>VLOOKUP(C21286,Подписчики!$A:$C,3,0)</f>
        <v>44305.73795039174</v>
      </c>
      <c r="F21286" t="str">
        <f>VLOOKUP(C21286,Подписчики!$A:$B,2,0)</f>
        <v>UTC+7</v>
      </c>
    </row>
    <row r="21287" spans="1:6" x14ac:dyDescent="0.25">
      <c r="A21287">
        <v>17259</v>
      </c>
      <c r="B21287" s="2">
        <v>44306.76636893204</v>
      </c>
      <c r="C21287">
        <v>186291</v>
      </c>
      <c r="D21287">
        <v>351192</v>
      </c>
      <c r="E21287" s="2">
        <f>VLOOKUP(C21287,Подписчики!$A:$C,3,0)</f>
        <v>44305.74798881766</v>
      </c>
      <c r="F21287" t="str">
        <f>VLOOKUP(C21287,Подписчики!$A:$B,2,0)</f>
        <v>UTC+2</v>
      </c>
    </row>
    <row r="21288" spans="1:6" x14ac:dyDescent="0.25">
      <c r="A21288">
        <v>23035</v>
      </c>
      <c r="B21288" s="2">
        <v>44310.424298837243</v>
      </c>
      <c r="C21288">
        <v>186291</v>
      </c>
      <c r="D21288">
        <v>21760</v>
      </c>
      <c r="E21288" s="2">
        <f>VLOOKUP(C21288,Подписчики!$A:$C,3,0)</f>
        <v>44305.74798881766</v>
      </c>
      <c r="F21288" t="str">
        <f>VLOOKUP(C21288,Подписчики!$A:$B,2,0)</f>
        <v>UTC+2</v>
      </c>
    </row>
    <row r="21289" spans="1:6" x14ac:dyDescent="0.25">
      <c r="A21289">
        <v>28650</v>
      </c>
      <c r="B21289" s="2">
        <v>44312.662809061483</v>
      </c>
      <c r="C21289">
        <v>186291</v>
      </c>
      <c r="D21289">
        <v>153893</v>
      </c>
      <c r="E21289" s="2">
        <f>VLOOKUP(C21289,Подписчики!$A:$C,3,0)</f>
        <v>44305.74798881766</v>
      </c>
      <c r="F21289" t="str">
        <f>VLOOKUP(C21289,Подписчики!$A:$B,2,0)</f>
        <v>UTC+2</v>
      </c>
    </row>
    <row r="21290" spans="1:6" x14ac:dyDescent="0.25">
      <c r="A21290">
        <v>29159</v>
      </c>
      <c r="B21290" s="2">
        <v>44312.929799352751</v>
      </c>
      <c r="C21290">
        <v>186291</v>
      </c>
      <c r="D21290">
        <v>294042</v>
      </c>
      <c r="E21290" s="2">
        <f>VLOOKUP(C21290,Подписчики!$A:$C,3,0)</f>
        <v>44305.74798881766</v>
      </c>
      <c r="F21290" t="str">
        <f>VLOOKUP(C21290,Подписчики!$A:$B,2,0)</f>
        <v>UTC+2</v>
      </c>
    </row>
    <row r="21291" spans="1:6" x14ac:dyDescent="0.25">
      <c r="A21291">
        <v>46937</v>
      </c>
      <c r="B21291" s="2">
        <v>44320.721061488672</v>
      </c>
      <c r="C21291">
        <v>186291</v>
      </c>
      <c r="D21291">
        <v>118549</v>
      </c>
      <c r="E21291" s="2">
        <f>VLOOKUP(C21291,Подписчики!$A:$C,3,0)</f>
        <v>44305.74798881766</v>
      </c>
      <c r="F21291" t="str">
        <f>VLOOKUP(C21291,Подписчики!$A:$B,2,0)</f>
        <v>UTC+2</v>
      </c>
    </row>
    <row r="21292" spans="1:6" x14ac:dyDescent="0.25">
      <c r="A21292">
        <v>72351</v>
      </c>
      <c r="B21292" s="2">
        <v>44331.039796136356</v>
      </c>
      <c r="C21292">
        <v>186291</v>
      </c>
      <c r="D21292">
        <v>226198</v>
      </c>
      <c r="E21292" s="2">
        <f>VLOOKUP(C21292,Подписчики!$A:$C,3,0)</f>
        <v>44305.74798881766</v>
      </c>
      <c r="F21292" t="str">
        <f>VLOOKUP(C21292,Подписчики!$A:$B,2,0)</f>
        <v>UTC+2</v>
      </c>
    </row>
    <row r="21293" spans="1:6" x14ac:dyDescent="0.25">
      <c r="A21293">
        <v>73936</v>
      </c>
      <c r="B21293" s="2">
        <v>44331.640155339803</v>
      </c>
      <c r="C21293">
        <v>186291</v>
      </c>
      <c r="D21293">
        <v>394819</v>
      </c>
      <c r="E21293" s="2">
        <f>VLOOKUP(C21293,Подписчики!$A:$C,3,0)</f>
        <v>44305.74798881766</v>
      </c>
      <c r="F21293" t="str">
        <f>VLOOKUP(C21293,Подписчики!$A:$B,2,0)</f>
        <v>UTC+2</v>
      </c>
    </row>
    <row r="21294" spans="1:6" x14ac:dyDescent="0.25">
      <c r="A21294">
        <v>79311</v>
      </c>
      <c r="B21294" s="2">
        <v>44332.943666666666</v>
      </c>
      <c r="C21294">
        <v>186291</v>
      </c>
      <c r="D21294">
        <v>411922</v>
      </c>
      <c r="E21294" s="2">
        <f>VLOOKUP(C21294,Подписчики!$A:$C,3,0)</f>
        <v>44305.74798881766</v>
      </c>
      <c r="F21294" t="str">
        <f>VLOOKUP(C21294,Подписчики!$A:$B,2,0)</f>
        <v>UTC+2</v>
      </c>
    </row>
    <row r="21295" spans="1:6" x14ac:dyDescent="0.25">
      <c r="A21295">
        <v>142029</v>
      </c>
      <c r="B21295" s="2">
        <v>44352.687080906144</v>
      </c>
      <c r="C21295">
        <v>186291</v>
      </c>
      <c r="D21295">
        <v>133619</v>
      </c>
      <c r="E21295" s="2">
        <f>VLOOKUP(C21295,Подписчики!$A:$C,3,0)</f>
        <v>44305.74798881766</v>
      </c>
      <c r="F21295" t="str">
        <f>VLOOKUP(C21295,Подписчики!$A:$B,2,0)</f>
        <v>UTC+2</v>
      </c>
    </row>
    <row r="21296" spans="1:6" x14ac:dyDescent="0.25">
      <c r="A21296">
        <v>149691</v>
      </c>
      <c r="B21296" s="2">
        <v>44354.813294498381</v>
      </c>
      <c r="C21296">
        <v>186291</v>
      </c>
      <c r="D21296">
        <v>29893</v>
      </c>
      <c r="E21296" s="2">
        <f>VLOOKUP(C21296,Подписчики!$A:$C,3,0)</f>
        <v>44305.74798881766</v>
      </c>
      <c r="F21296" t="str">
        <f>VLOOKUP(C21296,Подписчики!$A:$B,2,0)</f>
        <v>UTC+2</v>
      </c>
    </row>
    <row r="21297" spans="1:6" x14ac:dyDescent="0.25">
      <c r="A21297">
        <v>164567</v>
      </c>
      <c r="B21297" s="2">
        <v>44359.447218237859</v>
      </c>
      <c r="C21297">
        <v>186291</v>
      </c>
      <c r="D21297">
        <v>448316</v>
      </c>
      <c r="E21297" s="2">
        <f>VLOOKUP(C21297,Подписчики!$A:$C,3,0)</f>
        <v>44305.74798881766</v>
      </c>
      <c r="F21297" t="str">
        <f>VLOOKUP(C21297,Подписчики!$A:$B,2,0)</f>
        <v>UTC+2</v>
      </c>
    </row>
    <row r="21298" spans="1:6" x14ac:dyDescent="0.25">
      <c r="A21298">
        <v>185441</v>
      </c>
      <c r="B21298" s="2">
        <v>44365.64824595469</v>
      </c>
      <c r="C21298">
        <v>186291</v>
      </c>
      <c r="D21298">
        <v>217497</v>
      </c>
      <c r="E21298" s="2">
        <f>VLOOKUP(C21298,Подписчики!$A:$C,3,0)</f>
        <v>44305.74798881766</v>
      </c>
      <c r="F21298" t="str">
        <f>VLOOKUP(C21298,Подписчики!$A:$B,2,0)</f>
        <v>UTC+2</v>
      </c>
    </row>
    <row r="21299" spans="1:6" x14ac:dyDescent="0.25">
      <c r="A21299">
        <v>199344</v>
      </c>
      <c r="B21299" s="2">
        <v>44368.806822006467</v>
      </c>
      <c r="C21299">
        <v>186291</v>
      </c>
      <c r="D21299">
        <v>381626</v>
      </c>
      <c r="E21299" s="2">
        <f>VLOOKUP(C21299,Подписчики!$A:$C,3,0)</f>
        <v>44305.74798881766</v>
      </c>
      <c r="F21299" t="str">
        <f>VLOOKUP(C21299,Подписчики!$A:$B,2,0)</f>
        <v>UTC+2</v>
      </c>
    </row>
    <row r="21300" spans="1:6" x14ac:dyDescent="0.25">
      <c r="A21300">
        <v>231588</v>
      </c>
      <c r="B21300" s="2">
        <v>44377.847275080901</v>
      </c>
      <c r="C21300">
        <v>186291</v>
      </c>
      <c r="D21300">
        <v>143750</v>
      </c>
      <c r="E21300" s="2">
        <f>VLOOKUP(C21300,Подписчики!$A:$C,3,0)</f>
        <v>44305.74798881766</v>
      </c>
      <c r="F21300" t="str">
        <f>VLOOKUP(C21300,Подписчики!$A:$B,2,0)</f>
        <v>UTC+2</v>
      </c>
    </row>
    <row r="21301" spans="1:6" x14ac:dyDescent="0.25">
      <c r="A21301">
        <v>255912</v>
      </c>
      <c r="B21301" s="2">
        <v>44385.76636893204</v>
      </c>
      <c r="C21301">
        <v>186291</v>
      </c>
      <c r="D21301">
        <v>363126</v>
      </c>
      <c r="E21301" s="2">
        <f>VLOOKUP(C21301,Подписчики!$A:$C,3,0)</f>
        <v>44305.74798881766</v>
      </c>
      <c r="F21301" t="str">
        <f>VLOOKUP(C21301,Подписчики!$A:$B,2,0)</f>
        <v>UTC+2</v>
      </c>
    </row>
    <row r="21302" spans="1:6" x14ac:dyDescent="0.25">
      <c r="A21302">
        <v>314795</v>
      </c>
      <c r="B21302" s="2">
        <v>44402.633682847896</v>
      </c>
      <c r="C21302">
        <v>186291</v>
      </c>
      <c r="D21302">
        <v>470762</v>
      </c>
      <c r="E21302" s="2">
        <f>VLOOKUP(C21302,Подписчики!$A:$C,3,0)</f>
        <v>44305.74798881766</v>
      </c>
      <c r="F21302" t="str">
        <f>VLOOKUP(C21302,Подписчики!$A:$B,2,0)</f>
        <v>UTC+2</v>
      </c>
    </row>
    <row r="21303" spans="1:6" x14ac:dyDescent="0.25">
      <c r="A21303">
        <v>327384</v>
      </c>
      <c r="B21303" s="2">
        <v>44406.643391585756</v>
      </c>
      <c r="C21303">
        <v>186291</v>
      </c>
      <c r="D21303">
        <v>290088</v>
      </c>
      <c r="E21303" s="2">
        <f>VLOOKUP(C21303,Подписчики!$A:$C,3,0)</f>
        <v>44305.74798881766</v>
      </c>
      <c r="F21303" t="str">
        <f>VLOOKUP(C21303,Подписчики!$A:$B,2,0)</f>
        <v>UTC+2</v>
      </c>
    </row>
    <row r="21304" spans="1:6" x14ac:dyDescent="0.25">
      <c r="A21304">
        <v>343184</v>
      </c>
      <c r="B21304" s="2">
        <v>44410.560666666664</v>
      </c>
      <c r="C21304">
        <v>186291</v>
      </c>
      <c r="D21304">
        <v>446536</v>
      </c>
      <c r="E21304" s="2">
        <f>VLOOKUP(C21304,Подписчики!$A:$C,3,0)</f>
        <v>44305.74798881766</v>
      </c>
      <c r="F21304" t="str">
        <f>VLOOKUP(C21304,Подписчики!$A:$B,2,0)</f>
        <v>UTC+2</v>
      </c>
    </row>
    <row r="21305" spans="1:6" x14ac:dyDescent="0.25">
      <c r="A21305">
        <v>367934</v>
      </c>
      <c r="B21305" s="2">
        <v>44417.674135922331</v>
      </c>
      <c r="C21305">
        <v>186291</v>
      </c>
      <c r="D21305">
        <v>77304</v>
      </c>
      <c r="E21305" s="2">
        <f>VLOOKUP(C21305,Подписчики!$A:$C,3,0)</f>
        <v>44305.74798881766</v>
      </c>
      <c r="F21305" t="str">
        <f>VLOOKUP(C21305,Подписчики!$A:$B,2,0)</f>
        <v>UTC+2</v>
      </c>
    </row>
    <row r="21306" spans="1:6" x14ac:dyDescent="0.25">
      <c r="A21306">
        <v>372115</v>
      </c>
      <c r="B21306" s="2">
        <v>44419.299666666666</v>
      </c>
      <c r="C21306">
        <v>186291</v>
      </c>
      <c r="D21306">
        <v>455878</v>
      </c>
      <c r="E21306" s="2">
        <f>VLOOKUP(C21306,Подписчики!$A:$C,3,0)</f>
        <v>44305.74798881766</v>
      </c>
      <c r="F21306" t="str">
        <f>VLOOKUP(C21306,Подписчики!$A:$B,2,0)</f>
        <v>UTC+2</v>
      </c>
    </row>
    <row r="21307" spans="1:6" x14ac:dyDescent="0.25">
      <c r="A21307">
        <v>393228</v>
      </c>
      <c r="B21307" s="2">
        <v>44425.810058252428</v>
      </c>
      <c r="C21307">
        <v>186291</v>
      </c>
      <c r="D21307">
        <v>429494</v>
      </c>
      <c r="E21307" s="2">
        <f>VLOOKUP(C21307,Подписчики!$A:$C,3,0)</f>
        <v>44305.74798881766</v>
      </c>
      <c r="F21307" t="str">
        <f>VLOOKUP(C21307,Подписчики!$A:$B,2,0)</f>
        <v>UTC+2</v>
      </c>
    </row>
    <row r="21308" spans="1:6" x14ac:dyDescent="0.25">
      <c r="A21308">
        <v>411320</v>
      </c>
      <c r="B21308" s="2">
        <v>44430.991210669272</v>
      </c>
      <c r="C21308">
        <v>186291</v>
      </c>
      <c r="D21308">
        <v>204394</v>
      </c>
      <c r="E21308" s="2">
        <f>VLOOKUP(C21308,Подписчики!$A:$C,3,0)</f>
        <v>44305.74798881766</v>
      </c>
      <c r="F21308" t="str">
        <f>VLOOKUP(C21308,Подписчики!$A:$B,2,0)</f>
        <v>UTC+2</v>
      </c>
    </row>
    <row r="21309" spans="1:6" x14ac:dyDescent="0.25">
      <c r="A21309">
        <v>18881</v>
      </c>
      <c r="B21309" s="2">
        <v>44307.903504854374</v>
      </c>
      <c r="C21309">
        <v>106017</v>
      </c>
      <c r="D21309">
        <v>208036</v>
      </c>
      <c r="E21309" s="2">
        <f>VLOOKUP(C21309,Подписчики!$A:$C,3,0)</f>
        <v>44305.755283867518</v>
      </c>
      <c r="F21309" t="str">
        <f>VLOOKUP(C21309,Подписчики!$A:$B,2,0)</f>
        <v>UTC+1</v>
      </c>
    </row>
    <row r="21310" spans="1:6" x14ac:dyDescent="0.25">
      <c r="A21310">
        <v>20081</v>
      </c>
      <c r="B21310" s="2">
        <v>44308.686676375408</v>
      </c>
      <c r="C21310">
        <v>106017</v>
      </c>
      <c r="D21310">
        <v>250679</v>
      </c>
      <c r="E21310" s="2">
        <f>VLOOKUP(C21310,Подписчики!$A:$C,3,0)</f>
        <v>44305.755283867518</v>
      </c>
      <c r="F21310" t="str">
        <f>VLOOKUP(C21310,Подписчики!$A:$B,2,0)</f>
        <v>UTC+1</v>
      </c>
    </row>
    <row r="21311" spans="1:6" x14ac:dyDescent="0.25">
      <c r="A21311">
        <v>24797</v>
      </c>
      <c r="B21311" s="2">
        <v>44310.799890133363</v>
      </c>
      <c r="C21311">
        <v>106017</v>
      </c>
      <c r="D21311">
        <v>388561</v>
      </c>
      <c r="E21311" s="2">
        <f>VLOOKUP(C21311,Подписчики!$A:$C,3,0)</f>
        <v>44305.755283867518</v>
      </c>
      <c r="F21311" t="str">
        <f>VLOOKUP(C21311,Подписчики!$A:$B,2,0)</f>
        <v>UTC+1</v>
      </c>
    </row>
    <row r="21312" spans="1:6" x14ac:dyDescent="0.25">
      <c r="A21312">
        <v>61410</v>
      </c>
      <c r="B21312" s="2">
        <v>44326.74816504855</v>
      </c>
      <c r="C21312">
        <v>106017</v>
      </c>
      <c r="D21312">
        <v>78899</v>
      </c>
      <c r="E21312" s="2">
        <f>VLOOKUP(C21312,Подписчики!$A:$C,3,0)</f>
        <v>44305.755283867518</v>
      </c>
      <c r="F21312" t="str">
        <f>VLOOKUP(C21312,Подписчики!$A:$B,2,0)</f>
        <v>UTC+1</v>
      </c>
    </row>
    <row r="21313" spans="1:6" x14ac:dyDescent="0.25">
      <c r="A21313">
        <v>64217</v>
      </c>
      <c r="B21313" s="2">
        <v>44327.856579288025</v>
      </c>
      <c r="C21313">
        <v>106017</v>
      </c>
      <c r="D21313">
        <v>297506</v>
      </c>
      <c r="E21313" s="2">
        <f>VLOOKUP(C21313,Подписчики!$A:$C,3,0)</f>
        <v>44305.755283867518</v>
      </c>
      <c r="F21313" t="str">
        <f>VLOOKUP(C21313,Подписчики!$A:$B,2,0)</f>
        <v>UTC+1</v>
      </c>
    </row>
    <row r="21314" spans="1:6" x14ac:dyDescent="0.25">
      <c r="A21314">
        <v>71687</v>
      </c>
      <c r="B21314" s="2">
        <v>44330.863051779939</v>
      </c>
      <c r="C21314">
        <v>106017</v>
      </c>
      <c r="D21314">
        <v>111368</v>
      </c>
      <c r="E21314" s="2">
        <f>VLOOKUP(C21314,Подписчики!$A:$C,3,0)</f>
        <v>44305.755283867518</v>
      </c>
      <c r="F21314" t="str">
        <f>VLOOKUP(C21314,Подписчики!$A:$B,2,0)</f>
        <v>UTC+1</v>
      </c>
    </row>
    <row r="21315" spans="1:6" x14ac:dyDescent="0.25">
      <c r="A21315">
        <v>87042</v>
      </c>
      <c r="B21315" s="2">
        <v>44336.701239482201</v>
      </c>
      <c r="C21315">
        <v>106017</v>
      </c>
      <c r="D21315">
        <v>192331</v>
      </c>
      <c r="E21315" s="2">
        <f>VLOOKUP(C21315,Подписчики!$A:$C,3,0)</f>
        <v>44305.755283867518</v>
      </c>
      <c r="F21315" t="str">
        <f>VLOOKUP(C21315,Подписчики!$A:$B,2,0)</f>
        <v>UTC+1</v>
      </c>
    </row>
    <row r="21316" spans="1:6" x14ac:dyDescent="0.25">
      <c r="A21316">
        <v>106220</v>
      </c>
      <c r="B21316" s="2">
        <v>44342.581498381878</v>
      </c>
      <c r="C21316">
        <v>106017</v>
      </c>
      <c r="D21316">
        <v>347008</v>
      </c>
      <c r="E21316" s="2">
        <f>VLOOKUP(C21316,Подписчики!$A:$C,3,0)</f>
        <v>44305.755283867518</v>
      </c>
      <c r="F21316" t="str">
        <f>VLOOKUP(C21316,Подписчики!$A:$B,2,0)</f>
        <v>UTC+1</v>
      </c>
    </row>
    <row r="21317" spans="1:6" x14ac:dyDescent="0.25">
      <c r="A21317">
        <v>119405</v>
      </c>
      <c r="B21317" s="2">
        <v>44345.785381877024</v>
      </c>
      <c r="C21317">
        <v>106017</v>
      </c>
      <c r="D21317">
        <v>294042</v>
      </c>
      <c r="E21317" s="2">
        <f>VLOOKUP(C21317,Подписчики!$A:$C,3,0)</f>
        <v>44305.755283867518</v>
      </c>
      <c r="F21317" t="str">
        <f>VLOOKUP(C21317,Подписчики!$A:$B,2,0)</f>
        <v>UTC+1</v>
      </c>
    </row>
    <row r="21318" spans="1:6" x14ac:dyDescent="0.25">
      <c r="A21318">
        <v>126035</v>
      </c>
      <c r="B21318" s="2">
        <v>44347.530333333336</v>
      </c>
      <c r="C21318">
        <v>106017</v>
      </c>
      <c r="D21318">
        <v>154256</v>
      </c>
      <c r="E21318" s="2">
        <f>VLOOKUP(C21318,Подписчики!$A:$C,3,0)</f>
        <v>44305.755283867518</v>
      </c>
      <c r="F21318" t="str">
        <f>VLOOKUP(C21318,Подписчики!$A:$B,2,0)</f>
        <v>UTC+1</v>
      </c>
    </row>
    <row r="21319" spans="1:6" x14ac:dyDescent="0.25">
      <c r="A21319">
        <v>148669</v>
      </c>
      <c r="B21319" s="2">
        <v>44354.638132686086</v>
      </c>
      <c r="C21319">
        <v>106017</v>
      </c>
      <c r="D21319">
        <v>158978</v>
      </c>
      <c r="E21319" s="2">
        <f>VLOOKUP(C21319,Подписчики!$A:$C,3,0)</f>
        <v>44305.755283867518</v>
      </c>
      <c r="F21319" t="str">
        <f>VLOOKUP(C21319,Подписчики!$A:$B,2,0)</f>
        <v>UTC+1</v>
      </c>
    </row>
    <row r="21320" spans="1:6" x14ac:dyDescent="0.25">
      <c r="A21320">
        <v>183886</v>
      </c>
      <c r="B21320" s="2">
        <v>44365.000592233009</v>
      </c>
      <c r="C21320">
        <v>106017</v>
      </c>
      <c r="D21320">
        <v>17150</v>
      </c>
      <c r="E21320" s="2">
        <f>VLOOKUP(C21320,Подписчики!$A:$C,3,0)</f>
        <v>44305.755283867518</v>
      </c>
      <c r="F21320" t="str">
        <f>VLOOKUP(C21320,Подписчики!$A:$B,2,0)</f>
        <v>UTC+1</v>
      </c>
    </row>
    <row r="21321" spans="1:6" x14ac:dyDescent="0.25">
      <c r="A21321">
        <v>193700</v>
      </c>
      <c r="B21321" s="2">
        <v>44367.332285531178</v>
      </c>
      <c r="C21321">
        <v>106017</v>
      </c>
      <c r="D21321">
        <v>357547</v>
      </c>
      <c r="E21321" s="2">
        <f>VLOOKUP(C21321,Подписчики!$A:$C,3,0)</f>
        <v>44305.755283867518</v>
      </c>
      <c r="F21321" t="str">
        <f>VLOOKUP(C21321,Подписчики!$A:$B,2,0)</f>
        <v>UTC+1</v>
      </c>
    </row>
    <row r="21322" spans="1:6" x14ac:dyDescent="0.25">
      <c r="A21322">
        <v>254016</v>
      </c>
      <c r="B21322" s="2">
        <v>44384.858197411006</v>
      </c>
      <c r="C21322">
        <v>106017</v>
      </c>
      <c r="D21322">
        <v>150873</v>
      </c>
      <c r="E21322" s="2">
        <f>VLOOKUP(C21322,Подписчики!$A:$C,3,0)</f>
        <v>44305.755283867518</v>
      </c>
      <c r="F21322" t="str">
        <f>VLOOKUP(C21322,Подписчики!$A:$B,2,0)</f>
        <v>UTC+1</v>
      </c>
    </row>
    <row r="21323" spans="1:6" x14ac:dyDescent="0.25">
      <c r="A21323">
        <v>294242</v>
      </c>
      <c r="B21323" s="2">
        <v>44396.644605177993</v>
      </c>
      <c r="C21323">
        <v>106017</v>
      </c>
      <c r="D21323">
        <v>230507</v>
      </c>
      <c r="E21323" s="2">
        <f>VLOOKUP(C21323,Подписчики!$A:$C,3,0)</f>
        <v>44305.755283867518</v>
      </c>
      <c r="F21323" t="str">
        <f>VLOOKUP(C21323,Подписчики!$A:$B,2,0)</f>
        <v>UTC+1</v>
      </c>
    </row>
    <row r="21324" spans="1:6" x14ac:dyDescent="0.25">
      <c r="A21324">
        <v>325526</v>
      </c>
      <c r="B21324" s="2">
        <v>44405.820980582524</v>
      </c>
      <c r="C21324">
        <v>106017</v>
      </c>
      <c r="D21324">
        <v>411922</v>
      </c>
      <c r="E21324" s="2">
        <f>VLOOKUP(C21324,Подписчики!$A:$C,3,0)</f>
        <v>44305.755283867518</v>
      </c>
      <c r="F21324" t="str">
        <f>VLOOKUP(C21324,Подписчики!$A:$B,2,0)</f>
        <v>UTC+1</v>
      </c>
    </row>
    <row r="21325" spans="1:6" x14ac:dyDescent="0.25">
      <c r="A21325">
        <v>17638</v>
      </c>
      <c r="B21325" s="2">
        <v>44306.947666666667</v>
      </c>
      <c r="C21325">
        <v>274623</v>
      </c>
      <c r="D21325">
        <v>22006</v>
      </c>
      <c r="E21325" s="2">
        <f>VLOOKUP(C21325,Подписчики!$A:$C,3,0)</f>
        <v>44305.7692158832</v>
      </c>
      <c r="F21325" t="str">
        <f>VLOOKUP(C21325,Подписчики!$A:$B,2,0)</f>
        <v>UTC-7</v>
      </c>
    </row>
    <row r="21326" spans="1:6" x14ac:dyDescent="0.25">
      <c r="A21326">
        <v>17169</v>
      </c>
      <c r="B21326" s="2">
        <v>44306.722679611645</v>
      </c>
      <c r="C21326">
        <v>54110</v>
      </c>
      <c r="D21326">
        <v>347393</v>
      </c>
      <c r="E21326" s="2">
        <f>VLOOKUP(C21326,Подписчики!$A:$C,3,0)</f>
        <v>44305.771208262107</v>
      </c>
      <c r="F21326" t="str">
        <f>VLOOKUP(C21326,Подписчики!$A:$B,2,0)</f>
        <v>UTC+2</v>
      </c>
    </row>
    <row r="21327" spans="1:6" x14ac:dyDescent="0.25">
      <c r="A21327">
        <v>19552</v>
      </c>
      <c r="B21327" s="2">
        <v>44308.561666666661</v>
      </c>
      <c r="C21327">
        <v>54110</v>
      </c>
      <c r="D21327">
        <v>470762</v>
      </c>
      <c r="E21327" s="2">
        <f>VLOOKUP(C21327,Подписчики!$A:$C,3,0)</f>
        <v>44305.771208262107</v>
      </c>
      <c r="F21327" t="str">
        <f>VLOOKUP(C21327,Подписчики!$A:$B,2,0)</f>
        <v>UTC+2</v>
      </c>
    </row>
    <row r="21328" spans="1:6" x14ac:dyDescent="0.25">
      <c r="A21328">
        <v>28606</v>
      </c>
      <c r="B21328" s="2">
        <v>44312.64986407767</v>
      </c>
      <c r="C21328">
        <v>54110</v>
      </c>
      <c r="D21328">
        <v>81558</v>
      </c>
      <c r="E21328" s="2">
        <f>VLOOKUP(C21328,Подписчики!$A:$C,3,0)</f>
        <v>44305.771208262107</v>
      </c>
      <c r="F21328" t="str">
        <f>VLOOKUP(C21328,Подписчики!$A:$B,2,0)</f>
        <v>UTC+2</v>
      </c>
    </row>
    <row r="21329" spans="1:6" x14ac:dyDescent="0.25">
      <c r="A21329">
        <v>33399</v>
      </c>
      <c r="B21329" s="2">
        <v>44315.599702265368</v>
      </c>
      <c r="C21329">
        <v>54110</v>
      </c>
      <c r="D21329">
        <v>351192</v>
      </c>
      <c r="E21329" s="2">
        <f>VLOOKUP(C21329,Подписчики!$A:$C,3,0)</f>
        <v>44305.771208262107</v>
      </c>
      <c r="F21329" t="str">
        <f>VLOOKUP(C21329,Подписчики!$A:$B,2,0)</f>
        <v>UTC+2</v>
      </c>
    </row>
    <row r="21330" spans="1:6" x14ac:dyDescent="0.25">
      <c r="A21330">
        <v>56700</v>
      </c>
      <c r="B21330" s="2">
        <v>44324.876888332772</v>
      </c>
      <c r="C21330">
        <v>54110</v>
      </c>
      <c r="D21330">
        <v>112334</v>
      </c>
      <c r="E21330" s="2">
        <f>VLOOKUP(C21330,Подписчики!$A:$C,3,0)</f>
        <v>44305.771208262107</v>
      </c>
      <c r="F21330" t="str">
        <f>VLOOKUP(C21330,Подписчики!$A:$B,2,0)</f>
        <v>UTC+2</v>
      </c>
    </row>
    <row r="21331" spans="1:6" x14ac:dyDescent="0.25">
      <c r="A21331">
        <v>66670</v>
      </c>
      <c r="B21331" s="2">
        <v>44328.91685436893</v>
      </c>
      <c r="C21331">
        <v>54110</v>
      </c>
      <c r="D21331">
        <v>392636</v>
      </c>
      <c r="E21331" s="2">
        <f>VLOOKUP(C21331,Подписчики!$A:$C,3,0)</f>
        <v>44305.771208262107</v>
      </c>
      <c r="F21331" t="str">
        <f>VLOOKUP(C21331,Подписчики!$A:$B,2,0)</f>
        <v>UTC+2</v>
      </c>
    </row>
    <row r="21332" spans="1:6" x14ac:dyDescent="0.25">
      <c r="A21332">
        <v>77530</v>
      </c>
      <c r="B21332" s="2">
        <v>44332.628828478963</v>
      </c>
      <c r="C21332">
        <v>54110</v>
      </c>
      <c r="D21332">
        <v>478200</v>
      </c>
      <c r="E21332" s="2">
        <f>VLOOKUP(C21332,Подписчики!$A:$C,3,0)</f>
        <v>44305.771208262107</v>
      </c>
      <c r="F21332" t="str">
        <f>VLOOKUP(C21332,Подписчики!$A:$B,2,0)</f>
        <v>UTC+2</v>
      </c>
    </row>
    <row r="21333" spans="1:6" x14ac:dyDescent="0.25">
      <c r="A21333">
        <v>98495</v>
      </c>
      <c r="B21333" s="2">
        <v>44339.64824595469</v>
      </c>
      <c r="C21333">
        <v>54110</v>
      </c>
      <c r="D21333">
        <v>196571</v>
      </c>
      <c r="E21333" s="2">
        <f>VLOOKUP(C21333,Подписчики!$A:$C,3,0)</f>
        <v>44305.771208262107</v>
      </c>
      <c r="F21333" t="str">
        <f>VLOOKUP(C21333,Подписчики!$A:$B,2,0)</f>
        <v>UTC+2</v>
      </c>
    </row>
    <row r="21334" spans="1:6" x14ac:dyDescent="0.25">
      <c r="A21334">
        <v>113861</v>
      </c>
      <c r="B21334" s="2">
        <v>44344.771223300966</v>
      </c>
      <c r="C21334">
        <v>54110</v>
      </c>
      <c r="D21334">
        <v>182191</v>
      </c>
      <c r="E21334" s="2">
        <f>VLOOKUP(C21334,Подписчики!$A:$C,3,0)</f>
        <v>44305.771208262107</v>
      </c>
      <c r="F21334" t="str">
        <f>VLOOKUP(C21334,Подписчики!$A:$B,2,0)</f>
        <v>UTC+2</v>
      </c>
    </row>
    <row r="21335" spans="1:6" x14ac:dyDescent="0.25">
      <c r="A21335">
        <v>174232</v>
      </c>
      <c r="B21335" s="2">
        <v>44361.714588996758</v>
      </c>
      <c r="C21335">
        <v>54110</v>
      </c>
      <c r="D21335">
        <v>438609</v>
      </c>
      <c r="E21335" s="2">
        <f>VLOOKUP(C21335,Подписчики!$A:$C,3,0)</f>
        <v>44305.771208262107</v>
      </c>
      <c r="F21335" t="str">
        <f>VLOOKUP(C21335,Подписчики!$A:$B,2,0)</f>
        <v>UTC+2</v>
      </c>
    </row>
    <row r="21336" spans="1:6" x14ac:dyDescent="0.25">
      <c r="A21336">
        <v>208336</v>
      </c>
      <c r="B21336" s="2">
        <v>44371.761514563106</v>
      </c>
      <c r="C21336">
        <v>54110</v>
      </c>
      <c r="D21336">
        <v>135353</v>
      </c>
      <c r="E21336" s="2">
        <f>VLOOKUP(C21336,Подписчики!$A:$C,3,0)</f>
        <v>44305.771208262107</v>
      </c>
      <c r="F21336" t="str">
        <f>VLOOKUP(C21336,Подписчики!$A:$B,2,0)</f>
        <v>UTC+2</v>
      </c>
    </row>
    <row r="21337" spans="1:6" x14ac:dyDescent="0.25">
      <c r="A21337">
        <v>238039</v>
      </c>
      <c r="B21337" s="2">
        <v>44379.907145631063</v>
      </c>
      <c r="C21337">
        <v>54110</v>
      </c>
      <c r="D21337">
        <v>439489</v>
      </c>
      <c r="E21337" s="2">
        <f>VLOOKUP(C21337,Подписчики!$A:$C,3,0)</f>
        <v>44305.771208262107</v>
      </c>
      <c r="F21337" t="str">
        <f>VLOOKUP(C21337,Подписчики!$A:$B,2,0)</f>
        <v>UTC+2</v>
      </c>
    </row>
    <row r="21338" spans="1:6" x14ac:dyDescent="0.25">
      <c r="A21338">
        <v>245949</v>
      </c>
      <c r="B21338" s="2">
        <v>44381.77288125248</v>
      </c>
      <c r="C21338">
        <v>54110</v>
      </c>
      <c r="D21338">
        <v>142106</v>
      </c>
      <c r="E21338" s="2">
        <f>VLOOKUP(C21338,Подписчики!$A:$C,3,0)</f>
        <v>44305.771208262107</v>
      </c>
      <c r="F21338" t="str">
        <f>VLOOKUP(C21338,Подписчики!$A:$B,2,0)</f>
        <v>UTC+2</v>
      </c>
    </row>
    <row r="21339" spans="1:6" x14ac:dyDescent="0.25">
      <c r="A21339">
        <v>247998</v>
      </c>
      <c r="B21339" s="2">
        <v>44382.628666666664</v>
      </c>
      <c r="C21339">
        <v>54110</v>
      </c>
      <c r="D21339">
        <v>5151</v>
      </c>
      <c r="E21339" s="2">
        <f>VLOOKUP(C21339,Подписчики!$A:$C,3,0)</f>
        <v>44305.771208262107</v>
      </c>
      <c r="F21339" t="str">
        <f>VLOOKUP(C21339,Подписчики!$A:$B,2,0)</f>
        <v>UTC+2</v>
      </c>
    </row>
    <row r="21340" spans="1:6" x14ac:dyDescent="0.25">
      <c r="A21340">
        <v>256106</v>
      </c>
      <c r="B21340" s="2">
        <v>44385.795495145627</v>
      </c>
      <c r="C21340">
        <v>54110</v>
      </c>
      <c r="D21340">
        <v>325630</v>
      </c>
      <c r="E21340" s="2">
        <f>VLOOKUP(C21340,Подписчики!$A:$C,3,0)</f>
        <v>44305.771208262107</v>
      </c>
      <c r="F21340" t="str">
        <f>VLOOKUP(C21340,Подписчики!$A:$B,2,0)</f>
        <v>UTC+2</v>
      </c>
    </row>
    <row r="21341" spans="1:6" x14ac:dyDescent="0.25">
      <c r="A21341">
        <v>266673</v>
      </c>
      <c r="B21341" s="2">
        <v>44388.407145631063</v>
      </c>
      <c r="C21341">
        <v>54110</v>
      </c>
      <c r="D21341">
        <v>411922</v>
      </c>
      <c r="E21341" s="2">
        <f>VLOOKUP(C21341,Подписчики!$A:$C,3,0)</f>
        <v>44305.771208262107</v>
      </c>
      <c r="F21341" t="str">
        <f>VLOOKUP(C21341,Подписчики!$A:$B,2,0)</f>
        <v>UTC+2</v>
      </c>
    </row>
    <row r="21342" spans="1:6" x14ac:dyDescent="0.25">
      <c r="A21342">
        <v>296140</v>
      </c>
      <c r="B21342" s="2">
        <v>44397.227666666666</v>
      </c>
      <c r="C21342">
        <v>54110</v>
      </c>
      <c r="D21342">
        <v>294042</v>
      </c>
      <c r="E21342" s="2">
        <f>VLOOKUP(C21342,Подписчики!$A:$C,3,0)</f>
        <v>44305.771208262107</v>
      </c>
      <c r="F21342" t="str">
        <f>VLOOKUP(C21342,Подписчики!$A:$B,2,0)</f>
        <v>UTC+2</v>
      </c>
    </row>
    <row r="21343" spans="1:6" x14ac:dyDescent="0.25">
      <c r="A21343">
        <v>298310</v>
      </c>
      <c r="B21343" s="2">
        <v>44397.823003236241</v>
      </c>
      <c r="C21343">
        <v>54110</v>
      </c>
      <c r="D21343">
        <v>308796</v>
      </c>
      <c r="E21343" s="2">
        <f>VLOOKUP(C21343,Подписчики!$A:$C,3,0)</f>
        <v>44305.771208262107</v>
      </c>
      <c r="F21343" t="str">
        <f>VLOOKUP(C21343,Подписчики!$A:$B,2,0)</f>
        <v>UTC+2</v>
      </c>
    </row>
    <row r="21344" spans="1:6" x14ac:dyDescent="0.25">
      <c r="A21344">
        <v>318482</v>
      </c>
      <c r="B21344" s="2">
        <v>44403.615883495142</v>
      </c>
      <c r="C21344">
        <v>54110</v>
      </c>
      <c r="D21344">
        <v>330576</v>
      </c>
      <c r="E21344" s="2">
        <f>VLOOKUP(C21344,Подписчики!$A:$C,3,0)</f>
        <v>44305.771208262107</v>
      </c>
      <c r="F21344" t="str">
        <f>VLOOKUP(C21344,Подписчики!$A:$B,2,0)</f>
        <v>UTC+2</v>
      </c>
    </row>
    <row r="21345" spans="1:6" x14ac:dyDescent="0.25">
      <c r="A21345">
        <v>369150</v>
      </c>
      <c r="B21345" s="2">
        <v>44417.944362459544</v>
      </c>
      <c r="C21345">
        <v>54110</v>
      </c>
      <c r="D21345">
        <v>230507</v>
      </c>
      <c r="E21345" s="2">
        <f>VLOOKUP(C21345,Подписчики!$A:$C,3,0)</f>
        <v>44305.771208262107</v>
      </c>
      <c r="F21345" t="str">
        <f>VLOOKUP(C21345,Подписчики!$A:$B,2,0)</f>
        <v>UTC+2</v>
      </c>
    </row>
    <row r="21346" spans="1:6" x14ac:dyDescent="0.25">
      <c r="A21346">
        <v>387779</v>
      </c>
      <c r="B21346" s="2">
        <v>44423.731666666667</v>
      </c>
      <c r="C21346">
        <v>54110</v>
      </c>
      <c r="D21346">
        <v>95702</v>
      </c>
      <c r="E21346" s="2">
        <f>VLOOKUP(C21346,Подписчики!$A:$C,3,0)</f>
        <v>44305.771208262107</v>
      </c>
      <c r="F21346" t="str">
        <f>VLOOKUP(C21346,Подписчики!$A:$B,2,0)</f>
        <v>UTC+2</v>
      </c>
    </row>
    <row r="21347" spans="1:6" x14ac:dyDescent="0.25">
      <c r="A21347">
        <v>17872</v>
      </c>
      <c r="B21347" s="2">
        <v>44307.409168284794</v>
      </c>
      <c r="C21347">
        <v>87075</v>
      </c>
      <c r="D21347">
        <v>472712</v>
      </c>
      <c r="E21347" s="2">
        <f>VLOOKUP(C21347,Подписчики!$A:$C,3,0)</f>
        <v>44305.772782051281</v>
      </c>
      <c r="F21347" t="str">
        <f>VLOOKUP(C21347,Подписчики!$A:$B,2,0)</f>
        <v>UTC+7</v>
      </c>
    </row>
    <row r="21348" spans="1:6" x14ac:dyDescent="0.25">
      <c r="A21348">
        <v>17234</v>
      </c>
      <c r="B21348" s="2">
        <v>44306.755042071192</v>
      </c>
      <c r="C21348">
        <v>332918</v>
      </c>
      <c r="D21348">
        <v>78227</v>
      </c>
      <c r="E21348" s="2">
        <f>VLOOKUP(C21348,Подписчики!$A:$C,3,0)</f>
        <v>44305.789569373221</v>
      </c>
      <c r="F21348" t="str">
        <f>VLOOKUP(C21348,Подписчики!$A:$B,2,0)</f>
        <v>UTC+2</v>
      </c>
    </row>
    <row r="21349" spans="1:6" x14ac:dyDescent="0.25">
      <c r="A21349">
        <v>16967</v>
      </c>
      <c r="B21349" s="2">
        <v>44306.524055016183</v>
      </c>
      <c r="C21349">
        <v>5234</v>
      </c>
      <c r="D21349">
        <v>341081</v>
      </c>
      <c r="E21349" s="2">
        <f>VLOOKUP(C21349,Подписчики!$A:$C,3,0)</f>
        <v>44305.793743233618</v>
      </c>
      <c r="F21349" t="str">
        <f>VLOOKUP(C21349,Подписчики!$A:$B,2,0)</f>
        <v>UTC+3</v>
      </c>
    </row>
    <row r="21350" spans="1:6" x14ac:dyDescent="0.25">
      <c r="A21350">
        <v>17236</v>
      </c>
      <c r="B21350" s="2">
        <v>44306.755446601943</v>
      </c>
      <c r="C21350">
        <v>5234</v>
      </c>
      <c r="D21350">
        <v>158978</v>
      </c>
      <c r="E21350" s="2">
        <f>VLOOKUP(C21350,Подписчики!$A:$C,3,0)</f>
        <v>44305.793743233618</v>
      </c>
      <c r="F21350" t="str">
        <f>VLOOKUP(C21350,Подписчики!$A:$B,2,0)</f>
        <v>UTC+3</v>
      </c>
    </row>
    <row r="21351" spans="1:6" x14ac:dyDescent="0.25">
      <c r="A21351">
        <v>17715</v>
      </c>
      <c r="B21351" s="2">
        <v>44307.053666666667</v>
      </c>
      <c r="C21351">
        <v>180818</v>
      </c>
      <c r="D21351">
        <v>158978</v>
      </c>
      <c r="E21351" s="2">
        <f>VLOOKUP(C21351,Подписчики!$A:$C,3,0)</f>
        <v>44305.821222827639</v>
      </c>
      <c r="F21351" t="str">
        <f>VLOOKUP(C21351,Подписчики!$A:$B,2,0)</f>
        <v>UTC-1</v>
      </c>
    </row>
    <row r="21352" spans="1:6" x14ac:dyDescent="0.25">
      <c r="A21352">
        <v>17269</v>
      </c>
      <c r="B21352" s="2">
        <v>44306.775268608413</v>
      </c>
      <c r="C21352">
        <v>103885</v>
      </c>
      <c r="D21352">
        <v>323097</v>
      </c>
      <c r="E21352" s="2">
        <f>VLOOKUP(C21352,Подписчики!$A:$C,3,0)</f>
        <v>44305.833589280621</v>
      </c>
      <c r="F21352" t="str">
        <f>VLOOKUP(C21352,Подписчики!$A:$B,2,0)</f>
        <v>UTC+0</v>
      </c>
    </row>
    <row r="21353" spans="1:6" x14ac:dyDescent="0.25">
      <c r="A21353">
        <v>22126</v>
      </c>
      <c r="B21353" s="2">
        <v>44309.896627831717</v>
      </c>
      <c r="C21353">
        <v>103885</v>
      </c>
      <c r="D21353">
        <v>347393</v>
      </c>
      <c r="E21353" s="2">
        <f>VLOOKUP(C21353,Подписчики!$A:$C,3,0)</f>
        <v>44305.833589280621</v>
      </c>
      <c r="F21353" t="str">
        <f>VLOOKUP(C21353,Подписчики!$A:$B,2,0)</f>
        <v>UTC+0</v>
      </c>
    </row>
    <row r="21354" spans="1:6" x14ac:dyDescent="0.25">
      <c r="A21354">
        <v>80489</v>
      </c>
      <c r="B21354" s="2">
        <v>44333.728343042072</v>
      </c>
      <c r="C21354">
        <v>103885</v>
      </c>
      <c r="D21354">
        <v>258219</v>
      </c>
      <c r="E21354" s="2">
        <f>VLOOKUP(C21354,Подписчики!$A:$C,3,0)</f>
        <v>44305.833589280621</v>
      </c>
      <c r="F21354" t="str">
        <f>VLOOKUP(C21354,Подписчики!$A:$B,2,0)</f>
        <v>UTC+0</v>
      </c>
    </row>
    <row r="21355" spans="1:6" x14ac:dyDescent="0.25">
      <c r="A21355">
        <v>93675</v>
      </c>
      <c r="B21355" s="2">
        <v>44338.478804895167</v>
      </c>
      <c r="C21355">
        <v>103885</v>
      </c>
      <c r="D21355">
        <v>411922</v>
      </c>
      <c r="E21355" s="2">
        <f>VLOOKUP(C21355,Подписчики!$A:$C,3,0)</f>
        <v>44305.833589280621</v>
      </c>
      <c r="F21355" t="str">
        <f>VLOOKUP(C21355,Подписчики!$A:$B,2,0)</f>
        <v>UTC+0</v>
      </c>
    </row>
    <row r="21356" spans="1:6" x14ac:dyDescent="0.25">
      <c r="A21356">
        <v>99844</v>
      </c>
      <c r="B21356" s="2">
        <v>44339.865657521288</v>
      </c>
      <c r="C21356">
        <v>103885</v>
      </c>
      <c r="D21356">
        <v>246093</v>
      </c>
      <c r="E21356" s="2">
        <f>VLOOKUP(C21356,Подписчики!$A:$C,3,0)</f>
        <v>44305.833589280621</v>
      </c>
      <c r="F21356" t="str">
        <f>VLOOKUP(C21356,Подписчики!$A:$B,2,0)</f>
        <v>UTC+0</v>
      </c>
    </row>
    <row r="21357" spans="1:6" x14ac:dyDescent="0.25">
      <c r="A21357">
        <v>18601</v>
      </c>
      <c r="B21357" s="2">
        <v>44307.776886731393</v>
      </c>
      <c r="C21357">
        <v>307512</v>
      </c>
      <c r="D21357">
        <v>217497</v>
      </c>
      <c r="E21357" s="2">
        <f>VLOOKUP(C21357,Подписчики!$A:$C,3,0)</f>
        <v>44305.834632727914</v>
      </c>
      <c r="F21357" t="str">
        <f>VLOOKUP(C21357,Подписчики!$A:$B,2,0)</f>
        <v>UTC+0</v>
      </c>
    </row>
    <row r="21358" spans="1:6" x14ac:dyDescent="0.25">
      <c r="A21358">
        <v>19848</v>
      </c>
      <c r="B21358" s="2">
        <v>44308.631999999998</v>
      </c>
      <c r="C21358">
        <v>307512</v>
      </c>
      <c r="D21358">
        <v>401945</v>
      </c>
      <c r="E21358" s="2">
        <f>VLOOKUP(C21358,Подписчики!$A:$C,3,0)</f>
        <v>44305.834632727914</v>
      </c>
      <c r="F21358" t="str">
        <f>VLOOKUP(C21358,Подписчики!$A:$B,2,0)</f>
        <v>UTC+0</v>
      </c>
    </row>
    <row r="21359" spans="1:6" x14ac:dyDescent="0.25">
      <c r="A21359">
        <v>20225</v>
      </c>
      <c r="B21359" s="2">
        <v>44308.734815533979</v>
      </c>
      <c r="C21359">
        <v>307512</v>
      </c>
      <c r="D21359">
        <v>88008</v>
      </c>
      <c r="E21359" s="2">
        <f>VLOOKUP(C21359,Подписчики!$A:$C,3,0)</f>
        <v>44305.834632727914</v>
      </c>
      <c r="F21359" t="str">
        <f>VLOOKUP(C21359,Подписчики!$A:$B,2,0)</f>
        <v>UTC+0</v>
      </c>
    </row>
    <row r="21360" spans="1:6" x14ac:dyDescent="0.25">
      <c r="A21360">
        <v>35286</v>
      </c>
      <c r="B21360" s="2">
        <v>44316.45</v>
      </c>
      <c r="C21360">
        <v>307512</v>
      </c>
      <c r="D21360">
        <v>208511</v>
      </c>
      <c r="E21360" s="2">
        <f>VLOOKUP(C21360,Подписчики!$A:$C,3,0)</f>
        <v>44305.834632727914</v>
      </c>
      <c r="F21360" t="str">
        <f>VLOOKUP(C21360,Подписчики!$A:$B,2,0)</f>
        <v>UTC+0</v>
      </c>
    </row>
    <row r="21361" spans="1:6" x14ac:dyDescent="0.25">
      <c r="A21361">
        <v>57203</v>
      </c>
      <c r="B21361" s="2">
        <v>44325.035786407767</v>
      </c>
      <c r="C21361">
        <v>307512</v>
      </c>
      <c r="D21361">
        <v>158978</v>
      </c>
      <c r="E21361" s="2">
        <f>VLOOKUP(C21361,Подписчики!$A:$C,3,0)</f>
        <v>44305.834632727914</v>
      </c>
      <c r="F21361" t="str">
        <f>VLOOKUP(C21361,Подписчики!$A:$B,2,0)</f>
        <v>UTC+0</v>
      </c>
    </row>
    <row r="21362" spans="1:6" x14ac:dyDescent="0.25">
      <c r="A21362">
        <v>84626</v>
      </c>
      <c r="B21362" s="2">
        <v>44335.66685436893</v>
      </c>
      <c r="C21362">
        <v>307512</v>
      </c>
      <c r="D21362">
        <v>4199</v>
      </c>
      <c r="E21362" s="2">
        <f>VLOOKUP(C21362,Подписчики!$A:$C,3,0)</f>
        <v>44305.834632727914</v>
      </c>
      <c r="F21362" t="str">
        <f>VLOOKUP(C21362,Подписчики!$A:$B,2,0)</f>
        <v>UTC+0</v>
      </c>
    </row>
    <row r="21363" spans="1:6" x14ac:dyDescent="0.25">
      <c r="A21363">
        <v>17023</v>
      </c>
      <c r="B21363" s="2">
        <v>44306.573812297735</v>
      </c>
      <c r="C21363">
        <v>52292</v>
      </c>
      <c r="D21363">
        <v>64226</v>
      </c>
      <c r="E21363" s="2">
        <f>VLOOKUP(C21363,Подписчики!$A:$C,3,0)</f>
        <v>44305.838900178067</v>
      </c>
      <c r="F21363" t="str">
        <f>VLOOKUP(C21363,Подписчики!$A:$B,2,0)</f>
        <v>UTC+2</v>
      </c>
    </row>
    <row r="21364" spans="1:6" x14ac:dyDescent="0.25">
      <c r="A21364">
        <v>19047</v>
      </c>
      <c r="B21364" s="2">
        <v>44308.02769579288</v>
      </c>
      <c r="C21364">
        <v>147554</v>
      </c>
      <c r="D21364">
        <v>154256</v>
      </c>
      <c r="E21364" s="2">
        <f>VLOOKUP(C21364,Подписчики!$A:$C,3,0)</f>
        <v>44305.851673682337</v>
      </c>
      <c r="F21364" t="str">
        <f>VLOOKUP(C21364,Подписчики!$A:$B,2,0)</f>
        <v>UTC+0</v>
      </c>
    </row>
    <row r="21365" spans="1:6" x14ac:dyDescent="0.25">
      <c r="A21365">
        <v>43664</v>
      </c>
      <c r="B21365" s="2">
        <v>44318.953262135925</v>
      </c>
      <c r="C21365">
        <v>147554</v>
      </c>
      <c r="D21365">
        <v>89186</v>
      </c>
      <c r="E21365" s="2">
        <f>VLOOKUP(C21365,Подписчики!$A:$C,3,0)</f>
        <v>44305.851673682337</v>
      </c>
      <c r="F21365" t="str">
        <f>VLOOKUP(C21365,Подписчики!$A:$B,2,0)</f>
        <v>UTC+0</v>
      </c>
    </row>
    <row r="21366" spans="1:6" x14ac:dyDescent="0.25">
      <c r="A21366">
        <v>54332</v>
      </c>
      <c r="B21366" s="2">
        <v>44324.199438459429</v>
      </c>
      <c r="C21366">
        <v>147554</v>
      </c>
      <c r="D21366">
        <v>171935</v>
      </c>
      <c r="E21366" s="2">
        <f>VLOOKUP(C21366,Подписчики!$A:$C,3,0)</f>
        <v>44305.851673682337</v>
      </c>
      <c r="F21366" t="str">
        <f>VLOOKUP(C21366,Подписчики!$A:$B,2,0)</f>
        <v>UTC+0</v>
      </c>
    </row>
    <row r="21367" spans="1:6" x14ac:dyDescent="0.25">
      <c r="A21367">
        <v>58575</v>
      </c>
      <c r="B21367" s="2">
        <v>44325.644550920137</v>
      </c>
      <c r="C21367">
        <v>147554</v>
      </c>
      <c r="D21367">
        <v>158978</v>
      </c>
      <c r="E21367" s="2">
        <f>VLOOKUP(C21367,Подписчики!$A:$C,3,0)</f>
        <v>44305.851673682337</v>
      </c>
      <c r="F21367" t="str">
        <f>VLOOKUP(C21367,Подписчики!$A:$B,2,0)</f>
        <v>UTC+0</v>
      </c>
    </row>
    <row r="21368" spans="1:6" x14ac:dyDescent="0.25">
      <c r="A21368">
        <v>105469</v>
      </c>
      <c r="B21368" s="2">
        <v>44341.985624595472</v>
      </c>
      <c r="C21368">
        <v>147554</v>
      </c>
      <c r="D21368">
        <v>411922</v>
      </c>
      <c r="E21368" s="2">
        <f>VLOOKUP(C21368,Подписчики!$A:$C,3,0)</f>
        <v>44305.851673682337</v>
      </c>
      <c r="F21368" t="str">
        <f>VLOOKUP(C21368,Подписчики!$A:$B,2,0)</f>
        <v>UTC+0</v>
      </c>
    </row>
    <row r="21369" spans="1:6" x14ac:dyDescent="0.25">
      <c r="A21369">
        <v>140653</v>
      </c>
      <c r="B21369" s="2">
        <v>44352.355693227946</v>
      </c>
      <c r="C21369">
        <v>147554</v>
      </c>
      <c r="D21369">
        <v>351192</v>
      </c>
      <c r="E21369" s="2">
        <f>VLOOKUP(C21369,Подписчики!$A:$C,3,0)</f>
        <v>44305.851673682337</v>
      </c>
      <c r="F21369" t="str">
        <f>VLOOKUP(C21369,Подписчики!$A:$B,2,0)</f>
        <v>UTC+0</v>
      </c>
    </row>
    <row r="21370" spans="1:6" x14ac:dyDescent="0.25">
      <c r="A21370">
        <v>164884</v>
      </c>
      <c r="B21370" s="2">
        <v>44359.526078066345</v>
      </c>
      <c r="C21370">
        <v>147554</v>
      </c>
      <c r="D21370">
        <v>449257</v>
      </c>
      <c r="E21370" s="2">
        <f>VLOOKUP(C21370,Подписчики!$A:$C,3,0)</f>
        <v>44305.851673682337</v>
      </c>
      <c r="F21370" t="str">
        <f>VLOOKUP(C21370,Подписчики!$A:$B,2,0)</f>
        <v>UTC+0</v>
      </c>
    </row>
    <row r="21371" spans="1:6" x14ac:dyDescent="0.25">
      <c r="A21371">
        <v>183294</v>
      </c>
      <c r="B21371" s="2">
        <v>44364.91280906149</v>
      </c>
      <c r="C21371">
        <v>147554</v>
      </c>
      <c r="D21371">
        <v>153893</v>
      </c>
      <c r="E21371" s="2">
        <f>VLOOKUP(C21371,Подписчики!$A:$C,3,0)</f>
        <v>44305.851673682337</v>
      </c>
      <c r="F21371" t="str">
        <f>VLOOKUP(C21371,Подписчики!$A:$B,2,0)</f>
        <v>UTC+0</v>
      </c>
    </row>
    <row r="21372" spans="1:6" x14ac:dyDescent="0.25">
      <c r="A21372">
        <v>191312</v>
      </c>
      <c r="B21372" s="2">
        <v>44366.755851132686</v>
      </c>
      <c r="C21372">
        <v>147554</v>
      </c>
      <c r="D21372">
        <v>320523</v>
      </c>
      <c r="E21372" s="2">
        <f>VLOOKUP(C21372,Подписчики!$A:$C,3,0)</f>
        <v>44305.851673682337</v>
      </c>
      <c r="F21372" t="str">
        <f>VLOOKUP(C21372,Подписчики!$A:$B,2,0)</f>
        <v>UTC+0</v>
      </c>
    </row>
    <row r="21373" spans="1:6" x14ac:dyDescent="0.25">
      <c r="A21373">
        <v>206339</v>
      </c>
      <c r="B21373" s="2">
        <v>44370.961352750812</v>
      </c>
      <c r="C21373">
        <v>147554</v>
      </c>
      <c r="D21373">
        <v>137327</v>
      </c>
      <c r="E21373" s="2">
        <f>VLOOKUP(C21373,Подписчики!$A:$C,3,0)</f>
        <v>44305.851673682337</v>
      </c>
      <c r="F21373" t="str">
        <f>VLOOKUP(C21373,Подписчики!$A:$B,2,0)</f>
        <v>UTC+0</v>
      </c>
    </row>
    <row r="21374" spans="1:6" x14ac:dyDescent="0.25">
      <c r="A21374">
        <v>289758</v>
      </c>
      <c r="B21374" s="2">
        <v>44395.002999999997</v>
      </c>
      <c r="C21374">
        <v>147554</v>
      </c>
      <c r="D21374">
        <v>155463</v>
      </c>
      <c r="E21374" s="2">
        <f>VLOOKUP(C21374,Подписчики!$A:$C,3,0)</f>
        <v>44305.851673682337</v>
      </c>
      <c r="F21374" t="str">
        <f>VLOOKUP(C21374,Подписчики!$A:$B,2,0)</f>
        <v>UTC+0</v>
      </c>
    </row>
    <row r="21375" spans="1:6" x14ac:dyDescent="0.25">
      <c r="A21375">
        <v>302964</v>
      </c>
      <c r="B21375" s="2">
        <v>44399.639346278316</v>
      </c>
      <c r="C21375">
        <v>147554</v>
      </c>
      <c r="D21375">
        <v>347008</v>
      </c>
      <c r="E21375" s="2">
        <f>VLOOKUP(C21375,Подписчики!$A:$C,3,0)</f>
        <v>44305.851673682337</v>
      </c>
      <c r="F21375" t="str">
        <f>VLOOKUP(C21375,Подписчики!$A:$B,2,0)</f>
        <v>UTC+0</v>
      </c>
    </row>
    <row r="21376" spans="1:6" x14ac:dyDescent="0.25">
      <c r="A21376">
        <v>17416</v>
      </c>
      <c r="B21376" s="2">
        <v>44306.834330097088</v>
      </c>
      <c r="C21376">
        <v>74004</v>
      </c>
      <c r="D21376">
        <v>17150</v>
      </c>
      <c r="E21376" s="2">
        <f>VLOOKUP(C21376,Подписчики!$A:$C,3,0)</f>
        <v>44305.90885178063</v>
      </c>
      <c r="F21376" t="str">
        <f>VLOOKUP(C21376,Подписчики!$A:$B,2,0)</f>
        <v>UTC+2</v>
      </c>
    </row>
    <row r="21377" spans="1:6" x14ac:dyDescent="0.25">
      <c r="A21377">
        <v>24783</v>
      </c>
      <c r="B21377" s="2">
        <v>44310.797113268607</v>
      </c>
      <c r="C21377">
        <v>74004</v>
      </c>
      <c r="D21377">
        <v>250679</v>
      </c>
      <c r="E21377" s="2">
        <f>VLOOKUP(C21377,Подписчики!$A:$C,3,0)</f>
        <v>44305.90885178063</v>
      </c>
      <c r="F21377" t="str">
        <f>VLOOKUP(C21377,Подписчики!$A:$B,2,0)</f>
        <v>UTC+2</v>
      </c>
    </row>
    <row r="21378" spans="1:6" x14ac:dyDescent="0.25">
      <c r="A21378">
        <v>73065</v>
      </c>
      <c r="B21378" s="2">
        <v>44331.418472491911</v>
      </c>
      <c r="C21378">
        <v>74004</v>
      </c>
      <c r="D21378">
        <v>351192</v>
      </c>
      <c r="E21378" s="2">
        <f>VLOOKUP(C21378,Подписчики!$A:$C,3,0)</f>
        <v>44305.90885178063</v>
      </c>
      <c r="F21378" t="str">
        <f>VLOOKUP(C21378,Подписчики!$A:$B,2,0)</f>
        <v>UTC+2</v>
      </c>
    </row>
    <row r="21379" spans="1:6" x14ac:dyDescent="0.25">
      <c r="A21379">
        <v>75824</v>
      </c>
      <c r="B21379" s="2">
        <v>44331.939573351236</v>
      </c>
      <c r="C21379">
        <v>74004</v>
      </c>
      <c r="D21379">
        <v>118549</v>
      </c>
      <c r="E21379" s="2">
        <f>VLOOKUP(C21379,Подписчики!$A:$C,3,0)</f>
        <v>44305.90885178063</v>
      </c>
      <c r="F21379" t="str">
        <f>VLOOKUP(C21379,Подписчики!$A:$B,2,0)</f>
        <v>UTC+2</v>
      </c>
    </row>
    <row r="21380" spans="1:6" x14ac:dyDescent="0.25">
      <c r="A21380">
        <v>85152</v>
      </c>
      <c r="B21380" s="2">
        <v>44335.746951456305</v>
      </c>
      <c r="C21380">
        <v>74004</v>
      </c>
      <c r="D21380">
        <v>206124</v>
      </c>
      <c r="E21380" s="2">
        <f>VLOOKUP(C21380,Подписчики!$A:$C,3,0)</f>
        <v>44305.90885178063</v>
      </c>
      <c r="F21380" t="str">
        <f>VLOOKUP(C21380,Подписчики!$A:$B,2,0)</f>
        <v>UTC+2</v>
      </c>
    </row>
    <row r="21381" spans="1:6" x14ac:dyDescent="0.25">
      <c r="A21381">
        <v>91422</v>
      </c>
      <c r="B21381" s="2">
        <v>44337.879637540449</v>
      </c>
      <c r="C21381">
        <v>74004</v>
      </c>
      <c r="D21381">
        <v>389195</v>
      </c>
      <c r="E21381" s="2">
        <f>VLOOKUP(C21381,Подписчики!$A:$C,3,0)</f>
        <v>44305.90885178063</v>
      </c>
      <c r="F21381" t="str">
        <f>VLOOKUP(C21381,Подписчики!$A:$B,2,0)</f>
        <v>UTC+2</v>
      </c>
    </row>
    <row r="21382" spans="1:6" x14ac:dyDescent="0.25">
      <c r="A21382">
        <v>101906</v>
      </c>
      <c r="B21382" s="2">
        <v>44340.693553398058</v>
      </c>
      <c r="C21382">
        <v>74004</v>
      </c>
      <c r="D21382">
        <v>246549</v>
      </c>
      <c r="E21382" s="2">
        <f>VLOOKUP(C21382,Подписчики!$A:$C,3,0)</f>
        <v>44305.90885178063</v>
      </c>
      <c r="F21382" t="str">
        <f>VLOOKUP(C21382,Подписчики!$A:$B,2,0)</f>
        <v>UTC+2</v>
      </c>
    </row>
    <row r="21383" spans="1:6" x14ac:dyDescent="0.25">
      <c r="A21383">
        <v>129691</v>
      </c>
      <c r="B21383" s="2">
        <v>44348.722679611645</v>
      </c>
      <c r="C21383">
        <v>74004</v>
      </c>
      <c r="D21383">
        <v>54917</v>
      </c>
      <c r="E21383" s="2">
        <f>VLOOKUP(C21383,Подписчики!$A:$C,3,0)</f>
        <v>44305.90885178063</v>
      </c>
      <c r="F21383" t="str">
        <f>VLOOKUP(C21383,Подписчики!$A:$B,2,0)</f>
        <v>UTC+2</v>
      </c>
    </row>
    <row r="21384" spans="1:6" x14ac:dyDescent="0.25">
      <c r="A21384">
        <v>134779</v>
      </c>
      <c r="B21384" s="2">
        <v>44350.746951456305</v>
      </c>
      <c r="C21384">
        <v>74004</v>
      </c>
      <c r="D21384">
        <v>411922</v>
      </c>
      <c r="E21384" s="2">
        <f>VLOOKUP(C21384,Подписчики!$A:$C,3,0)</f>
        <v>44305.90885178063</v>
      </c>
      <c r="F21384" t="str">
        <f>VLOOKUP(C21384,Подписчики!$A:$B,2,0)</f>
        <v>UTC+2</v>
      </c>
    </row>
    <row r="21385" spans="1:6" x14ac:dyDescent="0.25">
      <c r="A21385">
        <v>148205</v>
      </c>
      <c r="B21385" s="2">
        <v>44354.331666666665</v>
      </c>
      <c r="C21385">
        <v>74004</v>
      </c>
      <c r="D21385">
        <v>314516</v>
      </c>
      <c r="E21385" s="2">
        <f>VLOOKUP(C21385,Подписчики!$A:$C,3,0)</f>
        <v>44305.90885178063</v>
      </c>
      <c r="F21385" t="str">
        <f>VLOOKUP(C21385,Подписчики!$A:$B,2,0)</f>
        <v>UTC+2</v>
      </c>
    </row>
    <row r="21386" spans="1:6" x14ac:dyDescent="0.25">
      <c r="A21386">
        <v>178546</v>
      </c>
      <c r="B21386" s="2">
        <v>44363.517177993526</v>
      </c>
      <c r="C21386">
        <v>74004</v>
      </c>
      <c r="D21386">
        <v>274147</v>
      </c>
      <c r="E21386" s="2">
        <f>VLOOKUP(C21386,Подписчики!$A:$C,3,0)</f>
        <v>44305.90885178063</v>
      </c>
      <c r="F21386" t="str">
        <f>VLOOKUP(C21386,Подписчики!$A:$B,2,0)</f>
        <v>UTC+2</v>
      </c>
    </row>
    <row r="21387" spans="1:6" x14ac:dyDescent="0.25">
      <c r="A21387">
        <v>187043</v>
      </c>
      <c r="B21387" s="2">
        <v>44365.814912621354</v>
      </c>
      <c r="C21387">
        <v>74004</v>
      </c>
      <c r="D21387">
        <v>82901</v>
      </c>
      <c r="E21387" s="2">
        <f>VLOOKUP(C21387,Подписчики!$A:$C,3,0)</f>
        <v>44305.90885178063</v>
      </c>
      <c r="F21387" t="str">
        <f>VLOOKUP(C21387,Подписчики!$A:$B,2,0)</f>
        <v>UTC+2</v>
      </c>
    </row>
    <row r="21388" spans="1:6" x14ac:dyDescent="0.25">
      <c r="A21388">
        <v>199661</v>
      </c>
      <c r="B21388" s="2">
        <v>44368.858666666667</v>
      </c>
      <c r="C21388">
        <v>74004</v>
      </c>
      <c r="D21388">
        <v>182841</v>
      </c>
      <c r="E21388" s="2">
        <f>VLOOKUP(C21388,Подписчики!$A:$C,3,0)</f>
        <v>44305.90885178063</v>
      </c>
      <c r="F21388" t="str">
        <f>VLOOKUP(C21388,Подписчики!$A:$B,2,0)</f>
        <v>UTC+2</v>
      </c>
    </row>
    <row r="21389" spans="1:6" x14ac:dyDescent="0.25">
      <c r="A21389">
        <v>18639</v>
      </c>
      <c r="B21389" s="2">
        <v>44307.796708737864</v>
      </c>
      <c r="C21389">
        <v>69823</v>
      </c>
      <c r="D21389">
        <v>281236</v>
      </c>
      <c r="E21389" s="2">
        <f>VLOOKUP(C21389,Подписчики!$A:$C,3,0)</f>
        <v>44305.911259116809</v>
      </c>
      <c r="F21389" t="str">
        <f>VLOOKUP(C21389,Подписчики!$A:$B,2,0)</f>
        <v>UTC+1</v>
      </c>
    </row>
    <row r="21390" spans="1:6" x14ac:dyDescent="0.25">
      <c r="A21390">
        <v>20986</v>
      </c>
      <c r="B21390" s="2">
        <v>44309.659168284794</v>
      </c>
      <c r="C21390">
        <v>69823</v>
      </c>
      <c r="D21390">
        <v>472712</v>
      </c>
      <c r="E21390" s="2">
        <f>VLOOKUP(C21390,Подписчики!$A:$C,3,0)</f>
        <v>44305.911259116809</v>
      </c>
      <c r="F21390" t="str">
        <f>VLOOKUP(C21390,Подписчики!$A:$B,2,0)</f>
        <v>UTC+1</v>
      </c>
    </row>
    <row r="21391" spans="1:6" x14ac:dyDescent="0.25">
      <c r="A21391">
        <v>23826</v>
      </c>
      <c r="B21391" s="2">
        <v>44310.64298705502</v>
      </c>
      <c r="C21391">
        <v>69823</v>
      </c>
      <c r="D21391">
        <v>187920</v>
      </c>
      <c r="E21391" s="2">
        <f>VLOOKUP(C21391,Подписчики!$A:$C,3,0)</f>
        <v>44305.911259116809</v>
      </c>
      <c r="F21391" t="str">
        <f>VLOOKUP(C21391,Подписчики!$A:$B,2,0)</f>
        <v>UTC+1</v>
      </c>
    </row>
    <row r="21392" spans="1:6" x14ac:dyDescent="0.25">
      <c r="A21392">
        <v>39455</v>
      </c>
      <c r="B21392" s="2">
        <v>44317.638264107183</v>
      </c>
      <c r="C21392">
        <v>69823</v>
      </c>
      <c r="D21392">
        <v>154256</v>
      </c>
      <c r="E21392" s="2">
        <f>VLOOKUP(C21392,Подписчики!$A:$C,3,0)</f>
        <v>44305.911259116809</v>
      </c>
      <c r="F21392" t="str">
        <f>VLOOKUP(C21392,Подписчики!$A:$B,2,0)</f>
        <v>UTC+1</v>
      </c>
    </row>
    <row r="21393" spans="1:6" x14ac:dyDescent="0.25">
      <c r="A21393">
        <v>79237</v>
      </c>
      <c r="B21393" s="2">
        <v>44332.919333333339</v>
      </c>
      <c r="C21393">
        <v>69823</v>
      </c>
      <c r="D21393">
        <v>172207</v>
      </c>
      <c r="E21393" s="2">
        <f>VLOOKUP(C21393,Подписчики!$A:$C,3,0)</f>
        <v>44305.911259116809</v>
      </c>
      <c r="F21393" t="str">
        <f>VLOOKUP(C21393,Подписчики!$A:$B,2,0)</f>
        <v>UTC+1</v>
      </c>
    </row>
    <row r="21394" spans="1:6" x14ac:dyDescent="0.25">
      <c r="A21394">
        <v>124529</v>
      </c>
      <c r="B21394" s="2">
        <v>44346.833925566345</v>
      </c>
      <c r="C21394">
        <v>69823</v>
      </c>
      <c r="D21394">
        <v>294433</v>
      </c>
      <c r="E21394" s="2">
        <f>VLOOKUP(C21394,Подписчики!$A:$C,3,0)</f>
        <v>44305.911259116809</v>
      </c>
      <c r="F21394" t="str">
        <f>VLOOKUP(C21394,Подписчики!$A:$B,2,0)</f>
        <v>UTC+1</v>
      </c>
    </row>
    <row r="21395" spans="1:6" x14ac:dyDescent="0.25">
      <c r="A21395">
        <v>133832</v>
      </c>
      <c r="B21395" s="2">
        <v>44350.592825242718</v>
      </c>
      <c r="C21395">
        <v>69823</v>
      </c>
      <c r="D21395">
        <v>230507</v>
      </c>
      <c r="E21395" s="2">
        <f>VLOOKUP(C21395,Подписчики!$A:$C,3,0)</f>
        <v>44305.911259116809</v>
      </c>
      <c r="F21395" t="str">
        <f>VLOOKUP(C21395,Подписчики!$A:$B,2,0)</f>
        <v>UTC+1</v>
      </c>
    </row>
    <row r="21396" spans="1:6" x14ac:dyDescent="0.25">
      <c r="A21396">
        <v>138735</v>
      </c>
      <c r="B21396" s="2">
        <v>44351.806417475731</v>
      </c>
      <c r="C21396">
        <v>69823</v>
      </c>
      <c r="D21396">
        <v>62570</v>
      </c>
      <c r="E21396" s="2">
        <f>VLOOKUP(C21396,Подписчики!$A:$C,3,0)</f>
        <v>44305.911259116809</v>
      </c>
      <c r="F21396" t="str">
        <f>VLOOKUP(C21396,Подписчики!$A:$B,2,0)</f>
        <v>UTC+1</v>
      </c>
    </row>
    <row r="21397" spans="1:6" x14ac:dyDescent="0.25">
      <c r="A21397">
        <v>149672</v>
      </c>
      <c r="B21397" s="2">
        <v>44354.811271844665</v>
      </c>
      <c r="C21397">
        <v>69823</v>
      </c>
      <c r="D21397">
        <v>122982</v>
      </c>
      <c r="E21397" s="2">
        <f>VLOOKUP(C21397,Подписчики!$A:$C,3,0)</f>
        <v>44305.911259116809</v>
      </c>
      <c r="F21397" t="str">
        <f>VLOOKUP(C21397,Подписчики!$A:$B,2,0)</f>
        <v>UTC+1</v>
      </c>
    </row>
    <row r="21398" spans="1:6" x14ac:dyDescent="0.25">
      <c r="A21398">
        <v>150425</v>
      </c>
      <c r="B21398" s="2">
        <v>44355.01353721683</v>
      </c>
      <c r="C21398">
        <v>69823</v>
      </c>
      <c r="D21398">
        <v>250679</v>
      </c>
      <c r="E21398" s="2">
        <f>VLOOKUP(C21398,Подписчики!$A:$C,3,0)</f>
        <v>44305.911259116809</v>
      </c>
      <c r="F21398" t="str">
        <f>VLOOKUP(C21398,Подписчики!$A:$B,2,0)</f>
        <v>UTC+1</v>
      </c>
    </row>
    <row r="21399" spans="1:6" x14ac:dyDescent="0.25">
      <c r="A21399">
        <v>182489</v>
      </c>
      <c r="B21399" s="2">
        <v>44364.77081877023</v>
      </c>
      <c r="C21399">
        <v>69823</v>
      </c>
      <c r="D21399">
        <v>404126</v>
      </c>
      <c r="E21399" s="2">
        <f>VLOOKUP(C21399,Подписчики!$A:$C,3,0)</f>
        <v>44305.911259116809</v>
      </c>
      <c r="F21399" t="str">
        <f>VLOOKUP(C21399,Подписчики!$A:$B,2,0)</f>
        <v>UTC+1</v>
      </c>
    </row>
    <row r="21400" spans="1:6" x14ac:dyDescent="0.25">
      <c r="A21400">
        <v>190447</v>
      </c>
      <c r="B21400" s="2">
        <v>44366.649459546927</v>
      </c>
      <c r="C21400">
        <v>69823</v>
      </c>
      <c r="D21400">
        <v>118549</v>
      </c>
      <c r="E21400" s="2">
        <f>VLOOKUP(C21400,Подписчики!$A:$C,3,0)</f>
        <v>44305.911259116809</v>
      </c>
      <c r="F21400" t="str">
        <f>VLOOKUP(C21400,Подписчики!$A:$B,2,0)</f>
        <v>UTC+1</v>
      </c>
    </row>
    <row r="21401" spans="1:6" x14ac:dyDescent="0.25">
      <c r="A21401">
        <v>202869</v>
      </c>
      <c r="B21401" s="2">
        <v>44369.867906148873</v>
      </c>
      <c r="C21401">
        <v>69823</v>
      </c>
      <c r="D21401">
        <v>406793</v>
      </c>
      <c r="E21401" s="2">
        <f>VLOOKUP(C21401,Подписчики!$A:$C,3,0)</f>
        <v>44305.911259116809</v>
      </c>
      <c r="F21401" t="str">
        <f>VLOOKUP(C21401,Подписчики!$A:$B,2,0)</f>
        <v>UTC+1</v>
      </c>
    </row>
    <row r="21402" spans="1:6" x14ac:dyDescent="0.25">
      <c r="A21402">
        <v>17129</v>
      </c>
      <c r="B21402" s="2">
        <v>44306.668472491911</v>
      </c>
      <c r="C21402">
        <v>6114</v>
      </c>
      <c r="D21402">
        <v>154256</v>
      </c>
      <c r="E21402" s="2">
        <f>VLOOKUP(C21402,Подписчики!$A:$C,3,0)</f>
        <v>44305.919164529914</v>
      </c>
      <c r="F21402" t="str">
        <f>VLOOKUP(C21402,Подписчики!$A:$B,2,0)</f>
        <v>UTC+0</v>
      </c>
    </row>
    <row r="21403" spans="1:6" x14ac:dyDescent="0.25">
      <c r="A21403">
        <v>17123</v>
      </c>
      <c r="B21403" s="2">
        <v>44306.663618122977</v>
      </c>
      <c r="C21403">
        <v>274380</v>
      </c>
      <c r="D21403">
        <v>182841</v>
      </c>
      <c r="E21403" s="2">
        <f>VLOOKUP(C21403,Подписчики!$A:$C,3,0)</f>
        <v>44305.921214992879</v>
      </c>
      <c r="F21403" t="str">
        <f>VLOOKUP(C21403,Подписчики!$A:$B,2,0)</f>
        <v>UTC+4</v>
      </c>
    </row>
    <row r="21404" spans="1:6" x14ac:dyDescent="0.25">
      <c r="A21404">
        <v>18442</v>
      </c>
      <c r="B21404" s="2">
        <v>44307.734815533986</v>
      </c>
      <c r="C21404">
        <v>274380</v>
      </c>
      <c r="D21404">
        <v>180017</v>
      </c>
      <c r="E21404" s="2">
        <f>VLOOKUP(C21404,Подписчики!$A:$C,3,0)</f>
        <v>44305.921214992879</v>
      </c>
      <c r="F21404" t="str">
        <f>VLOOKUP(C21404,Подписчики!$A:$B,2,0)</f>
        <v>UTC+4</v>
      </c>
    </row>
    <row r="21405" spans="1:6" x14ac:dyDescent="0.25">
      <c r="A21405">
        <v>34034</v>
      </c>
      <c r="B21405" s="2">
        <v>44315.734815533986</v>
      </c>
      <c r="C21405">
        <v>274380</v>
      </c>
      <c r="D21405">
        <v>137899</v>
      </c>
      <c r="E21405" s="2">
        <f>VLOOKUP(C21405,Подписчики!$A:$C,3,0)</f>
        <v>44305.921214992879</v>
      </c>
      <c r="F21405" t="str">
        <f>VLOOKUP(C21405,Подписчики!$A:$B,2,0)</f>
        <v>UTC+4</v>
      </c>
    </row>
    <row r="21406" spans="1:6" x14ac:dyDescent="0.25">
      <c r="A21406">
        <v>38920</v>
      </c>
      <c r="B21406" s="2">
        <v>44317.493715210359</v>
      </c>
      <c r="C21406">
        <v>274380</v>
      </c>
      <c r="D21406">
        <v>472188</v>
      </c>
      <c r="E21406" s="2">
        <f>VLOOKUP(C21406,Подписчики!$A:$C,3,0)</f>
        <v>44305.921214992879</v>
      </c>
      <c r="F21406" t="str">
        <f>VLOOKUP(C21406,Подписчики!$A:$B,2,0)</f>
        <v>UTC+4</v>
      </c>
    </row>
    <row r="21407" spans="1:6" x14ac:dyDescent="0.25">
      <c r="A21407">
        <v>39755</v>
      </c>
      <c r="B21407" s="2">
        <v>44317.697598705505</v>
      </c>
      <c r="C21407">
        <v>274380</v>
      </c>
      <c r="D21407">
        <v>250679</v>
      </c>
      <c r="E21407" s="2">
        <f>VLOOKUP(C21407,Подписчики!$A:$C,3,0)</f>
        <v>44305.921214992879</v>
      </c>
      <c r="F21407" t="str">
        <f>VLOOKUP(C21407,Подписчики!$A:$B,2,0)</f>
        <v>UTC+4</v>
      </c>
    </row>
    <row r="21408" spans="1:6" x14ac:dyDescent="0.25">
      <c r="A21408">
        <v>53290</v>
      </c>
      <c r="B21408" s="2">
        <v>44323.839993527508</v>
      </c>
      <c r="C21408">
        <v>274380</v>
      </c>
      <c r="D21408">
        <v>343491</v>
      </c>
      <c r="E21408" s="2">
        <f>VLOOKUP(C21408,Подписчики!$A:$C,3,0)</f>
        <v>44305.921214992879</v>
      </c>
      <c r="F21408" t="str">
        <f>VLOOKUP(C21408,Подписчики!$A:$B,2,0)</f>
        <v>UTC+4</v>
      </c>
    </row>
    <row r="21409" spans="1:6" x14ac:dyDescent="0.25">
      <c r="A21409">
        <v>61341</v>
      </c>
      <c r="B21409" s="2">
        <v>44326.731579288025</v>
      </c>
      <c r="C21409">
        <v>274380</v>
      </c>
      <c r="D21409">
        <v>310369</v>
      </c>
      <c r="E21409" s="2">
        <f>VLOOKUP(C21409,Подписчики!$A:$C,3,0)</f>
        <v>44305.921214992879</v>
      </c>
      <c r="F21409" t="str">
        <f>VLOOKUP(C21409,Подписчики!$A:$B,2,0)</f>
        <v>UTC+4</v>
      </c>
    </row>
    <row r="21410" spans="1:6" x14ac:dyDescent="0.25">
      <c r="A21410">
        <v>62479</v>
      </c>
      <c r="B21410" s="2">
        <v>44327.243333333339</v>
      </c>
      <c r="C21410">
        <v>274380</v>
      </c>
      <c r="D21410">
        <v>462580</v>
      </c>
      <c r="E21410" s="2">
        <f>VLOOKUP(C21410,Подписчики!$A:$C,3,0)</f>
        <v>44305.921214992879</v>
      </c>
      <c r="F21410" t="str">
        <f>VLOOKUP(C21410,Подписчики!$A:$B,2,0)</f>
        <v>UTC+4</v>
      </c>
    </row>
    <row r="21411" spans="1:6" x14ac:dyDescent="0.25">
      <c r="A21411">
        <v>106030</v>
      </c>
      <c r="B21411" s="2">
        <v>44342.485624595472</v>
      </c>
      <c r="C21411">
        <v>274380</v>
      </c>
      <c r="D21411">
        <v>394819</v>
      </c>
      <c r="E21411" s="2">
        <f>VLOOKUP(C21411,Подписчики!$A:$C,3,0)</f>
        <v>44305.921214992879</v>
      </c>
      <c r="F21411" t="str">
        <f>VLOOKUP(C21411,Подписчики!$A:$B,2,0)</f>
        <v>UTC+4</v>
      </c>
    </row>
    <row r="21412" spans="1:6" x14ac:dyDescent="0.25">
      <c r="A21412">
        <v>107677</v>
      </c>
      <c r="B21412" s="2">
        <v>44342.818957928808</v>
      </c>
      <c r="C21412">
        <v>274380</v>
      </c>
      <c r="D21412">
        <v>219616</v>
      </c>
      <c r="E21412" s="2">
        <f>VLOOKUP(C21412,Подписчики!$A:$C,3,0)</f>
        <v>44305.921214992879</v>
      </c>
      <c r="F21412" t="str">
        <f>VLOOKUP(C21412,Подписчики!$A:$B,2,0)</f>
        <v>UTC+4</v>
      </c>
    </row>
    <row r="21413" spans="1:6" x14ac:dyDescent="0.25">
      <c r="A21413">
        <v>165963</v>
      </c>
      <c r="B21413" s="2">
        <v>44359.681539353616</v>
      </c>
      <c r="C21413">
        <v>274380</v>
      </c>
      <c r="D21413">
        <v>74982</v>
      </c>
      <c r="E21413" s="2">
        <f>VLOOKUP(C21413,Подписчики!$A:$C,3,0)</f>
        <v>44305.921214992879</v>
      </c>
      <c r="F21413" t="str">
        <f>VLOOKUP(C21413,Подписчики!$A:$B,2,0)</f>
        <v>UTC+4</v>
      </c>
    </row>
    <row r="21414" spans="1:6" x14ac:dyDescent="0.25">
      <c r="A21414">
        <v>169083</v>
      </c>
      <c r="B21414" s="2">
        <v>44360.324333333338</v>
      </c>
      <c r="C21414">
        <v>274380</v>
      </c>
      <c r="D21414">
        <v>230507</v>
      </c>
      <c r="E21414" s="2">
        <f>VLOOKUP(C21414,Подписчики!$A:$C,3,0)</f>
        <v>44305.921214992879</v>
      </c>
      <c r="F21414" t="str">
        <f>VLOOKUP(C21414,Подписчики!$A:$B,2,0)</f>
        <v>UTC+4</v>
      </c>
    </row>
    <row r="21415" spans="1:6" x14ac:dyDescent="0.25">
      <c r="A21415">
        <v>195141</v>
      </c>
      <c r="B21415" s="2">
        <v>44367.667744987331</v>
      </c>
      <c r="C21415">
        <v>274380</v>
      </c>
      <c r="D21415">
        <v>440602</v>
      </c>
      <c r="E21415" s="2">
        <f>VLOOKUP(C21415,Подписчики!$A:$C,3,0)</f>
        <v>44305.921214992879</v>
      </c>
      <c r="F21415" t="str">
        <f>VLOOKUP(C21415,Подписчики!$A:$B,2,0)</f>
        <v>UTC+4</v>
      </c>
    </row>
    <row r="21416" spans="1:6" x14ac:dyDescent="0.25">
      <c r="A21416">
        <v>210751</v>
      </c>
      <c r="B21416" s="2">
        <v>44372.590802589002</v>
      </c>
      <c r="C21416">
        <v>274380</v>
      </c>
      <c r="D21416">
        <v>129210</v>
      </c>
      <c r="E21416" s="2">
        <f>VLOOKUP(C21416,Подписчики!$A:$C,3,0)</f>
        <v>44305.921214992879</v>
      </c>
      <c r="F21416" t="str">
        <f>VLOOKUP(C21416,Подписчики!$A:$B,2,0)</f>
        <v>UTC+4</v>
      </c>
    </row>
    <row r="21417" spans="1:6" x14ac:dyDescent="0.25">
      <c r="A21417">
        <v>235840</v>
      </c>
      <c r="B21417" s="2">
        <v>44379.636110032363</v>
      </c>
      <c r="C21417">
        <v>274380</v>
      </c>
      <c r="D21417">
        <v>111368</v>
      </c>
      <c r="E21417" s="2">
        <f>VLOOKUP(C21417,Подписчики!$A:$C,3,0)</f>
        <v>44305.921214992879</v>
      </c>
      <c r="F21417" t="str">
        <f>VLOOKUP(C21417,Подписчики!$A:$B,2,0)</f>
        <v>UTC+4</v>
      </c>
    </row>
    <row r="21418" spans="1:6" x14ac:dyDescent="0.25">
      <c r="A21418">
        <v>237621</v>
      </c>
      <c r="B21418" s="2">
        <v>44379.846466019422</v>
      </c>
      <c r="C21418">
        <v>274380</v>
      </c>
      <c r="D21418">
        <v>397</v>
      </c>
      <c r="E21418" s="2">
        <f>VLOOKUP(C21418,Подписчики!$A:$C,3,0)</f>
        <v>44305.921214992879</v>
      </c>
      <c r="F21418" t="str">
        <f>VLOOKUP(C21418,Подписчики!$A:$B,2,0)</f>
        <v>UTC+4</v>
      </c>
    </row>
    <row r="21419" spans="1:6" x14ac:dyDescent="0.25">
      <c r="A21419">
        <v>239296</v>
      </c>
      <c r="B21419" s="2">
        <v>44380.33381145665</v>
      </c>
      <c r="C21419">
        <v>274380</v>
      </c>
      <c r="D21419">
        <v>351192</v>
      </c>
      <c r="E21419" s="2">
        <f>VLOOKUP(C21419,Подписчики!$A:$C,3,0)</f>
        <v>44305.921214992879</v>
      </c>
      <c r="F21419" t="str">
        <f>VLOOKUP(C21419,Подписчики!$A:$B,2,0)</f>
        <v>UTC+4</v>
      </c>
    </row>
    <row r="21420" spans="1:6" x14ac:dyDescent="0.25">
      <c r="A21420">
        <v>249998</v>
      </c>
      <c r="B21420" s="2">
        <v>44383.433844660198</v>
      </c>
      <c r="C21420">
        <v>274380</v>
      </c>
      <c r="D21420">
        <v>471403</v>
      </c>
      <c r="E21420" s="2">
        <f>VLOOKUP(C21420,Подписчики!$A:$C,3,0)</f>
        <v>44305.921214992879</v>
      </c>
      <c r="F21420" t="str">
        <f>VLOOKUP(C21420,Подписчики!$A:$B,2,0)</f>
        <v>UTC+4</v>
      </c>
    </row>
    <row r="21421" spans="1:6" x14ac:dyDescent="0.25">
      <c r="A21421">
        <v>273893</v>
      </c>
      <c r="B21421" s="2">
        <v>44390.64581877023</v>
      </c>
      <c r="C21421">
        <v>274380</v>
      </c>
      <c r="D21421">
        <v>251574</v>
      </c>
      <c r="E21421" s="2">
        <f>VLOOKUP(C21421,Подписчики!$A:$C,3,0)</f>
        <v>44305.921214992879</v>
      </c>
      <c r="F21421" t="str">
        <f>VLOOKUP(C21421,Подписчики!$A:$B,2,0)</f>
        <v>UTC+4</v>
      </c>
    </row>
    <row r="21422" spans="1:6" x14ac:dyDescent="0.25">
      <c r="A21422">
        <v>289279</v>
      </c>
      <c r="B21422" s="2">
        <v>44394.921262245552</v>
      </c>
      <c r="C21422">
        <v>274380</v>
      </c>
      <c r="D21422">
        <v>21760</v>
      </c>
      <c r="E21422" s="2">
        <f>VLOOKUP(C21422,Подписчики!$A:$C,3,0)</f>
        <v>44305.921214992879</v>
      </c>
      <c r="F21422" t="str">
        <f>VLOOKUP(C21422,Подписчики!$A:$B,2,0)</f>
        <v>UTC+4</v>
      </c>
    </row>
    <row r="21423" spans="1:6" x14ac:dyDescent="0.25">
      <c r="A21423">
        <v>309353</v>
      </c>
      <c r="B21423" s="2">
        <v>44401.341333333337</v>
      </c>
      <c r="C21423">
        <v>274380</v>
      </c>
      <c r="D21423">
        <v>150424</v>
      </c>
      <c r="E21423" s="2">
        <f>VLOOKUP(C21423,Подписчики!$A:$C,3,0)</f>
        <v>44305.921214992879</v>
      </c>
      <c r="F21423" t="str">
        <f>VLOOKUP(C21423,Подписчики!$A:$B,2,0)</f>
        <v>UTC+4</v>
      </c>
    </row>
    <row r="21424" spans="1:6" x14ac:dyDescent="0.25">
      <c r="A21424">
        <v>348424</v>
      </c>
      <c r="B21424" s="2">
        <v>44412.560058252428</v>
      </c>
      <c r="C21424">
        <v>274380</v>
      </c>
      <c r="D21424">
        <v>411922</v>
      </c>
      <c r="E21424" s="2">
        <f>VLOOKUP(C21424,Подписчики!$A:$C,3,0)</f>
        <v>44305.921214992879</v>
      </c>
      <c r="F21424" t="str">
        <f>VLOOKUP(C21424,Подписчики!$A:$B,2,0)</f>
        <v>UTC+4</v>
      </c>
    </row>
    <row r="21425" spans="1:6" x14ac:dyDescent="0.25">
      <c r="A21425">
        <v>18199</v>
      </c>
      <c r="B21425" s="2">
        <v>44307.649055016183</v>
      </c>
      <c r="C21425">
        <v>310315</v>
      </c>
      <c r="D21425">
        <v>468237</v>
      </c>
      <c r="E21425" s="2">
        <f>VLOOKUP(C21425,Подписчики!$A:$C,3,0)</f>
        <v>44305.949166310544</v>
      </c>
      <c r="F21425" t="str">
        <f>VLOOKUP(C21425,Подписчики!$A:$B,2,0)</f>
        <v>UTC+0</v>
      </c>
    </row>
    <row r="21426" spans="1:6" x14ac:dyDescent="0.25">
      <c r="A21426">
        <v>19058</v>
      </c>
      <c r="B21426" s="2">
        <v>44308.051158576047</v>
      </c>
      <c r="C21426">
        <v>280288</v>
      </c>
      <c r="D21426">
        <v>341081</v>
      </c>
      <c r="E21426" s="2">
        <f>VLOOKUP(C21426,Подписчики!$A:$C,3,0)</f>
        <v>44305.956434330481</v>
      </c>
      <c r="F21426" t="str">
        <f>VLOOKUP(C21426,Подписчики!$A:$B,2,0)</f>
        <v>UTC+2</v>
      </c>
    </row>
    <row r="21427" spans="1:6" x14ac:dyDescent="0.25">
      <c r="A21427">
        <v>38313</v>
      </c>
      <c r="B21427" s="2">
        <v>44317.115451521349</v>
      </c>
      <c r="C21427">
        <v>280288</v>
      </c>
      <c r="D21427">
        <v>380039</v>
      </c>
      <c r="E21427" s="2">
        <f>VLOOKUP(C21427,Подписчики!$A:$C,3,0)</f>
        <v>44305.956434330481</v>
      </c>
      <c r="F21427" t="str">
        <f>VLOOKUP(C21427,Подписчики!$A:$B,2,0)</f>
        <v>UTC+2</v>
      </c>
    </row>
    <row r="21428" spans="1:6" x14ac:dyDescent="0.25">
      <c r="A21428">
        <v>42604</v>
      </c>
      <c r="B21428" s="2">
        <v>44318.721061488672</v>
      </c>
      <c r="C21428">
        <v>280288</v>
      </c>
      <c r="D21428">
        <v>158978</v>
      </c>
      <c r="E21428" s="2">
        <f>VLOOKUP(C21428,Подписчики!$A:$C,3,0)</f>
        <v>44305.956434330481</v>
      </c>
      <c r="F21428" t="str">
        <f>VLOOKUP(C21428,Подписчики!$A:$B,2,0)</f>
        <v>UTC+2</v>
      </c>
    </row>
    <row r="21429" spans="1:6" x14ac:dyDescent="0.25">
      <c r="A21429">
        <v>49170</v>
      </c>
      <c r="B21429" s="2">
        <v>44321.831093851128</v>
      </c>
      <c r="C21429">
        <v>280288</v>
      </c>
      <c r="D21429">
        <v>68991</v>
      </c>
      <c r="E21429" s="2">
        <f>VLOOKUP(C21429,Подписчики!$A:$C,3,0)</f>
        <v>44305.956434330481</v>
      </c>
      <c r="F21429" t="str">
        <f>VLOOKUP(C21429,Подписчики!$A:$B,2,0)</f>
        <v>UTC+2</v>
      </c>
    </row>
    <row r="21430" spans="1:6" x14ac:dyDescent="0.25">
      <c r="A21430">
        <v>76085</v>
      </c>
      <c r="B21430" s="2">
        <v>44332.016418958097</v>
      </c>
      <c r="C21430">
        <v>280288</v>
      </c>
      <c r="D21430">
        <v>290088</v>
      </c>
      <c r="E21430" s="2">
        <f>VLOOKUP(C21430,Подписчики!$A:$C,3,0)</f>
        <v>44305.956434330481</v>
      </c>
      <c r="F21430" t="str">
        <f>VLOOKUP(C21430,Подписчики!$A:$B,2,0)</f>
        <v>UTC+2</v>
      </c>
    </row>
    <row r="21431" spans="1:6" x14ac:dyDescent="0.25">
      <c r="A21431">
        <v>18700</v>
      </c>
      <c r="B21431" s="2">
        <v>44307.819333333333</v>
      </c>
      <c r="C21431">
        <v>55292</v>
      </c>
      <c r="D21431">
        <v>49022</v>
      </c>
      <c r="E21431" s="2">
        <f>VLOOKUP(C21431,Подписчики!$A:$C,3,0)</f>
        <v>44305.95937485755</v>
      </c>
      <c r="F21431" t="str">
        <f>VLOOKUP(C21431,Подписчики!$A:$B,2,0)</f>
        <v>UTC+1</v>
      </c>
    </row>
    <row r="21432" spans="1:6" x14ac:dyDescent="0.25">
      <c r="A21432">
        <v>17601</v>
      </c>
      <c r="B21432" s="2">
        <v>44306.925754045311</v>
      </c>
      <c r="C21432">
        <v>176852</v>
      </c>
      <c r="D21432">
        <v>21407</v>
      </c>
      <c r="E21432" s="2">
        <f>VLOOKUP(C21432,Подписчики!$A:$C,3,0)</f>
        <v>44305.961375391737</v>
      </c>
      <c r="F21432" t="str">
        <f>VLOOKUP(C21432,Подписчики!$A:$B,2,0)</f>
        <v>UTC+0</v>
      </c>
    </row>
    <row r="21433" spans="1:6" x14ac:dyDescent="0.25">
      <c r="A21433">
        <v>71694</v>
      </c>
      <c r="B21433" s="2">
        <v>44330.864265372169</v>
      </c>
      <c r="C21433">
        <v>176852</v>
      </c>
      <c r="D21433">
        <v>347393</v>
      </c>
      <c r="E21433" s="2">
        <f>VLOOKUP(C21433,Подписчики!$A:$C,3,0)</f>
        <v>44305.961375391737</v>
      </c>
      <c r="F21433" t="str">
        <f>VLOOKUP(C21433,Подписчики!$A:$B,2,0)</f>
        <v>UTC+0</v>
      </c>
    </row>
    <row r="21434" spans="1:6" x14ac:dyDescent="0.25">
      <c r="A21434">
        <v>141253</v>
      </c>
      <c r="B21434" s="2">
        <v>44352.534168284787</v>
      </c>
      <c r="C21434">
        <v>176852</v>
      </c>
      <c r="D21434">
        <v>178668</v>
      </c>
      <c r="E21434" s="2">
        <f>VLOOKUP(C21434,Подписчики!$A:$C,3,0)</f>
        <v>44305.961375391737</v>
      </c>
      <c r="F21434" t="str">
        <f>VLOOKUP(C21434,Подписчики!$A:$B,2,0)</f>
        <v>UTC+0</v>
      </c>
    </row>
    <row r="21435" spans="1:6" x14ac:dyDescent="0.25">
      <c r="A21435">
        <v>228705</v>
      </c>
      <c r="B21435" s="2">
        <v>44376.878828478963</v>
      </c>
      <c r="C21435">
        <v>176852</v>
      </c>
      <c r="D21435">
        <v>469849</v>
      </c>
      <c r="E21435" s="2">
        <f>VLOOKUP(C21435,Подписчики!$A:$C,3,0)</f>
        <v>44305.961375391737</v>
      </c>
      <c r="F21435" t="str">
        <f>VLOOKUP(C21435,Подписчики!$A:$B,2,0)</f>
        <v>UTC+0</v>
      </c>
    </row>
    <row r="21436" spans="1:6" x14ac:dyDescent="0.25">
      <c r="A21436">
        <v>231834</v>
      </c>
      <c r="B21436" s="2">
        <v>44377.88853721683</v>
      </c>
      <c r="C21436">
        <v>176852</v>
      </c>
      <c r="D21436">
        <v>473327</v>
      </c>
      <c r="E21436" s="2">
        <f>VLOOKUP(C21436,Подписчики!$A:$C,3,0)</f>
        <v>44305.961375391737</v>
      </c>
      <c r="F21436" t="str">
        <f>VLOOKUP(C21436,Подписчики!$A:$B,2,0)</f>
        <v>UTC+0</v>
      </c>
    </row>
    <row r="21437" spans="1:6" x14ac:dyDescent="0.25">
      <c r="A21437">
        <v>241724</v>
      </c>
      <c r="B21437" s="2">
        <v>44380.776886731393</v>
      </c>
      <c r="C21437">
        <v>176852</v>
      </c>
      <c r="D21437">
        <v>472712</v>
      </c>
      <c r="E21437" s="2">
        <f>VLOOKUP(C21437,Подписчики!$A:$C,3,0)</f>
        <v>44305.961375391737</v>
      </c>
      <c r="F21437" t="str">
        <f>VLOOKUP(C21437,Подписчики!$A:$B,2,0)</f>
        <v>UTC+0</v>
      </c>
    </row>
    <row r="21438" spans="1:6" x14ac:dyDescent="0.25">
      <c r="A21438">
        <v>260991</v>
      </c>
      <c r="B21438" s="2">
        <v>44387.01636893204</v>
      </c>
      <c r="C21438">
        <v>176852</v>
      </c>
      <c r="D21438">
        <v>392434</v>
      </c>
      <c r="E21438" s="2">
        <f>VLOOKUP(C21438,Подписчики!$A:$C,3,0)</f>
        <v>44305.961375391737</v>
      </c>
      <c r="F21438" t="str">
        <f>VLOOKUP(C21438,Подписчики!$A:$B,2,0)</f>
        <v>UTC+0</v>
      </c>
    </row>
    <row r="21439" spans="1:6" x14ac:dyDescent="0.25">
      <c r="A21439">
        <v>298685</v>
      </c>
      <c r="B21439" s="2">
        <v>44397.967825242718</v>
      </c>
      <c r="C21439">
        <v>176852</v>
      </c>
      <c r="D21439">
        <v>118549</v>
      </c>
      <c r="E21439" s="2">
        <f>VLOOKUP(C21439,Подписчики!$A:$C,3,0)</f>
        <v>44305.961375391737</v>
      </c>
      <c r="F21439" t="str">
        <f>VLOOKUP(C21439,Подписчики!$A:$B,2,0)</f>
        <v>UTC+0</v>
      </c>
    </row>
    <row r="21440" spans="1:6" x14ac:dyDescent="0.25">
      <c r="A21440">
        <v>319815</v>
      </c>
      <c r="B21440" s="2">
        <v>44403.814103559867</v>
      </c>
      <c r="C21440">
        <v>176852</v>
      </c>
      <c r="D21440">
        <v>285365</v>
      </c>
      <c r="E21440" s="2">
        <f>VLOOKUP(C21440,Подписчики!$A:$C,3,0)</f>
        <v>44305.961375391737</v>
      </c>
      <c r="F21440" t="str">
        <f>VLOOKUP(C21440,Подписчики!$A:$B,2,0)</f>
        <v>UTC+0</v>
      </c>
    </row>
    <row r="21441" spans="1:6" x14ac:dyDescent="0.25">
      <c r="A21441">
        <v>332764</v>
      </c>
      <c r="B21441" s="2">
        <v>44407.943553398058</v>
      </c>
      <c r="C21441">
        <v>176852</v>
      </c>
      <c r="D21441">
        <v>31749</v>
      </c>
      <c r="E21441" s="2">
        <f>VLOOKUP(C21441,Подписчики!$A:$C,3,0)</f>
        <v>44305.961375391737</v>
      </c>
      <c r="F21441" t="str">
        <f>VLOOKUP(C21441,Подписчики!$A:$B,2,0)</f>
        <v>UTC+0</v>
      </c>
    </row>
    <row r="21442" spans="1:6" x14ac:dyDescent="0.25">
      <c r="A21442">
        <v>17606</v>
      </c>
      <c r="B21442" s="2">
        <v>44306.926158576054</v>
      </c>
      <c r="C21442">
        <v>331129</v>
      </c>
      <c r="D21442">
        <v>379466</v>
      </c>
      <c r="E21442" s="2">
        <f>VLOOKUP(C21442,Подписчики!$A:$C,3,0)</f>
        <v>44305.967280484329</v>
      </c>
      <c r="F21442" t="str">
        <f>VLOOKUP(C21442,Подписчики!$A:$B,2,0)</f>
        <v>UTC+1</v>
      </c>
    </row>
    <row r="21443" spans="1:6" x14ac:dyDescent="0.25">
      <c r="A21443">
        <v>18840</v>
      </c>
      <c r="B21443" s="2">
        <v>44307.879333333338</v>
      </c>
      <c r="C21443">
        <v>331129</v>
      </c>
      <c r="D21443">
        <v>230507</v>
      </c>
      <c r="E21443" s="2">
        <f>VLOOKUP(C21443,Подписчики!$A:$C,3,0)</f>
        <v>44305.967280484329</v>
      </c>
      <c r="F21443" t="str">
        <f>VLOOKUP(C21443,Подписчики!$A:$B,2,0)</f>
        <v>UTC+1</v>
      </c>
    </row>
    <row r="21444" spans="1:6" x14ac:dyDescent="0.25">
      <c r="A21444">
        <v>17202</v>
      </c>
      <c r="B21444" s="2">
        <v>44306.744928802589</v>
      </c>
      <c r="C21444">
        <v>154323</v>
      </c>
      <c r="D21444">
        <v>411922</v>
      </c>
      <c r="E21444" s="2">
        <f>VLOOKUP(C21444,Подписчики!$A:$C,3,0)</f>
        <v>44305.96802286325</v>
      </c>
      <c r="F21444" t="str">
        <f>VLOOKUP(C21444,Подписчики!$A:$B,2,0)</f>
        <v>UTC+1</v>
      </c>
    </row>
    <row r="21445" spans="1:6" x14ac:dyDescent="0.25">
      <c r="A21445">
        <v>32808</v>
      </c>
      <c r="B21445" s="2">
        <v>44314.997333333333</v>
      </c>
      <c r="C21445">
        <v>154323</v>
      </c>
      <c r="D21445">
        <v>409853</v>
      </c>
      <c r="E21445" s="2">
        <f>VLOOKUP(C21445,Подписчики!$A:$C,3,0)</f>
        <v>44305.96802286325</v>
      </c>
      <c r="F21445" t="str">
        <f>VLOOKUP(C21445,Подписчики!$A:$B,2,0)</f>
        <v>UTC+1</v>
      </c>
    </row>
    <row r="21446" spans="1:6" x14ac:dyDescent="0.25">
      <c r="A21446">
        <v>39878</v>
      </c>
      <c r="B21446" s="2">
        <v>44317.720656957928</v>
      </c>
      <c r="C21446">
        <v>154323</v>
      </c>
      <c r="D21446">
        <v>43842</v>
      </c>
      <c r="E21446" s="2">
        <f>VLOOKUP(C21446,Подписчики!$A:$C,3,0)</f>
        <v>44305.96802286325</v>
      </c>
      <c r="F21446" t="str">
        <f>VLOOKUP(C21446,Подписчики!$A:$B,2,0)</f>
        <v>UTC+1</v>
      </c>
    </row>
    <row r="21447" spans="1:6" x14ac:dyDescent="0.25">
      <c r="A21447">
        <v>59537</v>
      </c>
      <c r="B21447" s="2">
        <v>44325.822598705505</v>
      </c>
      <c r="C21447">
        <v>154323</v>
      </c>
      <c r="D21447">
        <v>360778</v>
      </c>
      <c r="E21447" s="2">
        <f>VLOOKUP(C21447,Подписчики!$A:$C,3,0)</f>
        <v>44305.96802286325</v>
      </c>
      <c r="F21447" t="str">
        <f>VLOOKUP(C21447,Подписчики!$A:$B,2,0)</f>
        <v>UTC+1</v>
      </c>
    </row>
    <row r="21448" spans="1:6" x14ac:dyDescent="0.25">
      <c r="A21448">
        <v>69859</v>
      </c>
      <c r="B21448" s="2">
        <v>44330.605770226539</v>
      </c>
      <c r="C21448">
        <v>154323</v>
      </c>
      <c r="D21448">
        <v>217497</v>
      </c>
      <c r="E21448" s="2">
        <f>VLOOKUP(C21448,Подписчики!$A:$C,3,0)</f>
        <v>44305.96802286325</v>
      </c>
      <c r="F21448" t="str">
        <f>VLOOKUP(C21448,Подписчики!$A:$B,2,0)</f>
        <v>UTC+1</v>
      </c>
    </row>
    <row r="21449" spans="1:6" x14ac:dyDescent="0.25">
      <c r="A21449">
        <v>110396</v>
      </c>
      <c r="B21449" s="2">
        <v>44343.864669902912</v>
      </c>
      <c r="C21449">
        <v>154323</v>
      </c>
      <c r="D21449">
        <v>439981</v>
      </c>
      <c r="E21449" s="2">
        <f>VLOOKUP(C21449,Подписчики!$A:$C,3,0)</f>
        <v>44305.96802286325</v>
      </c>
      <c r="F21449" t="str">
        <f>VLOOKUP(C21449,Подписчики!$A:$B,2,0)</f>
        <v>UTC+1</v>
      </c>
    </row>
    <row r="21450" spans="1:6" x14ac:dyDescent="0.25">
      <c r="A21450">
        <v>177615</v>
      </c>
      <c r="B21450" s="2">
        <v>44362.845252427185</v>
      </c>
      <c r="C21450">
        <v>154323</v>
      </c>
      <c r="D21450">
        <v>356378</v>
      </c>
      <c r="E21450" s="2">
        <f>VLOOKUP(C21450,Подписчики!$A:$C,3,0)</f>
        <v>44305.96802286325</v>
      </c>
      <c r="F21450" t="str">
        <f>VLOOKUP(C21450,Подписчики!$A:$B,2,0)</f>
        <v>UTC+1</v>
      </c>
    </row>
    <row r="21451" spans="1:6" x14ac:dyDescent="0.25">
      <c r="A21451">
        <v>184918</v>
      </c>
      <c r="B21451" s="2">
        <v>44365.565317152104</v>
      </c>
      <c r="C21451">
        <v>154323</v>
      </c>
      <c r="D21451">
        <v>158978</v>
      </c>
      <c r="E21451" s="2">
        <f>VLOOKUP(C21451,Подписчики!$A:$C,3,0)</f>
        <v>44305.96802286325</v>
      </c>
      <c r="F21451" t="str">
        <f>VLOOKUP(C21451,Подписчики!$A:$B,2,0)</f>
        <v>UTC+1</v>
      </c>
    </row>
    <row r="21452" spans="1:6" x14ac:dyDescent="0.25">
      <c r="A21452">
        <v>208079</v>
      </c>
      <c r="B21452" s="2">
        <v>44371.723893203889</v>
      </c>
      <c r="C21452">
        <v>154323</v>
      </c>
      <c r="D21452">
        <v>112334</v>
      </c>
      <c r="E21452" s="2">
        <f>VLOOKUP(C21452,Подписчики!$A:$C,3,0)</f>
        <v>44305.96802286325</v>
      </c>
      <c r="F21452" t="str">
        <f>VLOOKUP(C21452,Подписчики!$A:$B,2,0)</f>
        <v>UTC+1</v>
      </c>
    </row>
    <row r="21453" spans="1:6" x14ac:dyDescent="0.25">
      <c r="A21453">
        <v>289056</v>
      </c>
      <c r="B21453" s="2">
        <v>44394.882469255666</v>
      </c>
      <c r="C21453">
        <v>154323</v>
      </c>
      <c r="D21453">
        <v>75550</v>
      </c>
      <c r="E21453" s="2">
        <f>VLOOKUP(C21453,Подписчики!$A:$C,3,0)</f>
        <v>44305.96802286325</v>
      </c>
      <c r="F21453" t="str">
        <f>VLOOKUP(C21453,Подписчики!$A:$B,2,0)</f>
        <v>UTC+1</v>
      </c>
    </row>
    <row r="21454" spans="1:6" x14ac:dyDescent="0.25">
      <c r="A21454">
        <v>17239</v>
      </c>
      <c r="B21454" s="2">
        <v>44306.75787378641</v>
      </c>
      <c r="C21454">
        <v>50990</v>
      </c>
      <c r="D21454">
        <v>252677</v>
      </c>
      <c r="E21454" s="2">
        <f>VLOOKUP(C21454,Подписчики!$A:$C,3,0)</f>
        <v>44305.971962678064</v>
      </c>
      <c r="F21454" t="str">
        <f>VLOOKUP(C21454,Подписчики!$A:$B,2,0)</f>
        <v>UTC+1</v>
      </c>
    </row>
    <row r="21455" spans="1:6" x14ac:dyDescent="0.25">
      <c r="A21455">
        <v>18710</v>
      </c>
      <c r="B21455" s="2">
        <v>44307.819362459551</v>
      </c>
      <c r="C21455">
        <v>50990</v>
      </c>
      <c r="D21455">
        <v>123864</v>
      </c>
      <c r="E21455" s="2">
        <f>VLOOKUP(C21455,Подписчики!$A:$C,3,0)</f>
        <v>44305.971962678064</v>
      </c>
      <c r="F21455" t="str">
        <f>VLOOKUP(C21455,Подписчики!$A:$B,2,0)</f>
        <v>UTC+1</v>
      </c>
    </row>
    <row r="21456" spans="1:6" x14ac:dyDescent="0.25">
      <c r="A21456">
        <v>37002</v>
      </c>
      <c r="B21456" s="2">
        <v>44316.767582524277</v>
      </c>
      <c r="C21456">
        <v>50990</v>
      </c>
      <c r="D21456">
        <v>162482</v>
      </c>
      <c r="E21456" s="2">
        <f>VLOOKUP(C21456,Подписчики!$A:$C,3,0)</f>
        <v>44305.971962678064</v>
      </c>
      <c r="F21456" t="str">
        <f>VLOOKUP(C21456,Подписчики!$A:$B,2,0)</f>
        <v>UTC+1</v>
      </c>
    </row>
    <row r="21457" spans="1:6" x14ac:dyDescent="0.25">
      <c r="A21457">
        <v>81414</v>
      </c>
      <c r="B21457" s="2">
        <v>44333.945576051781</v>
      </c>
      <c r="C21457">
        <v>50990</v>
      </c>
      <c r="D21457">
        <v>411922</v>
      </c>
      <c r="E21457" s="2">
        <f>VLOOKUP(C21457,Подписчики!$A:$C,3,0)</f>
        <v>44305.971962678064</v>
      </c>
      <c r="F21457" t="str">
        <f>VLOOKUP(C21457,Подписчики!$A:$B,2,0)</f>
        <v>UTC+1</v>
      </c>
    </row>
    <row r="21458" spans="1:6" x14ac:dyDescent="0.25">
      <c r="A21458">
        <v>18864</v>
      </c>
      <c r="B21458" s="2">
        <v>44307.896223300973</v>
      </c>
      <c r="C21458">
        <v>297780</v>
      </c>
      <c r="D21458">
        <v>347393</v>
      </c>
      <c r="E21458" s="2">
        <f>VLOOKUP(C21458,Подписчики!$A:$C,3,0)</f>
        <v>44306.006273005696</v>
      </c>
      <c r="F21458" t="str">
        <f>VLOOKUP(C21458,Подписчики!$A:$B,2,0)</f>
        <v>UTC+3</v>
      </c>
    </row>
    <row r="21459" spans="1:6" x14ac:dyDescent="0.25">
      <c r="A21459">
        <v>25547</v>
      </c>
      <c r="B21459" s="2">
        <v>44311.035920285656</v>
      </c>
      <c r="C21459">
        <v>297780</v>
      </c>
      <c r="D21459">
        <v>230507</v>
      </c>
      <c r="E21459" s="2">
        <f>VLOOKUP(C21459,Подписчики!$A:$C,3,0)</f>
        <v>44306.006273005696</v>
      </c>
      <c r="F21459" t="str">
        <f>VLOOKUP(C21459,Подписчики!$A:$B,2,0)</f>
        <v>UTC+3</v>
      </c>
    </row>
    <row r="21460" spans="1:6" x14ac:dyDescent="0.25">
      <c r="A21460">
        <v>66319</v>
      </c>
      <c r="B21460" s="2">
        <v>44328.828262135925</v>
      </c>
      <c r="C21460">
        <v>297780</v>
      </c>
      <c r="D21460">
        <v>88008</v>
      </c>
      <c r="E21460" s="2">
        <f>VLOOKUP(C21460,Подписчики!$A:$C,3,0)</f>
        <v>44306.006273005696</v>
      </c>
      <c r="F21460" t="str">
        <f>VLOOKUP(C21460,Подписчики!$A:$B,2,0)</f>
        <v>UTC+3</v>
      </c>
    </row>
    <row r="21461" spans="1:6" x14ac:dyDescent="0.25">
      <c r="A21461">
        <v>93847</v>
      </c>
      <c r="B21461" s="2">
        <v>44338.512728155343</v>
      </c>
      <c r="C21461">
        <v>297780</v>
      </c>
      <c r="D21461">
        <v>37644</v>
      </c>
      <c r="E21461" s="2">
        <f>VLOOKUP(C21461,Подписчики!$A:$C,3,0)</f>
        <v>44306.006273005696</v>
      </c>
      <c r="F21461" t="str">
        <f>VLOOKUP(C21461,Подписчики!$A:$B,2,0)</f>
        <v>UTC+3</v>
      </c>
    </row>
    <row r="21462" spans="1:6" x14ac:dyDescent="0.25">
      <c r="A21462">
        <v>108022</v>
      </c>
      <c r="B21462" s="2">
        <v>44342.878423948219</v>
      </c>
      <c r="C21462">
        <v>297780</v>
      </c>
      <c r="D21462">
        <v>59310</v>
      </c>
      <c r="E21462" s="2">
        <f>VLOOKUP(C21462,Подписчики!$A:$C,3,0)</f>
        <v>44306.006273005696</v>
      </c>
      <c r="F21462" t="str">
        <f>VLOOKUP(C21462,Подписчики!$A:$B,2,0)</f>
        <v>UTC+3</v>
      </c>
    </row>
    <row r="21463" spans="1:6" x14ac:dyDescent="0.25">
      <c r="A21463">
        <v>133755</v>
      </c>
      <c r="B21463" s="2">
        <v>44350.574216828478</v>
      </c>
      <c r="C21463">
        <v>297780</v>
      </c>
      <c r="D21463">
        <v>251150</v>
      </c>
      <c r="E21463" s="2">
        <f>VLOOKUP(C21463,Подписчики!$A:$C,3,0)</f>
        <v>44306.006273005696</v>
      </c>
      <c r="F21463" t="str">
        <f>VLOOKUP(C21463,Подписчики!$A:$B,2,0)</f>
        <v>UTC+3</v>
      </c>
    </row>
    <row r="21464" spans="1:6" x14ac:dyDescent="0.25">
      <c r="A21464">
        <v>185279</v>
      </c>
      <c r="B21464" s="2">
        <v>44365.630851132686</v>
      </c>
      <c r="C21464">
        <v>297780</v>
      </c>
      <c r="D21464">
        <v>397531</v>
      </c>
      <c r="E21464" s="2">
        <f>VLOOKUP(C21464,Подписчики!$A:$C,3,0)</f>
        <v>44306.006273005696</v>
      </c>
      <c r="F21464" t="str">
        <f>VLOOKUP(C21464,Подписчики!$A:$B,2,0)</f>
        <v>UTC+3</v>
      </c>
    </row>
    <row r="21465" spans="1:6" x14ac:dyDescent="0.25">
      <c r="A21465">
        <v>189505</v>
      </c>
      <c r="B21465" s="2">
        <v>44366.485396893215</v>
      </c>
      <c r="C21465">
        <v>297780</v>
      </c>
      <c r="D21465">
        <v>248634</v>
      </c>
      <c r="E21465" s="2">
        <f>VLOOKUP(C21465,Подписчики!$A:$C,3,0)</f>
        <v>44306.006273005696</v>
      </c>
      <c r="F21465" t="str">
        <f>VLOOKUP(C21465,Подписчики!$A:$B,2,0)</f>
        <v>UTC+3</v>
      </c>
    </row>
    <row r="21466" spans="1:6" x14ac:dyDescent="0.25">
      <c r="A21466">
        <v>221204</v>
      </c>
      <c r="B21466" s="2">
        <v>44374.750633259071</v>
      </c>
      <c r="C21466">
        <v>297780</v>
      </c>
      <c r="D21466">
        <v>54929</v>
      </c>
      <c r="E21466" s="2">
        <f>VLOOKUP(C21466,Подписчики!$A:$C,3,0)</f>
        <v>44306.006273005696</v>
      </c>
      <c r="F21466" t="str">
        <f>VLOOKUP(C21466,Подписчики!$A:$B,2,0)</f>
        <v>UTC+3</v>
      </c>
    </row>
    <row r="21467" spans="1:6" x14ac:dyDescent="0.25">
      <c r="A21467">
        <v>334680</v>
      </c>
      <c r="B21467" s="2">
        <v>44408.567744336571</v>
      </c>
      <c r="C21467">
        <v>297780</v>
      </c>
      <c r="D21467">
        <v>347008</v>
      </c>
      <c r="E21467" s="2">
        <f>VLOOKUP(C21467,Подписчики!$A:$C,3,0)</f>
        <v>44306.006273005696</v>
      </c>
      <c r="F21467" t="str">
        <f>VLOOKUP(C21467,Подписчики!$A:$B,2,0)</f>
        <v>UTC+3</v>
      </c>
    </row>
    <row r="21468" spans="1:6" x14ac:dyDescent="0.25">
      <c r="A21468">
        <v>336997</v>
      </c>
      <c r="B21468" s="2">
        <v>44408.85369426557</v>
      </c>
      <c r="C21468">
        <v>297780</v>
      </c>
      <c r="D21468">
        <v>472712</v>
      </c>
      <c r="E21468" s="2">
        <f>VLOOKUP(C21468,Подписчики!$A:$C,3,0)</f>
        <v>44306.006273005696</v>
      </c>
      <c r="F21468" t="str">
        <f>VLOOKUP(C21468,Подписчики!$A:$B,2,0)</f>
        <v>UTC+3</v>
      </c>
    </row>
    <row r="21469" spans="1:6" x14ac:dyDescent="0.25">
      <c r="A21469">
        <v>338908</v>
      </c>
      <c r="B21469" s="2">
        <v>44409.30130924406</v>
      </c>
      <c r="C21469">
        <v>297780</v>
      </c>
      <c r="D21469">
        <v>112504</v>
      </c>
      <c r="E21469" s="2">
        <f>VLOOKUP(C21469,Подписчики!$A:$C,3,0)</f>
        <v>44306.006273005696</v>
      </c>
      <c r="F21469" t="str">
        <f>VLOOKUP(C21469,Подписчики!$A:$B,2,0)</f>
        <v>UTC+3</v>
      </c>
    </row>
    <row r="21470" spans="1:6" x14ac:dyDescent="0.25">
      <c r="A21470">
        <v>399907</v>
      </c>
      <c r="B21470" s="2">
        <v>44428.567744336571</v>
      </c>
      <c r="C21470">
        <v>297780</v>
      </c>
      <c r="D21470">
        <v>476038</v>
      </c>
      <c r="E21470" s="2">
        <f>VLOOKUP(C21470,Подписчики!$A:$C,3,0)</f>
        <v>44306.006273005696</v>
      </c>
      <c r="F21470" t="str">
        <f>VLOOKUP(C21470,Подписчики!$A:$B,2,0)</f>
        <v>UTC+3</v>
      </c>
    </row>
    <row r="21471" spans="1:6" x14ac:dyDescent="0.25">
      <c r="A21471">
        <v>408995</v>
      </c>
      <c r="B21471" s="2">
        <v>44430.624378640779</v>
      </c>
      <c r="C21471">
        <v>297780</v>
      </c>
      <c r="D21471">
        <v>386066</v>
      </c>
      <c r="E21471" s="2">
        <f>VLOOKUP(C21471,Подписчики!$A:$C,3,0)</f>
        <v>44306.006273005696</v>
      </c>
      <c r="F21471" t="str">
        <f>VLOOKUP(C21471,Подписчики!$A:$B,2,0)</f>
        <v>UTC+3</v>
      </c>
    </row>
    <row r="21472" spans="1:6" x14ac:dyDescent="0.25">
      <c r="A21472">
        <v>410137</v>
      </c>
      <c r="B21472" s="2">
        <v>44430.758682847896</v>
      </c>
      <c r="C21472">
        <v>297780</v>
      </c>
      <c r="D21472">
        <v>252370</v>
      </c>
      <c r="E21472" s="2">
        <f>VLOOKUP(C21472,Подписчики!$A:$C,3,0)</f>
        <v>44306.006273005696</v>
      </c>
      <c r="F21472" t="str">
        <f>VLOOKUP(C21472,Подписчики!$A:$B,2,0)</f>
        <v>UTC+3</v>
      </c>
    </row>
    <row r="21473" spans="1:6" x14ac:dyDescent="0.25">
      <c r="A21473">
        <v>17210</v>
      </c>
      <c r="B21473" s="2">
        <v>44306.75099676376</v>
      </c>
      <c r="C21473">
        <v>124016</v>
      </c>
      <c r="D21473">
        <v>347393</v>
      </c>
      <c r="E21473" s="2">
        <f>VLOOKUP(C21473,Подписчики!$A:$C,3,0)</f>
        <v>44306.025987678062</v>
      </c>
      <c r="F21473" t="str">
        <f>VLOOKUP(C21473,Подписчики!$A:$B,2,0)</f>
        <v>UTC+4</v>
      </c>
    </row>
    <row r="21474" spans="1:6" x14ac:dyDescent="0.25">
      <c r="A21474">
        <v>31257</v>
      </c>
      <c r="B21474" s="2">
        <v>44314.587566343042</v>
      </c>
      <c r="C21474">
        <v>124016</v>
      </c>
      <c r="D21474">
        <v>158978</v>
      </c>
      <c r="E21474" s="2">
        <f>VLOOKUP(C21474,Подписчики!$A:$C,3,0)</f>
        <v>44306.025987678062</v>
      </c>
      <c r="F21474" t="str">
        <f>VLOOKUP(C21474,Подписчики!$A:$B,2,0)</f>
        <v>UTC+4</v>
      </c>
    </row>
    <row r="21475" spans="1:6" x14ac:dyDescent="0.25">
      <c r="A21475">
        <v>32937</v>
      </c>
      <c r="B21475" s="2">
        <v>44315.332333333339</v>
      </c>
      <c r="C21475">
        <v>124016</v>
      </c>
      <c r="D21475">
        <v>52509</v>
      </c>
      <c r="E21475" s="2">
        <f>VLOOKUP(C21475,Подписчики!$A:$C,3,0)</f>
        <v>44306.025987678062</v>
      </c>
      <c r="F21475" t="str">
        <f>VLOOKUP(C21475,Подписчики!$A:$B,2,0)</f>
        <v>UTC+4</v>
      </c>
    </row>
    <row r="21476" spans="1:6" x14ac:dyDescent="0.25">
      <c r="A21476">
        <v>55656</v>
      </c>
      <c r="B21476" s="2">
        <v>44324.682882168032</v>
      </c>
      <c r="C21476">
        <v>124016</v>
      </c>
      <c r="D21476">
        <v>472712</v>
      </c>
      <c r="E21476" s="2">
        <f>VLOOKUP(C21476,Подписчики!$A:$C,3,0)</f>
        <v>44306.025987678062</v>
      </c>
      <c r="F21476" t="str">
        <f>VLOOKUP(C21476,Подписчики!$A:$B,2,0)</f>
        <v>UTC+4</v>
      </c>
    </row>
    <row r="21477" spans="1:6" x14ac:dyDescent="0.25">
      <c r="A21477">
        <v>94349</v>
      </c>
      <c r="B21477" s="2">
        <v>44338.63449190939</v>
      </c>
      <c r="C21477">
        <v>124016</v>
      </c>
      <c r="D21477">
        <v>83485</v>
      </c>
      <c r="E21477" s="2">
        <f>VLOOKUP(C21477,Подписчики!$A:$C,3,0)</f>
        <v>44306.025987678062</v>
      </c>
      <c r="F21477" t="str">
        <f>VLOOKUP(C21477,Подписчики!$A:$B,2,0)</f>
        <v>UTC+4</v>
      </c>
    </row>
    <row r="21478" spans="1:6" x14ac:dyDescent="0.25">
      <c r="A21478">
        <v>112282</v>
      </c>
      <c r="B21478" s="2">
        <v>44344.602129449842</v>
      </c>
      <c r="C21478">
        <v>124016</v>
      </c>
      <c r="D21478">
        <v>21407</v>
      </c>
      <c r="E21478" s="2">
        <f>VLOOKUP(C21478,Подписчики!$A:$C,3,0)</f>
        <v>44306.025987678062</v>
      </c>
      <c r="F21478" t="str">
        <f>VLOOKUP(C21478,Подписчики!$A:$B,2,0)</f>
        <v>UTC+4</v>
      </c>
    </row>
    <row r="21479" spans="1:6" x14ac:dyDescent="0.25">
      <c r="A21479">
        <v>115666</v>
      </c>
      <c r="B21479" s="2">
        <v>44345.043333333335</v>
      </c>
      <c r="C21479">
        <v>124016</v>
      </c>
      <c r="D21479">
        <v>189009</v>
      </c>
      <c r="E21479" s="2">
        <f>VLOOKUP(C21479,Подписчики!$A:$C,3,0)</f>
        <v>44306.025987678062</v>
      </c>
      <c r="F21479" t="str">
        <f>VLOOKUP(C21479,Подписчики!$A:$B,2,0)</f>
        <v>UTC+4</v>
      </c>
    </row>
    <row r="21480" spans="1:6" x14ac:dyDescent="0.25">
      <c r="A21480">
        <v>17684</v>
      </c>
      <c r="B21480" s="2">
        <v>44307.010300970876</v>
      </c>
      <c r="C21480">
        <v>7773</v>
      </c>
      <c r="D21480">
        <v>439981</v>
      </c>
      <c r="E21480" s="2">
        <f>VLOOKUP(C21480,Подписчики!$A:$C,3,0)</f>
        <v>44306.032324002845</v>
      </c>
      <c r="F21480" t="str">
        <f>VLOOKUP(C21480,Подписчики!$A:$B,2,0)</f>
        <v>UTC+1</v>
      </c>
    </row>
    <row r="21481" spans="1:6" x14ac:dyDescent="0.25">
      <c r="A21481">
        <v>17032</v>
      </c>
      <c r="B21481" s="2">
        <v>44306.581498381878</v>
      </c>
      <c r="C21481">
        <v>339004</v>
      </c>
      <c r="D21481">
        <v>365060</v>
      </c>
      <c r="E21481" s="2">
        <f>VLOOKUP(C21481,Подписчики!$A:$C,3,0)</f>
        <v>44306.047254594021</v>
      </c>
      <c r="F21481" t="str">
        <f>VLOOKUP(C21481,Подписчики!$A:$B,2,0)</f>
        <v>UTC+1</v>
      </c>
    </row>
    <row r="21482" spans="1:6" x14ac:dyDescent="0.25">
      <c r="A21482">
        <v>17244</v>
      </c>
      <c r="B21482" s="2">
        <v>44306.75787378641</v>
      </c>
      <c r="C21482">
        <v>339004</v>
      </c>
      <c r="D21482">
        <v>21665</v>
      </c>
      <c r="E21482" s="2">
        <f>VLOOKUP(C21482,Подписчики!$A:$C,3,0)</f>
        <v>44306.047254594021</v>
      </c>
      <c r="F21482" t="str">
        <f>VLOOKUP(C21482,Подписчики!$A:$B,2,0)</f>
        <v>UTC+1</v>
      </c>
    </row>
    <row r="21483" spans="1:6" x14ac:dyDescent="0.25">
      <c r="A21483">
        <v>18774</v>
      </c>
      <c r="B21483" s="2">
        <v>44307.856579288025</v>
      </c>
      <c r="C21483">
        <v>339004</v>
      </c>
      <c r="D21483">
        <v>453042</v>
      </c>
      <c r="E21483" s="2">
        <f>VLOOKUP(C21483,Подписчики!$A:$C,3,0)</f>
        <v>44306.047254594021</v>
      </c>
      <c r="F21483" t="str">
        <f>VLOOKUP(C21483,Подписчики!$A:$B,2,0)</f>
        <v>UTC+1</v>
      </c>
    </row>
    <row r="21484" spans="1:6" x14ac:dyDescent="0.25">
      <c r="A21484">
        <v>22916</v>
      </c>
      <c r="B21484" s="2">
        <v>44310.360333333338</v>
      </c>
      <c r="C21484">
        <v>339004</v>
      </c>
      <c r="D21484">
        <v>108086</v>
      </c>
      <c r="E21484" s="2">
        <f>VLOOKUP(C21484,Подписчики!$A:$C,3,0)</f>
        <v>44306.047254594021</v>
      </c>
      <c r="F21484" t="str">
        <f>VLOOKUP(C21484,Подписчики!$A:$B,2,0)</f>
        <v>UTC+1</v>
      </c>
    </row>
    <row r="21485" spans="1:6" x14ac:dyDescent="0.25">
      <c r="A21485">
        <v>17688</v>
      </c>
      <c r="B21485" s="2">
        <v>44307.013132686086</v>
      </c>
      <c r="C21485">
        <v>73725</v>
      </c>
      <c r="D21485">
        <v>411922</v>
      </c>
      <c r="E21485" s="2">
        <f>VLOOKUP(C21485,Подписчики!$A:$C,3,0)</f>
        <v>44306.060159650995</v>
      </c>
      <c r="F21485" t="str">
        <f>VLOOKUP(C21485,Подписчики!$A:$B,2,0)</f>
        <v>UTC+0</v>
      </c>
    </row>
    <row r="21486" spans="1:6" x14ac:dyDescent="0.25">
      <c r="A21486">
        <v>27540</v>
      </c>
      <c r="B21486" s="2">
        <v>44311.878828478963</v>
      </c>
      <c r="C21486">
        <v>73725</v>
      </c>
      <c r="D21486">
        <v>351192</v>
      </c>
      <c r="E21486" s="2">
        <f>VLOOKUP(C21486,Подписчики!$A:$C,3,0)</f>
        <v>44306.060159650995</v>
      </c>
      <c r="F21486" t="str">
        <f>VLOOKUP(C21486,Подписчики!$A:$B,2,0)</f>
        <v>UTC+0</v>
      </c>
    </row>
    <row r="21487" spans="1:6" x14ac:dyDescent="0.25">
      <c r="A21487">
        <v>31910</v>
      </c>
      <c r="B21487" s="2">
        <v>44314.739669902912</v>
      </c>
      <c r="C21487">
        <v>73725</v>
      </c>
      <c r="D21487">
        <v>259049</v>
      </c>
      <c r="E21487" s="2">
        <f>VLOOKUP(C21487,Подписчики!$A:$C,3,0)</f>
        <v>44306.060159650995</v>
      </c>
      <c r="F21487" t="str">
        <f>VLOOKUP(C21487,Подписчики!$A:$B,2,0)</f>
        <v>UTC+0</v>
      </c>
    </row>
    <row r="21488" spans="1:6" x14ac:dyDescent="0.25">
      <c r="A21488">
        <v>34949</v>
      </c>
      <c r="B21488" s="2">
        <v>44316.074621359221</v>
      </c>
      <c r="C21488">
        <v>73725</v>
      </c>
      <c r="D21488">
        <v>457322</v>
      </c>
      <c r="E21488" s="2">
        <f>VLOOKUP(C21488,Подписчики!$A:$C,3,0)</f>
        <v>44306.060159650995</v>
      </c>
      <c r="F21488" t="str">
        <f>VLOOKUP(C21488,Подписчики!$A:$B,2,0)</f>
        <v>UTC+0</v>
      </c>
    </row>
    <row r="21489" spans="1:6" x14ac:dyDescent="0.25">
      <c r="A21489">
        <v>93192</v>
      </c>
      <c r="B21489" s="2">
        <v>44338.358470412306</v>
      </c>
      <c r="C21489">
        <v>73725</v>
      </c>
      <c r="D21489">
        <v>394819</v>
      </c>
      <c r="E21489" s="2">
        <f>VLOOKUP(C21489,Подписчики!$A:$C,3,0)</f>
        <v>44306.060159650995</v>
      </c>
      <c r="F21489" t="str">
        <f>VLOOKUP(C21489,Подписчики!$A:$B,2,0)</f>
        <v>UTC+0</v>
      </c>
    </row>
    <row r="21490" spans="1:6" x14ac:dyDescent="0.25">
      <c r="A21490">
        <v>17427</v>
      </c>
      <c r="B21490" s="2">
        <v>44306.842016181232</v>
      </c>
      <c r="C21490">
        <v>178313</v>
      </c>
      <c r="D21490">
        <v>411922</v>
      </c>
      <c r="E21490" s="2">
        <f>VLOOKUP(C21490,Подписчики!$A:$C,3,0)</f>
        <v>44306.061706196582</v>
      </c>
      <c r="F21490" t="str">
        <f>VLOOKUP(C21490,Подписчики!$A:$B,2,0)</f>
        <v>UTC+1</v>
      </c>
    </row>
    <row r="21491" spans="1:6" x14ac:dyDescent="0.25">
      <c r="A21491">
        <v>58219</v>
      </c>
      <c r="B21491" s="2">
        <v>44325.568681905577</v>
      </c>
      <c r="C21491">
        <v>178313</v>
      </c>
      <c r="D21491">
        <v>469849</v>
      </c>
      <c r="E21491" s="2">
        <f>VLOOKUP(C21491,Подписчики!$A:$C,3,0)</f>
        <v>44306.061706196582</v>
      </c>
      <c r="F21491" t="str">
        <f>VLOOKUP(C21491,Подписчики!$A:$B,2,0)</f>
        <v>UTC+1</v>
      </c>
    </row>
    <row r="21492" spans="1:6" x14ac:dyDescent="0.25">
      <c r="A21492">
        <v>63201</v>
      </c>
      <c r="B21492" s="2">
        <v>44327.587970873792</v>
      </c>
      <c r="C21492">
        <v>178313</v>
      </c>
      <c r="D21492">
        <v>321129</v>
      </c>
      <c r="E21492" s="2">
        <f>VLOOKUP(C21492,Подписчики!$A:$C,3,0)</f>
        <v>44306.061706196582</v>
      </c>
      <c r="F21492" t="str">
        <f>VLOOKUP(C21492,Подписчики!$A:$B,2,0)</f>
        <v>UTC+1</v>
      </c>
    </row>
    <row r="21493" spans="1:6" x14ac:dyDescent="0.25">
      <c r="A21493">
        <v>81202</v>
      </c>
      <c r="B21493" s="2">
        <v>44333.874378640779</v>
      </c>
      <c r="C21493">
        <v>178313</v>
      </c>
      <c r="D21493">
        <v>468614</v>
      </c>
      <c r="E21493" s="2">
        <f>VLOOKUP(C21493,Подписчики!$A:$C,3,0)</f>
        <v>44306.061706196582</v>
      </c>
      <c r="F21493" t="str">
        <f>VLOOKUP(C21493,Подписчики!$A:$B,2,0)</f>
        <v>UTC+1</v>
      </c>
    </row>
    <row r="21494" spans="1:6" x14ac:dyDescent="0.25">
      <c r="A21494">
        <v>84197</v>
      </c>
      <c r="B21494" s="2">
        <v>44335.542663430424</v>
      </c>
      <c r="C21494">
        <v>178313</v>
      </c>
      <c r="D21494">
        <v>250679</v>
      </c>
      <c r="E21494" s="2">
        <f>VLOOKUP(C21494,Подписчики!$A:$C,3,0)</f>
        <v>44306.061706196582</v>
      </c>
      <c r="F21494" t="str">
        <f>VLOOKUP(C21494,Подписчики!$A:$B,2,0)</f>
        <v>UTC+1</v>
      </c>
    </row>
    <row r="21495" spans="1:6" x14ac:dyDescent="0.25">
      <c r="A21495">
        <v>17354</v>
      </c>
      <c r="B21495" s="2">
        <v>44306.803181229778</v>
      </c>
      <c r="C21495">
        <v>35331</v>
      </c>
      <c r="D21495">
        <v>318588</v>
      </c>
      <c r="E21495" s="2">
        <f>VLOOKUP(C21495,Подписчики!$A:$C,3,0)</f>
        <v>44306.10377517806</v>
      </c>
      <c r="F21495" t="str">
        <f>VLOOKUP(C21495,Подписчики!$A:$B,2,0)</f>
        <v>UTC+1</v>
      </c>
    </row>
    <row r="21496" spans="1:6" x14ac:dyDescent="0.25">
      <c r="A21496">
        <v>38791</v>
      </c>
      <c r="B21496" s="2">
        <v>44317.423657948544</v>
      </c>
      <c r="C21496">
        <v>35331</v>
      </c>
      <c r="D21496">
        <v>351192</v>
      </c>
      <c r="E21496" s="2">
        <f>VLOOKUP(C21496,Подписчики!$A:$C,3,0)</f>
        <v>44306.10377517806</v>
      </c>
      <c r="F21496" t="str">
        <f>VLOOKUP(C21496,Подписчики!$A:$B,2,0)</f>
        <v>UTC+1</v>
      </c>
    </row>
    <row r="21497" spans="1:6" x14ac:dyDescent="0.25">
      <c r="A21497">
        <v>45067</v>
      </c>
      <c r="B21497" s="2">
        <v>44319.764346278316</v>
      </c>
      <c r="C21497">
        <v>35331</v>
      </c>
      <c r="D21497">
        <v>230507</v>
      </c>
      <c r="E21497" s="2">
        <f>VLOOKUP(C21497,Подписчики!$A:$C,3,0)</f>
        <v>44306.10377517806</v>
      </c>
      <c r="F21497" t="str">
        <f>VLOOKUP(C21497,Подписчики!$A:$B,2,0)</f>
        <v>UTC+1</v>
      </c>
    </row>
    <row r="21498" spans="1:6" x14ac:dyDescent="0.25">
      <c r="A21498">
        <v>80559</v>
      </c>
      <c r="B21498" s="2">
        <v>44333.741692556636</v>
      </c>
      <c r="C21498">
        <v>35331</v>
      </c>
      <c r="D21498">
        <v>453249</v>
      </c>
      <c r="E21498" s="2">
        <f>VLOOKUP(C21498,Подписчики!$A:$C,3,0)</f>
        <v>44306.10377517806</v>
      </c>
      <c r="F21498" t="str">
        <f>VLOOKUP(C21498,Подписчики!$A:$B,2,0)</f>
        <v>UTC+1</v>
      </c>
    </row>
    <row r="21499" spans="1:6" x14ac:dyDescent="0.25">
      <c r="A21499">
        <v>105078</v>
      </c>
      <c r="B21499" s="2">
        <v>44341.872760517799</v>
      </c>
      <c r="C21499">
        <v>35331</v>
      </c>
      <c r="D21499">
        <v>311565</v>
      </c>
      <c r="E21499" s="2">
        <f>VLOOKUP(C21499,Подписчики!$A:$C,3,0)</f>
        <v>44306.10377517806</v>
      </c>
      <c r="F21499" t="str">
        <f>VLOOKUP(C21499,Подписчики!$A:$B,2,0)</f>
        <v>UTC+1</v>
      </c>
    </row>
    <row r="21500" spans="1:6" x14ac:dyDescent="0.25">
      <c r="A21500">
        <v>122613</v>
      </c>
      <c r="B21500" s="2">
        <v>44346.594333333334</v>
      </c>
      <c r="C21500">
        <v>35331</v>
      </c>
      <c r="D21500">
        <v>470762</v>
      </c>
      <c r="E21500" s="2">
        <f>VLOOKUP(C21500,Подписчики!$A:$C,3,0)</f>
        <v>44306.10377517806</v>
      </c>
      <c r="F21500" t="str">
        <f>VLOOKUP(C21500,Подписчики!$A:$B,2,0)</f>
        <v>UTC+1</v>
      </c>
    </row>
    <row r="21501" spans="1:6" x14ac:dyDescent="0.25">
      <c r="A21501">
        <v>218453</v>
      </c>
      <c r="B21501" s="2">
        <v>44374.057226537218</v>
      </c>
      <c r="C21501">
        <v>35331</v>
      </c>
      <c r="D21501">
        <v>250679</v>
      </c>
      <c r="E21501" s="2">
        <f>VLOOKUP(C21501,Подписчики!$A:$C,3,0)</f>
        <v>44306.10377517806</v>
      </c>
      <c r="F21501" t="str">
        <f>VLOOKUP(C21501,Подписчики!$A:$B,2,0)</f>
        <v>UTC+1</v>
      </c>
    </row>
    <row r="21502" spans="1:6" x14ac:dyDescent="0.25">
      <c r="A21502">
        <v>225109</v>
      </c>
      <c r="B21502" s="2">
        <v>44375.846870550165</v>
      </c>
      <c r="C21502">
        <v>35331</v>
      </c>
      <c r="D21502">
        <v>298988</v>
      </c>
      <c r="E21502" s="2">
        <f>VLOOKUP(C21502,Подписчики!$A:$C,3,0)</f>
        <v>44306.10377517806</v>
      </c>
      <c r="F21502" t="str">
        <f>VLOOKUP(C21502,Подписчики!$A:$B,2,0)</f>
        <v>UTC+1</v>
      </c>
    </row>
    <row r="21503" spans="1:6" x14ac:dyDescent="0.25">
      <c r="A21503">
        <v>242315</v>
      </c>
      <c r="B21503" s="2">
        <v>44380.846870550165</v>
      </c>
      <c r="C21503">
        <v>35331</v>
      </c>
      <c r="D21503">
        <v>81970</v>
      </c>
      <c r="E21503" s="2">
        <f>VLOOKUP(C21503,Подписчики!$A:$C,3,0)</f>
        <v>44306.10377517806</v>
      </c>
      <c r="F21503" t="str">
        <f>VLOOKUP(C21503,Подписчики!$A:$B,2,0)</f>
        <v>UTC+1</v>
      </c>
    </row>
    <row r="21504" spans="1:6" x14ac:dyDescent="0.25">
      <c r="A21504">
        <v>245054</v>
      </c>
      <c r="B21504" s="2">
        <v>44381.659810174868</v>
      </c>
      <c r="C21504">
        <v>35331</v>
      </c>
      <c r="D21504">
        <v>368887</v>
      </c>
      <c r="E21504" s="2">
        <f>VLOOKUP(C21504,Подписчики!$A:$C,3,0)</f>
        <v>44306.10377517806</v>
      </c>
      <c r="F21504" t="str">
        <f>VLOOKUP(C21504,Подписчики!$A:$B,2,0)</f>
        <v>UTC+1</v>
      </c>
    </row>
    <row r="21505" spans="1:6" x14ac:dyDescent="0.25">
      <c r="A21505">
        <v>289675</v>
      </c>
      <c r="B21505" s="2">
        <v>44394.983916745507</v>
      </c>
      <c r="C21505">
        <v>35331</v>
      </c>
      <c r="D21505">
        <v>258219</v>
      </c>
      <c r="E21505" s="2">
        <f>VLOOKUP(C21505,Подписчики!$A:$C,3,0)</f>
        <v>44306.10377517806</v>
      </c>
      <c r="F21505" t="str">
        <f>VLOOKUP(C21505,Подписчики!$A:$B,2,0)</f>
        <v>UTC+1</v>
      </c>
    </row>
    <row r="21506" spans="1:6" x14ac:dyDescent="0.25">
      <c r="A21506">
        <v>345601</v>
      </c>
      <c r="B21506" s="2">
        <v>44411.572333333337</v>
      </c>
      <c r="C21506">
        <v>35331</v>
      </c>
      <c r="D21506">
        <v>43842</v>
      </c>
      <c r="E21506" s="2">
        <f>VLOOKUP(C21506,Подписчики!$A:$C,3,0)</f>
        <v>44306.10377517806</v>
      </c>
      <c r="F21506" t="str">
        <f>VLOOKUP(C21506,Подписчики!$A:$B,2,0)</f>
        <v>UTC+1</v>
      </c>
    </row>
    <row r="21507" spans="1:6" x14ac:dyDescent="0.25">
      <c r="A21507">
        <v>366480</v>
      </c>
      <c r="B21507" s="2">
        <v>44416.972991119117</v>
      </c>
      <c r="C21507">
        <v>35331</v>
      </c>
      <c r="D21507">
        <v>284902</v>
      </c>
      <c r="E21507" s="2">
        <f>VLOOKUP(C21507,Подписчики!$A:$C,3,0)</f>
        <v>44306.10377517806</v>
      </c>
      <c r="F21507" t="str">
        <f>VLOOKUP(C21507,Подписчики!$A:$B,2,0)</f>
        <v>UTC+1</v>
      </c>
    </row>
    <row r="21508" spans="1:6" x14ac:dyDescent="0.25">
      <c r="A21508">
        <v>392234</v>
      </c>
      <c r="B21508" s="2">
        <v>44425.591207119745</v>
      </c>
      <c r="C21508">
        <v>35331</v>
      </c>
      <c r="D21508">
        <v>61082</v>
      </c>
      <c r="E21508" s="2">
        <f>VLOOKUP(C21508,Подписчики!$A:$C,3,0)</f>
        <v>44306.10377517806</v>
      </c>
      <c r="F21508" t="str">
        <f>VLOOKUP(C21508,Подписчики!$A:$B,2,0)</f>
        <v>UTC+1</v>
      </c>
    </row>
    <row r="21509" spans="1:6" x14ac:dyDescent="0.25">
      <c r="A21509">
        <v>399610</v>
      </c>
      <c r="B21509" s="2">
        <v>44428.484411003235</v>
      </c>
      <c r="C21509">
        <v>35331</v>
      </c>
      <c r="D21509">
        <v>227775</v>
      </c>
      <c r="E21509" s="2">
        <f>VLOOKUP(C21509,Подписчики!$A:$C,3,0)</f>
        <v>44306.10377517806</v>
      </c>
      <c r="F21509" t="str">
        <f>VLOOKUP(C21509,Подписчики!$A:$B,2,0)</f>
        <v>UTC+1</v>
      </c>
    </row>
    <row r="21510" spans="1:6" x14ac:dyDescent="0.25">
      <c r="A21510">
        <v>413031</v>
      </c>
      <c r="B21510" s="2">
        <v>44431.791854368937</v>
      </c>
      <c r="C21510">
        <v>35331</v>
      </c>
      <c r="D21510">
        <v>351192</v>
      </c>
      <c r="E21510" s="2">
        <f>VLOOKUP(C21510,Подписчики!$A:$C,3,0)</f>
        <v>44306.10377517806</v>
      </c>
      <c r="F21510" t="str">
        <f>VLOOKUP(C21510,Подписчики!$A:$B,2,0)</f>
        <v>UTC+1</v>
      </c>
    </row>
    <row r="21511" spans="1:6" x14ac:dyDescent="0.25">
      <c r="A21511">
        <v>17396</v>
      </c>
      <c r="B21511" s="2">
        <v>44306.825025889964</v>
      </c>
      <c r="C21511">
        <v>273763</v>
      </c>
      <c r="D21511">
        <v>258219</v>
      </c>
      <c r="E21511" s="2">
        <f>VLOOKUP(C21511,Подписчики!$A:$C,3,0)</f>
        <v>44306.114515455847</v>
      </c>
      <c r="F21511" t="str">
        <f>VLOOKUP(C21511,Подписчики!$A:$B,2,0)</f>
        <v>UTC+3</v>
      </c>
    </row>
    <row r="21512" spans="1:6" x14ac:dyDescent="0.25">
      <c r="A21512">
        <v>69889</v>
      </c>
      <c r="B21512" s="2">
        <v>44330.609815533979</v>
      </c>
      <c r="C21512">
        <v>273763</v>
      </c>
      <c r="D21512">
        <v>202914</v>
      </c>
      <c r="E21512" s="2">
        <f>VLOOKUP(C21512,Подписчики!$A:$C,3,0)</f>
        <v>44306.114515455847</v>
      </c>
      <c r="F21512" t="str">
        <f>VLOOKUP(C21512,Подписчики!$A:$B,2,0)</f>
        <v>UTC+3</v>
      </c>
    </row>
    <row r="21513" spans="1:6" x14ac:dyDescent="0.25">
      <c r="A21513">
        <v>74651</v>
      </c>
      <c r="B21513" s="2">
        <v>44331.731174757282</v>
      </c>
      <c r="C21513">
        <v>273763</v>
      </c>
      <c r="D21513">
        <v>179296</v>
      </c>
      <c r="E21513" s="2">
        <f>VLOOKUP(C21513,Подписчики!$A:$C,3,0)</f>
        <v>44306.114515455847</v>
      </c>
      <c r="F21513" t="str">
        <f>VLOOKUP(C21513,Подписчики!$A:$B,2,0)</f>
        <v>UTC+3</v>
      </c>
    </row>
    <row r="21514" spans="1:6" x14ac:dyDescent="0.25">
      <c r="A21514">
        <v>89970</v>
      </c>
      <c r="B21514" s="2">
        <v>44337.748974110029</v>
      </c>
      <c r="C21514">
        <v>273763</v>
      </c>
      <c r="D21514">
        <v>16029</v>
      </c>
      <c r="E21514" s="2">
        <f>VLOOKUP(C21514,Подписчики!$A:$C,3,0)</f>
        <v>44306.114515455847</v>
      </c>
      <c r="F21514" t="str">
        <f>VLOOKUP(C21514,Подписчики!$A:$B,2,0)</f>
        <v>UTC+3</v>
      </c>
    </row>
    <row r="21515" spans="1:6" x14ac:dyDescent="0.25">
      <c r="A21515">
        <v>17737</v>
      </c>
      <c r="B21515" s="2">
        <v>44307.100511326862</v>
      </c>
      <c r="C21515">
        <v>302353</v>
      </c>
      <c r="D21515">
        <v>472330</v>
      </c>
      <c r="E21515" s="2">
        <f>VLOOKUP(C21515,Подписчики!$A:$C,3,0)</f>
        <v>44306.118232336179</v>
      </c>
      <c r="F21515" t="str">
        <f>VLOOKUP(C21515,Подписчики!$A:$B,2,0)</f>
        <v>UTC-8</v>
      </c>
    </row>
    <row r="21516" spans="1:6" x14ac:dyDescent="0.25">
      <c r="A21516">
        <v>17512</v>
      </c>
      <c r="B21516" s="2">
        <v>44306.883682847896</v>
      </c>
      <c r="C21516">
        <v>197884</v>
      </c>
      <c r="D21516">
        <v>327633</v>
      </c>
      <c r="E21516" s="2">
        <f>VLOOKUP(C21516,Подписчики!$A:$C,3,0)</f>
        <v>44306.154172863251</v>
      </c>
      <c r="F21516" t="str">
        <f>VLOOKUP(C21516,Подписчики!$A:$B,2,0)</f>
        <v>UTC+0</v>
      </c>
    </row>
    <row r="21517" spans="1:6" x14ac:dyDescent="0.25">
      <c r="A21517">
        <v>17845</v>
      </c>
      <c r="B21517" s="2">
        <v>44307.382873786402</v>
      </c>
      <c r="C21517">
        <v>288388</v>
      </c>
      <c r="D21517">
        <v>4199</v>
      </c>
      <c r="E21517" s="2">
        <f>VLOOKUP(C21517,Подписчики!$A:$C,3,0)</f>
        <v>44306.155024216525</v>
      </c>
      <c r="F21517" t="str">
        <f>VLOOKUP(C21517,Подписчики!$A:$B,2,0)</f>
        <v>UTC+2</v>
      </c>
    </row>
    <row r="21518" spans="1:6" x14ac:dyDescent="0.25">
      <c r="A21518">
        <v>18574</v>
      </c>
      <c r="B21518" s="2">
        <v>44307.771223300966</v>
      </c>
      <c r="C21518">
        <v>288388</v>
      </c>
      <c r="D21518">
        <v>158978</v>
      </c>
      <c r="E21518" s="2">
        <f>VLOOKUP(C21518,Подписчики!$A:$C,3,0)</f>
        <v>44306.155024216525</v>
      </c>
      <c r="F21518" t="str">
        <f>VLOOKUP(C21518,Подписчики!$A:$B,2,0)</f>
        <v>UTC+2</v>
      </c>
    </row>
    <row r="21519" spans="1:6" x14ac:dyDescent="0.25">
      <c r="A21519">
        <v>17149</v>
      </c>
      <c r="B21519" s="2">
        <v>44306.693148867314</v>
      </c>
      <c r="C21519">
        <v>211492</v>
      </c>
      <c r="D21519">
        <v>66215</v>
      </c>
      <c r="E21519" s="2">
        <f>VLOOKUP(C21519,Подписчики!$A:$C,3,0)</f>
        <v>44306.177409686614</v>
      </c>
      <c r="F21519" t="str">
        <f>VLOOKUP(C21519,Подписчики!$A:$B,2,0)</f>
        <v>UTC+1</v>
      </c>
    </row>
    <row r="21520" spans="1:6" x14ac:dyDescent="0.25">
      <c r="A21520">
        <v>17196</v>
      </c>
      <c r="B21520" s="2">
        <v>44306.740883495142</v>
      </c>
      <c r="C21520">
        <v>189256</v>
      </c>
      <c r="D21520">
        <v>230507</v>
      </c>
      <c r="E21520" s="2">
        <f>VLOOKUP(C21520,Подписчики!$A:$C,3,0)</f>
        <v>44306.180041168089</v>
      </c>
      <c r="F21520" t="str">
        <f>VLOOKUP(C21520,Подписчики!$A:$B,2,0)</f>
        <v>UTC+3</v>
      </c>
    </row>
    <row r="21521" spans="1:6" x14ac:dyDescent="0.25">
      <c r="A21521">
        <v>18667</v>
      </c>
      <c r="B21521" s="2">
        <v>44307.808035598711</v>
      </c>
      <c r="C21521">
        <v>49051</v>
      </c>
      <c r="D21521">
        <v>20216</v>
      </c>
      <c r="E21521" s="2">
        <f>VLOOKUP(C21521,Подписчики!$A:$C,3,0)</f>
        <v>44306.184047792027</v>
      </c>
      <c r="F21521" t="str">
        <f>VLOOKUP(C21521,Подписчики!$A:$B,2,0)</f>
        <v>UTC+1</v>
      </c>
    </row>
    <row r="21522" spans="1:6" x14ac:dyDescent="0.25">
      <c r="A21522">
        <v>29314</v>
      </c>
      <c r="B21522" s="2">
        <v>44312.989265372169</v>
      </c>
      <c r="C21522">
        <v>49051</v>
      </c>
      <c r="D21522">
        <v>366812</v>
      </c>
      <c r="E21522" s="2">
        <f>VLOOKUP(C21522,Подписчики!$A:$C,3,0)</f>
        <v>44306.184047792027</v>
      </c>
      <c r="F21522" t="str">
        <f>VLOOKUP(C21522,Подписчики!$A:$B,2,0)</f>
        <v>UTC+1</v>
      </c>
    </row>
    <row r="21523" spans="1:6" x14ac:dyDescent="0.25">
      <c r="A21523">
        <v>40400</v>
      </c>
      <c r="B21523" s="2">
        <v>44317.871142394826</v>
      </c>
      <c r="C21523">
        <v>49051</v>
      </c>
      <c r="D21523">
        <v>436838</v>
      </c>
      <c r="E21523" s="2">
        <f>VLOOKUP(C21523,Подписчики!$A:$C,3,0)</f>
        <v>44306.184047792027</v>
      </c>
      <c r="F21523" t="str">
        <f>VLOOKUP(C21523,Подписчики!$A:$B,2,0)</f>
        <v>UTC+1</v>
      </c>
    </row>
    <row r="21524" spans="1:6" x14ac:dyDescent="0.25">
      <c r="A21524">
        <v>78123</v>
      </c>
      <c r="B21524" s="2">
        <v>44332.712566343042</v>
      </c>
      <c r="C21524">
        <v>49051</v>
      </c>
      <c r="D21524">
        <v>24763</v>
      </c>
      <c r="E21524" s="2">
        <f>VLOOKUP(C21524,Подписчики!$A:$C,3,0)</f>
        <v>44306.184047792027</v>
      </c>
      <c r="F21524" t="str">
        <f>VLOOKUP(C21524,Подписчики!$A:$B,2,0)</f>
        <v>UTC+1</v>
      </c>
    </row>
    <row r="21525" spans="1:6" x14ac:dyDescent="0.25">
      <c r="A21525">
        <v>97231</v>
      </c>
      <c r="B21525" s="2">
        <v>44339.317333333332</v>
      </c>
      <c r="C21525">
        <v>49051</v>
      </c>
      <c r="D21525">
        <v>250679</v>
      </c>
      <c r="E21525" s="2">
        <f>VLOOKUP(C21525,Подписчики!$A:$C,3,0)</f>
        <v>44306.184047792027</v>
      </c>
      <c r="F21525" t="str">
        <f>VLOOKUP(C21525,Подписчики!$A:$B,2,0)</f>
        <v>UTC+1</v>
      </c>
    </row>
    <row r="21526" spans="1:6" x14ac:dyDescent="0.25">
      <c r="A21526">
        <v>18762</v>
      </c>
      <c r="B21526" s="2">
        <v>44307.846870550165</v>
      </c>
      <c r="C21526">
        <v>286519</v>
      </c>
      <c r="D21526">
        <v>82901</v>
      </c>
      <c r="E21526" s="2">
        <f>VLOOKUP(C21526,Подписчики!$A:$C,3,0)</f>
        <v>44306.193690384622</v>
      </c>
      <c r="F21526" t="str">
        <f>VLOOKUP(C21526,Подписчики!$A:$B,2,0)</f>
        <v>UTC+1</v>
      </c>
    </row>
    <row r="21527" spans="1:6" x14ac:dyDescent="0.25">
      <c r="A21527">
        <v>17553</v>
      </c>
      <c r="B21527" s="2">
        <v>44306.89824595469</v>
      </c>
      <c r="C21527">
        <v>25419</v>
      </c>
      <c r="D21527">
        <v>411922</v>
      </c>
      <c r="E21527" s="2">
        <f>VLOOKUP(C21527,Подписчики!$A:$C,3,0)</f>
        <v>44306.19973304843</v>
      </c>
      <c r="F21527" t="str">
        <f>VLOOKUP(C21527,Подписчики!$A:$B,2,0)</f>
        <v>UTC+0</v>
      </c>
    </row>
    <row r="21528" spans="1:6" x14ac:dyDescent="0.25">
      <c r="A21528">
        <v>18502</v>
      </c>
      <c r="B21528" s="2">
        <v>44307.747760517799</v>
      </c>
      <c r="C21528">
        <v>25419</v>
      </c>
      <c r="D21528">
        <v>285680</v>
      </c>
      <c r="E21528" s="2">
        <f>VLOOKUP(C21528,Подписчики!$A:$C,3,0)</f>
        <v>44306.19973304843</v>
      </c>
      <c r="F21528" t="str">
        <f>VLOOKUP(C21528,Подписчики!$A:$B,2,0)</f>
        <v>UTC+0</v>
      </c>
    </row>
    <row r="21529" spans="1:6" x14ac:dyDescent="0.25">
      <c r="A21529">
        <v>20890</v>
      </c>
      <c r="B21529" s="2">
        <v>44309.334000000003</v>
      </c>
      <c r="C21529">
        <v>25419</v>
      </c>
      <c r="D21529">
        <v>179296</v>
      </c>
      <c r="E21529" s="2">
        <f>VLOOKUP(C21529,Подписчики!$A:$C,3,0)</f>
        <v>44306.19973304843</v>
      </c>
      <c r="F21529" t="str">
        <f>VLOOKUP(C21529,Подписчики!$A:$B,2,0)</f>
        <v>UTC+0</v>
      </c>
    </row>
    <row r="21530" spans="1:6" x14ac:dyDescent="0.25">
      <c r="A21530">
        <v>41948</v>
      </c>
      <c r="B21530" s="2">
        <v>44318.597275080909</v>
      </c>
      <c r="C21530">
        <v>25419</v>
      </c>
      <c r="D21530">
        <v>347393</v>
      </c>
      <c r="E21530" s="2">
        <f>VLOOKUP(C21530,Подписчики!$A:$C,3,0)</f>
        <v>44306.19973304843</v>
      </c>
      <c r="F21530" t="str">
        <f>VLOOKUP(C21530,Подписчики!$A:$B,2,0)</f>
        <v>UTC+0</v>
      </c>
    </row>
    <row r="21531" spans="1:6" x14ac:dyDescent="0.25">
      <c r="A21531">
        <v>64435</v>
      </c>
      <c r="B21531" s="2">
        <v>44327.941935275077</v>
      </c>
      <c r="C21531">
        <v>25419</v>
      </c>
      <c r="D21531">
        <v>408587</v>
      </c>
      <c r="E21531" s="2">
        <f>VLOOKUP(C21531,Подписчики!$A:$C,3,0)</f>
        <v>44306.19973304843</v>
      </c>
      <c r="F21531" t="str">
        <f>VLOOKUP(C21531,Подписчики!$A:$B,2,0)</f>
        <v>UTC+0</v>
      </c>
    </row>
    <row r="21532" spans="1:6" x14ac:dyDescent="0.25">
      <c r="A21532">
        <v>84273</v>
      </c>
      <c r="B21532" s="2">
        <v>44335.566530744334</v>
      </c>
      <c r="C21532">
        <v>25419</v>
      </c>
      <c r="D21532">
        <v>241927</v>
      </c>
      <c r="E21532" s="2">
        <f>VLOOKUP(C21532,Подписчики!$A:$C,3,0)</f>
        <v>44306.19973304843</v>
      </c>
      <c r="F21532" t="str">
        <f>VLOOKUP(C21532,Подписчики!$A:$B,2,0)</f>
        <v>UTC+0</v>
      </c>
    </row>
    <row r="21533" spans="1:6" x14ac:dyDescent="0.25">
      <c r="A21533">
        <v>86841</v>
      </c>
      <c r="B21533" s="2">
        <v>44336.650673139156</v>
      </c>
      <c r="C21533">
        <v>25419</v>
      </c>
      <c r="D21533">
        <v>218037</v>
      </c>
      <c r="E21533" s="2">
        <f>VLOOKUP(C21533,Подписчики!$A:$C,3,0)</f>
        <v>44306.19973304843</v>
      </c>
      <c r="F21533" t="str">
        <f>VLOOKUP(C21533,Подписчики!$A:$B,2,0)</f>
        <v>UTC+0</v>
      </c>
    </row>
    <row r="21534" spans="1:6" x14ac:dyDescent="0.25">
      <c r="A21534">
        <v>88131</v>
      </c>
      <c r="B21534" s="2">
        <v>44336.993999999999</v>
      </c>
      <c r="C21534">
        <v>25419</v>
      </c>
      <c r="D21534">
        <v>273920</v>
      </c>
      <c r="E21534" s="2">
        <f>VLOOKUP(C21534,Подписчики!$A:$C,3,0)</f>
        <v>44306.19973304843</v>
      </c>
      <c r="F21534" t="str">
        <f>VLOOKUP(C21534,Подписчики!$A:$B,2,0)</f>
        <v>UTC+0</v>
      </c>
    </row>
    <row r="21535" spans="1:6" x14ac:dyDescent="0.25">
      <c r="A21535">
        <v>98808</v>
      </c>
      <c r="B21535" s="2">
        <v>44339.681478316597</v>
      </c>
      <c r="C21535">
        <v>25419</v>
      </c>
      <c r="D21535">
        <v>118549</v>
      </c>
      <c r="E21535" s="2">
        <f>VLOOKUP(C21535,Подписчики!$A:$C,3,0)</f>
        <v>44306.19973304843</v>
      </c>
      <c r="F21535" t="str">
        <f>VLOOKUP(C21535,Подписчики!$A:$B,2,0)</f>
        <v>UTC+0</v>
      </c>
    </row>
    <row r="21536" spans="1:6" x14ac:dyDescent="0.25">
      <c r="A21536">
        <v>17639</v>
      </c>
      <c r="B21536" s="2">
        <v>44306.950430420715</v>
      </c>
      <c r="C21536">
        <v>164438</v>
      </c>
      <c r="D21536">
        <v>371920</v>
      </c>
      <c r="E21536" s="2">
        <f>VLOOKUP(C21536,Подписчики!$A:$C,3,0)</f>
        <v>44306.245320548442</v>
      </c>
      <c r="F21536" t="str">
        <f>VLOOKUP(C21536,Подписчики!$A:$B,2,0)</f>
        <v>UTC+1</v>
      </c>
    </row>
    <row r="21537" spans="1:6" x14ac:dyDescent="0.25">
      <c r="A21537">
        <v>24250</v>
      </c>
      <c r="B21537" s="2">
        <v>44310.70998260445</v>
      </c>
      <c r="C21537">
        <v>164438</v>
      </c>
      <c r="D21537">
        <v>428660</v>
      </c>
      <c r="E21537" s="2">
        <f>VLOOKUP(C21537,Подписчики!$A:$C,3,0)</f>
        <v>44306.245320548442</v>
      </c>
      <c r="F21537" t="str">
        <f>VLOOKUP(C21537,Подписчики!$A:$B,2,0)</f>
        <v>UTC+1</v>
      </c>
    </row>
    <row r="21538" spans="1:6" x14ac:dyDescent="0.25">
      <c r="A21538">
        <v>25681</v>
      </c>
      <c r="B21538" s="2">
        <v>44311.115054780726</v>
      </c>
      <c r="C21538">
        <v>164438</v>
      </c>
      <c r="D21538">
        <v>180863</v>
      </c>
      <c r="E21538" s="2">
        <f>VLOOKUP(C21538,Подписчики!$A:$C,3,0)</f>
        <v>44306.245320548442</v>
      </c>
      <c r="F21538" t="str">
        <f>VLOOKUP(C21538,Подписчики!$A:$B,2,0)</f>
        <v>UTC+1</v>
      </c>
    </row>
    <row r="21539" spans="1:6" x14ac:dyDescent="0.25">
      <c r="A21539">
        <v>41338</v>
      </c>
      <c r="B21539" s="2">
        <v>44318.351333333332</v>
      </c>
      <c r="C21539">
        <v>164438</v>
      </c>
      <c r="D21539">
        <v>411922</v>
      </c>
      <c r="E21539" s="2">
        <f>VLOOKUP(C21539,Подписчики!$A:$C,3,0)</f>
        <v>44306.245320548442</v>
      </c>
      <c r="F21539" t="str">
        <f>VLOOKUP(C21539,Подписчики!$A:$B,2,0)</f>
        <v>UTC+1</v>
      </c>
    </row>
    <row r="21540" spans="1:6" x14ac:dyDescent="0.25">
      <c r="A21540">
        <v>57831</v>
      </c>
      <c r="B21540" s="2">
        <v>44325.402386547445</v>
      </c>
      <c r="C21540">
        <v>164438</v>
      </c>
      <c r="D21540">
        <v>351192</v>
      </c>
      <c r="E21540" s="2">
        <f>VLOOKUP(C21540,Подписчики!$A:$C,3,0)</f>
        <v>44306.245320548442</v>
      </c>
      <c r="F21540" t="str">
        <f>VLOOKUP(C21540,Подписчики!$A:$B,2,0)</f>
        <v>UTC+1</v>
      </c>
    </row>
    <row r="21541" spans="1:6" x14ac:dyDescent="0.25">
      <c r="A21541">
        <v>67101</v>
      </c>
      <c r="B21541" s="2">
        <v>44329.352333333336</v>
      </c>
      <c r="C21541">
        <v>164438</v>
      </c>
      <c r="D21541">
        <v>4199</v>
      </c>
      <c r="E21541" s="2">
        <f>VLOOKUP(C21541,Подписчики!$A:$C,3,0)</f>
        <v>44306.245320548442</v>
      </c>
      <c r="F21541" t="str">
        <f>VLOOKUP(C21541,Подписчики!$A:$B,2,0)</f>
        <v>UTC+1</v>
      </c>
    </row>
    <row r="21542" spans="1:6" x14ac:dyDescent="0.25">
      <c r="A21542">
        <v>98216</v>
      </c>
      <c r="B21542" s="2">
        <v>44339.612242718445</v>
      </c>
      <c r="C21542">
        <v>164438</v>
      </c>
      <c r="D21542">
        <v>304722</v>
      </c>
      <c r="E21542" s="2">
        <f>VLOOKUP(C21542,Подписчики!$A:$C,3,0)</f>
        <v>44306.245320548442</v>
      </c>
      <c r="F21542" t="str">
        <f>VLOOKUP(C21542,Подписчики!$A:$B,2,0)</f>
        <v>UTC+1</v>
      </c>
    </row>
    <row r="21543" spans="1:6" x14ac:dyDescent="0.25">
      <c r="A21543">
        <v>107550</v>
      </c>
      <c r="B21543" s="2">
        <v>44342.799944983824</v>
      </c>
      <c r="C21543">
        <v>164438</v>
      </c>
      <c r="D21543">
        <v>242428</v>
      </c>
      <c r="E21543" s="2">
        <f>VLOOKUP(C21543,Подписчики!$A:$C,3,0)</f>
        <v>44306.245320548442</v>
      </c>
      <c r="F21543" t="str">
        <f>VLOOKUP(C21543,Подписчики!$A:$B,2,0)</f>
        <v>UTC+1</v>
      </c>
    </row>
    <row r="21544" spans="1:6" x14ac:dyDescent="0.25">
      <c r="A21544">
        <v>139631</v>
      </c>
      <c r="B21544" s="2">
        <v>44351.945576051781</v>
      </c>
      <c r="C21544">
        <v>164438</v>
      </c>
      <c r="D21544">
        <v>37644</v>
      </c>
      <c r="E21544" s="2">
        <f>VLOOKUP(C21544,Подписчики!$A:$C,3,0)</f>
        <v>44306.245320548442</v>
      </c>
      <c r="F21544" t="str">
        <f>VLOOKUP(C21544,Подписчики!$A:$B,2,0)</f>
        <v>UTC+1</v>
      </c>
    </row>
    <row r="21545" spans="1:6" x14ac:dyDescent="0.25">
      <c r="A21545">
        <v>141754</v>
      </c>
      <c r="B21545" s="2">
        <v>44352.617114780114</v>
      </c>
      <c r="C21545">
        <v>164438</v>
      </c>
      <c r="D21545">
        <v>250679</v>
      </c>
      <c r="E21545" s="2">
        <f>VLOOKUP(C21545,Подписчики!$A:$C,3,0)</f>
        <v>44306.245320548442</v>
      </c>
      <c r="F21545" t="str">
        <f>VLOOKUP(C21545,Подписчики!$A:$B,2,0)</f>
        <v>UTC+1</v>
      </c>
    </row>
    <row r="21546" spans="1:6" x14ac:dyDescent="0.25">
      <c r="A21546">
        <v>163184</v>
      </c>
      <c r="B21546" s="2">
        <v>44358.960139158582</v>
      </c>
      <c r="C21546">
        <v>164438</v>
      </c>
      <c r="D21546">
        <v>5151</v>
      </c>
      <c r="E21546" s="2">
        <f>VLOOKUP(C21546,Подписчики!$A:$C,3,0)</f>
        <v>44306.245320548442</v>
      </c>
      <c r="F21546" t="str">
        <f>VLOOKUP(C21546,Подписчики!$A:$B,2,0)</f>
        <v>UTC+1</v>
      </c>
    </row>
    <row r="21547" spans="1:6" x14ac:dyDescent="0.25">
      <c r="A21547">
        <v>170638</v>
      </c>
      <c r="B21547" s="2">
        <v>44360.613860841426</v>
      </c>
      <c r="C21547">
        <v>164438</v>
      </c>
      <c r="D21547">
        <v>192331</v>
      </c>
      <c r="E21547" s="2">
        <f>VLOOKUP(C21547,Подписчики!$A:$C,3,0)</f>
        <v>44306.245320548442</v>
      </c>
      <c r="F21547" t="str">
        <f>VLOOKUP(C21547,Подписчики!$A:$B,2,0)</f>
        <v>UTC+1</v>
      </c>
    </row>
    <row r="21548" spans="1:6" x14ac:dyDescent="0.25">
      <c r="A21548">
        <v>171604</v>
      </c>
      <c r="B21548" s="2">
        <v>44360.751401294503</v>
      </c>
      <c r="C21548">
        <v>164438</v>
      </c>
      <c r="D21548">
        <v>227775</v>
      </c>
      <c r="E21548" s="2">
        <f>VLOOKUP(C21548,Подписчики!$A:$C,3,0)</f>
        <v>44306.245320548442</v>
      </c>
      <c r="F21548" t="str">
        <f>VLOOKUP(C21548,Подписчики!$A:$B,2,0)</f>
        <v>UTC+1</v>
      </c>
    </row>
    <row r="21549" spans="1:6" x14ac:dyDescent="0.25">
      <c r="A21549">
        <v>175258</v>
      </c>
      <c r="B21549" s="2">
        <v>44361.888941747573</v>
      </c>
      <c r="C21549">
        <v>164438</v>
      </c>
      <c r="D21549">
        <v>96007</v>
      </c>
      <c r="E21549" s="2">
        <f>VLOOKUP(C21549,Подписчики!$A:$C,3,0)</f>
        <v>44306.245320548442</v>
      </c>
      <c r="F21549" t="str">
        <f>VLOOKUP(C21549,Подписчики!$A:$B,2,0)</f>
        <v>UTC+1</v>
      </c>
    </row>
    <row r="21550" spans="1:6" x14ac:dyDescent="0.25">
      <c r="A21550">
        <v>338225</v>
      </c>
      <c r="B21550" s="2">
        <v>44409.073335978268</v>
      </c>
      <c r="C21550">
        <v>164438</v>
      </c>
      <c r="D21550">
        <v>191893</v>
      </c>
      <c r="E21550" s="2">
        <f>VLOOKUP(C21550,Подписчики!$A:$C,3,0)</f>
        <v>44306.245320548442</v>
      </c>
      <c r="F21550" t="str">
        <f>VLOOKUP(C21550,Подписчики!$A:$B,2,0)</f>
        <v>UTC+1</v>
      </c>
    </row>
    <row r="21551" spans="1:6" x14ac:dyDescent="0.25">
      <c r="A21551">
        <v>365160</v>
      </c>
      <c r="B21551" s="2">
        <v>44416.733601941749</v>
      </c>
      <c r="C21551">
        <v>164438</v>
      </c>
      <c r="D21551">
        <v>3001</v>
      </c>
      <c r="E21551" s="2">
        <f>VLOOKUP(C21551,Подписчики!$A:$C,3,0)</f>
        <v>44306.245320548442</v>
      </c>
      <c r="F21551" t="str">
        <f>VLOOKUP(C21551,Подписчики!$A:$B,2,0)</f>
        <v>UTC+1</v>
      </c>
    </row>
    <row r="21552" spans="1:6" x14ac:dyDescent="0.25">
      <c r="A21552">
        <v>369700</v>
      </c>
      <c r="B21552" s="2">
        <v>44418.507064724923</v>
      </c>
      <c r="C21552">
        <v>164438</v>
      </c>
      <c r="D21552">
        <v>154256</v>
      </c>
      <c r="E21552" s="2">
        <f>VLOOKUP(C21552,Подписчики!$A:$C,3,0)</f>
        <v>44306.245320548442</v>
      </c>
      <c r="F21552" t="str">
        <f>VLOOKUP(C21552,Подписчики!$A:$B,2,0)</f>
        <v>UTC+1</v>
      </c>
    </row>
    <row r="21553" spans="1:6" x14ac:dyDescent="0.25">
      <c r="A21553">
        <v>18250</v>
      </c>
      <c r="B21553" s="2">
        <v>44307.663213592234</v>
      </c>
      <c r="C21553">
        <v>203656</v>
      </c>
      <c r="D21553">
        <v>158978</v>
      </c>
      <c r="E21553" s="2">
        <f>VLOOKUP(C21553,Подписчики!$A:$C,3,0)</f>
        <v>44306.252102207975</v>
      </c>
      <c r="F21553" t="str">
        <f>VLOOKUP(C21553,Подписчики!$A:$B,2,0)</f>
        <v>UTC+3</v>
      </c>
    </row>
    <row r="21554" spans="1:6" x14ac:dyDescent="0.25">
      <c r="A21554">
        <v>67326</v>
      </c>
      <c r="B21554" s="2">
        <v>44329.514346278316</v>
      </c>
      <c r="C21554">
        <v>203656</v>
      </c>
      <c r="D21554">
        <v>287170</v>
      </c>
      <c r="E21554" s="2">
        <f>VLOOKUP(C21554,Подписчики!$A:$C,3,0)</f>
        <v>44306.252102207975</v>
      </c>
      <c r="F21554" t="str">
        <f>VLOOKUP(C21554,Подписчики!$A:$B,2,0)</f>
        <v>UTC+3</v>
      </c>
    </row>
    <row r="21555" spans="1:6" x14ac:dyDescent="0.25">
      <c r="A21555">
        <v>74770</v>
      </c>
      <c r="B21555" s="2">
        <v>44331.748974110029</v>
      </c>
      <c r="C21555">
        <v>203656</v>
      </c>
      <c r="D21555">
        <v>88863</v>
      </c>
      <c r="E21555" s="2">
        <f>VLOOKUP(C21555,Подписчики!$A:$C,3,0)</f>
        <v>44306.252102207975</v>
      </c>
      <c r="F21555" t="str">
        <f>VLOOKUP(C21555,Подписчики!$A:$B,2,0)</f>
        <v>UTC+3</v>
      </c>
    </row>
    <row r="21556" spans="1:6" x14ac:dyDescent="0.25">
      <c r="A21556">
        <v>136904</v>
      </c>
      <c r="B21556" s="2">
        <v>44351.574999999997</v>
      </c>
      <c r="C21556">
        <v>203656</v>
      </c>
      <c r="D21556">
        <v>227775</v>
      </c>
      <c r="E21556" s="2">
        <f>VLOOKUP(C21556,Подписчики!$A:$C,3,0)</f>
        <v>44306.252102207975</v>
      </c>
      <c r="F21556" t="str">
        <f>VLOOKUP(C21556,Подписчики!$A:$B,2,0)</f>
        <v>UTC+3</v>
      </c>
    </row>
    <row r="21557" spans="1:6" x14ac:dyDescent="0.25">
      <c r="A21557">
        <v>209162</v>
      </c>
      <c r="B21557" s="2">
        <v>44371.90269579288</v>
      </c>
      <c r="C21557">
        <v>203656</v>
      </c>
      <c r="D21557">
        <v>411922</v>
      </c>
      <c r="E21557" s="2">
        <f>VLOOKUP(C21557,Подписчики!$A:$C,3,0)</f>
        <v>44306.252102207975</v>
      </c>
      <c r="F21557" t="str">
        <f>VLOOKUP(C21557,Подписчики!$A:$B,2,0)</f>
        <v>UTC+3</v>
      </c>
    </row>
    <row r="21558" spans="1:6" x14ac:dyDescent="0.25">
      <c r="A21558">
        <v>321749</v>
      </c>
      <c r="B21558" s="2">
        <v>44404.720999999998</v>
      </c>
      <c r="C21558">
        <v>203656</v>
      </c>
      <c r="D21558">
        <v>153893</v>
      </c>
      <c r="E21558" s="2">
        <f>VLOOKUP(C21558,Подписчики!$A:$C,3,0)</f>
        <v>44306.252102207975</v>
      </c>
      <c r="F21558" t="str">
        <f>VLOOKUP(C21558,Подписчики!$A:$B,2,0)</f>
        <v>UTC+3</v>
      </c>
    </row>
    <row r="21559" spans="1:6" x14ac:dyDescent="0.25">
      <c r="A21559">
        <v>338949</v>
      </c>
      <c r="B21559" s="2">
        <v>44409.319315164648</v>
      </c>
      <c r="C21559">
        <v>203656</v>
      </c>
      <c r="D21559">
        <v>118549</v>
      </c>
      <c r="E21559" s="2">
        <f>VLOOKUP(C21559,Подписчики!$A:$C,3,0)</f>
        <v>44306.252102207975</v>
      </c>
      <c r="F21559" t="str">
        <f>VLOOKUP(C21559,Подписчики!$A:$B,2,0)</f>
        <v>UTC+3</v>
      </c>
    </row>
    <row r="21560" spans="1:6" x14ac:dyDescent="0.25">
      <c r="A21560">
        <v>352663</v>
      </c>
      <c r="B21560" s="2">
        <v>44413.826644012945</v>
      </c>
      <c r="C21560">
        <v>203656</v>
      </c>
      <c r="D21560">
        <v>305103</v>
      </c>
      <c r="E21560" s="2">
        <f>VLOOKUP(C21560,Подписчики!$A:$C,3,0)</f>
        <v>44306.252102207975</v>
      </c>
      <c r="F21560" t="str">
        <f>VLOOKUP(C21560,Подписчики!$A:$B,2,0)</f>
        <v>UTC+3</v>
      </c>
    </row>
    <row r="21561" spans="1:6" x14ac:dyDescent="0.25">
      <c r="A21561">
        <v>370418</v>
      </c>
      <c r="B21561" s="2">
        <v>44418.698812297735</v>
      </c>
      <c r="C21561">
        <v>203656</v>
      </c>
      <c r="D21561">
        <v>387595</v>
      </c>
      <c r="E21561" s="2">
        <f>VLOOKUP(C21561,Подписчики!$A:$C,3,0)</f>
        <v>44306.252102207975</v>
      </c>
      <c r="F21561" t="str">
        <f>VLOOKUP(C21561,Подписчики!$A:$B,2,0)</f>
        <v>UTC+3</v>
      </c>
    </row>
    <row r="21562" spans="1:6" x14ac:dyDescent="0.25">
      <c r="A21562">
        <v>404451</v>
      </c>
      <c r="B21562" s="2">
        <v>44429.536999999997</v>
      </c>
      <c r="C21562">
        <v>203656</v>
      </c>
      <c r="D21562">
        <v>242428</v>
      </c>
      <c r="E21562" s="2">
        <f>VLOOKUP(C21562,Подписчики!$A:$C,3,0)</f>
        <v>44306.252102207975</v>
      </c>
      <c r="F21562" t="str">
        <f>VLOOKUP(C21562,Подписчики!$A:$B,2,0)</f>
        <v>UTC+3</v>
      </c>
    </row>
    <row r="21563" spans="1:6" x14ac:dyDescent="0.25">
      <c r="A21563">
        <v>18371</v>
      </c>
      <c r="B21563" s="2">
        <v>44307.704880258898</v>
      </c>
      <c r="C21563">
        <v>294286</v>
      </c>
      <c r="D21563">
        <v>373732</v>
      </c>
      <c r="E21563" s="2">
        <f>VLOOKUP(C21563,Подписчики!$A:$C,3,0)</f>
        <v>44306.264268874642</v>
      </c>
      <c r="F21563" t="str">
        <f>VLOOKUP(C21563,Подписчики!$A:$B,2,0)</f>
        <v>UTC+2</v>
      </c>
    </row>
    <row r="21564" spans="1:6" x14ac:dyDescent="0.25">
      <c r="A21564">
        <v>22099</v>
      </c>
      <c r="B21564" s="2">
        <v>44309.890666666666</v>
      </c>
      <c r="C21564">
        <v>294286</v>
      </c>
      <c r="D21564">
        <v>31837</v>
      </c>
      <c r="E21564" s="2">
        <f>VLOOKUP(C21564,Подписчики!$A:$C,3,0)</f>
        <v>44306.264268874642</v>
      </c>
      <c r="F21564" t="str">
        <f>VLOOKUP(C21564,Подписчики!$A:$B,2,0)</f>
        <v>UTC+2</v>
      </c>
    </row>
    <row r="21565" spans="1:6" x14ac:dyDescent="0.25">
      <c r="A21565">
        <v>56036</v>
      </c>
      <c r="B21565" s="2">
        <v>44324.753423948219</v>
      </c>
      <c r="C21565">
        <v>294286</v>
      </c>
      <c r="D21565">
        <v>155428</v>
      </c>
      <c r="E21565" s="2">
        <f>VLOOKUP(C21565,Подписчики!$A:$C,3,0)</f>
        <v>44306.264268874642</v>
      </c>
      <c r="F21565" t="str">
        <f>VLOOKUP(C21565,Подписчики!$A:$B,2,0)</f>
        <v>UTC+2</v>
      </c>
    </row>
    <row r="21566" spans="1:6" x14ac:dyDescent="0.25">
      <c r="A21566">
        <v>94471</v>
      </c>
      <c r="B21566" s="2">
        <v>44338.654718446596</v>
      </c>
      <c r="C21566">
        <v>294286</v>
      </c>
      <c r="D21566">
        <v>344690</v>
      </c>
      <c r="E21566" s="2">
        <f>VLOOKUP(C21566,Подписчики!$A:$C,3,0)</f>
        <v>44306.264268874642</v>
      </c>
      <c r="F21566" t="str">
        <f>VLOOKUP(C21566,Подписчики!$A:$B,2,0)</f>
        <v>UTC+2</v>
      </c>
    </row>
    <row r="21567" spans="1:6" x14ac:dyDescent="0.25">
      <c r="A21567">
        <v>100684</v>
      </c>
      <c r="B21567" s="2">
        <v>44340.329475728155</v>
      </c>
      <c r="C21567">
        <v>294286</v>
      </c>
      <c r="D21567">
        <v>118549</v>
      </c>
      <c r="E21567" s="2">
        <f>VLOOKUP(C21567,Подписчики!$A:$C,3,0)</f>
        <v>44306.264268874642</v>
      </c>
      <c r="F21567" t="str">
        <f>VLOOKUP(C21567,Подписчики!$A:$B,2,0)</f>
        <v>UTC+2</v>
      </c>
    </row>
    <row r="21568" spans="1:6" x14ac:dyDescent="0.25">
      <c r="A21568">
        <v>135649</v>
      </c>
      <c r="B21568" s="2">
        <v>44350.921708737864</v>
      </c>
      <c r="C21568">
        <v>294286</v>
      </c>
      <c r="D21568">
        <v>54228</v>
      </c>
      <c r="E21568" s="2">
        <f>VLOOKUP(C21568,Подписчики!$A:$C,3,0)</f>
        <v>44306.264268874642</v>
      </c>
      <c r="F21568" t="str">
        <f>VLOOKUP(C21568,Подписчики!$A:$B,2,0)</f>
        <v>UTC+2</v>
      </c>
    </row>
    <row r="21569" spans="1:6" x14ac:dyDescent="0.25">
      <c r="A21569">
        <v>160588</v>
      </c>
      <c r="B21569" s="2">
        <v>44358.627210355982</v>
      </c>
      <c r="C21569">
        <v>294286</v>
      </c>
      <c r="D21569">
        <v>230778</v>
      </c>
      <c r="E21569" s="2">
        <f>VLOOKUP(C21569,Подписчики!$A:$C,3,0)</f>
        <v>44306.264268874642</v>
      </c>
      <c r="F21569" t="str">
        <f>VLOOKUP(C21569,Подписчики!$A:$B,2,0)</f>
        <v>UTC+2</v>
      </c>
    </row>
    <row r="21570" spans="1:6" x14ac:dyDescent="0.25">
      <c r="A21570">
        <v>182812</v>
      </c>
      <c r="B21570" s="2">
        <v>44364.821385113268</v>
      </c>
      <c r="C21570">
        <v>294286</v>
      </c>
      <c r="D21570">
        <v>251574</v>
      </c>
      <c r="E21570" s="2">
        <f>VLOOKUP(C21570,Подписчики!$A:$C,3,0)</f>
        <v>44306.264268874642</v>
      </c>
      <c r="F21570" t="str">
        <f>VLOOKUP(C21570,Подписчики!$A:$B,2,0)</f>
        <v>UTC+2</v>
      </c>
    </row>
    <row r="21571" spans="1:6" x14ac:dyDescent="0.25">
      <c r="A21571">
        <v>183765</v>
      </c>
      <c r="B21571" s="2">
        <v>44364.975106796112</v>
      </c>
      <c r="C21571">
        <v>294286</v>
      </c>
      <c r="D21571">
        <v>389702</v>
      </c>
      <c r="E21571" s="2">
        <f>VLOOKUP(C21571,Подписчики!$A:$C,3,0)</f>
        <v>44306.264268874642</v>
      </c>
      <c r="F21571" t="str">
        <f>VLOOKUP(C21571,Подписчики!$A:$B,2,0)</f>
        <v>UTC+2</v>
      </c>
    </row>
    <row r="21572" spans="1:6" x14ac:dyDescent="0.25">
      <c r="A21572">
        <v>191848</v>
      </c>
      <c r="B21572" s="2">
        <v>44366.814666666665</v>
      </c>
      <c r="C21572">
        <v>294286</v>
      </c>
      <c r="D21572">
        <v>439981</v>
      </c>
      <c r="E21572" s="2">
        <f>VLOOKUP(C21572,Подписчики!$A:$C,3,0)</f>
        <v>44306.264268874642</v>
      </c>
      <c r="F21572" t="str">
        <f>VLOOKUP(C21572,Подписчики!$A:$B,2,0)</f>
        <v>UTC+2</v>
      </c>
    </row>
    <row r="21573" spans="1:6" x14ac:dyDescent="0.25">
      <c r="A21573">
        <v>204074</v>
      </c>
      <c r="B21573" s="2">
        <v>44370.552776699027</v>
      </c>
      <c r="C21573">
        <v>294286</v>
      </c>
      <c r="D21573">
        <v>43842</v>
      </c>
      <c r="E21573" s="2">
        <f>VLOOKUP(C21573,Подписчики!$A:$C,3,0)</f>
        <v>44306.264268874642</v>
      </c>
      <c r="F21573" t="str">
        <f>VLOOKUP(C21573,Подписчики!$A:$B,2,0)</f>
        <v>UTC+2</v>
      </c>
    </row>
    <row r="21574" spans="1:6" x14ac:dyDescent="0.25">
      <c r="A21574">
        <v>208258</v>
      </c>
      <c r="B21574" s="2">
        <v>44371.746951456305</v>
      </c>
      <c r="C21574">
        <v>294286</v>
      </c>
      <c r="D21574">
        <v>351192</v>
      </c>
      <c r="E21574" s="2">
        <f>VLOOKUP(C21574,Подписчики!$A:$C,3,0)</f>
        <v>44306.264268874642</v>
      </c>
      <c r="F21574" t="str">
        <f>VLOOKUP(C21574,Подписчики!$A:$B,2,0)</f>
        <v>UTC+2</v>
      </c>
    </row>
    <row r="21575" spans="1:6" x14ac:dyDescent="0.25">
      <c r="A21575">
        <v>242721</v>
      </c>
      <c r="B21575" s="2">
        <v>44380.899055016176</v>
      </c>
      <c r="C21575">
        <v>294286</v>
      </c>
      <c r="D21575">
        <v>64078</v>
      </c>
      <c r="E21575" s="2">
        <f>VLOOKUP(C21575,Подписчики!$A:$C,3,0)</f>
        <v>44306.264268874642</v>
      </c>
      <c r="F21575" t="str">
        <f>VLOOKUP(C21575,Подписчики!$A:$B,2,0)</f>
        <v>UTC+2</v>
      </c>
    </row>
    <row r="21576" spans="1:6" x14ac:dyDescent="0.25">
      <c r="A21576">
        <v>254487</v>
      </c>
      <c r="B21576" s="2">
        <v>44384.973488673138</v>
      </c>
      <c r="C21576">
        <v>294286</v>
      </c>
      <c r="D21576">
        <v>118079</v>
      </c>
      <c r="E21576" s="2">
        <f>VLOOKUP(C21576,Подписчики!$A:$C,3,0)</f>
        <v>44306.264268874642</v>
      </c>
      <c r="F21576" t="str">
        <f>VLOOKUP(C21576,Подписчики!$A:$B,2,0)</f>
        <v>UTC+2</v>
      </c>
    </row>
    <row r="21577" spans="1:6" x14ac:dyDescent="0.25">
      <c r="A21577">
        <v>267314</v>
      </c>
      <c r="B21577" s="2">
        <v>44388.583521035594</v>
      </c>
      <c r="C21577">
        <v>294286</v>
      </c>
      <c r="D21577">
        <v>404226</v>
      </c>
      <c r="E21577" s="2">
        <f>VLOOKUP(C21577,Подписчики!$A:$C,3,0)</f>
        <v>44306.264268874642</v>
      </c>
      <c r="F21577" t="str">
        <f>VLOOKUP(C21577,Подписчики!$A:$B,2,0)</f>
        <v>UTC+2</v>
      </c>
    </row>
    <row r="21578" spans="1:6" x14ac:dyDescent="0.25">
      <c r="A21578">
        <v>276894</v>
      </c>
      <c r="B21578" s="2">
        <v>44391.653100323623</v>
      </c>
      <c r="C21578">
        <v>294286</v>
      </c>
      <c r="D21578">
        <v>230507</v>
      </c>
      <c r="E21578" s="2">
        <f>VLOOKUP(C21578,Подписчики!$A:$C,3,0)</f>
        <v>44306.264268874642</v>
      </c>
      <c r="F21578" t="str">
        <f>VLOOKUP(C21578,Подписчики!$A:$B,2,0)</f>
        <v>UTC+2</v>
      </c>
    </row>
    <row r="21579" spans="1:6" x14ac:dyDescent="0.25">
      <c r="A21579">
        <v>366848</v>
      </c>
      <c r="B21579" s="2">
        <v>44417.425666666662</v>
      </c>
      <c r="C21579">
        <v>294286</v>
      </c>
      <c r="D21579">
        <v>193091</v>
      </c>
      <c r="E21579" s="2">
        <f>VLOOKUP(C21579,Подписчики!$A:$C,3,0)</f>
        <v>44306.264268874642</v>
      </c>
      <c r="F21579" t="str">
        <f>VLOOKUP(C21579,Подписчики!$A:$B,2,0)</f>
        <v>UTC+2</v>
      </c>
    </row>
    <row r="21580" spans="1:6" x14ac:dyDescent="0.25">
      <c r="A21580">
        <v>405008</v>
      </c>
      <c r="B21580" s="2">
        <v>44429.628828478963</v>
      </c>
      <c r="C21580">
        <v>294286</v>
      </c>
      <c r="D21580">
        <v>345550</v>
      </c>
      <c r="E21580" s="2">
        <f>VLOOKUP(C21580,Подписчики!$A:$C,3,0)</f>
        <v>44306.264268874642</v>
      </c>
      <c r="F21580" t="str">
        <f>VLOOKUP(C21580,Подписчики!$A:$B,2,0)</f>
        <v>UTC+2</v>
      </c>
    </row>
    <row r="21581" spans="1:6" x14ac:dyDescent="0.25">
      <c r="A21581">
        <v>422776</v>
      </c>
      <c r="B21581" s="2">
        <v>44436.706498381878</v>
      </c>
      <c r="C21581">
        <v>294286</v>
      </c>
      <c r="D21581">
        <v>171702</v>
      </c>
      <c r="E21581" s="2">
        <f>VLOOKUP(C21581,Подписчики!$A:$C,3,0)</f>
        <v>44306.264268874642</v>
      </c>
      <c r="F21581" t="str">
        <f>VLOOKUP(C21581,Подписчики!$A:$B,2,0)</f>
        <v>UTC+2</v>
      </c>
    </row>
    <row r="21582" spans="1:6" x14ac:dyDescent="0.25">
      <c r="A21582">
        <v>17279</v>
      </c>
      <c r="B21582" s="2">
        <v>44306.778504854366</v>
      </c>
      <c r="C21582">
        <v>50435</v>
      </c>
      <c r="D21582">
        <v>343712</v>
      </c>
      <c r="E21582" s="2">
        <f>VLOOKUP(C21582,Подписчики!$A:$C,3,0)</f>
        <v>44306.265368482906</v>
      </c>
      <c r="F21582" t="str">
        <f>VLOOKUP(C21582,Подписчики!$A:$B,2,0)</f>
        <v>UTC+0</v>
      </c>
    </row>
    <row r="21583" spans="1:6" x14ac:dyDescent="0.25">
      <c r="A21583">
        <v>27147</v>
      </c>
      <c r="B21583" s="2">
        <v>44311.729361857964</v>
      </c>
      <c r="C21583">
        <v>50435</v>
      </c>
      <c r="D21583">
        <v>365060</v>
      </c>
      <c r="E21583" s="2">
        <f>VLOOKUP(C21583,Подписчики!$A:$C,3,0)</f>
        <v>44306.265368482906</v>
      </c>
      <c r="F21583" t="str">
        <f>VLOOKUP(C21583,Подписчики!$A:$B,2,0)</f>
        <v>UTC+0</v>
      </c>
    </row>
    <row r="21584" spans="1:6" x14ac:dyDescent="0.25">
      <c r="A21584">
        <v>17300</v>
      </c>
      <c r="B21584" s="2">
        <v>44306.78902265372</v>
      </c>
      <c r="C21584">
        <v>270559</v>
      </c>
      <c r="D21584">
        <v>38735</v>
      </c>
      <c r="E21584" s="2">
        <f>VLOOKUP(C21584,Подписчики!$A:$C,3,0)</f>
        <v>44306.268189316237</v>
      </c>
      <c r="F21584" t="str">
        <f>VLOOKUP(C21584,Подписчики!$A:$B,2,0)</f>
        <v>UTC+2</v>
      </c>
    </row>
    <row r="21585" spans="1:6" x14ac:dyDescent="0.25">
      <c r="A21585">
        <v>55865</v>
      </c>
      <c r="B21585" s="2">
        <v>44324.721061488672</v>
      </c>
      <c r="C21585">
        <v>270559</v>
      </c>
      <c r="D21585">
        <v>241927</v>
      </c>
      <c r="E21585" s="2">
        <f>VLOOKUP(C21585,Подписчики!$A:$C,3,0)</f>
        <v>44306.268189316237</v>
      </c>
      <c r="F21585" t="str">
        <f>VLOOKUP(C21585,Подписчики!$A:$B,2,0)</f>
        <v>UTC+2</v>
      </c>
    </row>
    <row r="21586" spans="1:6" x14ac:dyDescent="0.25">
      <c r="A21586">
        <v>58197</v>
      </c>
      <c r="B21586" s="2">
        <v>44325.565721682848</v>
      </c>
      <c r="C21586">
        <v>270559</v>
      </c>
      <c r="D21586">
        <v>301748</v>
      </c>
      <c r="E21586" s="2">
        <f>VLOOKUP(C21586,Подписчики!$A:$C,3,0)</f>
        <v>44306.268189316237</v>
      </c>
      <c r="F21586" t="str">
        <f>VLOOKUP(C21586,Подписчики!$A:$B,2,0)</f>
        <v>UTC+2</v>
      </c>
    </row>
    <row r="21587" spans="1:6" x14ac:dyDescent="0.25">
      <c r="A21587">
        <v>94286</v>
      </c>
      <c r="B21587" s="2">
        <v>44338.623974110029</v>
      </c>
      <c r="C21587">
        <v>270559</v>
      </c>
      <c r="D21587">
        <v>250679</v>
      </c>
      <c r="E21587" s="2">
        <f>VLOOKUP(C21587,Подписчики!$A:$C,3,0)</f>
        <v>44306.268189316237</v>
      </c>
      <c r="F21587" t="str">
        <f>VLOOKUP(C21587,Подписчики!$A:$B,2,0)</f>
        <v>UTC+2</v>
      </c>
    </row>
    <row r="21588" spans="1:6" x14ac:dyDescent="0.25">
      <c r="A21588">
        <v>127058</v>
      </c>
      <c r="B21588" s="2">
        <v>44347.709734627831</v>
      </c>
      <c r="C21588">
        <v>270559</v>
      </c>
      <c r="D21588">
        <v>230507</v>
      </c>
      <c r="E21588" s="2">
        <f>VLOOKUP(C21588,Подписчики!$A:$C,3,0)</f>
        <v>44306.268189316237</v>
      </c>
      <c r="F21588" t="str">
        <f>VLOOKUP(C21588,Подписчики!$A:$B,2,0)</f>
        <v>UTC+2</v>
      </c>
    </row>
    <row r="21589" spans="1:6" x14ac:dyDescent="0.25">
      <c r="A21589">
        <v>148615</v>
      </c>
      <c r="B21589" s="2">
        <v>44354.627210355982</v>
      </c>
      <c r="C21589">
        <v>270559</v>
      </c>
      <c r="D21589">
        <v>182191</v>
      </c>
      <c r="E21589" s="2">
        <f>VLOOKUP(C21589,Подписчики!$A:$C,3,0)</f>
        <v>44306.268189316237</v>
      </c>
      <c r="F21589" t="str">
        <f>VLOOKUP(C21589,Подписчики!$A:$B,2,0)</f>
        <v>UTC+2</v>
      </c>
    </row>
    <row r="21590" spans="1:6" x14ac:dyDescent="0.25">
      <c r="A21590">
        <v>204600</v>
      </c>
      <c r="B21590" s="2">
        <v>44370.667663430417</v>
      </c>
      <c r="C21590">
        <v>270559</v>
      </c>
      <c r="D21590">
        <v>88708</v>
      </c>
      <c r="E21590" s="2">
        <f>VLOOKUP(C21590,Подписчики!$A:$C,3,0)</f>
        <v>44306.268189316237</v>
      </c>
      <c r="F21590" t="str">
        <f>VLOOKUP(C21590,Подписчики!$A:$B,2,0)</f>
        <v>UTC+2</v>
      </c>
    </row>
    <row r="21591" spans="1:6" x14ac:dyDescent="0.25">
      <c r="A21591">
        <v>217480</v>
      </c>
      <c r="B21591" s="2">
        <v>44373.869928802589</v>
      </c>
      <c r="C21591">
        <v>270559</v>
      </c>
      <c r="D21591">
        <v>347008</v>
      </c>
      <c r="E21591" s="2">
        <f>VLOOKUP(C21591,Подписчики!$A:$C,3,0)</f>
        <v>44306.268189316237</v>
      </c>
      <c r="F21591" t="str">
        <f>VLOOKUP(C21591,Подписчики!$A:$B,2,0)</f>
        <v>UTC+2</v>
      </c>
    </row>
    <row r="21592" spans="1:6" x14ac:dyDescent="0.25">
      <c r="A21592">
        <v>264274</v>
      </c>
      <c r="B21592" s="2">
        <v>44387.769605177993</v>
      </c>
      <c r="C21592">
        <v>270559</v>
      </c>
      <c r="D21592">
        <v>324951</v>
      </c>
      <c r="E21592" s="2">
        <f>VLOOKUP(C21592,Подписчики!$A:$C,3,0)</f>
        <v>44306.268189316237</v>
      </c>
      <c r="F21592" t="str">
        <f>VLOOKUP(C21592,Подписчики!$A:$B,2,0)</f>
        <v>UTC+2</v>
      </c>
    </row>
    <row r="21593" spans="1:6" x14ac:dyDescent="0.25">
      <c r="A21593">
        <v>295772</v>
      </c>
      <c r="B21593" s="2">
        <v>44396.90552750809</v>
      </c>
      <c r="C21593">
        <v>270559</v>
      </c>
      <c r="D21593">
        <v>318588</v>
      </c>
      <c r="E21593" s="2">
        <f>VLOOKUP(C21593,Подписчики!$A:$C,3,0)</f>
        <v>44306.268189316237</v>
      </c>
      <c r="F21593" t="str">
        <f>VLOOKUP(C21593,Подписчики!$A:$B,2,0)</f>
        <v>UTC+2</v>
      </c>
    </row>
    <row r="21594" spans="1:6" x14ac:dyDescent="0.25">
      <c r="A21594">
        <v>325455</v>
      </c>
      <c r="B21594" s="2">
        <v>44405.810058252428</v>
      </c>
      <c r="C21594">
        <v>270559</v>
      </c>
      <c r="D21594">
        <v>477780</v>
      </c>
      <c r="E21594" s="2">
        <f>VLOOKUP(C21594,Подписчики!$A:$C,3,0)</f>
        <v>44306.268189316237</v>
      </c>
      <c r="F21594" t="str">
        <f>VLOOKUP(C21594,Подписчики!$A:$B,2,0)</f>
        <v>UTC+2</v>
      </c>
    </row>
    <row r="21595" spans="1:6" x14ac:dyDescent="0.25">
      <c r="A21595">
        <v>344407</v>
      </c>
      <c r="B21595" s="2">
        <v>44410.810058252428</v>
      </c>
      <c r="C21595">
        <v>270559</v>
      </c>
      <c r="D21595">
        <v>168838</v>
      </c>
      <c r="E21595" s="2">
        <f>VLOOKUP(C21595,Подписчики!$A:$C,3,0)</f>
        <v>44306.268189316237</v>
      </c>
      <c r="F21595" t="str">
        <f>VLOOKUP(C21595,Подписчики!$A:$B,2,0)</f>
        <v>UTC+2</v>
      </c>
    </row>
    <row r="21596" spans="1:6" x14ac:dyDescent="0.25">
      <c r="A21596">
        <v>346052</v>
      </c>
      <c r="B21596" s="2">
        <v>44411.636919093849</v>
      </c>
      <c r="C21596">
        <v>270559</v>
      </c>
      <c r="D21596">
        <v>45803</v>
      </c>
      <c r="E21596" s="2">
        <f>VLOOKUP(C21596,Подписчики!$A:$C,3,0)</f>
        <v>44306.268189316237</v>
      </c>
      <c r="F21596" t="str">
        <f>VLOOKUP(C21596,Подписчики!$A:$B,2,0)</f>
        <v>UTC+2</v>
      </c>
    </row>
    <row r="21597" spans="1:6" x14ac:dyDescent="0.25">
      <c r="A21597">
        <v>380582</v>
      </c>
      <c r="B21597" s="2">
        <v>44421.934666666661</v>
      </c>
      <c r="C21597">
        <v>270559</v>
      </c>
      <c r="D21597">
        <v>153893</v>
      </c>
      <c r="E21597" s="2">
        <f>VLOOKUP(C21597,Подписчики!$A:$C,3,0)</f>
        <v>44306.268189316237</v>
      </c>
      <c r="F21597" t="str">
        <f>VLOOKUP(C21597,Подписчики!$A:$B,2,0)</f>
        <v>UTC+2</v>
      </c>
    </row>
    <row r="21598" spans="1:6" x14ac:dyDescent="0.25">
      <c r="A21598">
        <v>398543</v>
      </c>
      <c r="B21598" s="2">
        <v>44427.850511326862</v>
      </c>
      <c r="C21598">
        <v>270559</v>
      </c>
      <c r="D21598">
        <v>470762</v>
      </c>
      <c r="E21598" s="2">
        <f>VLOOKUP(C21598,Подписчики!$A:$C,3,0)</f>
        <v>44306.268189316237</v>
      </c>
      <c r="F21598" t="str">
        <f>VLOOKUP(C21598,Подписчики!$A:$B,2,0)</f>
        <v>UTC+2</v>
      </c>
    </row>
    <row r="21599" spans="1:6" x14ac:dyDescent="0.25">
      <c r="A21599">
        <v>415230</v>
      </c>
      <c r="B21599" s="2">
        <v>44432.829475728155</v>
      </c>
      <c r="C21599">
        <v>270559</v>
      </c>
      <c r="D21599">
        <v>204394</v>
      </c>
      <c r="E21599" s="2">
        <f>VLOOKUP(C21599,Подписчики!$A:$C,3,0)</f>
        <v>44306.268189316237</v>
      </c>
      <c r="F21599" t="str">
        <f>VLOOKUP(C21599,Подписчики!$A:$B,2,0)</f>
        <v>UTC+2</v>
      </c>
    </row>
    <row r="21600" spans="1:6" x14ac:dyDescent="0.25">
      <c r="A21600">
        <v>17410</v>
      </c>
      <c r="B21600" s="2">
        <v>44306.830284789648</v>
      </c>
      <c r="C21600">
        <v>215444</v>
      </c>
      <c r="D21600">
        <v>21760</v>
      </c>
      <c r="E21600" s="2">
        <f>VLOOKUP(C21600,Подписчики!$A:$C,3,0)</f>
        <v>44306.289050890307</v>
      </c>
      <c r="F21600" t="str">
        <f>VLOOKUP(C21600,Подписчики!$A:$B,2,0)</f>
        <v>UTC+4</v>
      </c>
    </row>
    <row r="21601" spans="1:6" x14ac:dyDescent="0.25">
      <c r="A21601">
        <v>18013</v>
      </c>
      <c r="B21601" s="2">
        <v>44307.579475728155</v>
      </c>
      <c r="C21601">
        <v>215444</v>
      </c>
      <c r="D21601">
        <v>411922</v>
      </c>
      <c r="E21601" s="2">
        <f>VLOOKUP(C21601,Подписчики!$A:$C,3,0)</f>
        <v>44306.289050890307</v>
      </c>
      <c r="F21601" t="str">
        <f>VLOOKUP(C21601,Подписчики!$A:$B,2,0)</f>
        <v>UTC+4</v>
      </c>
    </row>
    <row r="21602" spans="1:6" x14ac:dyDescent="0.25">
      <c r="A21602">
        <v>46202</v>
      </c>
      <c r="B21602" s="2">
        <v>44320.484006472492</v>
      </c>
      <c r="C21602">
        <v>215444</v>
      </c>
      <c r="D21602">
        <v>178118</v>
      </c>
      <c r="E21602" s="2">
        <f>VLOOKUP(C21602,Подписчики!$A:$C,3,0)</f>
        <v>44306.289050890307</v>
      </c>
      <c r="F21602" t="str">
        <f>VLOOKUP(C21602,Подписчики!$A:$B,2,0)</f>
        <v>UTC+4</v>
      </c>
    </row>
    <row r="21603" spans="1:6" x14ac:dyDescent="0.25">
      <c r="A21603">
        <v>60872</v>
      </c>
      <c r="B21603" s="2">
        <v>44326.616692556636</v>
      </c>
      <c r="C21603">
        <v>215444</v>
      </c>
      <c r="D21603">
        <v>387595</v>
      </c>
      <c r="E21603" s="2">
        <f>VLOOKUP(C21603,Подписчики!$A:$C,3,0)</f>
        <v>44306.289050890307</v>
      </c>
      <c r="F21603" t="str">
        <f>VLOOKUP(C21603,Подписчики!$A:$B,2,0)</f>
        <v>UTC+4</v>
      </c>
    </row>
    <row r="21604" spans="1:6" x14ac:dyDescent="0.25">
      <c r="A21604">
        <v>65358</v>
      </c>
      <c r="B21604" s="2">
        <v>44328.629637540456</v>
      </c>
      <c r="C21604">
        <v>215444</v>
      </c>
      <c r="D21604">
        <v>411922</v>
      </c>
      <c r="E21604" s="2">
        <f>VLOOKUP(C21604,Подписчики!$A:$C,3,0)</f>
        <v>44306.289050890307</v>
      </c>
      <c r="F21604" t="str">
        <f>VLOOKUP(C21604,Подписчики!$A:$B,2,0)</f>
        <v>UTC+4</v>
      </c>
    </row>
    <row r="21605" spans="1:6" x14ac:dyDescent="0.25">
      <c r="A21605">
        <v>79957</v>
      </c>
      <c r="B21605" s="2">
        <v>44333.496951456313</v>
      </c>
      <c r="C21605">
        <v>215444</v>
      </c>
      <c r="D21605">
        <v>188440</v>
      </c>
      <c r="E21605" s="2">
        <f>VLOOKUP(C21605,Подписчики!$A:$C,3,0)</f>
        <v>44306.289050890307</v>
      </c>
      <c r="F21605" t="str">
        <f>VLOOKUP(C21605,Подписчики!$A:$B,2,0)</f>
        <v>UTC+4</v>
      </c>
    </row>
    <row r="21606" spans="1:6" x14ac:dyDescent="0.25">
      <c r="A21606">
        <v>121027</v>
      </c>
      <c r="B21606" s="2">
        <v>44346.097109897149</v>
      </c>
      <c r="C21606">
        <v>215444</v>
      </c>
      <c r="D21606">
        <v>182191</v>
      </c>
      <c r="E21606" s="2">
        <f>VLOOKUP(C21606,Подписчики!$A:$C,3,0)</f>
        <v>44306.289050890307</v>
      </c>
      <c r="F21606" t="str">
        <f>VLOOKUP(C21606,Подписчики!$A:$B,2,0)</f>
        <v>UTC+4</v>
      </c>
    </row>
    <row r="21607" spans="1:6" x14ac:dyDescent="0.25">
      <c r="A21607">
        <v>123588</v>
      </c>
      <c r="B21607" s="2">
        <v>44346.726724919099</v>
      </c>
      <c r="C21607">
        <v>215444</v>
      </c>
      <c r="D21607">
        <v>376706</v>
      </c>
      <c r="E21607" s="2">
        <f>VLOOKUP(C21607,Подписчики!$A:$C,3,0)</f>
        <v>44306.289050890307</v>
      </c>
      <c r="F21607" t="str">
        <f>VLOOKUP(C21607,Подписчики!$A:$B,2,0)</f>
        <v>UTC+4</v>
      </c>
    </row>
    <row r="21608" spans="1:6" x14ac:dyDescent="0.25">
      <c r="A21608">
        <v>138969</v>
      </c>
      <c r="B21608" s="2">
        <v>44351.833521035602</v>
      </c>
      <c r="C21608">
        <v>215444</v>
      </c>
      <c r="D21608">
        <v>388328</v>
      </c>
      <c r="E21608" s="2">
        <f>VLOOKUP(C21608,Подписчики!$A:$C,3,0)</f>
        <v>44306.289050890307</v>
      </c>
      <c r="F21608" t="str">
        <f>VLOOKUP(C21608,Подписчики!$A:$B,2,0)</f>
        <v>UTC+4</v>
      </c>
    </row>
    <row r="21609" spans="1:6" x14ac:dyDescent="0.25">
      <c r="A21609">
        <v>162472</v>
      </c>
      <c r="B21609" s="2">
        <v>44358.859411003235</v>
      </c>
      <c r="C21609">
        <v>215444</v>
      </c>
      <c r="D21609">
        <v>238334</v>
      </c>
      <c r="E21609" s="2">
        <f>VLOOKUP(C21609,Подписчики!$A:$C,3,0)</f>
        <v>44306.289050890307</v>
      </c>
      <c r="F21609" t="str">
        <f>VLOOKUP(C21609,Подписчики!$A:$B,2,0)</f>
        <v>UTC+4</v>
      </c>
    </row>
    <row r="21610" spans="1:6" x14ac:dyDescent="0.25">
      <c r="A21610">
        <v>175963</v>
      </c>
      <c r="B21610" s="2">
        <v>44362.542258899681</v>
      </c>
      <c r="C21610">
        <v>215444</v>
      </c>
      <c r="D21610">
        <v>298026</v>
      </c>
      <c r="E21610" s="2">
        <f>VLOOKUP(C21610,Подписчики!$A:$C,3,0)</f>
        <v>44306.289050890307</v>
      </c>
      <c r="F21610" t="str">
        <f>VLOOKUP(C21610,Подписчики!$A:$B,2,0)</f>
        <v>UTC+4</v>
      </c>
    </row>
    <row r="21611" spans="1:6" x14ac:dyDescent="0.25">
      <c r="A21611">
        <v>17714</v>
      </c>
      <c r="B21611" s="2">
        <v>44307.048666666662</v>
      </c>
      <c r="C21611">
        <v>56542</v>
      </c>
      <c r="D21611">
        <v>151932</v>
      </c>
      <c r="E21611" s="2">
        <f>VLOOKUP(C21611,Подписчики!$A:$C,3,0)</f>
        <v>44306.292861289177</v>
      </c>
      <c r="F21611" t="str">
        <f>VLOOKUP(C21611,Подписчики!$A:$B,2,0)</f>
        <v>UTC+2</v>
      </c>
    </row>
    <row r="21612" spans="1:6" x14ac:dyDescent="0.25">
      <c r="A21612">
        <v>19530</v>
      </c>
      <c r="B21612" s="2">
        <v>44308.554666666663</v>
      </c>
      <c r="C21612">
        <v>56542</v>
      </c>
      <c r="D21612">
        <v>183041</v>
      </c>
      <c r="E21612" s="2">
        <f>VLOOKUP(C21612,Подписчики!$A:$C,3,0)</f>
        <v>44306.292861289177</v>
      </c>
      <c r="F21612" t="str">
        <f>VLOOKUP(C21612,Подписчики!$A:$B,2,0)</f>
        <v>UTC+2</v>
      </c>
    </row>
    <row r="21613" spans="1:6" x14ac:dyDescent="0.25">
      <c r="A21613">
        <v>24303</v>
      </c>
      <c r="B21613" s="2">
        <v>44310.719443365691</v>
      </c>
      <c r="C21613">
        <v>56542</v>
      </c>
      <c r="D21613">
        <v>153893</v>
      </c>
      <c r="E21613" s="2">
        <f>VLOOKUP(C21613,Подписчики!$A:$C,3,0)</f>
        <v>44306.292861289177</v>
      </c>
      <c r="F21613" t="str">
        <f>VLOOKUP(C21613,Подписчики!$A:$B,2,0)</f>
        <v>UTC+2</v>
      </c>
    </row>
    <row r="21614" spans="1:6" x14ac:dyDescent="0.25">
      <c r="A21614">
        <v>18507</v>
      </c>
      <c r="B21614" s="2">
        <v>44307.74816504855</v>
      </c>
      <c r="C21614">
        <v>159374</v>
      </c>
      <c r="D21614">
        <v>318314</v>
      </c>
      <c r="E21614" s="2">
        <f>VLOOKUP(C21614,Подписчики!$A:$C,3,0)</f>
        <v>44306.300744337605</v>
      </c>
      <c r="F21614" t="str">
        <f>VLOOKUP(C21614,Подписчики!$A:$B,2,0)</f>
        <v>UTC+1</v>
      </c>
    </row>
    <row r="21615" spans="1:6" x14ac:dyDescent="0.25">
      <c r="A21615">
        <v>26398</v>
      </c>
      <c r="B21615" s="2">
        <v>44311.545899676377</v>
      </c>
      <c r="C21615">
        <v>159374</v>
      </c>
      <c r="D21615">
        <v>227775</v>
      </c>
      <c r="E21615" s="2">
        <f>VLOOKUP(C21615,Подписчики!$A:$C,3,0)</f>
        <v>44306.300744337605</v>
      </c>
      <c r="F21615" t="str">
        <f>VLOOKUP(C21615,Подписчики!$A:$B,2,0)</f>
        <v>UTC+1</v>
      </c>
    </row>
    <row r="21616" spans="1:6" x14ac:dyDescent="0.25">
      <c r="A21616">
        <v>27782</v>
      </c>
      <c r="B21616" s="2">
        <v>44312.021333333338</v>
      </c>
      <c r="C21616">
        <v>159374</v>
      </c>
      <c r="D21616">
        <v>103342</v>
      </c>
      <c r="E21616" s="2">
        <f>VLOOKUP(C21616,Подписчики!$A:$C,3,0)</f>
        <v>44306.300744337605</v>
      </c>
      <c r="F21616" t="str">
        <f>VLOOKUP(C21616,Подписчики!$A:$B,2,0)</f>
        <v>UTC+1</v>
      </c>
    </row>
    <row r="21617" spans="1:6" x14ac:dyDescent="0.25">
      <c r="A21617">
        <v>56463</v>
      </c>
      <c r="B21617" s="2">
        <v>44324.835543689325</v>
      </c>
      <c r="C21617">
        <v>159374</v>
      </c>
      <c r="D21617">
        <v>238719</v>
      </c>
      <c r="E21617" s="2">
        <f>VLOOKUP(C21617,Подписчики!$A:$C,3,0)</f>
        <v>44306.300744337605</v>
      </c>
      <c r="F21617" t="str">
        <f>VLOOKUP(C21617,Подписчики!$A:$B,2,0)</f>
        <v>UTC+1</v>
      </c>
    </row>
    <row r="21618" spans="1:6" x14ac:dyDescent="0.25">
      <c r="A21618">
        <v>64412</v>
      </c>
      <c r="B21618" s="2">
        <v>44327.924540453074</v>
      </c>
      <c r="C21618">
        <v>159374</v>
      </c>
      <c r="D21618">
        <v>288529</v>
      </c>
      <c r="E21618" s="2">
        <f>VLOOKUP(C21618,Подписчики!$A:$C,3,0)</f>
        <v>44306.300744337605</v>
      </c>
      <c r="F21618" t="str">
        <f>VLOOKUP(C21618,Подписчики!$A:$B,2,0)</f>
        <v>UTC+1</v>
      </c>
    </row>
    <row r="21619" spans="1:6" x14ac:dyDescent="0.25">
      <c r="A21619">
        <v>78730</v>
      </c>
      <c r="B21619" s="2">
        <v>44332.811271844665</v>
      </c>
      <c r="C21619">
        <v>159374</v>
      </c>
      <c r="D21619">
        <v>112334</v>
      </c>
      <c r="E21619" s="2">
        <f>VLOOKUP(C21619,Подписчики!$A:$C,3,0)</f>
        <v>44306.300744337605</v>
      </c>
      <c r="F21619" t="str">
        <f>VLOOKUP(C21619,Подписчики!$A:$B,2,0)</f>
        <v>UTC+1</v>
      </c>
    </row>
    <row r="21620" spans="1:6" x14ac:dyDescent="0.25">
      <c r="A21620">
        <v>87103</v>
      </c>
      <c r="B21620" s="2">
        <v>44336.720656957928</v>
      </c>
      <c r="C21620">
        <v>159374</v>
      </c>
      <c r="D21620">
        <v>396596</v>
      </c>
      <c r="E21620" s="2">
        <f>VLOOKUP(C21620,Подписчики!$A:$C,3,0)</f>
        <v>44306.300744337605</v>
      </c>
      <c r="F21620" t="str">
        <f>VLOOKUP(C21620,Подписчики!$A:$B,2,0)</f>
        <v>UTC+1</v>
      </c>
    </row>
    <row r="21621" spans="1:6" x14ac:dyDescent="0.25">
      <c r="A21621">
        <v>88228</v>
      </c>
      <c r="B21621" s="2">
        <v>44337.022333333334</v>
      </c>
      <c r="C21621">
        <v>159374</v>
      </c>
      <c r="D21621">
        <v>325852</v>
      </c>
      <c r="E21621" s="2">
        <f>VLOOKUP(C21621,Подписчики!$A:$C,3,0)</f>
        <v>44306.300744337605</v>
      </c>
      <c r="F21621" t="str">
        <f>VLOOKUP(C21621,Подписчики!$A:$B,2,0)</f>
        <v>UTC+1</v>
      </c>
    </row>
    <row r="21622" spans="1:6" x14ac:dyDescent="0.25">
      <c r="A21622">
        <v>123763</v>
      </c>
      <c r="B21622" s="2">
        <v>44346.753333333334</v>
      </c>
      <c r="C21622">
        <v>159374</v>
      </c>
      <c r="D21622">
        <v>222412</v>
      </c>
      <c r="E21622" s="2">
        <f>VLOOKUP(C21622,Подписчики!$A:$C,3,0)</f>
        <v>44306.300744337605</v>
      </c>
      <c r="F21622" t="str">
        <f>VLOOKUP(C21622,Подписчики!$A:$B,2,0)</f>
        <v>UTC+1</v>
      </c>
    </row>
    <row r="21623" spans="1:6" x14ac:dyDescent="0.25">
      <c r="A21623">
        <v>125942</v>
      </c>
      <c r="B21623" s="2">
        <v>44347.497355987056</v>
      </c>
      <c r="C21623">
        <v>159374</v>
      </c>
      <c r="D21623">
        <v>312954</v>
      </c>
      <c r="E21623" s="2">
        <f>VLOOKUP(C21623,Подписчики!$A:$C,3,0)</f>
        <v>44306.300744337605</v>
      </c>
      <c r="F21623" t="str">
        <f>VLOOKUP(C21623,Подписчики!$A:$B,2,0)</f>
        <v>UTC+1</v>
      </c>
    </row>
    <row r="21624" spans="1:6" x14ac:dyDescent="0.25">
      <c r="A21624">
        <v>144985</v>
      </c>
      <c r="B21624" s="2">
        <v>44353.408429212315</v>
      </c>
      <c r="C21624">
        <v>159374</v>
      </c>
      <c r="D21624">
        <v>411922</v>
      </c>
      <c r="E21624" s="2">
        <f>VLOOKUP(C21624,Подписчики!$A:$C,3,0)</f>
        <v>44306.300744337605</v>
      </c>
      <c r="F21624" t="str">
        <f>VLOOKUP(C21624,Подписчики!$A:$B,2,0)</f>
        <v>UTC+1</v>
      </c>
    </row>
    <row r="21625" spans="1:6" x14ac:dyDescent="0.25">
      <c r="A21625">
        <v>183800</v>
      </c>
      <c r="B21625" s="2">
        <v>44364.979556634309</v>
      </c>
      <c r="C21625">
        <v>159374</v>
      </c>
      <c r="D21625">
        <v>112119</v>
      </c>
      <c r="E21625" s="2">
        <f>VLOOKUP(C21625,Подписчики!$A:$C,3,0)</f>
        <v>44306.300744337605</v>
      </c>
      <c r="F21625" t="str">
        <f>VLOOKUP(C21625,Подписчики!$A:$B,2,0)</f>
        <v>UTC+1</v>
      </c>
    </row>
    <row r="21626" spans="1:6" x14ac:dyDescent="0.25">
      <c r="A21626">
        <v>198034</v>
      </c>
      <c r="B21626" s="2">
        <v>44368.584734627831</v>
      </c>
      <c r="C21626">
        <v>159374</v>
      </c>
      <c r="D21626">
        <v>301748</v>
      </c>
      <c r="E21626" s="2">
        <f>VLOOKUP(C21626,Подписчики!$A:$C,3,0)</f>
        <v>44306.300744337605</v>
      </c>
      <c r="F21626" t="str">
        <f>VLOOKUP(C21626,Подписчики!$A:$B,2,0)</f>
        <v>UTC+1</v>
      </c>
    </row>
    <row r="21627" spans="1:6" x14ac:dyDescent="0.25">
      <c r="A21627">
        <v>208307</v>
      </c>
      <c r="B21627" s="2">
        <v>44371.754637540456</v>
      </c>
      <c r="C21627">
        <v>159374</v>
      </c>
      <c r="D21627">
        <v>239565</v>
      </c>
      <c r="E21627" s="2">
        <f>VLOOKUP(C21627,Подписчики!$A:$C,3,0)</f>
        <v>44306.300744337605</v>
      </c>
      <c r="F21627" t="str">
        <f>VLOOKUP(C21627,Подписчики!$A:$B,2,0)</f>
        <v>UTC+1</v>
      </c>
    </row>
    <row r="21628" spans="1:6" x14ac:dyDescent="0.25">
      <c r="A21628">
        <v>215528</v>
      </c>
      <c r="B21628" s="2">
        <v>44373.612242718445</v>
      </c>
      <c r="C21628">
        <v>159374</v>
      </c>
      <c r="D21628">
        <v>158978</v>
      </c>
      <c r="E21628" s="2">
        <f>VLOOKUP(C21628,Подписчики!$A:$C,3,0)</f>
        <v>44306.300744337605</v>
      </c>
      <c r="F21628" t="str">
        <f>VLOOKUP(C21628,Подписчики!$A:$B,2,0)</f>
        <v>UTC+1</v>
      </c>
    </row>
    <row r="21629" spans="1:6" x14ac:dyDescent="0.25">
      <c r="A21629">
        <v>222056</v>
      </c>
      <c r="B21629" s="2">
        <v>44374.859815533986</v>
      </c>
      <c r="C21629">
        <v>159374</v>
      </c>
      <c r="D21629">
        <v>192331</v>
      </c>
      <c r="E21629" s="2">
        <f>VLOOKUP(C21629,Подписчики!$A:$C,3,0)</f>
        <v>44306.300744337605</v>
      </c>
      <c r="F21629" t="str">
        <f>VLOOKUP(C21629,Подписчики!$A:$B,2,0)</f>
        <v>UTC+1</v>
      </c>
    </row>
    <row r="21630" spans="1:6" x14ac:dyDescent="0.25">
      <c r="A21630">
        <v>244196</v>
      </c>
      <c r="B21630" s="2">
        <v>44381.479556634309</v>
      </c>
      <c r="C21630">
        <v>159374</v>
      </c>
      <c r="D21630">
        <v>122982</v>
      </c>
      <c r="E21630" s="2">
        <f>VLOOKUP(C21630,Подписчики!$A:$C,3,0)</f>
        <v>44306.300744337605</v>
      </c>
      <c r="F21630" t="str">
        <f>VLOOKUP(C21630,Подписчики!$A:$B,2,0)</f>
        <v>UTC+1</v>
      </c>
    </row>
    <row r="21631" spans="1:6" x14ac:dyDescent="0.25">
      <c r="A21631">
        <v>256791</v>
      </c>
      <c r="B21631" s="2">
        <v>44385.961757281555</v>
      </c>
      <c r="C21631">
        <v>159374</v>
      </c>
      <c r="D21631">
        <v>74742</v>
      </c>
      <c r="E21631" s="2">
        <f>VLOOKUP(C21631,Подписчики!$A:$C,3,0)</f>
        <v>44306.300744337605</v>
      </c>
      <c r="F21631" t="str">
        <f>VLOOKUP(C21631,Подписчики!$A:$B,2,0)</f>
        <v>UTC+1</v>
      </c>
    </row>
    <row r="21632" spans="1:6" x14ac:dyDescent="0.25">
      <c r="A21632">
        <v>359310</v>
      </c>
      <c r="B21632" s="2">
        <v>44415.551103244121</v>
      </c>
      <c r="C21632">
        <v>159374</v>
      </c>
      <c r="D21632">
        <v>180863</v>
      </c>
      <c r="E21632" s="2">
        <f>VLOOKUP(C21632,Подписчики!$A:$C,3,0)</f>
        <v>44306.300744337605</v>
      </c>
      <c r="F21632" t="str">
        <f>VLOOKUP(C21632,Подписчики!$A:$B,2,0)</f>
        <v>UTC+1</v>
      </c>
    </row>
    <row r="21633" spans="1:6" x14ac:dyDescent="0.25">
      <c r="A21633">
        <v>384254</v>
      </c>
      <c r="B21633" s="2">
        <v>44422.809653721684</v>
      </c>
      <c r="C21633">
        <v>159374</v>
      </c>
      <c r="D21633">
        <v>248634</v>
      </c>
      <c r="E21633" s="2">
        <f>VLOOKUP(C21633,Подписчики!$A:$C,3,0)</f>
        <v>44306.300744337605</v>
      </c>
      <c r="F21633" t="str">
        <f>VLOOKUP(C21633,Подписчики!$A:$B,2,0)</f>
        <v>UTC+1</v>
      </c>
    </row>
    <row r="21634" spans="1:6" x14ac:dyDescent="0.25">
      <c r="A21634">
        <v>412812</v>
      </c>
      <c r="B21634" s="2">
        <v>44431.75787378641</v>
      </c>
      <c r="C21634">
        <v>159374</v>
      </c>
      <c r="D21634">
        <v>472330</v>
      </c>
      <c r="E21634" s="2">
        <f>VLOOKUP(C21634,Подписчики!$A:$C,3,0)</f>
        <v>44306.300744337605</v>
      </c>
      <c r="F21634" t="str">
        <f>VLOOKUP(C21634,Подписчики!$A:$B,2,0)</f>
        <v>UTC+1</v>
      </c>
    </row>
    <row r="21635" spans="1:6" x14ac:dyDescent="0.25">
      <c r="A21635">
        <v>417134</v>
      </c>
      <c r="B21635" s="2">
        <v>44433.719038834955</v>
      </c>
      <c r="C21635">
        <v>159374</v>
      </c>
      <c r="D21635">
        <v>298196</v>
      </c>
      <c r="E21635" s="2">
        <f>VLOOKUP(C21635,Подписчики!$A:$C,3,0)</f>
        <v>44306.300744337605</v>
      </c>
      <c r="F21635" t="str">
        <f>VLOOKUP(C21635,Подписчики!$A:$B,2,0)</f>
        <v>UTC+1</v>
      </c>
    </row>
    <row r="21636" spans="1:6" x14ac:dyDescent="0.25">
      <c r="A21636">
        <v>18982</v>
      </c>
      <c r="B21636" s="2">
        <v>44307.961352750812</v>
      </c>
      <c r="C21636">
        <v>101066</v>
      </c>
      <c r="D21636">
        <v>325852</v>
      </c>
      <c r="E21636" s="2">
        <f>VLOOKUP(C21636,Подписчики!$A:$C,3,0)</f>
        <v>44306.310569551286</v>
      </c>
      <c r="F21636" t="str">
        <f>VLOOKUP(C21636,Подписчики!$A:$B,2,0)</f>
        <v>UTC+0</v>
      </c>
    </row>
    <row r="21637" spans="1:6" x14ac:dyDescent="0.25">
      <c r="A21637">
        <v>29772</v>
      </c>
      <c r="B21637" s="2">
        <v>44313.513132686086</v>
      </c>
      <c r="C21637">
        <v>101066</v>
      </c>
      <c r="D21637">
        <v>129878</v>
      </c>
      <c r="E21637" s="2">
        <f>VLOOKUP(C21637,Подписчики!$A:$C,3,0)</f>
        <v>44306.310569551286</v>
      </c>
      <c r="F21637" t="str">
        <f>VLOOKUP(C21637,Подписчики!$A:$B,2,0)</f>
        <v>UTC+0</v>
      </c>
    </row>
    <row r="21638" spans="1:6" x14ac:dyDescent="0.25">
      <c r="A21638">
        <v>51462</v>
      </c>
      <c r="B21638" s="2">
        <v>44323.011514563106</v>
      </c>
      <c r="C21638">
        <v>101066</v>
      </c>
      <c r="D21638">
        <v>470762</v>
      </c>
      <c r="E21638" s="2">
        <f>VLOOKUP(C21638,Подписчики!$A:$C,3,0)</f>
        <v>44306.310569551286</v>
      </c>
      <c r="F21638" t="str">
        <f>VLOOKUP(C21638,Подписчики!$A:$B,2,0)</f>
        <v>UTC+0</v>
      </c>
    </row>
    <row r="21639" spans="1:6" x14ac:dyDescent="0.25">
      <c r="A21639">
        <v>73682</v>
      </c>
      <c r="B21639" s="2">
        <v>44331.589184466022</v>
      </c>
      <c r="C21639">
        <v>101066</v>
      </c>
      <c r="D21639">
        <v>250679</v>
      </c>
      <c r="E21639" s="2">
        <f>VLOOKUP(C21639,Подписчики!$A:$C,3,0)</f>
        <v>44306.310569551286</v>
      </c>
      <c r="F21639" t="str">
        <f>VLOOKUP(C21639,Подписчики!$A:$B,2,0)</f>
        <v>UTC+0</v>
      </c>
    </row>
    <row r="21640" spans="1:6" x14ac:dyDescent="0.25">
      <c r="A21640">
        <v>17441</v>
      </c>
      <c r="B21640" s="2">
        <v>44306.848084142395</v>
      </c>
      <c r="C21640">
        <v>204159</v>
      </c>
      <c r="D21640">
        <v>411922</v>
      </c>
      <c r="E21640" s="2">
        <f>VLOOKUP(C21640,Подписчики!$A:$C,3,0)</f>
        <v>44306.322140242162</v>
      </c>
      <c r="F21640" t="str">
        <f>VLOOKUP(C21640,Подписчики!$A:$B,2,0)</f>
        <v>UTC-4</v>
      </c>
    </row>
    <row r="21641" spans="1:6" x14ac:dyDescent="0.25">
      <c r="A21641">
        <v>57400</v>
      </c>
      <c r="B21641" s="2">
        <v>44325.128019417476</v>
      </c>
      <c r="C21641">
        <v>204159</v>
      </c>
      <c r="D21641">
        <v>115463</v>
      </c>
      <c r="E21641" s="2">
        <f>VLOOKUP(C21641,Подписчики!$A:$C,3,0)</f>
        <v>44306.322140242162</v>
      </c>
      <c r="F21641" t="str">
        <f>VLOOKUP(C21641,Подписчики!$A:$B,2,0)</f>
        <v>UTC-4</v>
      </c>
    </row>
    <row r="21642" spans="1:6" x14ac:dyDescent="0.25">
      <c r="A21642">
        <v>75914</v>
      </c>
      <c r="B21642" s="2">
        <v>44331.962970873785</v>
      </c>
      <c r="C21642">
        <v>204159</v>
      </c>
      <c r="D21642">
        <v>250679</v>
      </c>
      <c r="E21642" s="2">
        <f>VLOOKUP(C21642,Подписчики!$A:$C,3,0)</f>
        <v>44306.322140242162</v>
      </c>
      <c r="F21642" t="str">
        <f>VLOOKUP(C21642,Подписчики!$A:$B,2,0)</f>
        <v>UTC-4</v>
      </c>
    </row>
    <row r="21643" spans="1:6" x14ac:dyDescent="0.25">
      <c r="A21643">
        <v>87873</v>
      </c>
      <c r="B21643" s="2">
        <v>44336.895009708736</v>
      </c>
      <c r="C21643">
        <v>204159</v>
      </c>
      <c r="D21643">
        <v>4199</v>
      </c>
      <c r="E21643" s="2">
        <f>VLOOKUP(C21643,Подписчики!$A:$C,3,0)</f>
        <v>44306.322140242162</v>
      </c>
      <c r="F21643" t="str">
        <f>VLOOKUP(C21643,Подписчики!$A:$B,2,0)</f>
        <v>UTC-4</v>
      </c>
    </row>
    <row r="21644" spans="1:6" x14ac:dyDescent="0.25">
      <c r="A21644">
        <v>100469</v>
      </c>
      <c r="B21644" s="2">
        <v>44340.051967637541</v>
      </c>
      <c r="C21644">
        <v>204159</v>
      </c>
      <c r="D21644">
        <v>396686</v>
      </c>
      <c r="E21644" s="2">
        <f>VLOOKUP(C21644,Подписчики!$A:$C,3,0)</f>
        <v>44306.322140242162</v>
      </c>
      <c r="F21644" t="str">
        <f>VLOOKUP(C21644,Подписчики!$A:$B,2,0)</f>
        <v>UTC-4</v>
      </c>
    </row>
    <row r="21645" spans="1:6" x14ac:dyDescent="0.25">
      <c r="A21645">
        <v>125067</v>
      </c>
      <c r="B21645" s="2">
        <v>44346.932226537218</v>
      </c>
      <c r="C21645">
        <v>204159</v>
      </c>
      <c r="D21645">
        <v>154256</v>
      </c>
      <c r="E21645" s="2">
        <f>VLOOKUP(C21645,Подписчики!$A:$C,3,0)</f>
        <v>44306.322140242162</v>
      </c>
      <c r="F21645" t="str">
        <f>VLOOKUP(C21645,Подписчики!$A:$B,2,0)</f>
        <v>UTC-4</v>
      </c>
    </row>
    <row r="21646" spans="1:6" x14ac:dyDescent="0.25">
      <c r="A21646">
        <v>144309</v>
      </c>
      <c r="B21646" s="2">
        <v>44353.102129449835</v>
      </c>
      <c r="C21646">
        <v>204159</v>
      </c>
      <c r="D21646">
        <v>5151</v>
      </c>
      <c r="E21646" s="2">
        <f>VLOOKUP(C21646,Подписчики!$A:$C,3,0)</f>
        <v>44306.322140242162</v>
      </c>
      <c r="F21646" t="str">
        <f>VLOOKUP(C21646,Подписчики!$A:$B,2,0)</f>
        <v>UTC-4</v>
      </c>
    </row>
    <row r="21647" spans="1:6" x14ac:dyDescent="0.25">
      <c r="A21647">
        <v>168548</v>
      </c>
      <c r="B21647" s="2">
        <v>44360.146122623373</v>
      </c>
      <c r="C21647">
        <v>204159</v>
      </c>
      <c r="D21647">
        <v>227775</v>
      </c>
      <c r="E21647" s="2">
        <f>VLOOKUP(C21647,Подписчики!$A:$C,3,0)</f>
        <v>44306.322140242162</v>
      </c>
      <c r="F21647" t="str">
        <f>VLOOKUP(C21647,Подписчики!$A:$B,2,0)</f>
        <v>UTC-4</v>
      </c>
    </row>
    <row r="21648" spans="1:6" x14ac:dyDescent="0.25">
      <c r="A21648">
        <v>188217</v>
      </c>
      <c r="B21648" s="2">
        <v>44366.020666666664</v>
      </c>
      <c r="C21648">
        <v>204159</v>
      </c>
      <c r="D21648">
        <v>231092</v>
      </c>
      <c r="E21648" s="2">
        <f>VLOOKUP(C21648,Подписчики!$A:$C,3,0)</f>
        <v>44306.322140242162</v>
      </c>
      <c r="F21648" t="str">
        <f>VLOOKUP(C21648,Подписчики!$A:$B,2,0)</f>
        <v>UTC-4</v>
      </c>
    </row>
    <row r="21649" spans="1:6" x14ac:dyDescent="0.25">
      <c r="A21649">
        <v>189716</v>
      </c>
      <c r="B21649" s="2">
        <v>44366.542771691027</v>
      </c>
      <c r="C21649">
        <v>204159</v>
      </c>
      <c r="D21649">
        <v>269158</v>
      </c>
      <c r="E21649" s="2">
        <f>VLOOKUP(C21649,Подписчики!$A:$C,3,0)</f>
        <v>44306.322140242162</v>
      </c>
      <c r="F21649" t="str">
        <f>VLOOKUP(C21649,Подписчики!$A:$B,2,0)</f>
        <v>UTC-4</v>
      </c>
    </row>
    <row r="21650" spans="1:6" x14ac:dyDescent="0.25">
      <c r="A21650">
        <v>200479</v>
      </c>
      <c r="B21650" s="2">
        <v>44369.134491909383</v>
      </c>
      <c r="C21650">
        <v>204159</v>
      </c>
      <c r="D21650">
        <v>153893</v>
      </c>
      <c r="E21650" s="2">
        <f>VLOOKUP(C21650,Подписчики!$A:$C,3,0)</f>
        <v>44306.322140242162</v>
      </c>
      <c r="F21650" t="str">
        <f>VLOOKUP(C21650,Подписчики!$A:$B,2,0)</f>
        <v>UTC-4</v>
      </c>
    </row>
    <row r="21651" spans="1:6" x14ac:dyDescent="0.25">
      <c r="A21651">
        <v>272812</v>
      </c>
      <c r="B21651" s="2">
        <v>44389.998569579286</v>
      </c>
      <c r="C21651">
        <v>204159</v>
      </c>
      <c r="D21651">
        <v>239248</v>
      </c>
      <c r="E21651" s="2">
        <f>VLOOKUP(C21651,Подписчики!$A:$C,3,0)</f>
        <v>44306.322140242162</v>
      </c>
      <c r="F21651" t="str">
        <f>VLOOKUP(C21651,Подписчики!$A:$B,2,0)</f>
        <v>UTC-4</v>
      </c>
    </row>
    <row r="21652" spans="1:6" x14ac:dyDescent="0.25">
      <c r="A21652">
        <v>283694</v>
      </c>
      <c r="B21652" s="2">
        <v>44393.715398058252</v>
      </c>
      <c r="C21652">
        <v>204159</v>
      </c>
      <c r="D21652">
        <v>392350</v>
      </c>
      <c r="E21652" s="2">
        <f>VLOOKUP(C21652,Подписчики!$A:$C,3,0)</f>
        <v>44306.322140242162</v>
      </c>
      <c r="F21652" t="str">
        <f>VLOOKUP(C21652,Подписчики!$A:$B,2,0)</f>
        <v>UTC-4</v>
      </c>
    </row>
    <row r="21653" spans="1:6" x14ac:dyDescent="0.25">
      <c r="A21653">
        <v>286303</v>
      </c>
      <c r="B21653" s="2">
        <v>44394.360972930081</v>
      </c>
      <c r="C21653">
        <v>204159</v>
      </c>
      <c r="D21653">
        <v>118549</v>
      </c>
      <c r="E21653" s="2">
        <f>VLOOKUP(C21653,Подписчики!$A:$C,3,0)</f>
        <v>44306.322140242162</v>
      </c>
      <c r="F21653" t="str">
        <f>VLOOKUP(C21653,Подписчики!$A:$B,2,0)</f>
        <v>UTC-4</v>
      </c>
    </row>
    <row r="21654" spans="1:6" x14ac:dyDescent="0.25">
      <c r="A21654">
        <v>368676</v>
      </c>
      <c r="B21654" s="2">
        <v>44417.814103559867</v>
      </c>
      <c r="C21654">
        <v>204159</v>
      </c>
      <c r="D21654">
        <v>459455</v>
      </c>
      <c r="E21654" s="2">
        <f>VLOOKUP(C21654,Подписчики!$A:$C,3,0)</f>
        <v>44306.322140242162</v>
      </c>
      <c r="F21654" t="str">
        <f>VLOOKUP(C21654,Подписчики!$A:$B,2,0)</f>
        <v>UTC-4</v>
      </c>
    </row>
    <row r="21655" spans="1:6" x14ac:dyDescent="0.25">
      <c r="A21655">
        <v>373357</v>
      </c>
      <c r="B21655" s="2">
        <v>44419.738051779932</v>
      </c>
      <c r="C21655">
        <v>204159</v>
      </c>
      <c r="D21655">
        <v>347008</v>
      </c>
      <c r="E21655" s="2">
        <f>VLOOKUP(C21655,Подписчики!$A:$C,3,0)</f>
        <v>44306.322140242162</v>
      </c>
      <c r="F21655" t="str">
        <f>VLOOKUP(C21655,Подписчики!$A:$B,2,0)</f>
        <v>UTC-4</v>
      </c>
    </row>
    <row r="21656" spans="1:6" x14ac:dyDescent="0.25">
      <c r="A21656">
        <v>377067</v>
      </c>
      <c r="B21656" s="2">
        <v>44420.907954692557</v>
      </c>
      <c r="C21656">
        <v>204159</v>
      </c>
      <c r="D21656">
        <v>371515</v>
      </c>
      <c r="E21656" s="2">
        <f>VLOOKUP(C21656,Подписчики!$A:$C,3,0)</f>
        <v>44306.322140242162</v>
      </c>
      <c r="F21656" t="str">
        <f>VLOOKUP(C21656,Подписчики!$A:$B,2,0)</f>
        <v>UTC-4</v>
      </c>
    </row>
    <row r="21657" spans="1:6" x14ac:dyDescent="0.25">
      <c r="A21657">
        <v>411389</v>
      </c>
      <c r="B21657" s="2">
        <v>44431.0260776699</v>
      </c>
      <c r="C21657">
        <v>204159</v>
      </c>
      <c r="D21657">
        <v>373415</v>
      </c>
      <c r="E21657" s="2">
        <f>VLOOKUP(C21657,Подписчики!$A:$C,3,0)</f>
        <v>44306.322140242162</v>
      </c>
      <c r="F21657" t="str">
        <f>VLOOKUP(C21657,Подписчики!$A:$B,2,0)</f>
        <v>UTC-4</v>
      </c>
    </row>
    <row r="21658" spans="1:6" x14ac:dyDescent="0.25">
      <c r="A21658">
        <v>422177</v>
      </c>
      <c r="B21658" s="2">
        <v>44436.102129449835</v>
      </c>
      <c r="C21658">
        <v>204159</v>
      </c>
      <c r="D21658">
        <v>423572</v>
      </c>
      <c r="E21658" s="2">
        <f>VLOOKUP(C21658,Подписчики!$A:$C,3,0)</f>
        <v>44306.322140242162</v>
      </c>
      <c r="F21658" t="str">
        <f>VLOOKUP(C21658,Подписчики!$A:$B,2,0)</f>
        <v>UTC-4</v>
      </c>
    </row>
    <row r="21659" spans="1:6" x14ac:dyDescent="0.25">
      <c r="A21659">
        <v>18987</v>
      </c>
      <c r="B21659" s="2">
        <v>44307.976320388349</v>
      </c>
      <c r="C21659">
        <v>305970</v>
      </c>
      <c r="D21659">
        <v>131623</v>
      </c>
      <c r="E21659" s="2">
        <f>VLOOKUP(C21659,Подписчики!$A:$C,3,0)</f>
        <v>44306.34003482906</v>
      </c>
      <c r="F21659" t="str">
        <f>VLOOKUP(C21659,Подписчики!$A:$B,2,0)</f>
        <v>UTC-7</v>
      </c>
    </row>
    <row r="21660" spans="1:6" x14ac:dyDescent="0.25">
      <c r="A21660">
        <v>49630</v>
      </c>
      <c r="B21660" s="2">
        <v>44321.986029126208</v>
      </c>
      <c r="C21660">
        <v>305970</v>
      </c>
      <c r="D21660">
        <v>473867</v>
      </c>
      <c r="E21660" s="2">
        <f>VLOOKUP(C21660,Подписчики!$A:$C,3,0)</f>
        <v>44306.34003482906</v>
      </c>
      <c r="F21660" t="str">
        <f>VLOOKUP(C21660,Подписчики!$A:$B,2,0)</f>
        <v>UTC-7</v>
      </c>
    </row>
    <row r="21661" spans="1:6" x14ac:dyDescent="0.25">
      <c r="A21661">
        <v>49801</v>
      </c>
      <c r="B21661" s="2">
        <v>44322.251401294496</v>
      </c>
      <c r="C21661">
        <v>305970</v>
      </c>
      <c r="D21661">
        <v>21760</v>
      </c>
      <c r="E21661" s="2">
        <f>VLOOKUP(C21661,Подписчики!$A:$C,3,0)</f>
        <v>44306.34003482906</v>
      </c>
      <c r="F21661" t="str">
        <f>VLOOKUP(C21661,Подписчики!$A:$B,2,0)</f>
        <v>UTC-7</v>
      </c>
    </row>
    <row r="21662" spans="1:6" x14ac:dyDescent="0.25">
      <c r="A21662">
        <v>72669</v>
      </c>
      <c r="B21662" s="2">
        <v>44331.206093851128</v>
      </c>
      <c r="C21662">
        <v>305970</v>
      </c>
      <c r="D21662">
        <v>104958</v>
      </c>
      <c r="E21662" s="2">
        <f>VLOOKUP(C21662,Подписчики!$A:$C,3,0)</f>
        <v>44306.34003482906</v>
      </c>
      <c r="F21662" t="str">
        <f>VLOOKUP(C21662,Подписчики!$A:$B,2,0)</f>
        <v>UTC-7</v>
      </c>
    </row>
    <row r="21663" spans="1:6" x14ac:dyDescent="0.25">
      <c r="A21663">
        <v>81642</v>
      </c>
      <c r="B21663" s="2">
        <v>44334.28052750809</v>
      </c>
      <c r="C21663">
        <v>305970</v>
      </c>
      <c r="D21663">
        <v>369523</v>
      </c>
      <c r="E21663" s="2">
        <f>VLOOKUP(C21663,Подписчики!$A:$C,3,0)</f>
        <v>44306.34003482906</v>
      </c>
      <c r="F21663" t="str">
        <f>VLOOKUP(C21663,Подписчики!$A:$B,2,0)</f>
        <v>UTC-7</v>
      </c>
    </row>
    <row r="21664" spans="1:6" x14ac:dyDescent="0.25">
      <c r="A21664">
        <v>88305</v>
      </c>
      <c r="B21664" s="2">
        <v>44337.086352750805</v>
      </c>
      <c r="C21664">
        <v>305970</v>
      </c>
      <c r="D21664">
        <v>411922</v>
      </c>
      <c r="E21664" s="2">
        <f>VLOOKUP(C21664,Подписчики!$A:$C,3,0)</f>
        <v>44306.34003482906</v>
      </c>
      <c r="F21664" t="str">
        <f>VLOOKUP(C21664,Подписчики!$A:$B,2,0)</f>
        <v>UTC-7</v>
      </c>
    </row>
    <row r="21665" spans="1:6" x14ac:dyDescent="0.25">
      <c r="A21665">
        <v>144546</v>
      </c>
      <c r="B21665" s="2">
        <v>44353.198003236241</v>
      </c>
      <c r="C21665">
        <v>305970</v>
      </c>
      <c r="D21665">
        <v>366922</v>
      </c>
      <c r="E21665" s="2">
        <f>VLOOKUP(C21665,Подписчики!$A:$C,3,0)</f>
        <v>44306.34003482906</v>
      </c>
      <c r="F21665" t="str">
        <f>VLOOKUP(C21665,Подписчики!$A:$B,2,0)</f>
        <v>UTC-7</v>
      </c>
    </row>
    <row r="21666" spans="1:6" x14ac:dyDescent="0.25">
      <c r="A21666">
        <v>145821</v>
      </c>
      <c r="B21666" s="2">
        <v>44353.644666666667</v>
      </c>
      <c r="C21666">
        <v>305970</v>
      </c>
      <c r="D21666">
        <v>347008</v>
      </c>
      <c r="E21666" s="2">
        <f>VLOOKUP(C21666,Подписчики!$A:$C,3,0)</f>
        <v>44306.34003482906</v>
      </c>
      <c r="F21666" t="str">
        <f>VLOOKUP(C21666,Подписчики!$A:$B,2,0)</f>
        <v>UTC-7</v>
      </c>
    </row>
    <row r="21667" spans="1:6" x14ac:dyDescent="0.25">
      <c r="A21667">
        <v>18501</v>
      </c>
      <c r="B21667" s="2">
        <v>44307.746951456305</v>
      </c>
      <c r="C21667">
        <v>293524</v>
      </c>
      <c r="D21667">
        <v>230507</v>
      </c>
      <c r="E21667" s="2">
        <f>VLOOKUP(C21667,Подписчики!$A:$C,3,0)</f>
        <v>44306.340240633901</v>
      </c>
      <c r="F21667" t="str">
        <f>VLOOKUP(C21667,Подписчики!$A:$B,2,0)</f>
        <v>UTC+2</v>
      </c>
    </row>
    <row r="21668" spans="1:6" x14ac:dyDescent="0.25">
      <c r="A21668">
        <v>34020</v>
      </c>
      <c r="B21668" s="2">
        <v>44315.732388349512</v>
      </c>
      <c r="C21668">
        <v>293524</v>
      </c>
      <c r="D21668">
        <v>154256</v>
      </c>
      <c r="E21668" s="2">
        <f>VLOOKUP(C21668,Подписчики!$A:$C,3,0)</f>
        <v>44306.340240633901</v>
      </c>
      <c r="F21668" t="str">
        <f>VLOOKUP(C21668,Подписчики!$A:$B,2,0)</f>
        <v>UTC+2</v>
      </c>
    </row>
    <row r="21669" spans="1:6" x14ac:dyDescent="0.25">
      <c r="A21669">
        <v>36969</v>
      </c>
      <c r="B21669" s="2">
        <v>44316.764750809059</v>
      </c>
      <c r="C21669">
        <v>293524</v>
      </c>
      <c r="D21669">
        <v>421608</v>
      </c>
      <c r="E21669" s="2">
        <f>VLOOKUP(C21669,Подписчики!$A:$C,3,0)</f>
        <v>44306.340240633901</v>
      </c>
      <c r="F21669" t="str">
        <f>VLOOKUP(C21669,Подписчики!$A:$B,2,0)</f>
        <v>UTC+2</v>
      </c>
    </row>
    <row r="21670" spans="1:6" x14ac:dyDescent="0.25">
      <c r="A21670">
        <v>59128</v>
      </c>
      <c r="B21670" s="2">
        <v>44325.753423948219</v>
      </c>
      <c r="C21670">
        <v>293524</v>
      </c>
      <c r="D21670">
        <v>111368</v>
      </c>
      <c r="E21670" s="2">
        <f>VLOOKUP(C21670,Подписчики!$A:$C,3,0)</f>
        <v>44306.340240633901</v>
      </c>
      <c r="F21670" t="str">
        <f>VLOOKUP(C21670,Подписчики!$A:$B,2,0)</f>
        <v>UTC+2</v>
      </c>
    </row>
    <row r="21671" spans="1:6" x14ac:dyDescent="0.25">
      <c r="A21671">
        <v>82617</v>
      </c>
      <c r="B21671" s="2">
        <v>44334.688699029124</v>
      </c>
      <c r="C21671">
        <v>293524</v>
      </c>
      <c r="D21671">
        <v>470762</v>
      </c>
      <c r="E21671" s="2">
        <f>VLOOKUP(C21671,Подписчики!$A:$C,3,0)</f>
        <v>44306.340240633901</v>
      </c>
      <c r="F21671" t="str">
        <f>VLOOKUP(C21671,Подписчики!$A:$B,2,0)</f>
        <v>UTC+2</v>
      </c>
    </row>
    <row r="21672" spans="1:6" x14ac:dyDescent="0.25">
      <c r="A21672">
        <v>106365</v>
      </c>
      <c r="B21672" s="2">
        <v>44342.611029126208</v>
      </c>
      <c r="C21672">
        <v>293524</v>
      </c>
      <c r="D21672">
        <v>347008</v>
      </c>
      <c r="E21672" s="2">
        <f>VLOOKUP(C21672,Подписчики!$A:$C,3,0)</f>
        <v>44306.340240633901</v>
      </c>
      <c r="F21672" t="str">
        <f>VLOOKUP(C21672,Подписчики!$A:$B,2,0)</f>
        <v>UTC+2</v>
      </c>
    </row>
    <row r="21673" spans="1:6" x14ac:dyDescent="0.25">
      <c r="A21673">
        <v>113046</v>
      </c>
      <c r="B21673" s="2">
        <v>44344.696789644011</v>
      </c>
      <c r="C21673">
        <v>293524</v>
      </c>
      <c r="D21673">
        <v>42705</v>
      </c>
      <c r="E21673" s="2">
        <f>VLOOKUP(C21673,Подписчики!$A:$C,3,0)</f>
        <v>44306.340240633901</v>
      </c>
      <c r="F21673" t="str">
        <f>VLOOKUP(C21673,Подписчики!$A:$B,2,0)</f>
        <v>UTC+2</v>
      </c>
    </row>
    <row r="21674" spans="1:6" x14ac:dyDescent="0.25">
      <c r="A21674">
        <v>123314</v>
      </c>
      <c r="B21674" s="2">
        <v>44346.693553398058</v>
      </c>
      <c r="C21674">
        <v>293524</v>
      </c>
      <c r="D21674">
        <v>191608</v>
      </c>
      <c r="E21674" s="2">
        <f>VLOOKUP(C21674,Подписчики!$A:$C,3,0)</f>
        <v>44306.340240633901</v>
      </c>
      <c r="F21674" t="str">
        <f>VLOOKUP(C21674,Подписчики!$A:$B,2,0)</f>
        <v>UTC+2</v>
      </c>
    </row>
    <row r="21675" spans="1:6" x14ac:dyDescent="0.25">
      <c r="A21675">
        <v>131744</v>
      </c>
      <c r="B21675" s="2">
        <v>44349.611029126208</v>
      </c>
      <c r="C21675">
        <v>293524</v>
      </c>
      <c r="D21675">
        <v>339386</v>
      </c>
      <c r="E21675" s="2">
        <f>VLOOKUP(C21675,Подписчики!$A:$C,3,0)</f>
        <v>44306.340240633901</v>
      </c>
      <c r="F21675" t="str">
        <f>VLOOKUP(C21675,Подписчики!$A:$B,2,0)</f>
        <v>UTC+2</v>
      </c>
    </row>
    <row r="21676" spans="1:6" x14ac:dyDescent="0.25">
      <c r="A21676">
        <v>204202</v>
      </c>
      <c r="B21676" s="2">
        <v>44370.581902912621</v>
      </c>
      <c r="C21676">
        <v>293524</v>
      </c>
      <c r="D21676">
        <v>182191</v>
      </c>
      <c r="E21676" s="2">
        <f>VLOOKUP(C21676,Подписчики!$A:$C,3,0)</f>
        <v>44306.340240633901</v>
      </c>
      <c r="F21676" t="str">
        <f>VLOOKUP(C21676,Подписчики!$A:$B,2,0)</f>
        <v>UTC+2</v>
      </c>
    </row>
    <row r="21677" spans="1:6" x14ac:dyDescent="0.25">
      <c r="A21677">
        <v>214902</v>
      </c>
      <c r="B21677" s="2">
        <v>44373.517177993526</v>
      </c>
      <c r="C21677">
        <v>293524</v>
      </c>
      <c r="D21677">
        <v>439981</v>
      </c>
      <c r="E21677" s="2">
        <f>VLOOKUP(C21677,Подписчики!$A:$C,3,0)</f>
        <v>44306.340240633901</v>
      </c>
      <c r="F21677" t="str">
        <f>VLOOKUP(C21677,Подписчики!$A:$B,2,0)</f>
        <v>UTC+2</v>
      </c>
    </row>
    <row r="21678" spans="1:6" x14ac:dyDescent="0.25">
      <c r="A21678">
        <v>243627</v>
      </c>
      <c r="B21678" s="2">
        <v>44381.243537705617</v>
      </c>
      <c r="C21678">
        <v>293524</v>
      </c>
      <c r="D21678">
        <v>223759</v>
      </c>
      <c r="E21678" s="2">
        <f>VLOOKUP(C21678,Подписчики!$A:$C,3,0)</f>
        <v>44306.340240633901</v>
      </c>
      <c r="F21678" t="str">
        <f>VLOOKUP(C21678,Подписчики!$A:$B,2,0)</f>
        <v>UTC+2</v>
      </c>
    </row>
    <row r="21679" spans="1:6" x14ac:dyDescent="0.25">
      <c r="A21679">
        <v>253589</v>
      </c>
      <c r="B21679" s="2">
        <v>44384.782550161806</v>
      </c>
      <c r="C21679">
        <v>293524</v>
      </c>
      <c r="D21679">
        <v>244574</v>
      </c>
      <c r="E21679" s="2">
        <f>VLOOKUP(C21679,Подписчики!$A:$C,3,0)</f>
        <v>44306.340240633901</v>
      </c>
      <c r="F21679" t="str">
        <f>VLOOKUP(C21679,Подписчики!$A:$B,2,0)</f>
        <v>UTC+2</v>
      </c>
    </row>
    <row r="21680" spans="1:6" x14ac:dyDescent="0.25">
      <c r="A21680">
        <v>262076</v>
      </c>
      <c r="B21680" s="2">
        <v>44387.447676015501</v>
      </c>
      <c r="C21680">
        <v>293524</v>
      </c>
      <c r="D21680">
        <v>104958</v>
      </c>
      <c r="E21680" s="2">
        <f>VLOOKUP(C21680,Подписчики!$A:$C,3,0)</f>
        <v>44306.340240633901</v>
      </c>
      <c r="F21680" t="str">
        <f>VLOOKUP(C21680,Подписчики!$A:$B,2,0)</f>
        <v>UTC+2</v>
      </c>
    </row>
    <row r="21681" spans="1:6" x14ac:dyDescent="0.25">
      <c r="A21681">
        <v>284312</v>
      </c>
      <c r="B21681" s="2">
        <v>44393.832666666662</v>
      </c>
      <c r="C21681">
        <v>293524</v>
      </c>
      <c r="D21681">
        <v>182984</v>
      </c>
      <c r="E21681" s="2">
        <f>VLOOKUP(C21681,Подписчики!$A:$C,3,0)</f>
        <v>44306.340240633901</v>
      </c>
      <c r="F21681" t="str">
        <f>VLOOKUP(C21681,Подписчики!$A:$B,2,0)</f>
        <v>UTC+2</v>
      </c>
    </row>
    <row r="21682" spans="1:6" x14ac:dyDescent="0.25">
      <c r="A21682">
        <v>373324</v>
      </c>
      <c r="B21682" s="2">
        <v>44419.734006472492</v>
      </c>
      <c r="C21682">
        <v>293524</v>
      </c>
      <c r="D21682">
        <v>401945</v>
      </c>
      <c r="E21682" s="2">
        <f>VLOOKUP(C21682,Подписчики!$A:$C,3,0)</f>
        <v>44306.340240633901</v>
      </c>
      <c r="F21682" t="str">
        <f>VLOOKUP(C21682,Подписчики!$A:$B,2,0)</f>
        <v>UTC+2</v>
      </c>
    </row>
    <row r="21683" spans="1:6" x14ac:dyDescent="0.25">
      <c r="A21683">
        <v>375708</v>
      </c>
      <c r="B21683" s="2">
        <v>44420.677372168284</v>
      </c>
      <c r="C21683">
        <v>293524</v>
      </c>
      <c r="D21683">
        <v>433247</v>
      </c>
      <c r="E21683" s="2">
        <f>VLOOKUP(C21683,Подписчики!$A:$C,3,0)</f>
        <v>44306.340240633901</v>
      </c>
      <c r="F21683" t="str">
        <f>VLOOKUP(C21683,Подписчики!$A:$B,2,0)</f>
        <v>UTC+2</v>
      </c>
    </row>
    <row r="21684" spans="1:6" x14ac:dyDescent="0.25">
      <c r="A21684">
        <v>415329</v>
      </c>
      <c r="B21684" s="2">
        <v>44432.858601941742</v>
      </c>
      <c r="C21684">
        <v>293524</v>
      </c>
      <c r="D21684">
        <v>251243</v>
      </c>
      <c r="E21684" s="2">
        <f>VLOOKUP(C21684,Подписчики!$A:$C,3,0)</f>
        <v>44306.340240633901</v>
      </c>
      <c r="F21684" t="str">
        <f>VLOOKUP(C21684,Подписчики!$A:$B,2,0)</f>
        <v>UTC+2</v>
      </c>
    </row>
    <row r="21685" spans="1:6" x14ac:dyDescent="0.25">
      <c r="A21685">
        <v>17119</v>
      </c>
      <c r="B21685" s="2">
        <v>44306.662809061483</v>
      </c>
      <c r="C21685">
        <v>30057</v>
      </c>
      <c r="D21685">
        <v>25268</v>
      </c>
      <c r="E21685" s="2">
        <f>VLOOKUP(C21685,Подписчики!$A:$C,3,0)</f>
        <v>44306.344243269232</v>
      </c>
      <c r="F21685" t="str">
        <f>VLOOKUP(C21685,Подписчики!$A:$B,2,0)</f>
        <v>UTC+2</v>
      </c>
    </row>
    <row r="21686" spans="1:6" x14ac:dyDescent="0.25">
      <c r="A21686">
        <v>25794</v>
      </c>
      <c r="B21686" s="2">
        <v>44311.193151646476</v>
      </c>
      <c r="C21686">
        <v>30057</v>
      </c>
      <c r="D21686">
        <v>227775</v>
      </c>
      <c r="E21686" s="2">
        <f>VLOOKUP(C21686,Подписчики!$A:$C,3,0)</f>
        <v>44306.344243269232</v>
      </c>
      <c r="F21686" t="str">
        <f>VLOOKUP(C21686,Подписчики!$A:$B,2,0)</f>
        <v>UTC+2</v>
      </c>
    </row>
    <row r="21687" spans="1:6" x14ac:dyDescent="0.25">
      <c r="A21687">
        <v>29191</v>
      </c>
      <c r="B21687" s="2">
        <v>44312.944362459544</v>
      </c>
      <c r="C21687">
        <v>30057</v>
      </c>
      <c r="D21687">
        <v>304722</v>
      </c>
      <c r="E21687" s="2">
        <f>VLOOKUP(C21687,Подписчики!$A:$C,3,0)</f>
        <v>44306.344243269232</v>
      </c>
      <c r="F21687" t="str">
        <f>VLOOKUP(C21687,Подписчики!$A:$B,2,0)</f>
        <v>UTC+2</v>
      </c>
    </row>
    <row r="21688" spans="1:6" x14ac:dyDescent="0.25">
      <c r="A21688">
        <v>38096</v>
      </c>
      <c r="B21688" s="2">
        <v>44316.978343042072</v>
      </c>
      <c r="C21688">
        <v>30057</v>
      </c>
      <c r="D21688">
        <v>82901</v>
      </c>
      <c r="E21688" s="2">
        <f>VLOOKUP(C21688,Подписчики!$A:$C,3,0)</f>
        <v>44306.344243269232</v>
      </c>
      <c r="F21688" t="str">
        <f>VLOOKUP(C21688,Подписчики!$A:$B,2,0)</f>
        <v>UTC+2</v>
      </c>
    </row>
    <row r="21689" spans="1:6" x14ac:dyDescent="0.25">
      <c r="A21689">
        <v>52188</v>
      </c>
      <c r="B21689" s="2">
        <v>44323.568957928801</v>
      </c>
      <c r="C21689">
        <v>30057</v>
      </c>
      <c r="D21689">
        <v>439981</v>
      </c>
      <c r="E21689" s="2">
        <f>VLOOKUP(C21689,Подписчики!$A:$C,3,0)</f>
        <v>44306.344243269232</v>
      </c>
      <c r="F21689" t="str">
        <f>VLOOKUP(C21689,Подписчики!$A:$B,2,0)</f>
        <v>UTC+2</v>
      </c>
    </row>
    <row r="21690" spans="1:6" x14ac:dyDescent="0.25">
      <c r="A21690">
        <v>82548</v>
      </c>
      <c r="B21690" s="2">
        <v>44334.683844660191</v>
      </c>
      <c r="C21690">
        <v>30057</v>
      </c>
      <c r="D21690">
        <v>453374</v>
      </c>
      <c r="E21690" s="2">
        <f>VLOOKUP(C21690,Подписчики!$A:$C,3,0)</f>
        <v>44306.344243269232</v>
      </c>
      <c r="F21690" t="str">
        <f>VLOOKUP(C21690,Подписчики!$A:$B,2,0)</f>
        <v>UTC+2</v>
      </c>
    </row>
    <row r="21691" spans="1:6" x14ac:dyDescent="0.25">
      <c r="A21691">
        <v>87286</v>
      </c>
      <c r="B21691" s="2">
        <v>44336.750187702266</v>
      </c>
      <c r="C21691">
        <v>30057</v>
      </c>
      <c r="D21691">
        <v>471403</v>
      </c>
      <c r="E21691" s="2">
        <f>VLOOKUP(C21691,Подписчики!$A:$C,3,0)</f>
        <v>44306.344243269232</v>
      </c>
      <c r="F21691" t="str">
        <f>VLOOKUP(C21691,Подписчики!$A:$B,2,0)</f>
        <v>UTC+2</v>
      </c>
    </row>
    <row r="21692" spans="1:6" x14ac:dyDescent="0.25">
      <c r="A21692">
        <v>94925</v>
      </c>
      <c r="B21692" s="2">
        <v>44338.716207119738</v>
      </c>
      <c r="C21692">
        <v>30057</v>
      </c>
      <c r="D21692">
        <v>330333</v>
      </c>
      <c r="E21692" s="2">
        <f>VLOOKUP(C21692,Подписчики!$A:$C,3,0)</f>
        <v>44306.344243269232</v>
      </c>
      <c r="F21692" t="str">
        <f>VLOOKUP(C21692,Подписчики!$A:$B,2,0)</f>
        <v>UTC+2</v>
      </c>
    </row>
    <row r="21693" spans="1:6" x14ac:dyDescent="0.25">
      <c r="A21693">
        <v>18669</v>
      </c>
      <c r="B21693" s="2">
        <v>44307.808035598711</v>
      </c>
      <c r="C21693">
        <v>207923</v>
      </c>
      <c r="D21693">
        <v>379466</v>
      </c>
      <c r="E21693" s="2">
        <f>VLOOKUP(C21693,Подписчики!$A:$C,3,0)</f>
        <v>44306.345517022797</v>
      </c>
      <c r="F21693" t="str">
        <f>VLOOKUP(C21693,Подписчики!$A:$B,2,0)</f>
        <v>UTC+1</v>
      </c>
    </row>
    <row r="21694" spans="1:6" x14ac:dyDescent="0.25">
      <c r="A21694">
        <v>18976</v>
      </c>
      <c r="B21694" s="2">
        <v>44307.961333333333</v>
      </c>
      <c r="C21694">
        <v>207923</v>
      </c>
      <c r="D21694">
        <v>351192</v>
      </c>
      <c r="E21694" s="2">
        <f>VLOOKUP(C21694,Подписчики!$A:$C,3,0)</f>
        <v>44306.345517022797</v>
      </c>
      <c r="F21694" t="str">
        <f>VLOOKUP(C21694,Подписчики!$A:$B,2,0)</f>
        <v>UTC+1</v>
      </c>
    </row>
    <row r="21695" spans="1:6" x14ac:dyDescent="0.25">
      <c r="A21695">
        <v>32432</v>
      </c>
      <c r="B21695" s="2">
        <v>44314.853343042072</v>
      </c>
      <c r="C21695">
        <v>207923</v>
      </c>
      <c r="D21695">
        <v>411922</v>
      </c>
      <c r="E21695" s="2">
        <f>VLOOKUP(C21695,Подписчики!$A:$C,3,0)</f>
        <v>44306.345517022797</v>
      </c>
      <c r="F21695" t="str">
        <f>VLOOKUP(C21695,Подписчики!$A:$B,2,0)</f>
        <v>UTC+1</v>
      </c>
    </row>
    <row r="21696" spans="1:6" x14ac:dyDescent="0.25">
      <c r="A21696">
        <v>38932</v>
      </c>
      <c r="B21696" s="2">
        <v>44317.497333333333</v>
      </c>
      <c r="C21696">
        <v>207923</v>
      </c>
      <c r="D21696">
        <v>192331</v>
      </c>
      <c r="E21696" s="2">
        <f>VLOOKUP(C21696,Подписчики!$A:$C,3,0)</f>
        <v>44306.345517022797</v>
      </c>
      <c r="F21696" t="str">
        <f>VLOOKUP(C21696,Подписчики!$A:$B,2,0)</f>
        <v>UTC+1</v>
      </c>
    </row>
    <row r="21697" spans="1:6" x14ac:dyDescent="0.25">
      <c r="A21697">
        <v>52334</v>
      </c>
      <c r="B21697" s="2">
        <v>44323.6656407767</v>
      </c>
      <c r="C21697">
        <v>207923</v>
      </c>
      <c r="D21697">
        <v>153893</v>
      </c>
      <c r="E21697" s="2">
        <f>VLOOKUP(C21697,Подписчики!$A:$C,3,0)</f>
        <v>44306.345517022797</v>
      </c>
      <c r="F21697" t="str">
        <f>VLOOKUP(C21697,Подписчики!$A:$B,2,0)</f>
        <v>UTC+1</v>
      </c>
    </row>
    <row r="21698" spans="1:6" x14ac:dyDescent="0.25">
      <c r="A21698">
        <v>61555</v>
      </c>
      <c r="B21698" s="2">
        <v>44326.77081877023</v>
      </c>
      <c r="C21698">
        <v>207923</v>
      </c>
      <c r="D21698">
        <v>250771</v>
      </c>
      <c r="E21698" s="2">
        <f>VLOOKUP(C21698,Подписчики!$A:$C,3,0)</f>
        <v>44306.345517022797</v>
      </c>
      <c r="F21698" t="str">
        <f>VLOOKUP(C21698,Подписчики!$A:$B,2,0)</f>
        <v>UTC+1</v>
      </c>
    </row>
    <row r="21699" spans="1:6" x14ac:dyDescent="0.25">
      <c r="A21699">
        <v>67911</v>
      </c>
      <c r="B21699" s="2">
        <v>44329.715802589002</v>
      </c>
      <c r="C21699">
        <v>207923</v>
      </c>
      <c r="D21699">
        <v>250679</v>
      </c>
      <c r="E21699" s="2">
        <f>VLOOKUP(C21699,Подписчики!$A:$C,3,0)</f>
        <v>44306.345517022797</v>
      </c>
      <c r="F21699" t="str">
        <f>VLOOKUP(C21699,Подписчики!$A:$B,2,0)</f>
        <v>UTC+1</v>
      </c>
    </row>
    <row r="21700" spans="1:6" x14ac:dyDescent="0.25">
      <c r="A21700">
        <v>77644</v>
      </c>
      <c r="B21700" s="2">
        <v>44332.647841423954</v>
      </c>
      <c r="C21700">
        <v>207923</v>
      </c>
      <c r="D21700">
        <v>88863</v>
      </c>
      <c r="E21700" s="2">
        <f>VLOOKUP(C21700,Подписчики!$A:$C,3,0)</f>
        <v>44306.345517022797</v>
      </c>
      <c r="F21700" t="str">
        <f>VLOOKUP(C21700,Подписчики!$A:$B,2,0)</f>
        <v>UTC+1</v>
      </c>
    </row>
    <row r="21701" spans="1:6" x14ac:dyDescent="0.25">
      <c r="A21701">
        <v>112556</v>
      </c>
      <c r="B21701" s="2">
        <v>44344.633278317153</v>
      </c>
      <c r="C21701">
        <v>207923</v>
      </c>
      <c r="D21701">
        <v>62570</v>
      </c>
      <c r="E21701" s="2">
        <f>VLOOKUP(C21701,Подписчики!$A:$C,3,0)</f>
        <v>44306.345517022797</v>
      </c>
      <c r="F21701" t="str">
        <f>VLOOKUP(C21701,Подписчики!$A:$B,2,0)</f>
        <v>UTC+1</v>
      </c>
    </row>
    <row r="21702" spans="1:6" x14ac:dyDescent="0.25">
      <c r="A21702">
        <v>139196</v>
      </c>
      <c r="B21702" s="2">
        <v>44351.864669902912</v>
      </c>
      <c r="C21702">
        <v>207923</v>
      </c>
      <c r="D21702">
        <v>154256</v>
      </c>
      <c r="E21702" s="2">
        <f>VLOOKUP(C21702,Подписчики!$A:$C,3,0)</f>
        <v>44306.345517022797</v>
      </c>
      <c r="F21702" t="str">
        <f>VLOOKUP(C21702,Подписчики!$A:$B,2,0)</f>
        <v>UTC+1</v>
      </c>
    </row>
    <row r="21703" spans="1:6" x14ac:dyDescent="0.25">
      <c r="A21703">
        <v>140089</v>
      </c>
      <c r="B21703" s="2">
        <v>44352.083193456834</v>
      </c>
      <c r="C21703">
        <v>207923</v>
      </c>
      <c r="D21703">
        <v>308796</v>
      </c>
      <c r="E21703" s="2">
        <f>VLOOKUP(C21703,Подписчики!$A:$C,3,0)</f>
        <v>44306.345517022797</v>
      </c>
      <c r="F21703" t="str">
        <f>VLOOKUP(C21703,Подписчики!$A:$B,2,0)</f>
        <v>UTC+1</v>
      </c>
    </row>
    <row r="21704" spans="1:6" x14ac:dyDescent="0.25">
      <c r="A21704">
        <v>177391</v>
      </c>
      <c r="B21704" s="2">
        <v>44362.804799352751</v>
      </c>
      <c r="C21704">
        <v>207923</v>
      </c>
      <c r="D21704">
        <v>81226</v>
      </c>
      <c r="E21704" s="2">
        <f>VLOOKUP(C21704,Подписчики!$A:$C,3,0)</f>
        <v>44306.345517022797</v>
      </c>
      <c r="F21704" t="str">
        <f>VLOOKUP(C21704,Подписчики!$A:$B,2,0)</f>
        <v>UTC+1</v>
      </c>
    </row>
    <row r="21705" spans="1:6" x14ac:dyDescent="0.25">
      <c r="A21705">
        <v>19019</v>
      </c>
      <c r="B21705" s="2">
        <v>44308.0050420712</v>
      </c>
      <c r="C21705">
        <v>77280</v>
      </c>
      <c r="D21705">
        <v>411922</v>
      </c>
      <c r="E21705" s="2">
        <f>VLOOKUP(C21705,Подписчики!$A:$C,3,0)</f>
        <v>44306.355761680912</v>
      </c>
      <c r="F21705" t="str">
        <f>VLOOKUP(C21705,Подписчики!$A:$B,2,0)</f>
        <v>UTC+0</v>
      </c>
    </row>
    <row r="21706" spans="1:6" x14ac:dyDescent="0.25">
      <c r="A21706">
        <v>31892</v>
      </c>
      <c r="B21706" s="2">
        <v>44314.738051779932</v>
      </c>
      <c r="C21706">
        <v>77280</v>
      </c>
      <c r="D21706">
        <v>208036</v>
      </c>
      <c r="E21706" s="2">
        <f>VLOOKUP(C21706,Подписчики!$A:$C,3,0)</f>
        <v>44306.355761680912</v>
      </c>
      <c r="F21706" t="str">
        <f>VLOOKUP(C21706,Подписчики!$A:$B,2,0)</f>
        <v>UTC+0</v>
      </c>
    </row>
    <row r="21707" spans="1:6" x14ac:dyDescent="0.25">
      <c r="A21707">
        <v>37448</v>
      </c>
      <c r="B21707" s="2">
        <v>44316.823812297735</v>
      </c>
      <c r="C21707">
        <v>77280</v>
      </c>
      <c r="D21707">
        <v>76405</v>
      </c>
      <c r="E21707" s="2">
        <f>VLOOKUP(C21707,Подписчики!$A:$C,3,0)</f>
        <v>44306.355761680912</v>
      </c>
      <c r="F21707" t="str">
        <f>VLOOKUP(C21707,Подписчики!$A:$B,2,0)</f>
        <v>UTC+0</v>
      </c>
    </row>
    <row r="21708" spans="1:6" x14ac:dyDescent="0.25">
      <c r="A21708">
        <v>39894</v>
      </c>
      <c r="B21708" s="2">
        <v>44317.723488673138</v>
      </c>
      <c r="C21708">
        <v>77280</v>
      </c>
      <c r="D21708">
        <v>351192</v>
      </c>
      <c r="E21708" s="2">
        <f>VLOOKUP(C21708,Подписчики!$A:$C,3,0)</f>
        <v>44306.355761680912</v>
      </c>
      <c r="F21708" t="str">
        <f>VLOOKUP(C21708,Подписчики!$A:$B,2,0)</f>
        <v>UTC+0</v>
      </c>
    </row>
    <row r="21709" spans="1:6" x14ac:dyDescent="0.25">
      <c r="A21709">
        <v>59298</v>
      </c>
      <c r="B21709" s="2">
        <v>44325.77825251015</v>
      </c>
      <c r="C21709">
        <v>77280</v>
      </c>
      <c r="D21709">
        <v>40049</v>
      </c>
      <c r="E21709" s="2">
        <f>VLOOKUP(C21709,Подписчики!$A:$C,3,0)</f>
        <v>44306.355761680912</v>
      </c>
      <c r="F21709" t="str">
        <f>VLOOKUP(C21709,Подписчики!$A:$B,2,0)</f>
        <v>UTC+0</v>
      </c>
    </row>
    <row r="21710" spans="1:6" x14ac:dyDescent="0.25">
      <c r="A21710">
        <v>63298</v>
      </c>
      <c r="B21710" s="2">
        <v>44327.623165048542</v>
      </c>
      <c r="C21710">
        <v>77280</v>
      </c>
      <c r="D21710">
        <v>16360</v>
      </c>
      <c r="E21710" s="2">
        <f>VLOOKUP(C21710,Подписчики!$A:$C,3,0)</f>
        <v>44306.355761680912</v>
      </c>
      <c r="F21710" t="str">
        <f>VLOOKUP(C21710,Подписчики!$A:$B,2,0)</f>
        <v>UTC+0</v>
      </c>
    </row>
    <row r="21711" spans="1:6" x14ac:dyDescent="0.25">
      <c r="A21711">
        <v>81456</v>
      </c>
      <c r="B21711" s="2">
        <v>44333.964588996765</v>
      </c>
      <c r="C21711">
        <v>77280</v>
      </c>
      <c r="D21711">
        <v>118549</v>
      </c>
      <c r="E21711" s="2">
        <f>VLOOKUP(C21711,Подписчики!$A:$C,3,0)</f>
        <v>44306.355761680912</v>
      </c>
      <c r="F21711" t="str">
        <f>VLOOKUP(C21711,Подписчики!$A:$B,2,0)</f>
        <v>UTC+0</v>
      </c>
    </row>
    <row r="21712" spans="1:6" x14ac:dyDescent="0.25">
      <c r="A21712">
        <v>95613</v>
      </c>
      <c r="B21712" s="2">
        <v>44338.809249190941</v>
      </c>
      <c r="C21712">
        <v>77280</v>
      </c>
      <c r="D21712">
        <v>182191</v>
      </c>
      <c r="E21712" s="2">
        <f>VLOOKUP(C21712,Подписчики!$A:$C,3,0)</f>
        <v>44306.355761680912</v>
      </c>
      <c r="F21712" t="str">
        <f>VLOOKUP(C21712,Подписчики!$A:$B,2,0)</f>
        <v>UTC+0</v>
      </c>
    </row>
    <row r="21713" spans="1:6" x14ac:dyDescent="0.25">
      <c r="A21713">
        <v>122130</v>
      </c>
      <c r="B21713" s="2">
        <v>44346.482192449723</v>
      </c>
      <c r="C21713">
        <v>77280</v>
      </c>
      <c r="D21713">
        <v>54565</v>
      </c>
      <c r="E21713" s="2">
        <f>VLOOKUP(C21713,Подписчики!$A:$C,3,0)</f>
        <v>44306.355761680912</v>
      </c>
      <c r="F21713" t="str">
        <f>VLOOKUP(C21713,Подписчики!$A:$B,2,0)</f>
        <v>UTC+0</v>
      </c>
    </row>
    <row r="21714" spans="1:6" x14ac:dyDescent="0.25">
      <c r="A21714">
        <v>138024</v>
      </c>
      <c r="B21714" s="2">
        <v>44351.722000000002</v>
      </c>
      <c r="C21714">
        <v>77280</v>
      </c>
      <c r="D21714">
        <v>244574</v>
      </c>
      <c r="E21714" s="2">
        <f>VLOOKUP(C21714,Подписчики!$A:$C,3,0)</f>
        <v>44306.355761680912</v>
      </c>
      <c r="F21714" t="str">
        <f>VLOOKUP(C21714,Подписчики!$A:$B,2,0)</f>
        <v>UTC+0</v>
      </c>
    </row>
    <row r="21715" spans="1:6" x14ac:dyDescent="0.25">
      <c r="A21715">
        <v>232394</v>
      </c>
      <c r="B21715" s="2">
        <v>44378.05034951456</v>
      </c>
      <c r="C21715">
        <v>77280</v>
      </c>
      <c r="D21715">
        <v>302552</v>
      </c>
      <c r="E21715" s="2">
        <f>VLOOKUP(C21715,Подписчики!$A:$C,3,0)</f>
        <v>44306.355761680912</v>
      </c>
      <c r="F21715" t="str">
        <f>VLOOKUP(C21715,Подписчики!$A:$B,2,0)</f>
        <v>UTC+0</v>
      </c>
    </row>
    <row r="21716" spans="1:6" x14ac:dyDescent="0.25">
      <c r="A21716">
        <v>274490</v>
      </c>
      <c r="B21716" s="2">
        <v>44390.729961165045</v>
      </c>
      <c r="C21716">
        <v>77280</v>
      </c>
      <c r="D21716">
        <v>129210</v>
      </c>
      <c r="E21716" s="2">
        <f>VLOOKUP(C21716,Подписчики!$A:$C,3,0)</f>
        <v>44306.355761680912</v>
      </c>
      <c r="F21716" t="str">
        <f>VLOOKUP(C21716,Подписчики!$A:$B,2,0)</f>
        <v>UTC+0</v>
      </c>
    </row>
    <row r="21717" spans="1:6" x14ac:dyDescent="0.25">
      <c r="A21717">
        <v>292770</v>
      </c>
      <c r="B21717" s="2">
        <v>44395.847000000002</v>
      </c>
      <c r="C21717">
        <v>77280</v>
      </c>
      <c r="D21717">
        <v>258219</v>
      </c>
      <c r="E21717" s="2">
        <f>VLOOKUP(C21717,Подписчики!$A:$C,3,0)</f>
        <v>44306.355761680912</v>
      </c>
      <c r="F21717" t="str">
        <f>VLOOKUP(C21717,Подписчики!$A:$B,2,0)</f>
        <v>UTC+0</v>
      </c>
    </row>
    <row r="21718" spans="1:6" x14ac:dyDescent="0.25">
      <c r="A21718">
        <v>365939</v>
      </c>
      <c r="B21718" s="2">
        <v>44416.852938511329</v>
      </c>
      <c r="C21718">
        <v>77280</v>
      </c>
      <c r="D21718">
        <v>347008</v>
      </c>
      <c r="E21718" s="2">
        <f>VLOOKUP(C21718,Подписчики!$A:$C,3,0)</f>
        <v>44306.355761680912</v>
      </c>
      <c r="F21718" t="str">
        <f>VLOOKUP(C21718,Подписчики!$A:$B,2,0)</f>
        <v>UTC+0</v>
      </c>
    </row>
    <row r="21719" spans="1:6" x14ac:dyDescent="0.25">
      <c r="A21719">
        <v>391078</v>
      </c>
      <c r="B21719" s="2">
        <v>44424.841611650489</v>
      </c>
      <c r="C21719">
        <v>77280</v>
      </c>
      <c r="D21719">
        <v>21760</v>
      </c>
      <c r="E21719" s="2">
        <f>VLOOKUP(C21719,Подписчики!$A:$C,3,0)</f>
        <v>44306.355761680912</v>
      </c>
      <c r="F21719" t="str">
        <f>VLOOKUP(C21719,Подписчики!$A:$B,2,0)</f>
        <v>UTC+0</v>
      </c>
    </row>
    <row r="21720" spans="1:6" x14ac:dyDescent="0.25">
      <c r="A21720">
        <v>402112</v>
      </c>
      <c r="B21720" s="2">
        <v>44428.815000000002</v>
      </c>
      <c r="C21720">
        <v>77280</v>
      </c>
      <c r="D21720">
        <v>158978</v>
      </c>
      <c r="E21720" s="2">
        <f>VLOOKUP(C21720,Подписчики!$A:$C,3,0)</f>
        <v>44306.355761680912</v>
      </c>
      <c r="F21720" t="str">
        <f>VLOOKUP(C21720,Подписчики!$A:$B,2,0)</f>
        <v>UTC+0</v>
      </c>
    </row>
    <row r="21721" spans="1:6" x14ac:dyDescent="0.25">
      <c r="A21721">
        <v>19151</v>
      </c>
      <c r="B21721" s="2">
        <v>44308.232792880255</v>
      </c>
      <c r="C21721">
        <v>342895</v>
      </c>
      <c r="D21721">
        <v>347008</v>
      </c>
      <c r="E21721" s="2">
        <f>VLOOKUP(C21721,Подписчики!$A:$C,3,0)</f>
        <v>44306.369535505699</v>
      </c>
      <c r="F21721" t="str">
        <f>VLOOKUP(C21721,Подписчики!$A:$B,2,0)</f>
        <v>UTC+11</v>
      </c>
    </row>
    <row r="21722" spans="1:6" x14ac:dyDescent="0.25">
      <c r="A21722">
        <v>19405</v>
      </c>
      <c r="B21722" s="2">
        <v>44308.51758252427</v>
      </c>
      <c r="C21722">
        <v>342895</v>
      </c>
      <c r="D21722">
        <v>394154</v>
      </c>
      <c r="E21722" s="2">
        <f>VLOOKUP(C21722,Подписчики!$A:$C,3,0)</f>
        <v>44306.369535505699</v>
      </c>
      <c r="F21722" t="str">
        <f>VLOOKUP(C21722,Подписчики!$A:$B,2,0)</f>
        <v>UTC+11</v>
      </c>
    </row>
    <row r="21723" spans="1:6" x14ac:dyDescent="0.25">
      <c r="A21723">
        <v>86218</v>
      </c>
      <c r="B21723" s="2">
        <v>44336.326644012945</v>
      </c>
      <c r="C21723">
        <v>342895</v>
      </c>
      <c r="D21723">
        <v>230507</v>
      </c>
      <c r="E21723" s="2">
        <f>VLOOKUP(C21723,Подписчики!$A:$C,3,0)</f>
        <v>44306.369535505699</v>
      </c>
      <c r="F21723" t="str">
        <f>VLOOKUP(C21723,Подписчики!$A:$B,2,0)</f>
        <v>UTC+11</v>
      </c>
    </row>
    <row r="21724" spans="1:6" x14ac:dyDescent="0.25">
      <c r="A21724">
        <v>92838</v>
      </c>
      <c r="B21724" s="2">
        <v>44338.211757281548</v>
      </c>
      <c r="C21724">
        <v>342895</v>
      </c>
      <c r="D21724">
        <v>369557</v>
      </c>
      <c r="E21724" s="2">
        <f>VLOOKUP(C21724,Подписчики!$A:$C,3,0)</f>
        <v>44306.369535505699</v>
      </c>
      <c r="F21724" t="str">
        <f>VLOOKUP(C21724,Подписчики!$A:$B,2,0)</f>
        <v>UTC+11</v>
      </c>
    </row>
    <row r="21725" spans="1:6" x14ac:dyDescent="0.25">
      <c r="A21725">
        <v>97426</v>
      </c>
      <c r="B21725" s="2">
        <v>44339.433440129447</v>
      </c>
      <c r="C21725">
        <v>342895</v>
      </c>
      <c r="D21725">
        <v>261473</v>
      </c>
      <c r="E21725" s="2">
        <f>VLOOKUP(C21725,Подписчики!$A:$C,3,0)</f>
        <v>44306.369535505699</v>
      </c>
      <c r="F21725" t="str">
        <f>VLOOKUP(C21725,Подписчики!$A:$B,2,0)</f>
        <v>UTC+11</v>
      </c>
    </row>
    <row r="21726" spans="1:6" x14ac:dyDescent="0.25">
      <c r="A21726">
        <v>164721</v>
      </c>
      <c r="B21726" s="2">
        <v>44359.491692556629</v>
      </c>
      <c r="C21726">
        <v>342895</v>
      </c>
      <c r="D21726">
        <v>117086</v>
      </c>
      <c r="E21726" s="2">
        <f>VLOOKUP(C21726,Подписчики!$A:$C,3,0)</f>
        <v>44306.369535505699</v>
      </c>
      <c r="F21726" t="str">
        <f>VLOOKUP(C21726,Подписчики!$A:$B,2,0)</f>
        <v>UTC+11</v>
      </c>
    </row>
    <row r="21727" spans="1:6" x14ac:dyDescent="0.25">
      <c r="A21727">
        <v>169033</v>
      </c>
      <c r="B21727" s="2">
        <v>44360.303990291257</v>
      </c>
      <c r="C21727">
        <v>342895</v>
      </c>
      <c r="D21727">
        <v>4316</v>
      </c>
      <c r="E21727" s="2">
        <f>VLOOKUP(C21727,Подписчики!$A:$C,3,0)</f>
        <v>44306.369535505699</v>
      </c>
      <c r="F21727" t="str">
        <f>VLOOKUP(C21727,Подписчики!$A:$B,2,0)</f>
        <v>UTC+11</v>
      </c>
    </row>
    <row r="21728" spans="1:6" x14ac:dyDescent="0.25">
      <c r="A21728">
        <v>193732</v>
      </c>
      <c r="B21728" s="2">
        <v>44367.344443365691</v>
      </c>
      <c r="C21728">
        <v>342895</v>
      </c>
      <c r="D21728">
        <v>311670</v>
      </c>
      <c r="E21728" s="2">
        <f>VLOOKUP(C21728,Подписчики!$A:$C,3,0)</f>
        <v>44306.369535505699</v>
      </c>
      <c r="F21728" t="str">
        <f>VLOOKUP(C21728,Подписчики!$A:$B,2,0)</f>
        <v>UTC+11</v>
      </c>
    </row>
    <row r="21729" spans="1:6" x14ac:dyDescent="0.25">
      <c r="A21729">
        <v>196234</v>
      </c>
      <c r="B21729" s="2">
        <v>44367.813837092195</v>
      </c>
      <c r="C21729">
        <v>342895</v>
      </c>
      <c r="D21729">
        <v>472712</v>
      </c>
      <c r="E21729" s="2">
        <f>VLOOKUP(C21729,Подписчики!$A:$C,3,0)</f>
        <v>44306.369535505699</v>
      </c>
      <c r="F21729" t="str">
        <f>VLOOKUP(C21729,Подписчики!$A:$B,2,0)</f>
        <v>UTC+11</v>
      </c>
    </row>
    <row r="21730" spans="1:6" x14ac:dyDescent="0.25">
      <c r="A21730">
        <v>17472</v>
      </c>
      <c r="B21730" s="2">
        <v>44306.867501618122</v>
      </c>
      <c r="C21730">
        <v>274490</v>
      </c>
      <c r="D21730">
        <v>466414</v>
      </c>
      <c r="E21730" s="2">
        <f>VLOOKUP(C21730,Подписчики!$A:$C,3,0)</f>
        <v>44306.375461538461</v>
      </c>
      <c r="F21730" t="str">
        <f>VLOOKUP(C21730,Подписчики!$A:$B,2,0)</f>
        <v>UTC+0</v>
      </c>
    </row>
    <row r="21731" spans="1:6" x14ac:dyDescent="0.25">
      <c r="A21731">
        <v>29213</v>
      </c>
      <c r="B21731" s="2">
        <v>44312.948407766991</v>
      </c>
      <c r="C21731">
        <v>274490</v>
      </c>
      <c r="D21731">
        <v>250679</v>
      </c>
      <c r="E21731" s="2">
        <f>VLOOKUP(C21731,Подписчики!$A:$C,3,0)</f>
        <v>44306.375461538461</v>
      </c>
      <c r="F21731" t="str">
        <f>VLOOKUP(C21731,Подписчики!$A:$B,2,0)</f>
        <v>UTC+0</v>
      </c>
    </row>
    <row r="21732" spans="1:6" x14ac:dyDescent="0.25">
      <c r="A21732">
        <v>41290</v>
      </c>
      <c r="B21732" s="2">
        <v>44318.290444654682</v>
      </c>
      <c r="C21732">
        <v>274490</v>
      </c>
      <c r="D21732">
        <v>258219</v>
      </c>
      <c r="E21732" s="2">
        <f>VLOOKUP(C21732,Подписчики!$A:$C,3,0)</f>
        <v>44306.375461538461</v>
      </c>
      <c r="F21732" t="str">
        <f>VLOOKUP(C21732,Подписчики!$A:$B,2,0)</f>
        <v>UTC+0</v>
      </c>
    </row>
    <row r="21733" spans="1:6" x14ac:dyDescent="0.25">
      <c r="A21733">
        <v>51167</v>
      </c>
      <c r="B21733" s="2">
        <v>44322.89986407767</v>
      </c>
      <c r="C21733">
        <v>274490</v>
      </c>
      <c r="D21733">
        <v>218088</v>
      </c>
      <c r="E21733" s="2">
        <f>VLOOKUP(C21733,Подписчики!$A:$C,3,0)</f>
        <v>44306.375461538461</v>
      </c>
      <c r="F21733" t="str">
        <f>VLOOKUP(C21733,Подписчики!$A:$B,2,0)</f>
        <v>UTC+0</v>
      </c>
    </row>
    <row r="21734" spans="1:6" x14ac:dyDescent="0.25">
      <c r="A21734">
        <v>18069</v>
      </c>
      <c r="B21734" s="2">
        <v>44307.604961165045</v>
      </c>
      <c r="C21734">
        <v>22368</v>
      </c>
      <c r="D21734">
        <v>470762</v>
      </c>
      <c r="E21734" s="2">
        <f>VLOOKUP(C21734,Подписчики!$A:$C,3,0)</f>
        <v>44306.397819123937</v>
      </c>
      <c r="F21734" t="str">
        <f>VLOOKUP(C21734,Подписчики!$A:$B,2,0)</f>
        <v>UTC+3</v>
      </c>
    </row>
    <row r="21735" spans="1:6" x14ac:dyDescent="0.25">
      <c r="A21735">
        <v>22994</v>
      </c>
      <c r="B21735" s="2">
        <v>44310.409222693561</v>
      </c>
      <c r="C21735">
        <v>22368</v>
      </c>
      <c r="D21735">
        <v>351192</v>
      </c>
      <c r="E21735" s="2">
        <f>VLOOKUP(C21735,Подписчики!$A:$C,3,0)</f>
        <v>44306.397819123937</v>
      </c>
      <c r="F21735" t="str">
        <f>VLOOKUP(C21735,Подписчики!$A:$B,2,0)</f>
        <v>UTC+3</v>
      </c>
    </row>
    <row r="21736" spans="1:6" x14ac:dyDescent="0.25">
      <c r="A21736">
        <v>35574</v>
      </c>
      <c r="B21736" s="2">
        <v>44316.540236245957</v>
      </c>
      <c r="C21736">
        <v>22368</v>
      </c>
      <c r="D21736">
        <v>5151</v>
      </c>
      <c r="E21736" s="2">
        <f>VLOOKUP(C21736,Подписчики!$A:$C,3,0)</f>
        <v>44306.397819123937</v>
      </c>
      <c r="F21736" t="str">
        <f>VLOOKUP(C21736,Подписчики!$A:$B,2,0)</f>
        <v>UTC+3</v>
      </c>
    </row>
    <row r="21737" spans="1:6" x14ac:dyDescent="0.25">
      <c r="A21737">
        <v>48376</v>
      </c>
      <c r="B21737" s="2">
        <v>44321.538618122977</v>
      </c>
      <c r="C21737">
        <v>22368</v>
      </c>
      <c r="D21737">
        <v>182191</v>
      </c>
      <c r="E21737" s="2">
        <f>VLOOKUP(C21737,Подписчики!$A:$C,3,0)</f>
        <v>44306.397819123937</v>
      </c>
      <c r="F21737" t="str">
        <f>VLOOKUP(C21737,Подписчики!$A:$B,2,0)</f>
        <v>UTC+3</v>
      </c>
    </row>
    <row r="21738" spans="1:6" x14ac:dyDescent="0.25">
      <c r="A21738">
        <v>71396</v>
      </c>
      <c r="B21738" s="2">
        <v>44330.813699029124</v>
      </c>
      <c r="C21738">
        <v>22368</v>
      </c>
      <c r="D21738">
        <v>250679</v>
      </c>
      <c r="E21738" s="2">
        <f>VLOOKUP(C21738,Подписчики!$A:$C,3,0)</f>
        <v>44306.397819123937</v>
      </c>
      <c r="F21738" t="str">
        <f>VLOOKUP(C21738,Подписчики!$A:$B,2,0)</f>
        <v>UTC+3</v>
      </c>
    </row>
    <row r="21739" spans="1:6" x14ac:dyDescent="0.25">
      <c r="A21739">
        <v>87246</v>
      </c>
      <c r="B21739" s="2">
        <v>44336.745737864076</v>
      </c>
      <c r="C21739">
        <v>22368</v>
      </c>
      <c r="D21739">
        <v>467908</v>
      </c>
      <c r="E21739" s="2">
        <f>VLOOKUP(C21739,Подписчики!$A:$C,3,0)</f>
        <v>44306.397819123937</v>
      </c>
      <c r="F21739" t="str">
        <f>VLOOKUP(C21739,Подписчики!$A:$B,2,0)</f>
        <v>UTC+3</v>
      </c>
    </row>
    <row r="21740" spans="1:6" x14ac:dyDescent="0.25">
      <c r="A21740">
        <v>123063</v>
      </c>
      <c r="B21740" s="2">
        <v>44346.653504854366</v>
      </c>
      <c r="C21740">
        <v>22368</v>
      </c>
      <c r="D21740">
        <v>258219</v>
      </c>
      <c r="E21740" s="2">
        <f>VLOOKUP(C21740,Подписчики!$A:$C,3,0)</f>
        <v>44306.397819123937</v>
      </c>
      <c r="F21740" t="str">
        <f>VLOOKUP(C21740,Подписчики!$A:$B,2,0)</f>
        <v>UTC+3</v>
      </c>
    </row>
    <row r="21741" spans="1:6" x14ac:dyDescent="0.25">
      <c r="A21741">
        <v>165366</v>
      </c>
      <c r="B21741" s="2">
        <v>44359.607226783046</v>
      </c>
      <c r="C21741">
        <v>22368</v>
      </c>
      <c r="D21741">
        <v>389195</v>
      </c>
      <c r="E21741" s="2">
        <f>VLOOKUP(C21741,Подписчики!$A:$C,3,0)</f>
        <v>44306.397819123937</v>
      </c>
      <c r="F21741" t="str">
        <f>VLOOKUP(C21741,Подписчики!$A:$B,2,0)</f>
        <v>UTC+3</v>
      </c>
    </row>
    <row r="21742" spans="1:6" x14ac:dyDescent="0.25">
      <c r="A21742">
        <v>178550</v>
      </c>
      <c r="B21742" s="2">
        <v>44363.52081877023</v>
      </c>
      <c r="C21742">
        <v>22368</v>
      </c>
      <c r="D21742">
        <v>14478</v>
      </c>
      <c r="E21742" s="2">
        <f>VLOOKUP(C21742,Подписчики!$A:$C,3,0)</f>
        <v>44306.397819123937</v>
      </c>
      <c r="F21742" t="str">
        <f>VLOOKUP(C21742,Подписчики!$A:$B,2,0)</f>
        <v>UTC+3</v>
      </c>
    </row>
    <row r="21743" spans="1:6" x14ac:dyDescent="0.25">
      <c r="A21743">
        <v>186825</v>
      </c>
      <c r="B21743" s="2">
        <v>44365.792999999998</v>
      </c>
      <c r="C21743">
        <v>22368</v>
      </c>
      <c r="D21743">
        <v>302612</v>
      </c>
      <c r="E21743" s="2">
        <f>VLOOKUP(C21743,Подписчики!$A:$C,3,0)</f>
        <v>44306.397819123937</v>
      </c>
      <c r="F21743" t="str">
        <f>VLOOKUP(C21743,Подписчики!$A:$B,2,0)</f>
        <v>UTC+3</v>
      </c>
    </row>
    <row r="21744" spans="1:6" x14ac:dyDescent="0.25">
      <c r="A21744">
        <v>229838</v>
      </c>
      <c r="B21744" s="2">
        <v>44377.52081877023</v>
      </c>
      <c r="C21744">
        <v>22368</v>
      </c>
      <c r="D21744">
        <v>304128</v>
      </c>
      <c r="E21744" s="2">
        <f>VLOOKUP(C21744,Подписчики!$A:$C,3,0)</f>
        <v>44306.397819123937</v>
      </c>
      <c r="F21744" t="str">
        <f>VLOOKUP(C21744,Подписчики!$A:$B,2,0)</f>
        <v>UTC+3</v>
      </c>
    </row>
    <row r="21745" spans="1:6" x14ac:dyDescent="0.25">
      <c r="A21745">
        <v>248433</v>
      </c>
      <c r="B21745" s="2">
        <v>44382.714993527508</v>
      </c>
      <c r="C21745">
        <v>22368</v>
      </c>
      <c r="D21745">
        <v>158978</v>
      </c>
      <c r="E21745" s="2">
        <f>VLOOKUP(C21745,Подписчики!$A:$C,3,0)</f>
        <v>44306.397819123937</v>
      </c>
      <c r="F21745" t="str">
        <f>VLOOKUP(C21745,Подписчики!$A:$B,2,0)</f>
        <v>UTC+3</v>
      </c>
    </row>
    <row r="21746" spans="1:6" x14ac:dyDescent="0.25">
      <c r="A21746">
        <v>289955</v>
      </c>
      <c r="B21746" s="2">
        <v>44395.086000000003</v>
      </c>
      <c r="C21746">
        <v>22368</v>
      </c>
      <c r="D21746">
        <v>157506</v>
      </c>
      <c r="E21746" s="2">
        <f>VLOOKUP(C21746,Подписчики!$A:$C,3,0)</f>
        <v>44306.397819123937</v>
      </c>
      <c r="F21746" t="str">
        <f>VLOOKUP(C21746,Подписчики!$A:$B,2,0)</f>
        <v>UTC+3</v>
      </c>
    </row>
    <row r="21747" spans="1:6" x14ac:dyDescent="0.25">
      <c r="A21747">
        <v>303031</v>
      </c>
      <c r="B21747" s="2">
        <v>44399.651886731393</v>
      </c>
      <c r="C21747">
        <v>22368</v>
      </c>
      <c r="D21747">
        <v>419338</v>
      </c>
      <c r="E21747" s="2">
        <f>VLOOKUP(C21747,Подписчики!$A:$C,3,0)</f>
        <v>44306.397819123937</v>
      </c>
      <c r="F21747" t="str">
        <f>VLOOKUP(C21747,Подписчики!$A:$B,2,0)</f>
        <v>UTC+3</v>
      </c>
    </row>
    <row r="21748" spans="1:6" x14ac:dyDescent="0.25">
      <c r="A21748">
        <v>332706</v>
      </c>
      <c r="B21748" s="2">
        <v>44407.931822006474</v>
      </c>
      <c r="C21748">
        <v>22368</v>
      </c>
      <c r="D21748">
        <v>227775</v>
      </c>
      <c r="E21748" s="2">
        <f>VLOOKUP(C21748,Подписчики!$A:$C,3,0)</f>
        <v>44306.397819123937</v>
      </c>
      <c r="F21748" t="str">
        <f>VLOOKUP(C21748,Подписчики!$A:$B,2,0)</f>
        <v>UTC+3</v>
      </c>
    </row>
    <row r="21749" spans="1:6" x14ac:dyDescent="0.25">
      <c r="A21749">
        <v>346340</v>
      </c>
      <c r="B21749" s="2">
        <v>44411.668067961167</v>
      </c>
      <c r="C21749">
        <v>22368</v>
      </c>
      <c r="D21749">
        <v>372986</v>
      </c>
      <c r="E21749" s="2">
        <f>VLOOKUP(C21749,Подписчики!$A:$C,3,0)</f>
        <v>44306.397819123937</v>
      </c>
      <c r="F21749" t="str">
        <f>VLOOKUP(C21749,Подписчики!$A:$B,2,0)</f>
        <v>UTC+3</v>
      </c>
    </row>
    <row r="21750" spans="1:6" x14ac:dyDescent="0.25">
      <c r="A21750">
        <v>367419</v>
      </c>
      <c r="B21750" s="2">
        <v>44417.614669902912</v>
      </c>
      <c r="C21750">
        <v>22368</v>
      </c>
      <c r="D21750">
        <v>43842</v>
      </c>
      <c r="E21750" s="2">
        <f>VLOOKUP(C21750,Подписчики!$A:$C,3,0)</f>
        <v>44306.397819123937</v>
      </c>
      <c r="F21750" t="str">
        <f>VLOOKUP(C21750,Подписчики!$A:$B,2,0)</f>
        <v>UTC+3</v>
      </c>
    </row>
    <row r="21751" spans="1:6" x14ac:dyDescent="0.25">
      <c r="A21751">
        <v>399878</v>
      </c>
      <c r="B21751" s="2">
        <v>44428.558035598704</v>
      </c>
      <c r="C21751">
        <v>22368</v>
      </c>
      <c r="D21751">
        <v>357547</v>
      </c>
      <c r="E21751" s="2">
        <f>VLOOKUP(C21751,Подписчики!$A:$C,3,0)</f>
        <v>44306.397819123937</v>
      </c>
      <c r="F21751" t="str">
        <f>VLOOKUP(C21751,Подписчики!$A:$B,2,0)</f>
        <v>UTC+3</v>
      </c>
    </row>
    <row r="21752" spans="1:6" x14ac:dyDescent="0.25">
      <c r="A21752">
        <v>411997</v>
      </c>
      <c r="B21752" s="2">
        <v>44431.588000000003</v>
      </c>
      <c r="C21752">
        <v>22368</v>
      </c>
      <c r="D21752">
        <v>65828</v>
      </c>
      <c r="E21752" s="2">
        <f>VLOOKUP(C21752,Подписчики!$A:$C,3,0)</f>
        <v>44306.397819123937</v>
      </c>
      <c r="F21752" t="str">
        <f>VLOOKUP(C21752,Подписчики!$A:$B,2,0)</f>
        <v>UTC+3</v>
      </c>
    </row>
    <row r="21753" spans="1:6" x14ac:dyDescent="0.25">
      <c r="A21753">
        <v>18619</v>
      </c>
      <c r="B21753" s="2">
        <v>44307.793067961167</v>
      </c>
      <c r="C21753">
        <v>175225</v>
      </c>
      <c r="D21753">
        <v>311670</v>
      </c>
      <c r="E21753" s="2">
        <f>VLOOKUP(C21753,Подписчики!$A:$C,3,0)</f>
        <v>44306.398551745013</v>
      </c>
      <c r="F21753" t="str">
        <f>VLOOKUP(C21753,Подписчики!$A:$B,2,0)</f>
        <v>UTC+0</v>
      </c>
    </row>
    <row r="21754" spans="1:6" x14ac:dyDescent="0.25">
      <c r="A21754">
        <v>18160</v>
      </c>
      <c r="B21754" s="2">
        <v>44307.628423948219</v>
      </c>
      <c r="C21754">
        <v>95971</v>
      </c>
      <c r="D21754">
        <v>285141</v>
      </c>
      <c r="E21754" s="2">
        <f>VLOOKUP(C21754,Подписчики!$A:$C,3,0)</f>
        <v>44306.40037977208</v>
      </c>
      <c r="F21754" t="str">
        <f>VLOOKUP(C21754,Подписчики!$A:$B,2,0)</f>
        <v>UTC+1</v>
      </c>
    </row>
    <row r="21755" spans="1:6" x14ac:dyDescent="0.25">
      <c r="A21755">
        <v>18144</v>
      </c>
      <c r="B21755" s="2">
        <v>44307.620333333332</v>
      </c>
      <c r="C21755">
        <v>135392</v>
      </c>
      <c r="D21755">
        <v>470762</v>
      </c>
      <c r="E21755" s="2">
        <f>VLOOKUP(C21755,Подписчики!$A:$C,3,0)</f>
        <v>44306.403389494306</v>
      </c>
      <c r="F21755" t="str">
        <f>VLOOKUP(C21755,Подписчики!$A:$B,2,0)</f>
        <v>UTC+1</v>
      </c>
    </row>
    <row r="21756" spans="1:6" x14ac:dyDescent="0.25">
      <c r="A21756">
        <v>32609</v>
      </c>
      <c r="B21756" s="2">
        <v>44314.900268608413</v>
      </c>
      <c r="C21756">
        <v>135392</v>
      </c>
      <c r="D21756">
        <v>201884</v>
      </c>
      <c r="E21756" s="2">
        <f>VLOOKUP(C21756,Подписчики!$A:$C,3,0)</f>
        <v>44306.403389494306</v>
      </c>
      <c r="F21756" t="str">
        <f>VLOOKUP(C21756,Подписчики!$A:$B,2,0)</f>
        <v>UTC+1</v>
      </c>
    </row>
    <row r="21757" spans="1:6" x14ac:dyDescent="0.25">
      <c r="A21757">
        <v>38982</v>
      </c>
      <c r="B21757" s="2">
        <v>44317.520009708744</v>
      </c>
      <c r="C21757">
        <v>135392</v>
      </c>
      <c r="D21757">
        <v>158978</v>
      </c>
      <c r="E21757" s="2">
        <f>VLOOKUP(C21757,Подписчики!$A:$C,3,0)</f>
        <v>44306.403389494306</v>
      </c>
      <c r="F21757" t="str">
        <f>VLOOKUP(C21757,Подписчики!$A:$B,2,0)</f>
        <v>UTC+1</v>
      </c>
    </row>
    <row r="21758" spans="1:6" x14ac:dyDescent="0.25">
      <c r="A21758">
        <v>43652</v>
      </c>
      <c r="B21758" s="2">
        <v>44318.948812297735</v>
      </c>
      <c r="C21758">
        <v>135392</v>
      </c>
      <c r="D21758">
        <v>450933</v>
      </c>
      <c r="E21758" s="2">
        <f>VLOOKUP(C21758,Подписчики!$A:$C,3,0)</f>
        <v>44306.403389494306</v>
      </c>
      <c r="F21758" t="str">
        <f>VLOOKUP(C21758,Подписчики!$A:$B,2,0)</f>
        <v>UTC+1</v>
      </c>
    </row>
    <row r="21759" spans="1:6" x14ac:dyDescent="0.25">
      <c r="A21759">
        <v>56173</v>
      </c>
      <c r="B21759" s="2">
        <v>44324.783763754051</v>
      </c>
      <c r="C21759">
        <v>135392</v>
      </c>
      <c r="D21759">
        <v>394819</v>
      </c>
      <c r="E21759" s="2">
        <f>VLOOKUP(C21759,Подписчики!$A:$C,3,0)</f>
        <v>44306.403389494306</v>
      </c>
      <c r="F21759" t="str">
        <f>VLOOKUP(C21759,Подписчики!$A:$B,2,0)</f>
        <v>UTC+1</v>
      </c>
    </row>
    <row r="21760" spans="1:6" x14ac:dyDescent="0.25">
      <c r="A21760">
        <v>67906</v>
      </c>
      <c r="B21760" s="2">
        <v>44329.715802589002</v>
      </c>
      <c r="C21760">
        <v>135392</v>
      </c>
      <c r="D21760">
        <v>304722</v>
      </c>
      <c r="E21760" s="2">
        <f>VLOOKUP(C21760,Подписчики!$A:$C,3,0)</f>
        <v>44306.403389494306</v>
      </c>
      <c r="F21760" t="str">
        <f>VLOOKUP(C21760,Подписчики!$A:$B,2,0)</f>
        <v>UTC+1</v>
      </c>
    </row>
    <row r="21761" spans="1:6" x14ac:dyDescent="0.25">
      <c r="A21761">
        <v>84787</v>
      </c>
      <c r="B21761" s="2">
        <v>44335.702857605182</v>
      </c>
      <c r="C21761">
        <v>135392</v>
      </c>
      <c r="D21761">
        <v>411922</v>
      </c>
      <c r="E21761" s="2">
        <f>VLOOKUP(C21761,Подписчики!$A:$C,3,0)</f>
        <v>44306.403389494306</v>
      </c>
      <c r="F21761" t="str">
        <f>VLOOKUP(C21761,Подписчики!$A:$B,2,0)</f>
        <v>UTC+1</v>
      </c>
    </row>
    <row r="21762" spans="1:6" x14ac:dyDescent="0.25">
      <c r="A21762">
        <v>91573</v>
      </c>
      <c r="B21762" s="2">
        <v>44337.89703236246</v>
      </c>
      <c r="C21762">
        <v>135392</v>
      </c>
      <c r="D21762">
        <v>387595</v>
      </c>
      <c r="E21762" s="2">
        <f>VLOOKUP(C21762,Подписчики!$A:$C,3,0)</f>
        <v>44306.403389494306</v>
      </c>
      <c r="F21762" t="str">
        <f>VLOOKUP(C21762,Подписчики!$A:$B,2,0)</f>
        <v>UTC+1</v>
      </c>
    </row>
    <row r="21763" spans="1:6" x14ac:dyDescent="0.25">
      <c r="A21763">
        <v>176400</v>
      </c>
      <c r="B21763" s="2">
        <v>44362.64298705502</v>
      </c>
      <c r="C21763">
        <v>135392</v>
      </c>
      <c r="D21763">
        <v>351192</v>
      </c>
      <c r="E21763" s="2">
        <f>VLOOKUP(C21763,Подписчики!$A:$C,3,0)</f>
        <v>44306.403389494306</v>
      </c>
      <c r="F21763" t="str">
        <f>VLOOKUP(C21763,Подписчики!$A:$B,2,0)</f>
        <v>UTC+1</v>
      </c>
    </row>
    <row r="21764" spans="1:6" x14ac:dyDescent="0.25">
      <c r="A21764">
        <v>192566</v>
      </c>
      <c r="B21764" s="2">
        <v>44366.924405652026</v>
      </c>
      <c r="C21764">
        <v>135392</v>
      </c>
      <c r="D21764">
        <v>143102</v>
      </c>
      <c r="E21764" s="2">
        <f>VLOOKUP(C21764,Подписчики!$A:$C,3,0)</f>
        <v>44306.403389494306</v>
      </c>
      <c r="F21764" t="str">
        <f>VLOOKUP(C21764,Подписчики!$A:$B,2,0)</f>
        <v>UTC+1</v>
      </c>
    </row>
    <row r="21765" spans="1:6" x14ac:dyDescent="0.25">
      <c r="A21765">
        <v>198218</v>
      </c>
      <c r="B21765" s="2">
        <v>44368.626805825246</v>
      </c>
      <c r="C21765">
        <v>135392</v>
      </c>
      <c r="D21765">
        <v>250679</v>
      </c>
      <c r="E21765" s="2">
        <f>VLOOKUP(C21765,Подписчики!$A:$C,3,0)</f>
        <v>44306.403389494306</v>
      </c>
      <c r="F21765" t="str">
        <f>VLOOKUP(C21765,Подписчики!$A:$B,2,0)</f>
        <v>UTC+1</v>
      </c>
    </row>
    <row r="21766" spans="1:6" x14ac:dyDescent="0.25">
      <c r="A21766">
        <v>18687</v>
      </c>
      <c r="B21766" s="2">
        <v>44307.811271844665</v>
      </c>
      <c r="C21766">
        <v>25304</v>
      </c>
      <c r="D21766">
        <v>158978</v>
      </c>
      <c r="E21766" s="2">
        <f>VLOOKUP(C21766,Подписчики!$A:$C,3,0)</f>
        <v>44306.407957763528</v>
      </c>
      <c r="F21766" t="str">
        <f>VLOOKUP(C21766,Подписчики!$A:$B,2,0)</f>
        <v>UTC+1</v>
      </c>
    </row>
    <row r="21767" spans="1:6" x14ac:dyDescent="0.25">
      <c r="A21767">
        <v>18203</v>
      </c>
      <c r="B21767" s="2">
        <v>44307.651482200643</v>
      </c>
      <c r="C21767">
        <v>330106</v>
      </c>
      <c r="D21767">
        <v>347393</v>
      </c>
      <c r="E21767" s="2">
        <f>VLOOKUP(C21767,Подписчики!$A:$C,3,0)</f>
        <v>44306.431635327637</v>
      </c>
      <c r="F21767" t="str">
        <f>VLOOKUP(C21767,Подписчики!$A:$B,2,0)</f>
        <v>UTC+2</v>
      </c>
    </row>
    <row r="21768" spans="1:6" x14ac:dyDescent="0.25">
      <c r="A21768">
        <v>17681</v>
      </c>
      <c r="B21768" s="2">
        <v>44306.997355987056</v>
      </c>
      <c r="C21768">
        <v>242930</v>
      </c>
      <c r="D21768">
        <v>411922</v>
      </c>
      <c r="E21768" s="2">
        <f>VLOOKUP(C21768,Подписчики!$A:$C,3,0)</f>
        <v>44306.440722649575</v>
      </c>
      <c r="F21768" t="str">
        <f>VLOOKUP(C21768,Подписчики!$A:$B,2,0)</f>
        <v>UTC+1</v>
      </c>
    </row>
    <row r="21769" spans="1:6" x14ac:dyDescent="0.25">
      <c r="A21769">
        <v>23582</v>
      </c>
      <c r="B21769" s="2">
        <v>44310.597679611652</v>
      </c>
      <c r="C21769">
        <v>242930</v>
      </c>
      <c r="D21769">
        <v>347008</v>
      </c>
      <c r="E21769" s="2">
        <f>VLOOKUP(C21769,Подписчики!$A:$C,3,0)</f>
        <v>44306.440722649575</v>
      </c>
      <c r="F21769" t="str">
        <f>VLOOKUP(C21769,Подписчики!$A:$B,2,0)</f>
        <v>UTC+1</v>
      </c>
    </row>
    <row r="21770" spans="1:6" x14ac:dyDescent="0.25">
      <c r="A21770">
        <v>51376</v>
      </c>
      <c r="B21770" s="2">
        <v>44322.968229773462</v>
      </c>
      <c r="C21770">
        <v>242930</v>
      </c>
      <c r="D21770">
        <v>100368</v>
      </c>
      <c r="E21770" s="2">
        <f>VLOOKUP(C21770,Подписчики!$A:$C,3,0)</f>
        <v>44306.440722649575</v>
      </c>
      <c r="F21770" t="str">
        <f>VLOOKUP(C21770,Подписчики!$A:$B,2,0)</f>
        <v>UTC+1</v>
      </c>
    </row>
    <row r="21771" spans="1:6" x14ac:dyDescent="0.25">
      <c r="A21771">
        <v>72440</v>
      </c>
      <c r="B21771" s="2">
        <v>44331.082186346022</v>
      </c>
      <c r="C21771">
        <v>242930</v>
      </c>
      <c r="D21771">
        <v>250679</v>
      </c>
      <c r="E21771" s="2">
        <f>VLOOKUP(C21771,Подписчики!$A:$C,3,0)</f>
        <v>44306.440722649575</v>
      </c>
      <c r="F21771" t="str">
        <f>VLOOKUP(C21771,Подписчики!$A:$B,2,0)</f>
        <v>UTC+1</v>
      </c>
    </row>
    <row r="21772" spans="1:6" x14ac:dyDescent="0.25">
      <c r="A21772">
        <v>99178</v>
      </c>
      <c r="B21772" s="2">
        <v>44339.740074433663</v>
      </c>
      <c r="C21772">
        <v>242930</v>
      </c>
      <c r="D21772">
        <v>351192</v>
      </c>
      <c r="E21772" s="2">
        <f>VLOOKUP(C21772,Подписчики!$A:$C,3,0)</f>
        <v>44306.440722649575</v>
      </c>
      <c r="F21772" t="str">
        <f>VLOOKUP(C21772,Подписчики!$A:$B,2,0)</f>
        <v>UTC+1</v>
      </c>
    </row>
    <row r="21773" spans="1:6" x14ac:dyDescent="0.25">
      <c r="A21773">
        <v>18783</v>
      </c>
      <c r="B21773" s="2">
        <v>44307.859411003235</v>
      </c>
      <c r="C21773">
        <v>200571</v>
      </c>
      <c r="D21773">
        <v>53136</v>
      </c>
      <c r="E21773" s="2">
        <f>VLOOKUP(C21773,Подписчики!$A:$C,3,0)</f>
        <v>44306.441294337608</v>
      </c>
      <c r="F21773" t="str">
        <f>VLOOKUP(C21773,Подписчики!$A:$B,2,0)</f>
        <v>UTC+0</v>
      </c>
    </row>
    <row r="21774" spans="1:6" x14ac:dyDescent="0.25">
      <c r="A21774">
        <v>38319</v>
      </c>
      <c r="B21774" s="2">
        <v>44317.120181890314</v>
      </c>
      <c r="C21774">
        <v>200571</v>
      </c>
      <c r="D21774">
        <v>28275</v>
      </c>
      <c r="E21774" s="2">
        <f>VLOOKUP(C21774,Подписчики!$A:$C,3,0)</f>
        <v>44306.441294337608</v>
      </c>
      <c r="F21774" t="str">
        <f>VLOOKUP(C21774,Подписчики!$A:$B,2,0)</f>
        <v>UTC+0</v>
      </c>
    </row>
    <row r="21775" spans="1:6" x14ac:dyDescent="0.25">
      <c r="A21775">
        <v>41274</v>
      </c>
      <c r="B21775" s="2">
        <v>44318.281411175878</v>
      </c>
      <c r="C21775">
        <v>200571</v>
      </c>
      <c r="D21775">
        <v>250679</v>
      </c>
      <c r="E21775" s="2">
        <f>VLOOKUP(C21775,Подписчики!$A:$C,3,0)</f>
        <v>44306.441294337608</v>
      </c>
      <c r="F21775" t="str">
        <f>VLOOKUP(C21775,Подписчики!$A:$B,2,0)</f>
        <v>UTC+0</v>
      </c>
    </row>
    <row r="21776" spans="1:6" x14ac:dyDescent="0.25">
      <c r="A21776">
        <v>66295</v>
      </c>
      <c r="B21776" s="2">
        <v>44328.820576051781</v>
      </c>
      <c r="C21776">
        <v>200571</v>
      </c>
      <c r="D21776">
        <v>266557</v>
      </c>
      <c r="E21776" s="2">
        <f>VLOOKUP(C21776,Подписчики!$A:$C,3,0)</f>
        <v>44306.441294337608</v>
      </c>
      <c r="F21776" t="str">
        <f>VLOOKUP(C21776,Подписчики!$A:$B,2,0)</f>
        <v>UTC+0</v>
      </c>
    </row>
    <row r="21777" spans="1:6" x14ac:dyDescent="0.25">
      <c r="A21777">
        <v>93302</v>
      </c>
      <c r="B21777" s="2">
        <v>44338.390362254708</v>
      </c>
      <c r="C21777">
        <v>200571</v>
      </c>
      <c r="D21777">
        <v>82901</v>
      </c>
      <c r="E21777" s="2">
        <f>VLOOKUP(C21777,Подписчики!$A:$C,3,0)</f>
        <v>44306.441294337608</v>
      </c>
      <c r="F21777" t="str">
        <f>VLOOKUP(C21777,Подписчики!$A:$B,2,0)</f>
        <v>UTC+0</v>
      </c>
    </row>
    <row r="21778" spans="1:6" x14ac:dyDescent="0.25">
      <c r="A21778">
        <v>18163</v>
      </c>
      <c r="B21778" s="2">
        <v>44307.628828478963</v>
      </c>
      <c r="C21778">
        <v>281012</v>
      </c>
      <c r="D21778">
        <v>347393</v>
      </c>
      <c r="E21778" s="2">
        <f>VLOOKUP(C21778,Подписчики!$A:$C,3,0)</f>
        <v>44306.465184864675</v>
      </c>
      <c r="F21778" t="str">
        <f>VLOOKUP(C21778,Подписчики!$A:$B,2,0)</f>
        <v>UTC+2</v>
      </c>
    </row>
    <row r="21779" spans="1:6" x14ac:dyDescent="0.25">
      <c r="A21779">
        <v>22604</v>
      </c>
      <c r="B21779" s="2">
        <v>44310.067567979982</v>
      </c>
      <c r="C21779">
        <v>281012</v>
      </c>
      <c r="D21779">
        <v>250679</v>
      </c>
      <c r="E21779" s="2">
        <f>VLOOKUP(C21779,Подписчики!$A:$C,3,0)</f>
        <v>44306.465184864675</v>
      </c>
      <c r="F21779" t="str">
        <f>VLOOKUP(C21779,Подписчики!$A:$B,2,0)</f>
        <v>UTC+2</v>
      </c>
    </row>
    <row r="21780" spans="1:6" x14ac:dyDescent="0.25">
      <c r="A21780">
        <v>28461</v>
      </c>
      <c r="B21780" s="2">
        <v>44312.602938511322</v>
      </c>
      <c r="C21780">
        <v>281012</v>
      </c>
      <c r="D21780">
        <v>341333</v>
      </c>
      <c r="E21780" s="2">
        <f>VLOOKUP(C21780,Подписчики!$A:$C,3,0)</f>
        <v>44306.465184864675</v>
      </c>
      <c r="F21780" t="str">
        <f>VLOOKUP(C21780,Подписчики!$A:$B,2,0)</f>
        <v>UTC+2</v>
      </c>
    </row>
    <row r="21781" spans="1:6" x14ac:dyDescent="0.25">
      <c r="A21781">
        <v>36923</v>
      </c>
      <c r="B21781" s="2">
        <v>44316.756660194173</v>
      </c>
      <c r="C21781">
        <v>281012</v>
      </c>
      <c r="D21781">
        <v>111368</v>
      </c>
      <c r="E21781" s="2">
        <f>VLOOKUP(C21781,Подписчики!$A:$C,3,0)</f>
        <v>44306.465184864675</v>
      </c>
      <c r="F21781" t="str">
        <f>VLOOKUP(C21781,Подписчики!$A:$B,2,0)</f>
        <v>UTC+2</v>
      </c>
    </row>
    <row r="21782" spans="1:6" x14ac:dyDescent="0.25">
      <c r="A21782">
        <v>44808</v>
      </c>
      <c r="B21782" s="2">
        <v>44319.700025889964</v>
      </c>
      <c r="C21782">
        <v>281012</v>
      </c>
      <c r="D21782">
        <v>411922</v>
      </c>
      <c r="E21782" s="2">
        <f>VLOOKUP(C21782,Подписчики!$A:$C,3,0)</f>
        <v>44306.465184864675</v>
      </c>
      <c r="F21782" t="str">
        <f>VLOOKUP(C21782,Подписчики!$A:$B,2,0)</f>
        <v>UTC+2</v>
      </c>
    </row>
    <row r="21783" spans="1:6" x14ac:dyDescent="0.25">
      <c r="A21783">
        <v>113319</v>
      </c>
      <c r="B21783" s="2">
        <v>44344.721061488672</v>
      </c>
      <c r="C21783">
        <v>281012</v>
      </c>
      <c r="D21783">
        <v>242428</v>
      </c>
      <c r="E21783" s="2">
        <f>VLOOKUP(C21783,Подписчики!$A:$C,3,0)</f>
        <v>44306.465184864675</v>
      </c>
      <c r="F21783" t="str">
        <f>VLOOKUP(C21783,Подписчики!$A:$B,2,0)</f>
        <v>UTC+2</v>
      </c>
    </row>
    <row r="21784" spans="1:6" x14ac:dyDescent="0.25">
      <c r="A21784">
        <v>148864</v>
      </c>
      <c r="B21784" s="2">
        <v>44354.67251779935</v>
      </c>
      <c r="C21784">
        <v>281012</v>
      </c>
      <c r="D21784">
        <v>54565</v>
      </c>
      <c r="E21784" s="2">
        <f>VLOOKUP(C21784,Подписчики!$A:$C,3,0)</f>
        <v>44306.465184864675</v>
      </c>
      <c r="F21784" t="str">
        <f>VLOOKUP(C21784,Подписчики!$A:$B,2,0)</f>
        <v>UTC+2</v>
      </c>
    </row>
    <row r="21785" spans="1:6" x14ac:dyDescent="0.25">
      <c r="A21785">
        <v>161312</v>
      </c>
      <c r="B21785" s="2">
        <v>44358.716207119738</v>
      </c>
      <c r="C21785">
        <v>281012</v>
      </c>
      <c r="D21785">
        <v>303258</v>
      </c>
      <c r="E21785" s="2">
        <f>VLOOKUP(C21785,Подписчики!$A:$C,3,0)</f>
        <v>44306.465184864675</v>
      </c>
      <c r="F21785" t="str">
        <f>VLOOKUP(C21785,Подписчики!$A:$B,2,0)</f>
        <v>UTC+2</v>
      </c>
    </row>
    <row r="21786" spans="1:6" x14ac:dyDescent="0.25">
      <c r="A21786">
        <v>188652</v>
      </c>
      <c r="B21786" s="2">
        <v>44366.177465132605</v>
      </c>
      <c r="C21786">
        <v>281012</v>
      </c>
      <c r="D21786">
        <v>361821</v>
      </c>
      <c r="E21786" s="2">
        <f>VLOOKUP(C21786,Подписчики!$A:$C,3,0)</f>
        <v>44306.465184864675</v>
      </c>
      <c r="F21786" t="str">
        <f>VLOOKUP(C21786,Подписчики!$A:$B,2,0)</f>
        <v>UTC+2</v>
      </c>
    </row>
    <row r="21787" spans="1:6" x14ac:dyDescent="0.25">
      <c r="A21787">
        <v>251610</v>
      </c>
      <c r="B21787" s="2">
        <v>44383.863666666664</v>
      </c>
      <c r="C21787">
        <v>281012</v>
      </c>
      <c r="D21787">
        <v>96633</v>
      </c>
      <c r="E21787" s="2">
        <f>VLOOKUP(C21787,Подписчики!$A:$C,3,0)</f>
        <v>44306.465184864675</v>
      </c>
      <c r="F21787" t="str">
        <f>VLOOKUP(C21787,Подписчики!$A:$B,2,0)</f>
        <v>UTC+2</v>
      </c>
    </row>
    <row r="21788" spans="1:6" x14ac:dyDescent="0.25">
      <c r="A21788">
        <v>293585</v>
      </c>
      <c r="B21788" s="2">
        <v>44396.470252427185</v>
      </c>
      <c r="C21788">
        <v>281012</v>
      </c>
      <c r="D21788">
        <v>347008</v>
      </c>
      <c r="E21788" s="2">
        <f>VLOOKUP(C21788,Подписчики!$A:$C,3,0)</f>
        <v>44306.465184864675</v>
      </c>
      <c r="F21788" t="str">
        <f>VLOOKUP(C21788,Подписчики!$A:$B,2,0)</f>
        <v>UTC+2</v>
      </c>
    </row>
    <row r="21789" spans="1:6" x14ac:dyDescent="0.25">
      <c r="A21789">
        <v>303492</v>
      </c>
      <c r="B21789" s="2">
        <v>44399.729152103559</v>
      </c>
      <c r="C21789">
        <v>281012</v>
      </c>
      <c r="D21789">
        <v>38593</v>
      </c>
      <c r="E21789" s="2">
        <f>VLOOKUP(C21789,Подписчики!$A:$C,3,0)</f>
        <v>44306.465184864675</v>
      </c>
      <c r="F21789" t="str">
        <f>VLOOKUP(C21789,Подписчики!$A:$B,2,0)</f>
        <v>UTC+2</v>
      </c>
    </row>
    <row r="21790" spans="1:6" x14ac:dyDescent="0.25">
      <c r="A21790">
        <v>321283</v>
      </c>
      <c r="B21790" s="2">
        <v>44404.64824595469</v>
      </c>
      <c r="C21790">
        <v>281012</v>
      </c>
      <c r="D21790">
        <v>80850</v>
      </c>
      <c r="E21790" s="2">
        <f>VLOOKUP(C21790,Подписчики!$A:$C,3,0)</f>
        <v>44306.465184864675</v>
      </c>
      <c r="F21790" t="str">
        <f>VLOOKUP(C21790,Подписчики!$A:$B,2,0)</f>
        <v>UTC+2</v>
      </c>
    </row>
    <row r="21791" spans="1:6" x14ac:dyDescent="0.25">
      <c r="A21791">
        <v>371286</v>
      </c>
      <c r="B21791" s="2">
        <v>44418.805203883494</v>
      </c>
      <c r="C21791">
        <v>281012</v>
      </c>
      <c r="D21791">
        <v>251574</v>
      </c>
      <c r="E21791" s="2">
        <f>VLOOKUP(C21791,Подписчики!$A:$C,3,0)</f>
        <v>44306.465184864675</v>
      </c>
      <c r="F21791" t="str">
        <f>VLOOKUP(C21791,Подписчики!$A:$B,2,0)</f>
        <v>UTC+2</v>
      </c>
    </row>
    <row r="21792" spans="1:6" x14ac:dyDescent="0.25">
      <c r="A21792">
        <v>379256</v>
      </c>
      <c r="B21792" s="2">
        <v>44421.748569579286</v>
      </c>
      <c r="C21792">
        <v>281012</v>
      </c>
      <c r="D21792">
        <v>154256</v>
      </c>
      <c r="E21792" s="2">
        <f>VLOOKUP(C21792,Подписчики!$A:$C,3,0)</f>
        <v>44306.465184864675</v>
      </c>
      <c r="F21792" t="str">
        <f>VLOOKUP(C21792,Подписчики!$A:$B,2,0)</f>
        <v>UTC+2</v>
      </c>
    </row>
    <row r="21793" spans="1:6" x14ac:dyDescent="0.25">
      <c r="A21793">
        <v>17765</v>
      </c>
      <c r="B21793" s="2">
        <v>44307.190333333339</v>
      </c>
      <c r="C21793">
        <v>99933</v>
      </c>
      <c r="D21793">
        <v>244574</v>
      </c>
      <c r="E21793" s="2">
        <f>VLOOKUP(C21793,Подписчики!$A:$C,3,0)</f>
        <v>44306.47512795584</v>
      </c>
      <c r="F21793" t="str">
        <f>VLOOKUP(C21793,Подписчики!$A:$B,2,0)</f>
        <v>UTC-5</v>
      </c>
    </row>
    <row r="21794" spans="1:6" x14ac:dyDescent="0.25">
      <c r="A21794">
        <v>25389</v>
      </c>
      <c r="B21794" s="2">
        <v>44310.954475728155</v>
      </c>
      <c r="C21794">
        <v>99933</v>
      </c>
      <c r="D21794">
        <v>466283</v>
      </c>
      <c r="E21794" s="2">
        <f>VLOOKUP(C21794,Подписчики!$A:$C,3,0)</f>
        <v>44306.47512795584</v>
      </c>
      <c r="F21794" t="str">
        <f>VLOOKUP(C21794,Подписчики!$A:$B,2,0)</f>
        <v>UTC-5</v>
      </c>
    </row>
    <row r="21795" spans="1:6" x14ac:dyDescent="0.25">
      <c r="A21795">
        <v>38640</v>
      </c>
      <c r="B21795" s="2">
        <v>44317.341333333337</v>
      </c>
      <c r="C21795">
        <v>99933</v>
      </c>
      <c r="D21795">
        <v>165114</v>
      </c>
      <c r="E21795" s="2">
        <f>VLOOKUP(C21795,Подписчики!$A:$C,3,0)</f>
        <v>44306.47512795584</v>
      </c>
      <c r="F21795" t="str">
        <f>VLOOKUP(C21795,Подписчики!$A:$B,2,0)</f>
        <v>UTC-5</v>
      </c>
    </row>
    <row r="21796" spans="1:6" x14ac:dyDescent="0.25">
      <c r="A21796">
        <v>62044</v>
      </c>
      <c r="B21796" s="2">
        <v>44326.886514563106</v>
      </c>
      <c r="C21796">
        <v>99933</v>
      </c>
      <c r="D21796">
        <v>250679</v>
      </c>
      <c r="E21796" s="2">
        <f>VLOOKUP(C21796,Подписчики!$A:$C,3,0)</f>
        <v>44306.47512795584</v>
      </c>
      <c r="F21796" t="str">
        <f>VLOOKUP(C21796,Подписчики!$A:$B,2,0)</f>
        <v>UTC-5</v>
      </c>
    </row>
    <row r="21797" spans="1:6" x14ac:dyDescent="0.25">
      <c r="A21797">
        <v>67003</v>
      </c>
      <c r="B21797" s="2">
        <v>44329.176158576054</v>
      </c>
      <c r="C21797">
        <v>99933</v>
      </c>
      <c r="D21797">
        <v>351192</v>
      </c>
      <c r="E21797" s="2">
        <f>VLOOKUP(C21797,Подписчики!$A:$C,3,0)</f>
        <v>44306.47512795584</v>
      </c>
      <c r="F21797" t="str">
        <f>VLOOKUP(C21797,Подписчики!$A:$B,2,0)</f>
        <v>UTC-5</v>
      </c>
    </row>
    <row r="21798" spans="1:6" x14ac:dyDescent="0.25">
      <c r="A21798">
        <v>69059</v>
      </c>
      <c r="B21798" s="2">
        <v>44330.119524271846</v>
      </c>
      <c r="C21798">
        <v>99933</v>
      </c>
      <c r="D21798">
        <v>341842</v>
      </c>
      <c r="E21798" s="2">
        <f>VLOOKUP(C21798,Подписчики!$A:$C,3,0)</f>
        <v>44306.47512795584</v>
      </c>
      <c r="F21798" t="str">
        <f>VLOOKUP(C21798,Подписчики!$A:$B,2,0)</f>
        <v>UTC-5</v>
      </c>
    </row>
    <row r="21799" spans="1:6" x14ac:dyDescent="0.25">
      <c r="A21799">
        <v>91603</v>
      </c>
      <c r="B21799" s="2">
        <v>44337.90431391586</v>
      </c>
      <c r="C21799">
        <v>99933</v>
      </c>
      <c r="D21799">
        <v>51162</v>
      </c>
      <c r="E21799" s="2">
        <f>VLOOKUP(C21799,Подписчики!$A:$C,3,0)</f>
        <v>44306.47512795584</v>
      </c>
      <c r="F21799" t="str">
        <f>VLOOKUP(C21799,Подписчики!$A:$B,2,0)</f>
        <v>UTC-5</v>
      </c>
    </row>
    <row r="21800" spans="1:6" x14ac:dyDescent="0.25">
      <c r="A21800">
        <v>136125</v>
      </c>
      <c r="B21800" s="2">
        <v>44351.181012944988</v>
      </c>
      <c r="C21800">
        <v>99933</v>
      </c>
      <c r="D21800">
        <v>367087</v>
      </c>
      <c r="E21800" s="2">
        <f>VLOOKUP(C21800,Подписчики!$A:$C,3,0)</f>
        <v>44306.47512795584</v>
      </c>
      <c r="F21800" t="str">
        <f>VLOOKUP(C21800,Подписчики!$A:$B,2,0)</f>
        <v>UTC-5</v>
      </c>
    </row>
    <row r="21801" spans="1:6" x14ac:dyDescent="0.25">
      <c r="A21801">
        <v>140309</v>
      </c>
      <c r="B21801" s="2">
        <v>44352.169686084148</v>
      </c>
      <c r="C21801">
        <v>99933</v>
      </c>
      <c r="D21801">
        <v>230507</v>
      </c>
      <c r="E21801" s="2">
        <f>VLOOKUP(C21801,Подписчики!$A:$C,3,0)</f>
        <v>44306.47512795584</v>
      </c>
      <c r="F21801" t="str">
        <f>VLOOKUP(C21801,Подписчики!$A:$B,2,0)</f>
        <v>UTC-5</v>
      </c>
    </row>
    <row r="21802" spans="1:6" x14ac:dyDescent="0.25">
      <c r="A21802">
        <v>153537</v>
      </c>
      <c r="B21802" s="2">
        <v>44356.174540453074</v>
      </c>
      <c r="C21802">
        <v>99933</v>
      </c>
      <c r="D21802">
        <v>33076</v>
      </c>
      <c r="E21802" s="2">
        <f>VLOOKUP(C21802,Подписчики!$A:$C,3,0)</f>
        <v>44306.47512795584</v>
      </c>
      <c r="F21802" t="str">
        <f>VLOOKUP(C21802,Подписчики!$A:$B,2,0)</f>
        <v>UTC-5</v>
      </c>
    </row>
    <row r="21803" spans="1:6" x14ac:dyDescent="0.25">
      <c r="A21803">
        <v>232539</v>
      </c>
      <c r="B21803" s="2">
        <v>44378.218229773462</v>
      </c>
      <c r="C21803">
        <v>99933</v>
      </c>
      <c r="D21803">
        <v>264283</v>
      </c>
      <c r="E21803" s="2">
        <f>VLOOKUP(C21803,Подписчики!$A:$C,3,0)</f>
        <v>44306.47512795584</v>
      </c>
      <c r="F21803" t="str">
        <f>VLOOKUP(C21803,Подписчики!$A:$B,2,0)</f>
        <v>UTC-5</v>
      </c>
    </row>
    <row r="21804" spans="1:6" x14ac:dyDescent="0.25">
      <c r="A21804">
        <v>272973</v>
      </c>
      <c r="B21804" s="2">
        <v>44390.090398058252</v>
      </c>
      <c r="C21804">
        <v>99933</v>
      </c>
      <c r="D21804">
        <v>241927</v>
      </c>
      <c r="E21804" s="2">
        <f>VLOOKUP(C21804,Подписчики!$A:$C,3,0)</f>
        <v>44306.47512795584</v>
      </c>
      <c r="F21804" t="str">
        <f>VLOOKUP(C21804,Подписчики!$A:$B,2,0)</f>
        <v>UTC-5</v>
      </c>
    </row>
    <row r="21805" spans="1:6" x14ac:dyDescent="0.25">
      <c r="A21805">
        <v>298996</v>
      </c>
      <c r="B21805" s="2">
        <v>44398.198812297735</v>
      </c>
      <c r="C21805">
        <v>99933</v>
      </c>
      <c r="D21805">
        <v>146115</v>
      </c>
      <c r="E21805" s="2">
        <f>VLOOKUP(C21805,Подписчики!$A:$C,3,0)</f>
        <v>44306.47512795584</v>
      </c>
      <c r="F21805" t="str">
        <f>VLOOKUP(C21805,Подписчики!$A:$B,2,0)</f>
        <v>UTC-5</v>
      </c>
    </row>
    <row r="21806" spans="1:6" x14ac:dyDescent="0.25">
      <c r="A21806">
        <v>350884</v>
      </c>
      <c r="B21806" s="2">
        <v>44413.098488673138</v>
      </c>
      <c r="C21806">
        <v>99933</v>
      </c>
      <c r="D21806">
        <v>35968</v>
      </c>
      <c r="E21806" s="2">
        <f>VLOOKUP(C21806,Подписчики!$A:$C,3,0)</f>
        <v>44306.47512795584</v>
      </c>
      <c r="F21806" t="str">
        <f>VLOOKUP(C21806,Подписчики!$A:$B,2,0)</f>
        <v>UTC-5</v>
      </c>
    </row>
    <row r="21807" spans="1:6" x14ac:dyDescent="0.25">
      <c r="A21807">
        <v>353972</v>
      </c>
      <c r="B21807" s="2">
        <v>44414.291333333334</v>
      </c>
      <c r="C21807">
        <v>99933</v>
      </c>
      <c r="D21807">
        <v>331056</v>
      </c>
      <c r="E21807" s="2">
        <f>VLOOKUP(C21807,Подписчики!$A:$C,3,0)</f>
        <v>44306.47512795584</v>
      </c>
      <c r="F21807" t="str">
        <f>VLOOKUP(C21807,Подписчики!$A:$B,2,0)</f>
        <v>UTC-5</v>
      </c>
    </row>
    <row r="21808" spans="1:6" x14ac:dyDescent="0.25">
      <c r="A21808">
        <v>363211</v>
      </c>
      <c r="B21808" s="2">
        <v>44416.312601092563</v>
      </c>
      <c r="C21808">
        <v>99933</v>
      </c>
      <c r="D21808">
        <v>118549</v>
      </c>
      <c r="E21808" s="2">
        <f>VLOOKUP(C21808,Подписчики!$A:$C,3,0)</f>
        <v>44306.47512795584</v>
      </c>
      <c r="F21808" t="str">
        <f>VLOOKUP(C21808,Подписчики!$A:$B,2,0)</f>
        <v>UTC-5</v>
      </c>
    </row>
    <row r="21809" spans="1:6" x14ac:dyDescent="0.25">
      <c r="A21809">
        <v>366747</v>
      </c>
      <c r="B21809" s="2">
        <v>44417.297517799358</v>
      </c>
      <c r="C21809">
        <v>99933</v>
      </c>
      <c r="D21809">
        <v>82850</v>
      </c>
      <c r="E21809" s="2">
        <f>VLOOKUP(C21809,Подписчики!$A:$C,3,0)</f>
        <v>44306.47512795584</v>
      </c>
      <c r="F21809" t="str">
        <f>VLOOKUP(C21809,Подписчики!$A:$B,2,0)</f>
        <v>UTC-5</v>
      </c>
    </row>
    <row r="21810" spans="1:6" x14ac:dyDescent="0.25">
      <c r="A21810">
        <v>374479</v>
      </c>
      <c r="B21810" s="2">
        <v>44419.923731391587</v>
      </c>
      <c r="C21810">
        <v>99933</v>
      </c>
      <c r="D21810">
        <v>154374</v>
      </c>
      <c r="E21810" s="2">
        <f>VLOOKUP(C21810,Подписчики!$A:$C,3,0)</f>
        <v>44306.47512795584</v>
      </c>
      <c r="F21810" t="str">
        <f>VLOOKUP(C21810,Подписчики!$A:$B,2,0)</f>
        <v>UTC-5</v>
      </c>
    </row>
    <row r="21811" spans="1:6" x14ac:dyDescent="0.25">
      <c r="A21811">
        <v>386090</v>
      </c>
      <c r="B21811" s="2">
        <v>44423.335428937651</v>
      </c>
      <c r="C21811">
        <v>99933</v>
      </c>
      <c r="D21811">
        <v>183290</v>
      </c>
      <c r="E21811" s="2">
        <f>VLOOKUP(C21811,Подписчики!$A:$C,3,0)</f>
        <v>44306.47512795584</v>
      </c>
      <c r="F21811" t="str">
        <f>VLOOKUP(C21811,Подписчики!$A:$B,2,0)</f>
        <v>UTC-5</v>
      </c>
    </row>
    <row r="21812" spans="1:6" x14ac:dyDescent="0.25">
      <c r="A21812">
        <v>18418</v>
      </c>
      <c r="B21812" s="2">
        <v>44307.729152103559</v>
      </c>
      <c r="C21812">
        <v>207924</v>
      </c>
      <c r="D21812">
        <v>230507</v>
      </c>
      <c r="E21812" s="2">
        <f>VLOOKUP(C21812,Подписчики!$A:$C,3,0)</f>
        <v>44306.478208938752</v>
      </c>
      <c r="F21812" t="str">
        <f>VLOOKUP(C21812,Подписчики!$A:$B,2,0)</f>
        <v>UTC+2</v>
      </c>
    </row>
    <row r="21813" spans="1:6" x14ac:dyDescent="0.25">
      <c r="A21813">
        <v>32889</v>
      </c>
      <c r="B21813" s="2">
        <v>44315.180666666667</v>
      </c>
      <c r="C21813">
        <v>207924</v>
      </c>
      <c r="D21813">
        <v>9483</v>
      </c>
      <c r="E21813" s="2">
        <f>VLOOKUP(C21813,Подписчики!$A:$C,3,0)</f>
        <v>44306.478208938752</v>
      </c>
      <c r="F21813" t="str">
        <f>VLOOKUP(C21813,Подписчики!$A:$B,2,0)</f>
        <v>UTC+2</v>
      </c>
    </row>
    <row r="21814" spans="1:6" x14ac:dyDescent="0.25">
      <c r="A21814">
        <v>33787</v>
      </c>
      <c r="B21814" s="2">
        <v>44315.687080906144</v>
      </c>
      <c r="C21814">
        <v>207924</v>
      </c>
      <c r="D21814">
        <v>228415</v>
      </c>
      <c r="E21814" s="2">
        <f>VLOOKUP(C21814,Подписчики!$A:$C,3,0)</f>
        <v>44306.478208938752</v>
      </c>
      <c r="F21814" t="str">
        <f>VLOOKUP(C21814,Подписчики!$A:$B,2,0)</f>
        <v>UTC+2</v>
      </c>
    </row>
    <row r="21815" spans="1:6" x14ac:dyDescent="0.25">
      <c r="A21815">
        <v>47212</v>
      </c>
      <c r="B21815" s="2">
        <v>44320.779313915853</v>
      </c>
      <c r="C21815">
        <v>207924</v>
      </c>
      <c r="D21815">
        <v>161398</v>
      </c>
      <c r="E21815" s="2">
        <f>VLOOKUP(C21815,Подписчики!$A:$C,3,0)</f>
        <v>44306.478208938752</v>
      </c>
      <c r="F21815" t="str">
        <f>VLOOKUP(C21815,Подписчики!$A:$B,2,0)</f>
        <v>UTC+2</v>
      </c>
    </row>
    <row r="21816" spans="1:6" x14ac:dyDescent="0.25">
      <c r="A21816">
        <v>18307</v>
      </c>
      <c r="B21816" s="2">
        <v>44307.68101294498</v>
      </c>
      <c r="C21816">
        <v>248706</v>
      </c>
      <c r="D21816">
        <v>341333</v>
      </c>
      <c r="E21816" s="2">
        <f>VLOOKUP(C21816,Подписчики!$A:$C,3,0)</f>
        <v>44306.495772364673</v>
      </c>
      <c r="F21816" t="str">
        <f>VLOOKUP(C21816,Подписчики!$A:$B,2,0)</f>
        <v>UTC+3</v>
      </c>
    </row>
    <row r="21817" spans="1:6" x14ac:dyDescent="0.25">
      <c r="A21817">
        <v>23497</v>
      </c>
      <c r="B21817" s="2">
        <v>44310.580689320392</v>
      </c>
      <c r="C21817">
        <v>248706</v>
      </c>
      <c r="D21817">
        <v>118549</v>
      </c>
      <c r="E21817" s="2">
        <f>VLOOKUP(C21817,Подписчики!$A:$C,3,0)</f>
        <v>44306.495772364673</v>
      </c>
      <c r="F21817" t="str">
        <f>VLOOKUP(C21817,Подписчики!$A:$B,2,0)</f>
        <v>UTC+3</v>
      </c>
    </row>
    <row r="21818" spans="1:6" x14ac:dyDescent="0.25">
      <c r="A21818">
        <v>28571</v>
      </c>
      <c r="B21818" s="2">
        <v>44312.640559870553</v>
      </c>
      <c r="C21818">
        <v>248706</v>
      </c>
      <c r="D21818">
        <v>250679</v>
      </c>
      <c r="E21818" s="2">
        <f>VLOOKUP(C21818,Подписчики!$A:$C,3,0)</f>
        <v>44306.495772364673</v>
      </c>
      <c r="F21818" t="str">
        <f>VLOOKUP(C21818,Подписчики!$A:$B,2,0)</f>
        <v>UTC+3</v>
      </c>
    </row>
    <row r="21819" spans="1:6" x14ac:dyDescent="0.25">
      <c r="A21819">
        <v>32610</v>
      </c>
      <c r="B21819" s="2">
        <v>44314.90269579288</v>
      </c>
      <c r="C21819">
        <v>248706</v>
      </c>
      <c r="D21819">
        <v>279337</v>
      </c>
      <c r="E21819" s="2">
        <f>VLOOKUP(C21819,Подписчики!$A:$C,3,0)</f>
        <v>44306.495772364673</v>
      </c>
      <c r="F21819" t="str">
        <f>VLOOKUP(C21819,Подписчики!$A:$B,2,0)</f>
        <v>UTC+3</v>
      </c>
    </row>
    <row r="21820" spans="1:6" x14ac:dyDescent="0.25">
      <c r="A21820">
        <v>74397</v>
      </c>
      <c r="B21820" s="2">
        <v>44331.690721682848</v>
      </c>
      <c r="C21820">
        <v>248706</v>
      </c>
      <c r="D21820">
        <v>251243</v>
      </c>
      <c r="E21820" s="2">
        <f>VLOOKUP(C21820,Подписчики!$A:$C,3,0)</f>
        <v>44306.495772364673</v>
      </c>
      <c r="F21820" t="str">
        <f>VLOOKUP(C21820,Подписчики!$A:$B,2,0)</f>
        <v>UTC+3</v>
      </c>
    </row>
    <row r="21821" spans="1:6" x14ac:dyDescent="0.25">
      <c r="A21821">
        <v>78919</v>
      </c>
      <c r="B21821" s="2">
        <v>44332.84337900937</v>
      </c>
      <c r="C21821">
        <v>248706</v>
      </c>
      <c r="D21821">
        <v>412882</v>
      </c>
      <c r="E21821" s="2">
        <f>VLOOKUP(C21821,Подписчики!$A:$C,3,0)</f>
        <v>44306.495772364673</v>
      </c>
      <c r="F21821" t="str">
        <f>VLOOKUP(C21821,Подписчики!$A:$B,2,0)</f>
        <v>UTC+3</v>
      </c>
    </row>
    <row r="21822" spans="1:6" x14ac:dyDescent="0.25">
      <c r="A21822">
        <v>94570</v>
      </c>
      <c r="B21822" s="2">
        <v>44338.668067961167</v>
      </c>
      <c r="C21822">
        <v>248706</v>
      </c>
      <c r="D21822">
        <v>258219</v>
      </c>
      <c r="E21822" s="2">
        <f>VLOOKUP(C21822,Подписчики!$A:$C,3,0)</f>
        <v>44306.495772364673</v>
      </c>
      <c r="F21822" t="str">
        <f>VLOOKUP(C21822,Подписчики!$A:$B,2,0)</f>
        <v>UTC+3</v>
      </c>
    </row>
    <row r="21823" spans="1:6" x14ac:dyDescent="0.25">
      <c r="A21823">
        <v>106056</v>
      </c>
      <c r="B21823" s="2">
        <v>44342.502</v>
      </c>
      <c r="C21823">
        <v>248706</v>
      </c>
      <c r="D21823">
        <v>347393</v>
      </c>
      <c r="E21823" s="2">
        <f>VLOOKUP(C21823,Подписчики!$A:$C,3,0)</f>
        <v>44306.495772364673</v>
      </c>
      <c r="F21823" t="str">
        <f>VLOOKUP(C21823,Подписчики!$A:$B,2,0)</f>
        <v>UTC+3</v>
      </c>
    </row>
    <row r="21824" spans="1:6" x14ac:dyDescent="0.25">
      <c r="A21824">
        <v>145861</v>
      </c>
      <c r="B21824" s="2">
        <v>44353.653504854366</v>
      </c>
      <c r="C21824">
        <v>248706</v>
      </c>
      <c r="D21824">
        <v>158978</v>
      </c>
      <c r="E21824" s="2">
        <f>VLOOKUP(C21824,Подписчики!$A:$C,3,0)</f>
        <v>44306.495772364673</v>
      </c>
      <c r="F21824" t="str">
        <f>VLOOKUP(C21824,Подписчики!$A:$B,2,0)</f>
        <v>UTC+3</v>
      </c>
    </row>
    <row r="21825" spans="1:6" x14ac:dyDescent="0.25">
      <c r="A21825">
        <v>178613</v>
      </c>
      <c r="B21825" s="2">
        <v>44363.54185436893</v>
      </c>
      <c r="C21825">
        <v>248706</v>
      </c>
      <c r="D21825">
        <v>346966</v>
      </c>
      <c r="E21825" s="2">
        <f>VLOOKUP(C21825,Подписчики!$A:$C,3,0)</f>
        <v>44306.495772364673</v>
      </c>
      <c r="F21825" t="str">
        <f>VLOOKUP(C21825,Подписчики!$A:$B,2,0)</f>
        <v>UTC+3</v>
      </c>
    </row>
    <row r="21826" spans="1:6" x14ac:dyDescent="0.25">
      <c r="A21826">
        <v>291256</v>
      </c>
      <c r="B21826" s="2">
        <v>44395.655122977347</v>
      </c>
      <c r="C21826">
        <v>248706</v>
      </c>
      <c r="D21826">
        <v>470762</v>
      </c>
      <c r="E21826" s="2">
        <f>VLOOKUP(C21826,Подписчики!$A:$C,3,0)</f>
        <v>44306.495772364673</v>
      </c>
      <c r="F21826" t="str">
        <f>VLOOKUP(C21826,Подписчики!$A:$B,2,0)</f>
        <v>UTC+3</v>
      </c>
    </row>
    <row r="21827" spans="1:6" x14ac:dyDescent="0.25">
      <c r="A21827">
        <v>322536</v>
      </c>
      <c r="B21827" s="2">
        <v>44404.847679611652</v>
      </c>
      <c r="C21827">
        <v>248706</v>
      </c>
      <c r="D21827">
        <v>472712</v>
      </c>
      <c r="E21827" s="2">
        <f>VLOOKUP(C21827,Подписчики!$A:$C,3,0)</f>
        <v>44306.495772364673</v>
      </c>
      <c r="F21827" t="str">
        <f>VLOOKUP(C21827,Подписчики!$A:$B,2,0)</f>
        <v>UTC+3</v>
      </c>
    </row>
    <row r="21828" spans="1:6" x14ac:dyDescent="0.25">
      <c r="A21828">
        <v>330901</v>
      </c>
      <c r="B21828" s="2">
        <v>44407.750592233009</v>
      </c>
      <c r="C21828">
        <v>248706</v>
      </c>
      <c r="D21828">
        <v>188971</v>
      </c>
      <c r="E21828" s="2">
        <f>VLOOKUP(C21828,Подписчики!$A:$C,3,0)</f>
        <v>44306.495772364673</v>
      </c>
      <c r="F21828" t="str">
        <f>VLOOKUP(C21828,Подписчики!$A:$B,2,0)</f>
        <v>UTC+3</v>
      </c>
    </row>
    <row r="21829" spans="1:6" x14ac:dyDescent="0.25">
      <c r="A21829">
        <v>334006</v>
      </c>
      <c r="B21829" s="2">
        <v>44408.380657368696</v>
      </c>
      <c r="C21829">
        <v>248706</v>
      </c>
      <c r="D21829">
        <v>198326</v>
      </c>
      <c r="E21829" s="2">
        <f>VLOOKUP(C21829,Подписчики!$A:$C,3,0)</f>
        <v>44306.495772364673</v>
      </c>
      <c r="F21829" t="str">
        <f>VLOOKUP(C21829,Подписчики!$A:$B,2,0)</f>
        <v>UTC+3</v>
      </c>
    </row>
    <row r="21830" spans="1:6" x14ac:dyDescent="0.25">
      <c r="A21830">
        <v>348317</v>
      </c>
      <c r="B21830" s="2">
        <v>44412.51920064725</v>
      </c>
      <c r="C21830">
        <v>248706</v>
      </c>
      <c r="D21830">
        <v>170007</v>
      </c>
      <c r="E21830" s="2">
        <f>VLOOKUP(C21830,Подписчики!$A:$C,3,0)</f>
        <v>44306.495772364673</v>
      </c>
      <c r="F21830" t="str">
        <f>VLOOKUP(C21830,Подписчики!$A:$B,2,0)</f>
        <v>UTC+3</v>
      </c>
    </row>
    <row r="21831" spans="1:6" x14ac:dyDescent="0.25">
      <c r="A21831">
        <v>354737</v>
      </c>
      <c r="B21831" s="2">
        <v>44414.613051779932</v>
      </c>
      <c r="C21831">
        <v>248706</v>
      </c>
      <c r="D21831">
        <v>96633</v>
      </c>
      <c r="E21831" s="2">
        <f>VLOOKUP(C21831,Подписчики!$A:$C,3,0)</f>
        <v>44306.495772364673</v>
      </c>
      <c r="F21831" t="str">
        <f>VLOOKUP(C21831,Подписчики!$A:$B,2,0)</f>
        <v>UTC+3</v>
      </c>
    </row>
    <row r="21832" spans="1:6" x14ac:dyDescent="0.25">
      <c r="A21832">
        <v>362720</v>
      </c>
      <c r="B21832" s="2">
        <v>44416.094729453413</v>
      </c>
      <c r="C21832">
        <v>248706</v>
      </c>
      <c r="D21832">
        <v>379466</v>
      </c>
      <c r="E21832" s="2">
        <f>VLOOKUP(C21832,Подписчики!$A:$C,3,0)</f>
        <v>44306.495772364673</v>
      </c>
      <c r="F21832" t="str">
        <f>VLOOKUP(C21832,Подписчики!$A:$B,2,0)</f>
        <v>UTC+3</v>
      </c>
    </row>
    <row r="21833" spans="1:6" x14ac:dyDescent="0.25">
      <c r="A21833">
        <v>396988</v>
      </c>
      <c r="B21833" s="2">
        <v>44427.559653721684</v>
      </c>
      <c r="C21833">
        <v>248706</v>
      </c>
      <c r="D21833">
        <v>217307</v>
      </c>
      <c r="E21833" s="2">
        <f>VLOOKUP(C21833,Подписчики!$A:$C,3,0)</f>
        <v>44306.495772364673</v>
      </c>
      <c r="F21833" t="str">
        <f>VLOOKUP(C21833,Подписчики!$A:$B,2,0)</f>
        <v>UTC+3</v>
      </c>
    </row>
    <row r="21834" spans="1:6" x14ac:dyDescent="0.25">
      <c r="A21834">
        <v>412553</v>
      </c>
      <c r="B21834" s="2">
        <v>44431.710139158575</v>
      </c>
      <c r="C21834">
        <v>248706</v>
      </c>
      <c r="D21834">
        <v>244574</v>
      </c>
      <c r="E21834" s="2">
        <f>VLOOKUP(C21834,Подписчики!$A:$C,3,0)</f>
        <v>44306.495772364673</v>
      </c>
      <c r="F21834" t="str">
        <f>VLOOKUP(C21834,Подписчики!$A:$B,2,0)</f>
        <v>UTC+3</v>
      </c>
    </row>
    <row r="21835" spans="1:6" x14ac:dyDescent="0.25">
      <c r="A21835">
        <v>17893</v>
      </c>
      <c r="B21835" s="2">
        <v>44307.434666666661</v>
      </c>
      <c r="C21835">
        <v>28384</v>
      </c>
      <c r="D21835">
        <v>316402</v>
      </c>
      <c r="E21835" s="2">
        <f>VLOOKUP(C21835,Подписчики!$A:$C,3,0)</f>
        <v>44306.497387428775</v>
      </c>
      <c r="F21835" t="str">
        <f>VLOOKUP(C21835,Подписчики!$A:$B,2,0)</f>
        <v>UTC+2</v>
      </c>
    </row>
    <row r="21836" spans="1:6" x14ac:dyDescent="0.25">
      <c r="A21836">
        <v>23858</v>
      </c>
      <c r="B21836" s="2">
        <v>44310.646627831709</v>
      </c>
      <c r="C21836">
        <v>28384</v>
      </c>
      <c r="D21836">
        <v>471403</v>
      </c>
      <c r="E21836" s="2">
        <f>VLOOKUP(C21836,Подписчики!$A:$C,3,0)</f>
        <v>44306.497387428775</v>
      </c>
      <c r="F21836" t="str">
        <f>VLOOKUP(C21836,Подписчики!$A:$B,2,0)</f>
        <v>UTC+2</v>
      </c>
    </row>
    <row r="21837" spans="1:6" x14ac:dyDescent="0.25">
      <c r="A21837">
        <v>53198</v>
      </c>
      <c r="B21837" s="2">
        <v>44323.823003236241</v>
      </c>
      <c r="C21837">
        <v>28384</v>
      </c>
      <c r="D21837">
        <v>411922</v>
      </c>
      <c r="E21837" s="2">
        <f>VLOOKUP(C21837,Подписчики!$A:$C,3,0)</f>
        <v>44306.497387428775</v>
      </c>
      <c r="F21837" t="str">
        <f>VLOOKUP(C21837,Подписчики!$A:$B,2,0)</f>
        <v>UTC+2</v>
      </c>
    </row>
    <row r="21838" spans="1:6" x14ac:dyDescent="0.25">
      <c r="A21838">
        <v>65591</v>
      </c>
      <c r="B21838" s="2">
        <v>44328.67089967637</v>
      </c>
      <c r="C21838">
        <v>28384</v>
      </c>
      <c r="D21838">
        <v>347393</v>
      </c>
      <c r="E21838" s="2">
        <f>VLOOKUP(C21838,Подписчики!$A:$C,3,0)</f>
        <v>44306.497387428775</v>
      </c>
      <c r="F21838" t="str">
        <f>VLOOKUP(C21838,Подписчики!$A:$B,2,0)</f>
        <v>UTC+2</v>
      </c>
    </row>
    <row r="21839" spans="1:6" x14ac:dyDescent="0.25">
      <c r="A21839">
        <v>75709</v>
      </c>
      <c r="B21839" s="2">
        <v>44331.915666666668</v>
      </c>
      <c r="C21839">
        <v>28384</v>
      </c>
      <c r="D21839">
        <v>227775</v>
      </c>
      <c r="E21839" s="2">
        <f>VLOOKUP(C21839,Подписчики!$A:$C,3,0)</f>
        <v>44306.497387428775</v>
      </c>
      <c r="F21839" t="str">
        <f>VLOOKUP(C21839,Подписчики!$A:$B,2,0)</f>
        <v>UTC+2</v>
      </c>
    </row>
    <row r="21840" spans="1:6" x14ac:dyDescent="0.25">
      <c r="A21840">
        <v>102529</v>
      </c>
      <c r="B21840" s="2">
        <v>44340.813294498381</v>
      </c>
      <c r="C21840">
        <v>28384</v>
      </c>
      <c r="D21840">
        <v>388561</v>
      </c>
      <c r="E21840" s="2">
        <f>VLOOKUP(C21840,Подписчики!$A:$C,3,0)</f>
        <v>44306.497387428775</v>
      </c>
      <c r="F21840" t="str">
        <f>VLOOKUP(C21840,Подписчики!$A:$B,2,0)</f>
        <v>UTC+2</v>
      </c>
    </row>
    <row r="21841" spans="1:6" x14ac:dyDescent="0.25">
      <c r="A21841">
        <v>127364</v>
      </c>
      <c r="B21841" s="2">
        <v>44347.755042071192</v>
      </c>
      <c r="C21841">
        <v>28384</v>
      </c>
      <c r="D21841">
        <v>86587</v>
      </c>
      <c r="E21841" s="2">
        <f>VLOOKUP(C21841,Подписчики!$A:$C,3,0)</f>
        <v>44306.497387428775</v>
      </c>
      <c r="F21841" t="str">
        <f>VLOOKUP(C21841,Подписчики!$A:$B,2,0)</f>
        <v>UTC+2</v>
      </c>
    </row>
    <row r="21842" spans="1:6" x14ac:dyDescent="0.25">
      <c r="A21842">
        <v>129227</v>
      </c>
      <c r="B21842" s="2">
        <v>44348.641773462783</v>
      </c>
      <c r="C21842">
        <v>28384</v>
      </c>
      <c r="D21842">
        <v>202914</v>
      </c>
      <c r="E21842" s="2">
        <f>VLOOKUP(C21842,Подписчики!$A:$C,3,0)</f>
        <v>44306.497387428775</v>
      </c>
      <c r="F21842" t="str">
        <f>VLOOKUP(C21842,Подписчики!$A:$B,2,0)</f>
        <v>UTC+2</v>
      </c>
    </row>
    <row r="21843" spans="1:6" x14ac:dyDescent="0.25">
      <c r="A21843">
        <v>165896</v>
      </c>
      <c r="B21843" s="2">
        <v>44359.67251779935</v>
      </c>
      <c r="C21843">
        <v>28384</v>
      </c>
      <c r="D21843">
        <v>250679</v>
      </c>
      <c r="E21843" s="2">
        <f>VLOOKUP(C21843,Подписчики!$A:$C,3,0)</f>
        <v>44306.497387428775</v>
      </c>
      <c r="F21843" t="str">
        <f>VLOOKUP(C21843,Подписчики!$A:$B,2,0)</f>
        <v>UTC+2</v>
      </c>
    </row>
    <row r="21844" spans="1:6" x14ac:dyDescent="0.25">
      <c r="A21844">
        <v>201485</v>
      </c>
      <c r="B21844" s="2">
        <v>44369.630446601943</v>
      </c>
      <c r="C21844">
        <v>28384</v>
      </c>
      <c r="D21844">
        <v>21760</v>
      </c>
      <c r="E21844" s="2">
        <f>VLOOKUP(C21844,Подписчики!$A:$C,3,0)</f>
        <v>44306.497387428775</v>
      </c>
      <c r="F21844" t="str">
        <f>VLOOKUP(C21844,Подписчики!$A:$B,2,0)</f>
        <v>UTC+2</v>
      </c>
    </row>
    <row r="21845" spans="1:6" x14ac:dyDescent="0.25">
      <c r="A21845">
        <v>220922</v>
      </c>
      <c r="B21845" s="2">
        <v>44374.695171521031</v>
      </c>
      <c r="C21845">
        <v>28384</v>
      </c>
      <c r="D21845">
        <v>353381</v>
      </c>
      <c r="E21845" s="2">
        <f>VLOOKUP(C21845,Подписчики!$A:$C,3,0)</f>
        <v>44306.497387428775</v>
      </c>
      <c r="F21845" t="str">
        <f>VLOOKUP(C21845,Подписчики!$A:$B,2,0)</f>
        <v>UTC+2</v>
      </c>
    </row>
    <row r="21846" spans="1:6" x14ac:dyDescent="0.25">
      <c r="A21846">
        <v>263826</v>
      </c>
      <c r="B21846" s="2">
        <v>44387.722679611645</v>
      </c>
      <c r="C21846">
        <v>28384</v>
      </c>
      <c r="D21846">
        <v>343712</v>
      </c>
      <c r="E21846" s="2">
        <f>VLOOKUP(C21846,Подписчики!$A:$C,3,0)</f>
        <v>44306.497387428775</v>
      </c>
      <c r="F21846" t="str">
        <f>VLOOKUP(C21846,Подписчики!$A:$B,2,0)</f>
        <v>UTC+2</v>
      </c>
    </row>
    <row r="21847" spans="1:6" x14ac:dyDescent="0.25">
      <c r="A21847">
        <v>269257</v>
      </c>
      <c r="B21847" s="2">
        <v>44388.876401294496</v>
      </c>
      <c r="C21847">
        <v>28384</v>
      </c>
      <c r="D21847">
        <v>470762</v>
      </c>
      <c r="E21847" s="2">
        <f>VLOOKUP(C21847,Подписчики!$A:$C,3,0)</f>
        <v>44306.497387428775</v>
      </c>
      <c r="F21847" t="str">
        <f>VLOOKUP(C21847,Подписчики!$A:$B,2,0)</f>
        <v>UTC+2</v>
      </c>
    </row>
    <row r="21848" spans="1:6" x14ac:dyDescent="0.25">
      <c r="A21848">
        <v>315178</v>
      </c>
      <c r="B21848" s="2">
        <v>44402.687080906144</v>
      </c>
      <c r="C21848">
        <v>28384</v>
      </c>
      <c r="D21848">
        <v>241927</v>
      </c>
      <c r="E21848" s="2">
        <f>VLOOKUP(C21848,Подписчики!$A:$C,3,0)</f>
        <v>44306.497387428775</v>
      </c>
      <c r="F21848" t="str">
        <f>VLOOKUP(C21848,Подписчики!$A:$B,2,0)</f>
        <v>UTC+2</v>
      </c>
    </row>
    <row r="21849" spans="1:6" x14ac:dyDescent="0.25">
      <c r="A21849">
        <v>318842</v>
      </c>
      <c r="B21849" s="2">
        <v>44403.678990291257</v>
      </c>
      <c r="C21849">
        <v>28384</v>
      </c>
      <c r="D21849">
        <v>208036</v>
      </c>
      <c r="E21849" s="2">
        <f>VLOOKUP(C21849,Подписчики!$A:$C,3,0)</f>
        <v>44306.497387428775</v>
      </c>
      <c r="F21849" t="str">
        <f>VLOOKUP(C21849,Подписчики!$A:$B,2,0)</f>
        <v>UTC+2</v>
      </c>
    </row>
    <row r="21850" spans="1:6" x14ac:dyDescent="0.25">
      <c r="A21850">
        <v>319961</v>
      </c>
      <c r="B21850" s="2">
        <v>44403.842420711975</v>
      </c>
      <c r="C21850">
        <v>28384</v>
      </c>
      <c r="D21850">
        <v>191645</v>
      </c>
      <c r="E21850" s="2">
        <f>VLOOKUP(C21850,Подписчики!$A:$C,3,0)</f>
        <v>44306.497387428775</v>
      </c>
      <c r="F21850" t="str">
        <f>VLOOKUP(C21850,Подписчики!$A:$B,2,0)</f>
        <v>UTC+2</v>
      </c>
    </row>
    <row r="21851" spans="1:6" x14ac:dyDescent="0.25">
      <c r="A21851">
        <v>350262</v>
      </c>
      <c r="B21851" s="2">
        <v>44412.835948220061</v>
      </c>
      <c r="C21851">
        <v>28384</v>
      </c>
      <c r="D21851">
        <v>454895</v>
      </c>
      <c r="E21851" s="2">
        <f>VLOOKUP(C21851,Подписчики!$A:$C,3,0)</f>
        <v>44306.497387428775</v>
      </c>
      <c r="F21851" t="str">
        <f>VLOOKUP(C21851,Подписчики!$A:$B,2,0)</f>
        <v>UTC+2</v>
      </c>
    </row>
    <row r="21852" spans="1:6" x14ac:dyDescent="0.25">
      <c r="A21852">
        <v>365836</v>
      </c>
      <c r="B21852" s="2">
        <v>44416.837566343042</v>
      </c>
      <c r="C21852">
        <v>28384</v>
      </c>
      <c r="D21852">
        <v>180017</v>
      </c>
      <c r="E21852" s="2">
        <f>VLOOKUP(C21852,Подписчики!$A:$C,3,0)</f>
        <v>44306.497387428775</v>
      </c>
      <c r="F21852" t="str">
        <f>VLOOKUP(C21852,Подписчики!$A:$B,2,0)</f>
        <v>UTC+2</v>
      </c>
    </row>
    <row r="21853" spans="1:6" x14ac:dyDescent="0.25">
      <c r="A21853">
        <v>382444</v>
      </c>
      <c r="B21853" s="2">
        <v>44422.536729026157</v>
      </c>
      <c r="C21853">
        <v>28384</v>
      </c>
      <c r="D21853">
        <v>411922</v>
      </c>
      <c r="E21853" s="2">
        <f>VLOOKUP(C21853,Подписчики!$A:$C,3,0)</f>
        <v>44306.497387428775</v>
      </c>
      <c r="F21853" t="str">
        <f>VLOOKUP(C21853,Подписчики!$A:$B,2,0)</f>
        <v>UTC+2</v>
      </c>
    </row>
    <row r="21854" spans="1:6" x14ac:dyDescent="0.25">
      <c r="A21854">
        <v>17662</v>
      </c>
      <c r="B21854" s="2">
        <v>44306.969847896442</v>
      </c>
      <c r="C21854">
        <v>294190</v>
      </c>
      <c r="D21854">
        <v>411922</v>
      </c>
      <c r="E21854" s="2">
        <f>VLOOKUP(C21854,Подписчики!$A:$C,3,0)</f>
        <v>44306.507411075501</v>
      </c>
      <c r="F21854" t="str">
        <f>VLOOKUP(C21854,Подписчики!$A:$B,2,0)</f>
        <v>UTC+1</v>
      </c>
    </row>
    <row r="21855" spans="1:6" x14ac:dyDescent="0.25">
      <c r="A21855">
        <v>59271</v>
      </c>
      <c r="B21855" s="2">
        <v>44325.774055016183</v>
      </c>
      <c r="C21855">
        <v>294190</v>
      </c>
      <c r="D21855">
        <v>158978</v>
      </c>
      <c r="E21855" s="2">
        <f>VLOOKUP(C21855,Подписчики!$A:$C,3,0)</f>
        <v>44306.507411075501</v>
      </c>
      <c r="F21855" t="str">
        <f>VLOOKUP(C21855,Подписчики!$A:$B,2,0)</f>
        <v>UTC+1</v>
      </c>
    </row>
    <row r="21856" spans="1:6" x14ac:dyDescent="0.25">
      <c r="A21856">
        <v>74050</v>
      </c>
      <c r="B21856" s="2">
        <v>44331.65431391586</v>
      </c>
      <c r="C21856">
        <v>294190</v>
      </c>
      <c r="D21856">
        <v>230507</v>
      </c>
      <c r="E21856" s="2">
        <f>VLOOKUP(C21856,Подписчики!$A:$C,3,0)</f>
        <v>44306.507411075501</v>
      </c>
      <c r="F21856" t="str">
        <f>VLOOKUP(C21856,Подписчики!$A:$B,2,0)</f>
        <v>UTC+1</v>
      </c>
    </row>
    <row r="21857" spans="1:6" x14ac:dyDescent="0.25">
      <c r="A21857">
        <v>143381</v>
      </c>
      <c r="B21857" s="2">
        <v>44352.872760517799</v>
      </c>
      <c r="C21857">
        <v>294190</v>
      </c>
      <c r="D21857">
        <v>257793</v>
      </c>
      <c r="E21857" s="2">
        <f>VLOOKUP(C21857,Подписчики!$A:$C,3,0)</f>
        <v>44306.507411075501</v>
      </c>
      <c r="F21857" t="str">
        <f>VLOOKUP(C21857,Подписчики!$A:$B,2,0)</f>
        <v>UTC+1</v>
      </c>
    </row>
    <row r="21858" spans="1:6" x14ac:dyDescent="0.25">
      <c r="A21858">
        <v>226745</v>
      </c>
      <c r="B21858" s="2">
        <v>44376.565317152104</v>
      </c>
      <c r="C21858">
        <v>294190</v>
      </c>
      <c r="D21858">
        <v>4199</v>
      </c>
      <c r="E21858" s="2">
        <f>VLOOKUP(C21858,Подписчики!$A:$C,3,0)</f>
        <v>44306.507411075501</v>
      </c>
      <c r="F21858" t="str">
        <f>VLOOKUP(C21858,Подписчики!$A:$B,2,0)</f>
        <v>UTC+1</v>
      </c>
    </row>
    <row r="21859" spans="1:6" x14ac:dyDescent="0.25">
      <c r="A21859">
        <v>270486</v>
      </c>
      <c r="B21859" s="2">
        <v>44389.521627831717</v>
      </c>
      <c r="C21859">
        <v>294190</v>
      </c>
      <c r="D21859">
        <v>145209</v>
      </c>
      <c r="E21859" s="2">
        <f>VLOOKUP(C21859,Подписчики!$A:$C,3,0)</f>
        <v>44306.507411075501</v>
      </c>
      <c r="F21859" t="str">
        <f>VLOOKUP(C21859,Подписчики!$A:$B,2,0)</f>
        <v>UTC+1</v>
      </c>
    </row>
    <row r="21860" spans="1:6" x14ac:dyDescent="0.25">
      <c r="A21860">
        <v>309503</v>
      </c>
      <c r="B21860" s="2">
        <v>44401.393139439067</v>
      </c>
      <c r="C21860">
        <v>294190</v>
      </c>
      <c r="D21860">
        <v>351192</v>
      </c>
      <c r="E21860" s="2">
        <f>VLOOKUP(C21860,Подписчики!$A:$C,3,0)</f>
        <v>44306.507411075501</v>
      </c>
      <c r="F21860" t="str">
        <f>VLOOKUP(C21860,Подписчики!$A:$B,2,0)</f>
        <v>UTC+1</v>
      </c>
    </row>
    <row r="21861" spans="1:6" x14ac:dyDescent="0.25">
      <c r="A21861">
        <v>317015</v>
      </c>
      <c r="B21861" s="2">
        <v>44402.919309060948</v>
      </c>
      <c r="C21861">
        <v>294190</v>
      </c>
      <c r="D21861">
        <v>365461</v>
      </c>
      <c r="E21861" s="2">
        <f>VLOOKUP(C21861,Подписчики!$A:$C,3,0)</f>
        <v>44306.507411075501</v>
      </c>
      <c r="F21861" t="str">
        <f>VLOOKUP(C21861,Подписчики!$A:$B,2,0)</f>
        <v>UTC+1</v>
      </c>
    </row>
    <row r="21862" spans="1:6" x14ac:dyDescent="0.25">
      <c r="A21862">
        <v>335528</v>
      </c>
      <c r="B21862" s="2">
        <v>44408.683440129455</v>
      </c>
      <c r="C21862">
        <v>294190</v>
      </c>
      <c r="D21862">
        <v>239565</v>
      </c>
      <c r="E21862" s="2">
        <f>VLOOKUP(C21862,Подписчики!$A:$C,3,0)</f>
        <v>44306.507411075501</v>
      </c>
      <c r="F21862" t="str">
        <f>VLOOKUP(C21862,Подписчики!$A:$B,2,0)</f>
        <v>UTC+1</v>
      </c>
    </row>
    <row r="21863" spans="1:6" x14ac:dyDescent="0.25">
      <c r="A21863">
        <v>343399</v>
      </c>
      <c r="B21863" s="2">
        <v>44410.607388349519</v>
      </c>
      <c r="C21863">
        <v>294190</v>
      </c>
      <c r="D21863">
        <v>250679</v>
      </c>
      <c r="E21863" s="2">
        <f>VLOOKUP(C21863,Подписчики!$A:$C,3,0)</f>
        <v>44306.507411075501</v>
      </c>
      <c r="F21863" t="str">
        <f>VLOOKUP(C21863,Подписчики!$A:$B,2,0)</f>
        <v>UTC+1</v>
      </c>
    </row>
    <row r="21864" spans="1:6" x14ac:dyDescent="0.25">
      <c r="A21864">
        <v>349185</v>
      </c>
      <c r="B21864" s="2">
        <v>44412.717420711975</v>
      </c>
      <c r="C21864">
        <v>294190</v>
      </c>
      <c r="D21864">
        <v>145779</v>
      </c>
      <c r="E21864" s="2">
        <f>VLOOKUP(C21864,Подписчики!$A:$C,3,0)</f>
        <v>44306.507411075501</v>
      </c>
      <c r="F21864" t="str">
        <f>VLOOKUP(C21864,Подписчики!$A:$B,2,0)</f>
        <v>UTC+1</v>
      </c>
    </row>
    <row r="21865" spans="1:6" x14ac:dyDescent="0.25">
      <c r="A21865">
        <v>406070</v>
      </c>
      <c r="B21865" s="2">
        <v>44429.796708737864</v>
      </c>
      <c r="C21865">
        <v>294190</v>
      </c>
      <c r="D21865">
        <v>13742</v>
      </c>
      <c r="E21865" s="2">
        <f>VLOOKUP(C21865,Подписчики!$A:$C,3,0)</f>
        <v>44306.507411075501</v>
      </c>
      <c r="F21865" t="str">
        <f>VLOOKUP(C21865,Подписчики!$A:$B,2,0)</f>
        <v>UTC+1</v>
      </c>
    </row>
    <row r="21866" spans="1:6" x14ac:dyDescent="0.25">
      <c r="A21866">
        <v>18940</v>
      </c>
      <c r="B21866" s="2">
        <v>44307.939103559875</v>
      </c>
      <c r="C21866">
        <v>126394</v>
      </c>
      <c r="D21866">
        <v>60239</v>
      </c>
      <c r="E21866" s="2">
        <f>VLOOKUP(C21866,Подписчики!$A:$C,3,0)</f>
        <v>44306.515093411675</v>
      </c>
      <c r="F21866" t="str">
        <f>VLOOKUP(C21866,Подписчики!$A:$B,2,0)</f>
        <v>UTC+1</v>
      </c>
    </row>
    <row r="21867" spans="1:6" x14ac:dyDescent="0.25">
      <c r="A21867">
        <v>19209</v>
      </c>
      <c r="B21867" s="2">
        <v>44308.369928802589</v>
      </c>
      <c r="C21867">
        <v>239243</v>
      </c>
      <c r="D21867">
        <v>411922</v>
      </c>
      <c r="E21867" s="2">
        <f>VLOOKUP(C21867,Подписчики!$A:$C,3,0)</f>
        <v>44306.515376709402</v>
      </c>
      <c r="F21867" t="str">
        <f>VLOOKUP(C21867,Подписчики!$A:$B,2,0)</f>
        <v>UTC+6</v>
      </c>
    </row>
    <row r="21868" spans="1:6" x14ac:dyDescent="0.25">
      <c r="A21868">
        <v>57879</v>
      </c>
      <c r="B21868" s="2">
        <v>44325.431417475731</v>
      </c>
      <c r="C21868">
        <v>239243</v>
      </c>
      <c r="D21868">
        <v>117699</v>
      </c>
      <c r="E21868" s="2">
        <f>VLOOKUP(C21868,Подписчики!$A:$C,3,0)</f>
        <v>44306.515376709402</v>
      </c>
      <c r="F21868" t="str">
        <f>VLOOKUP(C21868,Подписчики!$A:$B,2,0)</f>
        <v>UTC+6</v>
      </c>
    </row>
    <row r="21869" spans="1:6" x14ac:dyDescent="0.25">
      <c r="A21869">
        <v>64840</v>
      </c>
      <c r="B21869" s="2">
        <v>44328.484815533979</v>
      </c>
      <c r="C21869">
        <v>239243</v>
      </c>
      <c r="D21869">
        <v>206264</v>
      </c>
      <c r="E21869" s="2">
        <f>VLOOKUP(C21869,Подписчики!$A:$C,3,0)</f>
        <v>44306.515376709402</v>
      </c>
      <c r="F21869" t="str">
        <f>VLOOKUP(C21869,Подписчики!$A:$B,2,0)</f>
        <v>UTC+6</v>
      </c>
    </row>
    <row r="21870" spans="1:6" x14ac:dyDescent="0.25">
      <c r="A21870">
        <v>69292</v>
      </c>
      <c r="B21870" s="2">
        <v>44330.40390938511</v>
      </c>
      <c r="C21870">
        <v>239243</v>
      </c>
      <c r="D21870">
        <v>347393</v>
      </c>
      <c r="E21870" s="2">
        <f>VLOOKUP(C21870,Подписчики!$A:$C,3,0)</f>
        <v>44306.515376709402</v>
      </c>
      <c r="F21870" t="str">
        <f>VLOOKUP(C21870,Подписчики!$A:$B,2,0)</f>
        <v>UTC+6</v>
      </c>
    </row>
    <row r="21871" spans="1:6" x14ac:dyDescent="0.25">
      <c r="A21871">
        <v>72590</v>
      </c>
      <c r="B21871" s="2">
        <v>44331.153752250742</v>
      </c>
      <c r="C21871">
        <v>239243</v>
      </c>
      <c r="D21871">
        <v>343491</v>
      </c>
      <c r="E21871" s="2">
        <f>VLOOKUP(C21871,Подписчики!$A:$C,3,0)</f>
        <v>44306.515376709402</v>
      </c>
      <c r="F21871" t="str">
        <f>VLOOKUP(C21871,Подписчики!$A:$B,2,0)</f>
        <v>UTC+6</v>
      </c>
    </row>
    <row r="21872" spans="1:6" x14ac:dyDescent="0.25">
      <c r="A21872">
        <v>131090</v>
      </c>
      <c r="B21872" s="2">
        <v>44349.356983818769</v>
      </c>
      <c r="C21872">
        <v>239243</v>
      </c>
      <c r="D21872">
        <v>112874</v>
      </c>
      <c r="E21872" s="2">
        <f>VLOOKUP(C21872,Подписчики!$A:$C,3,0)</f>
        <v>44306.515376709402</v>
      </c>
      <c r="F21872" t="str">
        <f>VLOOKUP(C21872,Подписчики!$A:$B,2,0)</f>
        <v>UTC+6</v>
      </c>
    </row>
    <row r="21873" spans="1:6" x14ac:dyDescent="0.25">
      <c r="A21873">
        <v>136177</v>
      </c>
      <c r="B21873" s="2">
        <v>44351.237000000001</v>
      </c>
      <c r="C21873">
        <v>239243</v>
      </c>
      <c r="D21873">
        <v>273920</v>
      </c>
      <c r="E21873" s="2">
        <f>VLOOKUP(C21873,Подписчики!$A:$C,3,0)</f>
        <v>44306.515376709402</v>
      </c>
      <c r="F21873" t="str">
        <f>VLOOKUP(C21873,Подписчики!$A:$B,2,0)</f>
        <v>UTC+6</v>
      </c>
    </row>
    <row r="21874" spans="1:6" x14ac:dyDescent="0.25">
      <c r="A21874">
        <v>159590</v>
      </c>
      <c r="B21874" s="2">
        <v>44358.40552750809</v>
      </c>
      <c r="C21874">
        <v>239243</v>
      </c>
      <c r="D21874">
        <v>149755</v>
      </c>
      <c r="E21874" s="2">
        <f>VLOOKUP(C21874,Подписчики!$A:$C,3,0)</f>
        <v>44306.515376709402</v>
      </c>
      <c r="F21874" t="str">
        <f>VLOOKUP(C21874,Подписчики!$A:$B,2,0)</f>
        <v>UTC+6</v>
      </c>
    </row>
    <row r="21875" spans="1:6" x14ac:dyDescent="0.25">
      <c r="A21875">
        <v>166354</v>
      </c>
      <c r="B21875" s="2">
        <v>44359.726000000002</v>
      </c>
      <c r="C21875">
        <v>239243</v>
      </c>
      <c r="D21875">
        <v>137327</v>
      </c>
      <c r="E21875" s="2">
        <f>VLOOKUP(C21875,Подписчики!$A:$C,3,0)</f>
        <v>44306.515376709402</v>
      </c>
      <c r="F21875" t="str">
        <f>VLOOKUP(C21875,Подписчики!$A:$B,2,0)</f>
        <v>UTC+6</v>
      </c>
    </row>
    <row r="21876" spans="1:6" x14ac:dyDescent="0.25">
      <c r="A21876">
        <v>181787</v>
      </c>
      <c r="B21876" s="2">
        <v>44364.646627831717</v>
      </c>
      <c r="C21876">
        <v>239243</v>
      </c>
      <c r="D21876">
        <v>351192</v>
      </c>
      <c r="E21876" s="2">
        <f>VLOOKUP(C21876,Подписчики!$A:$C,3,0)</f>
        <v>44306.515376709402</v>
      </c>
      <c r="F21876" t="str">
        <f>VLOOKUP(C21876,Подписчики!$A:$B,2,0)</f>
        <v>UTC+6</v>
      </c>
    </row>
    <row r="21877" spans="1:6" x14ac:dyDescent="0.25">
      <c r="A21877">
        <v>186653</v>
      </c>
      <c r="B21877" s="2">
        <v>44365.769605177993</v>
      </c>
      <c r="C21877">
        <v>239243</v>
      </c>
      <c r="D21877">
        <v>432175</v>
      </c>
      <c r="E21877" s="2">
        <f>VLOOKUP(C21877,Подписчики!$A:$C,3,0)</f>
        <v>44306.515376709402</v>
      </c>
      <c r="F21877" t="str">
        <f>VLOOKUP(C21877,Подписчики!$A:$B,2,0)</f>
        <v>UTC+6</v>
      </c>
    </row>
    <row r="21878" spans="1:6" x14ac:dyDescent="0.25">
      <c r="A21878">
        <v>196024</v>
      </c>
      <c r="B21878" s="2">
        <v>44367.785786407767</v>
      </c>
      <c r="C21878">
        <v>239243</v>
      </c>
      <c r="D21878">
        <v>397390</v>
      </c>
      <c r="E21878" s="2">
        <f>VLOOKUP(C21878,Подписчики!$A:$C,3,0)</f>
        <v>44306.515376709402</v>
      </c>
      <c r="F21878" t="str">
        <f>VLOOKUP(C21878,Подписчики!$A:$B,2,0)</f>
        <v>UTC+6</v>
      </c>
    </row>
    <row r="21879" spans="1:6" x14ac:dyDescent="0.25">
      <c r="A21879">
        <v>229409</v>
      </c>
      <c r="B21879" s="2">
        <v>44377.216207119738</v>
      </c>
      <c r="C21879">
        <v>239243</v>
      </c>
      <c r="D21879">
        <v>93942</v>
      </c>
      <c r="E21879" s="2">
        <f>VLOOKUP(C21879,Подписчики!$A:$C,3,0)</f>
        <v>44306.515376709402</v>
      </c>
      <c r="F21879" t="str">
        <f>VLOOKUP(C21879,Подписчики!$A:$B,2,0)</f>
        <v>UTC+6</v>
      </c>
    </row>
    <row r="21880" spans="1:6" x14ac:dyDescent="0.25">
      <c r="A21880">
        <v>286364</v>
      </c>
      <c r="B21880" s="2">
        <v>44394.387728155343</v>
      </c>
      <c r="C21880">
        <v>239243</v>
      </c>
      <c r="D21880">
        <v>389689</v>
      </c>
      <c r="E21880" s="2">
        <f>VLOOKUP(C21880,Подписчики!$A:$C,3,0)</f>
        <v>44306.515376709402</v>
      </c>
      <c r="F21880" t="str">
        <f>VLOOKUP(C21880,Подписчики!$A:$B,2,0)</f>
        <v>UTC+6</v>
      </c>
    </row>
    <row r="21881" spans="1:6" x14ac:dyDescent="0.25">
      <c r="A21881">
        <v>297120</v>
      </c>
      <c r="B21881" s="2">
        <v>44397.645009708736</v>
      </c>
      <c r="C21881">
        <v>239243</v>
      </c>
      <c r="D21881">
        <v>231092</v>
      </c>
      <c r="E21881" s="2">
        <f>VLOOKUP(C21881,Подписчики!$A:$C,3,0)</f>
        <v>44306.515376709402</v>
      </c>
      <c r="F21881" t="str">
        <f>VLOOKUP(C21881,Подписчики!$A:$B,2,0)</f>
        <v>UTC+6</v>
      </c>
    </row>
    <row r="21882" spans="1:6" x14ac:dyDescent="0.25">
      <c r="A21882">
        <v>305225</v>
      </c>
      <c r="B21882" s="2">
        <v>44400.447598705505</v>
      </c>
      <c r="C21882">
        <v>239243</v>
      </c>
      <c r="D21882">
        <v>129210</v>
      </c>
      <c r="E21882" s="2">
        <f>VLOOKUP(C21882,Подписчики!$A:$C,3,0)</f>
        <v>44306.515376709402</v>
      </c>
      <c r="F21882" t="str">
        <f>VLOOKUP(C21882,Подписчики!$A:$B,2,0)</f>
        <v>UTC+6</v>
      </c>
    </row>
    <row r="21883" spans="1:6" x14ac:dyDescent="0.25">
      <c r="A21883">
        <v>322299</v>
      </c>
      <c r="B21883" s="2">
        <v>44404.810058252428</v>
      </c>
      <c r="C21883">
        <v>239243</v>
      </c>
      <c r="D21883">
        <v>88863</v>
      </c>
      <c r="E21883" s="2">
        <f>VLOOKUP(C21883,Подписчики!$A:$C,3,0)</f>
        <v>44306.515376709402</v>
      </c>
      <c r="F21883" t="str">
        <f>VLOOKUP(C21883,Подписчики!$A:$B,2,0)</f>
        <v>UTC+6</v>
      </c>
    </row>
    <row r="21884" spans="1:6" x14ac:dyDescent="0.25">
      <c r="A21884">
        <v>329035</v>
      </c>
      <c r="B21884" s="2">
        <v>44407.386110032363</v>
      </c>
      <c r="C21884">
        <v>239243</v>
      </c>
      <c r="D21884">
        <v>329362</v>
      </c>
      <c r="E21884" s="2">
        <f>VLOOKUP(C21884,Подписчики!$A:$C,3,0)</f>
        <v>44306.515376709402</v>
      </c>
      <c r="F21884" t="str">
        <f>VLOOKUP(C21884,Подписчики!$A:$B,2,0)</f>
        <v>UTC+6</v>
      </c>
    </row>
    <row r="21885" spans="1:6" x14ac:dyDescent="0.25">
      <c r="A21885">
        <v>333440</v>
      </c>
      <c r="B21885" s="2">
        <v>44408.144688253429</v>
      </c>
      <c r="C21885">
        <v>239243</v>
      </c>
      <c r="D21885">
        <v>158978</v>
      </c>
      <c r="E21885" s="2">
        <f>VLOOKUP(C21885,Подписчики!$A:$C,3,0)</f>
        <v>44306.515376709402</v>
      </c>
      <c r="F21885" t="str">
        <f>VLOOKUP(C21885,Подписчики!$A:$B,2,0)</f>
        <v>UTC+6</v>
      </c>
    </row>
    <row r="21886" spans="1:6" x14ac:dyDescent="0.25">
      <c r="A21886">
        <v>349722</v>
      </c>
      <c r="B21886" s="2">
        <v>44412.767</v>
      </c>
      <c r="C21886">
        <v>239243</v>
      </c>
      <c r="D21886">
        <v>143150</v>
      </c>
      <c r="E21886" s="2">
        <f>VLOOKUP(C21886,Подписчики!$A:$C,3,0)</f>
        <v>44306.515376709402</v>
      </c>
      <c r="F21886" t="str">
        <f>VLOOKUP(C21886,Подписчики!$A:$B,2,0)</f>
        <v>UTC+6</v>
      </c>
    </row>
    <row r="21887" spans="1:6" x14ac:dyDescent="0.25">
      <c r="A21887">
        <v>373969</v>
      </c>
      <c r="B21887" s="2">
        <v>44419.811676375408</v>
      </c>
      <c r="C21887">
        <v>239243</v>
      </c>
      <c r="D21887">
        <v>37644</v>
      </c>
      <c r="E21887" s="2">
        <f>VLOOKUP(C21887,Подписчики!$A:$C,3,0)</f>
        <v>44306.515376709402</v>
      </c>
      <c r="F21887" t="str">
        <f>VLOOKUP(C21887,Подписчики!$A:$B,2,0)</f>
        <v>UTC+6</v>
      </c>
    </row>
    <row r="21888" spans="1:6" x14ac:dyDescent="0.25">
      <c r="A21888">
        <v>394774</v>
      </c>
      <c r="B21888" s="2">
        <v>44426.568957928801</v>
      </c>
      <c r="C21888">
        <v>239243</v>
      </c>
      <c r="D21888">
        <v>112334</v>
      </c>
      <c r="E21888" s="2">
        <f>VLOOKUP(C21888,Подписчики!$A:$C,3,0)</f>
        <v>44306.515376709402</v>
      </c>
      <c r="F21888" t="str">
        <f>VLOOKUP(C21888,Подписчики!$A:$B,2,0)</f>
        <v>UTC+6</v>
      </c>
    </row>
    <row r="21889" spans="1:6" x14ac:dyDescent="0.25">
      <c r="A21889">
        <v>404838</v>
      </c>
      <c r="B21889" s="2">
        <v>44429.607684560688</v>
      </c>
      <c r="C21889">
        <v>239243</v>
      </c>
      <c r="D21889">
        <v>238989</v>
      </c>
      <c r="E21889" s="2">
        <f>VLOOKUP(C21889,Подписчики!$A:$C,3,0)</f>
        <v>44306.515376709402</v>
      </c>
      <c r="F21889" t="str">
        <f>VLOOKUP(C21889,Подписчики!$A:$B,2,0)</f>
        <v>UTC+6</v>
      </c>
    </row>
    <row r="21890" spans="1:6" x14ac:dyDescent="0.25">
      <c r="A21890">
        <v>19249</v>
      </c>
      <c r="B21890" s="2">
        <v>44308.42</v>
      </c>
      <c r="C21890">
        <v>27565</v>
      </c>
      <c r="D21890">
        <v>246641</v>
      </c>
      <c r="E21890" s="2">
        <f>VLOOKUP(C21890,Подписчики!$A:$C,3,0)</f>
        <v>44306.539246153843</v>
      </c>
      <c r="F21890" t="str">
        <f>VLOOKUP(C21890,Подписчики!$A:$B,2,0)</f>
        <v>UTC+0</v>
      </c>
    </row>
    <row r="21891" spans="1:6" x14ac:dyDescent="0.25">
      <c r="A21891">
        <v>59370</v>
      </c>
      <c r="B21891" s="2">
        <v>44325.796304207121</v>
      </c>
      <c r="C21891">
        <v>27565</v>
      </c>
      <c r="D21891">
        <v>80726</v>
      </c>
      <c r="E21891" s="2">
        <f>VLOOKUP(C21891,Подписчики!$A:$C,3,0)</f>
        <v>44306.539246153843</v>
      </c>
      <c r="F21891" t="str">
        <f>VLOOKUP(C21891,Подписчики!$A:$B,2,0)</f>
        <v>UTC+0</v>
      </c>
    </row>
    <row r="21892" spans="1:6" x14ac:dyDescent="0.25">
      <c r="A21892">
        <v>72036</v>
      </c>
      <c r="B21892" s="2">
        <v>44330.933844660198</v>
      </c>
      <c r="C21892">
        <v>27565</v>
      </c>
      <c r="D21892">
        <v>250679</v>
      </c>
      <c r="E21892" s="2">
        <f>VLOOKUP(C21892,Подписчики!$A:$C,3,0)</f>
        <v>44306.539246153843</v>
      </c>
      <c r="F21892" t="str">
        <f>VLOOKUP(C21892,Подписчики!$A:$B,2,0)</f>
        <v>UTC+0</v>
      </c>
    </row>
    <row r="21893" spans="1:6" x14ac:dyDescent="0.25">
      <c r="A21893">
        <v>87610</v>
      </c>
      <c r="B21893" s="2">
        <v>44336.814103559867</v>
      </c>
      <c r="C21893">
        <v>27565</v>
      </c>
      <c r="D21893">
        <v>120139</v>
      </c>
      <c r="E21893" s="2">
        <f>VLOOKUP(C21893,Подписчики!$A:$C,3,0)</f>
        <v>44306.539246153843</v>
      </c>
      <c r="F21893" t="str">
        <f>VLOOKUP(C21893,Подписчики!$A:$B,2,0)</f>
        <v>UTC+0</v>
      </c>
    </row>
    <row r="21894" spans="1:6" x14ac:dyDescent="0.25">
      <c r="A21894">
        <v>108212</v>
      </c>
      <c r="B21894" s="2">
        <v>44342.924135922331</v>
      </c>
      <c r="C21894">
        <v>27565</v>
      </c>
      <c r="D21894">
        <v>189554</v>
      </c>
      <c r="E21894" s="2">
        <f>VLOOKUP(C21894,Подписчики!$A:$C,3,0)</f>
        <v>44306.539246153843</v>
      </c>
      <c r="F21894" t="str">
        <f>VLOOKUP(C21894,Подписчики!$A:$B,2,0)</f>
        <v>UTC+0</v>
      </c>
    </row>
    <row r="21895" spans="1:6" x14ac:dyDescent="0.25">
      <c r="A21895">
        <v>123349</v>
      </c>
      <c r="B21895" s="2">
        <v>44346.697598705505</v>
      </c>
      <c r="C21895">
        <v>27565</v>
      </c>
      <c r="D21895">
        <v>411922</v>
      </c>
      <c r="E21895" s="2">
        <f>VLOOKUP(C21895,Подписчики!$A:$C,3,0)</f>
        <v>44306.539246153843</v>
      </c>
      <c r="F21895" t="str">
        <f>VLOOKUP(C21895,Подписчики!$A:$B,2,0)</f>
        <v>UTC+0</v>
      </c>
    </row>
    <row r="21896" spans="1:6" x14ac:dyDescent="0.25">
      <c r="A21896">
        <v>147931</v>
      </c>
      <c r="B21896" s="2">
        <v>44354.043877022654</v>
      </c>
      <c r="C21896">
        <v>27565</v>
      </c>
      <c r="D21896">
        <v>329376</v>
      </c>
      <c r="E21896" s="2">
        <f>VLOOKUP(C21896,Подписчики!$A:$C,3,0)</f>
        <v>44306.539246153843</v>
      </c>
      <c r="F21896" t="str">
        <f>VLOOKUP(C21896,Подписчики!$A:$B,2,0)</f>
        <v>UTC+0</v>
      </c>
    </row>
    <row r="21897" spans="1:6" x14ac:dyDescent="0.25">
      <c r="A21897">
        <v>153806</v>
      </c>
      <c r="B21897" s="2">
        <v>44356.509896440126</v>
      </c>
      <c r="C21897">
        <v>27565</v>
      </c>
      <c r="D21897">
        <v>21760</v>
      </c>
      <c r="E21897" s="2">
        <f>VLOOKUP(C21897,Подписчики!$A:$C,3,0)</f>
        <v>44306.539246153843</v>
      </c>
      <c r="F21897" t="str">
        <f>VLOOKUP(C21897,Подписчики!$A:$B,2,0)</f>
        <v>UTC+0</v>
      </c>
    </row>
    <row r="21898" spans="1:6" x14ac:dyDescent="0.25">
      <c r="A21898">
        <v>203015</v>
      </c>
      <c r="B21898" s="2">
        <v>44369.907954692557</v>
      </c>
      <c r="C21898">
        <v>27565</v>
      </c>
      <c r="D21898">
        <v>351192</v>
      </c>
      <c r="E21898" s="2">
        <f>VLOOKUP(C21898,Подписчики!$A:$C,3,0)</f>
        <v>44306.539246153843</v>
      </c>
      <c r="F21898" t="str">
        <f>VLOOKUP(C21898,Подписчики!$A:$B,2,0)</f>
        <v>UTC+0</v>
      </c>
    </row>
    <row r="21899" spans="1:6" x14ac:dyDescent="0.25">
      <c r="A21899">
        <v>315718</v>
      </c>
      <c r="B21899" s="2">
        <v>44402.744524271846</v>
      </c>
      <c r="C21899">
        <v>27565</v>
      </c>
      <c r="D21899">
        <v>284435</v>
      </c>
      <c r="E21899" s="2">
        <f>VLOOKUP(C21899,Подписчики!$A:$C,3,0)</f>
        <v>44306.539246153843</v>
      </c>
      <c r="F21899" t="str">
        <f>VLOOKUP(C21899,Подписчики!$A:$B,2,0)</f>
        <v>UTC+0</v>
      </c>
    </row>
    <row r="21900" spans="1:6" x14ac:dyDescent="0.25">
      <c r="A21900">
        <v>18469</v>
      </c>
      <c r="B21900" s="2">
        <v>44307.741692556636</v>
      </c>
      <c r="C21900">
        <v>319220</v>
      </c>
      <c r="D21900">
        <v>403878</v>
      </c>
      <c r="E21900" s="2">
        <f>VLOOKUP(C21900,Подписчики!$A:$C,3,0)</f>
        <v>44306.54354366097</v>
      </c>
      <c r="F21900" t="str">
        <f>VLOOKUP(C21900,Подписчики!$A:$B,2,0)</f>
        <v>UTC+1</v>
      </c>
    </row>
    <row r="21901" spans="1:6" x14ac:dyDescent="0.25">
      <c r="A21901">
        <v>18566</v>
      </c>
      <c r="B21901" s="2">
        <v>44307.767582524277</v>
      </c>
      <c r="C21901">
        <v>48714</v>
      </c>
      <c r="D21901">
        <v>230507</v>
      </c>
      <c r="E21901" s="2">
        <f>VLOOKUP(C21901,Подписчики!$A:$C,3,0)</f>
        <v>44306.562334864677</v>
      </c>
      <c r="F21901" t="str">
        <f>VLOOKUP(C21901,Подписчики!$A:$B,2,0)</f>
        <v>UTC+1</v>
      </c>
    </row>
    <row r="21902" spans="1:6" x14ac:dyDescent="0.25">
      <c r="A21902">
        <v>18512</v>
      </c>
      <c r="B21902" s="2">
        <v>44307.748569579286</v>
      </c>
      <c r="C21902">
        <v>98464</v>
      </c>
      <c r="D21902">
        <v>183290</v>
      </c>
      <c r="E21902" s="2">
        <f>VLOOKUP(C21902,Подписчики!$A:$C,3,0)</f>
        <v>44306.566418660972</v>
      </c>
      <c r="F21902" t="str">
        <f>VLOOKUP(C21902,Подписчики!$A:$B,2,0)</f>
        <v>UTC+6</v>
      </c>
    </row>
    <row r="21903" spans="1:6" x14ac:dyDescent="0.25">
      <c r="A21903">
        <v>18016</v>
      </c>
      <c r="B21903" s="2">
        <v>44307.580284789641</v>
      </c>
      <c r="C21903">
        <v>139261</v>
      </c>
      <c r="D21903">
        <v>351192</v>
      </c>
      <c r="E21903" s="2">
        <f>VLOOKUP(C21903,Подписчики!$A:$C,3,0)</f>
        <v>44306.576912428769</v>
      </c>
      <c r="F21903" t="str">
        <f>VLOOKUP(C21903,Подписчики!$A:$B,2,0)</f>
        <v>UTC+2</v>
      </c>
    </row>
    <row r="21904" spans="1:6" x14ac:dyDescent="0.25">
      <c r="A21904">
        <v>35888</v>
      </c>
      <c r="B21904" s="2">
        <v>44316.609411003235</v>
      </c>
      <c r="C21904">
        <v>139261</v>
      </c>
      <c r="D21904">
        <v>403620</v>
      </c>
      <c r="E21904" s="2">
        <f>VLOOKUP(C21904,Подписчики!$A:$C,3,0)</f>
        <v>44306.576912428769</v>
      </c>
      <c r="F21904" t="str">
        <f>VLOOKUP(C21904,Подписчики!$A:$B,2,0)</f>
        <v>UTC+2</v>
      </c>
    </row>
    <row r="21905" spans="1:6" x14ac:dyDescent="0.25">
      <c r="A21905">
        <v>39664</v>
      </c>
      <c r="B21905" s="2">
        <v>44317.678990291257</v>
      </c>
      <c r="C21905">
        <v>139261</v>
      </c>
      <c r="D21905">
        <v>180863</v>
      </c>
      <c r="E21905" s="2">
        <f>VLOOKUP(C21905,Подписчики!$A:$C,3,0)</f>
        <v>44306.576912428769</v>
      </c>
      <c r="F21905" t="str">
        <f>VLOOKUP(C21905,Подписчики!$A:$B,2,0)</f>
        <v>UTC+2</v>
      </c>
    </row>
    <row r="21906" spans="1:6" x14ac:dyDescent="0.25">
      <c r="A21906">
        <v>51109</v>
      </c>
      <c r="B21906" s="2">
        <v>44322.882873786402</v>
      </c>
      <c r="C21906">
        <v>139261</v>
      </c>
      <c r="D21906">
        <v>158978</v>
      </c>
      <c r="E21906" s="2">
        <f>VLOOKUP(C21906,Подписчики!$A:$C,3,0)</f>
        <v>44306.576912428769</v>
      </c>
      <c r="F21906" t="str">
        <f>VLOOKUP(C21906,Подписчики!$A:$B,2,0)</f>
        <v>UTC+2</v>
      </c>
    </row>
    <row r="21907" spans="1:6" x14ac:dyDescent="0.25">
      <c r="A21907">
        <v>68579</v>
      </c>
      <c r="B21907" s="2">
        <v>44329.863456310675</v>
      </c>
      <c r="C21907">
        <v>139261</v>
      </c>
      <c r="D21907">
        <v>130031</v>
      </c>
      <c r="E21907" s="2">
        <f>VLOOKUP(C21907,Подписчики!$A:$C,3,0)</f>
        <v>44306.576912428769</v>
      </c>
      <c r="F21907" t="str">
        <f>VLOOKUP(C21907,Подписчики!$A:$B,2,0)</f>
        <v>UTC+2</v>
      </c>
    </row>
    <row r="21908" spans="1:6" x14ac:dyDescent="0.25">
      <c r="A21908">
        <v>111334</v>
      </c>
      <c r="B21908" s="2">
        <v>44344.346666666665</v>
      </c>
      <c r="C21908">
        <v>139261</v>
      </c>
      <c r="D21908">
        <v>42035</v>
      </c>
      <c r="E21908" s="2">
        <f>VLOOKUP(C21908,Подписчики!$A:$C,3,0)</f>
        <v>44306.576912428769</v>
      </c>
      <c r="F21908" t="str">
        <f>VLOOKUP(C21908,Подписчики!$A:$B,2,0)</f>
        <v>UTC+2</v>
      </c>
    </row>
    <row r="21909" spans="1:6" x14ac:dyDescent="0.25">
      <c r="A21909">
        <v>113913</v>
      </c>
      <c r="B21909" s="2">
        <v>44344.77769579288</v>
      </c>
      <c r="C21909">
        <v>139261</v>
      </c>
      <c r="D21909">
        <v>262119</v>
      </c>
      <c r="E21909" s="2">
        <f>VLOOKUP(C21909,Подписчики!$A:$C,3,0)</f>
        <v>44306.576912428769</v>
      </c>
      <c r="F21909" t="str">
        <f>VLOOKUP(C21909,Подписчики!$A:$B,2,0)</f>
        <v>UTC+2</v>
      </c>
    </row>
    <row r="21910" spans="1:6" x14ac:dyDescent="0.25">
      <c r="A21910">
        <v>131337</v>
      </c>
      <c r="B21910" s="2">
        <v>44349.518666666663</v>
      </c>
      <c r="C21910">
        <v>139261</v>
      </c>
      <c r="D21910">
        <v>82901</v>
      </c>
      <c r="E21910" s="2">
        <f>VLOOKUP(C21910,Подписчики!$A:$C,3,0)</f>
        <v>44306.576912428769</v>
      </c>
      <c r="F21910" t="str">
        <f>VLOOKUP(C21910,Подписчики!$A:$B,2,0)</f>
        <v>UTC+2</v>
      </c>
    </row>
    <row r="21911" spans="1:6" x14ac:dyDescent="0.25">
      <c r="A21911">
        <v>140246</v>
      </c>
      <c r="B21911" s="2">
        <v>44352.14963225196</v>
      </c>
      <c r="C21911">
        <v>139261</v>
      </c>
      <c r="D21911">
        <v>156268</v>
      </c>
      <c r="E21911" s="2">
        <f>VLOOKUP(C21911,Подписчики!$A:$C,3,0)</f>
        <v>44306.576912428769</v>
      </c>
      <c r="F21911" t="str">
        <f>VLOOKUP(C21911,Подписчики!$A:$B,2,0)</f>
        <v>UTC+2</v>
      </c>
    </row>
    <row r="21912" spans="1:6" x14ac:dyDescent="0.25">
      <c r="A21912">
        <v>205048</v>
      </c>
      <c r="B21912" s="2">
        <v>44370.731666666667</v>
      </c>
      <c r="C21912">
        <v>139261</v>
      </c>
      <c r="D21912">
        <v>430019</v>
      </c>
      <c r="E21912" s="2">
        <f>VLOOKUP(C21912,Подписчики!$A:$C,3,0)</f>
        <v>44306.576912428769</v>
      </c>
      <c r="F21912" t="str">
        <f>VLOOKUP(C21912,Подписчики!$A:$B,2,0)</f>
        <v>UTC+2</v>
      </c>
    </row>
    <row r="21913" spans="1:6" x14ac:dyDescent="0.25">
      <c r="A21913">
        <v>213061</v>
      </c>
      <c r="B21913" s="2">
        <v>44372.847275080901</v>
      </c>
      <c r="C21913">
        <v>139261</v>
      </c>
      <c r="D21913">
        <v>230507</v>
      </c>
      <c r="E21913" s="2">
        <f>VLOOKUP(C21913,Подписчики!$A:$C,3,0)</f>
        <v>44306.576912428769</v>
      </c>
      <c r="F21913" t="str">
        <f>VLOOKUP(C21913,Подписчики!$A:$B,2,0)</f>
        <v>UTC+2</v>
      </c>
    </row>
    <row r="21914" spans="1:6" x14ac:dyDescent="0.25">
      <c r="A21914">
        <v>222116</v>
      </c>
      <c r="B21914" s="2">
        <v>44374.866692556629</v>
      </c>
      <c r="C21914">
        <v>139261</v>
      </c>
      <c r="D21914">
        <v>147566</v>
      </c>
      <c r="E21914" s="2">
        <f>VLOOKUP(C21914,Подписчики!$A:$C,3,0)</f>
        <v>44306.576912428769</v>
      </c>
      <c r="F21914" t="str">
        <f>VLOOKUP(C21914,Подписчики!$A:$B,2,0)</f>
        <v>UTC+2</v>
      </c>
    </row>
    <row r="21915" spans="1:6" x14ac:dyDescent="0.25">
      <c r="A21915">
        <v>245474</v>
      </c>
      <c r="B21915" s="2">
        <v>44381.720666666661</v>
      </c>
      <c r="C21915">
        <v>139261</v>
      </c>
      <c r="D21915">
        <v>154256</v>
      </c>
      <c r="E21915" s="2">
        <f>VLOOKUP(C21915,Подписчики!$A:$C,3,0)</f>
        <v>44306.576912428769</v>
      </c>
      <c r="F21915" t="str">
        <f>VLOOKUP(C21915,Подписчики!$A:$B,2,0)</f>
        <v>UTC+2</v>
      </c>
    </row>
    <row r="21916" spans="1:6" x14ac:dyDescent="0.25">
      <c r="A21916">
        <v>250797</v>
      </c>
      <c r="B21916" s="2">
        <v>44383.666045307444</v>
      </c>
      <c r="C21916">
        <v>139261</v>
      </c>
      <c r="D21916">
        <v>188971</v>
      </c>
      <c r="E21916" s="2">
        <f>VLOOKUP(C21916,Подписчики!$A:$C,3,0)</f>
        <v>44306.576912428769</v>
      </c>
      <c r="F21916" t="str">
        <f>VLOOKUP(C21916,Подписчики!$A:$B,2,0)</f>
        <v>UTC+2</v>
      </c>
    </row>
    <row r="21917" spans="1:6" x14ac:dyDescent="0.25">
      <c r="A21917">
        <v>265770</v>
      </c>
      <c r="B21917" s="2">
        <v>44388.005279702142</v>
      </c>
      <c r="C21917">
        <v>139261</v>
      </c>
      <c r="D21917">
        <v>259259</v>
      </c>
      <c r="E21917" s="2">
        <f>VLOOKUP(C21917,Подписчики!$A:$C,3,0)</f>
        <v>44306.576912428769</v>
      </c>
      <c r="F21917" t="str">
        <f>VLOOKUP(C21917,Подписчики!$A:$B,2,0)</f>
        <v>UTC+2</v>
      </c>
    </row>
    <row r="21918" spans="1:6" x14ac:dyDescent="0.25">
      <c r="A21918">
        <v>291378</v>
      </c>
      <c r="B21918" s="2">
        <v>44395.674135922331</v>
      </c>
      <c r="C21918">
        <v>139261</v>
      </c>
      <c r="D21918">
        <v>227775</v>
      </c>
      <c r="E21918" s="2">
        <f>VLOOKUP(C21918,Подписчики!$A:$C,3,0)</f>
        <v>44306.576912428769</v>
      </c>
      <c r="F21918" t="str">
        <f>VLOOKUP(C21918,Подписчики!$A:$B,2,0)</f>
        <v>UTC+2</v>
      </c>
    </row>
    <row r="21919" spans="1:6" x14ac:dyDescent="0.25">
      <c r="A21919">
        <v>321898</v>
      </c>
      <c r="B21919" s="2">
        <v>44404.750187702266</v>
      </c>
      <c r="C21919">
        <v>139261</v>
      </c>
      <c r="D21919">
        <v>43842</v>
      </c>
      <c r="E21919" s="2">
        <f>VLOOKUP(C21919,Подписчики!$A:$C,3,0)</f>
        <v>44306.576912428769</v>
      </c>
      <c r="F21919" t="str">
        <f>VLOOKUP(C21919,Подписчики!$A:$B,2,0)</f>
        <v>UTC+2</v>
      </c>
    </row>
    <row r="21920" spans="1:6" x14ac:dyDescent="0.25">
      <c r="A21920">
        <v>331701</v>
      </c>
      <c r="B21920" s="2">
        <v>44407.827857605174</v>
      </c>
      <c r="C21920">
        <v>139261</v>
      </c>
      <c r="D21920">
        <v>250679</v>
      </c>
      <c r="E21920" s="2">
        <f>VLOOKUP(C21920,Подписчики!$A:$C,3,0)</f>
        <v>44306.576912428769</v>
      </c>
      <c r="F21920" t="str">
        <f>VLOOKUP(C21920,Подписчики!$A:$B,2,0)</f>
        <v>UTC+2</v>
      </c>
    </row>
    <row r="21921" spans="1:6" x14ac:dyDescent="0.25">
      <c r="A21921">
        <v>417351</v>
      </c>
      <c r="B21921" s="2">
        <v>44433.738860841419</v>
      </c>
      <c r="C21921">
        <v>139261</v>
      </c>
      <c r="D21921">
        <v>194726</v>
      </c>
      <c r="E21921" s="2">
        <f>VLOOKUP(C21921,Подписчики!$A:$C,3,0)</f>
        <v>44306.576912428769</v>
      </c>
      <c r="F21921" t="str">
        <f>VLOOKUP(C21921,Подписчики!$A:$B,2,0)</f>
        <v>UTC+2</v>
      </c>
    </row>
    <row r="21922" spans="1:6" x14ac:dyDescent="0.25">
      <c r="A21922">
        <v>418005</v>
      </c>
      <c r="B21922" s="2">
        <v>44433.847275080901</v>
      </c>
      <c r="C21922">
        <v>139261</v>
      </c>
      <c r="D21922">
        <v>158978</v>
      </c>
      <c r="E21922" s="2">
        <f>VLOOKUP(C21922,Подписчики!$A:$C,3,0)</f>
        <v>44306.576912428769</v>
      </c>
      <c r="F21922" t="str">
        <f>VLOOKUP(C21922,Подписчики!$A:$B,2,0)</f>
        <v>UTC+2</v>
      </c>
    </row>
    <row r="21923" spans="1:6" x14ac:dyDescent="0.25">
      <c r="A21923">
        <v>421422</v>
      </c>
      <c r="B21923" s="2">
        <v>44435.772841423946</v>
      </c>
      <c r="C21923">
        <v>139261</v>
      </c>
      <c r="D21923">
        <v>178044</v>
      </c>
      <c r="E21923" s="2">
        <f>VLOOKUP(C21923,Подписчики!$A:$C,3,0)</f>
        <v>44306.576912428769</v>
      </c>
      <c r="F21923" t="str">
        <f>VLOOKUP(C21923,Подписчики!$A:$B,2,0)</f>
        <v>UTC+2</v>
      </c>
    </row>
    <row r="21924" spans="1:6" x14ac:dyDescent="0.25">
      <c r="A21924">
        <v>18996</v>
      </c>
      <c r="B21924" s="2">
        <v>44307.978343042072</v>
      </c>
      <c r="C21924">
        <v>58472</v>
      </c>
      <c r="D21924">
        <v>191893</v>
      </c>
      <c r="E21924" s="2">
        <f>VLOOKUP(C21924,Подписчики!$A:$C,3,0)</f>
        <v>44306.578329522796</v>
      </c>
      <c r="F21924" t="str">
        <f>VLOOKUP(C21924,Подписчики!$A:$B,2,0)</f>
        <v>UTC+2</v>
      </c>
    </row>
    <row r="21925" spans="1:6" x14ac:dyDescent="0.25">
      <c r="A21925">
        <v>48871</v>
      </c>
      <c r="B21925" s="2">
        <v>44321.682226537218</v>
      </c>
      <c r="C21925">
        <v>58472</v>
      </c>
      <c r="D21925">
        <v>304128</v>
      </c>
      <c r="E21925" s="2">
        <f>VLOOKUP(C21925,Подписчики!$A:$C,3,0)</f>
        <v>44306.578329522796</v>
      </c>
      <c r="F21925" t="str">
        <f>VLOOKUP(C21925,Подписчики!$A:$B,2,0)</f>
        <v>UTC+2</v>
      </c>
    </row>
    <row r="21926" spans="1:6" x14ac:dyDescent="0.25">
      <c r="A21926">
        <v>89571</v>
      </c>
      <c r="B21926" s="2">
        <v>44337.688699029124</v>
      </c>
      <c r="C21926">
        <v>58472</v>
      </c>
      <c r="D21926">
        <v>347393</v>
      </c>
      <c r="E21926" s="2">
        <f>VLOOKUP(C21926,Подписчики!$A:$C,3,0)</f>
        <v>44306.578329522796</v>
      </c>
      <c r="F21926" t="str">
        <f>VLOOKUP(C21926,Подписчики!$A:$B,2,0)</f>
        <v>UTC+2</v>
      </c>
    </row>
    <row r="21927" spans="1:6" x14ac:dyDescent="0.25">
      <c r="A21927">
        <v>135706</v>
      </c>
      <c r="B21927" s="2">
        <v>44350.933035598704</v>
      </c>
      <c r="C21927">
        <v>58472</v>
      </c>
      <c r="D21927">
        <v>104958</v>
      </c>
      <c r="E21927" s="2">
        <f>VLOOKUP(C21927,Подписчики!$A:$C,3,0)</f>
        <v>44306.578329522796</v>
      </c>
      <c r="F21927" t="str">
        <f>VLOOKUP(C21927,Подписчики!$A:$B,2,0)</f>
        <v>UTC+2</v>
      </c>
    </row>
    <row r="21928" spans="1:6" x14ac:dyDescent="0.25">
      <c r="A21928">
        <v>145293</v>
      </c>
      <c r="B21928" s="2">
        <v>44353.505417035434</v>
      </c>
      <c r="C21928">
        <v>58472</v>
      </c>
      <c r="D21928">
        <v>411922</v>
      </c>
      <c r="E21928" s="2">
        <f>VLOOKUP(C21928,Подписчики!$A:$C,3,0)</f>
        <v>44306.578329522796</v>
      </c>
      <c r="F21928" t="str">
        <f>VLOOKUP(C21928,Подписчики!$A:$B,2,0)</f>
        <v>UTC+2</v>
      </c>
    </row>
    <row r="21929" spans="1:6" x14ac:dyDescent="0.25">
      <c r="A21929">
        <v>170917</v>
      </c>
      <c r="B21929" s="2">
        <v>44360.651482200643</v>
      </c>
      <c r="C21929">
        <v>58472</v>
      </c>
      <c r="D21929">
        <v>390797</v>
      </c>
      <c r="E21929" s="2">
        <f>VLOOKUP(C21929,Подписчики!$A:$C,3,0)</f>
        <v>44306.578329522796</v>
      </c>
      <c r="F21929" t="str">
        <f>VLOOKUP(C21929,Подписчики!$A:$B,2,0)</f>
        <v>UTC+2</v>
      </c>
    </row>
    <row r="21930" spans="1:6" x14ac:dyDescent="0.25">
      <c r="A21930">
        <v>238211</v>
      </c>
      <c r="B21930" s="2">
        <v>44379.929799352751</v>
      </c>
      <c r="C21930">
        <v>58472</v>
      </c>
      <c r="D21930">
        <v>153893</v>
      </c>
      <c r="E21930" s="2">
        <f>VLOOKUP(C21930,Подписчики!$A:$C,3,0)</f>
        <v>44306.578329522796</v>
      </c>
      <c r="F21930" t="str">
        <f>VLOOKUP(C21930,Подписчики!$A:$B,2,0)</f>
        <v>UTC+2</v>
      </c>
    </row>
    <row r="21931" spans="1:6" x14ac:dyDescent="0.25">
      <c r="A21931">
        <v>249547</v>
      </c>
      <c r="B21931" s="2">
        <v>44382.977666666666</v>
      </c>
      <c r="C21931">
        <v>58472</v>
      </c>
      <c r="D21931">
        <v>250679</v>
      </c>
      <c r="E21931" s="2">
        <f>VLOOKUP(C21931,Подписчики!$A:$C,3,0)</f>
        <v>44306.578329522796</v>
      </c>
      <c r="F21931" t="str">
        <f>VLOOKUP(C21931,Подписчики!$A:$B,2,0)</f>
        <v>UTC+2</v>
      </c>
    </row>
    <row r="21932" spans="1:6" x14ac:dyDescent="0.25">
      <c r="A21932">
        <v>288211</v>
      </c>
      <c r="B21932" s="2">
        <v>44394.772841423946</v>
      </c>
      <c r="C21932">
        <v>58472</v>
      </c>
      <c r="D21932">
        <v>117516</v>
      </c>
      <c r="E21932" s="2">
        <f>VLOOKUP(C21932,Подписчики!$A:$C,3,0)</f>
        <v>44306.578329522796</v>
      </c>
      <c r="F21932" t="str">
        <f>VLOOKUP(C21932,Подписчики!$A:$B,2,0)</f>
        <v>UTC+2</v>
      </c>
    </row>
    <row r="21933" spans="1:6" x14ac:dyDescent="0.25">
      <c r="A21933">
        <v>371480</v>
      </c>
      <c r="B21933" s="2">
        <v>44418.845656957928</v>
      </c>
      <c r="C21933">
        <v>58472</v>
      </c>
      <c r="D21933">
        <v>383738</v>
      </c>
      <c r="E21933" s="2">
        <f>VLOOKUP(C21933,Подписчики!$A:$C,3,0)</f>
        <v>44306.578329522796</v>
      </c>
      <c r="F21933" t="str">
        <f>VLOOKUP(C21933,Подписчики!$A:$B,2,0)</f>
        <v>UTC+2</v>
      </c>
    </row>
    <row r="21934" spans="1:6" x14ac:dyDescent="0.25">
      <c r="A21934">
        <v>404581</v>
      </c>
      <c r="B21934" s="2">
        <v>44429.565721682848</v>
      </c>
      <c r="C21934">
        <v>58472</v>
      </c>
      <c r="D21934">
        <v>141259</v>
      </c>
      <c r="E21934" s="2">
        <f>VLOOKUP(C21934,Подписчики!$A:$C,3,0)</f>
        <v>44306.578329522796</v>
      </c>
      <c r="F21934" t="str">
        <f>VLOOKUP(C21934,Подписчики!$A:$B,2,0)</f>
        <v>UTC+2</v>
      </c>
    </row>
    <row r="21935" spans="1:6" x14ac:dyDescent="0.25">
      <c r="A21935">
        <v>19164</v>
      </c>
      <c r="B21935" s="2">
        <v>44308.258666666661</v>
      </c>
      <c r="C21935">
        <v>10642</v>
      </c>
      <c r="D21935">
        <v>354849</v>
      </c>
      <c r="E21935" s="2">
        <f>VLOOKUP(C21935,Подписчики!$A:$C,3,0)</f>
        <v>44306.582184366096</v>
      </c>
      <c r="F21935" t="str">
        <f>VLOOKUP(C21935,Подписчики!$A:$B,2,0)</f>
        <v>UTC+8</v>
      </c>
    </row>
    <row r="21936" spans="1:6" x14ac:dyDescent="0.25">
      <c r="A21936">
        <v>32867</v>
      </c>
      <c r="B21936" s="2">
        <v>44315.124666666663</v>
      </c>
      <c r="C21936">
        <v>10642</v>
      </c>
      <c r="D21936">
        <v>68870</v>
      </c>
      <c r="E21936" s="2">
        <f>VLOOKUP(C21936,Подписчики!$A:$C,3,0)</f>
        <v>44306.582184366096</v>
      </c>
      <c r="F21936" t="str">
        <f>VLOOKUP(C21936,Подписчики!$A:$B,2,0)</f>
        <v>UTC+8</v>
      </c>
    </row>
    <row r="21937" spans="1:6" x14ac:dyDescent="0.25">
      <c r="A21937">
        <v>33228</v>
      </c>
      <c r="B21937" s="2">
        <v>44315.532550161806</v>
      </c>
      <c r="C21937">
        <v>10642</v>
      </c>
      <c r="D21937">
        <v>109473</v>
      </c>
      <c r="E21937" s="2">
        <f>VLOOKUP(C21937,Подписчики!$A:$C,3,0)</f>
        <v>44306.582184366096</v>
      </c>
      <c r="F21937" t="str">
        <f>VLOOKUP(C21937,Подписчики!$A:$B,2,0)</f>
        <v>UTC+8</v>
      </c>
    </row>
    <row r="21938" spans="1:6" x14ac:dyDescent="0.25">
      <c r="A21938">
        <v>49842</v>
      </c>
      <c r="B21938" s="2">
        <v>44322.30601294498</v>
      </c>
      <c r="C21938">
        <v>10642</v>
      </c>
      <c r="D21938">
        <v>82901</v>
      </c>
      <c r="E21938" s="2">
        <f>VLOOKUP(C21938,Подписчики!$A:$C,3,0)</f>
        <v>44306.582184366096</v>
      </c>
      <c r="F21938" t="str">
        <f>VLOOKUP(C21938,Подписчики!$A:$B,2,0)</f>
        <v>UTC+8</v>
      </c>
    </row>
    <row r="21939" spans="1:6" x14ac:dyDescent="0.25">
      <c r="A21939">
        <v>52138</v>
      </c>
      <c r="B21939" s="2">
        <v>44323.551967637541</v>
      </c>
      <c r="C21939">
        <v>10642</v>
      </c>
      <c r="D21939">
        <v>347008</v>
      </c>
      <c r="E21939" s="2">
        <f>VLOOKUP(C21939,Подписчики!$A:$C,3,0)</f>
        <v>44306.582184366096</v>
      </c>
      <c r="F21939" t="str">
        <f>VLOOKUP(C21939,Подписчики!$A:$B,2,0)</f>
        <v>UTC+8</v>
      </c>
    </row>
    <row r="21940" spans="1:6" x14ac:dyDescent="0.25">
      <c r="A21940">
        <v>54585</v>
      </c>
      <c r="B21940" s="2">
        <v>44324.345713675342</v>
      </c>
      <c r="C21940">
        <v>10642</v>
      </c>
      <c r="D21940">
        <v>411922</v>
      </c>
      <c r="E21940" s="2">
        <f>VLOOKUP(C21940,Подписчики!$A:$C,3,0)</f>
        <v>44306.582184366096</v>
      </c>
      <c r="F21940" t="str">
        <f>VLOOKUP(C21940,Подписчики!$A:$B,2,0)</f>
        <v>UTC+8</v>
      </c>
    </row>
    <row r="21941" spans="1:6" x14ac:dyDescent="0.25">
      <c r="A21941">
        <v>73858</v>
      </c>
      <c r="B21941" s="2">
        <v>44331.623165048542</v>
      </c>
      <c r="C21941">
        <v>10642</v>
      </c>
      <c r="D21941">
        <v>388297</v>
      </c>
      <c r="E21941" s="2">
        <f>VLOOKUP(C21941,Подписчики!$A:$C,3,0)</f>
        <v>44306.582184366096</v>
      </c>
      <c r="F21941" t="str">
        <f>VLOOKUP(C21941,Подписчики!$A:$B,2,0)</f>
        <v>UTC+8</v>
      </c>
    </row>
    <row r="21942" spans="1:6" x14ac:dyDescent="0.25">
      <c r="A21942">
        <v>79738</v>
      </c>
      <c r="B21942" s="2">
        <v>44333.277666666661</v>
      </c>
      <c r="C21942">
        <v>10642</v>
      </c>
      <c r="D21942">
        <v>324893</v>
      </c>
      <c r="E21942" s="2">
        <f>VLOOKUP(C21942,Подписчики!$A:$C,3,0)</f>
        <v>44306.582184366096</v>
      </c>
      <c r="F21942" t="str">
        <f>VLOOKUP(C21942,Подписчики!$A:$B,2,0)</f>
        <v>UTC+8</v>
      </c>
    </row>
    <row r="21943" spans="1:6" x14ac:dyDescent="0.25">
      <c r="A21943">
        <v>142904</v>
      </c>
      <c r="B21943" s="2">
        <v>44352.808893093665</v>
      </c>
      <c r="C21943">
        <v>10642</v>
      </c>
      <c r="D21943">
        <v>230347</v>
      </c>
      <c r="E21943" s="2">
        <f>VLOOKUP(C21943,Подписчики!$A:$C,3,0)</f>
        <v>44306.582184366096</v>
      </c>
      <c r="F21943" t="str">
        <f>VLOOKUP(C21943,Подписчики!$A:$B,2,0)</f>
        <v>UTC+8</v>
      </c>
    </row>
    <row r="21944" spans="1:6" x14ac:dyDescent="0.25">
      <c r="A21944">
        <v>159451</v>
      </c>
      <c r="B21944" s="2">
        <v>44358.29306796116</v>
      </c>
      <c r="C21944">
        <v>10642</v>
      </c>
      <c r="D21944">
        <v>438887</v>
      </c>
      <c r="E21944" s="2">
        <f>VLOOKUP(C21944,Подписчики!$A:$C,3,0)</f>
        <v>44306.582184366096</v>
      </c>
      <c r="F21944" t="str">
        <f>VLOOKUP(C21944,Подписчики!$A:$B,2,0)</f>
        <v>UTC+8</v>
      </c>
    </row>
    <row r="21945" spans="1:6" x14ac:dyDescent="0.25">
      <c r="A21945">
        <v>176119</v>
      </c>
      <c r="B21945" s="2">
        <v>44362.581093851128</v>
      </c>
      <c r="C21945">
        <v>10642</v>
      </c>
      <c r="D21945">
        <v>18620</v>
      </c>
      <c r="E21945" s="2">
        <f>VLOOKUP(C21945,Подписчики!$A:$C,3,0)</f>
        <v>44306.582184366096</v>
      </c>
      <c r="F21945" t="str">
        <f>VLOOKUP(C21945,Подписчики!$A:$B,2,0)</f>
        <v>UTC+8</v>
      </c>
    </row>
    <row r="21946" spans="1:6" x14ac:dyDescent="0.25">
      <c r="A21946">
        <v>178097</v>
      </c>
      <c r="B21946" s="2">
        <v>44363.138666666666</v>
      </c>
      <c r="C21946">
        <v>10642</v>
      </c>
      <c r="D21946">
        <v>351192</v>
      </c>
      <c r="E21946" s="2">
        <f>VLOOKUP(C21946,Подписчики!$A:$C,3,0)</f>
        <v>44306.582184366096</v>
      </c>
      <c r="F21946" t="str">
        <f>VLOOKUP(C21946,Подписчики!$A:$B,2,0)</f>
        <v>UTC+8</v>
      </c>
    </row>
    <row r="21947" spans="1:6" x14ac:dyDescent="0.25">
      <c r="A21947">
        <v>189842</v>
      </c>
      <c r="B21947" s="2">
        <v>44366.568148867314</v>
      </c>
      <c r="C21947">
        <v>10642</v>
      </c>
      <c r="D21947">
        <v>369021</v>
      </c>
      <c r="E21947" s="2">
        <f>VLOOKUP(C21947,Подписчики!$A:$C,3,0)</f>
        <v>44306.582184366096</v>
      </c>
      <c r="F21947" t="str">
        <f>VLOOKUP(C21947,Подписчики!$A:$B,2,0)</f>
        <v>UTC+8</v>
      </c>
    </row>
    <row r="21948" spans="1:6" x14ac:dyDescent="0.25">
      <c r="A21948">
        <v>19018</v>
      </c>
      <c r="B21948" s="2">
        <v>44308.00382847897</v>
      </c>
      <c r="C21948">
        <v>343337</v>
      </c>
      <c r="D21948">
        <v>351192</v>
      </c>
      <c r="E21948" s="2">
        <f>VLOOKUP(C21948,Подписчики!$A:$C,3,0)</f>
        <v>44306.5928156339</v>
      </c>
      <c r="F21948" t="str">
        <f>VLOOKUP(C21948,Подписчики!$A:$B,2,0)</f>
        <v>UTC+1</v>
      </c>
    </row>
    <row r="21949" spans="1:6" x14ac:dyDescent="0.25">
      <c r="A21949">
        <v>40262</v>
      </c>
      <c r="B21949" s="2">
        <v>44317.817744336571</v>
      </c>
      <c r="C21949">
        <v>343337</v>
      </c>
      <c r="D21949">
        <v>112334</v>
      </c>
      <c r="E21949" s="2">
        <f>VLOOKUP(C21949,Подписчики!$A:$C,3,0)</f>
        <v>44306.5928156339</v>
      </c>
      <c r="F21949" t="str">
        <f>VLOOKUP(C21949,Подписчики!$A:$B,2,0)</f>
        <v>UTC+1</v>
      </c>
    </row>
    <row r="21950" spans="1:6" x14ac:dyDescent="0.25">
      <c r="A21950">
        <v>45056</v>
      </c>
      <c r="B21950" s="2">
        <v>44319.761110032363</v>
      </c>
      <c r="C21950">
        <v>343337</v>
      </c>
      <c r="D21950">
        <v>312954</v>
      </c>
      <c r="E21950" s="2">
        <f>VLOOKUP(C21950,Подписчики!$A:$C,3,0)</f>
        <v>44306.5928156339</v>
      </c>
      <c r="F21950" t="str">
        <f>VLOOKUP(C21950,Подписчики!$A:$B,2,0)</f>
        <v>UTC+1</v>
      </c>
    </row>
    <row r="21951" spans="1:6" x14ac:dyDescent="0.25">
      <c r="A21951">
        <v>87720</v>
      </c>
      <c r="B21951" s="2">
        <v>44336.840398058252</v>
      </c>
      <c r="C21951">
        <v>343337</v>
      </c>
      <c r="D21951">
        <v>411922</v>
      </c>
      <c r="E21951" s="2">
        <f>VLOOKUP(C21951,Подписчики!$A:$C,3,0)</f>
        <v>44306.5928156339</v>
      </c>
      <c r="F21951" t="str">
        <f>VLOOKUP(C21951,Подписчики!$A:$B,2,0)</f>
        <v>UTC+1</v>
      </c>
    </row>
    <row r="21952" spans="1:6" x14ac:dyDescent="0.25">
      <c r="A21952">
        <v>91874</v>
      </c>
      <c r="B21952" s="2">
        <v>44337.939103559875</v>
      </c>
      <c r="C21952">
        <v>343337</v>
      </c>
      <c r="D21952">
        <v>209477</v>
      </c>
      <c r="E21952" s="2">
        <f>VLOOKUP(C21952,Подписчики!$A:$C,3,0)</f>
        <v>44306.5928156339</v>
      </c>
      <c r="F21952" t="str">
        <f>VLOOKUP(C21952,Подписчики!$A:$B,2,0)</f>
        <v>UTC+1</v>
      </c>
    </row>
    <row r="21953" spans="1:6" x14ac:dyDescent="0.25">
      <c r="A21953">
        <v>110550</v>
      </c>
      <c r="B21953" s="2">
        <v>44343.903504854374</v>
      </c>
      <c r="C21953">
        <v>343337</v>
      </c>
      <c r="D21953">
        <v>357547</v>
      </c>
      <c r="E21953" s="2">
        <f>VLOOKUP(C21953,Подписчики!$A:$C,3,0)</f>
        <v>44306.5928156339</v>
      </c>
      <c r="F21953" t="str">
        <f>VLOOKUP(C21953,Подписчики!$A:$B,2,0)</f>
        <v>UTC+1</v>
      </c>
    </row>
    <row r="21954" spans="1:6" x14ac:dyDescent="0.25">
      <c r="A21954">
        <v>145086</v>
      </c>
      <c r="B21954" s="2">
        <v>44353.440333333339</v>
      </c>
      <c r="C21954">
        <v>343337</v>
      </c>
      <c r="D21954">
        <v>378749</v>
      </c>
      <c r="E21954" s="2">
        <f>VLOOKUP(C21954,Подписчики!$A:$C,3,0)</f>
        <v>44306.5928156339</v>
      </c>
      <c r="F21954" t="str">
        <f>VLOOKUP(C21954,Подписчики!$A:$B,2,0)</f>
        <v>UTC+1</v>
      </c>
    </row>
    <row r="21955" spans="1:6" x14ac:dyDescent="0.25">
      <c r="A21955">
        <v>163779</v>
      </c>
      <c r="B21955" s="2">
        <v>44359.164983062226</v>
      </c>
      <c r="C21955">
        <v>343337</v>
      </c>
      <c r="D21955">
        <v>200789</v>
      </c>
      <c r="E21955" s="2">
        <f>VLOOKUP(C21955,Подписчики!$A:$C,3,0)</f>
        <v>44306.5928156339</v>
      </c>
      <c r="F21955" t="str">
        <f>VLOOKUP(C21955,Подписчики!$A:$B,2,0)</f>
        <v>UTC+1</v>
      </c>
    </row>
    <row r="21956" spans="1:6" x14ac:dyDescent="0.25">
      <c r="A21956">
        <v>173441</v>
      </c>
      <c r="B21956" s="2">
        <v>44361.568553398058</v>
      </c>
      <c r="C21956">
        <v>343337</v>
      </c>
      <c r="D21956">
        <v>251574</v>
      </c>
      <c r="E21956" s="2">
        <f>VLOOKUP(C21956,Подписчики!$A:$C,3,0)</f>
        <v>44306.5928156339</v>
      </c>
      <c r="F21956" t="str">
        <f>VLOOKUP(C21956,Подписчики!$A:$B,2,0)</f>
        <v>UTC+1</v>
      </c>
    </row>
    <row r="21957" spans="1:6" x14ac:dyDescent="0.25">
      <c r="A21957">
        <v>193363</v>
      </c>
      <c r="B21957" s="2">
        <v>44367.18753624073</v>
      </c>
      <c r="C21957">
        <v>343337</v>
      </c>
      <c r="D21957">
        <v>118549</v>
      </c>
      <c r="E21957" s="2">
        <f>VLOOKUP(C21957,Подписчики!$A:$C,3,0)</f>
        <v>44306.5928156339</v>
      </c>
      <c r="F21957" t="str">
        <f>VLOOKUP(C21957,Подписчики!$A:$B,2,0)</f>
        <v>UTC+1</v>
      </c>
    </row>
    <row r="21958" spans="1:6" x14ac:dyDescent="0.25">
      <c r="A21958">
        <v>230186</v>
      </c>
      <c r="B21958" s="2">
        <v>44377.655932038841</v>
      </c>
      <c r="C21958">
        <v>343337</v>
      </c>
      <c r="D21958">
        <v>104958</v>
      </c>
      <c r="E21958" s="2">
        <f>VLOOKUP(C21958,Подписчики!$A:$C,3,0)</f>
        <v>44306.5928156339</v>
      </c>
      <c r="F21958" t="str">
        <f>VLOOKUP(C21958,Подписчики!$A:$B,2,0)</f>
        <v>UTC+1</v>
      </c>
    </row>
    <row r="21959" spans="1:6" x14ac:dyDescent="0.25">
      <c r="A21959">
        <v>269390</v>
      </c>
      <c r="B21959" s="2">
        <v>44388.89703236246</v>
      </c>
      <c r="C21959">
        <v>343337</v>
      </c>
      <c r="D21959">
        <v>250679</v>
      </c>
      <c r="E21959" s="2">
        <f>VLOOKUP(C21959,Подписчики!$A:$C,3,0)</f>
        <v>44306.5928156339</v>
      </c>
      <c r="F21959" t="str">
        <f>VLOOKUP(C21959,Подписчики!$A:$B,2,0)</f>
        <v>UTC+1</v>
      </c>
    </row>
    <row r="21960" spans="1:6" x14ac:dyDescent="0.25">
      <c r="A21960">
        <v>293790</v>
      </c>
      <c r="B21960" s="2">
        <v>44396.542663430424</v>
      </c>
      <c r="C21960">
        <v>343337</v>
      </c>
      <c r="D21960">
        <v>436070</v>
      </c>
      <c r="E21960" s="2">
        <f>VLOOKUP(C21960,Подписчики!$A:$C,3,0)</f>
        <v>44306.5928156339</v>
      </c>
      <c r="F21960" t="str">
        <f>VLOOKUP(C21960,Подписчики!$A:$B,2,0)</f>
        <v>UTC+1</v>
      </c>
    </row>
    <row r="21961" spans="1:6" x14ac:dyDescent="0.25">
      <c r="A21961">
        <v>352826</v>
      </c>
      <c r="B21961" s="2">
        <v>44413.838779935279</v>
      </c>
      <c r="C21961">
        <v>343337</v>
      </c>
      <c r="D21961">
        <v>206501</v>
      </c>
      <c r="E21961" s="2">
        <f>VLOOKUP(C21961,Подписчики!$A:$C,3,0)</f>
        <v>44306.5928156339</v>
      </c>
      <c r="F21961" t="str">
        <f>VLOOKUP(C21961,Подписчики!$A:$B,2,0)</f>
        <v>UTC+1</v>
      </c>
    </row>
    <row r="21962" spans="1:6" x14ac:dyDescent="0.25">
      <c r="A21962">
        <v>356604</v>
      </c>
      <c r="B21962" s="2">
        <v>44414.874378640779</v>
      </c>
      <c r="C21962">
        <v>343337</v>
      </c>
      <c r="D21962">
        <v>76405</v>
      </c>
      <c r="E21962" s="2">
        <f>VLOOKUP(C21962,Подписчики!$A:$C,3,0)</f>
        <v>44306.5928156339</v>
      </c>
      <c r="F21962" t="str">
        <f>VLOOKUP(C21962,Подписчики!$A:$B,2,0)</f>
        <v>UTC+1</v>
      </c>
    </row>
    <row r="21963" spans="1:6" x14ac:dyDescent="0.25">
      <c r="A21963">
        <v>375533</v>
      </c>
      <c r="B21963" s="2">
        <v>44420.64136893204</v>
      </c>
      <c r="C21963">
        <v>343337</v>
      </c>
      <c r="D21963">
        <v>175663</v>
      </c>
      <c r="E21963" s="2">
        <f>VLOOKUP(C21963,Подписчики!$A:$C,3,0)</f>
        <v>44306.5928156339</v>
      </c>
      <c r="F21963" t="str">
        <f>VLOOKUP(C21963,Подписчики!$A:$B,2,0)</f>
        <v>UTC+1</v>
      </c>
    </row>
    <row r="21964" spans="1:6" x14ac:dyDescent="0.25">
      <c r="A21964">
        <v>406960</v>
      </c>
      <c r="B21964" s="2">
        <v>44429.948333333334</v>
      </c>
      <c r="C21964">
        <v>343337</v>
      </c>
      <c r="D21964">
        <v>26408</v>
      </c>
      <c r="E21964" s="2">
        <f>VLOOKUP(C21964,Подписчики!$A:$C,3,0)</f>
        <v>44306.5928156339</v>
      </c>
      <c r="F21964" t="str">
        <f>VLOOKUP(C21964,Подписчики!$A:$B,2,0)</f>
        <v>UTC+1</v>
      </c>
    </row>
    <row r="21965" spans="1:6" x14ac:dyDescent="0.25">
      <c r="A21965">
        <v>417997</v>
      </c>
      <c r="B21965" s="2">
        <v>44433.843634304212</v>
      </c>
      <c r="C21965">
        <v>343337</v>
      </c>
      <c r="D21965">
        <v>154374</v>
      </c>
      <c r="E21965" s="2">
        <f>VLOOKUP(C21965,Подписчики!$A:$C,3,0)</f>
        <v>44306.5928156339</v>
      </c>
      <c r="F21965" t="str">
        <f>VLOOKUP(C21965,Подписчики!$A:$B,2,0)</f>
        <v>UTC+1</v>
      </c>
    </row>
    <row r="21966" spans="1:6" x14ac:dyDescent="0.25">
      <c r="A21966">
        <v>17997</v>
      </c>
      <c r="B21966" s="2">
        <v>44307.575430420708</v>
      </c>
      <c r="C21966">
        <v>303560</v>
      </c>
      <c r="D21966">
        <v>144501</v>
      </c>
      <c r="E21966" s="2">
        <f>VLOOKUP(C21966,Подписчики!$A:$C,3,0)</f>
        <v>44306.597951317664</v>
      </c>
      <c r="F21966" t="str">
        <f>VLOOKUP(C21966,Подписчики!$A:$B,2,0)</f>
        <v>UTC+2</v>
      </c>
    </row>
    <row r="21967" spans="1:6" x14ac:dyDescent="0.25">
      <c r="A21967">
        <v>21902</v>
      </c>
      <c r="B21967" s="2">
        <v>44309.852129449835</v>
      </c>
      <c r="C21967">
        <v>303560</v>
      </c>
      <c r="D21967">
        <v>124696</v>
      </c>
      <c r="E21967" s="2">
        <f>VLOOKUP(C21967,Подписчики!$A:$C,3,0)</f>
        <v>44306.597951317664</v>
      </c>
      <c r="F21967" t="str">
        <f>VLOOKUP(C21967,Подписчики!$A:$B,2,0)</f>
        <v>UTC+2</v>
      </c>
    </row>
    <row r="21968" spans="1:6" x14ac:dyDescent="0.25">
      <c r="A21968">
        <v>41427</v>
      </c>
      <c r="B21968" s="2">
        <v>44318.396404919586</v>
      </c>
      <c r="C21968">
        <v>303560</v>
      </c>
      <c r="D21968">
        <v>250679</v>
      </c>
      <c r="E21968" s="2">
        <f>VLOOKUP(C21968,Подписчики!$A:$C,3,0)</f>
        <v>44306.597951317664</v>
      </c>
      <c r="F21968" t="str">
        <f>VLOOKUP(C21968,Подписчики!$A:$B,2,0)</f>
        <v>UTC+2</v>
      </c>
    </row>
    <row r="21969" spans="1:6" x14ac:dyDescent="0.25">
      <c r="A21969">
        <v>50656</v>
      </c>
      <c r="B21969" s="2">
        <v>44322.769605177993</v>
      </c>
      <c r="C21969">
        <v>303560</v>
      </c>
      <c r="D21969">
        <v>204394</v>
      </c>
      <c r="E21969" s="2">
        <f>VLOOKUP(C21969,Подписчики!$A:$C,3,0)</f>
        <v>44306.597951317664</v>
      </c>
      <c r="F21969" t="str">
        <f>VLOOKUP(C21969,Подписчики!$A:$B,2,0)</f>
        <v>UTC+2</v>
      </c>
    </row>
    <row r="21970" spans="1:6" x14ac:dyDescent="0.25">
      <c r="A21970">
        <v>63986</v>
      </c>
      <c r="B21970" s="2">
        <v>44327.805203883494</v>
      </c>
      <c r="C21970">
        <v>303560</v>
      </c>
      <c r="D21970">
        <v>345637</v>
      </c>
      <c r="E21970" s="2">
        <f>VLOOKUP(C21970,Подписчики!$A:$C,3,0)</f>
        <v>44306.597951317664</v>
      </c>
      <c r="F21970" t="str">
        <f>VLOOKUP(C21970,Подписчики!$A:$B,2,0)</f>
        <v>UTC+2</v>
      </c>
    </row>
    <row r="21971" spans="1:6" x14ac:dyDescent="0.25">
      <c r="A21971">
        <v>118259</v>
      </c>
      <c r="B21971" s="2">
        <v>44345.666666666664</v>
      </c>
      <c r="C21971">
        <v>303560</v>
      </c>
      <c r="D21971">
        <v>94541</v>
      </c>
      <c r="E21971" s="2">
        <f>VLOOKUP(C21971,Подписчики!$A:$C,3,0)</f>
        <v>44306.597951317664</v>
      </c>
      <c r="F21971" t="str">
        <f>VLOOKUP(C21971,Подписчики!$A:$B,2,0)</f>
        <v>UTC+2</v>
      </c>
    </row>
    <row r="21972" spans="1:6" x14ac:dyDescent="0.25">
      <c r="A21972">
        <v>145169</v>
      </c>
      <c r="B21972" s="2">
        <v>44353.464766380806</v>
      </c>
      <c r="C21972">
        <v>303560</v>
      </c>
      <c r="D21972">
        <v>54565</v>
      </c>
      <c r="E21972" s="2">
        <f>VLOOKUP(C21972,Подписчики!$A:$C,3,0)</f>
        <v>44306.597951317664</v>
      </c>
      <c r="F21972" t="str">
        <f>VLOOKUP(C21972,Подписчики!$A:$B,2,0)</f>
        <v>UTC+2</v>
      </c>
    </row>
    <row r="21973" spans="1:6" x14ac:dyDescent="0.25">
      <c r="A21973">
        <v>165732</v>
      </c>
      <c r="B21973" s="2">
        <v>44359.653100323623</v>
      </c>
      <c r="C21973">
        <v>303560</v>
      </c>
      <c r="D21973">
        <v>158978</v>
      </c>
      <c r="E21973" s="2">
        <f>VLOOKUP(C21973,Подписчики!$A:$C,3,0)</f>
        <v>44306.597951317664</v>
      </c>
      <c r="F21973" t="str">
        <f>VLOOKUP(C21973,Подписчики!$A:$B,2,0)</f>
        <v>UTC+2</v>
      </c>
    </row>
    <row r="21974" spans="1:6" x14ac:dyDescent="0.25">
      <c r="A21974">
        <v>172233</v>
      </c>
      <c r="B21974" s="2">
        <v>44360.837566343042</v>
      </c>
      <c r="C21974">
        <v>303560</v>
      </c>
      <c r="D21974">
        <v>198146</v>
      </c>
      <c r="E21974" s="2">
        <f>VLOOKUP(C21974,Подписчики!$A:$C,3,0)</f>
        <v>44306.597951317664</v>
      </c>
      <c r="F21974" t="str">
        <f>VLOOKUP(C21974,Подписчики!$A:$B,2,0)</f>
        <v>UTC+2</v>
      </c>
    </row>
    <row r="21975" spans="1:6" x14ac:dyDescent="0.25">
      <c r="A21975">
        <v>203488</v>
      </c>
      <c r="B21975" s="2">
        <v>44369.979961165045</v>
      </c>
      <c r="C21975">
        <v>303560</v>
      </c>
      <c r="D21975">
        <v>298988</v>
      </c>
      <c r="E21975" s="2">
        <f>VLOOKUP(C21975,Подписчики!$A:$C,3,0)</f>
        <v>44306.597951317664</v>
      </c>
      <c r="F21975" t="str">
        <f>VLOOKUP(C21975,Подписчики!$A:$B,2,0)</f>
        <v>UTC+2</v>
      </c>
    </row>
    <row r="21976" spans="1:6" x14ac:dyDescent="0.25">
      <c r="A21976">
        <v>18125</v>
      </c>
      <c r="B21976" s="2">
        <v>44307.616288025893</v>
      </c>
      <c r="C21976">
        <v>102243</v>
      </c>
      <c r="D21976">
        <v>95024</v>
      </c>
      <c r="E21976" s="2">
        <f>VLOOKUP(C21976,Подписчики!$A:$C,3,0)</f>
        <v>44306.608207799145</v>
      </c>
      <c r="F21976" t="str">
        <f>VLOOKUP(C21976,Подписчики!$A:$B,2,0)</f>
        <v>UTC+3</v>
      </c>
    </row>
    <row r="21977" spans="1:6" x14ac:dyDescent="0.25">
      <c r="A21977">
        <v>34071</v>
      </c>
      <c r="B21977" s="2">
        <v>44315.742501618122</v>
      </c>
      <c r="C21977">
        <v>102243</v>
      </c>
      <c r="D21977">
        <v>409488</v>
      </c>
      <c r="E21977" s="2">
        <f>VLOOKUP(C21977,Подписчики!$A:$C,3,0)</f>
        <v>44306.608207799145</v>
      </c>
      <c r="F21977" t="str">
        <f>VLOOKUP(C21977,Подписчики!$A:$B,2,0)</f>
        <v>UTC+3</v>
      </c>
    </row>
    <row r="21978" spans="1:6" x14ac:dyDescent="0.25">
      <c r="A21978">
        <v>41672</v>
      </c>
      <c r="B21978" s="2">
        <v>44318.498165048542</v>
      </c>
      <c r="C21978">
        <v>102243</v>
      </c>
      <c r="D21978">
        <v>347393</v>
      </c>
      <c r="E21978" s="2">
        <f>VLOOKUP(C21978,Подписчики!$A:$C,3,0)</f>
        <v>44306.608207799145</v>
      </c>
      <c r="F21978" t="str">
        <f>VLOOKUP(C21978,Подписчики!$A:$B,2,0)</f>
        <v>UTC+3</v>
      </c>
    </row>
    <row r="21979" spans="1:6" x14ac:dyDescent="0.25">
      <c r="A21979">
        <v>46436</v>
      </c>
      <c r="B21979" s="2">
        <v>44320.580689320392</v>
      </c>
      <c r="C21979">
        <v>102243</v>
      </c>
      <c r="D21979">
        <v>312857</v>
      </c>
      <c r="E21979" s="2">
        <f>VLOOKUP(C21979,Подписчики!$A:$C,3,0)</f>
        <v>44306.608207799145</v>
      </c>
      <c r="F21979" t="str">
        <f>VLOOKUP(C21979,Подписчики!$A:$B,2,0)</f>
        <v>UTC+3</v>
      </c>
    </row>
    <row r="21980" spans="1:6" x14ac:dyDescent="0.25">
      <c r="A21980">
        <v>66093</v>
      </c>
      <c r="B21980" s="2">
        <v>44328.778100323623</v>
      </c>
      <c r="C21980">
        <v>102243</v>
      </c>
      <c r="D21980">
        <v>230507</v>
      </c>
      <c r="E21980" s="2">
        <f>VLOOKUP(C21980,Подписчики!$A:$C,3,0)</f>
        <v>44306.608207799145</v>
      </c>
      <c r="F21980" t="str">
        <f>VLOOKUP(C21980,Подписчики!$A:$B,2,0)</f>
        <v>UTC+3</v>
      </c>
    </row>
    <row r="21981" spans="1:6" x14ac:dyDescent="0.25">
      <c r="A21981">
        <v>72051</v>
      </c>
      <c r="B21981" s="2">
        <v>44330.938294498381</v>
      </c>
      <c r="C21981">
        <v>102243</v>
      </c>
      <c r="D21981">
        <v>351192</v>
      </c>
      <c r="E21981" s="2">
        <f>VLOOKUP(C21981,Подписчики!$A:$C,3,0)</f>
        <v>44306.608207799145</v>
      </c>
      <c r="F21981" t="str">
        <f>VLOOKUP(C21981,Подписчики!$A:$B,2,0)</f>
        <v>UTC+3</v>
      </c>
    </row>
    <row r="21982" spans="1:6" x14ac:dyDescent="0.25">
      <c r="A21982">
        <v>72806</v>
      </c>
      <c r="B21982" s="2">
        <v>44331.290322580644</v>
      </c>
      <c r="C21982">
        <v>102243</v>
      </c>
      <c r="D21982">
        <v>394154</v>
      </c>
      <c r="E21982" s="2">
        <f>VLOOKUP(C21982,Подписчики!$A:$C,3,0)</f>
        <v>44306.608207799145</v>
      </c>
      <c r="F21982" t="str">
        <f>VLOOKUP(C21982,Подписчики!$A:$B,2,0)</f>
        <v>UTC+3</v>
      </c>
    </row>
    <row r="21983" spans="1:6" x14ac:dyDescent="0.25">
      <c r="A21983">
        <v>97381</v>
      </c>
      <c r="B21983" s="2">
        <v>44339.40431391586</v>
      </c>
      <c r="C21983">
        <v>102243</v>
      </c>
      <c r="D21983">
        <v>463774</v>
      </c>
      <c r="E21983" s="2">
        <f>VLOOKUP(C21983,Подписчики!$A:$C,3,0)</f>
        <v>44306.608207799145</v>
      </c>
      <c r="F21983" t="str">
        <f>VLOOKUP(C21983,Подписчики!$A:$B,2,0)</f>
        <v>UTC+3</v>
      </c>
    </row>
    <row r="21984" spans="1:6" x14ac:dyDescent="0.25">
      <c r="A21984">
        <v>118905</v>
      </c>
      <c r="B21984" s="2">
        <v>44345.732792880262</v>
      </c>
      <c r="C21984">
        <v>102243</v>
      </c>
      <c r="D21984">
        <v>88863</v>
      </c>
      <c r="E21984" s="2">
        <f>VLOOKUP(C21984,Подписчики!$A:$C,3,0)</f>
        <v>44306.608207799145</v>
      </c>
      <c r="F21984" t="str">
        <f>VLOOKUP(C21984,Подписчики!$A:$B,2,0)</f>
        <v>UTC+3</v>
      </c>
    </row>
    <row r="21985" spans="1:6" x14ac:dyDescent="0.25">
      <c r="A21985">
        <v>122060</v>
      </c>
      <c r="B21985" s="2">
        <v>44346.457711974108</v>
      </c>
      <c r="C21985">
        <v>102243</v>
      </c>
      <c r="D21985">
        <v>204534</v>
      </c>
      <c r="E21985" s="2">
        <f>VLOOKUP(C21985,Подписчики!$A:$C,3,0)</f>
        <v>44306.608207799145</v>
      </c>
      <c r="F21985" t="str">
        <f>VLOOKUP(C21985,Подписчики!$A:$B,2,0)</f>
        <v>UTC+3</v>
      </c>
    </row>
    <row r="21986" spans="1:6" x14ac:dyDescent="0.25">
      <c r="A21986">
        <v>177318</v>
      </c>
      <c r="B21986" s="2">
        <v>44362.791045307444</v>
      </c>
      <c r="C21986">
        <v>102243</v>
      </c>
      <c r="D21986">
        <v>327038</v>
      </c>
      <c r="E21986" s="2">
        <f>VLOOKUP(C21986,Подписчики!$A:$C,3,0)</f>
        <v>44306.608207799145</v>
      </c>
      <c r="F21986" t="str">
        <f>VLOOKUP(C21986,Подписчики!$A:$B,2,0)</f>
        <v>UTC+3</v>
      </c>
    </row>
    <row r="21987" spans="1:6" x14ac:dyDescent="0.25">
      <c r="A21987">
        <v>182156</v>
      </c>
      <c r="B21987" s="2">
        <v>44364.719847896442</v>
      </c>
      <c r="C21987">
        <v>102243</v>
      </c>
      <c r="D21987">
        <v>127055</v>
      </c>
      <c r="E21987" s="2">
        <f>VLOOKUP(C21987,Подписчики!$A:$C,3,0)</f>
        <v>44306.608207799145</v>
      </c>
      <c r="F21987" t="str">
        <f>VLOOKUP(C21987,Подписчики!$A:$B,2,0)</f>
        <v>UTC+3</v>
      </c>
    </row>
    <row r="21988" spans="1:6" x14ac:dyDescent="0.25">
      <c r="A21988">
        <v>207270</v>
      </c>
      <c r="B21988" s="2">
        <v>44371.585543689318</v>
      </c>
      <c r="C21988">
        <v>102243</v>
      </c>
      <c r="D21988">
        <v>122902</v>
      </c>
      <c r="E21988" s="2">
        <f>VLOOKUP(C21988,Подписчики!$A:$C,3,0)</f>
        <v>44306.608207799145</v>
      </c>
      <c r="F21988" t="str">
        <f>VLOOKUP(C21988,Подписчики!$A:$B,2,0)</f>
        <v>UTC+3</v>
      </c>
    </row>
    <row r="21989" spans="1:6" x14ac:dyDescent="0.25">
      <c r="A21989">
        <v>258584</v>
      </c>
      <c r="B21989" s="2">
        <v>44386.682999999997</v>
      </c>
      <c r="C21989">
        <v>102243</v>
      </c>
      <c r="D21989">
        <v>326690</v>
      </c>
      <c r="E21989" s="2">
        <f>VLOOKUP(C21989,Подписчики!$A:$C,3,0)</f>
        <v>44306.608207799145</v>
      </c>
      <c r="F21989" t="str">
        <f>VLOOKUP(C21989,Подписчики!$A:$B,2,0)</f>
        <v>UTC+3</v>
      </c>
    </row>
    <row r="21990" spans="1:6" x14ac:dyDescent="0.25">
      <c r="A21990">
        <v>285588</v>
      </c>
      <c r="B21990" s="2">
        <v>44394.088656270025</v>
      </c>
      <c r="C21990">
        <v>102243</v>
      </c>
      <c r="D21990">
        <v>75550</v>
      </c>
      <c r="E21990" s="2">
        <f>VLOOKUP(C21990,Подписчики!$A:$C,3,0)</f>
        <v>44306.608207799145</v>
      </c>
      <c r="F21990" t="str">
        <f>VLOOKUP(C21990,Подписчики!$A:$B,2,0)</f>
        <v>UTC+3</v>
      </c>
    </row>
    <row r="21991" spans="1:6" x14ac:dyDescent="0.25">
      <c r="A21991">
        <v>374157</v>
      </c>
      <c r="B21991" s="2">
        <v>44419.837970873785</v>
      </c>
      <c r="C21991">
        <v>102243</v>
      </c>
      <c r="D21991">
        <v>251784</v>
      </c>
      <c r="E21991" s="2">
        <f>VLOOKUP(C21991,Подписчики!$A:$C,3,0)</f>
        <v>44306.608207799145</v>
      </c>
      <c r="F21991" t="str">
        <f>VLOOKUP(C21991,Подписчики!$A:$B,2,0)</f>
        <v>UTC+3</v>
      </c>
    </row>
    <row r="21992" spans="1:6" x14ac:dyDescent="0.25">
      <c r="A21992">
        <v>378975</v>
      </c>
      <c r="B21992" s="2">
        <v>44421.705284789641</v>
      </c>
      <c r="C21992">
        <v>102243</v>
      </c>
      <c r="D21992">
        <v>81735</v>
      </c>
      <c r="E21992" s="2">
        <f>VLOOKUP(C21992,Подписчики!$A:$C,3,0)</f>
        <v>44306.608207799145</v>
      </c>
      <c r="F21992" t="str">
        <f>VLOOKUP(C21992,Подписчики!$A:$B,2,0)</f>
        <v>UTC+3</v>
      </c>
    </row>
    <row r="21993" spans="1:6" x14ac:dyDescent="0.25">
      <c r="A21993">
        <v>392605</v>
      </c>
      <c r="B21993" s="2">
        <v>44425.682631067961</v>
      </c>
      <c r="C21993">
        <v>102243</v>
      </c>
      <c r="D21993">
        <v>19525</v>
      </c>
      <c r="E21993" s="2">
        <f>VLOOKUP(C21993,Подписчики!$A:$C,3,0)</f>
        <v>44306.608207799145</v>
      </c>
      <c r="F21993" t="str">
        <f>VLOOKUP(C21993,Подписчики!$A:$B,2,0)</f>
        <v>UTC+3</v>
      </c>
    </row>
    <row r="21994" spans="1:6" x14ac:dyDescent="0.25">
      <c r="A21994">
        <v>393279</v>
      </c>
      <c r="B21994" s="2">
        <v>44425.820171521038</v>
      </c>
      <c r="C21994">
        <v>102243</v>
      </c>
      <c r="D21994">
        <v>347008</v>
      </c>
      <c r="E21994" s="2">
        <f>VLOOKUP(C21994,Подписчики!$A:$C,3,0)</f>
        <v>44306.608207799145</v>
      </c>
      <c r="F21994" t="str">
        <f>VLOOKUP(C21994,Подписчики!$A:$B,2,0)</f>
        <v>UTC+3</v>
      </c>
    </row>
    <row r="21995" spans="1:6" x14ac:dyDescent="0.25">
      <c r="A21995">
        <v>18788</v>
      </c>
      <c r="B21995" s="2">
        <v>44307.859815533986</v>
      </c>
      <c r="C21995">
        <v>7744</v>
      </c>
      <c r="D21995">
        <v>341333</v>
      </c>
      <c r="E21995" s="2">
        <f>VLOOKUP(C21995,Подписчики!$A:$C,3,0)</f>
        <v>44306.611368660975</v>
      </c>
      <c r="F21995" t="str">
        <f>VLOOKUP(C21995,Подписчики!$A:$B,2,0)</f>
        <v>UTC+1</v>
      </c>
    </row>
    <row r="21996" spans="1:6" x14ac:dyDescent="0.25">
      <c r="A21996">
        <v>22040</v>
      </c>
      <c r="B21996" s="2">
        <v>44309.879233009713</v>
      </c>
      <c r="C21996">
        <v>7744</v>
      </c>
      <c r="D21996">
        <v>242719</v>
      </c>
      <c r="E21996" s="2">
        <f>VLOOKUP(C21996,Подписчики!$A:$C,3,0)</f>
        <v>44306.611368660975</v>
      </c>
      <c r="F21996" t="str">
        <f>VLOOKUP(C21996,Подписчики!$A:$B,2,0)</f>
        <v>UTC+1</v>
      </c>
    </row>
    <row r="21997" spans="1:6" x14ac:dyDescent="0.25">
      <c r="A21997">
        <v>37292</v>
      </c>
      <c r="B21997" s="2">
        <v>44316.804799352751</v>
      </c>
      <c r="C21997">
        <v>7744</v>
      </c>
      <c r="D21997">
        <v>411922</v>
      </c>
      <c r="E21997" s="2">
        <f>VLOOKUP(C21997,Подписчики!$A:$C,3,0)</f>
        <v>44306.611368660975</v>
      </c>
      <c r="F21997" t="str">
        <f>VLOOKUP(C21997,Подписчики!$A:$B,2,0)</f>
        <v>UTC+1</v>
      </c>
    </row>
    <row r="21998" spans="1:6" x14ac:dyDescent="0.25">
      <c r="A21998">
        <v>47624</v>
      </c>
      <c r="B21998" s="2">
        <v>44320.87599676376</v>
      </c>
      <c r="C21998">
        <v>7744</v>
      </c>
      <c r="D21998">
        <v>242428</v>
      </c>
      <c r="E21998" s="2">
        <f>VLOOKUP(C21998,Подписчики!$A:$C,3,0)</f>
        <v>44306.611368660975</v>
      </c>
      <c r="F21998" t="str">
        <f>VLOOKUP(C21998,Подписчики!$A:$B,2,0)</f>
        <v>UTC+1</v>
      </c>
    </row>
    <row r="21999" spans="1:6" x14ac:dyDescent="0.25">
      <c r="A21999">
        <v>64084</v>
      </c>
      <c r="B21999" s="2">
        <v>44327.822598705505</v>
      </c>
      <c r="C21999">
        <v>7744</v>
      </c>
      <c r="D21999">
        <v>294433</v>
      </c>
      <c r="E21999" s="2">
        <f>VLOOKUP(C21999,Подписчики!$A:$C,3,0)</f>
        <v>44306.611368660975</v>
      </c>
      <c r="F21999" t="str">
        <f>VLOOKUP(C21999,Подписчики!$A:$B,2,0)</f>
        <v>UTC+1</v>
      </c>
    </row>
    <row r="22000" spans="1:6" x14ac:dyDescent="0.25">
      <c r="A22000">
        <v>75900</v>
      </c>
      <c r="B22000" s="2">
        <v>44331.960139158582</v>
      </c>
      <c r="C22000">
        <v>7744</v>
      </c>
      <c r="D22000">
        <v>397</v>
      </c>
      <c r="E22000" s="2">
        <f>VLOOKUP(C22000,Подписчики!$A:$C,3,0)</f>
        <v>44306.611368660975</v>
      </c>
      <c r="F22000" t="str">
        <f>VLOOKUP(C22000,Подписчики!$A:$B,2,0)</f>
        <v>UTC+1</v>
      </c>
    </row>
    <row r="22001" spans="1:6" x14ac:dyDescent="0.25">
      <c r="A22001">
        <v>96028</v>
      </c>
      <c r="B22001" s="2">
        <v>44338.887142551961</v>
      </c>
      <c r="C22001">
        <v>7744</v>
      </c>
      <c r="D22001">
        <v>230507</v>
      </c>
      <c r="E22001" s="2">
        <f>VLOOKUP(C22001,Подписчики!$A:$C,3,0)</f>
        <v>44306.611368660975</v>
      </c>
      <c r="F22001" t="str">
        <f>VLOOKUP(C22001,Подписчики!$A:$B,2,0)</f>
        <v>UTC+1</v>
      </c>
    </row>
    <row r="22002" spans="1:6" x14ac:dyDescent="0.25">
      <c r="A22002">
        <v>104744</v>
      </c>
      <c r="B22002" s="2">
        <v>44341.817744336571</v>
      </c>
      <c r="C22002">
        <v>7744</v>
      </c>
      <c r="D22002">
        <v>393606</v>
      </c>
      <c r="E22002" s="2">
        <f>VLOOKUP(C22002,Подписчики!$A:$C,3,0)</f>
        <v>44306.611368660975</v>
      </c>
      <c r="F22002" t="str">
        <f>VLOOKUP(C22002,Подписчики!$A:$B,2,0)</f>
        <v>UTC+1</v>
      </c>
    </row>
    <row r="22003" spans="1:6" x14ac:dyDescent="0.25">
      <c r="A22003">
        <v>119096</v>
      </c>
      <c r="B22003" s="2">
        <v>44345.753019417476</v>
      </c>
      <c r="C22003">
        <v>7744</v>
      </c>
      <c r="D22003">
        <v>297506</v>
      </c>
      <c r="E22003" s="2">
        <f>VLOOKUP(C22003,Подписчики!$A:$C,3,0)</f>
        <v>44306.611368660975</v>
      </c>
      <c r="F22003" t="str">
        <f>VLOOKUP(C22003,Подписчики!$A:$B,2,0)</f>
        <v>UTC+1</v>
      </c>
    </row>
    <row r="22004" spans="1:6" x14ac:dyDescent="0.25">
      <c r="A22004">
        <v>133039</v>
      </c>
      <c r="B22004" s="2">
        <v>44350.005446601943</v>
      </c>
      <c r="C22004">
        <v>7744</v>
      </c>
      <c r="D22004">
        <v>473323</v>
      </c>
      <c r="E22004" s="2">
        <f>VLOOKUP(C22004,Подписчики!$A:$C,3,0)</f>
        <v>44306.611368660975</v>
      </c>
      <c r="F22004" t="str">
        <f>VLOOKUP(C22004,Подписчики!$A:$B,2,0)</f>
        <v>UTC+1</v>
      </c>
    </row>
    <row r="22005" spans="1:6" x14ac:dyDescent="0.25">
      <c r="A22005">
        <v>153970</v>
      </c>
      <c r="B22005" s="2">
        <v>44356.560462783171</v>
      </c>
      <c r="C22005">
        <v>7744</v>
      </c>
      <c r="D22005">
        <v>104958</v>
      </c>
      <c r="E22005" s="2">
        <f>VLOOKUP(C22005,Подписчики!$A:$C,3,0)</f>
        <v>44306.611368660975</v>
      </c>
      <c r="F22005" t="str">
        <f>VLOOKUP(C22005,Подписчики!$A:$B,2,0)</f>
        <v>UTC+1</v>
      </c>
    </row>
    <row r="22006" spans="1:6" x14ac:dyDescent="0.25">
      <c r="A22006">
        <v>160381</v>
      </c>
      <c r="B22006" s="2">
        <v>44358.604152103566</v>
      </c>
      <c r="C22006">
        <v>7744</v>
      </c>
      <c r="D22006">
        <v>258251</v>
      </c>
      <c r="E22006" s="2">
        <f>VLOOKUP(C22006,Подписчики!$A:$C,3,0)</f>
        <v>44306.611368660975</v>
      </c>
      <c r="F22006" t="str">
        <f>VLOOKUP(C22006,Подписчики!$A:$B,2,0)</f>
        <v>UTC+1</v>
      </c>
    </row>
    <row r="22007" spans="1:6" x14ac:dyDescent="0.25">
      <c r="A22007">
        <v>205906</v>
      </c>
      <c r="B22007" s="2">
        <v>44370.864669902912</v>
      </c>
      <c r="C22007">
        <v>7744</v>
      </c>
      <c r="D22007">
        <v>212299</v>
      </c>
      <c r="E22007" s="2">
        <f>VLOOKUP(C22007,Подписчики!$A:$C,3,0)</f>
        <v>44306.611368660975</v>
      </c>
      <c r="F22007" t="str">
        <f>VLOOKUP(C22007,Подписчики!$A:$B,2,0)</f>
        <v>UTC+1</v>
      </c>
    </row>
    <row r="22008" spans="1:6" x14ac:dyDescent="0.25">
      <c r="A22008">
        <v>18184</v>
      </c>
      <c r="B22008" s="2">
        <v>44307.641773462783</v>
      </c>
      <c r="C22008">
        <v>268124</v>
      </c>
      <c r="D22008">
        <v>411922</v>
      </c>
      <c r="E22008" s="2">
        <f>VLOOKUP(C22008,Подписчики!$A:$C,3,0)</f>
        <v>44306.623093910253</v>
      </c>
      <c r="F22008" t="str">
        <f>VLOOKUP(C22008,Подписчики!$A:$B,2,0)</f>
        <v>UTC+2</v>
      </c>
    </row>
    <row r="22009" spans="1:6" x14ac:dyDescent="0.25">
      <c r="A22009">
        <v>19956</v>
      </c>
      <c r="B22009" s="2">
        <v>44308.662666666663</v>
      </c>
      <c r="C22009">
        <v>268124</v>
      </c>
      <c r="D22009">
        <v>5151</v>
      </c>
      <c r="E22009" s="2">
        <f>VLOOKUP(C22009,Подписчики!$A:$C,3,0)</f>
        <v>44306.623093910253</v>
      </c>
      <c r="F22009" t="str">
        <f>VLOOKUP(C22009,Подписчики!$A:$B,2,0)</f>
        <v>UTC+2</v>
      </c>
    </row>
    <row r="22010" spans="1:6" x14ac:dyDescent="0.25">
      <c r="A22010">
        <v>39458</v>
      </c>
      <c r="B22010" s="2">
        <v>44317.638537216822</v>
      </c>
      <c r="C22010">
        <v>268124</v>
      </c>
      <c r="D22010">
        <v>232400</v>
      </c>
      <c r="E22010" s="2">
        <f>VLOOKUP(C22010,Подписчики!$A:$C,3,0)</f>
        <v>44306.623093910253</v>
      </c>
      <c r="F22010" t="str">
        <f>VLOOKUP(C22010,Подписчики!$A:$B,2,0)</f>
        <v>UTC+2</v>
      </c>
    </row>
    <row r="22011" spans="1:6" x14ac:dyDescent="0.25">
      <c r="A22011">
        <v>47695</v>
      </c>
      <c r="B22011" s="2">
        <v>44320.902291262137</v>
      </c>
      <c r="C22011">
        <v>268124</v>
      </c>
      <c r="D22011">
        <v>258374</v>
      </c>
      <c r="E22011" s="2">
        <f>VLOOKUP(C22011,Подписчики!$A:$C,3,0)</f>
        <v>44306.623093910253</v>
      </c>
      <c r="F22011" t="str">
        <f>VLOOKUP(C22011,Подписчики!$A:$B,2,0)</f>
        <v>UTC+2</v>
      </c>
    </row>
    <row r="22012" spans="1:6" x14ac:dyDescent="0.25">
      <c r="A22012">
        <v>63449</v>
      </c>
      <c r="B22012" s="2">
        <v>44327.663666666667</v>
      </c>
      <c r="C22012">
        <v>268124</v>
      </c>
      <c r="D22012">
        <v>65828</v>
      </c>
      <c r="E22012" s="2">
        <f>VLOOKUP(C22012,Подписчики!$A:$C,3,0)</f>
        <v>44306.623093910253</v>
      </c>
      <c r="F22012" t="str">
        <f>VLOOKUP(C22012,Подписчики!$A:$B,2,0)</f>
        <v>UTC+2</v>
      </c>
    </row>
    <row r="22013" spans="1:6" x14ac:dyDescent="0.25">
      <c r="A22013">
        <v>100302</v>
      </c>
      <c r="B22013" s="2">
        <v>44339.975106796112</v>
      </c>
      <c r="C22013">
        <v>268124</v>
      </c>
      <c r="D22013">
        <v>462084</v>
      </c>
      <c r="E22013" s="2">
        <f>VLOOKUP(C22013,Подписчики!$A:$C,3,0)</f>
        <v>44306.623093910253</v>
      </c>
      <c r="F22013" t="str">
        <f>VLOOKUP(C22013,Подписчики!$A:$B,2,0)</f>
        <v>UTC+2</v>
      </c>
    </row>
    <row r="22014" spans="1:6" x14ac:dyDescent="0.25">
      <c r="A22014">
        <v>102329</v>
      </c>
      <c r="B22014" s="2">
        <v>44340.771223300966</v>
      </c>
      <c r="C22014">
        <v>268124</v>
      </c>
      <c r="D22014">
        <v>62570</v>
      </c>
      <c r="E22014" s="2">
        <f>VLOOKUP(C22014,Подписчики!$A:$C,3,0)</f>
        <v>44306.623093910253</v>
      </c>
      <c r="F22014" t="str">
        <f>VLOOKUP(C22014,Подписчики!$A:$B,2,0)</f>
        <v>UTC+2</v>
      </c>
    </row>
    <row r="22015" spans="1:6" x14ac:dyDescent="0.25">
      <c r="A22015">
        <v>134903</v>
      </c>
      <c r="B22015" s="2">
        <v>44350.772841423946</v>
      </c>
      <c r="C22015">
        <v>268124</v>
      </c>
      <c r="D22015">
        <v>226000</v>
      </c>
      <c r="E22015" s="2">
        <f>VLOOKUP(C22015,Подписчики!$A:$C,3,0)</f>
        <v>44306.623093910253</v>
      </c>
      <c r="F22015" t="str">
        <f>VLOOKUP(C22015,Подписчики!$A:$B,2,0)</f>
        <v>UTC+2</v>
      </c>
    </row>
    <row r="22016" spans="1:6" x14ac:dyDescent="0.25">
      <c r="A22016">
        <v>19390</v>
      </c>
      <c r="B22016" s="2">
        <v>44308.507469255659</v>
      </c>
      <c r="C22016">
        <v>76585</v>
      </c>
      <c r="D22016">
        <v>204725</v>
      </c>
      <c r="E22016" s="2">
        <f>VLOOKUP(C22016,Подписчики!$A:$C,3,0)</f>
        <v>44306.632511431621</v>
      </c>
      <c r="F22016" t="str">
        <f>VLOOKUP(C22016,Подписчики!$A:$B,2,0)</f>
        <v>UTC+2</v>
      </c>
    </row>
    <row r="22017" spans="1:6" x14ac:dyDescent="0.25">
      <c r="A22017">
        <v>53653</v>
      </c>
      <c r="B22017" s="2">
        <v>44323.910381877024</v>
      </c>
      <c r="C22017">
        <v>76585</v>
      </c>
      <c r="D22017">
        <v>242428</v>
      </c>
      <c r="E22017" s="2">
        <f>VLOOKUP(C22017,Подписчики!$A:$C,3,0)</f>
        <v>44306.632511431621</v>
      </c>
      <c r="F22017" t="str">
        <f>VLOOKUP(C22017,Подписчики!$A:$B,2,0)</f>
        <v>UTC+2</v>
      </c>
    </row>
    <row r="22018" spans="1:6" x14ac:dyDescent="0.25">
      <c r="A22018">
        <v>58909</v>
      </c>
      <c r="B22018" s="2">
        <v>44325.715079195536</v>
      </c>
      <c r="C22018">
        <v>76585</v>
      </c>
      <c r="D22018">
        <v>82901</v>
      </c>
      <c r="E22018" s="2">
        <f>VLOOKUP(C22018,Подписчики!$A:$C,3,0)</f>
        <v>44306.632511431621</v>
      </c>
      <c r="F22018" t="str">
        <f>VLOOKUP(C22018,Подписчики!$A:$B,2,0)</f>
        <v>UTC+2</v>
      </c>
    </row>
    <row r="22019" spans="1:6" x14ac:dyDescent="0.25">
      <c r="A22019">
        <v>94712</v>
      </c>
      <c r="B22019" s="2">
        <v>44338.690317152104</v>
      </c>
      <c r="C22019">
        <v>76585</v>
      </c>
      <c r="D22019">
        <v>62570</v>
      </c>
      <c r="E22019" s="2">
        <f>VLOOKUP(C22019,Подписчики!$A:$C,3,0)</f>
        <v>44306.632511431621</v>
      </c>
      <c r="F22019" t="str">
        <f>VLOOKUP(C22019,Подписчики!$A:$B,2,0)</f>
        <v>UTC+2</v>
      </c>
    </row>
    <row r="22020" spans="1:6" x14ac:dyDescent="0.25">
      <c r="A22020">
        <v>112056</v>
      </c>
      <c r="B22020" s="2">
        <v>44344.568957928801</v>
      </c>
      <c r="C22020">
        <v>76585</v>
      </c>
      <c r="D22020">
        <v>352892</v>
      </c>
      <c r="E22020" s="2">
        <f>VLOOKUP(C22020,Подписчики!$A:$C,3,0)</f>
        <v>44306.632511431621</v>
      </c>
      <c r="F22020" t="str">
        <f>VLOOKUP(C22020,Подписчики!$A:$B,2,0)</f>
        <v>UTC+2</v>
      </c>
    </row>
    <row r="22021" spans="1:6" x14ac:dyDescent="0.25">
      <c r="A22021">
        <v>121072</v>
      </c>
      <c r="B22021" s="2">
        <v>44346.106295968508</v>
      </c>
      <c r="C22021">
        <v>76585</v>
      </c>
      <c r="D22021">
        <v>411922</v>
      </c>
      <c r="E22021" s="2">
        <f>VLOOKUP(C22021,Подписчики!$A:$C,3,0)</f>
        <v>44306.632511431621</v>
      </c>
      <c r="F22021" t="str">
        <f>VLOOKUP(C22021,Подписчики!$A:$B,2,0)</f>
        <v>UTC+2</v>
      </c>
    </row>
    <row r="22022" spans="1:6" x14ac:dyDescent="0.25">
      <c r="A22022">
        <v>138236</v>
      </c>
      <c r="B22022" s="2">
        <v>44351.746951456305</v>
      </c>
      <c r="C22022">
        <v>76585</v>
      </c>
      <c r="D22022">
        <v>419438</v>
      </c>
      <c r="E22022" s="2">
        <f>VLOOKUP(C22022,Подписчики!$A:$C,3,0)</f>
        <v>44306.632511431621</v>
      </c>
      <c r="F22022" t="str">
        <f>VLOOKUP(C22022,Подписчики!$A:$B,2,0)</f>
        <v>UTC+2</v>
      </c>
    </row>
    <row r="22023" spans="1:6" x14ac:dyDescent="0.25">
      <c r="A22023">
        <v>163170</v>
      </c>
      <c r="B22023" s="2">
        <v>44358.957307443365</v>
      </c>
      <c r="C22023">
        <v>76585</v>
      </c>
      <c r="D22023">
        <v>390978</v>
      </c>
      <c r="E22023" s="2">
        <f>VLOOKUP(C22023,Подписчики!$A:$C,3,0)</f>
        <v>44306.632511431621</v>
      </c>
      <c r="F22023" t="str">
        <f>VLOOKUP(C22023,Подписчики!$A:$B,2,0)</f>
        <v>UTC+2</v>
      </c>
    </row>
    <row r="22024" spans="1:6" x14ac:dyDescent="0.25">
      <c r="A22024">
        <v>18744</v>
      </c>
      <c r="B22024" s="2">
        <v>44307.834734627831</v>
      </c>
      <c r="C22024">
        <v>166174</v>
      </c>
      <c r="D22024">
        <v>266342</v>
      </c>
      <c r="E22024" s="2">
        <f>VLOOKUP(C22024,Подписчики!$A:$C,3,0)</f>
        <v>44306.635487642452</v>
      </c>
      <c r="F22024" t="str">
        <f>VLOOKUP(C22024,Подписчики!$A:$B,2,0)</f>
        <v>UTC-1</v>
      </c>
    </row>
    <row r="22025" spans="1:6" x14ac:dyDescent="0.25">
      <c r="A22025">
        <v>68563</v>
      </c>
      <c r="B22025" s="2">
        <v>44329.860624595465</v>
      </c>
      <c r="C22025">
        <v>166174</v>
      </c>
      <c r="D22025">
        <v>242428</v>
      </c>
      <c r="E22025" s="2">
        <f>VLOOKUP(C22025,Подписчики!$A:$C,3,0)</f>
        <v>44306.635487642452</v>
      </c>
      <c r="F22025" t="str">
        <f>VLOOKUP(C22025,Подписчики!$A:$B,2,0)</f>
        <v>UTC-1</v>
      </c>
    </row>
    <row r="22026" spans="1:6" x14ac:dyDescent="0.25">
      <c r="A22026">
        <v>86509</v>
      </c>
      <c r="B22026" s="2">
        <v>44336.558035598704</v>
      </c>
      <c r="C22026">
        <v>166174</v>
      </c>
      <c r="D22026">
        <v>439981</v>
      </c>
      <c r="E22026" s="2">
        <f>VLOOKUP(C22026,Подписчики!$A:$C,3,0)</f>
        <v>44306.635487642452</v>
      </c>
      <c r="F22026" t="str">
        <f>VLOOKUP(C22026,Подписчики!$A:$B,2,0)</f>
        <v>UTC-1</v>
      </c>
    </row>
    <row r="22027" spans="1:6" x14ac:dyDescent="0.25">
      <c r="A22027">
        <v>93156</v>
      </c>
      <c r="B22027" s="2">
        <v>44338.349666666662</v>
      </c>
      <c r="C22027">
        <v>166174</v>
      </c>
      <c r="D22027">
        <v>168307</v>
      </c>
      <c r="E22027" s="2">
        <f>VLOOKUP(C22027,Подписчики!$A:$C,3,0)</f>
        <v>44306.635487642452</v>
      </c>
      <c r="F22027" t="str">
        <f>VLOOKUP(C22027,Подписчики!$A:$B,2,0)</f>
        <v>UTC-1</v>
      </c>
    </row>
    <row r="22028" spans="1:6" x14ac:dyDescent="0.25">
      <c r="A22028">
        <v>96638</v>
      </c>
      <c r="B22028" s="2">
        <v>44339.039857173375</v>
      </c>
      <c r="C22028">
        <v>166174</v>
      </c>
      <c r="D22028">
        <v>241927</v>
      </c>
      <c r="E22028" s="2">
        <f>VLOOKUP(C22028,Подписчики!$A:$C,3,0)</f>
        <v>44306.635487642452</v>
      </c>
      <c r="F22028" t="str">
        <f>VLOOKUP(C22028,Подписчики!$A:$B,2,0)</f>
        <v>UTC-1</v>
      </c>
    </row>
    <row r="22029" spans="1:6" x14ac:dyDescent="0.25">
      <c r="A22029">
        <v>111041</v>
      </c>
      <c r="B22029" s="2">
        <v>44344.05156310679</v>
      </c>
      <c r="C22029">
        <v>166174</v>
      </c>
      <c r="D22029">
        <v>4316</v>
      </c>
      <c r="E22029" s="2">
        <f>VLOOKUP(C22029,Подписчики!$A:$C,3,0)</f>
        <v>44306.635487642452</v>
      </c>
      <c r="F22029" t="str">
        <f>VLOOKUP(C22029,Подписчики!$A:$B,2,0)</f>
        <v>UTC-1</v>
      </c>
    </row>
    <row r="22030" spans="1:6" x14ac:dyDescent="0.25">
      <c r="A22030">
        <v>163064</v>
      </c>
      <c r="B22030" s="2">
        <v>44358.941530744334</v>
      </c>
      <c r="C22030">
        <v>166174</v>
      </c>
      <c r="D22030">
        <v>394087</v>
      </c>
      <c r="E22030" s="2">
        <f>VLOOKUP(C22030,Подписчики!$A:$C,3,0)</f>
        <v>44306.635487642452</v>
      </c>
      <c r="F22030" t="str">
        <f>VLOOKUP(C22030,Подписчики!$A:$B,2,0)</f>
        <v>UTC-1</v>
      </c>
    </row>
    <row r="22031" spans="1:6" x14ac:dyDescent="0.25">
      <c r="A22031">
        <v>180562</v>
      </c>
      <c r="B22031" s="2">
        <v>44363.948003236241</v>
      </c>
      <c r="C22031">
        <v>166174</v>
      </c>
      <c r="D22031">
        <v>472755</v>
      </c>
      <c r="E22031" s="2">
        <f>VLOOKUP(C22031,Подписчики!$A:$C,3,0)</f>
        <v>44306.635487642452</v>
      </c>
      <c r="F22031" t="str">
        <f>VLOOKUP(C22031,Подписчики!$A:$B,2,0)</f>
        <v>UTC-1</v>
      </c>
    </row>
    <row r="22032" spans="1:6" x14ac:dyDescent="0.25">
      <c r="A22032">
        <v>183769</v>
      </c>
      <c r="B22032" s="2">
        <v>44364.975511326862</v>
      </c>
      <c r="C22032">
        <v>166174</v>
      </c>
      <c r="D22032">
        <v>443457</v>
      </c>
      <c r="E22032" s="2">
        <f>VLOOKUP(C22032,Подписчики!$A:$C,3,0)</f>
        <v>44306.635487642452</v>
      </c>
      <c r="F22032" t="str">
        <f>VLOOKUP(C22032,Подписчики!$A:$B,2,0)</f>
        <v>UTC-1</v>
      </c>
    </row>
    <row r="22033" spans="1:6" x14ac:dyDescent="0.25">
      <c r="A22033">
        <v>199550</v>
      </c>
      <c r="B22033" s="2">
        <v>44368.841207119738</v>
      </c>
      <c r="C22033">
        <v>166174</v>
      </c>
      <c r="D22033">
        <v>396209</v>
      </c>
      <c r="E22033" s="2">
        <f>VLOOKUP(C22033,Подписчики!$A:$C,3,0)</f>
        <v>44306.635487642452</v>
      </c>
      <c r="F22033" t="str">
        <f>VLOOKUP(C22033,Подписчики!$A:$B,2,0)</f>
        <v>UTC-1</v>
      </c>
    </row>
    <row r="22034" spans="1:6" x14ac:dyDescent="0.25">
      <c r="A22034">
        <v>206040</v>
      </c>
      <c r="B22034" s="2">
        <v>44370.886514563106</v>
      </c>
      <c r="C22034">
        <v>166174</v>
      </c>
      <c r="D22034">
        <v>398027</v>
      </c>
      <c r="E22034" s="2">
        <f>VLOOKUP(C22034,Подписчики!$A:$C,3,0)</f>
        <v>44306.635487642452</v>
      </c>
      <c r="F22034" t="str">
        <f>VLOOKUP(C22034,Подписчики!$A:$B,2,0)</f>
        <v>UTC-1</v>
      </c>
    </row>
    <row r="22035" spans="1:6" x14ac:dyDescent="0.25">
      <c r="A22035">
        <v>17486</v>
      </c>
      <c r="B22035" s="2">
        <v>44306.872760517799</v>
      </c>
      <c r="C22035">
        <v>82842</v>
      </c>
      <c r="D22035">
        <v>393109</v>
      </c>
      <c r="E22035" s="2">
        <f>VLOOKUP(C22035,Подписчики!$A:$C,3,0)</f>
        <v>44306.637496972937</v>
      </c>
      <c r="F22035" t="str">
        <f>VLOOKUP(C22035,Подписчики!$A:$B,2,0)</f>
        <v>UTC+1</v>
      </c>
    </row>
    <row r="22036" spans="1:6" x14ac:dyDescent="0.25">
      <c r="A22036">
        <v>24230</v>
      </c>
      <c r="B22036" s="2">
        <v>44310.707711974115</v>
      </c>
      <c r="C22036">
        <v>82842</v>
      </c>
      <c r="D22036">
        <v>347008</v>
      </c>
      <c r="E22036" s="2">
        <f>VLOOKUP(C22036,Подписчики!$A:$C,3,0)</f>
        <v>44306.637496972937</v>
      </c>
      <c r="F22036" t="str">
        <f>VLOOKUP(C22036,Подписчики!$A:$B,2,0)</f>
        <v>UTC+1</v>
      </c>
    </row>
    <row r="22037" spans="1:6" x14ac:dyDescent="0.25">
      <c r="A22037">
        <v>18097</v>
      </c>
      <c r="B22037" s="2">
        <v>44307.612242718445</v>
      </c>
      <c r="C22037">
        <v>252561</v>
      </c>
      <c r="D22037">
        <v>351192</v>
      </c>
      <c r="E22037" s="2">
        <f>VLOOKUP(C22037,Подписчики!$A:$C,3,0)</f>
        <v>44306.640868447292</v>
      </c>
      <c r="F22037" t="str">
        <f>VLOOKUP(C22037,Подписчики!$A:$B,2,0)</f>
        <v>UTC+1</v>
      </c>
    </row>
    <row r="22038" spans="1:6" x14ac:dyDescent="0.25">
      <c r="A22038">
        <v>38012</v>
      </c>
      <c r="B22038" s="2">
        <v>44316.963333333333</v>
      </c>
      <c r="C22038">
        <v>252561</v>
      </c>
      <c r="D22038">
        <v>230507</v>
      </c>
      <c r="E22038" s="2">
        <f>VLOOKUP(C22038,Подписчики!$A:$C,3,0)</f>
        <v>44306.640868447292</v>
      </c>
      <c r="F22038" t="str">
        <f>VLOOKUP(C22038,Подписчики!$A:$B,2,0)</f>
        <v>UTC+1</v>
      </c>
    </row>
    <row r="22039" spans="1:6" x14ac:dyDescent="0.25">
      <c r="A22039">
        <v>54824</v>
      </c>
      <c r="B22039" s="2">
        <v>44324.460402233955</v>
      </c>
      <c r="C22039">
        <v>252561</v>
      </c>
      <c r="D22039">
        <v>472712</v>
      </c>
      <c r="E22039" s="2">
        <f>VLOOKUP(C22039,Подписчики!$A:$C,3,0)</f>
        <v>44306.640868447292</v>
      </c>
      <c r="F22039" t="str">
        <f>VLOOKUP(C22039,Подписчики!$A:$B,2,0)</f>
        <v>UTC+1</v>
      </c>
    </row>
    <row r="22040" spans="1:6" x14ac:dyDescent="0.25">
      <c r="A22040">
        <v>78941</v>
      </c>
      <c r="B22040" s="2">
        <v>44332.845252427185</v>
      </c>
      <c r="C22040">
        <v>252561</v>
      </c>
      <c r="D22040">
        <v>21760</v>
      </c>
      <c r="E22040" s="2">
        <f>VLOOKUP(C22040,Подписчики!$A:$C,3,0)</f>
        <v>44306.640868447292</v>
      </c>
      <c r="F22040" t="str">
        <f>VLOOKUP(C22040,Подписчики!$A:$B,2,0)</f>
        <v>UTC+1</v>
      </c>
    </row>
    <row r="22041" spans="1:6" x14ac:dyDescent="0.25">
      <c r="A22041">
        <v>83382</v>
      </c>
      <c r="B22041" s="2">
        <v>44334.864669902912</v>
      </c>
      <c r="C22041">
        <v>252561</v>
      </c>
      <c r="D22041">
        <v>263568</v>
      </c>
      <c r="E22041" s="2">
        <f>VLOOKUP(C22041,Подписчики!$A:$C,3,0)</f>
        <v>44306.640868447292</v>
      </c>
      <c r="F22041" t="str">
        <f>VLOOKUP(C22041,Подписчики!$A:$B,2,0)</f>
        <v>UTC+1</v>
      </c>
    </row>
    <row r="22042" spans="1:6" x14ac:dyDescent="0.25">
      <c r="A22042">
        <v>85649</v>
      </c>
      <c r="B22042" s="2">
        <v>44335.851724919099</v>
      </c>
      <c r="C22042">
        <v>252561</v>
      </c>
      <c r="D22042">
        <v>112334</v>
      </c>
      <c r="E22042" s="2">
        <f>VLOOKUP(C22042,Подписчики!$A:$C,3,0)</f>
        <v>44306.640868447292</v>
      </c>
      <c r="F22042" t="str">
        <f>VLOOKUP(C22042,Подписчики!$A:$B,2,0)</f>
        <v>UTC+1</v>
      </c>
    </row>
    <row r="22043" spans="1:6" x14ac:dyDescent="0.25">
      <c r="A22043">
        <v>93559</v>
      </c>
      <c r="B22043" s="2">
        <v>44338.452048543695</v>
      </c>
      <c r="C22043">
        <v>252561</v>
      </c>
      <c r="D22043">
        <v>158978</v>
      </c>
      <c r="E22043" s="2">
        <f>VLOOKUP(C22043,Подписчики!$A:$C,3,0)</f>
        <v>44306.640868447292</v>
      </c>
      <c r="F22043" t="str">
        <f>VLOOKUP(C22043,Подписчики!$A:$B,2,0)</f>
        <v>UTC+1</v>
      </c>
    </row>
    <row r="22044" spans="1:6" x14ac:dyDescent="0.25">
      <c r="A22044">
        <v>106926</v>
      </c>
      <c r="B22044" s="2">
        <v>44342.701239482201</v>
      </c>
      <c r="C22044">
        <v>252561</v>
      </c>
      <c r="D22044">
        <v>347393</v>
      </c>
      <c r="E22044" s="2">
        <f>VLOOKUP(C22044,Подписчики!$A:$C,3,0)</f>
        <v>44306.640868447292</v>
      </c>
      <c r="F22044" t="str">
        <f>VLOOKUP(C22044,Подписчики!$A:$B,2,0)</f>
        <v>UTC+1</v>
      </c>
    </row>
    <row r="22045" spans="1:6" x14ac:dyDescent="0.25">
      <c r="A22045">
        <v>109714</v>
      </c>
      <c r="B22045" s="2">
        <v>44343.761110032363</v>
      </c>
      <c r="C22045">
        <v>252561</v>
      </c>
      <c r="D22045">
        <v>258219</v>
      </c>
      <c r="E22045" s="2">
        <f>VLOOKUP(C22045,Подписчики!$A:$C,3,0)</f>
        <v>44306.640868447292</v>
      </c>
      <c r="F22045" t="str">
        <f>VLOOKUP(C22045,Подписчики!$A:$B,2,0)</f>
        <v>UTC+1</v>
      </c>
    </row>
    <row r="22046" spans="1:6" x14ac:dyDescent="0.25">
      <c r="A22046">
        <v>117174</v>
      </c>
      <c r="B22046" s="2">
        <v>44345.52810032363</v>
      </c>
      <c r="C22046">
        <v>252561</v>
      </c>
      <c r="D22046">
        <v>258251</v>
      </c>
      <c r="E22046" s="2">
        <f>VLOOKUP(C22046,Подписчики!$A:$C,3,0)</f>
        <v>44306.640868447292</v>
      </c>
      <c r="F22046" t="str">
        <f>VLOOKUP(C22046,Подписчики!$A:$B,2,0)</f>
        <v>UTC+1</v>
      </c>
    </row>
    <row r="22047" spans="1:6" x14ac:dyDescent="0.25">
      <c r="A22047">
        <v>133857</v>
      </c>
      <c r="B22047" s="2">
        <v>44350.604152103566</v>
      </c>
      <c r="C22047">
        <v>252561</v>
      </c>
      <c r="D22047">
        <v>424538</v>
      </c>
      <c r="E22047" s="2">
        <f>VLOOKUP(C22047,Подписчики!$A:$C,3,0)</f>
        <v>44306.640868447292</v>
      </c>
      <c r="F22047" t="str">
        <f>VLOOKUP(C22047,Подписчики!$A:$B,2,0)</f>
        <v>UTC+1</v>
      </c>
    </row>
    <row r="22048" spans="1:6" x14ac:dyDescent="0.25">
      <c r="A22048">
        <v>153142</v>
      </c>
      <c r="B22048" s="2">
        <v>44355.939333333336</v>
      </c>
      <c r="C22048">
        <v>252561</v>
      </c>
      <c r="D22048">
        <v>242428</v>
      </c>
      <c r="E22048" s="2">
        <f>VLOOKUP(C22048,Подписчики!$A:$C,3,0)</f>
        <v>44306.640868447292</v>
      </c>
      <c r="F22048" t="str">
        <f>VLOOKUP(C22048,Подписчики!$A:$B,2,0)</f>
        <v>UTC+1</v>
      </c>
    </row>
    <row r="22049" spans="1:6" x14ac:dyDescent="0.25">
      <c r="A22049">
        <v>175154</v>
      </c>
      <c r="B22049" s="2">
        <v>44361.869524271846</v>
      </c>
      <c r="C22049">
        <v>252561</v>
      </c>
      <c r="D22049">
        <v>397</v>
      </c>
      <c r="E22049" s="2">
        <f>VLOOKUP(C22049,Подписчики!$A:$C,3,0)</f>
        <v>44306.640868447292</v>
      </c>
      <c r="F22049" t="str">
        <f>VLOOKUP(C22049,Подписчики!$A:$B,2,0)</f>
        <v>UTC+1</v>
      </c>
    </row>
    <row r="22050" spans="1:6" x14ac:dyDescent="0.25">
      <c r="A22050">
        <v>176931</v>
      </c>
      <c r="B22050" s="2">
        <v>44362.725511326862</v>
      </c>
      <c r="C22050">
        <v>252561</v>
      </c>
      <c r="D22050">
        <v>411922</v>
      </c>
      <c r="E22050" s="2">
        <f>VLOOKUP(C22050,Подписчики!$A:$C,3,0)</f>
        <v>44306.640868447292</v>
      </c>
      <c r="F22050" t="str">
        <f>VLOOKUP(C22050,Подписчики!$A:$B,2,0)</f>
        <v>UTC+1</v>
      </c>
    </row>
    <row r="22051" spans="1:6" x14ac:dyDescent="0.25">
      <c r="A22051">
        <v>187372</v>
      </c>
      <c r="B22051" s="2">
        <v>44365.858197411006</v>
      </c>
      <c r="C22051">
        <v>252561</v>
      </c>
      <c r="D22051">
        <v>250679</v>
      </c>
      <c r="E22051" s="2">
        <f>VLOOKUP(C22051,Подписчики!$A:$C,3,0)</f>
        <v>44306.640868447292</v>
      </c>
      <c r="F22051" t="str">
        <f>VLOOKUP(C22051,Подписчики!$A:$B,2,0)</f>
        <v>UTC+1</v>
      </c>
    </row>
    <row r="22052" spans="1:6" x14ac:dyDescent="0.25">
      <c r="A22052">
        <v>189514</v>
      </c>
      <c r="B22052" s="2">
        <v>44366.486029126216</v>
      </c>
      <c r="C22052">
        <v>252561</v>
      </c>
      <c r="D22052">
        <v>182191</v>
      </c>
      <c r="E22052" s="2">
        <f>VLOOKUP(C22052,Подписчики!$A:$C,3,0)</f>
        <v>44306.640868447292</v>
      </c>
      <c r="F22052" t="str">
        <f>VLOOKUP(C22052,Подписчики!$A:$B,2,0)</f>
        <v>UTC+1</v>
      </c>
    </row>
    <row r="22053" spans="1:6" x14ac:dyDescent="0.25">
      <c r="A22053">
        <v>245940</v>
      </c>
      <c r="B22053" s="2">
        <v>44381.772179326763</v>
      </c>
      <c r="C22053">
        <v>252561</v>
      </c>
      <c r="D22053">
        <v>118549</v>
      </c>
      <c r="E22053" s="2">
        <f>VLOOKUP(C22053,Подписчики!$A:$C,3,0)</f>
        <v>44306.640868447292</v>
      </c>
      <c r="F22053" t="str">
        <f>VLOOKUP(C22053,Подписчики!$A:$B,2,0)</f>
        <v>UTC+1</v>
      </c>
    </row>
    <row r="22054" spans="1:6" x14ac:dyDescent="0.25">
      <c r="A22054">
        <v>269262</v>
      </c>
      <c r="B22054" s="2">
        <v>44388.877614886733</v>
      </c>
      <c r="C22054">
        <v>252561</v>
      </c>
      <c r="D22054">
        <v>16599</v>
      </c>
      <c r="E22054" s="2">
        <f>VLOOKUP(C22054,Подписчики!$A:$C,3,0)</f>
        <v>44306.640868447292</v>
      </c>
      <c r="F22054" t="str">
        <f>VLOOKUP(C22054,Подписчики!$A:$B,2,0)</f>
        <v>UTC+1</v>
      </c>
    </row>
    <row r="22055" spans="1:6" x14ac:dyDescent="0.25">
      <c r="A22055">
        <v>356849</v>
      </c>
      <c r="B22055" s="2">
        <v>44414.924540453074</v>
      </c>
      <c r="C22055">
        <v>252561</v>
      </c>
      <c r="D22055">
        <v>208723</v>
      </c>
      <c r="E22055" s="2">
        <f>VLOOKUP(C22055,Подписчики!$A:$C,3,0)</f>
        <v>44306.640868447292</v>
      </c>
      <c r="F22055" t="str">
        <f>VLOOKUP(C22055,Подписчики!$A:$B,2,0)</f>
        <v>UTC+1</v>
      </c>
    </row>
    <row r="22056" spans="1:6" x14ac:dyDescent="0.25">
      <c r="A22056">
        <v>376528</v>
      </c>
      <c r="B22056" s="2">
        <v>44420.833925566345</v>
      </c>
      <c r="C22056">
        <v>252561</v>
      </c>
      <c r="D22056">
        <v>23892</v>
      </c>
      <c r="E22056" s="2">
        <f>VLOOKUP(C22056,Подписчики!$A:$C,3,0)</f>
        <v>44306.640868447292</v>
      </c>
      <c r="F22056" t="str">
        <f>VLOOKUP(C22056,Подписчики!$A:$B,2,0)</f>
        <v>UTC+1</v>
      </c>
    </row>
    <row r="22057" spans="1:6" x14ac:dyDescent="0.25">
      <c r="A22057">
        <v>386465</v>
      </c>
      <c r="B22057" s="2">
        <v>44423.47865230262</v>
      </c>
      <c r="C22057">
        <v>252561</v>
      </c>
      <c r="D22057">
        <v>219311</v>
      </c>
      <c r="E22057" s="2">
        <f>VLOOKUP(C22057,Подписчики!$A:$C,3,0)</f>
        <v>44306.640868447292</v>
      </c>
      <c r="F22057" t="str">
        <f>VLOOKUP(C22057,Подписчики!$A:$B,2,0)</f>
        <v>UTC+1</v>
      </c>
    </row>
    <row r="22058" spans="1:6" x14ac:dyDescent="0.25">
      <c r="A22058">
        <v>410592</v>
      </c>
      <c r="B22058" s="2">
        <v>44430.835169530321</v>
      </c>
      <c r="C22058">
        <v>252561</v>
      </c>
      <c r="D22058">
        <v>464315</v>
      </c>
      <c r="E22058" s="2">
        <f>VLOOKUP(C22058,Подписчики!$A:$C,3,0)</f>
        <v>44306.640868447292</v>
      </c>
      <c r="F22058" t="str">
        <f>VLOOKUP(C22058,Подписчики!$A:$B,2,0)</f>
        <v>UTC+1</v>
      </c>
    </row>
    <row r="22059" spans="1:6" x14ac:dyDescent="0.25">
      <c r="A22059">
        <v>17624</v>
      </c>
      <c r="B22059" s="2">
        <v>44306.937889967638</v>
      </c>
      <c r="C22059">
        <v>90295</v>
      </c>
      <c r="D22059">
        <v>411922</v>
      </c>
      <c r="E22059" s="2">
        <f>VLOOKUP(C22059,Подписчики!$A:$C,3,0)</f>
        <v>44306.665224287754</v>
      </c>
      <c r="F22059" t="str">
        <f>VLOOKUP(C22059,Подписчики!$A:$B,2,0)</f>
        <v>UTC+2</v>
      </c>
    </row>
    <row r="22060" spans="1:6" x14ac:dyDescent="0.25">
      <c r="A22060">
        <v>18293</v>
      </c>
      <c r="B22060" s="2">
        <v>44307.677372168284</v>
      </c>
      <c r="C22060">
        <v>73274</v>
      </c>
      <c r="D22060">
        <v>405774</v>
      </c>
      <c r="E22060" s="2">
        <f>VLOOKUP(C22060,Подписчики!$A:$C,3,0)</f>
        <v>44306.676295762103</v>
      </c>
      <c r="F22060" t="str">
        <f>VLOOKUP(C22060,Подписчики!$A:$B,2,0)</f>
        <v>UTC+2</v>
      </c>
    </row>
    <row r="22061" spans="1:6" x14ac:dyDescent="0.25">
      <c r="A22061">
        <v>55172</v>
      </c>
      <c r="B22061" s="2">
        <v>44324.567217017124</v>
      </c>
      <c r="C22061">
        <v>73274</v>
      </c>
      <c r="D22061">
        <v>347393</v>
      </c>
      <c r="E22061" s="2">
        <f>VLOOKUP(C22061,Подписчики!$A:$C,3,0)</f>
        <v>44306.676295762103</v>
      </c>
      <c r="F22061" t="str">
        <f>VLOOKUP(C22061,Подписчики!$A:$B,2,0)</f>
        <v>UTC+2</v>
      </c>
    </row>
    <row r="22062" spans="1:6" x14ac:dyDescent="0.25">
      <c r="A22062">
        <v>65061</v>
      </c>
      <c r="B22062" s="2">
        <v>44328.568957928801</v>
      </c>
      <c r="C22062">
        <v>73274</v>
      </c>
      <c r="D22062">
        <v>209666</v>
      </c>
      <c r="E22062" s="2">
        <f>VLOOKUP(C22062,Подписчики!$A:$C,3,0)</f>
        <v>44306.676295762103</v>
      </c>
      <c r="F22062" t="str">
        <f>VLOOKUP(C22062,Подписчики!$A:$B,2,0)</f>
        <v>UTC+2</v>
      </c>
    </row>
    <row r="22063" spans="1:6" x14ac:dyDescent="0.25">
      <c r="A22063">
        <v>68301</v>
      </c>
      <c r="B22063" s="2">
        <v>44329.793877022654</v>
      </c>
      <c r="C22063">
        <v>73274</v>
      </c>
      <c r="D22063">
        <v>472908</v>
      </c>
      <c r="E22063" s="2">
        <f>VLOOKUP(C22063,Подписчики!$A:$C,3,0)</f>
        <v>44306.676295762103</v>
      </c>
      <c r="F22063" t="str">
        <f>VLOOKUP(C22063,Подписчики!$A:$B,2,0)</f>
        <v>UTC+2</v>
      </c>
    </row>
    <row r="22064" spans="1:6" x14ac:dyDescent="0.25">
      <c r="A22064">
        <v>81042</v>
      </c>
      <c r="B22064" s="2">
        <v>44333.844038834948</v>
      </c>
      <c r="C22064">
        <v>73274</v>
      </c>
      <c r="D22064">
        <v>440811</v>
      </c>
      <c r="E22064" s="2">
        <f>VLOOKUP(C22064,Подписчики!$A:$C,3,0)</f>
        <v>44306.676295762103</v>
      </c>
      <c r="F22064" t="str">
        <f>VLOOKUP(C22064,Подписчики!$A:$B,2,0)</f>
        <v>UTC+2</v>
      </c>
    </row>
    <row r="22065" spans="1:6" x14ac:dyDescent="0.25">
      <c r="A22065">
        <v>82374</v>
      </c>
      <c r="B22065" s="2">
        <v>44334.664427184463</v>
      </c>
      <c r="C22065">
        <v>73274</v>
      </c>
      <c r="D22065">
        <v>250679</v>
      </c>
      <c r="E22065" s="2">
        <f>VLOOKUP(C22065,Подписчики!$A:$C,3,0)</f>
        <v>44306.676295762103</v>
      </c>
      <c r="F22065" t="str">
        <f>VLOOKUP(C22065,Подписчики!$A:$B,2,0)</f>
        <v>UTC+2</v>
      </c>
    </row>
    <row r="22066" spans="1:6" x14ac:dyDescent="0.25">
      <c r="A22066">
        <v>88838</v>
      </c>
      <c r="B22066" s="2">
        <v>44337.547922330094</v>
      </c>
      <c r="C22066">
        <v>73274</v>
      </c>
      <c r="D22066">
        <v>182984</v>
      </c>
      <c r="E22066" s="2">
        <f>VLOOKUP(C22066,Подписчики!$A:$C,3,0)</f>
        <v>44306.676295762103</v>
      </c>
      <c r="F22066" t="str">
        <f>VLOOKUP(C22066,Подписчики!$A:$B,2,0)</f>
        <v>UTC+2</v>
      </c>
    </row>
    <row r="22067" spans="1:6" x14ac:dyDescent="0.25">
      <c r="A22067">
        <v>109233</v>
      </c>
      <c r="B22067" s="2">
        <v>44343.686666666661</v>
      </c>
      <c r="C22067">
        <v>73274</v>
      </c>
      <c r="D22067">
        <v>411922</v>
      </c>
      <c r="E22067" s="2">
        <f>VLOOKUP(C22067,Подписчики!$A:$C,3,0)</f>
        <v>44306.676295762103</v>
      </c>
      <c r="F22067" t="str">
        <f>VLOOKUP(C22067,Подписчики!$A:$B,2,0)</f>
        <v>UTC+2</v>
      </c>
    </row>
    <row r="22068" spans="1:6" x14ac:dyDescent="0.25">
      <c r="A22068">
        <v>165232</v>
      </c>
      <c r="B22068" s="2">
        <v>44359.589993527508</v>
      </c>
      <c r="C22068">
        <v>73274</v>
      </c>
      <c r="D22068">
        <v>327633</v>
      </c>
      <c r="E22068" s="2">
        <f>VLOOKUP(C22068,Подписчики!$A:$C,3,0)</f>
        <v>44306.676295762103</v>
      </c>
      <c r="F22068" t="str">
        <f>VLOOKUP(C22068,Подписчики!$A:$B,2,0)</f>
        <v>UTC+2</v>
      </c>
    </row>
    <row r="22069" spans="1:6" x14ac:dyDescent="0.25">
      <c r="A22069">
        <v>176738</v>
      </c>
      <c r="B22069" s="2">
        <v>44362.700025889964</v>
      </c>
      <c r="C22069">
        <v>73274</v>
      </c>
      <c r="D22069">
        <v>250679</v>
      </c>
      <c r="E22069" s="2">
        <f>VLOOKUP(C22069,Подписчики!$A:$C,3,0)</f>
        <v>44306.676295762103</v>
      </c>
      <c r="F22069" t="str">
        <f>VLOOKUP(C22069,Подписчики!$A:$B,2,0)</f>
        <v>UTC+2</v>
      </c>
    </row>
    <row r="22070" spans="1:6" x14ac:dyDescent="0.25">
      <c r="A22070">
        <v>190957</v>
      </c>
      <c r="B22070" s="2">
        <v>44366.708212530903</v>
      </c>
      <c r="C22070">
        <v>73274</v>
      </c>
      <c r="D22070">
        <v>351192</v>
      </c>
      <c r="E22070" s="2">
        <f>VLOOKUP(C22070,Подписчики!$A:$C,3,0)</f>
        <v>44306.676295762103</v>
      </c>
      <c r="F22070" t="str">
        <f>VLOOKUP(C22070,Подписчики!$A:$B,2,0)</f>
        <v>UTC+2</v>
      </c>
    </row>
    <row r="22071" spans="1:6" x14ac:dyDescent="0.25">
      <c r="A22071">
        <v>247408</v>
      </c>
      <c r="B22071" s="2">
        <v>44382.488051779932</v>
      </c>
      <c r="C22071">
        <v>73274</v>
      </c>
      <c r="D22071">
        <v>310352</v>
      </c>
      <c r="E22071" s="2">
        <f>VLOOKUP(C22071,Подписчики!$A:$C,3,0)</f>
        <v>44306.676295762103</v>
      </c>
      <c r="F22071" t="str">
        <f>VLOOKUP(C22071,Подписчики!$A:$B,2,0)</f>
        <v>UTC+2</v>
      </c>
    </row>
    <row r="22072" spans="1:6" x14ac:dyDescent="0.25">
      <c r="A22072">
        <v>267864</v>
      </c>
      <c r="B22072" s="2">
        <v>44388.677372168284</v>
      </c>
      <c r="C22072">
        <v>73274</v>
      </c>
      <c r="D22072">
        <v>250679</v>
      </c>
      <c r="E22072" s="2">
        <f>VLOOKUP(C22072,Подписчики!$A:$C,3,0)</f>
        <v>44306.676295762103</v>
      </c>
      <c r="F22072" t="str">
        <f>VLOOKUP(C22072,Подписчики!$A:$B,2,0)</f>
        <v>UTC+2</v>
      </c>
    </row>
    <row r="22073" spans="1:6" x14ac:dyDescent="0.25">
      <c r="A22073">
        <v>294450</v>
      </c>
      <c r="B22073" s="2">
        <v>44396.677372168284</v>
      </c>
      <c r="C22073">
        <v>73274</v>
      </c>
      <c r="D22073">
        <v>88863</v>
      </c>
      <c r="E22073" s="2">
        <f>VLOOKUP(C22073,Подписчики!$A:$C,3,0)</f>
        <v>44306.676295762103</v>
      </c>
      <c r="F22073" t="str">
        <f>VLOOKUP(C22073,Подписчики!$A:$B,2,0)</f>
        <v>UTC+2</v>
      </c>
    </row>
    <row r="22074" spans="1:6" x14ac:dyDescent="0.25">
      <c r="A22074">
        <v>327588</v>
      </c>
      <c r="B22074" s="2">
        <v>44406.67089967637</v>
      </c>
      <c r="C22074">
        <v>73274</v>
      </c>
      <c r="D22074">
        <v>118549</v>
      </c>
      <c r="E22074" s="2">
        <f>VLOOKUP(C22074,Подписчики!$A:$C,3,0)</f>
        <v>44306.676295762103</v>
      </c>
      <c r="F22074" t="str">
        <f>VLOOKUP(C22074,Подписчики!$A:$B,2,0)</f>
        <v>UTC+2</v>
      </c>
    </row>
    <row r="22075" spans="1:6" x14ac:dyDescent="0.25">
      <c r="A22075">
        <v>373548</v>
      </c>
      <c r="B22075" s="2">
        <v>44419.769605177993</v>
      </c>
      <c r="C22075">
        <v>73274</v>
      </c>
      <c r="D22075">
        <v>391404</v>
      </c>
      <c r="E22075" s="2">
        <f>VLOOKUP(C22075,Подписчики!$A:$C,3,0)</f>
        <v>44306.676295762103</v>
      </c>
      <c r="F22075" t="str">
        <f>VLOOKUP(C22075,Подписчики!$A:$B,2,0)</f>
        <v>UTC+2</v>
      </c>
    </row>
    <row r="22076" spans="1:6" x14ac:dyDescent="0.25">
      <c r="A22076">
        <v>387369</v>
      </c>
      <c r="B22076" s="2">
        <v>44423.673451948605</v>
      </c>
      <c r="C22076">
        <v>73274</v>
      </c>
      <c r="D22076">
        <v>230507</v>
      </c>
      <c r="E22076" s="2">
        <f>VLOOKUP(C22076,Подписчики!$A:$C,3,0)</f>
        <v>44306.676295762103</v>
      </c>
      <c r="F22076" t="str">
        <f>VLOOKUP(C22076,Подписчики!$A:$B,2,0)</f>
        <v>UTC+2</v>
      </c>
    </row>
    <row r="22077" spans="1:6" x14ac:dyDescent="0.25">
      <c r="A22077">
        <v>401218</v>
      </c>
      <c r="B22077" s="2">
        <v>44428.714588996758</v>
      </c>
      <c r="C22077">
        <v>73274</v>
      </c>
      <c r="D22077">
        <v>114057</v>
      </c>
      <c r="E22077" s="2">
        <f>VLOOKUP(C22077,Подписчики!$A:$C,3,0)</f>
        <v>44306.676295762103</v>
      </c>
      <c r="F22077" t="str">
        <f>VLOOKUP(C22077,Подписчики!$A:$B,2,0)</f>
        <v>UTC+2</v>
      </c>
    </row>
    <row r="22078" spans="1:6" x14ac:dyDescent="0.25">
      <c r="A22078">
        <v>419283</v>
      </c>
      <c r="B22078" s="2">
        <v>44434.614265372169</v>
      </c>
      <c r="C22078">
        <v>73274</v>
      </c>
      <c r="D22078">
        <v>394819</v>
      </c>
      <c r="E22078" s="2">
        <f>VLOOKUP(C22078,Подписчики!$A:$C,3,0)</f>
        <v>44306.676295762103</v>
      </c>
      <c r="F22078" t="str">
        <f>VLOOKUP(C22078,Подписчики!$A:$B,2,0)</f>
        <v>UTC+2</v>
      </c>
    </row>
    <row r="22079" spans="1:6" x14ac:dyDescent="0.25">
      <c r="A22079">
        <v>18086</v>
      </c>
      <c r="B22079" s="2">
        <v>44307.611029126208</v>
      </c>
      <c r="C22079">
        <v>300545</v>
      </c>
      <c r="D22079">
        <v>272415</v>
      </c>
      <c r="E22079" s="2">
        <f>VLOOKUP(C22079,Подписчики!$A:$C,3,0)</f>
        <v>44306.680153169516</v>
      </c>
      <c r="F22079" t="str">
        <f>VLOOKUP(C22079,Подписчики!$A:$B,2,0)</f>
        <v>UTC+2</v>
      </c>
    </row>
    <row r="22080" spans="1:6" x14ac:dyDescent="0.25">
      <c r="A22080">
        <v>18196</v>
      </c>
      <c r="B22080" s="2">
        <v>44307.646223300973</v>
      </c>
      <c r="C22080">
        <v>349108</v>
      </c>
      <c r="D22080">
        <v>325852</v>
      </c>
      <c r="E22080" s="2">
        <f>VLOOKUP(C22080,Подписчики!$A:$C,3,0)</f>
        <v>44306.68094992877</v>
      </c>
      <c r="F22080" t="str">
        <f>VLOOKUP(C22080,Подписчики!$A:$B,2,0)</f>
        <v>UTC+1</v>
      </c>
    </row>
    <row r="22081" spans="1:6" x14ac:dyDescent="0.25">
      <c r="A22081">
        <v>27289</v>
      </c>
      <c r="B22081" s="2">
        <v>44311.758171330912</v>
      </c>
      <c r="C22081">
        <v>349108</v>
      </c>
      <c r="D22081">
        <v>296654</v>
      </c>
      <c r="E22081" s="2">
        <f>VLOOKUP(C22081,Подписчики!$A:$C,3,0)</f>
        <v>44306.68094992877</v>
      </c>
      <c r="F22081" t="str">
        <f>VLOOKUP(C22081,Подписчики!$A:$B,2,0)</f>
        <v>UTC+1</v>
      </c>
    </row>
    <row r="22082" spans="1:6" x14ac:dyDescent="0.25">
      <c r="A22082">
        <v>17617</v>
      </c>
      <c r="B22082" s="2">
        <v>44306.937485436894</v>
      </c>
      <c r="C22082">
        <v>238658</v>
      </c>
      <c r="D22082">
        <v>439981</v>
      </c>
      <c r="E22082" s="2">
        <f>VLOOKUP(C22082,Подписчики!$A:$C,3,0)</f>
        <v>44306.688719195161</v>
      </c>
      <c r="F22082" t="str">
        <f>VLOOKUP(C22082,Подписчики!$A:$B,2,0)</f>
        <v>UTC+1</v>
      </c>
    </row>
    <row r="22083" spans="1:6" x14ac:dyDescent="0.25">
      <c r="A22083">
        <v>18244</v>
      </c>
      <c r="B22083" s="2">
        <v>44307.662404530747</v>
      </c>
      <c r="C22083">
        <v>238658</v>
      </c>
      <c r="D22083">
        <v>189009</v>
      </c>
      <c r="E22083" s="2">
        <f>VLOOKUP(C22083,Подписчики!$A:$C,3,0)</f>
        <v>44306.688719195161</v>
      </c>
      <c r="F22083" t="str">
        <f>VLOOKUP(C22083,Подписчики!$A:$B,2,0)</f>
        <v>UTC+1</v>
      </c>
    </row>
    <row r="22084" spans="1:6" x14ac:dyDescent="0.25">
      <c r="A22084">
        <v>42256</v>
      </c>
      <c r="B22084" s="2">
        <v>44318.664022653727</v>
      </c>
      <c r="C22084">
        <v>238658</v>
      </c>
      <c r="D22084">
        <v>285365</v>
      </c>
      <c r="E22084" s="2">
        <f>VLOOKUP(C22084,Подписчики!$A:$C,3,0)</f>
        <v>44306.688719195161</v>
      </c>
      <c r="F22084" t="str">
        <f>VLOOKUP(C22084,Подписчики!$A:$B,2,0)</f>
        <v>UTC+1</v>
      </c>
    </row>
    <row r="22085" spans="1:6" x14ac:dyDescent="0.25">
      <c r="A22085">
        <v>47703</v>
      </c>
      <c r="B22085" s="2">
        <v>44320.905122977347</v>
      </c>
      <c r="C22085">
        <v>238658</v>
      </c>
      <c r="D22085">
        <v>397</v>
      </c>
      <c r="E22085" s="2">
        <f>VLOOKUP(C22085,Подписчики!$A:$C,3,0)</f>
        <v>44306.688719195161</v>
      </c>
      <c r="F22085" t="str">
        <f>VLOOKUP(C22085,Подписчики!$A:$B,2,0)</f>
        <v>UTC+1</v>
      </c>
    </row>
    <row r="22086" spans="1:6" x14ac:dyDescent="0.25">
      <c r="A22086">
        <v>63235</v>
      </c>
      <c r="B22086" s="2">
        <v>44327.605770226539</v>
      </c>
      <c r="C22086">
        <v>238658</v>
      </c>
      <c r="D22086">
        <v>293021</v>
      </c>
      <c r="E22086" s="2">
        <f>VLOOKUP(C22086,Подписчики!$A:$C,3,0)</f>
        <v>44306.688719195161</v>
      </c>
      <c r="F22086" t="str">
        <f>VLOOKUP(C22086,Подписчики!$A:$B,2,0)</f>
        <v>UTC+1</v>
      </c>
    </row>
    <row r="22087" spans="1:6" x14ac:dyDescent="0.25">
      <c r="A22087">
        <v>64519</v>
      </c>
      <c r="B22087" s="2">
        <v>44328.005446601943</v>
      </c>
      <c r="C22087">
        <v>238658</v>
      </c>
      <c r="D22087">
        <v>43842</v>
      </c>
      <c r="E22087" s="2">
        <f>VLOOKUP(C22087,Подписчики!$A:$C,3,0)</f>
        <v>44306.688719195161</v>
      </c>
      <c r="F22087" t="str">
        <f>VLOOKUP(C22087,Подписчики!$A:$B,2,0)</f>
        <v>UTC+1</v>
      </c>
    </row>
    <row r="22088" spans="1:6" x14ac:dyDescent="0.25">
      <c r="A22088">
        <v>67760</v>
      </c>
      <c r="B22088" s="2">
        <v>44329.676967637541</v>
      </c>
      <c r="C22088">
        <v>238658</v>
      </c>
      <c r="D22088">
        <v>250679</v>
      </c>
      <c r="E22088" s="2">
        <f>VLOOKUP(C22088,Подписчики!$A:$C,3,0)</f>
        <v>44306.688719195161</v>
      </c>
      <c r="F22088" t="str">
        <f>VLOOKUP(C22088,Подписчики!$A:$B,2,0)</f>
        <v>UTC+1</v>
      </c>
    </row>
    <row r="22089" spans="1:6" x14ac:dyDescent="0.25">
      <c r="A22089">
        <v>77672</v>
      </c>
      <c r="B22089" s="2">
        <v>44332.651077669907</v>
      </c>
      <c r="C22089">
        <v>238658</v>
      </c>
      <c r="D22089">
        <v>68899</v>
      </c>
      <c r="E22089" s="2">
        <f>VLOOKUP(C22089,Подписчики!$A:$C,3,0)</f>
        <v>44306.688719195161</v>
      </c>
      <c r="F22089" t="str">
        <f>VLOOKUP(C22089,Подписчики!$A:$B,2,0)</f>
        <v>UTC+1</v>
      </c>
    </row>
    <row r="22090" spans="1:6" x14ac:dyDescent="0.25">
      <c r="A22090">
        <v>97214</v>
      </c>
      <c r="B22090" s="2">
        <v>44339.310861537524</v>
      </c>
      <c r="C22090">
        <v>238658</v>
      </c>
      <c r="D22090">
        <v>331902</v>
      </c>
      <c r="E22090" s="2">
        <f>VLOOKUP(C22090,Подписчики!$A:$C,3,0)</f>
        <v>44306.688719195161</v>
      </c>
      <c r="F22090" t="str">
        <f>VLOOKUP(C22090,Подписчики!$A:$B,2,0)</f>
        <v>UTC+1</v>
      </c>
    </row>
    <row r="22091" spans="1:6" x14ac:dyDescent="0.25">
      <c r="A22091">
        <v>17644</v>
      </c>
      <c r="B22091" s="2">
        <v>44306.962566343042</v>
      </c>
      <c r="C22091">
        <v>216977</v>
      </c>
      <c r="D22091">
        <v>21760</v>
      </c>
      <c r="E22091" s="2">
        <f>VLOOKUP(C22091,Подписчики!$A:$C,3,0)</f>
        <v>44306.70220021368</v>
      </c>
      <c r="F22091" t="str">
        <f>VLOOKUP(C22091,Подписчики!$A:$B,2,0)</f>
        <v>UTC-1</v>
      </c>
    </row>
    <row r="22092" spans="1:6" x14ac:dyDescent="0.25">
      <c r="A22092">
        <v>36311</v>
      </c>
      <c r="B22092" s="2">
        <v>44316.673666666662</v>
      </c>
      <c r="C22092">
        <v>216977</v>
      </c>
      <c r="D22092">
        <v>297015</v>
      </c>
      <c r="E22092" s="2">
        <f>VLOOKUP(C22092,Подписчики!$A:$C,3,0)</f>
        <v>44306.70220021368</v>
      </c>
      <c r="F22092" t="str">
        <f>VLOOKUP(C22092,Подписчики!$A:$B,2,0)</f>
        <v>UTC-1</v>
      </c>
    </row>
    <row r="22093" spans="1:6" x14ac:dyDescent="0.25">
      <c r="A22093">
        <v>42348</v>
      </c>
      <c r="B22093" s="2">
        <v>44318.677776699027</v>
      </c>
      <c r="C22093">
        <v>216977</v>
      </c>
      <c r="D22093">
        <v>370276</v>
      </c>
      <c r="E22093" s="2">
        <f>VLOOKUP(C22093,Подписчики!$A:$C,3,0)</f>
        <v>44306.70220021368</v>
      </c>
      <c r="F22093" t="str">
        <f>VLOOKUP(C22093,Подписчики!$A:$B,2,0)</f>
        <v>UTC-1</v>
      </c>
    </row>
    <row r="22094" spans="1:6" x14ac:dyDescent="0.25">
      <c r="A22094">
        <v>51528</v>
      </c>
      <c r="B22094" s="2">
        <v>44323.061666666661</v>
      </c>
      <c r="C22094">
        <v>216977</v>
      </c>
      <c r="D22094">
        <v>420981</v>
      </c>
      <c r="E22094" s="2">
        <f>VLOOKUP(C22094,Подписчики!$A:$C,3,0)</f>
        <v>44306.70220021368</v>
      </c>
      <c r="F22094" t="str">
        <f>VLOOKUP(C22094,Подписчики!$A:$B,2,0)</f>
        <v>UTC-1</v>
      </c>
    </row>
    <row r="22095" spans="1:6" x14ac:dyDescent="0.25">
      <c r="A22095">
        <v>53689</v>
      </c>
      <c r="B22095" s="2">
        <v>44323.917258899673</v>
      </c>
      <c r="C22095">
        <v>216977</v>
      </c>
      <c r="D22095">
        <v>118549</v>
      </c>
      <c r="E22095" s="2">
        <f>VLOOKUP(C22095,Подписчики!$A:$C,3,0)</f>
        <v>44306.70220021368</v>
      </c>
      <c r="F22095" t="str">
        <f>VLOOKUP(C22095,Подписчики!$A:$B,2,0)</f>
        <v>UTC-1</v>
      </c>
    </row>
    <row r="22096" spans="1:6" x14ac:dyDescent="0.25">
      <c r="A22096">
        <v>18173</v>
      </c>
      <c r="B22096" s="2">
        <v>44307.636919093849</v>
      </c>
      <c r="C22096">
        <v>147249</v>
      </c>
      <c r="D22096">
        <v>242135</v>
      </c>
      <c r="E22096" s="2">
        <f>VLOOKUP(C22096,Подписчики!$A:$C,3,0)</f>
        <v>44306.703144373219</v>
      </c>
      <c r="F22096" t="str">
        <f>VLOOKUP(C22096,Подписчики!$A:$B,2,0)</f>
        <v>UTC+2</v>
      </c>
    </row>
    <row r="22097" spans="1:6" x14ac:dyDescent="0.25">
      <c r="A22097">
        <v>18770</v>
      </c>
      <c r="B22097" s="2">
        <v>44307.853747572815</v>
      </c>
      <c r="C22097">
        <v>147249</v>
      </c>
      <c r="D22097">
        <v>169042</v>
      </c>
      <c r="E22097" s="2">
        <f>VLOOKUP(C22097,Подписчики!$A:$C,3,0)</f>
        <v>44306.703144373219</v>
      </c>
      <c r="F22097" t="str">
        <f>VLOOKUP(C22097,Подписчики!$A:$B,2,0)</f>
        <v>UTC+2</v>
      </c>
    </row>
    <row r="22098" spans="1:6" x14ac:dyDescent="0.25">
      <c r="A22098">
        <v>30845</v>
      </c>
      <c r="B22098" s="2">
        <v>44313.911999999997</v>
      </c>
      <c r="C22098">
        <v>147249</v>
      </c>
      <c r="D22098">
        <v>411922</v>
      </c>
      <c r="E22098" s="2">
        <f>VLOOKUP(C22098,Подписчики!$A:$C,3,0)</f>
        <v>44306.703144373219</v>
      </c>
      <c r="F22098" t="str">
        <f>VLOOKUP(C22098,Подписчики!$A:$B,2,0)</f>
        <v>UTC+2</v>
      </c>
    </row>
    <row r="22099" spans="1:6" x14ac:dyDescent="0.25">
      <c r="A22099">
        <v>37526</v>
      </c>
      <c r="B22099" s="2">
        <v>44316.834666666662</v>
      </c>
      <c r="C22099">
        <v>147249</v>
      </c>
      <c r="D22099">
        <v>82776</v>
      </c>
      <c r="E22099" s="2">
        <f>VLOOKUP(C22099,Подписчики!$A:$C,3,0)</f>
        <v>44306.703144373219</v>
      </c>
      <c r="F22099" t="str">
        <f>VLOOKUP(C22099,Подписчики!$A:$B,2,0)</f>
        <v>UTC+2</v>
      </c>
    </row>
    <row r="22100" spans="1:6" x14ac:dyDescent="0.25">
      <c r="A22100">
        <v>82773</v>
      </c>
      <c r="B22100" s="2">
        <v>44334.707666666662</v>
      </c>
      <c r="C22100">
        <v>147249</v>
      </c>
      <c r="D22100">
        <v>389877</v>
      </c>
      <c r="E22100" s="2">
        <f>VLOOKUP(C22100,Подписчики!$A:$C,3,0)</f>
        <v>44306.703144373219</v>
      </c>
      <c r="F22100" t="str">
        <f>VLOOKUP(C22100,Подписчики!$A:$B,2,0)</f>
        <v>UTC+2</v>
      </c>
    </row>
    <row r="22101" spans="1:6" x14ac:dyDescent="0.25">
      <c r="A22101">
        <v>165036</v>
      </c>
      <c r="B22101" s="2">
        <v>44359.557359538558</v>
      </c>
      <c r="C22101">
        <v>147249</v>
      </c>
      <c r="D22101">
        <v>123584</v>
      </c>
      <c r="E22101" s="2">
        <f>VLOOKUP(C22101,Подписчики!$A:$C,3,0)</f>
        <v>44306.703144373219</v>
      </c>
      <c r="F22101" t="str">
        <f>VLOOKUP(C22101,Подписчики!$A:$B,2,0)</f>
        <v>UTC+2</v>
      </c>
    </row>
    <row r="22102" spans="1:6" x14ac:dyDescent="0.25">
      <c r="A22102">
        <v>185021</v>
      </c>
      <c r="B22102" s="2">
        <v>44365.581902912621</v>
      </c>
      <c r="C22102">
        <v>147249</v>
      </c>
      <c r="D22102">
        <v>250679</v>
      </c>
      <c r="E22102" s="2">
        <f>VLOOKUP(C22102,Подписчики!$A:$C,3,0)</f>
        <v>44306.703144373219</v>
      </c>
      <c r="F22102" t="str">
        <f>VLOOKUP(C22102,Подписчики!$A:$B,2,0)</f>
        <v>UTC+2</v>
      </c>
    </row>
    <row r="22103" spans="1:6" x14ac:dyDescent="0.25">
      <c r="A22103">
        <v>224948</v>
      </c>
      <c r="B22103" s="2">
        <v>44375.818148867314</v>
      </c>
      <c r="C22103">
        <v>147249</v>
      </c>
      <c r="D22103">
        <v>128969</v>
      </c>
      <c r="E22103" s="2">
        <f>VLOOKUP(C22103,Подписчики!$A:$C,3,0)</f>
        <v>44306.703144373219</v>
      </c>
      <c r="F22103" t="str">
        <f>VLOOKUP(C22103,Подписчики!$A:$B,2,0)</f>
        <v>UTC+2</v>
      </c>
    </row>
    <row r="22104" spans="1:6" x14ac:dyDescent="0.25">
      <c r="A22104">
        <v>263007</v>
      </c>
      <c r="B22104" s="2">
        <v>44387.627210355982</v>
      </c>
      <c r="C22104">
        <v>147249</v>
      </c>
      <c r="D22104">
        <v>384034</v>
      </c>
      <c r="E22104" s="2">
        <f>VLOOKUP(C22104,Подписчики!$A:$C,3,0)</f>
        <v>44306.703144373219</v>
      </c>
      <c r="F22104" t="str">
        <f>VLOOKUP(C22104,Подписчики!$A:$B,2,0)</f>
        <v>UTC+2</v>
      </c>
    </row>
    <row r="22105" spans="1:6" x14ac:dyDescent="0.25">
      <c r="A22105">
        <v>366993</v>
      </c>
      <c r="B22105" s="2">
        <v>44417.52041423948</v>
      </c>
      <c r="C22105">
        <v>147249</v>
      </c>
      <c r="D22105">
        <v>182191</v>
      </c>
      <c r="E22105" s="2">
        <f>VLOOKUP(C22105,Подписчики!$A:$C,3,0)</f>
        <v>44306.703144373219</v>
      </c>
      <c r="F22105" t="str">
        <f>VLOOKUP(C22105,Подписчики!$A:$B,2,0)</f>
        <v>UTC+2</v>
      </c>
    </row>
    <row r="22106" spans="1:6" x14ac:dyDescent="0.25">
      <c r="A22106">
        <v>381278</v>
      </c>
      <c r="B22106" s="2">
        <v>44422.133640552995</v>
      </c>
      <c r="C22106">
        <v>147249</v>
      </c>
      <c r="D22106">
        <v>88863</v>
      </c>
      <c r="E22106" s="2">
        <f>VLOOKUP(C22106,Подписчики!$A:$C,3,0)</f>
        <v>44306.703144373219</v>
      </c>
      <c r="F22106" t="str">
        <f>VLOOKUP(C22106,Подписчики!$A:$B,2,0)</f>
        <v>UTC+2</v>
      </c>
    </row>
    <row r="22107" spans="1:6" x14ac:dyDescent="0.25">
      <c r="A22107">
        <v>397872</v>
      </c>
      <c r="B22107" s="2">
        <v>44427.717825242718</v>
      </c>
      <c r="C22107">
        <v>147249</v>
      </c>
      <c r="D22107">
        <v>230507</v>
      </c>
      <c r="E22107" s="2">
        <f>VLOOKUP(C22107,Подписчики!$A:$C,3,0)</f>
        <v>44306.703144373219</v>
      </c>
      <c r="F22107" t="str">
        <f>VLOOKUP(C22107,Подписчики!$A:$B,2,0)</f>
        <v>UTC+2</v>
      </c>
    </row>
    <row r="22108" spans="1:6" x14ac:dyDescent="0.25">
      <c r="A22108">
        <v>410527</v>
      </c>
      <c r="B22108" s="2">
        <v>44430.826239482201</v>
      </c>
      <c r="C22108">
        <v>147249</v>
      </c>
      <c r="D22108">
        <v>204394</v>
      </c>
      <c r="E22108" s="2">
        <f>VLOOKUP(C22108,Подписчики!$A:$C,3,0)</f>
        <v>44306.703144373219</v>
      </c>
      <c r="F22108" t="str">
        <f>VLOOKUP(C22108,Подписчики!$A:$B,2,0)</f>
        <v>UTC+2</v>
      </c>
    </row>
    <row r="22109" spans="1:6" x14ac:dyDescent="0.25">
      <c r="A22109">
        <v>20458</v>
      </c>
      <c r="B22109" s="2">
        <v>44308.876805825246</v>
      </c>
      <c r="C22109">
        <v>138882</v>
      </c>
      <c r="D22109">
        <v>214224</v>
      </c>
      <c r="E22109" s="2">
        <f>VLOOKUP(C22109,Подписчики!$A:$C,3,0)</f>
        <v>44306.715882478631</v>
      </c>
      <c r="F22109" t="str">
        <f>VLOOKUP(C22109,Подписчики!$A:$B,2,0)</f>
        <v>UTC+3</v>
      </c>
    </row>
    <row r="22110" spans="1:6" x14ac:dyDescent="0.25">
      <c r="A22110">
        <v>22586</v>
      </c>
      <c r="B22110" s="2">
        <v>44310.053743095188</v>
      </c>
      <c r="C22110">
        <v>138882</v>
      </c>
      <c r="D22110">
        <v>422610</v>
      </c>
      <c r="E22110" s="2">
        <f>VLOOKUP(C22110,Подписчики!$A:$C,3,0)</f>
        <v>44306.715882478631</v>
      </c>
      <c r="F22110" t="str">
        <f>VLOOKUP(C22110,Подписчики!$A:$B,2,0)</f>
        <v>UTC+3</v>
      </c>
    </row>
    <row r="22111" spans="1:6" x14ac:dyDescent="0.25">
      <c r="A22111">
        <v>59289</v>
      </c>
      <c r="B22111" s="2">
        <v>44325.77648220065</v>
      </c>
      <c r="C22111">
        <v>138882</v>
      </c>
      <c r="D22111">
        <v>292531</v>
      </c>
      <c r="E22111" s="2">
        <f>VLOOKUP(C22111,Подписчики!$A:$C,3,0)</f>
        <v>44306.715882478631</v>
      </c>
      <c r="F22111" t="str">
        <f>VLOOKUP(C22111,Подписчики!$A:$B,2,0)</f>
        <v>UTC+3</v>
      </c>
    </row>
    <row r="22112" spans="1:6" x14ac:dyDescent="0.25">
      <c r="A22112">
        <v>62774</v>
      </c>
      <c r="B22112" s="2">
        <v>44327.50787378641</v>
      </c>
      <c r="C22112">
        <v>138882</v>
      </c>
      <c r="D22112">
        <v>112334</v>
      </c>
      <c r="E22112" s="2">
        <f>VLOOKUP(C22112,Подписчики!$A:$C,3,0)</f>
        <v>44306.715882478631</v>
      </c>
      <c r="F22112" t="str">
        <f>VLOOKUP(C22112,Подписчики!$A:$B,2,0)</f>
        <v>UTC+3</v>
      </c>
    </row>
    <row r="22113" spans="1:6" x14ac:dyDescent="0.25">
      <c r="A22113">
        <v>66465</v>
      </c>
      <c r="B22113" s="2">
        <v>44328.860624595472</v>
      </c>
      <c r="C22113">
        <v>138882</v>
      </c>
      <c r="D22113">
        <v>389238</v>
      </c>
      <c r="E22113" s="2">
        <f>VLOOKUP(C22113,Подписчики!$A:$C,3,0)</f>
        <v>44306.715882478631</v>
      </c>
      <c r="F22113" t="str">
        <f>VLOOKUP(C22113,Подписчики!$A:$B,2,0)</f>
        <v>UTC+3</v>
      </c>
    </row>
    <row r="22114" spans="1:6" x14ac:dyDescent="0.25">
      <c r="A22114">
        <v>69897</v>
      </c>
      <c r="B22114" s="2">
        <v>44330.611433656959</v>
      </c>
      <c r="C22114">
        <v>138882</v>
      </c>
      <c r="D22114">
        <v>351192</v>
      </c>
      <c r="E22114" s="2">
        <f>VLOOKUP(C22114,Подписчики!$A:$C,3,0)</f>
        <v>44306.715882478631</v>
      </c>
      <c r="F22114" t="str">
        <f>VLOOKUP(C22114,Подписчики!$A:$B,2,0)</f>
        <v>UTC+3</v>
      </c>
    </row>
    <row r="22115" spans="1:6" x14ac:dyDescent="0.25">
      <c r="A22115">
        <v>78780</v>
      </c>
      <c r="B22115" s="2">
        <v>44332.818553398058</v>
      </c>
      <c r="C22115">
        <v>138882</v>
      </c>
      <c r="D22115">
        <v>325984</v>
      </c>
      <c r="E22115" s="2">
        <f>VLOOKUP(C22115,Подписчики!$A:$C,3,0)</f>
        <v>44306.715882478631</v>
      </c>
      <c r="F22115" t="str">
        <f>VLOOKUP(C22115,Подписчики!$A:$B,2,0)</f>
        <v>UTC+3</v>
      </c>
    </row>
    <row r="22116" spans="1:6" x14ac:dyDescent="0.25">
      <c r="A22116">
        <v>98134</v>
      </c>
      <c r="B22116" s="2">
        <v>44339.603343042072</v>
      </c>
      <c r="C22116">
        <v>138882</v>
      </c>
      <c r="D22116">
        <v>230416</v>
      </c>
      <c r="E22116" s="2">
        <f>VLOOKUP(C22116,Подписчики!$A:$C,3,0)</f>
        <v>44306.715882478631</v>
      </c>
      <c r="F22116" t="str">
        <f>VLOOKUP(C22116,Подписчики!$A:$B,2,0)</f>
        <v>UTC+3</v>
      </c>
    </row>
    <row r="22117" spans="1:6" x14ac:dyDescent="0.25">
      <c r="A22117">
        <v>109458</v>
      </c>
      <c r="B22117" s="2">
        <v>44343.718229773462</v>
      </c>
      <c r="C22117">
        <v>138882</v>
      </c>
      <c r="D22117">
        <v>255103</v>
      </c>
      <c r="E22117" s="2">
        <f>VLOOKUP(C22117,Подписчики!$A:$C,3,0)</f>
        <v>44306.715882478631</v>
      </c>
      <c r="F22117" t="str">
        <f>VLOOKUP(C22117,Подписчики!$A:$B,2,0)</f>
        <v>UTC+3</v>
      </c>
    </row>
    <row r="22118" spans="1:6" x14ac:dyDescent="0.25">
      <c r="A22118">
        <v>115159</v>
      </c>
      <c r="B22118" s="2">
        <v>44344.935058252428</v>
      </c>
      <c r="C22118">
        <v>138882</v>
      </c>
      <c r="D22118">
        <v>158978</v>
      </c>
      <c r="E22118" s="2">
        <f>VLOOKUP(C22118,Подписчики!$A:$C,3,0)</f>
        <v>44306.715882478631</v>
      </c>
      <c r="F22118" t="str">
        <f>VLOOKUP(C22118,Подписчики!$A:$B,2,0)</f>
        <v>UTC+3</v>
      </c>
    </row>
    <row r="22119" spans="1:6" x14ac:dyDescent="0.25">
      <c r="A22119">
        <v>118211</v>
      </c>
      <c r="B22119" s="2">
        <v>44345.661030915253</v>
      </c>
      <c r="C22119">
        <v>138882</v>
      </c>
      <c r="D22119">
        <v>311670</v>
      </c>
      <c r="E22119" s="2">
        <f>VLOOKUP(C22119,Подписчики!$A:$C,3,0)</f>
        <v>44306.715882478631</v>
      </c>
      <c r="F22119" t="str">
        <f>VLOOKUP(C22119,Подписчики!$A:$B,2,0)</f>
        <v>UTC+3</v>
      </c>
    </row>
    <row r="22120" spans="1:6" x14ac:dyDescent="0.25">
      <c r="A22120">
        <v>132813</v>
      </c>
      <c r="B22120" s="2">
        <v>44349.930203883494</v>
      </c>
      <c r="C22120">
        <v>138882</v>
      </c>
      <c r="D22120">
        <v>21760</v>
      </c>
      <c r="E22120" s="2">
        <f>VLOOKUP(C22120,Подписчики!$A:$C,3,0)</f>
        <v>44306.715882478631</v>
      </c>
      <c r="F22120" t="str">
        <f>VLOOKUP(C22120,Подписчики!$A:$B,2,0)</f>
        <v>UTC+3</v>
      </c>
    </row>
    <row r="22121" spans="1:6" x14ac:dyDescent="0.25">
      <c r="A22121">
        <v>141893</v>
      </c>
      <c r="B22121" s="2">
        <v>44352.652882473223</v>
      </c>
      <c r="C22121">
        <v>138882</v>
      </c>
      <c r="D22121">
        <v>468237</v>
      </c>
      <c r="E22121" s="2">
        <f>VLOOKUP(C22121,Подписчики!$A:$C,3,0)</f>
        <v>44306.715882478631</v>
      </c>
      <c r="F22121" t="str">
        <f>VLOOKUP(C22121,Подписчики!$A:$B,2,0)</f>
        <v>UTC+3</v>
      </c>
    </row>
    <row r="22122" spans="1:6" x14ac:dyDescent="0.25">
      <c r="A22122">
        <v>161909</v>
      </c>
      <c r="B22122" s="2">
        <v>44358.78619093851</v>
      </c>
      <c r="C22122">
        <v>138882</v>
      </c>
      <c r="D22122">
        <v>182191</v>
      </c>
      <c r="E22122" s="2">
        <f>VLOOKUP(C22122,Подписчики!$A:$C,3,0)</f>
        <v>44306.715882478631</v>
      </c>
      <c r="F22122" t="str">
        <f>VLOOKUP(C22122,Подписчики!$A:$B,2,0)</f>
        <v>UTC+3</v>
      </c>
    </row>
    <row r="22123" spans="1:6" x14ac:dyDescent="0.25">
      <c r="A22123">
        <v>167322</v>
      </c>
      <c r="B22123" s="2">
        <v>44359.849297734625</v>
      </c>
      <c r="C22123">
        <v>138882</v>
      </c>
      <c r="D22123">
        <v>97294</v>
      </c>
      <c r="E22123" s="2">
        <f>VLOOKUP(C22123,Подписчики!$A:$C,3,0)</f>
        <v>44306.715882478631</v>
      </c>
      <c r="F22123" t="str">
        <f>VLOOKUP(C22123,Подписчики!$A:$B,2,0)</f>
        <v>UTC+3</v>
      </c>
    </row>
    <row r="22124" spans="1:6" x14ac:dyDescent="0.25">
      <c r="A22124">
        <v>191258</v>
      </c>
      <c r="B22124" s="2">
        <v>44366.748974110029</v>
      </c>
      <c r="C22124">
        <v>138882</v>
      </c>
      <c r="D22124">
        <v>154256</v>
      </c>
      <c r="E22124" s="2">
        <f>VLOOKUP(C22124,Подписчики!$A:$C,3,0)</f>
        <v>44306.715882478631</v>
      </c>
      <c r="F22124" t="str">
        <f>VLOOKUP(C22124,Подписчики!$A:$B,2,0)</f>
        <v>UTC+3</v>
      </c>
    </row>
    <row r="22125" spans="1:6" x14ac:dyDescent="0.25">
      <c r="A22125">
        <v>197745</v>
      </c>
      <c r="B22125" s="2">
        <v>44368.509491909383</v>
      </c>
      <c r="C22125">
        <v>138882</v>
      </c>
      <c r="D22125">
        <v>89660</v>
      </c>
      <c r="E22125" s="2">
        <f>VLOOKUP(C22125,Подписчики!$A:$C,3,0)</f>
        <v>44306.715882478631</v>
      </c>
      <c r="F22125" t="str">
        <f>VLOOKUP(C22125,Подписчики!$A:$B,2,0)</f>
        <v>UTC+3</v>
      </c>
    </row>
    <row r="22126" spans="1:6" x14ac:dyDescent="0.25">
      <c r="A22126">
        <v>18852</v>
      </c>
      <c r="B22126" s="2">
        <v>44307.892177993534</v>
      </c>
      <c r="C22126">
        <v>150864</v>
      </c>
      <c r="D22126">
        <v>82901</v>
      </c>
      <c r="E22126" s="2">
        <f>VLOOKUP(C22126,Подписчики!$A:$C,3,0)</f>
        <v>44306.721029772081</v>
      </c>
      <c r="F22126" t="str">
        <f>VLOOKUP(C22126,Подписчики!$A:$B,2,0)</f>
        <v>UTC+1</v>
      </c>
    </row>
    <row r="22127" spans="1:6" x14ac:dyDescent="0.25">
      <c r="A22127">
        <v>17771</v>
      </c>
      <c r="B22127" s="2">
        <v>44307.203666666661</v>
      </c>
      <c r="C22127">
        <v>215898</v>
      </c>
      <c r="D22127">
        <v>154256</v>
      </c>
      <c r="E22127" s="2">
        <f>VLOOKUP(C22127,Подписчики!$A:$C,3,0)</f>
        <v>44306.728330519945</v>
      </c>
      <c r="F22127" t="str">
        <f>VLOOKUP(C22127,Подписчики!$A:$B,2,0)</f>
        <v>UTC+2</v>
      </c>
    </row>
    <row r="22128" spans="1:6" x14ac:dyDescent="0.25">
      <c r="A22128">
        <v>32017</v>
      </c>
      <c r="B22128" s="2">
        <v>44314.761514563106</v>
      </c>
      <c r="C22128">
        <v>215898</v>
      </c>
      <c r="D22128">
        <v>5151</v>
      </c>
      <c r="E22128" s="2">
        <f>VLOOKUP(C22128,Подписчики!$A:$C,3,0)</f>
        <v>44306.728330519945</v>
      </c>
      <c r="F22128" t="str">
        <f>VLOOKUP(C22128,Подписчики!$A:$B,2,0)</f>
        <v>UTC+2</v>
      </c>
    </row>
    <row r="22129" spans="1:6" x14ac:dyDescent="0.25">
      <c r="A22129">
        <v>33407</v>
      </c>
      <c r="B22129" s="2">
        <v>44315.601320388349</v>
      </c>
      <c r="C22129">
        <v>215898</v>
      </c>
      <c r="D22129">
        <v>3922</v>
      </c>
      <c r="E22129" s="2">
        <f>VLOOKUP(C22129,Подписчики!$A:$C,3,0)</f>
        <v>44306.728330519945</v>
      </c>
      <c r="F22129" t="str">
        <f>VLOOKUP(C22129,Подписчики!$A:$B,2,0)</f>
        <v>UTC+2</v>
      </c>
    </row>
    <row r="22130" spans="1:6" x14ac:dyDescent="0.25">
      <c r="A22130">
        <v>47570</v>
      </c>
      <c r="B22130" s="2">
        <v>44320.861838187702</v>
      </c>
      <c r="C22130">
        <v>215898</v>
      </c>
      <c r="D22130">
        <v>412978</v>
      </c>
      <c r="E22130" s="2">
        <f>VLOOKUP(C22130,Подписчики!$A:$C,3,0)</f>
        <v>44306.728330519945</v>
      </c>
      <c r="F22130" t="str">
        <f>VLOOKUP(C22130,Подписчики!$A:$B,2,0)</f>
        <v>UTC+2</v>
      </c>
    </row>
    <row r="22131" spans="1:6" x14ac:dyDescent="0.25">
      <c r="A22131">
        <v>75135</v>
      </c>
      <c r="B22131" s="2">
        <v>44331.805203883494</v>
      </c>
      <c r="C22131">
        <v>215898</v>
      </c>
      <c r="D22131">
        <v>265164</v>
      </c>
      <c r="E22131" s="2">
        <f>VLOOKUP(C22131,Подписчики!$A:$C,3,0)</f>
        <v>44306.728330519945</v>
      </c>
      <c r="F22131" t="str">
        <f>VLOOKUP(C22131,Подписчики!$A:$B,2,0)</f>
        <v>UTC+2</v>
      </c>
    </row>
    <row r="22132" spans="1:6" x14ac:dyDescent="0.25">
      <c r="A22132">
        <v>83246</v>
      </c>
      <c r="B22132" s="2">
        <v>44334.826239482201</v>
      </c>
      <c r="C22132">
        <v>215898</v>
      </c>
      <c r="D22132">
        <v>242428</v>
      </c>
      <c r="E22132" s="2">
        <f>VLOOKUP(C22132,Подписчики!$A:$C,3,0)</f>
        <v>44306.728330519945</v>
      </c>
      <c r="F22132" t="str">
        <f>VLOOKUP(C22132,Подписчики!$A:$B,2,0)</f>
        <v>UTC+2</v>
      </c>
    </row>
    <row r="22133" spans="1:6" x14ac:dyDescent="0.25">
      <c r="A22133">
        <v>86390</v>
      </c>
      <c r="B22133" s="2">
        <v>44336.476724919092</v>
      </c>
      <c r="C22133">
        <v>215898</v>
      </c>
      <c r="D22133">
        <v>250679</v>
      </c>
      <c r="E22133" s="2">
        <f>VLOOKUP(C22133,Подписчики!$A:$C,3,0)</f>
        <v>44306.728330519945</v>
      </c>
      <c r="F22133" t="str">
        <f>VLOOKUP(C22133,Подписчики!$A:$B,2,0)</f>
        <v>UTC+2</v>
      </c>
    </row>
    <row r="22134" spans="1:6" x14ac:dyDescent="0.25">
      <c r="A22134">
        <v>115890</v>
      </c>
      <c r="B22134" s="2">
        <v>44345.127353740041</v>
      </c>
      <c r="C22134">
        <v>215898</v>
      </c>
      <c r="D22134">
        <v>392434</v>
      </c>
      <c r="E22134" s="2">
        <f>VLOOKUP(C22134,Подписчики!$A:$C,3,0)</f>
        <v>44306.728330519945</v>
      </c>
      <c r="F22134" t="str">
        <f>VLOOKUP(C22134,Подписчики!$A:$B,2,0)</f>
        <v>UTC+2</v>
      </c>
    </row>
    <row r="22135" spans="1:6" x14ac:dyDescent="0.25">
      <c r="A22135">
        <v>163738</v>
      </c>
      <c r="B22135" s="2">
        <v>44359.147099215676</v>
      </c>
      <c r="C22135">
        <v>215898</v>
      </c>
      <c r="D22135">
        <v>347008</v>
      </c>
      <c r="E22135" s="2">
        <f>VLOOKUP(C22135,Подписчики!$A:$C,3,0)</f>
        <v>44306.728330519945</v>
      </c>
      <c r="F22135" t="str">
        <f>VLOOKUP(C22135,Подписчики!$A:$B,2,0)</f>
        <v>UTC+2</v>
      </c>
    </row>
    <row r="22136" spans="1:6" x14ac:dyDescent="0.25">
      <c r="A22136">
        <v>202463</v>
      </c>
      <c r="B22136" s="2">
        <v>44369.784168284787</v>
      </c>
      <c r="C22136">
        <v>215898</v>
      </c>
      <c r="D22136">
        <v>179296</v>
      </c>
      <c r="E22136" s="2">
        <f>VLOOKUP(C22136,Подписчики!$A:$C,3,0)</f>
        <v>44306.728330519945</v>
      </c>
      <c r="F22136" t="str">
        <f>VLOOKUP(C22136,Подписчики!$A:$B,2,0)</f>
        <v>UTC+2</v>
      </c>
    </row>
    <row r="22137" spans="1:6" x14ac:dyDescent="0.25">
      <c r="A22137">
        <v>250319</v>
      </c>
      <c r="B22137" s="2">
        <v>44383.55601294498</v>
      </c>
      <c r="C22137">
        <v>215898</v>
      </c>
      <c r="D22137">
        <v>313780</v>
      </c>
      <c r="E22137" s="2">
        <f>VLOOKUP(C22137,Подписчики!$A:$C,3,0)</f>
        <v>44306.728330519945</v>
      </c>
      <c r="F22137" t="str">
        <f>VLOOKUP(C22137,Подписчики!$A:$B,2,0)</f>
        <v>UTC+2</v>
      </c>
    </row>
    <row r="22138" spans="1:6" x14ac:dyDescent="0.25">
      <c r="A22138">
        <v>357741</v>
      </c>
      <c r="B22138" s="2">
        <v>44415.089236121705</v>
      </c>
      <c r="C22138">
        <v>215898</v>
      </c>
      <c r="D22138">
        <v>201832</v>
      </c>
      <c r="E22138" s="2">
        <f>VLOOKUP(C22138,Подписчики!$A:$C,3,0)</f>
        <v>44306.728330519945</v>
      </c>
      <c r="F22138" t="str">
        <f>VLOOKUP(C22138,Подписчики!$A:$B,2,0)</f>
        <v>UTC+2</v>
      </c>
    </row>
    <row r="22139" spans="1:6" x14ac:dyDescent="0.25">
      <c r="A22139">
        <v>365069</v>
      </c>
      <c r="B22139" s="2">
        <v>44416.724297734625</v>
      </c>
      <c r="C22139">
        <v>215898</v>
      </c>
      <c r="D22139">
        <v>115825</v>
      </c>
      <c r="E22139" s="2">
        <f>VLOOKUP(C22139,Подписчики!$A:$C,3,0)</f>
        <v>44306.728330519945</v>
      </c>
      <c r="F22139" t="str">
        <f>VLOOKUP(C22139,Подписчики!$A:$B,2,0)</f>
        <v>UTC+2</v>
      </c>
    </row>
    <row r="22140" spans="1:6" x14ac:dyDescent="0.25">
      <c r="A22140">
        <v>394807</v>
      </c>
      <c r="B22140" s="2">
        <v>44426.578666666661</v>
      </c>
      <c r="C22140">
        <v>215898</v>
      </c>
      <c r="D22140">
        <v>21407</v>
      </c>
      <c r="E22140" s="2">
        <f>VLOOKUP(C22140,Подписчики!$A:$C,3,0)</f>
        <v>44306.728330519945</v>
      </c>
      <c r="F22140" t="str">
        <f>VLOOKUP(C22140,Подписчики!$A:$B,2,0)</f>
        <v>UTC+2</v>
      </c>
    </row>
    <row r="22141" spans="1:6" x14ac:dyDescent="0.25">
      <c r="A22141">
        <v>421282</v>
      </c>
      <c r="B22141" s="2">
        <v>44435.604556634302</v>
      </c>
      <c r="C22141">
        <v>215898</v>
      </c>
      <c r="D22141">
        <v>153893</v>
      </c>
      <c r="E22141" s="2">
        <f>VLOOKUP(C22141,Подписчики!$A:$C,3,0)</f>
        <v>44306.728330519945</v>
      </c>
      <c r="F22141" t="str">
        <f>VLOOKUP(C22141,Подписчики!$A:$B,2,0)</f>
        <v>UTC+2</v>
      </c>
    </row>
    <row r="22142" spans="1:6" x14ac:dyDescent="0.25">
      <c r="A22142">
        <v>18868</v>
      </c>
      <c r="B22142" s="2">
        <v>44307.89703236246</v>
      </c>
      <c r="C22142">
        <v>182227</v>
      </c>
      <c r="D22142">
        <v>411922</v>
      </c>
      <c r="E22142" s="2">
        <f>VLOOKUP(C22142,Подписчики!$A:$C,3,0)</f>
        <v>44306.733390883193</v>
      </c>
      <c r="F22142" t="str">
        <f>VLOOKUP(C22142,Подписчики!$A:$B,2,0)</f>
        <v>UTC+1</v>
      </c>
    </row>
    <row r="22143" spans="1:6" x14ac:dyDescent="0.25">
      <c r="A22143">
        <v>21010</v>
      </c>
      <c r="B22143" s="2">
        <v>44309.689333333336</v>
      </c>
      <c r="C22143">
        <v>182227</v>
      </c>
      <c r="D22143">
        <v>153893</v>
      </c>
      <c r="E22143" s="2">
        <f>VLOOKUP(C22143,Подписчики!$A:$C,3,0)</f>
        <v>44306.733390883193</v>
      </c>
      <c r="F22143" t="str">
        <f>VLOOKUP(C22143,Подписчики!$A:$B,2,0)</f>
        <v>UTC+1</v>
      </c>
    </row>
    <row r="22144" spans="1:6" x14ac:dyDescent="0.25">
      <c r="A22144">
        <v>49493</v>
      </c>
      <c r="B22144" s="2">
        <v>44321.926158576054</v>
      </c>
      <c r="C22144">
        <v>182227</v>
      </c>
      <c r="D22144">
        <v>206501</v>
      </c>
      <c r="E22144" s="2">
        <f>VLOOKUP(C22144,Подписчики!$A:$C,3,0)</f>
        <v>44306.733390883193</v>
      </c>
      <c r="F22144" t="str">
        <f>VLOOKUP(C22144,Подписчики!$A:$B,2,0)</f>
        <v>UTC+1</v>
      </c>
    </row>
    <row r="22145" spans="1:6" x14ac:dyDescent="0.25">
      <c r="A22145">
        <v>74069</v>
      </c>
      <c r="B22145" s="2">
        <v>44331.655932038841</v>
      </c>
      <c r="C22145">
        <v>182227</v>
      </c>
      <c r="D22145">
        <v>302552</v>
      </c>
      <c r="E22145" s="2">
        <f>VLOOKUP(C22145,Подписчики!$A:$C,3,0)</f>
        <v>44306.733390883193</v>
      </c>
      <c r="F22145" t="str">
        <f>VLOOKUP(C22145,Подписчики!$A:$B,2,0)</f>
        <v>UTC+1</v>
      </c>
    </row>
    <row r="22146" spans="1:6" x14ac:dyDescent="0.25">
      <c r="A22146">
        <v>77539</v>
      </c>
      <c r="B22146" s="2">
        <v>44332.629932554097</v>
      </c>
      <c r="C22146">
        <v>182227</v>
      </c>
      <c r="D22146">
        <v>88863</v>
      </c>
      <c r="E22146" s="2">
        <f>VLOOKUP(C22146,Подписчики!$A:$C,3,0)</f>
        <v>44306.733390883193</v>
      </c>
      <c r="F22146" t="str">
        <f>VLOOKUP(C22146,Подписчики!$A:$B,2,0)</f>
        <v>UTC+1</v>
      </c>
    </row>
    <row r="22147" spans="1:6" x14ac:dyDescent="0.25">
      <c r="A22147">
        <v>81123</v>
      </c>
      <c r="B22147" s="2">
        <v>44333.859815533986</v>
      </c>
      <c r="C22147">
        <v>182227</v>
      </c>
      <c r="D22147">
        <v>119655</v>
      </c>
      <c r="E22147" s="2">
        <f>VLOOKUP(C22147,Подписчики!$A:$C,3,0)</f>
        <v>44306.733390883193</v>
      </c>
      <c r="F22147" t="str">
        <f>VLOOKUP(C22147,Подписчики!$A:$B,2,0)</f>
        <v>UTC+1</v>
      </c>
    </row>
    <row r="22148" spans="1:6" x14ac:dyDescent="0.25">
      <c r="A22148">
        <v>19280</v>
      </c>
      <c r="B22148" s="2">
        <v>44308.442333333332</v>
      </c>
      <c r="C22148">
        <v>241275</v>
      </c>
      <c r="D22148">
        <v>28052</v>
      </c>
      <c r="E22148" s="2">
        <f>VLOOKUP(C22148,Подписчики!$A:$C,3,0)</f>
        <v>44306.734753347584</v>
      </c>
      <c r="F22148" t="str">
        <f>VLOOKUP(C22148,Подписчики!$A:$B,2,0)</f>
        <v>UTC+1</v>
      </c>
    </row>
    <row r="22149" spans="1:6" x14ac:dyDescent="0.25">
      <c r="A22149">
        <v>28979</v>
      </c>
      <c r="B22149" s="2">
        <v>44312.877614886733</v>
      </c>
      <c r="C22149">
        <v>241275</v>
      </c>
      <c r="D22149">
        <v>230507</v>
      </c>
      <c r="E22149" s="2">
        <f>VLOOKUP(C22149,Подписчики!$A:$C,3,0)</f>
        <v>44306.734753347584</v>
      </c>
      <c r="F22149" t="str">
        <f>VLOOKUP(C22149,Подписчики!$A:$B,2,0)</f>
        <v>UTC+1</v>
      </c>
    </row>
    <row r="22150" spans="1:6" x14ac:dyDescent="0.25">
      <c r="A22150">
        <v>70086</v>
      </c>
      <c r="B22150" s="2">
        <v>44330.633278317153</v>
      </c>
      <c r="C22150">
        <v>241275</v>
      </c>
      <c r="D22150">
        <v>411922</v>
      </c>
      <c r="E22150" s="2">
        <f>VLOOKUP(C22150,Подписчики!$A:$C,3,0)</f>
        <v>44306.734753347584</v>
      </c>
      <c r="F22150" t="str">
        <f>VLOOKUP(C22150,Подписчики!$A:$B,2,0)</f>
        <v>UTC+1</v>
      </c>
    </row>
    <row r="22151" spans="1:6" x14ac:dyDescent="0.25">
      <c r="A22151">
        <v>98305</v>
      </c>
      <c r="B22151" s="2">
        <v>44339.621951456313</v>
      </c>
      <c r="C22151">
        <v>241275</v>
      </c>
      <c r="D22151">
        <v>458081</v>
      </c>
      <c r="E22151" s="2">
        <f>VLOOKUP(C22151,Подписчики!$A:$C,3,0)</f>
        <v>44306.734753347584</v>
      </c>
      <c r="F22151" t="str">
        <f>VLOOKUP(C22151,Подписчики!$A:$B,2,0)</f>
        <v>UTC+1</v>
      </c>
    </row>
    <row r="22152" spans="1:6" x14ac:dyDescent="0.25">
      <c r="A22152">
        <v>99715</v>
      </c>
      <c r="B22152" s="2">
        <v>44339.837161812298</v>
      </c>
      <c r="C22152">
        <v>241275</v>
      </c>
      <c r="D22152">
        <v>217497</v>
      </c>
      <c r="E22152" s="2">
        <f>VLOOKUP(C22152,Подписчики!$A:$C,3,0)</f>
        <v>44306.734753347584</v>
      </c>
      <c r="F22152" t="str">
        <f>VLOOKUP(C22152,Подписчики!$A:$B,2,0)</f>
        <v>UTC+1</v>
      </c>
    </row>
    <row r="22153" spans="1:6" x14ac:dyDescent="0.25">
      <c r="A22153">
        <v>122449</v>
      </c>
      <c r="B22153" s="2">
        <v>44346.558844660198</v>
      </c>
      <c r="C22153">
        <v>241275</v>
      </c>
      <c r="D22153">
        <v>447436</v>
      </c>
      <c r="E22153" s="2">
        <f>VLOOKUP(C22153,Подписчики!$A:$C,3,0)</f>
        <v>44306.734753347584</v>
      </c>
      <c r="F22153" t="str">
        <f>VLOOKUP(C22153,Подписчики!$A:$B,2,0)</f>
        <v>UTC+1</v>
      </c>
    </row>
    <row r="22154" spans="1:6" x14ac:dyDescent="0.25">
      <c r="A22154">
        <v>125980</v>
      </c>
      <c r="B22154" s="2">
        <v>44347.511919093857</v>
      </c>
      <c r="C22154">
        <v>241275</v>
      </c>
      <c r="D22154">
        <v>285365</v>
      </c>
      <c r="E22154" s="2">
        <f>VLOOKUP(C22154,Подписчики!$A:$C,3,0)</f>
        <v>44306.734753347584</v>
      </c>
      <c r="F22154" t="str">
        <f>VLOOKUP(C22154,Подписчики!$A:$B,2,0)</f>
        <v>UTC+1</v>
      </c>
    </row>
    <row r="22155" spans="1:6" x14ac:dyDescent="0.25">
      <c r="A22155">
        <v>166247</v>
      </c>
      <c r="B22155" s="2">
        <v>44359.715802589002</v>
      </c>
      <c r="C22155">
        <v>241275</v>
      </c>
      <c r="D22155">
        <v>250679</v>
      </c>
      <c r="E22155" s="2">
        <f>VLOOKUP(C22155,Подписчики!$A:$C,3,0)</f>
        <v>44306.734753347584</v>
      </c>
      <c r="F22155" t="str">
        <f>VLOOKUP(C22155,Подписчики!$A:$B,2,0)</f>
        <v>UTC+1</v>
      </c>
    </row>
    <row r="22156" spans="1:6" x14ac:dyDescent="0.25">
      <c r="A22156">
        <v>179834</v>
      </c>
      <c r="B22156" s="2">
        <v>44363.799944983824</v>
      </c>
      <c r="C22156">
        <v>241275</v>
      </c>
      <c r="D22156">
        <v>376706</v>
      </c>
      <c r="E22156" s="2">
        <f>VLOOKUP(C22156,Подписчики!$A:$C,3,0)</f>
        <v>44306.734753347584</v>
      </c>
      <c r="F22156" t="str">
        <f>VLOOKUP(C22156,Подписчики!$A:$B,2,0)</f>
        <v>UTC+1</v>
      </c>
    </row>
    <row r="22157" spans="1:6" x14ac:dyDescent="0.25">
      <c r="A22157">
        <v>186163</v>
      </c>
      <c r="B22157" s="2">
        <v>44365.725511326862</v>
      </c>
      <c r="C22157">
        <v>241275</v>
      </c>
      <c r="D22157">
        <v>439981</v>
      </c>
      <c r="E22157" s="2">
        <f>VLOOKUP(C22157,Подписчики!$A:$C,3,0)</f>
        <v>44306.734753347584</v>
      </c>
      <c r="F22157" t="str">
        <f>VLOOKUP(C22157,Подписчики!$A:$B,2,0)</f>
        <v>UTC+1</v>
      </c>
    </row>
    <row r="22158" spans="1:6" x14ac:dyDescent="0.25">
      <c r="A22158">
        <v>209643</v>
      </c>
      <c r="B22158" s="2">
        <v>44372.111333333334</v>
      </c>
      <c r="C22158">
        <v>241275</v>
      </c>
      <c r="D22158">
        <v>389985</v>
      </c>
      <c r="E22158" s="2">
        <f>VLOOKUP(C22158,Подписчики!$A:$C,3,0)</f>
        <v>44306.734753347584</v>
      </c>
      <c r="F22158" t="str">
        <f>VLOOKUP(C22158,Подписчики!$A:$B,2,0)</f>
        <v>UTC+1</v>
      </c>
    </row>
    <row r="22159" spans="1:6" x14ac:dyDescent="0.25">
      <c r="A22159">
        <v>251627</v>
      </c>
      <c r="B22159" s="2">
        <v>44383.864669902912</v>
      </c>
      <c r="C22159">
        <v>241275</v>
      </c>
      <c r="D22159">
        <v>394087</v>
      </c>
      <c r="E22159" s="2">
        <f>VLOOKUP(C22159,Подписчики!$A:$C,3,0)</f>
        <v>44306.734753347584</v>
      </c>
      <c r="F22159" t="str">
        <f>VLOOKUP(C22159,Подписчики!$A:$B,2,0)</f>
        <v>UTC+1</v>
      </c>
    </row>
    <row r="22160" spans="1:6" x14ac:dyDescent="0.25">
      <c r="A22160">
        <v>268228</v>
      </c>
      <c r="B22160" s="2">
        <v>44388.725511326862</v>
      </c>
      <c r="C22160">
        <v>241275</v>
      </c>
      <c r="D22160">
        <v>387595</v>
      </c>
      <c r="E22160" s="2">
        <f>VLOOKUP(C22160,Подписчики!$A:$C,3,0)</f>
        <v>44306.734753347584</v>
      </c>
      <c r="F22160" t="str">
        <f>VLOOKUP(C22160,Подписчики!$A:$B,2,0)</f>
        <v>UTC+1</v>
      </c>
    </row>
    <row r="22161" spans="1:6" x14ac:dyDescent="0.25">
      <c r="A22161">
        <v>317819</v>
      </c>
      <c r="B22161" s="2">
        <v>44403.371142394826</v>
      </c>
      <c r="C22161">
        <v>241275</v>
      </c>
      <c r="D22161">
        <v>158978</v>
      </c>
      <c r="E22161" s="2">
        <f>VLOOKUP(C22161,Подписчики!$A:$C,3,0)</f>
        <v>44306.734753347584</v>
      </c>
      <c r="F22161" t="str">
        <f>VLOOKUP(C22161,Подписчики!$A:$B,2,0)</f>
        <v>UTC+1</v>
      </c>
    </row>
    <row r="22162" spans="1:6" x14ac:dyDescent="0.25">
      <c r="A22162">
        <v>356101</v>
      </c>
      <c r="B22162" s="2">
        <v>44414.803181229778</v>
      </c>
      <c r="C22162">
        <v>241275</v>
      </c>
      <c r="D22162">
        <v>298988</v>
      </c>
      <c r="E22162" s="2">
        <f>VLOOKUP(C22162,Подписчики!$A:$C,3,0)</f>
        <v>44306.734753347584</v>
      </c>
      <c r="F22162" t="str">
        <f>VLOOKUP(C22162,Подписчики!$A:$B,2,0)</f>
        <v>UTC+1</v>
      </c>
    </row>
    <row r="22163" spans="1:6" x14ac:dyDescent="0.25">
      <c r="A22163">
        <v>389215</v>
      </c>
      <c r="B22163" s="2">
        <v>44424.065317152104</v>
      </c>
      <c r="C22163">
        <v>241275</v>
      </c>
      <c r="D22163">
        <v>320940</v>
      </c>
      <c r="E22163" s="2">
        <f>VLOOKUP(C22163,Подписчики!$A:$C,3,0)</f>
        <v>44306.734753347584</v>
      </c>
      <c r="F22163" t="str">
        <f>VLOOKUP(C22163,Подписчики!$A:$B,2,0)</f>
        <v>UTC+1</v>
      </c>
    </row>
    <row r="22164" spans="1:6" x14ac:dyDescent="0.25">
      <c r="A22164">
        <v>392849</v>
      </c>
      <c r="B22164" s="2">
        <v>44425.731983818776</v>
      </c>
      <c r="C22164">
        <v>241275</v>
      </c>
      <c r="D22164">
        <v>351192</v>
      </c>
      <c r="E22164" s="2">
        <f>VLOOKUP(C22164,Подписчики!$A:$C,3,0)</f>
        <v>44306.734753347584</v>
      </c>
      <c r="F22164" t="str">
        <f>VLOOKUP(C22164,Подписчики!$A:$B,2,0)</f>
        <v>UTC+1</v>
      </c>
    </row>
    <row r="22165" spans="1:6" x14ac:dyDescent="0.25">
      <c r="A22165">
        <v>18449</v>
      </c>
      <c r="B22165" s="2">
        <v>44307.738860841419</v>
      </c>
      <c r="C22165">
        <v>191841</v>
      </c>
      <c r="D22165">
        <v>5151</v>
      </c>
      <c r="E22165" s="2">
        <f>VLOOKUP(C22165,Подписчики!$A:$C,3,0)</f>
        <v>44306.748688817665</v>
      </c>
      <c r="F22165" t="str">
        <f>VLOOKUP(C22165,Подписчики!$A:$B,2,0)</f>
        <v>UTC+2</v>
      </c>
    </row>
    <row r="22166" spans="1:6" x14ac:dyDescent="0.25">
      <c r="A22166">
        <v>28615</v>
      </c>
      <c r="B22166" s="2">
        <v>44312.654718446596</v>
      </c>
      <c r="C22166">
        <v>191841</v>
      </c>
      <c r="D22166">
        <v>52293</v>
      </c>
      <c r="E22166" s="2">
        <f>VLOOKUP(C22166,Подписчики!$A:$C,3,0)</f>
        <v>44306.748688817665</v>
      </c>
      <c r="F22166" t="str">
        <f>VLOOKUP(C22166,Подписчики!$A:$B,2,0)</f>
        <v>UTC+2</v>
      </c>
    </row>
    <row r="22167" spans="1:6" x14ac:dyDescent="0.25">
      <c r="A22167">
        <v>44689</v>
      </c>
      <c r="B22167" s="2">
        <v>44319.666045307444</v>
      </c>
      <c r="C22167">
        <v>191841</v>
      </c>
      <c r="D22167">
        <v>43842</v>
      </c>
      <c r="E22167" s="2">
        <f>VLOOKUP(C22167,Подписчики!$A:$C,3,0)</f>
        <v>44306.748688817665</v>
      </c>
      <c r="F22167" t="str">
        <f>VLOOKUP(C22167,Подписчики!$A:$B,2,0)</f>
        <v>UTC+2</v>
      </c>
    </row>
    <row r="22168" spans="1:6" x14ac:dyDescent="0.25">
      <c r="A22168">
        <v>52544</v>
      </c>
      <c r="B22168" s="2">
        <v>44323.701644012945</v>
      </c>
      <c r="C22168">
        <v>191841</v>
      </c>
      <c r="D22168">
        <v>103966</v>
      </c>
      <c r="E22168" s="2">
        <f>VLOOKUP(C22168,Подписчики!$A:$C,3,0)</f>
        <v>44306.748688817665</v>
      </c>
      <c r="F22168" t="str">
        <f>VLOOKUP(C22168,Подписчики!$A:$B,2,0)</f>
        <v>UTC+2</v>
      </c>
    </row>
    <row r="22169" spans="1:6" x14ac:dyDescent="0.25">
      <c r="A22169">
        <v>59046</v>
      </c>
      <c r="B22169" s="2">
        <v>44325.737937559126</v>
      </c>
      <c r="C22169">
        <v>191841</v>
      </c>
      <c r="D22169">
        <v>227775</v>
      </c>
      <c r="E22169" s="2">
        <f>VLOOKUP(C22169,Подписчики!$A:$C,3,0)</f>
        <v>44306.748688817665</v>
      </c>
      <c r="F22169" t="str">
        <f>VLOOKUP(C22169,Подписчики!$A:$B,2,0)</f>
        <v>UTC+2</v>
      </c>
    </row>
    <row r="22170" spans="1:6" x14ac:dyDescent="0.25">
      <c r="A22170">
        <v>67504</v>
      </c>
      <c r="B22170" s="2">
        <v>44329.586757281548</v>
      </c>
      <c r="C22170">
        <v>191841</v>
      </c>
      <c r="D22170">
        <v>95782</v>
      </c>
      <c r="E22170" s="2">
        <f>VLOOKUP(C22170,Подписчики!$A:$C,3,0)</f>
        <v>44306.748688817665</v>
      </c>
      <c r="F22170" t="str">
        <f>VLOOKUP(C22170,Подписчики!$A:$B,2,0)</f>
        <v>UTC+2</v>
      </c>
    </row>
    <row r="22171" spans="1:6" x14ac:dyDescent="0.25">
      <c r="A22171">
        <v>73385</v>
      </c>
      <c r="B22171" s="2">
        <v>44331.529007843259</v>
      </c>
      <c r="C22171">
        <v>191841</v>
      </c>
      <c r="D22171">
        <v>158978</v>
      </c>
      <c r="E22171" s="2">
        <f>VLOOKUP(C22171,Подписчики!$A:$C,3,0)</f>
        <v>44306.748688817665</v>
      </c>
      <c r="F22171" t="str">
        <f>VLOOKUP(C22171,Подписчики!$A:$B,2,0)</f>
        <v>UTC+2</v>
      </c>
    </row>
    <row r="22172" spans="1:6" x14ac:dyDescent="0.25">
      <c r="A22172">
        <v>81477</v>
      </c>
      <c r="B22172" s="2">
        <v>44333.978666666662</v>
      </c>
      <c r="C22172">
        <v>191841</v>
      </c>
      <c r="D22172">
        <v>352112</v>
      </c>
      <c r="E22172" s="2">
        <f>VLOOKUP(C22172,Подписчики!$A:$C,3,0)</f>
        <v>44306.748688817665</v>
      </c>
      <c r="F22172" t="str">
        <f>VLOOKUP(C22172,Подписчики!$A:$B,2,0)</f>
        <v>UTC+2</v>
      </c>
    </row>
    <row r="22173" spans="1:6" x14ac:dyDescent="0.25">
      <c r="A22173">
        <v>19245</v>
      </c>
      <c r="B22173" s="2">
        <v>44308.4156407767</v>
      </c>
      <c r="C22173">
        <v>207682</v>
      </c>
      <c r="D22173">
        <v>294042</v>
      </c>
      <c r="E22173" s="2">
        <f>VLOOKUP(C22173,Подписчики!$A:$C,3,0)</f>
        <v>44306.752251958686</v>
      </c>
      <c r="F22173" t="str">
        <f>VLOOKUP(C22173,Подписчики!$A:$B,2,0)</f>
        <v>UTC+7</v>
      </c>
    </row>
    <row r="22174" spans="1:6" x14ac:dyDescent="0.25">
      <c r="A22174">
        <v>32228</v>
      </c>
      <c r="B22174" s="2">
        <v>44314.805608414244</v>
      </c>
      <c r="C22174">
        <v>207682</v>
      </c>
      <c r="D22174">
        <v>301748</v>
      </c>
      <c r="E22174" s="2">
        <f>VLOOKUP(C22174,Подписчики!$A:$C,3,0)</f>
        <v>44306.752251958686</v>
      </c>
      <c r="F22174" t="str">
        <f>VLOOKUP(C22174,Подписчики!$A:$B,2,0)</f>
        <v>UTC+7</v>
      </c>
    </row>
    <row r="22175" spans="1:6" x14ac:dyDescent="0.25">
      <c r="A22175">
        <v>32919</v>
      </c>
      <c r="B22175" s="2">
        <v>44315.294281553397</v>
      </c>
      <c r="C22175">
        <v>207682</v>
      </c>
      <c r="D22175">
        <v>250679</v>
      </c>
      <c r="E22175" s="2">
        <f>VLOOKUP(C22175,Подписчики!$A:$C,3,0)</f>
        <v>44306.752251958686</v>
      </c>
      <c r="F22175" t="str">
        <f>VLOOKUP(C22175,Подписчики!$A:$B,2,0)</f>
        <v>UTC+7</v>
      </c>
    </row>
    <row r="22176" spans="1:6" x14ac:dyDescent="0.25">
      <c r="A22176">
        <v>48357</v>
      </c>
      <c r="B22176" s="2">
        <v>44321.53052750809</v>
      </c>
      <c r="C22176">
        <v>207682</v>
      </c>
      <c r="D22176">
        <v>242428</v>
      </c>
      <c r="E22176" s="2">
        <f>VLOOKUP(C22176,Подписчики!$A:$C,3,0)</f>
        <v>44306.752251958686</v>
      </c>
      <c r="F22176" t="str">
        <f>VLOOKUP(C22176,Подписчики!$A:$B,2,0)</f>
        <v>UTC+7</v>
      </c>
    </row>
    <row r="22177" spans="1:6" x14ac:dyDescent="0.25">
      <c r="A22177">
        <v>50276</v>
      </c>
      <c r="B22177" s="2">
        <v>44322.608197411006</v>
      </c>
      <c r="C22177">
        <v>207682</v>
      </c>
      <c r="D22177">
        <v>415978</v>
      </c>
      <c r="E22177" s="2">
        <f>VLOOKUP(C22177,Подписчики!$A:$C,3,0)</f>
        <v>44306.752251958686</v>
      </c>
      <c r="F22177" t="str">
        <f>VLOOKUP(C22177,Подписчики!$A:$B,2,0)</f>
        <v>UTC+7</v>
      </c>
    </row>
    <row r="22178" spans="1:6" x14ac:dyDescent="0.25">
      <c r="A22178">
        <v>51918</v>
      </c>
      <c r="B22178" s="2">
        <v>44323.467420711975</v>
      </c>
      <c r="C22178">
        <v>207682</v>
      </c>
      <c r="D22178">
        <v>370960</v>
      </c>
      <c r="E22178" s="2">
        <f>VLOOKUP(C22178,Подписчики!$A:$C,3,0)</f>
        <v>44306.752251958686</v>
      </c>
      <c r="F22178" t="str">
        <f>VLOOKUP(C22178,Подписчики!$A:$B,2,0)</f>
        <v>UTC+7</v>
      </c>
    </row>
    <row r="22179" spans="1:6" x14ac:dyDescent="0.25">
      <c r="A22179">
        <v>54414</v>
      </c>
      <c r="B22179" s="2">
        <v>44324.248974110036</v>
      </c>
      <c r="C22179">
        <v>207682</v>
      </c>
      <c r="D22179">
        <v>351192</v>
      </c>
      <c r="E22179" s="2">
        <f>VLOOKUP(C22179,Подписчики!$A:$C,3,0)</f>
        <v>44306.752251958686</v>
      </c>
      <c r="F22179" t="str">
        <f>VLOOKUP(C22179,Подписчики!$A:$B,2,0)</f>
        <v>UTC+7</v>
      </c>
    </row>
    <row r="22180" spans="1:6" x14ac:dyDescent="0.25">
      <c r="A22180">
        <v>74997</v>
      </c>
      <c r="B22180" s="2">
        <v>44331.785333333333</v>
      </c>
      <c r="C22180">
        <v>207682</v>
      </c>
      <c r="D22180">
        <v>473323</v>
      </c>
      <c r="E22180" s="2">
        <f>VLOOKUP(C22180,Подписчики!$A:$C,3,0)</f>
        <v>44306.752251958686</v>
      </c>
      <c r="F22180" t="str">
        <f>VLOOKUP(C22180,Подписчики!$A:$B,2,0)</f>
        <v>UTC+7</v>
      </c>
    </row>
    <row r="22181" spans="1:6" x14ac:dyDescent="0.25">
      <c r="A22181">
        <v>86240</v>
      </c>
      <c r="B22181" s="2">
        <v>44336.347679611652</v>
      </c>
      <c r="C22181">
        <v>207682</v>
      </c>
      <c r="D22181">
        <v>227775</v>
      </c>
      <c r="E22181" s="2">
        <f>VLOOKUP(C22181,Подписчики!$A:$C,3,0)</f>
        <v>44306.752251958686</v>
      </c>
      <c r="F22181" t="str">
        <f>VLOOKUP(C22181,Подписчики!$A:$B,2,0)</f>
        <v>UTC+7</v>
      </c>
    </row>
    <row r="22182" spans="1:6" x14ac:dyDescent="0.25">
      <c r="A22182">
        <v>92952</v>
      </c>
      <c r="B22182" s="2">
        <v>44338.260170293281</v>
      </c>
      <c r="C22182">
        <v>207682</v>
      </c>
      <c r="D22182">
        <v>230507</v>
      </c>
      <c r="E22182" s="2">
        <f>VLOOKUP(C22182,Подписчики!$A:$C,3,0)</f>
        <v>44306.752251958686</v>
      </c>
      <c r="F22182" t="str">
        <f>VLOOKUP(C22182,Подписчики!$A:$B,2,0)</f>
        <v>UTC+7</v>
      </c>
    </row>
    <row r="22183" spans="1:6" x14ac:dyDescent="0.25">
      <c r="A22183">
        <v>121272</v>
      </c>
      <c r="B22183" s="2">
        <v>44346.165746024963</v>
      </c>
      <c r="C22183">
        <v>207682</v>
      </c>
      <c r="D22183">
        <v>183880</v>
      </c>
      <c r="E22183" s="2">
        <f>VLOOKUP(C22183,Подписчики!$A:$C,3,0)</f>
        <v>44306.752251958686</v>
      </c>
      <c r="F22183" t="str">
        <f>VLOOKUP(C22183,Подписчики!$A:$B,2,0)</f>
        <v>UTC+7</v>
      </c>
    </row>
    <row r="22184" spans="1:6" x14ac:dyDescent="0.25">
      <c r="A22184">
        <v>164389</v>
      </c>
      <c r="B22184" s="2">
        <v>44359.384896440133</v>
      </c>
      <c r="C22184">
        <v>207682</v>
      </c>
      <c r="D22184">
        <v>311670</v>
      </c>
      <c r="E22184" s="2">
        <f>VLOOKUP(C22184,Подписчики!$A:$C,3,0)</f>
        <v>44306.752251958686</v>
      </c>
      <c r="F22184" t="str">
        <f>VLOOKUP(C22184,Подписчики!$A:$B,2,0)</f>
        <v>UTC+7</v>
      </c>
    </row>
    <row r="22185" spans="1:6" x14ac:dyDescent="0.25">
      <c r="A22185">
        <v>181021</v>
      </c>
      <c r="B22185" s="2">
        <v>44364.4156407767</v>
      </c>
      <c r="C22185">
        <v>207682</v>
      </c>
      <c r="D22185">
        <v>347393</v>
      </c>
      <c r="E22185" s="2">
        <f>VLOOKUP(C22185,Подписчики!$A:$C,3,0)</f>
        <v>44306.752251958686</v>
      </c>
      <c r="F22185" t="str">
        <f>VLOOKUP(C22185,Подписчики!$A:$B,2,0)</f>
        <v>UTC+7</v>
      </c>
    </row>
    <row r="22186" spans="1:6" x14ac:dyDescent="0.25">
      <c r="A22186">
        <v>19257</v>
      </c>
      <c r="B22186" s="2">
        <v>44308.42656310679</v>
      </c>
      <c r="C22186">
        <v>338338</v>
      </c>
      <c r="D22186">
        <v>411922</v>
      </c>
      <c r="E22186" s="2">
        <f>VLOOKUP(C22186,Подписчики!$A:$C,3,0)</f>
        <v>44306.754777884613</v>
      </c>
      <c r="F22186" t="str">
        <f>VLOOKUP(C22186,Подписчики!$A:$B,2,0)</f>
        <v>UTC+2</v>
      </c>
    </row>
    <row r="22187" spans="1:6" x14ac:dyDescent="0.25">
      <c r="A22187">
        <v>21083</v>
      </c>
      <c r="B22187" s="2">
        <v>44309.704880258898</v>
      </c>
      <c r="C22187">
        <v>338338</v>
      </c>
      <c r="D22187">
        <v>145779</v>
      </c>
      <c r="E22187" s="2">
        <f>VLOOKUP(C22187,Подписчики!$A:$C,3,0)</f>
        <v>44306.754777884613</v>
      </c>
      <c r="F22187" t="str">
        <f>VLOOKUP(C22187,Подписчики!$A:$B,2,0)</f>
        <v>UTC+2</v>
      </c>
    </row>
    <row r="22188" spans="1:6" x14ac:dyDescent="0.25">
      <c r="A22188">
        <v>37900</v>
      </c>
      <c r="B22188" s="2">
        <v>44316.92656310679</v>
      </c>
      <c r="C22188">
        <v>338338</v>
      </c>
      <c r="D22188">
        <v>51432</v>
      </c>
      <c r="E22188" s="2">
        <f>VLOOKUP(C22188,Подписчики!$A:$C,3,0)</f>
        <v>44306.754777884613</v>
      </c>
      <c r="F22188" t="str">
        <f>VLOOKUP(C22188,Подписчики!$A:$B,2,0)</f>
        <v>UTC+2</v>
      </c>
    </row>
    <row r="22189" spans="1:6" x14ac:dyDescent="0.25">
      <c r="A22189">
        <v>71979</v>
      </c>
      <c r="B22189" s="2">
        <v>44330.91685436893</v>
      </c>
      <c r="C22189">
        <v>338338</v>
      </c>
      <c r="D22189">
        <v>158978</v>
      </c>
      <c r="E22189" s="2">
        <f>VLOOKUP(C22189,Подписчики!$A:$C,3,0)</f>
        <v>44306.754777884613</v>
      </c>
      <c r="F22189" t="str">
        <f>VLOOKUP(C22189,Подписчики!$A:$B,2,0)</f>
        <v>UTC+2</v>
      </c>
    </row>
    <row r="22190" spans="1:6" x14ac:dyDescent="0.25">
      <c r="A22190">
        <v>74864</v>
      </c>
      <c r="B22190" s="2">
        <v>44331.763132686079</v>
      </c>
      <c r="C22190">
        <v>338338</v>
      </c>
      <c r="D22190">
        <v>299439</v>
      </c>
      <c r="E22190" s="2">
        <f>VLOOKUP(C22190,Подписчики!$A:$C,3,0)</f>
        <v>44306.754777884613</v>
      </c>
      <c r="F22190" t="str">
        <f>VLOOKUP(C22190,Подписчики!$A:$B,2,0)</f>
        <v>UTC+2</v>
      </c>
    </row>
    <row r="22191" spans="1:6" x14ac:dyDescent="0.25">
      <c r="A22191">
        <v>77958</v>
      </c>
      <c r="B22191" s="2">
        <v>44332.695171521031</v>
      </c>
      <c r="C22191">
        <v>338338</v>
      </c>
      <c r="D22191">
        <v>279105</v>
      </c>
      <c r="E22191" s="2">
        <f>VLOOKUP(C22191,Подписчики!$A:$C,3,0)</f>
        <v>44306.754777884613</v>
      </c>
      <c r="F22191" t="str">
        <f>VLOOKUP(C22191,Подписчики!$A:$B,2,0)</f>
        <v>UTC+2</v>
      </c>
    </row>
    <row r="22192" spans="1:6" x14ac:dyDescent="0.25">
      <c r="A22192">
        <v>89173</v>
      </c>
      <c r="B22192" s="2">
        <v>44337.622355987056</v>
      </c>
      <c r="C22192">
        <v>338338</v>
      </c>
      <c r="D22192">
        <v>74456</v>
      </c>
      <c r="E22192" s="2">
        <f>VLOOKUP(C22192,Подписчики!$A:$C,3,0)</f>
        <v>44306.754777884613</v>
      </c>
      <c r="F22192" t="str">
        <f>VLOOKUP(C22192,Подписчики!$A:$B,2,0)</f>
        <v>UTC+2</v>
      </c>
    </row>
    <row r="22193" spans="1:6" x14ac:dyDescent="0.25">
      <c r="A22193">
        <v>89840</v>
      </c>
      <c r="B22193" s="2">
        <v>44337.730770226532</v>
      </c>
      <c r="C22193">
        <v>338338</v>
      </c>
      <c r="D22193">
        <v>112334</v>
      </c>
      <c r="E22193" s="2">
        <f>VLOOKUP(C22193,Подписчики!$A:$C,3,0)</f>
        <v>44306.754777884613</v>
      </c>
      <c r="F22193" t="str">
        <f>VLOOKUP(C22193,Подписчики!$A:$B,2,0)</f>
        <v>UTC+2</v>
      </c>
    </row>
    <row r="22194" spans="1:6" x14ac:dyDescent="0.25">
      <c r="A22194">
        <v>115900</v>
      </c>
      <c r="B22194" s="2">
        <v>44345.132666666665</v>
      </c>
      <c r="C22194">
        <v>338338</v>
      </c>
      <c r="D22194">
        <v>180863</v>
      </c>
      <c r="E22194" s="2">
        <f>VLOOKUP(C22194,Подписчики!$A:$C,3,0)</f>
        <v>44306.754777884613</v>
      </c>
      <c r="F22194" t="str">
        <f>VLOOKUP(C22194,Подписчики!$A:$B,2,0)</f>
        <v>UTC+2</v>
      </c>
    </row>
    <row r="22195" spans="1:6" x14ac:dyDescent="0.25">
      <c r="A22195">
        <v>124251</v>
      </c>
      <c r="B22195" s="2">
        <v>44346.804071169165</v>
      </c>
      <c r="C22195">
        <v>338338</v>
      </c>
      <c r="D22195">
        <v>351192</v>
      </c>
      <c r="E22195" s="2">
        <f>VLOOKUP(C22195,Подписчики!$A:$C,3,0)</f>
        <v>44306.754777884613</v>
      </c>
      <c r="F22195" t="str">
        <f>VLOOKUP(C22195,Подписчики!$A:$B,2,0)</f>
        <v>UTC+2</v>
      </c>
    </row>
    <row r="22196" spans="1:6" x14ac:dyDescent="0.25">
      <c r="A22196">
        <v>153809</v>
      </c>
      <c r="B22196" s="2">
        <v>44356.512323624593</v>
      </c>
      <c r="C22196">
        <v>338338</v>
      </c>
      <c r="D22196">
        <v>230507</v>
      </c>
      <c r="E22196" s="2">
        <f>VLOOKUP(C22196,Подписчики!$A:$C,3,0)</f>
        <v>44306.754777884613</v>
      </c>
      <c r="F22196" t="str">
        <f>VLOOKUP(C22196,Подписчики!$A:$B,2,0)</f>
        <v>UTC+2</v>
      </c>
    </row>
    <row r="22197" spans="1:6" x14ac:dyDescent="0.25">
      <c r="A22197">
        <v>155732</v>
      </c>
      <c r="B22197" s="2">
        <v>44356.858601941742</v>
      </c>
      <c r="C22197">
        <v>338338</v>
      </c>
      <c r="D22197">
        <v>418854</v>
      </c>
      <c r="E22197" s="2">
        <f>VLOOKUP(C22197,Подписчики!$A:$C,3,0)</f>
        <v>44306.754777884613</v>
      </c>
      <c r="F22197" t="str">
        <f>VLOOKUP(C22197,Подписчики!$A:$B,2,0)</f>
        <v>UTC+2</v>
      </c>
    </row>
    <row r="22198" spans="1:6" x14ac:dyDescent="0.25">
      <c r="A22198">
        <v>160752</v>
      </c>
      <c r="B22198" s="2">
        <v>44358.653100323623</v>
      </c>
      <c r="C22198">
        <v>338338</v>
      </c>
      <c r="D22198">
        <v>408587</v>
      </c>
      <c r="E22198" s="2">
        <f>VLOOKUP(C22198,Подписчики!$A:$C,3,0)</f>
        <v>44306.754777884613</v>
      </c>
      <c r="F22198" t="str">
        <f>VLOOKUP(C22198,Подписчики!$A:$B,2,0)</f>
        <v>UTC+2</v>
      </c>
    </row>
    <row r="22199" spans="1:6" x14ac:dyDescent="0.25">
      <c r="A22199">
        <v>202076</v>
      </c>
      <c r="B22199" s="2">
        <v>44369.724297734625</v>
      </c>
      <c r="C22199">
        <v>338338</v>
      </c>
      <c r="D22199">
        <v>258219</v>
      </c>
      <c r="E22199" s="2">
        <f>VLOOKUP(C22199,Подписчики!$A:$C,3,0)</f>
        <v>44306.754777884613</v>
      </c>
      <c r="F22199" t="str">
        <f>VLOOKUP(C22199,Подписчики!$A:$B,2,0)</f>
        <v>UTC+2</v>
      </c>
    </row>
    <row r="22200" spans="1:6" x14ac:dyDescent="0.25">
      <c r="A22200">
        <v>204255</v>
      </c>
      <c r="B22200" s="2">
        <v>44370.596466019415</v>
      </c>
      <c r="C22200">
        <v>338338</v>
      </c>
      <c r="D22200">
        <v>433247</v>
      </c>
      <c r="E22200" s="2">
        <f>VLOOKUP(C22200,Подписчики!$A:$C,3,0)</f>
        <v>44306.754777884613</v>
      </c>
      <c r="F22200" t="str">
        <f>VLOOKUP(C22200,Подписчики!$A:$B,2,0)</f>
        <v>UTC+2</v>
      </c>
    </row>
    <row r="22201" spans="1:6" x14ac:dyDescent="0.25">
      <c r="A22201">
        <v>243894</v>
      </c>
      <c r="B22201" s="2">
        <v>44381.374034852139</v>
      </c>
      <c r="C22201">
        <v>338338</v>
      </c>
      <c r="D22201">
        <v>183290</v>
      </c>
      <c r="E22201" s="2">
        <f>VLOOKUP(C22201,Подписчики!$A:$C,3,0)</f>
        <v>44306.754777884613</v>
      </c>
      <c r="F22201" t="str">
        <f>VLOOKUP(C22201,Подписчики!$A:$B,2,0)</f>
        <v>UTC+2</v>
      </c>
    </row>
    <row r="22202" spans="1:6" x14ac:dyDescent="0.25">
      <c r="A22202">
        <v>272205</v>
      </c>
      <c r="B22202" s="2">
        <v>44389.834330097088</v>
      </c>
      <c r="C22202">
        <v>338338</v>
      </c>
      <c r="D22202">
        <v>198050</v>
      </c>
      <c r="E22202" s="2">
        <f>VLOOKUP(C22202,Подписчики!$A:$C,3,0)</f>
        <v>44306.754777884613</v>
      </c>
      <c r="F22202" t="str">
        <f>VLOOKUP(C22202,Подписчики!$A:$B,2,0)</f>
        <v>UTC+2</v>
      </c>
    </row>
    <row r="22203" spans="1:6" x14ac:dyDescent="0.25">
      <c r="A22203">
        <v>333432</v>
      </c>
      <c r="B22203" s="2">
        <v>44408.141514328439</v>
      </c>
      <c r="C22203">
        <v>338338</v>
      </c>
      <c r="D22203">
        <v>305103</v>
      </c>
      <c r="E22203" s="2">
        <f>VLOOKUP(C22203,Подписчики!$A:$C,3,0)</f>
        <v>44306.754777884613</v>
      </c>
      <c r="F22203" t="str">
        <f>VLOOKUP(C22203,Подписчики!$A:$B,2,0)</f>
        <v>UTC+2</v>
      </c>
    </row>
    <row r="22204" spans="1:6" x14ac:dyDescent="0.25">
      <c r="A22204">
        <v>347300</v>
      </c>
      <c r="B22204" s="2">
        <v>44411.824621359221</v>
      </c>
      <c r="C22204">
        <v>338338</v>
      </c>
      <c r="D22204">
        <v>5151</v>
      </c>
      <c r="E22204" s="2">
        <f>VLOOKUP(C22204,Подписчики!$A:$C,3,0)</f>
        <v>44306.754777884613</v>
      </c>
      <c r="F22204" t="str">
        <f>VLOOKUP(C22204,Подписчики!$A:$B,2,0)</f>
        <v>UTC+2</v>
      </c>
    </row>
    <row r="22205" spans="1:6" x14ac:dyDescent="0.25">
      <c r="A22205">
        <v>381143</v>
      </c>
      <c r="B22205" s="2">
        <v>44422.089785454875</v>
      </c>
      <c r="C22205">
        <v>338338</v>
      </c>
      <c r="D22205">
        <v>21407</v>
      </c>
      <c r="E22205" s="2">
        <f>VLOOKUP(C22205,Подписчики!$A:$C,3,0)</f>
        <v>44306.754777884613</v>
      </c>
      <c r="F22205" t="str">
        <f>VLOOKUP(C22205,Подписчики!$A:$B,2,0)</f>
        <v>UTC+2</v>
      </c>
    </row>
    <row r="22206" spans="1:6" x14ac:dyDescent="0.25">
      <c r="A22206">
        <v>18394</v>
      </c>
      <c r="B22206" s="2">
        <v>44307.716611650489</v>
      </c>
      <c r="C22206">
        <v>179733</v>
      </c>
      <c r="D22206">
        <v>204394</v>
      </c>
      <c r="E22206" s="2">
        <f>VLOOKUP(C22206,Подписчики!$A:$C,3,0)</f>
        <v>44306.767831873221</v>
      </c>
      <c r="F22206" t="str">
        <f>VLOOKUP(C22206,Подписчики!$A:$B,2,0)</f>
        <v>UTC+3</v>
      </c>
    </row>
    <row r="22207" spans="1:6" x14ac:dyDescent="0.25">
      <c r="A22207">
        <v>22894</v>
      </c>
      <c r="B22207" s="2">
        <v>44310.352488784447</v>
      </c>
      <c r="C22207">
        <v>179733</v>
      </c>
      <c r="D22207">
        <v>436459</v>
      </c>
      <c r="E22207" s="2">
        <f>VLOOKUP(C22207,Подписчики!$A:$C,3,0)</f>
        <v>44306.767831873221</v>
      </c>
      <c r="F22207" t="str">
        <f>VLOOKUP(C22207,Подписчики!$A:$B,2,0)</f>
        <v>UTC+3</v>
      </c>
    </row>
    <row r="22208" spans="1:6" x14ac:dyDescent="0.25">
      <c r="A22208">
        <v>33413</v>
      </c>
      <c r="B22208" s="2">
        <v>44315.601724919092</v>
      </c>
      <c r="C22208">
        <v>179733</v>
      </c>
      <c r="D22208">
        <v>325984</v>
      </c>
      <c r="E22208" s="2">
        <f>VLOOKUP(C22208,Подписчики!$A:$C,3,0)</f>
        <v>44306.767831873221</v>
      </c>
      <c r="F22208" t="str">
        <f>VLOOKUP(C22208,Подписчики!$A:$B,2,0)</f>
        <v>UTC+3</v>
      </c>
    </row>
    <row r="22209" spans="1:6" x14ac:dyDescent="0.25">
      <c r="A22209">
        <v>51849</v>
      </c>
      <c r="B22209" s="2">
        <v>44323.420495145634</v>
      </c>
      <c r="C22209">
        <v>179733</v>
      </c>
      <c r="D22209">
        <v>413764</v>
      </c>
      <c r="E22209" s="2">
        <f>VLOOKUP(C22209,Подписчики!$A:$C,3,0)</f>
        <v>44306.767831873221</v>
      </c>
      <c r="F22209" t="str">
        <f>VLOOKUP(C22209,Подписчики!$A:$B,2,0)</f>
        <v>UTC+3</v>
      </c>
    </row>
    <row r="22210" spans="1:6" x14ac:dyDescent="0.25">
      <c r="A22210">
        <v>59450</v>
      </c>
      <c r="B22210" s="2">
        <v>44325.807999999997</v>
      </c>
      <c r="C22210">
        <v>179733</v>
      </c>
      <c r="D22210">
        <v>250679</v>
      </c>
      <c r="E22210" s="2">
        <f>VLOOKUP(C22210,Подписчики!$A:$C,3,0)</f>
        <v>44306.767831873221</v>
      </c>
      <c r="F22210" t="str">
        <f>VLOOKUP(C22210,Подписчики!$A:$B,2,0)</f>
        <v>UTC+3</v>
      </c>
    </row>
    <row r="22211" spans="1:6" x14ac:dyDescent="0.25">
      <c r="A22211">
        <v>85654</v>
      </c>
      <c r="B22211" s="2">
        <v>44335.852533980586</v>
      </c>
      <c r="C22211">
        <v>179733</v>
      </c>
      <c r="D22211">
        <v>351192</v>
      </c>
      <c r="E22211" s="2">
        <f>VLOOKUP(C22211,Подписчики!$A:$C,3,0)</f>
        <v>44306.767831873221</v>
      </c>
      <c r="F22211" t="str">
        <f>VLOOKUP(C22211,Подписчики!$A:$B,2,0)</f>
        <v>UTC+3</v>
      </c>
    </row>
    <row r="22212" spans="1:6" x14ac:dyDescent="0.25">
      <c r="A22212">
        <v>106226</v>
      </c>
      <c r="B22212" s="2">
        <v>44342.582307443365</v>
      </c>
      <c r="C22212">
        <v>179733</v>
      </c>
      <c r="D22212">
        <v>347008</v>
      </c>
      <c r="E22212" s="2">
        <f>VLOOKUP(C22212,Подписчики!$A:$C,3,0)</f>
        <v>44306.767831873221</v>
      </c>
      <c r="F22212" t="str">
        <f>VLOOKUP(C22212,Подписчики!$A:$B,2,0)</f>
        <v>UTC+3</v>
      </c>
    </row>
    <row r="22213" spans="1:6" x14ac:dyDescent="0.25">
      <c r="A22213">
        <v>131477</v>
      </c>
      <c r="B22213" s="2">
        <v>44349.554799352751</v>
      </c>
      <c r="C22213">
        <v>179733</v>
      </c>
      <c r="D22213">
        <v>261685</v>
      </c>
      <c r="E22213" s="2">
        <f>VLOOKUP(C22213,Подписчики!$A:$C,3,0)</f>
        <v>44306.767831873221</v>
      </c>
      <c r="F22213" t="str">
        <f>VLOOKUP(C22213,Подписчики!$A:$B,2,0)</f>
        <v>UTC+3</v>
      </c>
    </row>
    <row r="22214" spans="1:6" x14ac:dyDescent="0.25">
      <c r="A22214">
        <v>141999</v>
      </c>
      <c r="B22214" s="2">
        <v>44352.682631067961</v>
      </c>
      <c r="C22214">
        <v>179733</v>
      </c>
      <c r="D22214">
        <v>230507</v>
      </c>
      <c r="E22214" s="2">
        <f>VLOOKUP(C22214,Подписчики!$A:$C,3,0)</f>
        <v>44306.767831873221</v>
      </c>
      <c r="F22214" t="str">
        <f>VLOOKUP(C22214,Подписчики!$A:$B,2,0)</f>
        <v>UTC+3</v>
      </c>
    </row>
    <row r="22215" spans="1:6" x14ac:dyDescent="0.25">
      <c r="A22215">
        <v>173806</v>
      </c>
      <c r="B22215" s="2">
        <v>44361.64865048544</v>
      </c>
      <c r="C22215">
        <v>179733</v>
      </c>
      <c r="D22215">
        <v>389702</v>
      </c>
      <c r="E22215" s="2">
        <f>VLOOKUP(C22215,Подписчики!$A:$C,3,0)</f>
        <v>44306.767831873221</v>
      </c>
      <c r="F22215" t="str">
        <f>VLOOKUP(C22215,Подписчики!$A:$B,2,0)</f>
        <v>UTC+3</v>
      </c>
    </row>
    <row r="22216" spans="1:6" x14ac:dyDescent="0.25">
      <c r="A22216">
        <v>240150</v>
      </c>
      <c r="B22216" s="2">
        <v>44380.570980582524</v>
      </c>
      <c r="C22216">
        <v>179733</v>
      </c>
      <c r="D22216">
        <v>154256</v>
      </c>
      <c r="E22216" s="2">
        <f>VLOOKUP(C22216,Подписчики!$A:$C,3,0)</f>
        <v>44306.767831873221</v>
      </c>
      <c r="F22216" t="str">
        <f>VLOOKUP(C22216,Подписчики!$A:$B,2,0)</f>
        <v>UTC+3</v>
      </c>
    </row>
    <row r="22217" spans="1:6" x14ac:dyDescent="0.25">
      <c r="A22217">
        <v>247449</v>
      </c>
      <c r="B22217" s="2">
        <v>44382.506000000001</v>
      </c>
      <c r="C22217">
        <v>179733</v>
      </c>
      <c r="D22217">
        <v>241927</v>
      </c>
      <c r="E22217" s="2">
        <f>VLOOKUP(C22217,Подписчики!$A:$C,3,0)</f>
        <v>44306.767831873221</v>
      </c>
      <c r="F22217" t="str">
        <f>VLOOKUP(C22217,Подписчики!$A:$B,2,0)</f>
        <v>UTC+3</v>
      </c>
    </row>
    <row r="22218" spans="1:6" x14ac:dyDescent="0.25">
      <c r="A22218">
        <v>263013</v>
      </c>
      <c r="B22218" s="2">
        <v>44387.627614886733</v>
      </c>
      <c r="C22218">
        <v>179733</v>
      </c>
      <c r="D22218">
        <v>12149</v>
      </c>
      <c r="E22218" s="2">
        <f>VLOOKUP(C22218,Подписчики!$A:$C,3,0)</f>
        <v>44306.767831873221</v>
      </c>
      <c r="F22218" t="str">
        <f>VLOOKUP(C22218,Подписчики!$A:$B,2,0)</f>
        <v>UTC+3</v>
      </c>
    </row>
    <row r="22219" spans="1:6" x14ac:dyDescent="0.25">
      <c r="A22219">
        <v>288291</v>
      </c>
      <c r="B22219" s="2">
        <v>44394.781336569577</v>
      </c>
      <c r="C22219">
        <v>179733</v>
      </c>
      <c r="D22219">
        <v>411922</v>
      </c>
      <c r="E22219" s="2">
        <f>VLOOKUP(C22219,Подписчики!$A:$C,3,0)</f>
        <v>44306.767831873221</v>
      </c>
      <c r="F22219" t="str">
        <f>VLOOKUP(C22219,Подписчики!$A:$B,2,0)</f>
        <v>UTC+3</v>
      </c>
    </row>
    <row r="22220" spans="1:6" x14ac:dyDescent="0.25">
      <c r="A22220">
        <v>289415</v>
      </c>
      <c r="B22220" s="2">
        <v>44394.940999999999</v>
      </c>
      <c r="C22220">
        <v>179733</v>
      </c>
      <c r="D22220">
        <v>323760</v>
      </c>
      <c r="E22220" s="2">
        <f>VLOOKUP(C22220,Подписчики!$A:$C,3,0)</f>
        <v>44306.767831873221</v>
      </c>
      <c r="F22220" t="str">
        <f>VLOOKUP(C22220,Подписчики!$A:$B,2,0)</f>
        <v>UTC+3</v>
      </c>
    </row>
    <row r="22221" spans="1:6" x14ac:dyDescent="0.25">
      <c r="A22221">
        <v>291460</v>
      </c>
      <c r="B22221" s="2">
        <v>44395.686391796626</v>
      </c>
      <c r="C22221">
        <v>179733</v>
      </c>
      <c r="D22221">
        <v>184941</v>
      </c>
      <c r="E22221" s="2">
        <f>VLOOKUP(C22221,Подписчики!$A:$C,3,0)</f>
        <v>44306.767831873221</v>
      </c>
      <c r="F22221" t="str">
        <f>VLOOKUP(C22221,Подписчики!$A:$B,2,0)</f>
        <v>UTC+3</v>
      </c>
    </row>
    <row r="22222" spans="1:6" x14ac:dyDescent="0.25">
      <c r="A22222">
        <v>295115</v>
      </c>
      <c r="B22222" s="2">
        <v>44396.794281553397</v>
      </c>
      <c r="C22222">
        <v>179733</v>
      </c>
      <c r="D22222">
        <v>472330</v>
      </c>
      <c r="E22222" s="2">
        <f>VLOOKUP(C22222,Подписчики!$A:$C,3,0)</f>
        <v>44306.767831873221</v>
      </c>
      <c r="F22222" t="str">
        <f>VLOOKUP(C22222,Подписчики!$A:$B,2,0)</f>
        <v>UTC+3</v>
      </c>
    </row>
    <row r="22223" spans="1:6" x14ac:dyDescent="0.25">
      <c r="A22223">
        <v>351159</v>
      </c>
      <c r="B22223" s="2">
        <v>44413.448003236248</v>
      </c>
      <c r="C22223">
        <v>179733</v>
      </c>
      <c r="D22223">
        <v>301748</v>
      </c>
      <c r="E22223" s="2">
        <f>VLOOKUP(C22223,Подписчики!$A:$C,3,0)</f>
        <v>44306.767831873221</v>
      </c>
      <c r="F22223" t="str">
        <f>VLOOKUP(C22223,Подписчики!$A:$B,2,0)</f>
        <v>UTC+3</v>
      </c>
    </row>
    <row r="22224" spans="1:6" x14ac:dyDescent="0.25">
      <c r="A22224">
        <v>376376</v>
      </c>
      <c r="B22224" s="2">
        <v>44420.800754045311</v>
      </c>
      <c r="C22224">
        <v>179733</v>
      </c>
      <c r="D22224">
        <v>194335</v>
      </c>
      <c r="E22224" s="2">
        <f>VLOOKUP(C22224,Подписчики!$A:$C,3,0)</f>
        <v>44306.767831873221</v>
      </c>
      <c r="F22224" t="str">
        <f>VLOOKUP(C22224,Подписчики!$A:$B,2,0)</f>
        <v>UTC+3</v>
      </c>
    </row>
    <row r="22225" spans="1:6" x14ac:dyDescent="0.25">
      <c r="A22225">
        <v>379145</v>
      </c>
      <c r="B22225" s="2">
        <v>44421.731174757282</v>
      </c>
      <c r="C22225">
        <v>179733</v>
      </c>
      <c r="D22225">
        <v>11704</v>
      </c>
      <c r="E22225" s="2">
        <f>VLOOKUP(C22225,Подписчики!$A:$C,3,0)</f>
        <v>44306.767831873221</v>
      </c>
      <c r="F22225" t="str">
        <f>VLOOKUP(C22225,Подписчики!$A:$B,2,0)</f>
        <v>UTC+3</v>
      </c>
    </row>
    <row r="22226" spans="1:6" x14ac:dyDescent="0.25">
      <c r="A22226">
        <v>17938</v>
      </c>
      <c r="B22226" s="2">
        <v>44307.507064724923</v>
      </c>
      <c r="C22226">
        <v>113651</v>
      </c>
      <c r="D22226">
        <v>324410</v>
      </c>
      <c r="E22226" s="2">
        <f>VLOOKUP(C22226,Подписчики!$A:$C,3,0)</f>
        <v>44306.768952492879</v>
      </c>
      <c r="F22226" t="str">
        <f>VLOOKUP(C22226,Подписчики!$A:$B,2,0)</f>
        <v>UTC+1</v>
      </c>
    </row>
    <row r="22227" spans="1:6" x14ac:dyDescent="0.25">
      <c r="A22227">
        <v>18381</v>
      </c>
      <c r="B22227" s="2">
        <v>44307.707711974115</v>
      </c>
      <c r="C22227">
        <v>41425</v>
      </c>
      <c r="D22227">
        <v>411922</v>
      </c>
      <c r="E22227" s="2">
        <f>VLOOKUP(C22227,Подписчики!$A:$C,3,0)</f>
        <v>44306.775431410257</v>
      </c>
      <c r="F22227" t="str">
        <f>VLOOKUP(C22227,Подписчики!$A:$B,2,0)</f>
        <v>UTC+1</v>
      </c>
    </row>
    <row r="22228" spans="1:6" x14ac:dyDescent="0.25">
      <c r="A22228">
        <v>38898</v>
      </c>
      <c r="B22228" s="2">
        <v>44317.487333333338</v>
      </c>
      <c r="C22228">
        <v>41425</v>
      </c>
      <c r="D22228">
        <v>347393</v>
      </c>
      <c r="E22228" s="2">
        <f>VLOOKUP(C22228,Подписчики!$A:$C,3,0)</f>
        <v>44306.775431410257</v>
      </c>
      <c r="F22228" t="str">
        <f>VLOOKUP(C22228,Подписчики!$A:$B,2,0)</f>
        <v>UTC+1</v>
      </c>
    </row>
    <row r="22229" spans="1:6" x14ac:dyDescent="0.25">
      <c r="A22229">
        <v>66096</v>
      </c>
      <c r="B22229" s="2">
        <v>44328.778909385117</v>
      </c>
      <c r="C22229">
        <v>41425</v>
      </c>
      <c r="D22229">
        <v>250679</v>
      </c>
      <c r="E22229" s="2">
        <f>VLOOKUP(C22229,Подписчики!$A:$C,3,0)</f>
        <v>44306.775431410257</v>
      </c>
      <c r="F22229" t="str">
        <f>VLOOKUP(C22229,Подписчики!$A:$B,2,0)</f>
        <v>UTC+1</v>
      </c>
    </row>
    <row r="22230" spans="1:6" x14ac:dyDescent="0.25">
      <c r="A22230">
        <v>94457</v>
      </c>
      <c r="B22230" s="2">
        <v>44338.650868251592</v>
      </c>
      <c r="C22230">
        <v>41425</v>
      </c>
      <c r="D22230">
        <v>266896</v>
      </c>
      <c r="E22230" s="2">
        <f>VLOOKUP(C22230,Подписчики!$A:$C,3,0)</f>
        <v>44306.775431410257</v>
      </c>
      <c r="F22230" t="str">
        <f>VLOOKUP(C22230,Подписчики!$A:$B,2,0)</f>
        <v>UTC+1</v>
      </c>
    </row>
    <row r="22231" spans="1:6" x14ac:dyDescent="0.25">
      <c r="A22231">
        <v>178198</v>
      </c>
      <c r="B22231" s="2">
        <v>44363.314333333336</v>
      </c>
      <c r="C22231">
        <v>41425</v>
      </c>
      <c r="D22231">
        <v>95288</v>
      </c>
      <c r="E22231" s="2">
        <f>VLOOKUP(C22231,Подписчики!$A:$C,3,0)</f>
        <v>44306.775431410257</v>
      </c>
      <c r="F22231" t="str">
        <f>VLOOKUP(C22231,Подписчики!$A:$B,2,0)</f>
        <v>UTC+1</v>
      </c>
    </row>
    <row r="22232" spans="1:6" x14ac:dyDescent="0.25">
      <c r="A22232">
        <v>199171</v>
      </c>
      <c r="B22232" s="2">
        <v>44368.77081877023</v>
      </c>
      <c r="C22232">
        <v>41425</v>
      </c>
      <c r="D22232">
        <v>68991</v>
      </c>
      <c r="E22232" s="2">
        <f>VLOOKUP(C22232,Подписчики!$A:$C,3,0)</f>
        <v>44306.775431410257</v>
      </c>
      <c r="F22232" t="str">
        <f>VLOOKUP(C22232,Подписчики!$A:$B,2,0)</f>
        <v>UTC+1</v>
      </c>
    </row>
    <row r="22233" spans="1:6" x14ac:dyDescent="0.25">
      <c r="A22233">
        <v>19115</v>
      </c>
      <c r="B22233" s="2">
        <v>44308.193666666666</v>
      </c>
      <c r="C22233">
        <v>293063</v>
      </c>
      <c r="D22233">
        <v>412293</v>
      </c>
      <c r="E22233" s="2">
        <f>VLOOKUP(C22233,Подписчики!$A:$C,3,0)</f>
        <v>44306.777653596866</v>
      </c>
      <c r="F22233" t="str">
        <f>VLOOKUP(C22233,Подписчики!$A:$B,2,0)</f>
        <v>UTC+2</v>
      </c>
    </row>
    <row r="22234" spans="1:6" x14ac:dyDescent="0.25">
      <c r="A22234">
        <v>26575</v>
      </c>
      <c r="B22234" s="2">
        <v>44311.589587084563</v>
      </c>
      <c r="C22234">
        <v>293063</v>
      </c>
      <c r="D22234">
        <v>411922</v>
      </c>
      <c r="E22234" s="2">
        <f>VLOOKUP(C22234,Подписчики!$A:$C,3,0)</f>
        <v>44306.777653596866</v>
      </c>
      <c r="F22234" t="str">
        <f>VLOOKUP(C22234,Подписчики!$A:$B,2,0)</f>
        <v>UTC+2</v>
      </c>
    </row>
    <row r="22235" spans="1:6" x14ac:dyDescent="0.25">
      <c r="A22235">
        <v>44656</v>
      </c>
      <c r="B22235" s="2">
        <v>44319.66119093851</v>
      </c>
      <c r="C22235">
        <v>293063</v>
      </c>
      <c r="D22235">
        <v>153808</v>
      </c>
      <c r="E22235" s="2">
        <f>VLOOKUP(C22235,Подписчики!$A:$C,3,0)</f>
        <v>44306.777653596866</v>
      </c>
      <c r="F22235" t="str">
        <f>VLOOKUP(C22235,Подписчики!$A:$B,2,0)</f>
        <v>UTC+2</v>
      </c>
    </row>
    <row r="22236" spans="1:6" x14ac:dyDescent="0.25">
      <c r="A22236">
        <v>79858</v>
      </c>
      <c r="B22236" s="2">
        <v>44333.462161812298</v>
      </c>
      <c r="C22236">
        <v>293063</v>
      </c>
      <c r="D22236">
        <v>244574</v>
      </c>
      <c r="E22236" s="2">
        <f>VLOOKUP(C22236,Подписчики!$A:$C,3,0)</f>
        <v>44306.777653596866</v>
      </c>
      <c r="F22236" t="str">
        <f>VLOOKUP(C22236,Подписчики!$A:$B,2,0)</f>
        <v>UTC+2</v>
      </c>
    </row>
    <row r="22237" spans="1:6" x14ac:dyDescent="0.25">
      <c r="A22237">
        <v>82147</v>
      </c>
      <c r="B22237" s="2">
        <v>44334.620666666662</v>
      </c>
      <c r="C22237">
        <v>293063</v>
      </c>
      <c r="D22237">
        <v>362672</v>
      </c>
      <c r="E22237" s="2">
        <f>VLOOKUP(C22237,Подписчики!$A:$C,3,0)</f>
        <v>44306.777653596866</v>
      </c>
      <c r="F22237" t="str">
        <f>VLOOKUP(C22237,Подписчики!$A:$B,2,0)</f>
        <v>UTC+2</v>
      </c>
    </row>
    <row r="22238" spans="1:6" x14ac:dyDescent="0.25">
      <c r="A22238">
        <v>136113</v>
      </c>
      <c r="B22238" s="2">
        <v>44351.173666666662</v>
      </c>
      <c r="C22238">
        <v>293063</v>
      </c>
      <c r="D22238">
        <v>119030</v>
      </c>
      <c r="E22238" s="2">
        <f>VLOOKUP(C22238,Подписчики!$A:$C,3,0)</f>
        <v>44306.777653596866</v>
      </c>
      <c r="F22238" t="str">
        <f>VLOOKUP(C22238,Подписчики!$A:$B,2,0)</f>
        <v>UTC+2</v>
      </c>
    </row>
    <row r="22239" spans="1:6" x14ac:dyDescent="0.25">
      <c r="A22239">
        <v>165097</v>
      </c>
      <c r="B22239" s="2">
        <v>44359.567339805821</v>
      </c>
      <c r="C22239">
        <v>293063</v>
      </c>
      <c r="D22239">
        <v>351192</v>
      </c>
      <c r="E22239" s="2">
        <f>VLOOKUP(C22239,Подписчики!$A:$C,3,0)</f>
        <v>44306.777653596866</v>
      </c>
      <c r="F22239" t="str">
        <f>VLOOKUP(C22239,Подписчики!$A:$B,2,0)</f>
        <v>UTC+2</v>
      </c>
    </row>
    <row r="22240" spans="1:6" x14ac:dyDescent="0.25">
      <c r="A22240">
        <v>169953</v>
      </c>
      <c r="B22240" s="2">
        <v>44360.505844294566</v>
      </c>
      <c r="C22240">
        <v>293063</v>
      </c>
      <c r="D22240">
        <v>154256</v>
      </c>
      <c r="E22240" s="2">
        <f>VLOOKUP(C22240,Подписчики!$A:$C,3,0)</f>
        <v>44306.777653596866</v>
      </c>
      <c r="F22240" t="str">
        <f>VLOOKUP(C22240,Подписчики!$A:$B,2,0)</f>
        <v>UTC+2</v>
      </c>
    </row>
    <row r="22241" spans="1:6" x14ac:dyDescent="0.25">
      <c r="A22241">
        <v>185566</v>
      </c>
      <c r="B22241" s="2">
        <v>44365.66119093851</v>
      </c>
      <c r="C22241">
        <v>293063</v>
      </c>
      <c r="D22241">
        <v>6790</v>
      </c>
      <c r="E22241" s="2">
        <f>VLOOKUP(C22241,Подписчики!$A:$C,3,0)</f>
        <v>44306.777653596866</v>
      </c>
      <c r="F22241" t="str">
        <f>VLOOKUP(C22241,Подписчики!$A:$B,2,0)</f>
        <v>UTC+2</v>
      </c>
    </row>
    <row r="22242" spans="1:6" x14ac:dyDescent="0.25">
      <c r="A22242">
        <v>200899</v>
      </c>
      <c r="B22242" s="2">
        <v>44369.484815533979</v>
      </c>
      <c r="C22242">
        <v>293063</v>
      </c>
      <c r="D22242">
        <v>230507</v>
      </c>
      <c r="E22242" s="2">
        <f>VLOOKUP(C22242,Подписчики!$A:$C,3,0)</f>
        <v>44306.777653596866</v>
      </c>
      <c r="F22242" t="str">
        <f>VLOOKUP(C22242,Подписчики!$A:$B,2,0)</f>
        <v>UTC+2</v>
      </c>
    </row>
    <row r="22243" spans="1:6" x14ac:dyDescent="0.25">
      <c r="A22243">
        <v>18644</v>
      </c>
      <c r="B22243" s="2">
        <v>44307.79751779935</v>
      </c>
      <c r="C22243">
        <v>174396</v>
      </c>
      <c r="D22243">
        <v>392819</v>
      </c>
      <c r="E22243" s="2">
        <f>VLOOKUP(C22243,Подписчики!$A:$C,3,0)</f>
        <v>44306.777946225069</v>
      </c>
      <c r="F22243" t="str">
        <f>VLOOKUP(C22243,Подписчики!$A:$B,2,0)</f>
        <v>UTC+3</v>
      </c>
    </row>
    <row r="22244" spans="1:6" x14ac:dyDescent="0.25">
      <c r="A22244">
        <v>33554</v>
      </c>
      <c r="B22244" s="2">
        <v>44315.627614886733</v>
      </c>
      <c r="C22244">
        <v>174396</v>
      </c>
      <c r="D22244">
        <v>411922</v>
      </c>
      <c r="E22244" s="2">
        <f>VLOOKUP(C22244,Подписчики!$A:$C,3,0)</f>
        <v>44306.777946225069</v>
      </c>
      <c r="F22244" t="str">
        <f>VLOOKUP(C22244,Подписчики!$A:$B,2,0)</f>
        <v>UTC+3</v>
      </c>
    </row>
    <row r="22245" spans="1:6" x14ac:dyDescent="0.25">
      <c r="A22245">
        <v>64163</v>
      </c>
      <c r="B22245" s="2">
        <v>44327.839588996765</v>
      </c>
      <c r="C22245">
        <v>174396</v>
      </c>
      <c r="D22245">
        <v>449379</v>
      </c>
      <c r="E22245" s="2">
        <f>VLOOKUP(C22245,Подписчики!$A:$C,3,0)</f>
        <v>44306.777946225069</v>
      </c>
      <c r="F22245" t="str">
        <f>VLOOKUP(C22245,Подписчики!$A:$B,2,0)</f>
        <v>UTC+3</v>
      </c>
    </row>
    <row r="22246" spans="1:6" x14ac:dyDescent="0.25">
      <c r="A22246">
        <v>75127</v>
      </c>
      <c r="B22246" s="2">
        <v>44331.804284798731</v>
      </c>
      <c r="C22246">
        <v>174396</v>
      </c>
      <c r="D22246">
        <v>179296</v>
      </c>
      <c r="E22246" s="2">
        <f>VLOOKUP(C22246,Подписчики!$A:$C,3,0)</f>
        <v>44306.777946225069</v>
      </c>
      <c r="F22246" t="str">
        <f>VLOOKUP(C22246,Подписчики!$A:$B,2,0)</f>
        <v>UTC+3</v>
      </c>
    </row>
    <row r="22247" spans="1:6" x14ac:dyDescent="0.25">
      <c r="A22247">
        <v>136616</v>
      </c>
      <c r="B22247" s="2">
        <v>44351.510999999999</v>
      </c>
      <c r="C22247">
        <v>174396</v>
      </c>
      <c r="D22247">
        <v>153893</v>
      </c>
      <c r="E22247" s="2">
        <f>VLOOKUP(C22247,Подписчики!$A:$C,3,0)</f>
        <v>44306.777946225069</v>
      </c>
      <c r="F22247" t="str">
        <f>VLOOKUP(C22247,Подписчики!$A:$B,2,0)</f>
        <v>UTC+3</v>
      </c>
    </row>
    <row r="22248" spans="1:6" x14ac:dyDescent="0.25">
      <c r="A22248">
        <v>145388</v>
      </c>
      <c r="B22248" s="2">
        <v>44353.527291262137</v>
      </c>
      <c r="C22248">
        <v>174396</v>
      </c>
      <c r="D22248">
        <v>206501</v>
      </c>
      <c r="E22248" s="2">
        <f>VLOOKUP(C22248,Подписчики!$A:$C,3,0)</f>
        <v>44306.777946225069</v>
      </c>
      <c r="F22248" t="str">
        <f>VLOOKUP(C22248,Подписчики!$A:$B,2,0)</f>
        <v>UTC+3</v>
      </c>
    </row>
    <row r="22249" spans="1:6" x14ac:dyDescent="0.25">
      <c r="A22249">
        <v>161066</v>
      </c>
      <c r="B22249" s="2">
        <v>44358.690721682848</v>
      </c>
      <c r="C22249">
        <v>174396</v>
      </c>
      <c r="D22249">
        <v>72412</v>
      </c>
      <c r="E22249" s="2">
        <f>VLOOKUP(C22249,Подписчики!$A:$C,3,0)</f>
        <v>44306.777946225069</v>
      </c>
      <c r="F22249" t="str">
        <f>VLOOKUP(C22249,Подписчики!$A:$B,2,0)</f>
        <v>UTC+3</v>
      </c>
    </row>
    <row r="22250" spans="1:6" x14ac:dyDescent="0.25">
      <c r="A22250">
        <v>194444</v>
      </c>
      <c r="B22250" s="2">
        <v>44367.563999999998</v>
      </c>
      <c r="C22250">
        <v>174396</v>
      </c>
      <c r="D22250">
        <v>178668</v>
      </c>
      <c r="E22250" s="2">
        <f>VLOOKUP(C22250,Подписчики!$A:$C,3,0)</f>
        <v>44306.777946225069</v>
      </c>
      <c r="F22250" t="str">
        <f>VLOOKUP(C22250,Подписчики!$A:$B,2,0)</f>
        <v>UTC+3</v>
      </c>
    </row>
    <row r="22251" spans="1:6" x14ac:dyDescent="0.25">
      <c r="A22251">
        <v>20011</v>
      </c>
      <c r="B22251" s="2">
        <v>44308.673731391587</v>
      </c>
      <c r="C22251">
        <v>65828</v>
      </c>
      <c r="D22251">
        <v>86587</v>
      </c>
      <c r="E22251" s="2">
        <f>VLOOKUP(C22251,Подписчики!$A:$C,3,0)</f>
        <v>44306.780173005696</v>
      </c>
      <c r="F22251" t="str">
        <f>VLOOKUP(C22251,Подписчики!$A:$B,2,0)</f>
        <v>UTC+9</v>
      </c>
    </row>
    <row r="22252" spans="1:6" x14ac:dyDescent="0.25">
      <c r="A22252">
        <v>93832</v>
      </c>
      <c r="B22252" s="2">
        <v>44338.510300970876</v>
      </c>
      <c r="C22252">
        <v>65828</v>
      </c>
      <c r="D22252">
        <v>180863</v>
      </c>
      <c r="E22252" s="2">
        <f>VLOOKUP(C22252,Подписчики!$A:$C,3,0)</f>
        <v>44306.780173005696</v>
      </c>
      <c r="F22252" t="str">
        <f>VLOOKUP(C22252,Подписчики!$A:$B,2,0)</f>
        <v>UTC+9</v>
      </c>
    </row>
    <row r="22253" spans="1:6" x14ac:dyDescent="0.25">
      <c r="A22253">
        <v>169580</v>
      </c>
      <c r="B22253" s="2">
        <v>44360.443957928801</v>
      </c>
      <c r="C22253">
        <v>65828</v>
      </c>
      <c r="D22253">
        <v>250679</v>
      </c>
      <c r="E22253" s="2">
        <f>VLOOKUP(C22253,Подписчики!$A:$C,3,0)</f>
        <v>44306.780173005696</v>
      </c>
      <c r="F22253" t="str">
        <f>VLOOKUP(C22253,Подписчики!$A:$B,2,0)</f>
        <v>UTC+9</v>
      </c>
    </row>
    <row r="22254" spans="1:6" x14ac:dyDescent="0.25">
      <c r="A22254">
        <v>189467</v>
      </c>
      <c r="B22254" s="2">
        <v>44366.474837488939</v>
      </c>
      <c r="C22254">
        <v>65828</v>
      </c>
      <c r="D22254">
        <v>128523</v>
      </c>
      <c r="E22254" s="2">
        <f>VLOOKUP(C22254,Подписчики!$A:$C,3,0)</f>
        <v>44306.780173005696</v>
      </c>
      <c r="F22254" t="str">
        <f>VLOOKUP(C22254,Подписчики!$A:$B,2,0)</f>
        <v>UTC+9</v>
      </c>
    </row>
    <row r="22255" spans="1:6" x14ac:dyDescent="0.25">
      <c r="A22255">
        <v>194838</v>
      </c>
      <c r="B22255" s="2">
        <v>44367.620333333332</v>
      </c>
      <c r="C22255">
        <v>65828</v>
      </c>
      <c r="D22255">
        <v>347008</v>
      </c>
      <c r="E22255" s="2">
        <f>VLOOKUP(C22255,Подписчики!$A:$C,3,0)</f>
        <v>44306.780173005696</v>
      </c>
      <c r="F22255" t="str">
        <f>VLOOKUP(C22255,Подписчики!$A:$B,2,0)</f>
        <v>UTC+9</v>
      </c>
    </row>
    <row r="22256" spans="1:6" x14ac:dyDescent="0.25">
      <c r="A22256">
        <v>206770</v>
      </c>
      <c r="B22256" s="2">
        <v>44371.406741100327</v>
      </c>
      <c r="C22256">
        <v>65828</v>
      </c>
      <c r="D22256">
        <v>158978</v>
      </c>
      <c r="E22256" s="2">
        <f>VLOOKUP(C22256,Подписчики!$A:$C,3,0)</f>
        <v>44306.780173005696</v>
      </c>
      <c r="F22256" t="str">
        <f>VLOOKUP(C22256,Подписчики!$A:$B,2,0)</f>
        <v>UTC+9</v>
      </c>
    </row>
    <row r="22257" spans="1:6" x14ac:dyDescent="0.25">
      <c r="A22257">
        <v>229599</v>
      </c>
      <c r="B22257" s="2">
        <v>44377.40997734628</v>
      </c>
      <c r="C22257">
        <v>65828</v>
      </c>
      <c r="D22257">
        <v>411922</v>
      </c>
      <c r="E22257" s="2">
        <f>VLOOKUP(C22257,Подписчики!$A:$C,3,0)</f>
        <v>44306.780173005696</v>
      </c>
      <c r="F22257" t="str">
        <f>VLOOKUP(C22257,Подписчики!$A:$B,2,0)</f>
        <v>UTC+9</v>
      </c>
    </row>
    <row r="22258" spans="1:6" x14ac:dyDescent="0.25">
      <c r="A22258">
        <v>249881</v>
      </c>
      <c r="B22258" s="2">
        <v>44383.343634304205</v>
      </c>
      <c r="C22258">
        <v>65828</v>
      </c>
      <c r="D22258">
        <v>465612</v>
      </c>
      <c r="E22258" s="2">
        <f>VLOOKUP(C22258,Подписчики!$A:$C,3,0)</f>
        <v>44306.780173005696</v>
      </c>
      <c r="F22258" t="str">
        <f>VLOOKUP(C22258,Подписчики!$A:$B,2,0)</f>
        <v>UTC+9</v>
      </c>
    </row>
    <row r="22259" spans="1:6" x14ac:dyDescent="0.25">
      <c r="A22259">
        <v>250335</v>
      </c>
      <c r="B22259" s="2">
        <v>44383.558844660198</v>
      </c>
      <c r="C22259">
        <v>65828</v>
      </c>
      <c r="D22259">
        <v>258219</v>
      </c>
      <c r="E22259" s="2">
        <f>VLOOKUP(C22259,Подписчики!$A:$C,3,0)</f>
        <v>44306.780173005696</v>
      </c>
      <c r="F22259" t="str">
        <f>VLOOKUP(C22259,Подписчики!$A:$B,2,0)</f>
        <v>UTC+9</v>
      </c>
    </row>
    <row r="22260" spans="1:6" x14ac:dyDescent="0.25">
      <c r="A22260">
        <v>257570</v>
      </c>
      <c r="B22260" s="2">
        <v>44386.53619093851</v>
      </c>
      <c r="C22260">
        <v>65828</v>
      </c>
      <c r="D22260">
        <v>362672</v>
      </c>
      <c r="E22260" s="2">
        <f>VLOOKUP(C22260,Подписчики!$A:$C,3,0)</f>
        <v>44306.780173005696</v>
      </c>
      <c r="F22260" t="str">
        <f>VLOOKUP(C22260,Подписчики!$A:$B,2,0)</f>
        <v>UTC+9</v>
      </c>
    </row>
    <row r="22261" spans="1:6" x14ac:dyDescent="0.25">
      <c r="A22261">
        <v>270284</v>
      </c>
      <c r="B22261" s="2">
        <v>44389.440721682848</v>
      </c>
      <c r="C22261">
        <v>65828</v>
      </c>
      <c r="D22261">
        <v>238989</v>
      </c>
      <c r="E22261" s="2">
        <f>VLOOKUP(C22261,Подписчики!$A:$C,3,0)</f>
        <v>44306.780173005696</v>
      </c>
      <c r="F22261" t="str">
        <f>VLOOKUP(C22261,Подписчики!$A:$B,2,0)</f>
        <v>UTC+9</v>
      </c>
    </row>
    <row r="22262" spans="1:6" x14ac:dyDescent="0.25">
      <c r="A22262">
        <v>345181</v>
      </c>
      <c r="B22262" s="2">
        <v>44411.17534951456</v>
      </c>
      <c r="C22262">
        <v>65828</v>
      </c>
      <c r="D22262">
        <v>396860</v>
      </c>
      <c r="E22262" s="2">
        <f>VLOOKUP(C22262,Подписчики!$A:$C,3,0)</f>
        <v>44306.780173005696</v>
      </c>
      <c r="F22262" t="str">
        <f>VLOOKUP(C22262,Подписчики!$A:$B,2,0)</f>
        <v>UTC+9</v>
      </c>
    </row>
    <row r="22263" spans="1:6" x14ac:dyDescent="0.25">
      <c r="A22263">
        <v>407682</v>
      </c>
      <c r="B22263" s="2">
        <v>44430.189912621361</v>
      </c>
      <c r="C22263">
        <v>65828</v>
      </c>
      <c r="D22263">
        <v>280736</v>
      </c>
      <c r="E22263" s="2">
        <f>VLOOKUP(C22263,Подписчики!$A:$C,3,0)</f>
        <v>44306.780173005696</v>
      </c>
      <c r="F22263" t="str">
        <f>VLOOKUP(C22263,Подписчики!$A:$B,2,0)</f>
        <v>UTC+9</v>
      </c>
    </row>
    <row r="22264" spans="1:6" x14ac:dyDescent="0.25">
      <c r="A22264">
        <v>418718</v>
      </c>
      <c r="B22264" s="2">
        <v>44434.26920064725</v>
      </c>
      <c r="C22264">
        <v>65828</v>
      </c>
      <c r="D22264">
        <v>404226</v>
      </c>
      <c r="E22264" s="2">
        <f>VLOOKUP(C22264,Подписчики!$A:$C,3,0)</f>
        <v>44306.780173005696</v>
      </c>
      <c r="F22264" t="str">
        <f>VLOOKUP(C22264,Подписчики!$A:$B,2,0)</f>
        <v>UTC+9</v>
      </c>
    </row>
    <row r="22265" spans="1:6" x14ac:dyDescent="0.25">
      <c r="A22265">
        <v>19014</v>
      </c>
      <c r="B22265" s="2">
        <v>44307.990333333335</v>
      </c>
      <c r="C22265">
        <v>136434</v>
      </c>
      <c r="D22265">
        <v>347008</v>
      </c>
      <c r="E22265" s="2">
        <f>VLOOKUP(C22265,Подписчики!$A:$C,3,0)</f>
        <v>44306.794489494299</v>
      </c>
      <c r="F22265" t="str">
        <f>VLOOKUP(C22265,Подписчики!$A:$B,2,0)</f>
        <v>UTC+4</v>
      </c>
    </row>
    <row r="22266" spans="1:6" x14ac:dyDescent="0.25">
      <c r="A22266">
        <v>19361</v>
      </c>
      <c r="B22266" s="2">
        <v>44308.499378640772</v>
      </c>
      <c r="C22266">
        <v>267947</v>
      </c>
      <c r="D22266">
        <v>273603</v>
      </c>
      <c r="E22266" s="2">
        <f>VLOOKUP(C22266,Подписчики!$A:$C,3,0)</f>
        <v>44306.794590384619</v>
      </c>
      <c r="F22266" t="str">
        <f>VLOOKUP(C22266,Подписчики!$A:$B,2,0)</f>
        <v>UTC+2</v>
      </c>
    </row>
    <row r="22267" spans="1:6" x14ac:dyDescent="0.25">
      <c r="A22267">
        <v>34797</v>
      </c>
      <c r="B22267" s="2">
        <v>44315.960543689318</v>
      </c>
      <c r="C22267">
        <v>267947</v>
      </c>
      <c r="D22267">
        <v>180863</v>
      </c>
      <c r="E22267" s="2">
        <f>VLOOKUP(C22267,Подписчики!$A:$C,3,0)</f>
        <v>44306.794590384619</v>
      </c>
      <c r="F22267" t="str">
        <f>VLOOKUP(C22267,Подписчики!$A:$B,2,0)</f>
        <v>UTC+2</v>
      </c>
    </row>
    <row r="22268" spans="1:6" x14ac:dyDescent="0.25">
      <c r="A22268">
        <v>68137</v>
      </c>
      <c r="B22268" s="2">
        <v>44329.764750809059</v>
      </c>
      <c r="C22268">
        <v>267947</v>
      </c>
      <c r="D22268">
        <v>396686</v>
      </c>
      <c r="E22268" s="2">
        <f>VLOOKUP(C22268,Подписчики!$A:$C,3,0)</f>
        <v>44306.794590384619</v>
      </c>
      <c r="F22268" t="str">
        <f>VLOOKUP(C22268,Подписчики!$A:$B,2,0)</f>
        <v>UTC+2</v>
      </c>
    </row>
    <row r="22269" spans="1:6" x14ac:dyDescent="0.25">
      <c r="A22269">
        <v>81058</v>
      </c>
      <c r="B22269" s="2">
        <v>44333.847275080901</v>
      </c>
      <c r="C22269">
        <v>267947</v>
      </c>
      <c r="D22269">
        <v>241927</v>
      </c>
      <c r="E22269" s="2">
        <f>VLOOKUP(C22269,Подписчики!$A:$C,3,0)</f>
        <v>44306.794590384619</v>
      </c>
      <c r="F22269" t="str">
        <f>VLOOKUP(C22269,Подписчики!$A:$B,2,0)</f>
        <v>UTC+2</v>
      </c>
    </row>
    <row r="22270" spans="1:6" x14ac:dyDescent="0.25">
      <c r="A22270">
        <v>122300</v>
      </c>
      <c r="B22270" s="2">
        <v>44346.518796116499</v>
      </c>
      <c r="C22270">
        <v>267947</v>
      </c>
      <c r="D22270">
        <v>351192</v>
      </c>
      <c r="E22270" s="2">
        <f>VLOOKUP(C22270,Подписчики!$A:$C,3,0)</f>
        <v>44306.794590384619</v>
      </c>
      <c r="F22270" t="str">
        <f>VLOOKUP(C22270,Подписчики!$A:$B,2,0)</f>
        <v>UTC+2</v>
      </c>
    </row>
    <row r="22271" spans="1:6" x14ac:dyDescent="0.25">
      <c r="A22271">
        <v>164688</v>
      </c>
      <c r="B22271" s="2">
        <v>44359.484815533979</v>
      </c>
      <c r="C22271">
        <v>267947</v>
      </c>
      <c r="D22271">
        <v>347393</v>
      </c>
      <c r="E22271" s="2">
        <f>VLOOKUP(C22271,Подписчики!$A:$C,3,0)</f>
        <v>44306.794590384619</v>
      </c>
      <c r="F22271" t="str">
        <f>VLOOKUP(C22271,Подписчики!$A:$B,2,0)</f>
        <v>UTC+2</v>
      </c>
    </row>
    <row r="22272" spans="1:6" x14ac:dyDescent="0.25">
      <c r="A22272">
        <v>169824</v>
      </c>
      <c r="B22272" s="2">
        <v>44360.486433656959</v>
      </c>
      <c r="C22272">
        <v>267947</v>
      </c>
      <c r="D22272">
        <v>88863</v>
      </c>
      <c r="E22272" s="2">
        <f>VLOOKUP(C22272,Подписчики!$A:$C,3,0)</f>
        <v>44306.794590384619</v>
      </c>
      <c r="F22272" t="str">
        <f>VLOOKUP(C22272,Подписчики!$A:$B,2,0)</f>
        <v>UTC+2</v>
      </c>
    </row>
    <row r="22273" spans="1:6" x14ac:dyDescent="0.25">
      <c r="A22273">
        <v>186092</v>
      </c>
      <c r="B22273" s="2">
        <v>44365.716207119738</v>
      </c>
      <c r="C22273">
        <v>267947</v>
      </c>
      <c r="D22273">
        <v>369021</v>
      </c>
      <c r="E22273" s="2">
        <f>VLOOKUP(C22273,Подписчики!$A:$C,3,0)</f>
        <v>44306.794590384619</v>
      </c>
      <c r="F22273" t="str">
        <f>VLOOKUP(C22273,Подписчики!$A:$B,2,0)</f>
        <v>UTC+2</v>
      </c>
    </row>
    <row r="22274" spans="1:6" x14ac:dyDescent="0.25">
      <c r="A22274">
        <v>195537</v>
      </c>
      <c r="B22274" s="2">
        <v>44367.720847193821</v>
      </c>
      <c r="C22274">
        <v>267947</v>
      </c>
      <c r="D22274">
        <v>411922</v>
      </c>
      <c r="E22274" s="2">
        <f>VLOOKUP(C22274,Подписчики!$A:$C,3,0)</f>
        <v>44306.794590384619</v>
      </c>
      <c r="F22274" t="str">
        <f>VLOOKUP(C22274,Подписчики!$A:$B,2,0)</f>
        <v>UTC+2</v>
      </c>
    </row>
    <row r="22275" spans="1:6" x14ac:dyDescent="0.25">
      <c r="A22275">
        <v>204260</v>
      </c>
      <c r="B22275" s="2">
        <v>44370.599702265368</v>
      </c>
      <c r="C22275">
        <v>267947</v>
      </c>
      <c r="D22275">
        <v>201884</v>
      </c>
      <c r="E22275" s="2">
        <f>VLOOKUP(C22275,Подписчики!$A:$C,3,0)</f>
        <v>44306.794590384619</v>
      </c>
      <c r="F22275" t="str">
        <f>VLOOKUP(C22275,Подписчики!$A:$B,2,0)</f>
        <v>UTC+2</v>
      </c>
    </row>
    <row r="22276" spans="1:6" x14ac:dyDescent="0.25">
      <c r="A22276">
        <v>253400</v>
      </c>
      <c r="B22276" s="2">
        <v>44384.751805825239</v>
      </c>
      <c r="C22276">
        <v>267947</v>
      </c>
      <c r="D22276">
        <v>459455</v>
      </c>
      <c r="E22276" s="2">
        <f>VLOOKUP(C22276,Подписчики!$A:$C,3,0)</f>
        <v>44306.794590384619</v>
      </c>
      <c r="F22276" t="str">
        <f>VLOOKUP(C22276,Подписчики!$A:$B,2,0)</f>
        <v>UTC+2</v>
      </c>
    </row>
    <row r="22277" spans="1:6" x14ac:dyDescent="0.25">
      <c r="A22277">
        <v>255575</v>
      </c>
      <c r="B22277" s="2">
        <v>44385.717825242718</v>
      </c>
      <c r="C22277">
        <v>267947</v>
      </c>
      <c r="D22277">
        <v>188321</v>
      </c>
      <c r="E22277" s="2">
        <f>VLOOKUP(C22277,Подписчики!$A:$C,3,0)</f>
        <v>44306.794590384619</v>
      </c>
      <c r="F22277" t="str">
        <f>VLOOKUP(C22277,Подписчики!$A:$B,2,0)</f>
        <v>UTC+2</v>
      </c>
    </row>
    <row r="22278" spans="1:6" x14ac:dyDescent="0.25">
      <c r="A22278">
        <v>320520</v>
      </c>
      <c r="B22278" s="2">
        <v>44403.981579288025</v>
      </c>
      <c r="C22278">
        <v>267947</v>
      </c>
      <c r="D22278">
        <v>472908</v>
      </c>
      <c r="E22278" s="2">
        <f>VLOOKUP(C22278,Подписчики!$A:$C,3,0)</f>
        <v>44306.794590384619</v>
      </c>
      <c r="F22278" t="str">
        <f>VLOOKUP(C22278,Подписчики!$A:$B,2,0)</f>
        <v>UTC+2</v>
      </c>
    </row>
    <row r="22279" spans="1:6" x14ac:dyDescent="0.25">
      <c r="A22279">
        <v>354757</v>
      </c>
      <c r="B22279" s="2">
        <v>44414.615883495142</v>
      </c>
      <c r="C22279">
        <v>267947</v>
      </c>
      <c r="D22279">
        <v>266075</v>
      </c>
      <c r="E22279" s="2">
        <f>VLOOKUP(C22279,Подписчики!$A:$C,3,0)</f>
        <v>44306.794590384619</v>
      </c>
      <c r="F22279" t="str">
        <f>VLOOKUP(C22279,Подписчики!$A:$B,2,0)</f>
        <v>UTC+2</v>
      </c>
    </row>
    <row r="22280" spans="1:6" x14ac:dyDescent="0.25">
      <c r="A22280">
        <v>372898</v>
      </c>
      <c r="B22280" s="2">
        <v>44419.66119093851</v>
      </c>
      <c r="C22280">
        <v>267947</v>
      </c>
      <c r="D22280">
        <v>222405</v>
      </c>
      <c r="E22280" s="2">
        <f>VLOOKUP(C22280,Подписчики!$A:$C,3,0)</f>
        <v>44306.794590384619</v>
      </c>
      <c r="F22280" t="str">
        <f>VLOOKUP(C22280,Подписчики!$A:$B,2,0)</f>
        <v>UTC+2</v>
      </c>
    </row>
    <row r="22281" spans="1:6" x14ac:dyDescent="0.25">
      <c r="A22281">
        <v>17977</v>
      </c>
      <c r="B22281" s="2">
        <v>44307.564103559867</v>
      </c>
      <c r="C22281">
        <v>114395</v>
      </c>
      <c r="D22281">
        <v>12149</v>
      </c>
      <c r="E22281" s="2">
        <f>VLOOKUP(C22281,Подписчики!$A:$C,3,0)</f>
        <v>44306.801001103988</v>
      </c>
      <c r="F22281" t="str">
        <f>VLOOKUP(C22281,Подписчики!$A:$B,2,0)</f>
        <v>UTC+2</v>
      </c>
    </row>
    <row r="22282" spans="1:6" x14ac:dyDescent="0.25">
      <c r="A22282">
        <v>18006</v>
      </c>
      <c r="B22282" s="2">
        <v>44307.577048543688</v>
      </c>
      <c r="C22282">
        <v>217477</v>
      </c>
      <c r="D22282">
        <v>265999</v>
      </c>
      <c r="E22282" s="2">
        <f>VLOOKUP(C22282,Подписчики!$A:$C,3,0)</f>
        <v>44306.802240918812</v>
      </c>
      <c r="F22282" t="str">
        <f>VLOOKUP(C22282,Подписчики!$A:$B,2,0)</f>
        <v>UTC+6</v>
      </c>
    </row>
    <row r="22283" spans="1:6" x14ac:dyDescent="0.25">
      <c r="A22283">
        <v>19511</v>
      </c>
      <c r="B22283" s="2">
        <v>44308.55</v>
      </c>
      <c r="C22283">
        <v>217477</v>
      </c>
      <c r="D22283">
        <v>242428</v>
      </c>
      <c r="E22283" s="2">
        <f>VLOOKUP(C22283,Подписчики!$A:$C,3,0)</f>
        <v>44306.802240918812</v>
      </c>
      <c r="F22283" t="str">
        <f>VLOOKUP(C22283,Подписчики!$A:$B,2,0)</f>
        <v>UTC+6</v>
      </c>
    </row>
    <row r="22284" spans="1:6" x14ac:dyDescent="0.25">
      <c r="A22284">
        <v>48330</v>
      </c>
      <c r="B22284" s="2">
        <v>44321.509087378639</v>
      </c>
      <c r="C22284">
        <v>217477</v>
      </c>
      <c r="D22284">
        <v>230507</v>
      </c>
      <c r="E22284" s="2">
        <f>VLOOKUP(C22284,Подписчики!$A:$C,3,0)</f>
        <v>44306.802240918812</v>
      </c>
      <c r="F22284" t="str">
        <f>VLOOKUP(C22284,Подписчики!$A:$B,2,0)</f>
        <v>UTC+6</v>
      </c>
    </row>
    <row r="22285" spans="1:6" x14ac:dyDescent="0.25">
      <c r="A22285">
        <v>52283</v>
      </c>
      <c r="B22285" s="2">
        <v>44323.611029126216</v>
      </c>
      <c r="C22285">
        <v>217477</v>
      </c>
      <c r="D22285">
        <v>419974</v>
      </c>
      <c r="E22285" s="2">
        <f>VLOOKUP(C22285,Подписчики!$A:$C,3,0)</f>
        <v>44306.802240918812</v>
      </c>
      <c r="F22285" t="str">
        <f>VLOOKUP(C22285,Подписчики!$A:$B,2,0)</f>
        <v>UTC+6</v>
      </c>
    </row>
    <row r="22286" spans="1:6" x14ac:dyDescent="0.25">
      <c r="A22286">
        <v>57613</v>
      </c>
      <c r="B22286" s="2">
        <v>44325.257820368053</v>
      </c>
      <c r="C22286">
        <v>217477</v>
      </c>
      <c r="D22286">
        <v>357941</v>
      </c>
      <c r="E22286" s="2">
        <f>VLOOKUP(C22286,Подписчики!$A:$C,3,0)</f>
        <v>44306.802240918812</v>
      </c>
      <c r="F22286" t="str">
        <f>VLOOKUP(C22286,Подписчики!$A:$B,2,0)</f>
        <v>UTC+6</v>
      </c>
    </row>
    <row r="22287" spans="1:6" x14ac:dyDescent="0.25">
      <c r="A22287">
        <v>86534</v>
      </c>
      <c r="B22287" s="2">
        <v>44336.567339805828</v>
      </c>
      <c r="C22287">
        <v>217477</v>
      </c>
      <c r="D22287">
        <v>378738</v>
      </c>
      <c r="E22287" s="2">
        <f>VLOOKUP(C22287,Подписчики!$A:$C,3,0)</f>
        <v>44306.802240918812</v>
      </c>
      <c r="F22287" t="str">
        <f>VLOOKUP(C22287,Подписчики!$A:$B,2,0)</f>
        <v>UTC+6</v>
      </c>
    </row>
    <row r="22288" spans="1:6" x14ac:dyDescent="0.25">
      <c r="A22288">
        <v>88568</v>
      </c>
      <c r="B22288" s="2">
        <v>44337.420090614884</v>
      </c>
      <c r="C22288">
        <v>217477</v>
      </c>
      <c r="D22288">
        <v>264283</v>
      </c>
      <c r="E22288" s="2">
        <f>VLOOKUP(C22288,Подписчики!$A:$C,3,0)</f>
        <v>44306.802240918812</v>
      </c>
      <c r="F22288" t="str">
        <f>VLOOKUP(C22288,Подписчики!$A:$B,2,0)</f>
        <v>UTC+6</v>
      </c>
    </row>
    <row r="22289" spans="1:6" x14ac:dyDescent="0.25">
      <c r="A22289">
        <v>89060</v>
      </c>
      <c r="B22289" s="2">
        <v>44337.596466019415</v>
      </c>
      <c r="C22289">
        <v>217477</v>
      </c>
      <c r="D22289">
        <v>179410</v>
      </c>
      <c r="E22289" s="2">
        <f>VLOOKUP(C22289,Подписчики!$A:$C,3,0)</f>
        <v>44306.802240918812</v>
      </c>
      <c r="F22289" t="str">
        <f>VLOOKUP(C22289,Подписчики!$A:$B,2,0)</f>
        <v>UTC+6</v>
      </c>
    </row>
    <row r="22290" spans="1:6" x14ac:dyDescent="0.25">
      <c r="A22290">
        <v>151257</v>
      </c>
      <c r="B22290" s="2">
        <v>44355.593229773462</v>
      </c>
      <c r="C22290">
        <v>217477</v>
      </c>
      <c r="D22290">
        <v>413014</v>
      </c>
      <c r="E22290" s="2">
        <f>VLOOKUP(C22290,Подписчики!$A:$C,3,0)</f>
        <v>44306.802240918812</v>
      </c>
      <c r="F22290" t="str">
        <f>VLOOKUP(C22290,Подписчики!$A:$B,2,0)</f>
        <v>UTC+6</v>
      </c>
    </row>
    <row r="22291" spans="1:6" x14ac:dyDescent="0.25">
      <c r="A22291">
        <v>169642</v>
      </c>
      <c r="B22291" s="2">
        <v>44360.46</v>
      </c>
      <c r="C22291">
        <v>217477</v>
      </c>
      <c r="D22291">
        <v>322395</v>
      </c>
      <c r="E22291" s="2">
        <f>VLOOKUP(C22291,Подписчики!$A:$C,3,0)</f>
        <v>44306.802240918812</v>
      </c>
      <c r="F22291" t="str">
        <f>VLOOKUP(C22291,Подписчики!$A:$B,2,0)</f>
        <v>UTC+6</v>
      </c>
    </row>
    <row r="22292" spans="1:6" x14ac:dyDescent="0.25">
      <c r="A22292">
        <v>201345</v>
      </c>
      <c r="B22292" s="2">
        <v>44369.604556634302</v>
      </c>
      <c r="C22292">
        <v>217477</v>
      </c>
      <c r="D22292">
        <v>411922</v>
      </c>
      <c r="E22292" s="2">
        <f>VLOOKUP(C22292,Подписчики!$A:$C,3,0)</f>
        <v>44306.802240918812</v>
      </c>
      <c r="F22292" t="str">
        <f>VLOOKUP(C22292,Подписчики!$A:$B,2,0)</f>
        <v>UTC+6</v>
      </c>
    </row>
    <row r="22293" spans="1:6" x14ac:dyDescent="0.25">
      <c r="A22293">
        <v>222182</v>
      </c>
      <c r="B22293" s="2">
        <v>44374.875999999997</v>
      </c>
      <c r="C22293">
        <v>217477</v>
      </c>
      <c r="D22293">
        <v>471403</v>
      </c>
      <c r="E22293" s="2">
        <f>VLOOKUP(C22293,Подписчики!$A:$C,3,0)</f>
        <v>44306.802240918812</v>
      </c>
      <c r="F22293" t="str">
        <f>VLOOKUP(C22293,Подписчики!$A:$B,2,0)</f>
        <v>UTC+6</v>
      </c>
    </row>
    <row r="22294" spans="1:6" x14ac:dyDescent="0.25">
      <c r="A22294">
        <v>273826</v>
      </c>
      <c r="B22294" s="2">
        <v>44390.630446601943</v>
      </c>
      <c r="C22294">
        <v>217477</v>
      </c>
      <c r="D22294">
        <v>320940</v>
      </c>
      <c r="E22294" s="2">
        <f>VLOOKUP(C22294,Подписчики!$A:$C,3,0)</f>
        <v>44306.802240918812</v>
      </c>
      <c r="F22294" t="str">
        <f>VLOOKUP(C22294,Подписчики!$A:$B,2,0)</f>
        <v>UTC+6</v>
      </c>
    </row>
    <row r="22295" spans="1:6" x14ac:dyDescent="0.25">
      <c r="A22295">
        <v>318603</v>
      </c>
      <c r="B22295" s="2">
        <v>44403.640155339803</v>
      </c>
      <c r="C22295">
        <v>217477</v>
      </c>
      <c r="D22295">
        <v>389195</v>
      </c>
      <c r="E22295" s="2">
        <f>VLOOKUP(C22295,Подписчики!$A:$C,3,0)</f>
        <v>44306.802240918812</v>
      </c>
      <c r="F22295" t="str">
        <f>VLOOKUP(C22295,Подписчики!$A:$B,2,0)</f>
        <v>UTC+6</v>
      </c>
    </row>
    <row r="22296" spans="1:6" x14ac:dyDescent="0.25">
      <c r="A22296">
        <v>334571</v>
      </c>
      <c r="B22296" s="2">
        <v>44408.541449838187</v>
      </c>
      <c r="C22296">
        <v>217477</v>
      </c>
      <c r="D22296">
        <v>296654</v>
      </c>
      <c r="E22296" s="2">
        <f>VLOOKUP(C22296,Подписчики!$A:$C,3,0)</f>
        <v>44306.802240918812</v>
      </c>
      <c r="F22296" t="str">
        <f>VLOOKUP(C22296,Подписчики!$A:$B,2,0)</f>
        <v>UTC+6</v>
      </c>
    </row>
    <row r="22297" spans="1:6" x14ac:dyDescent="0.25">
      <c r="A22297">
        <v>353592</v>
      </c>
      <c r="B22297" s="2">
        <v>44413.987999999998</v>
      </c>
      <c r="C22297">
        <v>217477</v>
      </c>
      <c r="D22297">
        <v>473327</v>
      </c>
      <c r="E22297" s="2">
        <f>VLOOKUP(C22297,Подписчики!$A:$C,3,0)</f>
        <v>44306.802240918812</v>
      </c>
      <c r="F22297" t="str">
        <f>VLOOKUP(C22297,Подписчики!$A:$B,2,0)</f>
        <v>UTC+6</v>
      </c>
    </row>
    <row r="22298" spans="1:6" x14ac:dyDescent="0.25">
      <c r="A22298">
        <v>361144</v>
      </c>
      <c r="B22298" s="2">
        <v>44415.785786407767</v>
      </c>
      <c r="C22298">
        <v>217477</v>
      </c>
      <c r="D22298">
        <v>376706</v>
      </c>
      <c r="E22298" s="2">
        <f>VLOOKUP(C22298,Подписчики!$A:$C,3,0)</f>
        <v>44306.802240918812</v>
      </c>
      <c r="F22298" t="str">
        <f>VLOOKUP(C22298,Подписчики!$A:$B,2,0)</f>
        <v>UTC+6</v>
      </c>
    </row>
    <row r="22299" spans="1:6" x14ac:dyDescent="0.25">
      <c r="A22299">
        <v>392337</v>
      </c>
      <c r="B22299" s="2">
        <v>44425.623974110029</v>
      </c>
      <c r="C22299">
        <v>217477</v>
      </c>
      <c r="D22299">
        <v>351192</v>
      </c>
      <c r="E22299" s="2">
        <f>VLOOKUP(C22299,Подписчики!$A:$C,3,0)</f>
        <v>44306.802240918812</v>
      </c>
      <c r="F22299" t="str">
        <f>VLOOKUP(C22299,Подписчики!$A:$B,2,0)</f>
        <v>UTC+6</v>
      </c>
    </row>
    <row r="22300" spans="1:6" x14ac:dyDescent="0.25">
      <c r="A22300">
        <v>19048</v>
      </c>
      <c r="B22300" s="2">
        <v>44308.035786407767</v>
      </c>
      <c r="C22300">
        <v>237534</v>
      </c>
      <c r="D22300">
        <v>158978</v>
      </c>
      <c r="E22300" s="2">
        <f>VLOOKUP(C22300,Подписчики!$A:$C,3,0)</f>
        <v>44306.809040883192</v>
      </c>
      <c r="F22300" t="str">
        <f>VLOOKUP(C22300,Подписчики!$A:$B,2,0)</f>
        <v>UTC+0</v>
      </c>
    </row>
    <row r="22301" spans="1:6" x14ac:dyDescent="0.25">
      <c r="A22301">
        <v>30257</v>
      </c>
      <c r="B22301" s="2">
        <v>44313.754233009706</v>
      </c>
      <c r="C22301">
        <v>237534</v>
      </c>
      <c r="D22301">
        <v>452568</v>
      </c>
      <c r="E22301" s="2">
        <f>VLOOKUP(C22301,Подписчики!$A:$C,3,0)</f>
        <v>44306.809040883192</v>
      </c>
      <c r="F22301" t="str">
        <f>VLOOKUP(C22301,Подписчики!$A:$B,2,0)</f>
        <v>UTC+0</v>
      </c>
    </row>
    <row r="22302" spans="1:6" x14ac:dyDescent="0.25">
      <c r="A22302">
        <v>52346</v>
      </c>
      <c r="B22302" s="2">
        <v>44323.66685436893</v>
      </c>
      <c r="C22302">
        <v>237534</v>
      </c>
      <c r="D22302">
        <v>347008</v>
      </c>
      <c r="E22302" s="2">
        <f>VLOOKUP(C22302,Подписчики!$A:$C,3,0)</f>
        <v>44306.809040883192</v>
      </c>
      <c r="F22302" t="str">
        <f>VLOOKUP(C22302,Подписчики!$A:$B,2,0)</f>
        <v>UTC+0</v>
      </c>
    </row>
    <row r="22303" spans="1:6" x14ac:dyDescent="0.25">
      <c r="A22303">
        <v>72720</v>
      </c>
      <c r="B22303" s="2">
        <v>44331.252999999997</v>
      </c>
      <c r="C22303">
        <v>237534</v>
      </c>
      <c r="D22303">
        <v>411922</v>
      </c>
      <c r="E22303" s="2">
        <f>VLOOKUP(C22303,Подписчики!$A:$C,3,0)</f>
        <v>44306.809040883192</v>
      </c>
      <c r="F22303" t="str">
        <f>VLOOKUP(C22303,Подписчики!$A:$B,2,0)</f>
        <v>UTC+0</v>
      </c>
    </row>
    <row r="22304" spans="1:6" x14ac:dyDescent="0.25">
      <c r="A22304">
        <v>79004</v>
      </c>
      <c r="B22304" s="2">
        <v>44332.856174757282</v>
      </c>
      <c r="C22304">
        <v>237534</v>
      </c>
      <c r="D22304">
        <v>460479</v>
      </c>
      <c r="E22304" s="2">
        <f>VLOOKUP(C22304,Подписчики!$A:$C,3,0)</f>
        <v>44306.809040883192</v>
      </c>
      <c r="F22304" t="str">
        <f>VLOOKUP(C22304,Подписчики!$A:$B,2,0)</f>
        <v>UTC+0</v>
      </c>
    </row>
    <row r="22305" spans="1:6" x14ac:dyDescent="0.25">
      <c r="A22305">
        <v>108205</v>
      </c>
      <c r="B22305" s="2">
        <v>44342.923000000003</v>
      </c>
      <c r="C22305">
        <v>237534</v>
      </c>
      <c r="D22305">
        <v>379466</v>
      </c>
      <c r="E22305" s="2">
        <f>VLOOKUP(C22305,Подписчики!$A:$C,3,0)</f>
        <v>44306.809040883192</v>
      </c>
      <c r="F22305" t="str">
        <f>VLOOKUP(C22305,Подписчики!$A:$B,2,0)</f>
        <v>UTC+0</v>
      </c>
    </row>
    <row r="22306" spans="1:6" x14ac:dyDescent="0.25">
      <c r="A22306">
        <v>154169</v>
      </c>
      <c r="B22306" s="2">
        <v>44356.606983818769</v>
      </c>
      <c r="C22306">
        <v>237534</v>
      </c>
      <c r="D22306">
        <v>399866</v>
      </c>
      <c r="E22306" s="2">
        <f>VLOOKUP(C22306,Подписчики!$A:$C,3,0)</f>
        <v>44306.809040883192</v>
      </c>
      <c r="F22306" t="str">
        <f>VLOOKUP(C22306,Подписчики!$A:$B,2,0)</f>
        <v>UTC+0</v>
      </c>
    </row>
    <row r="22307" spans="1:6" x14ac:dyDescent="0.25">
      <c r="A22307">
        <v>209086</v>
      </c>
      <c r="B22307" s="2">
        <v>44371.883682847896</v>
      </c>
      <c r="C22307">
        <v>237534</v>
      </c>
      <c r="D22307">
        <v>230507</v>
      </c>
      <c r="E22307" s="2">
        <f>VLOOKUP(C22307,Подписчики!$A:$C,3,0)</f>
        <v>44306.809040883192</v>
      </c>
      <c r="F22307" t="str">
        <f>VLOOKUP(C22307,Подписчики!$A:$B,2,0)</f>
        <v>UTC+0</v>
      </c>
    </row>
    <row r="22308" spans="1:6" x14ac:dyDescent="0.25">
      <c r="A22308">
        <v>18046</v>
      </c>
      <c r="B22308" s="2">
        <v>44307.592016181232</v>
      </c>
      <c r="C22308">
        <v>137564</v>
      </c>
      <c r="D22308">
        <v>158978</v>
      </c>
      <c r="E22308" s="2">
        <f>VLOOKUP(C22308,Подписчики!$A:$C,3,0)</f>
        <v>44306.813506196588</v>
      </c>
      <c r="F22308" t="str">
        <f>VLOOKUP(C22308,Подписчики!$A:$B,2,0)</f>
        <v>UTC+3</v>
      </c>
    </row>
    <row r="22309" spans="1:6" x14ac:dyDescent="0.25">
      <c r="A22309">
        <v>34058</v>
      </c>
      <c r="B22309" s="2">
        <v>44315.739265372169</v>
      </c>
      <c r="C22309">
        <v>137564</v>
      </c>
      <c r="D22309">
        <v>230507</v>
      </c>
      <c r="E22309" s="2">
        <f>VLOOKUP(C22309,Подписчики!$A:$C,3,0)</f>
        <v>44306.813506196588</v>
      </c>
      <c r="F22309" t="str">
        <f>VLOOKUP(C22309,Подписчики!$A:$B,2,0)</f>
        <v>UTC+3</v>
      </c>
    </row>
    <row r="22310" spans="1:6" x14ac:dyDescent="0.25">
      <c r="A22310">
        <v>62017</v>
      </c>
      <c r="B22310" s="2">
        <v>44326.875187702266</v>
      </c>
      <c r="C22310">
        <v>137564</v>
      </c>
      <c r="D22310">
        <v>351192</v>
      </c>
      <c r="E22310" s="2">
        <f>VLOOKUP(C22310,Подписчики!$A:$C,3,0)</f>
        <v>44306.813506196588</v>
      </c>
      <c r="F22310" t="str">
        <f>VLOOKUP(C22310,Подписчики!$A:$B,2,0)</f>
        <v>UTC+3</v>
      </c>
    </row>
    <row r="22311" spans="1:6" x14ac:dyDescent="0.25">
      <c r="A22311">
        <v>74415</v>
      </c>
      <c r="B22311" s="2">
        <v>44331.694479201637</v>
      </c>
      <c r="C22311">
        <v>137564</v>
      </c>
      <c r="D22311">
        <v>311460</v>
      </c>
      <c r="E22311" s="2">
        <f>VLOOKUP(C22311,Подписчики!$A:$C,3,0)</f>
        <v>44306.813506196588</v>
      </c>
      <c r="F22311" t="str">
        <f>VLOOKUP(C22311,Подписчики!$A:$B,2,0)</f>
        <v>UTC+3</v>
      </c>
    </row>
    <row r="22312" spans="1:6" x14ac:dyDescent="0.25">
      <c r="A22312">
        <v>118074</v>
      </c>
      <c r="B22312" s="2">
        <v>44345.64541423948</v>
      </c>
      <c r="C22312">
        <v>137564</v>
      </c>
      <c r="D22312">
        <v>451641</v>
      </c>
      <c r="E22312" s="2">
        <f>VLOOKUP(C22312,Подписчики!$A:$C,3,0)</f>
        <v>44306.813506196588</v>
      </c>
      <c r="F22312" t="str">
        <f>VLOOKUP(C22312,Подписчики!$A:$B,2,0)</f>
        <v>UTC+3</v>
      </c>
    </row>
    <row r="22313" spans="1:6" x14ac:dyDescent="0.25">
      <c r="A22313">
        <v>170720</v>
      </c>
      <c r="B22313" s="2">
        <v>44360.629233009706</v>
      </c>
      <c r="C22313">
        <v>137564</v>
      </c>
      <c r="D22313">
        <v>68899</v>
      </c>
      <c r="E22313" s="2">
        <f>VLOOKUP(C22313,Подписчики!$A:$C,3,0)</f>
        <v>44306.813506196588</v>
      </c>
      <c r="F22313" t="str">
        <f>VLOOKUP(C22313,Подписчики!$A:$B,2,0)</f>
        <v>UTC+3</v>
      </c>
    </row>
    <row r="22314" spans="1:6" x14ac:dyDescent="0.25">
      <c r="A22314">
        <v>20146</v>
      </c>
      <c r="B22314" s="2">
        <v>44308.695171521031</v>
      </c>
      <c r="C22314">
        <v>26058</v>
      </c>
      <c r="D22314">
        <v>217307</v>
      </c>
      <c r="E22314" s="2">
        <f>VLOOKUP(C22314,Подписчики!$A:$C,3,0)</f>
        <v>44306.814019764948</v>
      </c>
      <c r="F22314" t="str">
        <f>VLOOKUP(C22314,Подписчики!$A:$B,2,0)</f>
        <v>UTC+2</v>
      </c>
    </row>
    <row r="22315" spans="1:6" x14ac:dyDescent="0.25">
      <c r="A22315">
        <v>45323</v>
      </c>
      <c r="B22315" s="2">
        <v>44319.814912621354</v>
      </c>
      <c r="C22315">
        <v>26058</v>
      </c>
      <c r="D22315">
        <v>312836</v>
      </c>
      <c r="E22315" s="2">
        <f>VLOOKUP(C22315,Подписчики!$A:$C,3,0)</f>
        <v>44306.814019764948</v>
      </c>
      <c r="F22315" t="str">
        <f>VLOOKUP(C22315,Подписчики!$A:$B,2,0)</f>
        <v>UTC+2</v>
      </c>
    </row>
    <row r="22316" spans="1:6" x14ac:dyDescent="0.25">
      <c r="A22316">
        <v>51059</v>
      </c>
      <c r="B22316" s="2">
        <v>44322.871546925562</v>
      </c>
      <c r="C22316">
        <v>26058</v>
      </c>
      <c r="D22316">
        <v>147780</v>
      </c>
      <c r="E22316" s="2">
        <f>VLOOKUP(C22316,Подписчики!$A:$C,3,0)</f>
        <v>44306.814019764948</v>
      </c>
      <c r="F22316" t="str">
        <f>VLOOKUP(C22316,Подписчики!$A:$B,2,0)</f>
        <v>UTC+2</v>
      </c>
    </row>
    <row r="22317" spans="1:6" x14ac:dyDescent="0.25">
      <c r="A22317">
        <v>62693</v>
      </c>
      <c r="B22317" s="2">
        <v>44327.491288025885</v>
      </c>
      <c r="C22317">
        <v>26058</v>
      </c>
      <c r="D22317">
        <v>227775</v>
      </c>
      <c r="E22317" s="2">
        <f>VLOOKUP(C22317,Подписчики!$A:$C,3,0)</f>
        <v>44306.814019764948</v>
      </c>
      <c r="F22317" t="str">
        <f>VLOOKUP(C22317,Подписчики!$A:$B,2,0)</f>
        <v>UTC+2</v>
      </c>
    </row>
    <row r="22318" spans="1:6" x14ac:dyDescent="0.25">
      <c r="A22318">
        <v>69902</v>
      </c>
      <c r="B22318" s="2">
        <v>44330.612647249189</v>
      </c>
      <c r="C22318">
        <v>26058</v>
      </c>
      <c r="D22318">
        <v>63666</v>
      </c>
      <c r="E22318" s="2">
        <f>VLOOKUP(C22318,Подписчики!$A:$C,3,0)</f>
        <v>44306.814019764948</v>
      </c>
      <c r="F22318" t="str">
        <f>VLOOKUP(C22318,Подписчики!$A:$B,2,0)</f>
        <v>UTC+2</v>
      </c>
    </row>
    <row r="22319" spans="1:6" x14ac:dyDescent="0.25">
      <c r="A22319">
        <v>18483</v>
      </c>
      <c r="B22319" s="2">
        <v>44307.744928802589</v>
      </c>
      <c r="C22319">
        <v>157793</v>
      </c>
      <c r="D22319">
        <v>411922</v>
      </c>
      <c r="E22319" s="2">
        <f>VLOOKUP(C22319,Подписчики!$A:$C,3,0)</f>
        <v>44306.816453632477</v>
      </c>
      <c r="F22319" t="str">
        <f>VLOOKUP(C22319,Подписчики!$A:$B,2,0)</f>
        <v>UTC-3</v>
      </c>
    </row>
    <row r="22320" spans="1:6" x14ac:dyDescent="0.25">
      <c r="A22320">
        <v>40924</v>
      </c>
      <c r="B22320" s="2">
        <v>44318.058844660198</v>
      </c>
      <c r="C22320">
        <v>157793</v>
      </c>
      <c r="D22320">
        <v>439981</v>
      </c>
      <c r="E22320" s="2">
        <f>VLOOKUP(C22320,Подписчики!$A:$C,3,0)</f>
        <v>44306.816453632477</v>
      </c>
      <c r="F22320" t="str">
        <f>VLOOKUP(C22320,Подписчики!$A:$B,2,0)</f>
        <v>UTC-3</v>
      </c>
    </row>
    <row r="22321" spans="1:6" x14ac:dyDescent="0.25">
      <c r="A22321">
        <v>58607</v>
      </c>
      <c r="B22321" s="2">
        <v>44325.648365733818</v>
      </c>
      <c r="C22321">
        <v>157793</v>
      </c>
      <c r="D22321">
        <v>250679</v>
      </c>
      <c r="E22321" s="2">
        <f>VLOOKUP(C22321,Подписчики!$A:$C,3,0)</f>
        <v>44306.816453632477</v>
      </c>
      <c r="F22321" t="str">
        <f>VLOOKUP(C22321,Подписчики!$A:$B,2,0)</f>
        <v>UTC-3</v>
      </c>
    </row>
    <row r="22322" spans="1:6" x14ac:dyDescent="0.25">
      <c r="A22322">
        <v>76479</v>
      </c>
      <c r="B22322" s="2">
        <v>44332.198034607987</v>
      </c>
      <c r="C22322">
        <v>157793</v>
      </c>
      <c r="D22322">
        <v>192331</v>
      </c>
      <c r="E22322" s="2">
        <f>VLOOKUP(C22322,Подписчики!$A:$C,3,0)</f>
        <v>44306.816453632477</v>
      </c>
      <c r="F22322" t="str">
        <f>VLOOKUP(C22322,Подписчики!$A:$B,2,0)</f>
        <v>UTC-3</v>
      </c>
    </row>
    <row r="22323" spans="1:6" x14ac:dyDescent="0.25">
      <c r="A22323">
        <v>96387</v>
      </c>
      <c r="B22323" s="2">
        <v>44338.961302529984</v>
      </c>
      <c r="C22323">
        <v>157793</v>
      </c>
      <c r="D22323">
        <v>42584</v>
      </c>
      <c r="E22323" s="2">
        <f>VLOOKUP(C22323,Подписчики!$A:$C,3,0)</f>
        <v>44306.816453632477</v>
      </c>
      <c r="F22323" t="str">
        <f>VLOOKUP(C22323,Подписчики!$A:$B,2,0)</f>
        <v>UTC-3</v>
      </c>
    </row>
    <row r="22324" spans="1:6" x14ac:dyDescent="0.25">
      <c r="A22324">
        <v>110477</v>
      </c>
      <c r="B22324" s="2">
        <v>44343.884087378639</v>
      </c>
      <c r="C22324">
        <v>157793</v>
      </c>
      <c r="D22324">
        <v>230507</v>
      </c>
      <c r="E22324" s="2">
        <f>VLOOKUP(C22324,Подписчики!$A:$C,3,0)</f>
        <v>44306.816453632477</v>
      </c>
      <c r="F22324" t="str">
        <f>VLOOKUP(C22324,Подписчики!$A:$B,2,0)</f>
        <v>UTC-3</v>
      </c>
    </row>
    <row r="22325" spans="1:6" x14ac:dyDescent="0.25">
      <c r="A22325">
        <v>183826</v>
      </c>
      <c r="B22325" s="2">
        <v>44364.986029126216</v>
      </c>
      <c r="C22325">
        <v>157793</v>
      </c>
      <c r="D22325">
        <v>347393</v>
      </c>
      <c r="E22325" s="2">
        <f>VLOOKUP(C22325,Подписчики!$A:$C,3,0)</f>
        <v>44306.816453632477</v>
      </c>
      <c r="F22325" t="str">
        <f>VLOOKUP(C22325,Подписчики!$A:$B,2,0)</f>
        <v>UTC-3</v>
      </c>
    </row>
    <row r="22326" spans="1:6" x14ac:dyDescent="0.25">
      <c r="A22326">
        <v>19306</v>
      </c>
      <c r="B22326" s="2">
        <v>44308.473333333335</v>
      </c>
      <c r="C22326">
        <v>287828</v>
      </c>
      <c r="D22326">
        <v>267917</v>
      </c>
      <c r="E22326" s="2">
        <f>VLOOKUP(C22326,Подписчики!$A:$C,3,0)</f>
        <v>44306.82374871795</v>
      </c>
      <c r="F22326" t="str">
        <f>VLOOKUP(C22326,Подписчики!$A:$B,2,0)</f>
        <v>UTC+1</v>
      </c>
    </row>
    <row r="22327" spans="1:6" x14ac:dyDescent="0.25">
      <c r="A22327">
        <v>53267</v>
      </c>
      <c r="B22327" s="2">
        <v>44323.835543689325</v>
      </c>
      <c r="C22327">
        <v>287828</v>
      </c>
      <c r="D22327">
        <v>158978</v>
      </c>
      <c r="E22327" s="2">
        <f>VLOOKUP(C22327,Подписчики!$A:$C,3,0)</f>
        <v>44306.82374871795</v>
      </c>
      <c r="F22327" t="str">
        <f>VLOOKUP(C22327,Подписчики!$A:$B,2,0)</f>
        <v>UTC+1</v>
      </c>
    </row>
    <row r="22328" spans="1:6" x14ac:dyDescent="0.25">
      <c r="A22328">
        <v>57046</v>
      </c>
      <c r="B22328" s="2">
        <v>44324.966765343182</v>
      </c>
      <c r="C22328">
        <v>287828</v>
      </c>
      <c r="D22328">
        <v>411922</v>
      </c>
      <c r="E22328" s="2">
        <f>VLOOKUP(C22328,Подписчики!$A:$C,3,0)</f>
        <v>44306.82374871795</v>
      </c>
      <c r="F22328" t="str">
        <f>VLOOKUP(C22328,Подписчики!$A:$B,2,0)</f>
        <v>UTC+1</v>
      </c>
    </row>
    <row r="22329" spans="1:6" x14ac:dyDescent="0.25">
      <c r="A22329">
        <v>95675</v>
      </c>
      <c r="B22329" s="2">
        <v>44338.817333333332</v>
      </c>
      <c r="C22329">
        <v>287828</v>
      </c>
      <c r="D22329">
        <v>86587</v>
      </c>
      <c r="E22329" s="2">
        <f>VLOOKUP(C22329,Подписчики!$A:$C,3,0)</f>
        <v>44306.82374871795</v>
      </c>
      <c r="F22329" t="str">
        <f>VLOOKUP(C22329,Подписчики!$A:$B,2,0)</f>
        <v>UTC+1</v>
      </c>
    </row>
    <row r="22330" spans="1:6" x14ac:dyDescent="0.25">
      <c r="A22330">
        <v>99196</v>
      </c>
      <c r="B22330" s="2">
        <v>44339.741692556636</v>
      </c>
      <c r="C22330">
        <v>287828</v>
      </c>
      <c r="D22330">
        <v>230507</v>
      </c>
      <c r="E22330" s="2">
        <f>VLOOKUP(C22330,Подписчики!$A:$C,3,0)</f>
        <v>44306.82374871795</v>
      </c>
      <c r="F22330" t="str">
        <f>VLOOKUP(C22330,Подписчики!$A:$B,2,0)</f>
        <v>UTC+1</v>
      </c>
    </row>
    <row r="22331" spans="1:6" x14ac:dyDescent="0.25">
      <c r="A22331">
        <v>106558</v>
      </c>
      <c r="B22331" s="2">
        <v>44342.646223300973</v>
      </c>
      <c r="C22331">
        <v>287828</v>
      </c>
      <c r="D22331">
        <v>439981</v>
      </c>
      <c r="E22331" s="2">
        <f>VLOOKUP(C22331,Подписчики!$A:$C,3,0)</f>
        <v>44306.82374871795</v>
      </c>
      <c r="F22331" t="str">
        <f>VLOOKUP(C22331,Подписчики!$A:$B,2,0)</f>
        <v>UTC+1</v>
      </c>
    </row>
    <row r="22332" spans="1:6" x14ac:dyDescent="0.25">
      <c r="A22332">
        <v>147005</v>
      </c>
      <c r="B22332" s="2">
        <v>44353.825834951458</v>
      </c>
      <c r="C22332">
        <v>287828</v>
      </c>
      <c r="D22332">
        <v>100603</v>
      </c>
      <c r="E22332" s="2">
        <f>VLOOKUP(C22332,Подписчики!$A:$C,3,0)</f>
        <v>44306.82374871795</v>
      </c>
      <c r="F22332" t="str">
        <f>VLOOKUP(C22332,Подписчики!$A:$B,2,0)</f>
        <v>UTC+1</v>
      </c>
    </row>
    <row r="22333" spans="1:6" x14ac:dyDescent="0.25">
      <c r="A22333">
        <v>165677</v>
      </c>
      <c r="B22333" s="2">
        <v>44359.646778771326</v>
      </c>
      <c r="C22333">
        <v>287828</v>
      </c>
      <c r="D22333">
        <v>250679</v>
      </c>
      <c r="E22333" s="2">
        <f>VLOOKUP(C22333,Подписчики!$A:$C,3,0)</f>
        <v>44306.82374871795</v>
      </c>
      <c r="F22333" t="str">
        <f>VLOOKUP(C22333,Подписчики!$A:$B,2,0)</f>
        <v>UTC+1</v>
      </c>
    </row>
    <row r="22334" spans="1:6" x14ac:dyDescent="0.25">
      <c r="A22334">
        <v>170021</v>
      </c>
      <c r="B22334" s="2">
        <v>44360.516773462783</v>
      </c>
      <c r="C22334">
        <v>287828</v>
      </c>
      <c r="D22334">
        <v>206501</v>
      </c>
      <c r="E22334" s="2">
        <f>VLOOKUP(C22334,Подписчики!$A:$C,3,0)</f>
        <v>44306.82374871795</v>
      </c>
      <c r="F22334" t="str">
        <f>VLOOKUP(C22334,Подписчики!$A:$B,2,0)</f>
        <v>UTC+1</v>
      </c>
    </row>
    <row r="22335" spans="1:6" x14ac:dyDescent="0.25">
      <c r="A22335">
        <v>171097</v>
      </c>
      <c r="B22335" s="2">
        <v>44360.673731391587</v>
      </c>
      <c r="C22335">
        <v>287828</v>
      </c>
      <c r="D22335">
        <v>158978</v>
      </c>
      <c r="E22335" s="2">
        <f>VLOOKUP(C22335,Подписчики!$A:$C,3,0)</f>
        <v>44306.82374871795</v>
      </c>
      <c r="F22335" t="str">
        <f>VLOOKUP(C22335,Подписчики!$A:$B,2,0)</f>
        <v>UTC+1</v>
      </c>
    </row>
    <row r="22336" spans="1:6" x14ac:dyDescent="0.25">
      <c r="A22336">
        <v>193959</v>
      </c>
      <c r="B22336" s="2">
        <v>44367.426158576054</v>
      </c>
      <c r="C22336">
        <v>287828</v>
      </c>
      <c r="D22336">
        <v>51162</v>
      </c>
      <c r="E22336" s="2">
        <f>VLOOKUP(C22336,Подписчики!$A:$C,3,0)</f>
        <v>44306.82374871795</v>
      </c>
      <c r="F22336" t="str">
        <f>VLOOKUP(C22336,Подписчики!$A:$B,2,0)</f>
        <v>UTC+1</v>
      </c>
    </row>
    <row r="22337" spans="1:6" x14ac:dyDescent="0.25">
      <c r="A22337">
        <v>197143</v>
      </c>
      <c r="B22337" s="2">
        <v>44368.018391585763</v>
      </c>
      <c r="C22337">
        <v>287828</v>
      </c>
      <c r="D22337">
        <v>21760</v>
      </c>
      <c r="E22337" s="2">
        <f>VLOOKUP(C22337,Подписчики!$A:$C,3,0)</f>
        <v>44306.82374871795</v>
      </c>
      <c r="F22337" t="str">
        <f>VLOOKUP(C22337,Подписчики!$A:$B,2,0)</f>
        <v>UTC+1</v>
      </c>
    </row>
    <row r="22338" spans="1:6" x14ac:dyDescent="0.25">
      <c r="A22338">
        <v>208266</v>
      </c>
      <c r="B22338" s="2">
        <v>44371.74816504855</v>
      </c>
      <c r="C22338">
        <v>287828</v>
      </c>
      <c r="D22338">
        <v>28753</v>
      </c>
      <c r="E22338" s="2">
        <f>VLOOKUP(C22338,Подписчики!$A:$C,3,0)</f>
        <v>44306.82374871795</v>
      </c>
      <c r="F22338" t="str">
        <f>VLOOKUP(C22338,Подписчики!$A:$B,2,0)</f>
        <v>UTC+1</v>
      </c>
    </row>
    <row r="22339" spans="1:6" x14ac:dyDescent="0.25">
      <c r="A22339">
        <v>212455</v>
      </c>
      <c r="B22339" s="2">
        <v>44372.775673139164</v>
      </c>
      <c r="C22339">
        <v>287828</v>
      </c>
      <c r="D22339">
        <v>122982</v>
      </c>
      <c r="E22339" s="2">
        <f>VLOOKUP(C22339,Подписчики!$A:$C,3,0)</f>
        <v>44306.82374871795</v>
      </c>
      <c r="F22339" t="str">
        <f>VLOOKUP(C22339,Подписчики!$A:$B,2,0)</f>
        <v>UTC+1</v>
      </c>
    </row>
    <row r="22340" spans="1:6" x14ac:dyDescent="0.25">
      <c r="A22340">
        <v>224481</v>
      </c>
      <c r="B22340" s="2">
        <v>44375.751401294503</v>
      </c>
      <c r="C22340">
        <v>287828</v>
      </c>
      <c r="D22340">
        <v>58674</v>
      </c>
      <c r="E22340" s="2">
        <f>VLOOKUP(C22340,Подписчики!$A:$C,3,0)</f>
        <v>44306.82374871795</v>
      </c>
      <c r="F22340" t="str">
        <f>VLOOKUP(C22340,Подписчики!$A:$B,2,0)</f>
        <v>UTC+1</v>
      </c>
    </row>
    <row r="22341" spans="1:6" x14ac:dyDescent="0.25">
      <c r="A22341">
        <v>232777</v>
      </c>
      <c r="B22341" s="2">
        <v>44378.591207119745</v>
      </c>
      <c r="C22341">
        <v>287828</v>
      </c>
      <c r="D22341">
        <v>53640</v>
      </c>
      <c r="E22341" s="2">
        <f>VLOOKUP(C22341,Подписчики!$A:$C,3,0)</f>
        <v>44306.82374871795</v>
      </c>
      <c r="F22341" t="str">
        <f>VLOOKUP(C22341,Подписчики!$A:$B,2,0)</f>
        <v>UTC+1</v>
      </c>
    </row>
    <row r="22342" spans="1:6" x14ac:dyDescent="0.25">
      <c r="A22342">
        <v>254988</v>
      </c>
      <c r="B22342" s="2">
        <v>44385.473333333335</v>
      </c>
      <c r="C22342">
        <v>287828</v>
      </c>
      <c r="D22342">
        <v>89186</v>
      </c>
      <c r="E22342" s="2">
        <f>VLOOKUP(C22342,Подписчики!$A:$C,3,0)</f>
        <v>44306.82374871795</v>
      </c>
      <c r="F22342" t="str">
        <f>VLOOKUP(C22342,Подписчики!$A:$B,2,0)</f>
        <v>UTC+1</v>
      </c>
    </row>
    <row r="22343" spans="1:6" x14ac:dyDescent="0.25">
      <c r="A22343">
        <v>264020</v>
      </c>
      <c r="B22343" s="2">
        <v>44387.738456310683</v>
      </c>
      <c r="C22343">
        <v>287828</v>
      </c>
      <c r="D22343">
        <v>316155</v>
      </c>
      <c r="E22343" s="2">
        <f>VLOOKUP(C22343,Подписчики!$A:$C,3,0)</f>
        <v>44306.82374871795</v>
      </c>
      <c r="F22343" t="str">
        <f>VLOOKUP(C22343,Подписчики!$A:$B,2,0)</f>
        <v>UTC+1</v>
      </c>
    </row>
    <row r="22344" spans="1:6" x14ac:dyDescent="0.25">
      <c r="A22344">
        <v>308759</v>
      </c>
      <c r="B22344" s="2">
        <v>44401.092333333334</v>
      </c>
      <c r="C22344">
        <v>287828</v>
      </c>
      <c r="D22344">
        <v>74742</v>
      </c>
      <c r="E22344" s="2">
        <f>VLOOKUP(C22344,Подписчики!$A:$C,3,0)</f>
        <v>44306.82374871795</v>
      </c>
      <c r="F22344" t="str">
        <f>VLOOKUP(C22344,Подписчики!$A:$B,2,0)</f>
        <v>UTC+1</v>
      </c>
    </row>
    <row r="22345" spans="1:6" x14ac:dyDescent="0.25">
      <c r="A22345">
        <v>317142</v>
      </c>
      <c r="B22345" s="2">
        <v>44402.942838831754</v>
      </c>
      <c r="C22345">
        <v>287828</v>
      </c>
      <c r="D22345">
        <v>242428</v>
      </c>
      <c r="E22345" s="2">
        <f>VLOOKUP(C22345,Подписчики!$A:$C,3,0)</f>
        <v>44306.82374871795</v>
      </c>
      <c r="F22345" t="str">
        <f>VLOOKUP(C22345,Подписчики!$A:$B,2,0)</f>
        <v>UTC+1</v>
      </c>
    </row>
    <row r="22346" spans="1:6" x14ac:dyDescent="0.25">
      <c r="A22346">
        <v>324372</v>
      </c>
      <c r="B22346" s="2">
        <v>44405.646223300973</v>
      </c>
      <c r="C22346">
        <v>287828</v>
      </c>
      <c r="D22346">
        <v>17862</v>
      </c>
      <c r="E22346" s="2">
        <f>VLOOKUP(C22346,Подписчики!$A:$C,3,0)</f>
        <v>44306.82374871795</v>
      </c>
      <c r="F22346" t="str">
        <f>VLOOKUP(C22346,Подписчики!$A:$B,2,0)</f>
        <v>UTC+1</v>
      </c>
    </row>
    <row r="22347" spans="1:6" x14ac:dyDescent="0.25">
      <c r="A22347">
        <v>333413</v>
      </c>
      <c r="B22347" s="2">
        <v>44408.131199072239</v>
      </c>
      <c r="C22347">
        <v>287828</v>
      </c>
      <c r="D22347">
        <v>347393</v>
      </c>
      <c r="E22347" s="2">
        <f>VLOOKUP(C22347,Подписчики!$A:$C,3,0)</f>
        <v>44306.82374871795</v>
      </c>
      <c r="F22347" t="str">
        <f>VLOOKUP(C22347,Подписчики!$A:$B,2,0)</f>
        <v>UTC+1</v>
      </c>
    </row>
    <row r="22348" spans="1:6" x14ac:dyDescent="0.25">
      <c r="A22348">
        <v>361270</v>
      </c>
      <c r="B22348" s="2">
        <v>44415.803181229778</v>
      </c>
      <c r="C22348">
        <v>287828</v>
      </c>
      <c r="D22348">
        <v>62570</v>
      </c>
      <c r="E22348" s="2">
        <f>VLOOKUP(C22348,Подписчики!$A:$C,3,0)</f>
        <v>44306.82374871795</v>
      </c>
      <c r="F22348" t="str">
        <f>VLOOKUP(C22348,Подписчики!$A:$B,2,0)</f>
        <v>UTC+1</v>
      </c>
    </row>
    <row r="22349" spans="1:6" x14ac:dyDescent="0.25">
      <c r="A22349">
        <v>402703</v>
      </c>
      <c r="B22349" s="2">
        <v>44428.914831715214</v>
      </c>
      <c r="C22349">
        <v>287828</v>
      </c>
      <c r="D22349">
        <v>343491</v>
      </c>
      <c r="E22349" s="2">
        <f>VLOOKUP(C22349,Подписчики!$A:$C,3,0)</f>
        <v>44306.82374871795</v>
      </c>
      <c r="F22349" t="str">
        <f>VLOOKUP(C22349,Подписчики!$A:$B,2,0)</f>
        <v>UTC+1</v>
      </c>
    </row>
    <row r="22350" spans="1:6" x14ac:dyDescent="0.25">
      <c r="A22350">
        <v>420674</v>
      </c>
      <c r="B22350" s="2">
        <v>44434.867906148873</v>
      </c>
      <c r="C22350">
        <v>287828</v>
      </c>
      <c r="D22350">
        <v>399866</v>
      </c>
      <c r="E22350" s="2">
        <f>VLOOKUP(C22350,Подписчики!$A:$C,3,0)</f>
        <v>44306.82374871795</v>
      </c>
      <c r="F22350" t="str">
        <f>VLOOKUP(C22350,Подписчики!$A:$B,2,0)</f>
        <v>UTC+1</v>
      </c>
    </row>
    <row r="22351" spans="1:6" x14ac:dyDescent="0.25">
      <c r="A22351">
        <v>18584</v>
      </c>
      <c r="B22351" s="2">
        <v>44307.77203236246</v>
      </c>
      <c r="C22351">
        <v>111640</v>
      </c>
      <c r="D22351">
        <v>250679</v>
      </c>
      <c r="E22351" s="2">
        <f>VLOOKUP(C22351,Подписчики!$A:$C,3,0)</f>
        <v>44306.82876011396</v>
      </c>
      <c r="F22351" t="str">
        <f>VLOOKUP(C22351,Подписчики!$A:$B,2,0)</f>
        <v>UTC+0</v>
      </c>
    </row>
    <row r="22352" spans="1:6" x14ac:dyDescent="0.25">
      <c r="A22352">
        <v>55655</v>
      </c>
      <c r="B22352" s="2">
        <v>44324.679799352751</v>
      </c>
      <c r="C22352">
        <v>111640</v>
      </c>
      <c r="D22352">
        <v>294248</v>
      </c>
      <c r="E22352" s="2">
        <f>VLOOKUP(C22352,Подписчики!$A:$C,3,0)</f>
        <v>44306.82876011396</v>
      </c>
      <c r="F22352" t="str">
        <f>VLOOKUP(C22352,Подписчики!$A:$B,2,0)</f>
        <v>UTC+0</v>
      </c>
    </row>
    <row r="22353" spans="1:6" x14ac:dyDescent="0.25">
      <c r="A22353">
        <v>58244</v>
      </c>
      <c r="B22353" s="2">
        <v>44325.5729544969</v>
      </c>
      <c r="C22353">
        <v>111640</v>
      </c>
      <c r="D22353">
        <v>351192</v>
      </c>
      <c r="E22353" s="2">
        <f>VLOOKUP(C22353,Подписчики!$A:$C,3,0)</f>
        <v>44306.82876011396</v>
      </c>
      <c r="F22353" t="str">
        <f>VLOOKUP(C22353,Подписчики!$A:$B,2,0)</f>
        <v>UTC+0</v>
      </c>
    </row>
    <row r="22354" spans="1:6" x14ac:dyDescent="0.25">
      <c r="A22354">
        <v>68303</v>
      </c>
      <c r="B22354" s="2">
        <v>44329.79468608414</v>
      </c>
      <c r="C22354">
        <v>111640</v>
      </c>
      <c r="D22354">
        <v>458081</v>
      </c>
      <c r="E22354" s="2">
        <f>VLOOKUP(C22354,Подписчики!$A:$C,3,0)</f>
        <v>44306.82876011396</v>
      </c>
      <c r="F22354" t="str">
        <f>VLOOKUP(C22354,Подписчики!$A:$B,2,0)</f>
        <v>UTC+0</v>
      </c>
    </row>
    <row r="22355" spans="1:6" x14ac:dyDescent="0.25">
      <c r="A22355">
        <v>75145</v>
      </c>
      <c r="B22355" s="2">
        <v>44331.80601294498</v>
      </c>
      <c r="C22355">
        <v>111640</v>
      </c>
      <c r="D22355">
        <v>332256</v>
      </c>
      <c r="E22355" s="2">
        <f>VLOOKUP(C22355,Подписчики!$A:$C,3,0)</f>
        <v>44306.82876011396</v>
      </c>
      <c r="F22355" t="str">
        <f>VLOOKUP(C22355,Подписчики!$A:$B,2,0)</f>
        <v>UTC+0</v>
      </c>
    </row>
    <row r="22356" spans="1:6" x14ac:dyDescent="0.25">
      <c r="A22356">
        <v>79325</v>
      </c>
      <c r="B22356" s="2">
        <v>44332.946789644011</v>
      </c>
      <c r="C22356">
        <v>111640</v>
      </c>
      <c r="D22356">
        <v>55481</v>
      </c>
      <c r="E22356" s="2">
        <f>VLOOKUP(C22356,Подписчики!$A:$C,3,0)</f>
        <v>44306.82876011396</v>
      </c>
      <c r="F22356" t="str">
        <f>VLOOKUP(C22356,Подписчики!$A:$B,2,0)</f>
        <v>UTC+0</v>
      </c>
    </row>
    <row r="22357" spans="1:6" x14ac:dyDescent="0.25">
      <c r="A22357">
        <v>91983</v>
      </c>
      <c r="B22357" s="2">
        <v>44337.956498381878</v>
      </c>
      <c r="C22357">
        <v>111640</v>
      </c>
      <c r="D22357">
        <v>112334</v>
      </c>
      <c r="E22357" s="2">
        <f>VLOOKUP(C22357,Подписчики!$A:$C,3,0)</f>
        <v>44306.82876011396</v>
      </c>
      <c r="F22357" t="str">
        <f>VLOOKUP(C22357,Подписчики!$A:$B,2,0)</f>
        <v>UTC+0</v>
      </c>
    </row>
    <row r="22358" spans="1:6" x14ac:dyDescent="0.25">
      <c r="A22358">
        <v>19296</v>
      </c>
      <c r="B22358" s="2">
        <v>44308.458333333336</v>
      </c>
      <c r="C22358">
        <v>381</v>
      </c>
      <c r="D22358">
        <v>158978</v>
      </c>
      <c r="E22358" s="2">
        <f>VLOOKUP(C22358,Подписчики!$A:$C,3,0)</f>
        <v>44306.830148717956</v>
      </c>
      <c r="F22358" t="str">
        <f>VLOOKUP(C22358,Подписчики!$A:$B,2,0)</f>
        <v>UTC+1</v>
      </c>
    </row>
    <row r="22359" spans="1:6" x14ac:dyDescent="0.25">
      <c r="A22359">
        <v>19928</v>
      </c>
      <c r="B22359" s="2">
        <v>44308.657550161814</v>
      </c>
      <c r="C22359">
        <v>381</v>
      </c>
      <c r="D22359">
        <v>250679</v>
      </c>
      <c r="E22359" s="2">
        <f>VLOOKUP(C22359,Подписчики!$A:$C,3,0)</f>
        <v>44306.830148717956</v>
      </c>
      <c r="F22359" t="str">
        <f>VLOOKUP(C22359,Подписчики!$A:$B,2,0)</f>
        <v>UTC+1</v>
      </c>
    </row>
    <row r="22360" spans="1:6" x14ac:dyDescent="0.25">
      <c r="A22360">
        <v>30869</v>
      </c>
      <c r="B22360" s="2">
        <v>44313.916449838187</v>
      </c>
      <c r="C22360">
        <v>381</v>
      </c>
      <c r="D22360">
        <v>153893</v>
      </c>
      <c r="E22360" s="2">
        <f>VLOOKUP(C22360,Подписчики!$A:$C,3,0)</f>
        <v>44306.830148717956</v>
      </c>
      <c r="F22360" t="str">
        <f>VLOOKUP(C22360,Подписчики!$A:$B,2,0)</f>
        <v>UTC+1</v>
      </c>
    </row>
    <row r="22361" spans="1:6" x14ac:dyDescent="0.25">
      <c r="A22361">
        <v>44315</v>
      </c>
      <c r="B22361" s="2">
        <v>44319.543333333335</v>
      </c>
      <c r="C22361">
        <v>381</v>
      </c>
      <c r="D22361">
        <v>411922</v>
      </c>
      <c r="E22361" s="2">
        <f>VLOOKUP(C22361,Подписчики!$A:$C,3,0)</f>
        <v>44306.830148717956</v>
      </c>
      <c r="F22361" t="str">
        <f>VLOOKUP(C22361,Подписчики!$A:$B,2,0)</f>
        <v>UTC+1</v>
      </c>
    </row>
    <row r="22362" spans="1:6" x14ac:dyDescent="0.25">
      <c r="A22362">
        <v>45658</v>
      </c>
      <c r="B22362" s="2">
        <v>44319.929394822007</v>
      </c>
      <c r="C22362">
        <v>381</v>
      </c>
      <c r="D22362">
        <v>391599</v>
      </c>
      <c r="E22362" s="2">
        <f>VLOOKUP(C22362,Подписчики!$A:$C,3,0)</f>
        <v>44306.830148717956</v>
      </c>
      <c r="F22362" t="str">
        <f>VLOOKUP(C22362,Подписчики!$A:$B,2,0)</f>
        <v>UTC+1</v>
      </c>
    </row>
    <row r="22363" spans="1:6" x14ac:dyDescent="0.25">
      <c r="A22363">
        <v>53815</v>
      </c>
      <c r="B22363" s="2">
        <v>44323.958521035602</v>
      </c>
      <c r="C22363">
        <v>381</v>
      </c>
      <c r="D22363">
        <v>454263</v>
      </c>
      <c r="E22363" s="2">
        <f>VLOOKUP(C22363,Подписчики!$A:$C,3,0)</f>
        <v>44306.830148717956</v>
      </c>
      <c r="F22363" t="str">
        <f>VLOOKUP(C22363,Подписчики!$A:$B,2,0)</f>
        <v>UTC+1</v>
      </c>
    </row>
    <row r="22364" spans="1:6" x14ac:dyDescent="0.25">
      <c r="A22364">
        <v>89346</v>
      </c>
      <c r="B22364" s="2">
        <v>44337.644605177993</v>
      </c>
      <c r="C22364">
        <v>381</v>
      </c>
      <c r="D22364">
        <v>16861</v>
      </c>
      <c r="E22364" s="2">
        <f>VLOOKUP(C22364,Подписчики!$A:$C,3,0)</f>
        <v>44306.830148717956</v>
      </c>
      <c r="F22364" t="str">
        <f>VLOOKUP(C22364,Подписчики!$A:$B,2,0)</f>
        <v>UTC+1</v>
      </c>
    </row>
    <row r="22365" spans="1:6" x14ac:dyDescent="0.25">
      <c r="A22365">
        <v>139603</v>
      </c>
      <c r="B22365" s="2">
        <v>44351.942339805828</v>
      </c>
      <c r="C22365">
        <v>381</v>
      </c>
      <c r="D22365">
        <v>230507</v>
      </c>
      <c r="E22365" s="2">
        <f>VLOOKUP(C22365,Подписчики!$A:$C,3,0)</f>
        <v>44306.830148717956</v>
      </c>
      <c r="F22365" t="str">
        <f>VLOOKUP(C22365,Подписчики!$A:$B,2,0)</f>
        <v>UTC+1</v>
      </c>
    </row>
    <row r="22366" spans="1:6" x14ac:dyDescent="0.25">
      <c r="A22366">
        <v>154372</v>
      </c>
      <c r="B22366" s="2">
        <v>44356.64136893204</v>
      </c>
      <c r="C22366">
        <v>381</v>
      </c>
      <c r="D22366">
        <v>189009</v>
      </c>
      <c r="E22366" s="2">
        <f>VLOOKUP(C22366,Подписчики!$A:$C,3,0)</f>
        <v>44306.830148717956</v>
      </c>
      <c r="F22366" t="str">
        <f>VLOOKUP(C22366,Подписчики!$A:$B,2,0)</f>
        <v>UTC+1</v>
      </c>
    </row>
    <row r="22367" spans="1:6" x14ac:dyDescent="0.25">
      <c r="A22367">
        <v>158144</v>
      </c>
      <c r="B22367" s="2">
        <v>44357.778909385117</v>
      </c>
      <c r="C22367">
        <v>381</v>
      </c>
      <c r="D22367">
        <v>238554</v>
      </c>
      <c r="E22367" s="2">
        <f>VLOOKUP(C22367,Подписчики!$A:$C,3,0)</f>
        <v>44306.830148717956</v>
      </c>
      <c r="F22367" t="str">
        <f>VLOOKUP(C22367,Подписчики!$A:$B,2,0)</f>
        <v>UTC+1</v>
      </c>
    </row>
    <row r="22368" spans="1:6" x14ac:dyDescent="0.25">
      <c r="A22368">
        <v>19051</v>
      </c>
      <c r="B22368" s="2">
        <v>44308.045495145634</v>
      </c>
      <c r="C22368">
        <v>66093</v>
      </c>
      <c r="D22368">
        <v>345906</v>
      </c>
      <c r="E22368" s="2">
        <f>VLOOKUP(C22368,Подписчики!$A:$C,3,0)</f>
        <v>44306.843451531342</v>
      </c>
      <c r="F22368" t="str">
        <f>VLOOKUP(C22368,Подписчики!$A:$B,2,0)</f>
        <v>UTC-8</v>
      </c>
    </row>
    <row r="22369" spans="1:6" x14ac:dyDescent="0.25">
      <c r="A22369">
        <v>27959</v>
      </c>
      <c r="B22369" s="2">
        <v>44312.186271844665</v>
      </c>
      <c r="C22369">
        <v>66093</v>
      </c>
      <c r="D22369">
        <v>222221</v>
      </c>
      <c r="E22369" s="2">
        <f>VLOOKUP(C22369,Подписчики!$A:$C,3,0)</f>
        <v>44306.843451531342</v>
      </c>
      <c r="F22369" t="str">
        <f>VLOOKUP(C22369,Подписчики!$A:$B,2,0)</f>
        <v>UTC-8</v>
      </c>
    </row>
    <row r="22370" spans="1:6" x14ac:dyDescent="0.25">
      <c r="A22370">
        <v>41317</v>
      </c>
      <c r="B22370" s="2">
        <v>44318.330284789648</v>
      </c>
      <c r="C22370">
        <v>66093</v>
      </c>
      <c r="D22370">
        <v>182191</v>
      </c>
      <c r="E22370" s="2">
        <f>VLOOKUP(C22370,Подписчики!$A:$C,3,0)</f>
        <v>44306.843451531342</v>
      </c>
      <c r="F22370" t="str">
        <f>VLOOKUP(C22370,Подписчики!$A:$B,2,0)</f>
        <v>UTC-8</v>
      </c>
    </row>
    <row r="22371" spans="1:6" x14ac:dyDescent="0.25">
      <c r="A22371">
        <v>43937</v>
      </c>
      <c r="B22371" s="2">
        <v>44319.162000000004</v>
      </c>
      <c r="C22371">
        <v>66093</v>
      </c>
      <c r="D22371">
        <v>70091</v>
      </c>
      <c r="E22371" s="2">
        <f>VLOOKUP(C22371,Подписчики!$A:$C,3,0)</f>
        <v>44306.843451531342</v>
      </c>
      <c r="F22371" t="str">
        <f>VLOOKUP(C22371,Подписчики!$A:$B,2,0)</f>
        <v>UTC-8</v>
      </c>
    </row>
    <row r="22372" spans="1:6" x14ac:dyDescent="0.25">
      <c r="A22372">
        <v>49873</v>
      </c>
      <c r="B22372" s="2">
        <v>44322.380446601943</v>
      </c>
      <c r="C22372">
        <v>66093</v>
      </c>
      <c r="D22372">
        <v>175663</v>
      </c>
      <c r="E22372" s="2">
        <f>VLOOKUP(C22372,Подписчики!$A:$C,3,0)</f>
        <v>44306.843451531342</v>
      </c>
      <c r="F22372" t="str">
        <f>VLOOKUP(C22372,Подписчики!$A:$B,2,0)</f>
        <v>UTC-8</v>
      </c>
    </row>
    <row r="22373" spans="1:6" x14ac:dyDescent="0.25">
      <c r="A22373">
        <v>83896</v>
      </c>
      <c r="B22373" s="2">
        <v>44335.202333333335</v>
      </c>
      <c r="C22373">
        <v>66093</v>
      </c>
      <c r="D22373">
        <v>154256</v>
      </c>
      <c r="E22373" s="2">
        <f>VLOOKUP(C22373,Подписчики!$A:$C,3,0)</f>
        <v>44306.843451531342</v>
      </c>
      <c r="F22373" t="str">
        <f>VLOOKUP(C22373,Подписчики!$A:$B,2,0)</f>
        <v>UTC-8</v>
      </c>
    </row>
    <row r="22374" spans="1:6" x14ac:dyDescent="0.25">
      <c r="A22374">
        <v>105606</v>
      </c>
      <c r="B22374" s="2">
        <v>44342.063294498381</v>
      </c>
      <c r="C22374">
        <v>66093</v>
      </c>
      <c r="D22374">
        <v>301535</v>
      </c>
      <c r="E22374" s="2">
        <f>VLOOKUP(C22374,Подписчики!$A:$C,3,0)</f>
        <v>44306.843451531342</v>
      </c>
      <c r="F22374" t="str">
        <f>VLOOKUP(C22374,Подписчики!$A:$B,2,0)</f>
        <v>UTC-8</v>
      </c>
    </row>
    <row r="22375" spans="1:6" x14ac:dyDescent="0.25">
      <c r="A22375">
        <v>108515</v>
      </c>
      <c r="B22375" s="2">
        <v>44343.009896440133</v>
      </c>
      <c r="C22375">
        <v>66093</v>
      </c>
      <c r="D22375">
        <v>172942</v>
      </c>
      <c r="E22375" s="2">
        <f>VLOOKUP(C22375,Подписчики!$A:$C,3,0)</f>
        <v>44306.843451531342</v>
      </c>
      <c r="F22375" t="str">
        <f>VLOOKUP(C22375,Подписчики!$A:$B,2,0)</f>
        <v>UTC-8</v>
      </c>
    </row>
    <row r="22376" spans="1:6" x14ac:dyDescent="0.25">
      <c r="A22376">
        <v>111155</v>
      </c>
      <c r="B22376" s="2">
        <v>44344.140964401297</v>
      </c>
      <c r="C22376">
        <v>66093</v>
      </c>
      <c r="D22376">
        <v>158978</v>
      </c>
      <c r="E22376" s="2">
        <f>VLOOKUP(C22376,Подписчики!$A:$C,3,0)</f>
        <v>44306.843451531342</v>
      </c>
      <c r="F22376" t="str">
        <f>VLOOKUP(C22376,Подписчики!$A:$B,2,0)</f>
        <v>UTC-8</v>
      </c>
    </row>
    <row r="22377" spans="1:6" x14ac:dyDescent="0.25">
      <c r="A22377">
        <v>141067</v>
      </c>
      <c r="B22377" s="2">
        <v>44352.489455854979</v>
      </c>
      <c r="C22377">
        <v>66093</v>
      </c>
      <c r="D22377">
        <v>82901</v>
      </c>
      <c r="E22377" s="2">
        <f>VLOOKUP(C22377,Подписчики!$A:$C,3,0)</f>
        <v>44306.843451531342</v>
      </c>
      <c r="F22377" t="str">
        <f>VLOOKUP(C22377,Подписчики!$A:$B,2,0)</f>
        <v>UTC-8</v>
      </c>
    </row>
    <row r="22378" spans="1:6" x14ac:dyDescent="0.25">
      <c r="A22378">
        <v>195671</v>
      </c>
      <c r="B22378" s="2">
        <v>44367.739188818021</v>
      </c>
      <c r="C22378">
        <v>66093</v>
      </c>
      <c r="D22378">
        <v>244574</v>
      </c>
      <c r="E22378" s="2">
        <f>VLOOKUP(C22378,Подписчики!$A:$C,3,0)</f>
        <v>44306.843451531342</v>
      </c>
      <c r="F22378" t="str">
        <f>VLOOKUP(C22378,Подписчики!$A:$B,2,0)</f>
        <v>UTC-8</v>
      </c>
    </row>
    <row r="22379" spans="1:6" x14ac:dyDescent="0.25">
      <c r="A22379">
        <v>232483</v>
      </c>
      <c r="B22379" s="2">
        <v>44378.150673139164</v>
      </c>
      <c r="C22379">
        <v>66093</v>
      </c>
      <c r="D22379">
        <v>128523</v>
      </c>
      <c r="E22379" s="2">
        <f>VLOOKUP(C22379,Подписчики!$A:$C,3,0)</f>
        <v>44306.843451531342</v>
      </c>
      <c r="F22379" t="str">
        <f>VLOOKUP(C22379,Подписчики!$A:$B,2,0)</f>
        <v>UTC-8</v>
      </c>
    </row>
    <row r="22380" spans="1:6" x14ac:dyDescent="0.25">
      <c r="A22380">
        <v>278918</v>
      </c>
      <c r="B22380" s="2">
        <v>44392.254233009713</v>
      </c>
      <c r="C22380">
        <v>66093</v>
      </c>
      <c r="D22380">
        <v>192331</v>
      </c>
      <c r="E22380" s="2">
        <f>VLOOKUP(C22380,Подписчики!$A:$C,3,0)</f>
        <v>44306.843451531342</v>
      </c>
      <c r="F22380" t="str">
        <f>VLOOKUP(C22380,Подписчики!$A:$B,2,0)</f>
        <v>UTC-8</v>
      </c>
    </row>
    <row r="22381" spans="1:6" x14ac:dyDescent="0.25">
      <c r="A22381">
        <v>290204</v>
      </c>
      <c r="B22381" s="2">
        <v>44395.189508090618</v>
      </c>
      <c r="C22381">
        <v>66093</v>
      </c>
      <c r="D22381">
        <v>242428</v>
      </c>
      <c r="E22381" s="2">
        <f>VLOOKUP(C22381,Подписчики!$A:$C,3,0)</f>
        <v>44306.843451531342</v>
      </c>
      <c r="F22381" t="str">
        <f>VLOOKUP(C22381,Подписчики!$A:$B,2,0)</f>
        <v>UTC-8</v>
      </c>
    </row>
    <row r="22382" spans="1:6" x14ac:dyDescent="0.25">
      <c r="A22382">
        <v>292609</v>
      </c>
      <c r="B22382" s="2">
        <v>44395.830284789648</v>
      </c>
      <c r="C22382">
        <v>66093</v>
      </c>
      <c r="D22382">
        <v>18748</v>
      </c>
      <c r="E22382" s="2">
        <f>VLOOKUP(C22382,Подписчики!$A:$C,3,0)</f>
        <v>44306.843451531342</v>
      </c>
      <c r="F22382" t="str">
        <f>VLOOKUP(C22382,Подписчики!$A:$B,2,0)</f>
        <v>UTC-8</v>
      </c>
    </row>
    <row r="22383" spans="1:6" x14ac:dyDescent="0.25">
      <c r="A22383">
        <v>298824</v>
      </c>
      <c r="B22383" s="2">
        <v>44398.01798705502</v>
      </c>
      <c r="C22383">
        <v>66093</v>
      </c>
      <c r="D22383">
        <v>153977</v>
      </c>
      <c r="E22383" s="2">
        <f>VLOOKUP(C22383,Подписчики!$A:$C,3,0)</f>
        <v>44306.843451531342</v>
      </c>
      <c r="F22383" t="str">
        <f>VLOOKUP(C22383,Подписчики!$A:$B,2,0)</f>
        <v>UTC-8</v>
      </c>
    </row>
    <row r="22384" spans="1:6" x14ac:dyDescent="0.25">
      <c r="A22384">
        <v>317665</v>
      </c>
      <c r="B22384" s="2">
        <v>44403.174944983824</v>
      </c>
      <c r="C22384">
        <v>66093</v>
      </c>
      <c r="D22384">
        <v>83615</v>
      </c>
      <c r="E22384" s="2">
        <f>VLOOKUP(C22384,Подписчики!$A:$C,3,0)</f>
        <v>44306.843451531342</v>
      </c>
      <c r="F22384" t="str">
        <f>VLOOKUP(C22384,Подписчики!$A:$B,2,0)</f>
        <v>UTC-8</v>
      </c>
    </row>
    <row r="22385" spans="1:6" x14ac:dyDescent="0.25">
      <c r="A22385">
        <v>323402</v>
      </c>
      <c r="B22385" s="2">
        <v>44405.202453074438</v>
      </c>
      <c r="C22385">
        <v>66093</v>
      </c>
      <c r="D22385">
        <v>239565</v>
      </c>
      <c r="E22385" s="2">
        <f>VLOOKUP(C22385,Подписчики!$A:$C,3,0)</f>
        <v>44306.843451531342</v>
      </c>
      <c r="F22385" t="str">
        <f>VLOOKUP(C22385,Подписчики!$A:$B,2,0)</f>
        <v>UTC-8</v>
      </c>
    </row>
    <row r="22386" spans="1:6" x14ac:dyDescent="0.25">
      <c r="A22386">
        <v>18071</v>
      </c>
      <c r="B22386" s="2">
        <v>44307.605365695796</v>
      </c>
      <c r="C22386">
        <v>214647</v>
      </c>
      <c r="D22386">
        <v>384034</v>
      </c>
      <c r="E22386" s="2">
        <f>VLOOKUP(C22386,Подписчики!$A:$C,3,0)</f>
        <v>44306.847762678066</v>
      </c>
      <c r="F22386" t="str">
        <f>VLOOKUP(C22386,Подписчики!$A:$B,2,0)</f>
        <v>UTC+0</v>
      </c>
    </row>
    <row r="22387" spans="1:6" x14ac:dyDescent="0.25">
      <c r="A22387">
        <v>34550</v>
      </c>
      <c r="B22387" s="2">
        <v>44315.831902912621</v>
      </c>
      <c r="C22387">
        <v>214647</v>
      </c>
      <c r="D22387">
        <v>182191</v>
      </c>
      <c r="E22387" s="2">
        <f>VLOOKUP(C22387,Подписчики!$A:$C,3,0)</f>
        <v>44306.847762678066</v>
      </c>
      <c r="F22387" t="str">
        <f>VLOOKUP(C22387,Подписчики!$A:$B,2,0)</f>
        <v>UTC+0</v>
      </c>
    </row>
    <row r="22388" spans="1:6" x14ac:dyDescent="0.25">
      <c r="A22388">
        <v>36149</v>
      </c>
      <c r="B22388" s="2">
        <v>44316.64581877023</v>
      </c>
      <c r="C22388">
        <v>214647</v>
      </c>
      <c r="D22388">
        <v>88008</v>
      </c>
      <c r="E22388" s="2">
        <f>VLOOKUP(C22388,Подписчики!$A:$C,3,0)</f>
        <v>44306.847762678066</v>
      </c>
      <c r="F22388" t="str">
        <f>VLOOKUP(C22388,Подписчики!$A:$B,2,0)</f>
        <v>UTC+0</v>
      </c>
    </row>
    <row r="22389" spans="1:6" x14ac:dyDescent="0.25">
      <c r="A22389">
        <v>44900</v>
      </c>
      <c r="B22389" s="2">
        <v>44319.722000000002</v>
      </c>
      <c r="C22389">
        <v>214647</v>
      </c>
      <c r="D22389">
        <v>344043</v>
      </c>
      <c r="E22389" s="2">
        <f>VLOOKUP(C22389,Подписчики!$A:$C,3,0)</f>
        <v>44306.847762678066</v>
      </c>
      <c r="F22389" t="str">
        <f>VLOOKUP(C22389,Подписчики!$A:$B,2,0)</f>
        <v>UTC+0</v>
      </c>
    </row>
    <row r="22390" spans="1:6" x14ac:dyDescent="0.25">
      <c r="A22390">
        <v>72294</v>
      </c>
      <c r="B22390" s="2">
        <v>44331.016571550645</v>
      </c>
      <c r="C22390">
        <v>214647</v>
      </c>
      <c r="D22390">
        <v>293905</v>
      </c>
      <c r="E22390" s="2">
        <f>VLOOKUP(C22390,Подписчики!$A:$C,3,0)</f>
        <v>44306.847762678066</v>
      </c>
      <c r="F22390" t="str">
        <f>VLOOKUP(C22390,Подписчики!$A:$B,2,0)</f>
        <v>UTC+0</v>
      </c>
    </row>
    <row r="22391" spans="1:6" x14ac:dyDescent="0.25">
      <c r="A22391">
        <v>97420</v>
      </c>
      <c r="B22391" s="2">
        <v>44339.43</v>
      </c>
      <c r="C22391">
        <v>214647</v>
      </c>
      <c r="D22391">
        <v>226682</v>
      </c>
      <c r="E22391" s="2">
        <f>VLOOKUP(C22391,Подписчики!$A:$C,3,0)</f>
        <v>44306.847762678066</v>
      </c>
      <c r="F22391" t="str">
        <f>VLOOKUP(C22391,Подписчики!$A:$B,2,0)</f>
        <v>UTC+0</v>
      </c>
    </row>
    <row r="22392" spans="1:6" x14ac:dyDescent="0.25">
      <c r="A22392">
        <v>103145</v>
      </c>
      <c r="B22392" s="2">
        <v>44341.016000000003</v>
      </c>
      <c r="C22392">
        <v>214647</v>
      </c>
      <c r="D22392">
        <v>88863</v>
      </c>
      <c r="E22392" s="2">
        <f>VLOOKUP(C22392,Подписчики!$A:$C,3,0)</f>
        <v>44306.847762678066</v>
      </c>
      <c r="F22392" t="str">
        <f>VLOOKUP(C22392,Подписчики!$A:$B,2,0)</f>
        <v>UTC+0</v>
      </c>
    </row>
    <row r="22393" spans="1:6" x14ac:dyDescent="0.25">
      <c r="A22393">
        <v>135359</v>
      </c>
      <c r="B22393" s="2">
        <v>44350.857792880262</v>
      </c>
      <c r="C22393">
        <v>214647</v>
      </c>
      <c r="D22393">
        <v>274147</v>
      </c>
      <c r="E22393" s="2">
        <f>VLOOKUP(C22393,Подписчики!$A:$C,3,0)</f>
        <v>44306.847762678066</v>
      </c>
      <c r="F22393" t="str">
        <f>VLOOKUP(C22393,Подписчики!$A:$B,2,0)</f>
        <v>UTC+0</v>
      </c>
    </row>
    <row r="22394" spans="1:6" x14ac:dyDescent="0.25">
      <c r="A22394">
        <v>146485</v>
      </c>
      <c r="B22394" s="2">
        <v>44353.742906148866</v>
      </c>
      <c r="C22394">
        <v>214647</v>
      </c>
      <c r="D22394">
        <v>158978</v>
      </c>
      <c r="E22394" s="2">
        <f>VLOOKUP(C22394,Подписчики!$A:$C,3,0)</f>
        <v>44306.847762678066</v>
      </c>
      <c r="F22394" t="str">
        <f>VLOOKUP(C22394,Подписчики!$A:$B,2,0)</f>
        <v>UTC+0</v>
      </c>
    </row>
    <row r="22395" spans="1:6" x14ac:dyDescent="0.25">
      <c r="A22395">
        <v>179494</v>
      </c>
      <c r="B22395" s="2">
        <v>44363.734815533979</v>
      </c>
      <c r="C22395">
        <v>214647</v>
      </c>
      <c r="D22395">
        <v>250679</v>
      </c>
      <c r="E22395" s="2">
        <f>VLOOKUP(C22395,Подписчики!$A:$C,3,0)</f>
        <v>44306.847762678066</v>
      </c>
      <c r="F22395" t="str">
        <f>VLOOKUP(C22395,Подписчики!$A:$B,2,0)</f>
        <v>UTC+0</v>
      </c>
    </row>
    <row r="22396" spans="1:6" x14ac:dyDescent="0.25">
      <c r="A22396">
        <v>216505</v>
      </c>
      <c r="B22396" s="2">
        <v>44373.718634304205</v>
      </c>
      <c r="C22396">
        <v>214647</v>
      </c>
      <c r="D22396">
        <v>411922</v>
      </c>
      <c r="E22396" s="2">
        <f>VLOOKUP(C22396,Подписчики!$A:$C,3,0)</f>
        <v>44306.847762678066</v>
      </c>
      <c r="F22396" t="str">
        <f>VLOOKUP(C22396,Подписчики!$A:$B,2,0)</f>
        <v>UTC+0</v>
      </c>
    </row>
    <row r="22397" spans="1:6" x14ac:dyDescent="0.25">
      <c r="A22397">
        <v>300967</v>
      </c>
      <c r="B22397" s="2">
        <v>44398.793067961167</v>
      </c>
      <c r="C22397">
        <v>214647</v>
      </c>
      <c r="D22397">
        <v>170967</v>
      </c>
      <c r="E22397" s="2">
        <f>VLOOKUP(C22397,Подписчики!$A:$C,3,0)</f>
        <v>44306.847762678066</v>
      </c>
      <c r="F22397" t="str">
        <f>VLOOKUP(C22397,Подписчики!$A:$B,2,0)</f>
        <v>UTC+0</v>
      </c>
    </row>
    <row r="22398" spans="1:6" x14ac:dyDescent="0.25">
      <c r="A22398">
        <v>345876</v>
      </c>
      <c r="B22398" s="2">
        <v>44411.615074433656</v>
      </c>
      <c r="C22398">
        <v>214647</v>
      </c>
      <c r="D22398">
        <v>21407</v>
      </c>
      <c r="E22398" s="2">
        <f>VLOOKUP(C22398,Подписчики!$A:$C,3,0)</f>
        <v>44306.847762678066</v>
      </c>
      <c r="F22398" t="str">
        <f>VLOOKUP(C22398,Подписчики!$A:$B,2,0)</f>
        <v>UTC+0</v>
      </c>
    </row>
    <row r="22399" spans="1:6" x14ac:dyDescent="0.25">
      <c r="A22399">
        <v>371175</v>
      </c>
      <c r="B22399" s="2">
        <v>44418.781741100327</v>
      </c>
      <c r="C22399">
        <v>214647</v>
      </c>
      <c r="D22399">
        <v>198326</v>
      </c>
      <c r="E22399" s="2">
        <f>VLOOKUP(C22399,Подписчики!$A:$C,3,0)</f>
        <v>44306.847762678066</v>
      </c>
      <c r="F22399" t="str">
        <f>VLOOKUP(C22399,Подписчики!$A:$B,2,0)</f>
        <v>UTC+0</v>
      </c>
    </row>
    <row r="22400" spans="1:6" x14ac:dyDescent="0.25">
      <c r="A22400">
        <v>416105</v>
      </c>
      <c r="B22400" s="2">
        <v>44433.404000000002</v>
      </c>
      <c r="C22400">
        <v>214647</v>
      </c>
      <c r="D22400">
        <v>29893</v>
      </c>
      <c r="E22400" s="2">
        <f>VLOOKUP(C22400,Подписчики!$A:$C,3,0)</f>
        <v>44306.847762678066</v>
      </c>
      <c r="F22400" t="str">
        <f>VLOOKUP(C22400,Подписчики!$A:$B,2,0)</f>
        <v>UTC+0</v>
      </c>
    </row>
    <row r="22401" spans="1:6" x14ac:dyDescent="0.25">
      <c r="A22401">
        <v>18166</v>
      </c>
      <c r="B22401" s="2">
        <v>44307.6300420712</v>
      </c>
      <c r="C22401">
        <v>5262</v>
      </c>
      <c r="D22401">
        <v>293657</v>
      </c>
      <c r="E22401" s="2">
        <f>VLOOKUP(C22401,Подписчики!$A:$C,3,0)</f>
        <v>44306.854838603991</v>
      </c>
      <c r="F22401" t="str">
        <f>VLOOKUP(C22401,Подписчики!$A:$B,2,0)</f>
        <v>UTC+1</v>
      </c>
    </row>
    <row r="22402" spans="1:6" x14ac:dyDescent="0.25">
      <c r="A22402">
        <v>30321</v>
      </c>
      <c r="B22402" s="2">
        <v>44313.765964401297</v>
      </c>
      <c r="C22402">
        <v>5262</v>
      </c>
      <c r="D22402">
        <v>158978</v>
      </c>
      <c r="E22402" s="2">
        <f>VLOOKUP(C22402,Подписчики!$A:$C,3,0)</f>
        <v>44306.854838603991</v>
      </c>
      <c r="F22402" t="str">
        <f>VLOOKUP(C22402,Подписчики!$A:$B,2,0)</f>
        <v>UTC+1</v>
      </c>
    </row>
    <row r="22403" spans="1:6" x14ac:dyDescent="0.25">
      <c r="A22403">
        <v>54191</v>
      </c>
      <c r="B22403" s="2">
        <v>44324.105685598319</v>
      </c>
      <c r="C22403">
        <v>5262</v>
      </c>
      <c r="D22403">
        <v>154256</v>
      </c>
      <c r="E22403" s="2">
        <f>VLOOKUP(C22403,Подписчики!$A:$C,3,0)</f>
        <v>44306.854838603991</v>
      </c>
      <c r="F22403" t="str">
        <f>VLOOKUP(C22403,Подписчики!$A:$B,2,0)</f>
        <v>UTC+1</v>
      </c>
    </row>
    <row r="22404" spans="1:6" x14ac:dyDescent="0.25">
      <c r="A22404">
        <v>62156</v>
      </c>
      <c r="B22404" s="2">
        <v>44326.931333333334</v>
      </c>
      <c r="C22404">
        <v>5262</v>
      </c>
      <c r="D22404">
        <v>21760</v>
      </c>
      <c r="E22404" s="2">
        <f>VLOOKUP(C22404,Подписчики!$A:$C,3,0)</f>
        <v>44306.854838603991</v>
      </c>
      <c r="F22404" t="str">
        <f>VLOOKUP(C22404,Подписчики!$A:$B,2,0)</f>
        <v>UTC+1</v>
      </c>
    </row>
    <row r="22405" spans="1:6" x14ac:dyDescent="0.25">
      <c r="A22405">
        <v>79538</v>
      </c>
      <c r="B22405" s="2">
        <v>44333.079880258905</v>
      </c>
      <c r="C22405">
        <v>5262</v>
      </c>
      <c r="D22405">
        <v>285365</v>
      </c>
      <c r="E22405" s="2">
        <f>VLOOKUP(C22405,Подписчики!$A:$C,3,0)</f>
        <v>44306.854838603991</v>
      </c>
      <c r="F22405" t="str">
        <f>VLOOKUP(C22405,Подписчики!$A:$B,2,0)</f>
        <v>UTC+1</v>
      </c>
    </row>
    <row r="22406" spans="1:6" x14ac:dyDescent="0.25">
      <c r="A22406">
        <v>19570</v>
      </c>
      <c r="B22406" s="2">
        <v>44308.567744336571</v>
      </c>
      <c r="C22406">
        <v>69502</v>
      </c>
      <c r="D22406">
        <v>43075</v>
      </c>
      <c r="E22406" s="2">
        <f>VLOOKUP(C22406,Подписчики!$A:$C,3,0)</f>
        <v>44306.870558440176</v>
      </c>
      <c r="F22406" t="str">
        <f>VLOOKUP(C22406,Подписчики!$A:$B,2,0)</f>
        <v>UTC+7</v>
      </c>
    </row>
    <row r="22407" spans="1:6" x14ac:dyDescent="0.25">
      <c r="A22407">
        <v>22602</v>
      </c>
      <c r="B22407" s="2">
        <v>44310.06509598071</v>
      </c>
      <c r="C22407">
        <v>69502</v>
      </c>
      <c r="D22407">
        <v>100412</v>
      </c>
      <c r="E22407" s="2">
        <f>VLOOKUP(C22407,Подписчики!$A:$C,3,0)</f>
        <v>44306.870558440176</v>
      </c>
      <c r="F22407" t="str">
        <f>VLOOKUP(C22407,Подписчики!$A:$B,2,0)</f>
        <v>UTC+7</v>
      </c>
    </row>
    <row r="22408" spans="1:6" x14ac:dyDescent="0.25">
      <c r="A22408">
        <v>30607</v>
      </c>
      <c r="B22408" s="2">
        <v>44313.837970873792</v>
      </c>
      <c r="C22408">
        <v>69502</v>
      </c>
      <c r="D22408">
        <v>351192</v>
      </c>
      <c r="E22408" s="2">
        <f>VLOOKUP(C22408,Подписчики!$A:$C,3,0)</f>
        <v>44306.870558440176</v>
      </c>
      <c r="F22408" t="str">
        <f>VLOOKUP(C22408,Подписчики!$A:$B,2,0)</f>
        <v>UTC+7</v>
      </c>
    </row>
    <row r="22409" spans="1:6" x14ac:dyDescent="0.25">
      <c r="A22409">
        <v>35253</v>
      </c>
      <c r="B22409" s="2">
        <v>44316.417258899681</v>
      </c>
      <c r="C22409">
        <v>69502</v>
      </c>
      <c r="D22409">
        <v>347393</v>
      </c>
      <c r="E22409" s="2">
        <f>VLOOKUP(C22409,Подписчики!$A:$C,3,0)</f>
        <v>44306.870558440176</v>
      </c>
      <c r="F22409" t="str">
        <f>VLOOKUP(C22409,Подписчики!$A:$B,2,0)</f>
        <v>UTC+7</v>
      </c>
    </row>
    <row r="22410" spans="1:6" x14ac:dyDescent="0.25">
      <c r="A22410">
        <v>46767</v>
      </c>
      <c r="B22410" s="2">
        <v>44320.687485436894</v>
      </c>
      <c r="C22410">
        <v>69502</v>
      </c>
      <c r="D22410">
        <v>296654</v>
      </c>
      <c r="E22410" s="2">
        <f>VLOOKUP(C22410,Подписчики!$A:$C,3,0)</f>
        <v>44306.870558440176</v>
      </c>
      <c r="F22410" t="str">
        <f>VLOOKUP(C22410,Подписчики!$A:$B,2,0)</f>
        <v>UTC+7</v>
      </c>
    </row>
    <row r="22411" spans="1:6" x14ac:dyDescent="0.25">
      <c r="A22411">
        <v>55272</v>
      </c>
      <c r="B22411" s="2">
        <v>44324.600106796119</v>
      </c>
      <c r="C22411">
        <v>69502</v>
      </c>
      <c r="D22411">
        <v>367087</v>
      </c>
      <c r="E22411" s="2">
        <f>VLOOKUP(C22411,Подписчики!$A:$C,3,0)</f>
        <v>44306.870558440176</v>
      </c>
      <c r="F22411" t="str">
        <f>VLOOKUP(C22411,Подписчики!$A:$B,2,0)</f>
        <v>UTC+7</v>
      </c>
    </row>
    <row r="22412" spans="1:6" x14ac:dyDescent="0.25">
      <c r="A22412">
        <v>84061</v>
      </c>
      <c r="B22412" s="2">
        <v>44335.448003236248</v>
      </c>
      <c r="C22412">
        <v>69502</v>
      </c>
      <c r="D22412">
        <v>75550</v>
      </c>
      <c r="E22412" s="2">
        <f>VLOOKUP(C22412,Подписчики!$A:$C,3,0)</f>
        <v>44306.870558440176</v>
      </c>
      <c r="F22412" t="str">
        <f>VLOOKUP(C22412,Подписчики!$A:$B,2,0)</f>
        <v>UTC+7</v>
      </c>
    </row>
    <row r="22413" spans="1:6" x14ac:dyDescent="0.25">
      <c r="A22413">
        <v>124986</v>
      </c>
      <c r="B22413" s="2">
        <v>44346.911374248484</v>
      </c>
      <c r="C22413">
        <v>69502</v>
      </c>
      <c r="D22413">
        <v>218088</v>
      </c>
      <c r="E22413" s="2">
        <f>VLOOKUP(C22413,Подписчики!$A:$C,3,0)</f>
        <v>44306.870558440176</v>
      </c>
      <c r="F22413" t="str">
        <f>VLOOKUP(C22413,Подписчики!$A:$B,2,0)</f>
        <v>UTC+7</v>
      </c>
    </row>
    <row r="22414" spans="1:6" x14ac:dyDescent="0.25">
      <c r="A22414">
        <v>138651</v>
      </c>
      <c r="B22414" s="2">
        <v>44351.794333333339</v>
      </c>
      <c r="C22414">
        <v>69502</v>
      </c>
      <c r="D22414">
        <v>158978</v>
      </c>
      <c r="E22414" s="2">
        <f>VLOOKUP(C22414,Подписчики!$A:$C,3,0)</f>
        <v>44306.870558440176</v>
      </c>
      <c r="F22414" t="str">
        <f>VLOOKUP(C22414,Подписчики!$A:$B,2,0)</f>
        <v>UTC+7</v>
      </c>
    </row>
    <row r="22415" spans="1:6" x14ac:dyDescent="0.25">
      <c r="A22415">
        <v>169843</v>
      </c>
      <c r="B22415" s="2">
        <v>44360.488333333335</v>
      </c>
      <c r="C22415">
        <v>69502</v>
      </c>
      <c r="D22415">
        <v>63666</v>
      </c>
      <c r="E22415" s="2">
        <f>VLOOKUP(C22415,Подписчики!$A:$C,3,0)</f>
        <v>44306.870558440176</v>
      </c>
      <c r="F22415" t="str">
        <f>VLOOKUP(C22415,Подписчики!$A:$B,2,0)</f>
        <v>UTC+7</v>
      </c>
    </row>
    <row r="22416" spans="1:6" x14ac:dyDescent="0.25">
      <c r="A22416">
        <v>184346</v>
      </c>
      <c r="B22416" s="2">
        <v>44365.375333333337</v>
      </c>
      <c r="C22416">
        <v>69502</v>
      </c>
      <c r="D22416">
        <v>254768</v>
      </c>
      <c r="E22416" s="2">
        <f>VLOOKUP(C22416,Подписчики!$A:$C,3,0)</f>
        <v>44306.870558440176</v>
      </c>
      <c r="F22416" t="str">
        <f>VLOOKUP(C22416,Подписчики!$A:$B,2,0)</f>
        <v>UTC+7</v>
      </c>
    </row>
    <row r="22417" spans="1:6" x14ac:dyDescent="0.25">
      <c r="A22417">
        <v>188839</v>
      </c>
      <c r="B22417" s="2">
        <v>44366.25221035599</v>
      </c>
      <c r="C22417">
        <v>69502</v>
      </c>
      <c r="D22417">
        <v>29893</v>
      </c>
      <c r="E22417" s="2">
        <f>VLOOKUP(C22417,Подписчики!$A:$C,3,0)</f>
        <v>44306.870558440176</v>
      </c>
      <c r="F22417" t="str">
        <f>VLOOKUP(C22417,Подписчики!$A:$B,2,0)</f>
        <v>UTC+7</v>
      </c>
    </row>
    <row r="22418" spans="1:6" x14ac:dyDescent="0.25">
      <c r="A22418">
        <v>201210</v>
      </c>
      <c r="B22418" s="2">
        <v>44369.569362459551</v>
      </c>
      <c r="C22418">
        <v>69502</v>
      </c>
      <c r="D22418">
        <v>447858</v>
      </c>
      <c r="E22418" s="2">
        <f>VLOOKUP(C22418,Подписчики!$A:$C,3,0)</f>
        <v>44306.870558440176</v>
      </c>
      <c r="F22418" t="str">
        <f>VLOOKUP(C22418,Подписчики!$A:$B,2,0)</f>
        <v>UTC+7</v>
      </c>
    </row>
    <row r="22419" spans="1:6" x14ac:dyDescent="0.25">
      <c r="A22419">
        <v>243729</v>
      </c>
      <c r="B22419" s="2">
        <v>44381.297333333336</v>
      </c>
      <c r="C22419">
        <v>69502</v>
      </c>
      <c r="D22419">
        <v>250679</v>
      </c>
      <c r="E22419" s="2">
        <f>VLOOKUP(C22419,Подписчики!$A:$C,3,0)</f>
        <v>44306.870558440176</v>
      </c>
      <c r="F22419" t="str">
        <f>VLOOKUP(C22419,Подписчики!$A:$B,2,0)</f>
        <v>UTC+7</v>
      </c>
    </row>
    <row r="22420" spans="1:6" x14ac:dyDescent="0.25">
      <c r="A22420">
        <v>295870</v>
      </c>
      <c r="B22420" s="2">
        <v>44397.006333333338</v>
      </c>
      <c r="C22420">
        <v>69502</v>
      </c>
      <c r="D22420">
        <v>172207</v>
      </c>
      <c r="E22420" s="2">
        <f>VLOOKUP(C22420,Подписчики!$A:$C,3,0)</f>
        <v>44306.870558440176</v>
      </c>
      <c r="F22420" t="str">
        <f>VLOOKUP(C22420,Подписчики!$A:$B,2,0)</f>
        <v>UTC+7</v>
      </c>
    </row>
    <row r="22421" spans="1:6" x14ac:dyDescent="0.25">
      <c r="A22421">
        <v>396886</v>
      </c>
      <c r="B22421" s="2">
        <v>44427.52081877023</v>
      </c>
      <c r="C22421">
        <v>69502</v>
      </c>
      <c r="D22421">
        <v>388677</v>
      </c>
      <c r="E22421" s="2">
        <f>VLOOKUP(C22421,Подписчики!$A:$C,3,0)</f>
        <v>44306.870558440176</v>
      </c>
      <c r="F22421" t="str">
        <f>VLOOKUP(C22421,Подписчики!$A:$B,2,0)</f>
        <v>UTC+7</v>
      </c>
    </row>
    <row r="22422" spans="1:6" x14ac:dyDescent="0.25">
      <c r="A22422">
        <v>422519</v>
      </c>
      <c r="B22422" s="2">
        <v>44436.562889967638</v>
      </c>
      <c r="C22422">
        <v>69502</v>
      </c>
      <c r="D22422">
        <v>472712</v>
      </c>
      <c r="E22422" s="2">
        <f>VLOOKUP(C22422,Подписчики!$A:$C,3,0)</f>
        <v>44306.870558440176</v>
      </c>
      <c r="F22422" t="str">
        <f>VLOOKUP(C22422,Подписчики!$A:$B,2,0)</f>
        <v>UTC+7</v>
      </c>
    </row>
    <row r="22423" spans="1:6" x14ac:dyDescent="0.25">
      <c r="A22423">
        <v>18818</v>
      </c>
      <c r="B22423" s="2">
        <v>44307.871142394826</v>
      </c>
      <c r="C22423">
        <v>289036</v>
      </c>
      <c r="D22423">
        <v>473327</v>
      </c>
      <c r="E22423" s="2">
        <f>VLOOKUP(C22423,Подписчики!$A:$C,3,0)</f>
        <v>44306.87506891026</v>
      </c>
      <c r="F22423" t="str">
        <f>VLOOKUP(C22423,Подписчики!$A:$B,2,0)</f>
        <v>UTC+1</v>
      </c>
    </row>
    <row r="22424" spans="1:6" x14ac:dyDescent="0.25">
      <c r="A22424">
        <v>19441</v>
      </c>
      <c r="B22424" s="2">
        <v>44308.531336569584</v>
      </c>
      <c r="C22424">
        <v>289036</v>
      </c>
      <c r="D22424">
        <v>411922</v>
      </c>
      <c r="E22424" s="2">
        <f>VLOOKUP(C22424,Подписчики!$A:$C,3,0)</f>
        <v>44306.87506891026</v>
      </c>
      <c r="F22424" t="str">
        <f>VLOOKUP(C22424,Подписчики!$A:$B,2,0)</f>
        <v>UTC+1</v>
      </c>
    </row>
    <row r="22425" spans="1:6" x14ac:dyDescent="0.25">
      <c r="A22425">
        <v>46245</v>
      </c>
      <c r="B22425" s="2">
        <v>44320.501333333334</v>
      </c>
      <c r="C22425">
        <v>289036</v>
      </c>
      <c r="D22425">
        <v>227653</v>
      </c>
      <c r="E22425" s="2">
        <f>VLOOKUP(C22425,Подписчики!$A:$C,3,0)</f>
        <v>44306.87506891026</v>
      </c>
      <c r="F22425" t="str">
        <f>VLOOKUP(C22425,Подписчики!$A:$B,2,0)</f>
        <v>UTC+1</v>
      </c>
    </row>
    <row r="22426" spans="1:6" x14ac:dyDescent="0.25">
      <c r="A22426">
        <v>61332</v>
      </c>
      <c r="B22426" s="2">
        <v>44326.728747572815</v>
      </c>
      <c r="C22426">
        <v>289036</v>
      </c>
      <c r="D22426">
        <v>130739</v>
      </c>
      <c r="E22426" s="2">
        <f>VLOOKUP(C22426,Подписчики!$A:$C,3,0)</f>
        <v>44306.87506891026</v>
      </c>
      <c r="F22426" t="str">
        <f>VLOOKUP(C22426,Подписчики!$A:$B,2,0)</f>
        <v>UTC+1</v>
      </c>
    </row>
    <row r="22427" spans="1:6" x14ac:dyDescent="0.25">
      <c r="A22427">
        <v>65167</v>
      </c>
      <c r="B22427" s="2">
        <v>44328.604152103566</v>
      </c>
      <c r="C22427">
        <v>289036</v>
      </c>
      <c r="D22427">
        <v>330333</v>
      </c>
      <c r="E22427" s="2">
        <f>VLOOKUP(C22427,Подписчики!$A:$C,3,0)</f>
        <v>44306.87506891026</v>
      </c>
      <c r="F22427" t="str">
        <f>VLOOKUP(C22427,Подписчики!$A:$B,2,0)</f>
        <v>UTC+1</v>
      </c>
    </row>
    <row r="22428" spans="1:6" x14ac:dyDescent="0.25">
      <c r="A22428">
        <v>82267</v>
      </c>
      <c r="B22428" s="2">
        <v>44334.651077669907</v>
      </c>
      <c r="C22428">
        <v>289036</v>
      </c>
      <c r="D22428">
        <v>154256</v>
      </c>
      <c r="E22428" s="2">
        <f>VLOOKUP(C22428,Подписчики!$A:$C,3,0)</f>
        <v>44306.87506891026</v>
      </c>
      <c r="F22428" t="str">
        <f>VLOOKUP(C22428,Подписчики!$A:$B,2,0)</f>
        <v>UTC+1</v>
      </c>
    </row>
    <row r="22429" spans="1:6" x14ac:dyDescent="0.25">
      <c r="A22429">
        <v>108929</v>
      </c>
      <c r="B22429" s="2">
        <v>44343.636514563106</v>
      </c>
      <c r="C22429">
        <v>289036</v>
      </c>
      <c r="D22429">
        <v>364695</v>
      </c>
      <c r="E22429" s="2">
        <f>VLOOKUP(C22429,Подписчики!$A:$C,3,0)</f>
        <v>44306.87506891026</v>
      </c>
      <c r="F22429" t="str">
        <f>VLOOKUP(C22429,Подписчики!$A:$B,2,0)</f>
        <v>UTC+1</v>
      </c>
    </row>
    <row r="22430" spans="1:6" x14ac:dyDescent="0.25">
      <c r="A22430">
        <v>115796</v>
      </c>
      <c r="B22430" s="2">
        <v>44345.088333333333</v>
      </c>
      <c r="C22430">
        <v>289036</v>
      </c>
      <c r="D22430">
        <v>408587</v>
      </c>
      <c r="E22430" s="2">
        <f>VLOOKUP(C22430,Подписчики!$A:$C,3,0)</f>
        <v>44306.87506891026</v>
      </c>
      <c r="F22430" t="str">
        <f>VLOOKUP(C22430,Подписчики!$A:$B,2,0)</f>
        <v>UTC+1</v>
      </c>
    </row>
    <row r="22431" spans="1:6" x14ac:dyDescent="0.25">
      <c r="A22431">
        <v>127305</v>
      </c>
      <c r="B22431" s="2">
        <v>44347.744928802589</v>
      </c>
      <c r="C22431">
        <v>289036</v>
      </c>
      <c r="D22431">
        <v>250679</v>
      </c>
      <c r="E22431" s="2">
        <f>VLOOKUP(C22431,Подписчики!$A:$C,3,0)</f>
        <v>44306.87506891026</v>
      </c>
      <c r="F22431" t="str">
        <f>VLOOKUP(C22431,Подписчики!$A:$B,2,0)</f>
        <v>UTC+1</v>
      </c>
    </row>
    <row r="22432" spans="1:6" x14ac:dyDescent="0.25">
      <c r="A22432">
        <v>155187</v>
      </c>
      <c r="B22432" s="2">
        <v>44356.76920064725</v>
      </c>
      <c r="C22432">
        <v>289036</v>
      </c>
      <c r="D22432">
        <v>227775</v>
      </c>
      <c r="E22432" s="2">
        <f>VLOOKUP(C22432,Подписчики!$A:$C,3,0)</f>
        <v>44306.87506891026</v>
      </c>
      <c r="F22432" t="str">
        <f>VLOOKUP(C22432,Подписчики!$A:$B,2,0)</f>
        <v>UTC+1</v>
      </c>
    </row>
    <row r="22433" spans="1:6" x14ac:dyDescent="0.25">
      <c r="A22433">
        <v>176668</v>
      </c>
      <c r="B22433" s="2">
        <v>44362.691530744341</v>
      </c>
      <c r="C22433">
        <v>289036</v>
      </c>
      <c r="D22433">
        <v>371515</v>
      </c>
      <c r="E22433" s="2">
        <f>VLOOKUP(C22433,Подписчики!$A:$C,3,0)</f>
        <v>44306.87506891026</v>
      </c>
      <c r="F22433" t="str">
        <f>VLOOKUP(C22433,Подписчики!$A:$B,2,0)</f>
        <v>UTC+1</v>
      </c>
    </row>
    <row r="22434" spans="1:6" x14ac:dyDescent="0.25">
      <c r="A22434">
        <v>213228</v>
      </c>
      <c r="B22434" s="2">
        <v>44372.969847896442</v>
      </c>
      <c r="C22434">
        <v>289036</v>
      </c>
      <c r="D22434">
        <v>244574</v>
      </c>
      <c r="E22434" s="2">
        <f>VLOOKUP(C22434,Подписчики!$A:$C,3,0)</f>
        <v>44306.87506891026</v>
      </c>
      <c r="F22434" t="str">
        <f>VLOOKUP(C22434,Подписчики!$A:$B,2,0)</f>
        <v>UTC+1</v>
      </c>
    </row>
    <row r="22435" spans="1:6" x14ac:dyDescent="0.25">
      <c r="A22435">
        <v>244289</v>
      </c>
      <c r="B22435" s="2">
        <v>44381.511919093857</v>
      </c>
      <c r="C22435">
        <v>289036</v>
      </c>
      <c r="D22435">
        <v>158978</v>
      </c>
      <c r="E22435" s="2">
        <f>VLOOKUP(C22435,Подписчики!$A:$C,3,0)</f>
        <v>44306.87506891026</v>
      </c>
      <c r="F22435" t="str">
        <f>VLOOKUP(C22435,Подписчики!$A:$B,2,0)</f>
        <v>UTC+1</v>
      </c>
    </row>
    <row r="22436" spans="1:6" x14ac:dyDescent="0.25">
      <c r="A22436">
        <v>274689</v>
      </c>
      <c r="B22436" s="2">
        <v>44390.756255663429</v>
      </c>
      <c r="C22436">
        <v>289036</v>
      </c>
      <c r="D22436">
        <v>330576</v>
      </c>
      <c r="E22436" s="2">
        <f>VLOOKUP(C22436,Подписчики!$A:$C,3,0)</f>
        <v>44306.87506891026</v>
      </c>
      <c r="F22436" t="str">
        <f>VLOOKUP(C22436,Подписчики!$A:$B,2,0)</f>
        <v>UTC+1</v>
      </c>
    </row>
    <row r="22437" spans="1:6" x14ac:dyDescent="0.25">
      <c r="A22437">
        <v>291483</v>
      </c>
      <c r="B22437" s="2">
        <v>44395.689912621361</v>
      </c>
      <c r="C22437">
        <v>289036</v>
      </c>
      <c r="D22437">
        <v>304722</v>
      </c>
      <c r="E22437" s="2">
        <f>VLOOKUP(C22437,Подписчики!$A:$C,3,0)</f>
        <v>44306.87506891026</v>
      </c>
      <c r="F22437" t="str">
        <f>VLOOKUP(C22437,Подписчики!$A:$B,2,0)</f>
        <v>UTC+1</v>
      </c>
    </row>
    <row r="22438" spans="1:6" x14ac:dyDescent="0.25">
      <c r="A22438">
        <v>19601</v>
      </c>
      <c r="B22438" s="2">
        <v>44308.577048543688</v>
      </c>
      <c r="C22438">
        <v>260454</v>
      </c>
      <c r="D22438">
        <v>390503</v>
      </c>
      <c r="E22438" s="2">
        <f>VLOOKUP(C22438,Подписчики!$A:$C,3,0)</f>
        <v>44306.87676399573</v>
      </c>
      <c r="F22438" t="str">
        <f>VLOOKUP(C22438,Подписчики!$A:$B,2,0)</f>
        <v>UTC+2</v>
      </c>
    </row>
    <row r="22439" spans="1:6" x14ac:dyDescent="0.25">
      <c r="A22439">
        <v>38540</v>
      </c>
      <c r="B22439" s="2">
        <v>44317.262733848082</v>
      </c>
      <c r="C22439">
        <v>260454</v>
      </c>
      <c r="D22439">
        <v>411922</v>
      </c>
      <c r="E22439" s="2">
        <f>VLOOKUP(C22439,Подписчики!$A:$C,3,0)</f>
        <v>44306.87676399573</v>
      </c>
      <c r="F22439" t="str">
        <f>VLOOKUP(C22439,Подписчики!$A:$B,2,0)</f>
        <v>UTC+2</v>
      </c>
    </row>
    <row r="22440" spans="1:6" x14ac:dyDescent="0.25">
      <c r="A22440">
        <v>40094</v>
      </c>
      <c r="B22440" s="2">
        <v>44317.751805825239</v>
      </c>
      <c r="C22440">
        <v>260454</v>
      </c>
      <c r="D22440">
        <v>236548</v>
      </c>
      <c r="E22440" s="2">
        <f>VLOOKUP(C22440,Подписчики!$A:$C,3,0)</f>
        <v>44306.87676399573</v>
      </c>
      <c r="F22440" t="str">
        <f>VLOOKUP(C22440,Подписчики!$A:$B,2,0)</f>
        <v>UTC+2</v>
      </c>
    </row>
    <row r="22441" spans="1:6" x14ac:dyDescent="0.25">
      <c r="A22441">
        <v>40580</v>
      </c>
      <c r="B22441" s="2">
        <v>44317.907145631063</v>
      </c>
      <c r="C22441">
        <v>260454</v>
      </c>
      <c r="D22441">
        <v>274276</v>
      </c>
      <c r="E22441" s="2">
        <f>VLOOKUP(C22441,Подписчики!$A:$C,3,0)</f>
        <v>44306.87676399573</v>
      </c>
      <c r="F22441" t="str">
        <f>VLOOKUP(C22441,Подписчики!$A:$B,2,0)</f>
        <v>UTC+2</v>
      </c>
    </row>
    <row r="22442" spans="1:6" x14ac:dyDescent="0.25">
      <c r="A22442">
        <v>64214</v>
      </c>
      <c r="B22442" s="2">
        <v>44327.855365695788</v>
      </c>
      <c r="C22442">
        <v>260454</v>
      </c>
      <c r="D22442">
        <v>369021</v>
      </c>
      <c r="E22442" s="2">
        <f>VLOOKUP(C22442,Подписчики!$A:$C,3,0)</f>
        <v>44306.87676399573</v>
      </c>
      <c r="F22442" t="str">
        <f>VLOOKUP(C22442,Подписчики!$A:$B,2,0)</f>
        <v>UTC+2</v>
      </c>
    </row>
    <row r="22443" spans="1:6" x14ac:dyDescent="0.25">
      <c r="A22443">
        <v>76189</v>
      </c>
      <c r="B22443" s="2">
        <v>44332.057679982907</v>
      </c>
      <c r="C22443">
        <v>260454</v>
      </c>
      <c r="D22443">
        <v>386066</v>
      </c>
      <c r="E22443" s="2">
        <f>VLOOKUP(C22443,Подписчики!$A:$C,3,0)</f>
        <v>44306.87676399573</v>
      </c>
      <c r="F22443" t="str">
        <f>VLOOKUP(C22443,Подписчики!$A:$B,2,0)</f>
        <v>UTC+2</v>
      </c>
    </row>
    <row r="22444" spans="1:6" x14ac:dyDescent="0.25">
      <c r="A22444">
        <v>89110</v>
      </c>
      <c r="B22444" s="2">
        <v>44337.604556634302</v>
      </c>
      <c r="C22444">
        <v>260454</v>
      </c>
      <c r="D22444">
        <v>341004</v>
      </c>
      <c r="E22444" s="2">
        <f>VLOOKUP(C22444,Подписчики!$A:$C,3,0)</f>
        <v>44306.87676399573</v>
      </c>
      <c r="F22444" t="str">
        <f>VLOOKUP(C22444,Подписчики!$A:$B,2,0)</f>
        <v>UTC+2</v>
      </c>
    </row>
    <row r="22445" spans="1:6" x14ac:dyDescent="0.25">
      <c r="A22445">
        <v>94145</v>
      </c>
      <c r="B22445" s="2">
        <v>44338.596466019415</v>
      </c>
      <c r="C22445">
        <v>260454</v>
      </c>
      <c r="D22445">
        <v>114865</v>
      </c>
      <c r="E22445" s="2">
        <f>VLOOKUP(C22445,Подписчики!$A:$C,3,0)</f>
        <v>44306.87676399573</v>
      </c>
      <c r="F22445" t="str">
        <f>VLOOKUP(C22445,Подписчики!$A:$B,2,0)</f>
        <v>UTC+2</v>
      </c>
    </row>
    <row r="22446" spans="1:6" x14ac:dyDescent="0.25">
      <c r="A22446">
        <v>19393</v>
      </c>
      <c r="B22446" s="2">
        <v>44308.508278317153</v>
      </c>
      <c r="C22446">
        <v>34272</v>
      </c>
      <c r="D22446">
        <v>266075</v>
      </c>
      <c r="E22446" s="2">
        <f>VLOOKUP(C22446,Подписчики!$A:$C,3,0)</f>
        <v>44306.876890847576</v>
      </c>
      <c r="F22446" t="str">
        <f>VLOOKUP(C22446,Подписчики!$A:$B,2,0)</f>
        <v>UTC+0</v>
      </c>
    </row>
    <row r="22447" spans="1:6" x14ac:dyDescent="0.25">
      <c r="A22447">
        <v>54144</v>
      </c>
      <c r="B22447" s="2">
        <v>44324.079409161655</v>
      </c>
      <c r="C22447">
        <v>34272</v>
      </c>
      <c r="D22447">
        <v>230507</v>
      </c>
      <c r="E22447" s="2">
        <f>VLOOKUP(C22447,Подписчики!$A:$C,3,0)</f>
        <v>44306.876890847576</v>
      </c>
      <c r="F22447" t="str">
        <f>VLOOKUP(C22447,Подписчики!$A:$B,2,0)</f>
        <v>UTC+0</v>
      </c>
    </row>
    <row r="22448" spans="1:6" x14ac:dyDescent="0.25">
      <c r="A22448">
        <v>70638</v>
      </c>
      <c r="B22448" s="2">
        <v>44330.710543689318</v>
      </c>
      <c r="C22448">
        <v>34272</v>
      </c>
      <c r="D22448">
        <v>63666</v>
      </c>
      <c r="E22448" s="2">
        <f>VLOOKUP(C22448,Подписчики!$A:$C,3,0)</f>
        <v>44306.876890847576</v>
      </c>
      <c r="F22448" t="str">
        <f>VLOOKUP(C22448,Подписчики!$A:$B,2,0)</f>
        <v>UTC+0</v>
      </c>
    </row>
    <row r="22449" spans="1:6" x14ac:dyDescent="0.25">
      <c r="A22449">
        <v>71625</v>
      </c>
      <c r="B22449" s="2">
        <v>44330.851320388349</v>
      </c>
      <c r="C22449">
        <v>34272</v>
      </c>
      <c r="D22449">
        <v>62570</v>
      </c>
      <c r="E22449" s="2">
        <f>VLOOKUP(C22449,Подписчики!$A:$C,3,0)</f>
        <v>44306.876890847576</v>
      </c>
      <c r="F22449" t="str">
        <f>VLOOKUP(C22449,Подписчики!$A:$B,2,0)</f>
        <v>UTC+0</v>
      </c>
    </row>
    <row r="22450" spans="1:6" x14ac:dyDescent="0.25">
      <c r="A22450">
        <v>91510</v>
      </c>
      <c r="B22450" s="2">
        <v>44337.890155339803</v>
      </c>
      <c r="C22450">
        <v>34272</v>
      </c>
      <c r="D22450">
        <v>394819</v>
      </c>
      <c r="E22450" s="2">
        <f>VLOOKUP(C22450,Подписчики!$A:$C,3,0)</f>
        <v>44306.876890847576</v>
      </c>
      <c r="F22450" t="str">
        <f>VLOOKUP(C22450,Подписчики!$A:$B,2,0)</f>
        <v>UTC+0</v>
      </c>
    </row>
    <row r="22451" spans="1:6" x14ac:dyDescent="0.25">
      <c r="A22451">
        <v>93345</v>
      </c>
      <c r="B22451" s="2">
        <v>44338.402447584464</v>
      </c>
      <c r="C22451">
        <v>34272</v>
      </c>
      <c r="D22451">
        <v>250679</v>
      </c>
      <c r="E22451" s="2">
        <f>VLOOKUP(C22451,Подписчики!$A:$C,3,0)</f>
        <v>44306.876890847576</v>
      </c>
      <c r="F22451" t="str">
        <f>VLOOKUP(C22451,Подписчики!$A:$B,2,0)</f>
        <v>UTC+0</v>
      </c>
    </row>
    <row r="22452" spans="1:6" x14ac:dyDescent="0.25">
      <c r="A22452">
        <v>120844</v>
      </c>
      <c r="B22452" s="2">
        <v>44346.034168284787</v>
      </c>
      <c r="C22452">
        <v>34272</v>
      </c>
      <c r="D22452">
        <v>347393</v>
      </c>
      <c r="E22452" s="2">
        <f>VLOOKUP(C22452,Подписчики!$A:$C,3,0)</f>
        <v>44306.876890847576</v>
      </c>
      <c r="F22452" t="str">
        <f>VLOOKUP(C22452,Подписчики!$A:$B,2,0)</f>
        <v>UTC+0</v>
      </c>
    </row>
    <row r="22453" spans="1:6" x14ac:dyDescent="0.25">
      <c r="A22453">
        <v>128275</v>
      </c>
      <c r="B22453" s="2">
        <v>44348.037404530747</v>
      </c>
      <c r="C22453">
        <v>34272</v>
      </c>
      <c r="D22453">
        <v>154256</v>
      </c>
      <c r="E22453" s="2">
        <f>VLOOKUP(C22453,Подписчики!$A:$C,3,0)</f>
        <v>44306.876890847576</v>
      </c>
      <c r="F22453" t="str">
        <f>VLOOKUP(C22453,Подписчики!$A:$B,2,0)</f>
        <v>UTC+0</v>
      </c>
    </row>
    <row r="22454" spans="1:6" x14ac:dyDescent="0.25">
      <c r="A22454">
        <v>130607</v>
      </c>
      <c r="B22454" s="2">
        <v>44348.938000000002</v>
      </c>
      <c r="C22454">
        <v>34272</v>
      </c>
      <c r="D22454">
        <v>330333</v>
      </c>
      <c r="E22454" s="2">
        <f>VLOOKUP(C22454,Подписчики!$A:$C,3,0)</f>
        <v>44306.876890847576</v>
      </c>
      <c r="F22454" t="str">
        <f>VLOOKUP(C22454,Подписчики!$A:$B,2,0)</f>
        <v>UTC+0</v>
      </c>
    </row>
    <row r="22455" spans="1:6" x14ac:dyDescent="0.25">
      <c r="A22455">
        <v>151940</v>
      </c>
      <c r="B22455" s="2">
        <v>44355.721870550158</v>
      </c>
      <c r="C22455">
        <v>34272</v>
      </c>
      <c r="D22455">
        <v>118549</v>
      </c>
      <c r="E22455" s="2">
        <f>VLOOKUP(C22455,Подписчики!$A:$C,3,0)</f>
        <v>44306.876890847576</v>
      </c>
      <c r="F22455" t="str">
        <f>VLOOKUP(C22455,Подписчики!$A:$B,2,0)</f>
        <v>UTC+0</v>
      </c>
    </row>
    <row r="22456" spans="1:6" x14ac:dyDescent="0.25">
      <c r="A22456">
        <v>155430</v>
      </c>
      <c r="B22456" s="2">
        <v>44356.80601294498</v>
      </c>
      <c r="C22456">
        <v>34272</v>
      </c>
      <c r="D22456">
        <v>347008</v>
      </c>
      <c r="E22456" s="2">
        <f>VLOOKUP(C22456,Подписчики!$A:$C,3,0)</f>
        <v>44306.876890847576</v>
      </c>
      <c r="F22456" t="str">
        <f>VLOOKUP(C22456,Подписчики!$A:$B,2,0)</f>
        <v>UTC+0</v>
      </c>
    </row>
    <row r="22457" spans="1:6" x14ac:dyDescent="0.25">
      <c r="A22457">
        <v>163371</v>
      </c>
      <c r="B22457" s="2">
        <v>44358.993715210359</v>
      </c>
      <c r="C22457">
        <v>34272</v>
      </c>
      <c r="D22457">
        <v>78899</v>
      </c>
      <c r="E22457" s="2">
        <f>VLOOKUP(C22457,Подписчики!$A:$C,3,0)</f>
        <v>44306.876890847576</v>
      </c>
      <c r="F22457" t="str">
        <f>VLOOKUP(C22457,Подписчики!$A:$B,2,0)</f>
        <v>UTC+0</v>
      </c>
    </row>
    <row r="22458" spans="1:6" x14ac:dyDescent="0.25">
      <c r="A22458">
        <v>210149</v>
      </c>
      <c r="B22458" s="2">
        <v>44372.461000000003</v>
      </c>
      <c r="C22458">
        <v>34272</v>
      </c>
      <c r="D22458">
        <v>411922</v>
      </c>
      <c r="E22458" s="2">
        <f>VLOOKUP(C22458,Подписчики!$A:$C,3,0)</f>
        <v>44306.876890847576</v>
      </c>
      <c r="F22458" t="str">
        <f>VLOOKUP(C22458,Подписчики!$A:$B,2,0)</f>
        <v>UTC+0</v>
      </c>
    </row>
    <row r="22459" spans="1:6" x14ac:dyDescent="0.25">
      <c r="A22459">
        <v>222943</v>
      </c>
      <c r="B22459" s="2">
        <v>44375.0406407767</v>
      </c>
      <c r="C22459">
        <v>34272</v>
      </c>
      <c r="D22459">
        <v>439981</v>
      </c>
      <c r="E22459" s="2">
        <f>VLOOKUP(C22459,Подписчики!$A:$C,3,0)</f>
        <v>44306.876890847576</v>
      </c>
      <c r="F22459" t="str">
        <f>VLOOKUP(C22459,Подписчики!$A:$B,2,0)</f>
        <v>UTC+0</v>
      </c>
    </row>
    <row r="22460" spans="1:6" x14ac:dyDescent="0.25">
      <c r="A22460">
        <v>270928</v>
      </c>
      <c r="B22460" s="2">
        <v>44389.628019417476</v>
      </c>
      <c r="C22460">
        <v>34272</v>
      </c>
      <c r="D22460">
        <v>351192</v>
      </c>
      <c r="E22460" s="2">
        <f>VLOOKUP(C22460,Подписчики!$A:$C,3,0)</f>
        <v>44306.876890847576</v>
      </c>
      <c r="F22460" t="str">
        <f>VLOOKUP(C22460,Подписчики!$A:$B,2,0)</f>
        <v>UTC+0</v>
      </c>
    </row>
    <row r="22461" spans="1:6" x14ac:dyDescent="0.25">
      <c r="A22461">
        <v>315791</v>
      </c>
      <c r="B22461" s="2">
        <v>44402.752614886733</v>
      </c>
      <c r="C22461">
        <v>34272</v>
      </c>
      <c r="D22461">
        <v>65828</v>
      </c>
      <c r="E22461" s="2">
        <f>VLOOKUP(C22461,Подписчики!$A:$C,3,0)</f>
        <v>44306.876890847576</v>
      </c>
      <c r="F22461" t="str">
        <f>VLOOKUP(C22461,Подписчики!$A:$B,2,0)</f>
        <v>UTC+0</v>
      </c>
    </row>
    <row r="22462" spans="1:6" x14ac:dyDescent="0.25">
      <c r="A22462">
        <v>328671</v>
      </c>
      <c r="B22462" s="2">
        <v>44407.0050420712</v>
      </c>
      <c r="C22462">
        <v>34272</v>
      </c>
      <c r="D22462">
        <v>362707</v>
      </c>
      <c r="E22462" s="2">
        <f>VLOOKUP(C22462,Подписчики!$A:$C,3,0)</f>
        <v>44306.876890847576</v>
      </c>
      <c r="F22462" t="str">
        <f>VLOOKUP(C22462,Подписчики!$A:$B,2,0)</f>
        <v>UTC+0</v>
      </c>
    </row>
    <row r="22463" spans="1:6" x14ac:dyDescent="0.25">
      <c r="A22463">
        <v>349209</v>
      </c>
      <c r="B22463" s="2">
        <v>44412.720252427185</v>
      </c>
      <c r="C22463">
        <v>34272</v>
      </c>
      <c r="D22463">
        <v>158978</v>
      </c>
      <c r="E22463" s="2">
        <f>VLOOKUP(C22463,Подписчики!$A:$C,3,0)</f>
        <v>44306.876890847576</v>
      </c>
      <c r="F22463" t="str">
        <f>VLOOKUP(C22463,Подписчики!$A:$B,2,0)</f>
        <v>UTC+0</v>
      </c>
    </row>
    <row r="22464" spans="1:6" x14ac:dyDescent="0.25">
      <c r="A22464">
        <v>391205</v>
      </c>
      <c r="B22464" s="2">
        <v>44424.88853721683</v>
      </c>
      <c r="C22464">
        <v>34272</v>
      </c>
      <c r="D22464">
        <v>381626</v>
      </c>
      <c r="E22464" s="2">
        <f>VLOOKUP(C22464,Подписчики!$A:$C,3,0)</f>
        <v>44306.876890847576</v>
      </c>
      <c r="F22464" t="str">
        <f>VLOOKUP(C22464,Подписчики!$A:$B,2,0)</f>
        <v>UTC+0</v>
      </c>
    </row>
    <row r="22465" spans="1:6" x14ac:dyDescent="0.25">
      <c r="A22465">
        <v>395913</v>
      </c>
      <c r="B22465" s="2">
        <v>44426.817339805828</v>
      </c>
      <c r="C22465">
        <v>34272</v>
      </c>
      <c r="D22465">
        <v>471403</v>
      </c>
      <c r="E22465" s="2">
        <f>VLOOKUP(C22465,Подписчики!$A:$C,3,0)</f>
        <v>44306.876890847576</v>
      </c>
      <c r="F22465" t="str">
        <f>VLOOKUP(C22465,Подписчики!$A:$B,2,0)</f>
        <v>UTC+0</v>
      </c>
    </row>
    <row r="22466" spans="1:6" x14ac:dyDescent="0.25">
      <c r="A22466">
        <v>397968</v>
      </c>
      <c r="B22466" s="2">
        <v>44427.729961165045</v>
      </c>
      <c r="C22466">
        <v>34272</v>
      </c>
      <c r="D22466">
        <v>191608</v>
      </c>
      <c r="E22466" s="2">
        <f>VLOOKUP(C22466,Подписчики!$A:$C,3,0)</f>
        <v>44306.876890847576</v>
      </c>
      <c r="F22466" t="str">
        <f>VLOOKUP(C22466,Подписчики!$A:$B,2,0)</f>
        <v>UTC+0</v>
      </c>
    </row>
    <row r="22467" spans="1:6" x14ac:dyDescent="0.25">
      <c r="A22467">
        <v>423074</v>
      </c>
      <c r="B22467" s="2">
        <v>44436.833521035602</v>
      </c>
      <c r="C22467">
        <v>34272</v>
      </c>
      <c r="D22467">
        <v>230201</v>
      </c>
      <c r="E22467" s="2">
        <f>VLOOKUP(C22467,Подписчики!$A:$C,3,0)</f>
        <v>44306.876890847576</v>
      </c>
      <c r="F22467" t="str">
        <f>VLOOKUP(C22467,Подписчики!$A:$B,2,0)</f>
        <v>UTC+0</v>
      </c>
    </row>
    <row r="22468" spans="1:6" x14ac:dyDescent="0.25">
      <c r="A22468">
        <v>19176</v>
      </c>
      <c r="B22468" s="2">
        <v>44308.294666666661</v>
      </c>
      <c r="C22468">
        <v>226122</v>
      </c>
      <c r="D22468">
        <v>118549</v>
      </c>
      <c r="E22468" s="2">
        <f>VLOOKUP(C22468,Подписчики!$A:$C,3,0)</f>
        <v>44306.880048967236</v>
      </c>
      <c r="F22468" t="str">
        <f>VLOOKUP(C22468,Подписчики!$A:$B,2,0)</f>
        <v>UTC+5</v>
      </c>
    </row>
    <row r="22469" spans="1:6" x14ac:dyDescent="0.25">
      <c r="A22469">
        <v>35745</v>
      </c>
      <c r="B22469" s="2">
        <v>44316.586352750805</v>
      </c>
      <c r="C22469">
        <v>226122</v>
      </c>
      <c r="D22469">
        <v>351192</v>
      </c>
      <c r="E22469" s="2">
        <f>VLOOKUP(C22469,Подписчики!$A:$C,3,0)</f>
        <v>44306.880048967236</v>
      </c>
      <c r="F22469" t="str">
        <f>VLOOKUP(C22469,Подписчики!$A:$B,2,0)</f>
        <v>UTC+5</v>
      </c>
    </row>
    <row r="22470" spans="1:6" x14ac:dyDescent="0.25">
      <c r="A22470">
        <v>40009</v>
      </c>
      <c r="B22470" s="2">
        <v>44317.741325113682</v>
      </c>
      <c r="C22470">
        <v>226122</v>
      </c>
      <c r="D22470">
        <v>67391</v>
      </c>
      <c r="E22470" s="2">
        <f>VLOOKUP(C22470,Подписчики!$A:$C,3,0)</f>
        <v>44306.880048967236</v>
      </c>
      <c r="F22470" t="str">
        <f>VLOOKUP(C22470,Подписчики!$A:$B,2,0)</f>
        <v>UTC+5</v>
      </c>
    </row>
    <row r="22471" spans="1:6" x14ac:dyDescent="0.25">
      <c r="A22471">
        <v>93589</v>
      </c>
      <c r="B22471" s="2">
        <v>44338.462019714956</v>
      </c>
      <c r="C22471">
        <v>226122</v>
      </c>
      <c r="D22471">
        <v>411922</v>
      </c>
      <c r="E22471" s="2">
        <f>VLOOKUP(C22471,Подписчики!$A:$C,3,0)</f>
        <v>44306.880048967236</v>
      </c>
      <c r="F22471" t="str">
        <f>VLOOKUP(C22471,Подписчики!$A:$B,2,0)</f>
        <v>UTC+5</v>
      </c>
    </row>
    <row r="22472" spans="1:6" x14ac:dyDescent="0.25">
      <c r="A22472">
        <v>17742</v>
      </c>
      <c r="B22472" s="2">
        <v>44307.129233009713</v>
      </c>
      <c r="C22472">
        <v>234386</v>
      </c>
      <c r="D22472">
        <v>470099</v>
      </c>
      <c r="E22472" s="2">
        <f>VLOOKUP(C22472,Подписчики!$A:$C,3,0)</f>
        <v>44306.889466880348</v>
      </c>
      <c r="F22472" t="str">
        <f>VLOOKUP(C22472,Подписчики!$A:$B,2,0)</f>
        <v>UTC-5</v>
      </c>
    </row>
    <row r="22473" spans="1:6" x14ac:dyDescent="0.25">
      <c r="A22473">
        <v>22750</v>
      </c>
      <c r="B22473" s="2">
        <v>44310.214453566085</v>
      </c>
      <c r="C22473">
        <v>234386</v>
      </c>
      <c r="D22473">
        <v>100368</v>
      </c>
      <c r="E22473" s="2">
        <f>VLOOKUP(C22473,Подписчики!$A:$C,3,0)</f>
        <v>44306.889466880348</v>
      </c>
      <c r="F22473" t="str">
        <f>VLOOKUP(C22473,Подписчики!$A:$B,2,0)</f>
        <v>UTC-5</v>
      </c>
    </row>
    <row r="22474" spans="1:6" x14ac:dyDescent="0.25">
      <c r="A22474">
        <v>29498</v>
      </c>
      <c r="B22474" s="2">
        <v>44313.176158576054</v>
      </c>
      <c r="C22474">
        <v>234386</v>
      </c>
      <c r="D22474">
        <v>86587</v>
      </c>
      <c r="E22474" s="2">
        <f>VLOOKUP(C22474,Подписчики!$A:$C,3,0)</f>
        <v>44306.889466880348</v>
      </c>
      <c r="F22474" t="str">
        <f>VLOOKUP(C22474,Подписчики!$A:$B,2,0)</f>
        <v>UTC-5</v>
      </c>
    </row>
    <row r="22475" spans="1:6" x14ac:dyDescent="0.25">
      <c r="A22475">
        <v>32780</v>
      </c>
      <c r="B22475" s="2">
        <v>44314.970656957928</v>
      </c>
      <c r="C22475">
        <v>234386</v>
      </c>
      <c r="D22475">
        <v>148570</v>
      </c>
      <c r="E22475" s="2">
        <f>VLOOKUP(C22475,Подписчики!$A:$C,3,0)</f>
        <v>44306.889466880348</v>
      </c>
      <c r="F22475" t="str">
        <f>VLOOKUP(C22475,Подписчики!$A:$B,2,0)</f>
        <v>UTC-5</v>
      </c>
    </row>
    <row r="22476" spans="1:6" x14ac:dyDescent="0.25">
      <c r="A22476">
        <v>40804</v>
      </c>
      <c r="B22476" s="2">
        <v>44317.993310679616</v>
      </c>
      <c r="C22476">
        <v>234386</v>
      </c>
      <c r="D22476">
        <v>472908</v>
      </c>
      <c r="E22476" s="2">
        <f>VLOOKUP(C22476,Подписчики!$A:$C,3,0)</f>
        <v>44306.889466880348</v>
      </c>
      <c r="F22476" t="str">
        <f>VLOOKUP(C22476,Подписчики!$A:$B,2,0)</f>
        <v>UTC-5</v>
      </c>
    </row>
    <row r="22477" spans="1:6" x14ac:dyDescent="0.25">
      <c r="A22477">
        <v>43783</v>
      </c>
      <c r="B22477" s="2">
        <v>44319.003019417476</v>
      </c>
      <c r="C22477">
        <v>234386</v>
      </c>
      <c r="D22477">
        <v>250679</v>
      </c>
      <c r="E22477" s="2">
        <f>VLOOKUP(C22477,Подписчики!$A:$C,3,0)</f>
        <v>44306.889466880348</v>
      </c>
      <c r="F22477" t="str">
        <f>VLOOKUP(C22477,Подписчики!$A:$B,2,0)</f>
        <v>UTC-5</v>
      </c>
    </row>
    <row r="22478" spans="1:6" x14ac:dyDescent="0.25">
      <c r="A22478">
        <v>54112</v>
      </c>
      <c r="B22478" s="2">
        <v>44324.056417475731</v>
      </c>
      <c r="C22478">
        <v>234386</v>
      </c>
      <c r="D22478">
        <v>298909</v>
      </c>
      <c r="E22478" s="2">
        <f>VLOOKUP(C22478,Подписчики!$A:$C,3,0)</f>
        <v>44306.889466880348</v>
      </c>
      <c r="F22478" t="str">
        <f>VLOOKUP(C22478,Подписчики!$A:$B,2,0)</f>
        <v>UTC-5</v>
      </c>
    </row>
    <row r="22479" spans="1:6" x14ac:dyDescent="0.25">
      <c r="A22479">
        <v>103258</v>
      </c>
      <c r="B22479" s="2">
        <v>44341.079071197411</v>
      </c>
      <c r="C22479">
        <v>234386</v>
      </c>
      <c r="D22479">
        <v>21550</v>
      </c>
      <c r="E22479" s="2">
        <f>VLOOKUP(C22479,Подписчики!$A:$C,3,0)</f>
        <v>44306.889466880348</v>
      </c>
      <c r="F22479" t="str">
        <f>VLOOKUP(C22479,Подписчики!$A:$B,2,0)</f>
        <v>UTC-5</v>
      </c>
    </row>
    <row r="22480" spans="1:6" x14ac:dyDescent="0.25">
      <c r="A22480">
        <v>107544</v>
      </c>
      <c r="B22480" s="2">
        <v>44342.797517799358</v>
      </c>
      <c r="C22480">
        <v>234386</v>
      </c>
      <c r="D22480">
        <v>38593</v>
      </c>
      <c r="E22480" s="2">
        <f>VLOOKUP(C22480,Подписчики!$A:$C,3,0)</f>
        <v>44306.889466880348</v>
      </c>
      <c r="F22480" t="str">
        <f>VLOOKUP(C22480,Подписчики!$A:$B,2,0)</f>
        <v>UTC-5</v>
      </c>
    </row>
    <row r="22481" spans="1:6" x14ac:dyDescent="0.25">
      <c r="A22481">
        <v>128336</v>
      </c>
      <c r="B22481" s="2">
        <v>44348.090398058252</v>
      </c>
      <c r="C22481">
        <v>234386</v>
      </c>
      <c r="D22481">
        <v>84382</v>
      </c>
      <c r="E22481" s="2">
        <f>VLOOKUP(C22481,Подписчики!$A:$C,3,0)</f>
        <v>44306.889466880348</v>
      </c>
      <c r="F22481" t="str">
        <f>VLOOKUP(C22481,Подписчики!$A:$B,2,0)</f>
        <v>UTC-5</v>
      </c>
    </row>
    <row r="22482" spans="1:6" x14ac:dyDescent="0.25">
      <c r="A22482">
        <v>166527</v>
      </c>
      <c r="B22482" s="2">
        <v>44359.74791711173</v>
      </c>
      <c r="C22482">
        <v>234386</v>
      </c>
      <c r="D22482">
        <v>122982</v>
      </c>
      <c r="E22482" s="2">
        <f>VLOOKUP(C22482,Подписчики!$A:$C,3,0)</f>
        <v>44306.889466880348</v>
      </c>
      <c r="F22482" t="str">
        <f>VLOOKUP(C22482,Подписчики!$A:$B,2,0)</f>
        <v>UTC-5</v>
      </c>
    </row>
    <row r="22483" spans="1:6" x14ac:dyDescent="0.25">
      <c r="A22483">
        <v>202197</v>
      </c>
      <c r="B22483" s="2">
        <v>44369.744119741103</v>
      </c>
      <c r="C22483">
        <v>234386</v>
      </c>
      <c r="D22483">
        <v>169966</v>
      </c>
      <c r="E22483" s="2">
        <f>VLOOKUP(C22483,Подписчики!$A:$C,3,0)</f>
        <v>44306.889466880348</v>
      </c>
      <c r="F22483" t="str">
        <f>VLOOKUP(C22483,Подписчики!$A:$B,2,0)</f>
        <v>UTC-5</v>
      </c>
    </row>
    <row r="22484" spans="1:6" x14ac:dyDescent="0.25">
      <c r="A22484">
        <v>246897</v>
      </c>
      <c r="B22484" s="2">
        <v>44382.048326860844</v>
      </c>
      <c r="C22484">
        <v>234386</v>
      </c>
      <c r="D22484">
        <v>183290</v>
      </c>
      <c r="E22484" s="2">
        <f>VLOOKUP(C22484,Подписчики!$A:$C,3,0)</f>
        <v>44306.889466880348</v>
      </c>
      <c r="F22484" t="str">
        <f>VLOOKUP(C22484,Подписчики!$A:$B,2,0)</f>
        <v>UTC-5</v>
      </c>
    </row>
    <row r="22485" spans="1:6" x14ac:dyDescent="0.25">
      <c r="A22485">
        <v>278769</v>
      </c>
      <c r="B22485" s="2">
        <v>44392.046708737864</v>
      </c>
      <c r="C22485">
        <v>234386</v>
      </c>
      <c r="D22485">
        <v>339123</v>
      </c>
      <c r="E22485" s="2">
        <f>VLOOKUP(C22485,Подписчики!$A:$C,3,0)</f>
        <v>44306.889466880348</v>
      </c>
      <c r="F22485" t="str">
        <f>VLOOKUP(C22485,Подписчики!$A:$B,2,0)</f>
        <v>UTC-5</v>
      </c>
    </row>
    <row r="22486" spans="1:6" x14ac:dyDescent="0.25">
      <c r="A22486">
        <v>304035</v>
      </c>
      <c r="B22486" s="2">
        <v>44399.849297734632</v>
      </c>
      <c r="C22486">
        <v>234386</v>
      </c>
      <c r="D22486">
        <v>472712</v>
      </c>
      <c r="E22486" s="2">
        <f>VLOOKUP(C22486,Подписчики!$A:$C,3,0)</f>
        <v>44306.889466880348</v>
      </c>
      <c r="F22486" t="str">
        <f>VLOOKUP(C22486,Подписчики!$A:$B,2,0)</f>
        <v>UTC-5</v>
      </c>
    </row>
    <row r="22487" spans="1:6" x14ac:dyDescent="0.25">
      <c r="A22487">
        <v>308789</v>
      </c>
      <c r="B22487" s="2">
        <v>44401.104961165052</v>
      </c>
      <c r="C22487">
        <v>234386</v>
      </c>
      <c r="D22487">
        <v>286726</v>
      </c>
      <c r="E22487" s="2">
        <f>VLOOKUP(C22487,Подписчики!$A:$C,3,0)</f>
        <v>44306.889466880348</v>
      </c>
      <c r="F22487" t="str">
        <f>VLOOKUP(C22487,Подписчики!$A:$B,2,0)</f>
        <v>UTC-5</v>
      </c>
    </row>
    <row r="22488" spans="1:6" x14ac:dyDescent="0.25">
      <c r="A22488">
        <v>328655</v>
      </c>
      <c r="B22488" s="2">
        <v>44407.001401294503</v>
      </c>
      <c r="C22488">
        <v>234386</v>
      </c>
      <c r="D22488">
        <v>21760</v>
      </c>
      <c r="E22488" s="2">
        <f>VLOOKUP(C22488,Подписчики!$A:$C,3,0)</f>
        <v>44306.889466880348</v>
      </c>
      <c r="F22488" t="str">
        <f>VLOOKUP(C22488,Подписчики!$A:$B,2,0)</f>
        <v>UTC-5</v>
      </c>
    </row>
    <row r="22489" spans="1:6" x14ac:dyDescent="0.25">
      <c r="A22489">
        <v>340526</v>
      </c>
      <c r="B22489" s="2">
        <v>44409.671681875057</v>
      </c>
      <c r="C22489">
        <v>234386</v>
      </c>
      <c r="D22489">
        <v>230507</v>
      </c>
      <c r="E22489" s="2">
        <f>VLOOKUP(C22489,Подписчики!$A:$C,3,0)</f>
        <v>44306.889466880348</v>
      </c>
      <c r="F22489" t="str">
        <f>VLOOKUP(C22489,Подписчики!$A:$B,2,0)</f>
        <v>UTC-5</v>
      </c>
    </row>
    <row r="22490" spans="1:6" x14ac:dyDescent="0.25">
      <c r="A22490">
        <v>357522</v>
      </c>
      <c r="B22490" s="2">
        <v>44415.03052750809</v>
      </c>
      <c r="C22490">
        <v>234386</v>
      </c>
      <c r="D22490">
        <v>286645</v>
      </c>
      <c r="E22490" s="2">
        <f>VLOOKUP(C22490,Подписчики!$A:$C,3,0)</f>
        <v>44306.889466880348</v>
      </c>
      <c r="F22490" t="str">
        <f>VLOOKUP(C22490,Подписчики!$A:$B,2,0)</f>
        <v>UTC-5</v>
      </c>
    </row>
    <row r="22491" spans="1:6" x14ac:dyDescent="0.25">
      <c r="A22491">
        <v>407547</v>
      </c>
      <c r="B22491" s="2">
        <v>44430.13570550162</v>
      </c>
      <c r="C22491">
        <v>234386</v>
      </c>
      <c r="D22491">
        <v>344453</v>
      </c>
      <c r="E22491" s="2">
        <f>VLOOKUP(C22491,Подписчики!$A:$C,3,0)</f>
        <v>44306.889466880348</v>
      </c>
      <c r="F22491" t="str">
        <f>VLOOKUP(C22491,Подписчики!$A:$B,2,0)</f>
        <v>UTC-5</v>
      </c>
    </row>
    <row r="22492" spans="1:6" x14ac:dyDescent="0.25">
      <c r="A22492">
        <v>422067</v>
      </c>
      <c r="B22492" s="2">
        <v>44435.972275080909</v>
      </c>
      <c r="C22492">
        <v>234386</v>
      </c>
      <c r="D22492">
        <v>249059</v>
      </c>
      <c r="E22492" s="2">
        <f>VLOOKUP(C22492,Подписчики!$A:$C,3,0)</f>
        <v>44306.889466880348</v>
      </c>
      <c r="F22492" t="str">
        <f>VLOOKUP(C22492,Подписчики!$A:$B,2,0)</f>
        <v>UTC-5</v>
      </c>
    </row>
    <row r="22493" spans="1:6" x14ac:dyDescent="0.25">
      <c r="A22493">
        <v>19194</v>
      </c>
      <c r="B22493" s="2">
        <v>44308.334330097088</v>
      </c>
      <c r="C22493">
        <v>327493</v>
      </c>
      <c r="D22493">
        <v>5151</v>
      </c>
      <c r="E22493" s="2">
        <f>VLOOKUP(C22493,Подписчики!$A:$C,3,0)</f>
        <v>44306.894413319089</v>
      </c>
      <c r="F22493" t="str">
        <f>VLOOKUP(C22493,Подписчики!$A:$B,2,0)</f>
        <v>UTC+2</v>
      </c>
    </row>
    <row r="22494" spans="1:6" x14ac:dyDescent="0.25">
      <c r="A22494">
        <v>30614</v>
      </c>
      <c r="B22494" s="2">
        <v>44313.839184466015</v>
      </c>
      <c r="C22494">
        <v>327493</v>
      </c>
      <c r="D22494">
        <v>250679</v>
      </c>
      <c r="E22494" s="2">
        <f>VLOOKUP(C22494,Подписчики!$A:$C,3,0)</f>
        <v>44306.894413319089</v>
      </c>
      <c r="F22494" t="str">
        <f>VLOOKUP(C22494,Подписчики!$A:$B,2,0)</f>
        <v>UTC+2</v>
      </c>
    </row>
    <row r="22495" spans="1:6" x14ac:dyDescent="0.25">
      <c r="A22495">
        <v>75734</v>
      </c>
      <c r="B22495" s="2">
        <v>44331.918472491911</v>
      </c>
      <c r="C22495">
        <v>327493</v>
      </c>
      <c r="D22495">
        <v>86587</v>
      </c>
      <c r="E22495" s="2">
        <f>VLOOKUP(C22495,Подписчики!$A:$C,3,0)</f>
        <v>44306.894413319089</v>
      </c>
      <c r="F22495" t="str">
        <f>VLOOKUP(C22495,Подписчики!$A:$B,2,0)</f>
        <v>UTC+2</v>
      </c>
    </row>
    <row r="22496" spans="1:6" x14ac:dyDescent="0.25">
      <c r="A22496">
        <v>84433</v>
      </c>
      <c r="B22496" s="2">
        <v>44335.623974110029</v>
      </c>
      <c r="C22496">
        <v>327493</v>
      </c>
      <c r="D22496">
        <v>88863</v>
      </c>
      <c r="E22496" s="2">
        <f>VLOOKUP(C22496,Подписчики!$A:$C,3,0)</f>
        <v>44306.894413319089</v>
      </c>
      <c r="F22496" t="str">
        <f>VLOOKUP(C22496,Подписчики!$A:$B,2,0)</f>
        <v>UTC+2</v>
      </c>
    </row>
    <row r="22497" spans="1:6" x14ac:dyDescent="0.25">
      <c r="A22497">
        <v>92747</v>
      </c>
      <c r="B22497" s="2">
        <v>44338.182592242192</v>
      </c>
      <c r="C22497">
        <v>327493</v>
      </c>
      <c r="D22497">
        <v>230507</v>
      </c>
      <c r="E22497" s="2">
        <f>VLOOKUP(C22497,Подписчики!$A:$C,3,0)</f>
        <v>44306.894413319089</v>
      </c>
      <c r="F22497" t="str">
        <f>VLOOKUP(C22497,Подписчики!$A:$B,2,0)</f>
        <v>UTC+2</v>
      </c>
    </row>
    <row r="22498" spans="1:6" x14ac:dyDescent="0.25">
      <c r="A22498">
        <v>119394</v>
      </c>
      <c r="B22498" s="2">
        <v>44345.784168284787</v>
      </c>
      <c r="C22498">
        <v>327493</v>
      </c>
      <c r="D22498">
        <v>322780</v>
      </c>
      <c r="E22498" s="2">
        <f>VLOOKUP(C22498,Подписчики!$A:$C,3,0)</f>
        <v>44306.894413319089</v>
      </c>
      <c r="F22498" t="str">
        <f>VLOOKUP(C22498,Подписчики!$A:$B,2,0)</f>
        <v>UTC+2</v>
      </c>
    </row>
    <row r="22499" spans="1:6" x14ac:dyDescent="0.25">
      <c r="A22499">
        <v>123600</v>
      </c>
      <c r="B22499" s="2">
        <v>44346.729152103559</v>
      </c>
      <c r="C22499">
        <v>327493</v>
      </c>
      <c r="D22499">
        <v>472712</v>
      </c>
      <c r="E22499" s="2">
        <f>VLOOKUP(C22499,Подписчики!$A:$C,3,0)</f>
        <v>44306.894413319089</v>
      </c>
      <c r="F22499" t="str">
        <f>VLOOKUP(C22499,Подписчики!$A:$B,2,0)</f>
        <v>UTC+2</v>
      </c>
    </row>
    <row r="22500" spans="1:6" x14ac:dyDescent="0.25">
      <c r="A22500">
        <v>130212</v>
      </c>
      <c r="B22500" s="2">
        <v>44348.844038834948</v>
      </c>
      <c r="C22500">
        <v>327493</v>
      </c>
      <c r="D22500">
        <v>221402</v>
      </c>
      <c r="E22500" s="2">
        <f>VLOOKUP(C22500,Подписчики!$A:$C,3,0)</f>
        <v>44306.894413319089</v>
      </c>
      <c r="F22500" t="str">
        <f>VLOOKUP(C22500,Подписчики!$A:$B,2,0)</f>
        <v>UTC+2</v>
      </c>
    </row>
    <row r="22501" spans="1:6" x14ac:dyDescent="0.25">
      <c r="A22501">
        <v>140902</v>
      </c>
      <c r="B22501" s="2">
        <v>44352.453666666661</v>
      </c>
      <c r="C22501">
        <v>327493</v>
      </c>
      <c r="D22501">
        <v>113183</v>
      </c>
      <c r="E22501" s="2">
        <f>VLOOKUP(C22501,Подписчики!$A:$C,3,0)</f>
        <v>44306.894413319089</v>
      </c>
      <c r="F22501" t="str">
        <f>VLOOKUP(C22501,Подписчики!$A:$B,2,0)</f>
        <v>UTC+2</v>
      </c>
    </row>
    <row r="22502" spans="1:6" x14ac:dyDescent="0.25">
      <c r="A22502">
        <v>143043</v>
      </c>
      <c r="B22502" s="2">
        <v>44352.823003236241</v>
      </c>
      <c r="C22502">
        <v>327493</v>
      </c>
      <c r="D22502">
        <v>43842</v>
      </c>
      <c r="E22502" s="2">
        <f>VLOOKUP(C22502,Подписчики!$A:$C,3,0)</f>
        <v>44306.894413319089</v>
      </c>
      <c r="F22502" t="str">
        <f>VLOOKUP(C22502,Подписчики!$A:$B,2,0)</f>
        <v>UTC+2</v>
      </c>
    </row>
    <row r="22503" spans="1:6" x14ac:dyDescent="0.25">
      <c r="A22503">
        <v>155823</v>
      </c>
      <c r="B22503" s="2">
        <v>44356.879637540449</v>
      </c>
      <c r="C22503">
        <v>327493</v>
      </c>
      <c r="D22503">
        <v>179296</v>
      </c>
      <c r="E22503" s="2">
        <f>VLOOKUP(C22503,Подписчики!$A:$C,3,0)</f>
        <v>44306.894413319089</v>
      </c>
      <c r="F22503" t="str">
        <f>VLOOKUP(C22503,Подписчики!$A:$B,2,0)</f>
        <v>UTC+2</v>
      </c>
    </row>
    <row r="22504" spans="1:6" x14ac:dyDescent="0.25">
      <c r="A22504">
        <v>175138</v>
      </c>
      <c r="B22504" s="2">
        <v>44361.867666666665</v>
      </c>
      <c r="C22504">
        <v>327493</v>
      </c>
      <c r="D22504">
        <v>310414</v>
      </c>
      <c r="E22504" s="2">
        <f>VLOOKUP(C22504,Подписчики!$A:$C,3,0)</f>
        <v>44306.894413319089</v>
      </c>
      <c r="F22504" t="str">
        <f>VLOOKUP(C22504,Подписчики!$A:$B,2,0)</f>
        <v>UTC+2</v>
      </c>
    </row>
    <row r="22505" spans="1:6" x14ac:dyDescent="0.25">
      <c r="A22505">
        <v>203465</v>
      </c>
      <c r="B22505" s="2">
        <v>44369.976724919092</v>
      </c>
      <c r="C22505">
        <v>327493</v>
      </c>
      <c r="D22505">
        <v>347008</v>
      </c>
      <c r="E22505" s="2">
        <f>VLOOKUP(C22505,Подписчики!$A:$C,3,0)</f>
        <v>44306.894413319089</v>
      </c>
      <c r="F22505" t="str">
        <f>VLOOKUP(C22505,Подписчики!$A:$B,2,0)</f>
        <v>UTC+2</v>
      </c>
    </row>
    <row r="22506" spans="1:6" x14ac:dyDescent="0.25">
      <c r="A22506">
        <v>217565</v>
      </c>
      <c r="B22506" s="2">
        <v>44373.876401294496</v>
      </c>
      <c r="C22506">
        <v>327493</v>
      </c>
      <c r="D22506">
        <v>347393</v>
      </c>
      <c r="E22506" s="2">
        <f>VLOOKUP(C22506,Подписчики!$A:$C,3,0)</f>
        <v>44306.894413319089</v>
      </c>
      <c r="F22506" t="str">
        <f>VLOOKUP(C22506,Подписчики!$A:$B,2,0)</f>
        <v>UTC+2</v>
      </c>
    </row>
    <row r="22507" spans="1:6" x14ac:dyDescent="0.25">
      <c r="A22507">
        <v>228689</v>
      </c>
      <c r="B22507" s="2">
        <v>44376.874783171515</v>
      </c>
      <c r="C22507">
        <v>327493</v>
      </c>
      <c r="D22507">
        <v>456869</v>
      </c>
      <c r="E22507" s="2">
        <f>VLOOKUP(C22507,Подписчики!$A:$C,3,0)</f>
        <v>44306.894413319089</v>
      </c>
      <c r="F22507" t="str">
        <f>VLOOKUP(C22507,Подписчики!$A:$B,2,0)</f>
        <v>UTC+2</v>
      </c>
    </row>
    <row r="22508" spans="1:6" x14ac:dyDescent="0.25">
      <c r="A22508">
        <v>234210</v>
      </c>
      <c r="B22508" s="2">
        <v>44378.852129449835</v>
      </c>
      <c r="C22508">
        <v>327493</v>
      </c>
      <c r="D22508">
        <v>105352</v>
      </c>
      <c r="E22508" s="2">
        <f>VLOOKUP(C22508,Подписчики!$A:$C,3,0)</f>
        <v>44306.894413319089</v>
      </c>
      <c r="F22508" t="str">
        <f>VLOOKUP(C22508,Подписчики!$A:$B,2,0)</f>
        <v>UTC+2</v>
      </c>
    </row>
    <row r="22509" spans="1:6" x14ac:dyDescent="0.25">
      <c r="A22509">
        <v>260260</v>
      </c>
      <c r="B22509" s="2">
        <v>44386.878019417476</v>
      </c>
      <c r="C22509">
        <v>327493</v>
      </c>
      <c r="D22509">
        <v>185049</v>
      </c>
      <c r="E22509" s="2">
        <f>VLOOKUP(C22509,Подписчики!$A:$C,3,0)</f>
        <v>44306.894413319089</v>
      </c>
      <c r="F22509" t="str">
        <f>VLOOKUP(C22509,Подписчики!$A:$B,2,0)</f>
        <v>UTC+2</v>
      </c>
    </row>
    <row r="22510" spans="1:6" x14ac:dyDescent="0.25">
      <c r="A22510">
        <v>276655</v>
      </c>
      <c r="B22510" s="2">
        <v>44391.611029126208</v>
      </c>
      <c r="C22510">
        <v>327493</v>
      </c>
      <c r="D22510">
        <v>102086</v>
      </c>
      <c r="E22510" s="2">
        <f>VLOOKUP(C22510,Подписчики!$A:$C,3,0)</f>
        <v>44306.894413319089</v>
      </c>
      <c r="F22510" t="str">
        <f>VLOOKUP(C22510,Подписчики!$A:$B,2,0)</f>
        <v>UTC+2</v>
      </c>
    </row>
    <row r="22511" spans="1:6" x14ac:dyDescent="0.25">
      <c r="A22511">
        <v>327635</v>
      </c>
      <c r="B22511" s="2">
        <v>44406.678990291257</v>
      </c>
      <c r="C22511">
        <v>327493</v>
      </c>
      <c r="D22511">
        <v>325852</v>
      </c>
      <c r="E22511" s="2">
        <f>VLOOKUP(C22511,Подписчики!$A:$C,3,0)</f>
        <v>44306.894413319089</v>
      </c>
      <c r="F22511" t="str">
        <f>VLOOKUP(C22511,Подписчики!$A:$B,2,0)</f>
        <v>UTC+2</v>
      </c>
    </row>
    <row r="22512" spans="1:6" x14ac:dyDescent="0.25">
      <c r="A22512">
        <v>343829</v>
      </c>
      <c r="B22512" s="2">
        <v>44410.696789644011</v>
      </c>
      <c r="C22512">
        <v>327493</v>
      </c>
      <c r="D22512">
        <v>42705</v>
      </c>
      <c r="E22512" s="2">
        <f>VLOOKUP(C22512,Подписчики!$A:$C,3,0)</f>
        <v>44306.894413319089</v>
      </c>
      <c r="F22512" t="str">
        <f>VLOOKUP(C22512,Подписчики!$A:$B,2,0)</f>
        <v>UTC+2</v>
      </c>
    </row>
    <row r="22513" spans="1:6" x14ac:dyDescent="0.25">
      <c r="A22513">
        <v>365108</v>
      </c>
      <c r="B22513" s="2">
        <v>44416.727533980578</v>
      </c>
      <c r="C22513">
        <v>327493</v>
      </c>
      <c r="D22513">
        <v>46273</v>
      </c>
      <c r="E22513" s="2">
        <f>VLOOKUP(C22513,Подписчики!$A:$C,3,0)</f>
        <v>44306.894413319089</v>
      </c>
      <c r="F22513" t="str">
        <f>VLOOKUP(C22513,Подписчики!$A:$B,2,0)</f>
        <v>UTC+2</v>
      </c>
    </row>
    <row r="22514" spans="1:6" x14ac:dyDescent="0.25">
      <c r="A22514">
        <v>368708</v>
      </c>
      <c r="B22514" s="2">
        <v>44417.823003236241</v>
      </c>
      <c r="C22514">
        <v>327493</v>
      </c>
      <c r="D22514">
        <v>231132</v>
      </c>
      <c r="E22514" s="2">
        <f>VLOOKUP(C22514,Подписчики!$A:$C,3,0)</f>
        <v>44306.894413319089</v>
      </c>
      <c r="F22514" t="str">
        <f>VLOOKUP(C22514,Подписчики!$A:$B,2,0)</f>
        <v>UTC+2</v>
      </c>
    </row>
    <row r="22515" spans="1:6" x14ac:dyDescent="0.25">
      <c r="A22515">
        <v>370445</v>
      </c>
      <c r="B22515" s="2">
        <v>44418.700025889964</v>
      </c>
      <c r="C22515">
        <v>327493</v>
      </c>
      <c r="D22515">
        <v>17228</v>
      </c>
      <c r="E22515" s="2">
        <f>VLOOKUP(C22515,Подписчики!$A:$C,3,0)</f>
        <v>44306.894413319089</v>
      </c>
      <c r="F22515" t="str">
        <f>VLOOKUP(C22515,Подписчики!$A:$B,2,0)</f>
        <v>UTC+2</v>
      </c>
    </row>
    <row r="22516" spans="1:6" x14ac:dyDescent="0.25">
      <c r="A22516">
        <v>390699</v>
      </c>
      <c r="B22516" s="2">
        <v>44424.763132686079</v>
      </c>
      <c r="C22516">
        <v>327493</v>
      </c>
      <c r="D22516">
        <v>257677</v>
      </c>
      <c r="E22516" s="2">
        <f>VLOOKUP(C22516,Подписчики!$A:$C,3,0)</f>
        <v>44306.894413319089</v>
      </c>
      <c r="F22516" t="str">
        <f>VLOOKUP(C22516,Подписчики!$A:$B,2,0)</f>
        <v>UTC+2</v>
      </c>
    </row>
    <row r="22517" spans="1:6" x14ac:dyDescent="0.25">
      <c r="A22517">
        <v>19460</v>
      </c>
      <c r="B22517" s="2">
        <v>44308.535381877024</v>
      </c>
      <c r="C22517">
        <v>315060</v>
      </c>
      <c r="D22517">
        <v>327968</v>
      </c>
      <c r="E22517" s="2">
        <f>VLOOKUP(C22517,Подписчики!$A:$C,3,0)</f>
        <v>44306.896697329059</v>
      </c>
      <c r="F22517" t="str">
        <f>VLOOKUP(C22517,Подписчики!$A:$B,2,0)</f>
        <v>UTC+3</v>
      </c>
    </row>
    <row r="22518" spans="1:6" x14ac:dyDescent="0.25">
      <c r="A22518">
        <v>30081</v>
      </c>
      <c r="B22518" s="2">
        <v>44313.716611650489</v>
      </c>
      <c r="C22518">
        <v>315060</v>
      </c>
      <c r="D22518">
        <v>118549</v>
      </c>
      <c r="E22518" s="2">
        <f>VLOOKUP(C22518,Подписчики!$A:$C,3,0)</f>
        <v>44306.896697329059</v>
      </c>
      <c r="F22518" t="str">
        <f>VLOOKUP(C22518,Подписчики!$A:$B,2,0)</f>
        <v>UTC+3</v>
      </c>
    </row>
    <row r="22519" spans="1:6" x14ac:dyDescent="0.25">
      <c r="A22519">
        <v>31130</v>
      </c>
      <c r="B22519" s="2">
        <v>44314.543472491911</v>
      </c>
      <c r="C22519">
        <v>315060</v>
      </c>
      <c r="D22519">
        <v>218373</v>
      </c>
      <c r="E22519" s="2">
        <f>VLOOKUP(C22519,Подписчики!$A:$C,3,0)</f>
        <v>44306.896697329059</v>
      </c>
      <c r="F22519" t="str">
        <f>VLOOKUP(C22519,Подписчики!$A:$B,2,0)</f>
        <v>UTC+3</v>
      </c>
    </row>
    <row r="22520" spans="1:6" x14ac:dyDescent="0.25">
      <c r="A22520">
        <v>35328</v>
      </c>
      <c r="B22520" s="2">
        <v>44316.463000000003</v>
      </c>
      <c r="C22520">
        <v>315060</v>
      </c>
      <c r="D22520">
        <v>222221</v>
      </c>
      <c r="E22520" s="2">
        <f>VLOOKUP(C22520,Подписчики!$A:$C,3,0)</f>
        <v>44306.896697329059</v>
      </c>
      <c r="F22520" t="str">
        <f>VLOOKUP(C22520,Подписчики!$A:$B,2,0)</f>
        <v>UTC+3</v>
      </c>
    </row>
    <row r="22521" spans="1:6" x14ac:dyDescent="0.25">
      <c r="A22521">
        <v>48281</v>
      </c>
      <c r="B22521" s="2">
        <v>44321.490074433656</v>
      </c>
      <c r="C22521">
        <v>315060</v>
      </c>
      <c r="D22521">
        <v>411922</v>
      </c>
      <c r="E22521" s="2">
        <f>VLOOKUP(C22521,Подписчики!$A:$C,3,0)</f>
        <v>44306.896697329059</v>
      </c>
      <c r="F22521" t="str">
        <f>VLOOKUP(C22521,Подписчики!$A:$B,2,0)</f>
        <v>UTC+3</v>
      </c>
    </row>
    <row r="22522" spans="1:6" x14ac:dyDescent="0.25">
      <c r="A22522">
        <v>72324</v>
      </c>
      <c r="B22522" s="2">
        <v>44331.026429029203</v>
      </c>
      <c r="C22522">
        <v>315060</v>
      </c>
      <c r="D22522">
        <v>301748</v>
      </c>
      <c r="E22522" s="2">
        <f>VLOOKUP(C22522,Подписчики!$A:$C,3,0)</f>
        <v>44306.896697329059</v>
      </c>
      <c r="F22522" t="str">
        <f>VLOOKUP(C22522,Подписчики!$A:$B,2,0)</f>
        <v>UTC+3</v>
      </c>
    </row>
    <row r="22523" spans="1:6" x14ac:dyDescent="0.25">
      <c r="A22523">
        <v>81995</v>
      </c>
      <c r="B22523" s="2">
        <v>44334.567744336571</v>
      </c>
      <c r="C22523">
        <v>315060</v>
      </c>
      <c r="D22523">
        <v>204315</v>
      </c>
      <c r="E22523" s="2">
        <f>VLOOKUP(C22523,Подписчики!$A:$C,3,0)</f>
        <v>44306.896697329059</v>
      </c>
      <c r="F22523" t="str">
        <f>VLOOKUP(C22523,Подписчики!$A:$B,2,0)</f>
        <v>UTC+3</v>
      </c>
    </row>
    <row r="22524" spans="1:6" x14ac:dyDescent="0.25">
      <c r="A22524">
        <v>19464</v>
      </c>
      <c r="B22524" s="2">
        <v>44308.536999999997</v>
      </c>
      <c r="C22524">
        <v>55493</v>
      </c>
      <c r="D22524">
        <v>411922</v>
      </c>
      <c r="E22524" s="2">
        <f>VLOOKUP(C22524,Подписчики!$A:$C,3,0)</f>
        <v>44306.905817699429</v>
      </c>
      <c r="F22524" t="str">
        <f>VLOOKUP(C22524,Подписчики!$A:$B,2,0)</f>
        <v>UTC+3</v>
      </c>
    </row>
    <row r="22525" spans="1:6" x14ac:dyDescent="0.25">
      <c r="A22525">
        <v>23988</v>
      </c>
      <c r="B22525" s="2">
        <v>44310.670033875547</v>
      </c>
      <c r="C22525">
        <v>55493</v>
      </c>
      <c r="D22525">
        <v>401945</v>
      </c>
      <c r="E22525" s="2">
        <f>VLOOKUP(C22525,Подписчики!$A:$C,3,0)</f>
        <v>44306.905817699429</v>
      </c>
      <c r="F22525" t="str">
        <f>VLOOKUP(C22525,Подписчики!$A:$B,2,0)</f>
        <v>UTC+3</v>
      </c>
    </row>
    <row r="22526" spans="1:6" x14ac:dyDescent="0.25">
      <c r="A22526">
        <v>29179</v>
      </c>
      <c r="B22526" s="2">
        <v>44312.939912621361</v>
      </c>
      <c r="C22526">
        <v>55493</v>
      </c>
      <c r="D22526">
        <v>330333</v>
      </c>
      <c r="E22526" s="2">
        <f>VLOOKUP(C22526,Подписчики!$A:$C,3,0)</f>
        <v>44306.905817699429</v>
      </c>
      <c r="F22526" t="str">
        <f>VLOOKUP(C22526,Подписчики!$A:$B,2,0)</f>
        <v>UTC+3</v>
      </c>
    </row>
    <row r="22527" spans="1:6" x14ac:dyDescent="0.25">
      <c r="A22527">
        <v>30883</v>
      </c>
      <c r="B22527" s="2">
        <v>44313.922113268607</v>
      </c>
      <c r="C22527">
        <v>55493</v>
      </c>
      <c r="D22527">
        <v>359800</v>
      </c>
      <c r="E22527" s="2">
        <f>VLOOKUP(C22527,Подписчики!$A:$C,3,0)</f>
        <v>44306.905817699429</v>
      </c>
      <c r="F22527" t="str">
        <f>VLOOKUP(C22527,Подписчики!$A:$B,2,0)</f>
        <v>UTC+3</v>
      </c>
    </row>
    <row r="22528" spans="1:6" x14ac:dyDescent="0.25">
      <c r="A22528">
        <v>38016</v>
      </c>
      <c r="B22528" s="2">
        <v>44316.964184466022</v>
      </c>
      <c r="C22528">
        <v>55493</v>
      </c>
      <c r="D22528">
        <v>118549</v>
      </c>
      <c r="E22528" s="2">
        <f>VLOOKUP(C22528,Подписчики!$A:$C,3,0)</f>
        <v>44306.905817699429</v>
      </c>
      <c r="F22528" t="str">
        <f>VLOOKUP(C22528,Подписчики!$A:$B,2,0)</f>
        <v>UTC+3</v>
      </c>
    </row>
    <row r="22529" spans="1:6" x14ac:dyDescent="0.25">
      <c r="A22529">
        <v>39196</v>
      </c>
      <c r="B22529" s="2">
        <v>44317.580689320392</v>
      </c>
      <c r="C22529">
        <v>55493</v>
      </c>
      <c r="D22529">
        <v>21407</v>
      </c>
      <c r="E22529" s="2">
        <f>VLOOKUP(C22529,Подписчики!$A:$C,3,0)</f>
        <v>44306.905817699429</v>
      </c>
      <c r="F22529" t="str">
        <f>VLOOKUP(C22529,Подписчики!$A:$B,2,0)</f>
        <v>UTC+3</v>
      </c>
    </row>
    <row r="22530" spans="1:6" x14ac:dyDescent="0.25">
      <c r="A22530">
        <v>63808</v>
      </c>
      <c r="B22530" s="2">
        <v>44327.76353721683</v>
      </c>
      <c r="C22530">
        <v>55493</v>
      </c>
      <c r="D22530">
        <v>21527</v>
      </c>
      <c r="E22530" s="2">
        <f>VLOOKUP(C22530,Подписчики!$A:$C,3,0)</f>
        <v>44306.905817699429</v>
      </c>
      <c r="F22530" t="str">
        <f>VLOOKUP(C22530,Подписчики!$A:$B,2,0)</f>
        <v>UTC+3</v>
      </c>
    </row>
    <row r="22531" spans="1:6" x14ac:dyDescent="0.25">
      <c r="A22531">
        <v>74992</v>
      </c>
      <c r="B22531" s="2">
        <v>44331.782954692557</v>
      </c>
      <c r="C22531">
        <v>55493</v>
      </c>
      <c r="D22531">
        <v>270101</v>
      </c>
      <c r="E22531" s="2">
        <f>VLOOKUP(C22531,Подписчики!$A:$C,3,0)</f>
        <v>44306.905817699429</v>
      </c>
      <c r="F22531" t="str">
        <f>VLOOKUP(C22531,Подписчики!$A:$B,2,0)</f>
        <v>UTC+3</v>
      </c>
    </row>
    <row r="22532" spans="1:6" x14ac:dyDescent="0.25">
      <c r="A22532">
        <v>88508</v>
      </c>
      <c r="B22532" s="2">
        <v>44337.363860841426</v>
      </c>
      <c r="C22532">
        <v>55493</v>
      </c>
      <c r="D22532">
        <v>310440</v>
      </c>
      <c r="E22532" s="2">
        <f>VLOOKUP(C22532,Подписчики!$A:$C,3,0)</f>
        <v>44306.905817699429</v>
      </c>
      <c r="F22532" t="str">
        <f>VLOOKUP(C22532,Подписчики!$A:$B,2,0)</f>
        <v>UTC+3</v>
      </c>
    </row>
    <row r="22533" spans="1:6" x14ac:dyDescent="0.25">
      <c r="A22533">
        <v>91111</v>
      </c>
      <c r="B22533" s="2">
        <v>44337.850915857605</v>
      </c>
      <c r="C22533">
        <v>55493</v>
      </c>
      <c r="D22533">
        <v>74456</v>
      </c>
      <c r="E22533" s="2">
        <f>VLOOKUP(C22533,Подписчики!$A:$C,3,0)</f>
        <v>44306.905817699429</v>
      </c>
      <c r="F22533" t="str">
        <f>VLOOKUP(C22533,Подписчики!$A:$B,2,0)</f>
        <v>UTC+3</v>
      </c>
    </row>
    <row r="22534" spans="1:6" x14ac:dyDescent="0.25">
      <c r="A22534">
        <v>137020</v>
      </c>
      <c r="B22534" s="2">
        <v>44351.598488673138</v>
      </c>
      <c r="C22534">
        <v>55493</v>
      </c>
      <c r="D22534">
        <v>471403</v>
      </c>
      <c r="E22534" s="2">
        <f>VLOOKUP(C22534,Подписчики!$A:$C,3,0)</f>
        <v>44306.905817699429</v>
      </c>
      <c r="F22534" t="str">
        <f>VLOOKUP(C22534,Подписчики!$A:$B,2,0)</f>
        <v>UTC+3</v>
      </c>
    </row>
    <row r="22535" spans="1:6" x14ac:dyDescent="0.25">
      <c r="A22535">
        <v>144887</v>
      </c>
      <c r="B22535" s="2">
        <v>44353.373302407912</v>
      </c>
      <c r="C22535">
        <v>55493</v>
      </c>
      <c r="D22535">
        <v>291066</v>
      </c>
      <c r="E22535" s="2">
        <f>VLOOKUP(C22535,Подписчики!$A:$C,3,0)</f>
        <v>44306.905817699429</v>
      </c>
      <c r="F22535" t="str">
        <f>VLOOKUP(C22535,Подписчики!$A:$B,2,0)</f>
        <v>UTC+3</v>
      </c>
    </row>
    <row r="22536" spans="1:6" x14ac:dyDescent="0.25">
      <c r="A22536">
        <v>204925</v>
      </c>
      <c r="B22536" s="2">
        <v>44370.713375404528</v>
      </c>
      <c r="C22536">
        <v>55493</v>
      </c>
      <c r="D22536">
        <v>59225</v>
      </c>
      <c r="E22536" s="2">
        <f>VLOOKUP(C22536,Подписчики!$A:$C,3,0)</f>
        <v>44306.905817699429</v>
      </c>
      <c r="F22536" t="str">
        <f>VLOOKUP(C22536,Подписчики!$A:$B,2,0)</f>
        <v>UTC+3</v>
      </c>
    </row>
    <row r="22537" spans="1:6" x14ac:dyDescent="0.25">
      <c r="A22537">
        <v>19609</v>
      </c>
      <c r="B22537" s="2">
        <v>44308.579071197411</v>
      </c>
      <c r="C22537">
        <v>50839</v>
      </c>
      <c r="D22537">
        <v>192331</v>
      </c>
      <c r="E22537" s="2">
        <f>VLOOKUP(C22537,Подписчики!$A:$C,3,0)</f>
        <v>44306.909289458694</v>
      </c>
      <c r="F22537" t="str">
        <f>VLOOKUP(C22537,Подписчики!$A:$B,2,0)</f>
        <v>UTC+3</v>
      </c>
    </row>
    <row r="22538" spans="1:6" x14ac:dyDescent="0.25">
      <c r="A22538">
        <v>33319</v>
      </c>
      <c r="B22538" s="2">
        <v>44315.566126213591</v>
      </c>
      <c r="C22538">
        <v>50839</v>
      </c>
      <c r="D22538">
        <v>411922</v>
      </c>
      <c r="E22538" s="2">
        <f>VLOOKUP(C22538,Подписчики!$A:$C,3,0)</f>
        <v>44306.909289458694</v>
      </c>
      <c r="F22538" t="str">
        <f>VLOOKUP(C22538,Подписчики!$A:$B,2,0)</f>
        <v>UTC+3</v>
      </c>
    </row>
    <row r="22539" spans="1:6" x14ac:dyDescent="0.25">
      <c r="A22539">
        <v>50771</v>
      </c>
      <c r="B22539" s="2">
        <v>44322.794281553397</v>
      </c>
      <c r="C22539">
        <v>50839</v>
      </c>
      <c r="D22539">
        <v>217497</v>
      </c>
      <c r="E22539" s="2">
        <f>VLOOKUP(C22539,Подписчики!$A:$C,3,0)</f>
        <v>44306.909289458694</v>
      </c>
      <c r="F22539" t="str">
        <f>VLOOKUP(C22539,Подписчики!$A:$B,2,0)</f>
        <v>UTC+3</v>
      </c>
    </row>
    <row r="22540" spans="1:6" x14ac:dyDescent="0.25">
      <c r="A22540">
        <v>123768</v>
      </c>
      <c r="B22540" s="2">
        <v>44346.753410443431</v>
      </c>
      <c r="C22540">
        <v>50839</v>
      </c>
      <c r="D22540">
        <v>310069</v>
      </c>
      <c r="E22540" s="2">
        <f>VLOOKUP(C22540,Подписчики!$A:$C,3,0)</f>
        <v>44306.909289458694</v>
      </c>
      <c r="F22540" t="str">
        <f>VLOOKUP(C22540,Подписчики!$A:$B,2,0)</f>
        <v>UTC+3</v>
      </c>
    </row>
    <row r="22541" spans="1:6" x14ac:dyDescent="0.25">
      <c r="A22541">
        <v>151719</v>
      </c>
      <c r="B22541" s="2">
        <v>44355.679394822007</v>
      </c>
      <c r="C22541">
        <v>50839</v>
      </c>
      <c r="D22541">
        <v>439981</v>
      </c>
      <c r="E22541" s="2">
        <f>VLOOKUP(C22541,Подписчики!$A:$C,3,0)</f>
        <v>44306.909289458694</v>
      </c>
      <c r="F22541" t="str">
        <f>VLOOKUP(C22541,Подписчики!$A:$B,2,0)</f>
        <v>UTC+3</v>
      </c>
    </row>
    <row r="22542" spans="1:6" x14ac:dyDescent="0.25">
      <c r="A22542">
        <v>161953</v>
      </c>
      <c r="B22542" s="2">
        <v>44358.791045307444</v>
      </c>
      <c r="C22542">
        <v>50839</v>
      </c>
      <c r="D22542">
        <v>351192</v>
      </c>
      <c r="E22542" s="2">
        <f>VLOOKUP(C22542,Подписчики!$A:$C,3,0)</f>
        <v>44306.909289458694</v>
      </c>
      <c r="F22542" t="str">
        <f>VLOOKUP(C22542,Подписчики!$A:$B,2,0)</f>
        <v>UTC+3</v>
      </c>
    </row>
    <row r="22543" spans="1:6" x14ac:dyDescent="0.25">
      <c r="A22543">
        <v>171240</v>
      </c>
      <c r="B22543" s="2">
        <v>44360.698812297735</v>
      </c>
      <c r="C22543">
        <v>50839</v>
      </c>
      <c r="D22543">
        <v>310239</v>
      </c>
      <c r="E22543" s="2">
        <f>VLOOKUP(C22543,Подписчики!$A:$C,3,0)</f>
        <v>44306.909289458694</v>
      </c>
      <c r="F22543" t="str">
        <f>VLOOKUP(C22543,Подписчики!$A:$B,2,0)</f>
        <v>UTC+3</v>
      </c>
    </row>
    <row r="22544" spans="1:6" x14ac:dyDescent="0.25">
      <c r="A22544">
        <v>220746</v>
      </c>
      <c r="B22544" s="2">
        <v>44374.666449838187</v>
      </c>
      <c r="C22544">
        <v>50839</v>
      </c>
      <c r="D22544">
        <v>404226</v>
      </c>
      <c r="E22544" s="2">
        <f>VLOOKUP(C22544,Подписчики!$A:$C,3,0)</f>
        <v>44306.909289458694</v>
      </c>
      <c r="F22544" t="str">
        <f>VLOOKUP(C22544,Подписчики!$A:$B,2,0)</f>
        <v>UTC+3</v>
      </c>
    </row>
    <row r="22545" spans="1:6" x14ac:dyDescent="0.25">
      <c r="A22545">
        <v>227351</v>
      </c>
      <c r="B22545" s="2">
        <v>44376.671304207121</v>
      </c>
      <c r="C22545">
        <v>50839</v>
      </c>
      <c r="D22545">
        <v>230507</v>
      </c>
      <c r="E22545" s="2">
        <f>VLOOKUP(C22545,Подписчики!$A:$C,3,0)</f>
        <v>44306.909289458694</v>
      </c>
      <c r="F22545" t="str">
        <f>VLOOKUP(C22545,Подписчики!$A:$B,2,0)</f>
        <v>UTC+3</v>
      </c>
    </row>
    <row r="22546" spans="1:6" x14ac:dyDescent="0.25">
      <c r="A22546">
        <v>254691</v>
      </c>
      <c r="B22546" s="2">
        <v>44385.089</v>
      </c>
      <c r="C22546">
        <v>50839</v>
      </c>
      <c r="D22546">
        <v>119655</v>
      </c>
      <c r="E22546" s="2">
        <f>VLOOKUP(C22546,Подписчики!$A:$C,3,0)</f>
        <v>44306.909289458694</v>
      </c>
      <c r="F22546" t="str">
        <f>VLOOKUP(C22546,Подписчики!$A:$B,2,0)</f>
        <v>UTC+3</v>
      </c>
    </row>
    <row r="22547" spans="1:6" x14ac:dyDescent="0.25">
      <c r="A22547">
        <v>316644</v>
      </c>
      <c r="B22547" s="2">
        <v>44402.860957670826</v>
      </c>
      <c r="C22547">
        <v>50839</v>
      </c>
      <c r="D22547">
        <v>184770</v>
      </c>
      <c r="E22547" s="2">
        <f>VLOOKUP(C22547,Подписчики!$A:$C,3,0)</f>
        <v>44306.909289458694</v>
      </c>
      <c r="F22547" t="str">
        <f>VLOOKUP(C22547,Подписчики!$A:$B,2,0)</f>
        <v>UTC+3</v>
      </c>
    </row>
    <row r="22548" spans="1:6" x14ac:dyDescent="0.25">
      <c r="A22548">
        <v>318538</v>
      </c>
      <c r="B22548" s="2">
        <v>44403.625996763752</v>
      </c>
      <c r="C22548">
        <v>50839</v>
      </c>
      <c r="D22548">
        <v>250679</v>
      </c>
      <c r="E22548" s="2">
        <f>VLOOKUP(C22548,Подписчики!$A:$C,3,0)</f>
        <v>44306.909289458694</v>
      </c>
      <c r="F22548" t="str">
        <f>VLOOKUP(C22548,Подписчики!$A:$B,2,0)</f>
        <v>UTC+3</v>
      </c>
    </row>
    <row r="22549" spans="1:6" x14ac:dyDescent="0.25">
      <c r="A22549">
        <v>342778</v>
      </c>
      <c r="B22549" s="2">
        <v>44410.397841423946</v>
      </c>
      <c r="C22549">
        <v>50839</v>
      </c>
      <c r="D22549">
        <v>258219</v>
      </c>
      <c r="E22549" s="2">
        <f>VLOOKUP(C22549,Подписчики!$A:$C,3,0)</f>
        <v>44306.909289458694</v>
      </c>
      <c r="F22549" t="str">
        <f>VLOOKUP(C22549,Подписчики!$A:$B,2,0)</f>
        <v>UTC+3</v>
      </c>
    </row>
    <row r="22550" spans="1:6" x14ac:dyDescent="0.25">
      <c r="A22550">
        <v>360211</v>
      </c>
      <c r="B22550" s="2">
        <v>44415.679189428389</v>
      </c>
      <c r="C22550">
        <v>50839</v>
      </c>
      <c r="D22550">
        <v>470762</v>
      </c>
      <c r="E22550" s="2">
        <f>VLOOKUP(C22550,Подписчики!$A:$C,3,0)</f>
        <v>44306.909289458694</v>
      </c>
      <c r="F22550" t="str">
        <f>VLOOKUP(C22550,Подписчики!$A:$B,2,0)</f>
        <v>UTC+3</v>
      </c>
    </row>
    <row r="22551" spans="1:6" x14ac:dyDescent="0.25">
      <c r="A22551">
        <v>374817</v>
      </c>
      <c r="B22551" s="2">
        <v>44420.163</v>
      </c>
      <c r="C22551">
        <v>50839</v>
      </c>
      <c r="D22551">
        <v>107006</v>
      </c>
      <c r="E22551" s="2">
        <f>VLOOKUP(C22551,Подписчики!$A:$C,3,0)</f>
        <v>44306.909289458694</v>
      </c>
      <c r="F22551" t="str">
        <f>VLOOKUP(C22551,Подписчики!$A:$B,2,0)</f>
        <v>UTC+3</v>
      </c>
    </row>
    <row r="22552" spans="1:6" x14ac:dyDescent="0.25">
      <c r="A22552">
        <v>397175</v>
      </c>
      <c r="B22552" s="2">
        <v>44427.595252427185</v>
      </c>
      <c r="C22552">
        <v>50839</v>
      </c>
      <c r="D22552">
        <v>208125</v>
      </c>
      <c r="E22552" s="2">
        <f>VLOOKUP(C22552,Подписчики!$A:$C,3,0)</f>
        <v>44306.909289458694</v>
      </c>
      <c r="F22552" t="str">
        <f>VLOOKUP(C22552,Подписчики!$A:$B,2,0)</f>
        <v>UTC+3</v>
      </c>
    </row>
    <row r="22553" spans="1:6" x14ac:dyDescent="0.25">
      <c r="A22553">
        <v>18844</v>
      </c>
      <c r="B22553" s="2">
        <v>44307.879637540449</v>
      </c>
      <c r="C22553">
        <v>327863</v>
      </c>
      <c r="D22553">
        <v>16029</v>
      </c>
      <c r="E22553" s="2">
        <f>VLOOKUP(C22553,Подписчики!$A:$C,3,0)</f>
        <v>44306.913064280627</v>
      </c>
      <c r="F22553" t="str">
        <f>VLOOKUP(C22553,Подписчики!$A:$B,2,0)</f>
        <v>UTC+2</v>
      </c>
    </row>
    <row r="22554" spans="1:6" x14ac:dyDescent="0.25">
      <c r="A22554">
        <v>24082</v>
      </c>
      <c r="B22554" s="2">
        <v>44310.690317152104</v>
      </c>
      <c r="C22554">
        <v>327863</v>
      </c>
      <c r="D22554">
        <v>38593</v>
      </c>
      <c r="E22554" s="2">
        <f>VLOOKUP(C22554,Подписчики!$A:$C,3,0)</f>
        <v>44306.913064280627</v>
      </c>
      <c r="F22554" t="str">
        <f>VLOOKUP(C22554,Подписчики!$A:$B,2,0)</f>
        <v>UTC+2</v>
      </c>
    </row>
    <row r="22555" spans="1:6" x14ac:dyDescent="0.25">
      <c r="A22555">
        <v>26007</v>
      </c>
      <c r="B22555" s="2">
        <v>44311.364666666661</v>
      </c>
      <c r="C22555">
        <v>327863</v>
      </c>
      <c r="D22555">
        <v>378039</v>
      </c>
      <c r="E22555" s="2">
        <f>VLOOKUP(C22555,Подписчики!$A:$C,3,0)</f>
        <v>44306.913064280627</v>
      </c>
      <c r="F22555" t="str">
        <f>VLOOKUP(C22555,Подписчики!$A:$B,2,0)</f>
        <v>UTC+2</v>
      </c>
    </row>
    <row r="22556" spans="1:6" x14ac:dyDescent="0.25">
      <c r="A22556">
        <v>32678</v>
      </c>
      <c r="B22556" s="2">
        <v>44314.924666666666</v>
      </c>
      <c r="C22556">
        <v>327863</v>
      </c>
      <c r="D22556">
        <v>134080</v>
      </c>
      <c r="E22556" s="2">
        <f>VLOOKUP(C22556,Подписчики!$A:$C,3,0)</f>
        <v>44306.913064280627</v>
      </c>
      <c r="F22556" t="str">
        <f>VLOOKUP(C22556,Подписчики!$A:$B,2,0)</f>
        <v>UTC+2</v>
      </c>
    </row>
    <row r="22557" spans="1:6" x14ac:dyDescent="0.25">
      <c r="A22557">
        <v>60334</v>
      </c>
      <c r="B22557" s="2">
        <v>44326.115666666665</v>
      </c>
      <c r="C22557">
        <v>327863</v>
      </c>
      <c r="D22557">
        <v>301748</v>
      </c>
      <c r="E22557" s="2">
        <f>VLOOKUP(C22557,Подписчики!$A:$C,3,0)</f>
        <v>44306.913064280627</v>
      </c>
      <c r="F22557" t="str">
        <f>VLOOKUP(C22557,Подписчики!$A:$B,2,0)</f>
        <v>UTC+2</v>
      </c>
    </row>
    <row r="22558" spans="1:6" x14ac:dyDescent="0.25">
      <c r="A22558">
        <v>67673</v>
      </c>
      <c r="B22558" s="2">
        <v>44329.65957281553</v>
      </c>
      <c r="C22558">
        <v>327863</v>
      </c>
      <c r="D22558">
        <v>51162</v>
      </c>
      <c r="E22558" s="2">
        <f>VLOOKUP(C22558,Подписчики!$A:$C,3,0)</f>
        <v>44306.913064280627</v>
      </c>
      <c r="F22558" t="str">
        <f>VLOOKUP(C22558,Подписчики!$A:$B,2,0)</f>
        <v>UTC+2</v>
      </c>
    </row>
    <row r="22559" spans="1:6" x14ac:dyDescent="0.25">
      <c r="A22559">
        <v>68431</v>
      </c>
      <c r="B22559" s="2">
        <v>44329.831093851128</v>
      </c>
      <c r="C22559">
        <v>327863</v>
      </c>
      <c r="D22559">
        <v>250679</v>
      </c>
      <c r="E22559" s="2">
        <f>VLOOKUP(C22559,Подписчики!$A:$C,3,0)</f>
        <v>44306.913064280627</v>
      </c>
      <c r="F22559" t="str">
        <f>VLOOKUP(C22559,Подписчики!$A:$B,2,0)</f>
        <v>UTC+2</v>
      </c>
    </row>
    <row r="22560" spans="1:6" x14ac:dyDescent="0.25">
      <c r="A22560">
        <v>70900</v>
      </c>
      <c r="B22560" s="2">
        <v>44330.743715210352</v>
      </c>
      <c r="C22560">
        <v>327863</v>
      </c>
      <c r="D22560">
        <v>448217</v>
      </c>
      <c r="E22560" s="2">
        <f>VLOOKUP(C22560,Подписчики!$A:$C,3,0)</f>
        <v>44306.913064280627</v>
      </c>
      <c r="F22560" t="str">
        <f>VLOOKUP(C22560,Подписчики!$A:$B,2,0)</f>
        <v>UTC+2</v>
      </c>
    </row>
    <row r="22561" spans="1:6" x14ac:dyDescent="0.25">
      <c r="A22561">
        <v>107072</v>
      </c>
      <c r="B22561" s="2">
        <v>44342.727533980578</v>
      </c>
      <c r="C22561">
        <v>327863</v>
      </c>
      <c r="D22561">
        <v>204218</v>
      </c>
      <c r="E22561" s="2">
        <f>VLOOKUP(C22561,Подписчики!$A:$C,3,0)</f>
        <v>44306.913064280627</v>
      </c>
      <c r="F22561" t="str">
        <f>VLOOKUP(C22561,Подписчики!$A:$B,2,0)</f>
        <v>UTC+2</v>
      </c>
    </row>
    <row r="22562" spans="1:6" x14ac:dyDescent="0.25">
      <c r="A22562">
        <v>120239</v>
      </c>
      <c r="B22562" s="2">
        <v>44345.882873786402</v>
      </c>
      <c r="C22562">
        <v>327863</v>
      </c>
      <c r="D22562">
        <v>81477</v>
      </c>
      <c r="E22562" s="2">
        <f>VLOOKUP(C22562,Подписчики!$A:$C,3,0)</f>
        <v>44306.913064280627</v>
      </c>
      <c r="F22562" t="str">
        <f>VLOOKUP(C22562,Подписчики!$A:$B,2,0)</f>
        <v>UTC+2</v>
      </c>
    </row>
    <row r="22563" spans="1:6" x14ac:dyDescent="0.25">
      <c r="A22563">
        <v>137702</v>
      </c>
      <c r="B22563" s="2">
        <v>44351.694666666663</v>
      </c>
      <c r="C22563">
        <v>327863</v>
      </c>
      <c r="D22563">
        <v>154374</v>
      </c>
      <c r="E22563" s="2">
        <f>VLOOKUP(C22563,Подписчики!$A:$C,3,0)</f>
        <v>44306.913064280627</v>
      </c>
      <c r="F22563" t="str">
        <f>VLOOKUP(C22563,Подписчики!$A:$B,2,0)</f>
        <v>UTC+2</v>
      </c>
    </row>
    <row r="22564" spans="1:6" x14ac:dyDescent="0.25">
      <c r="A22564">
        <v>147338</v>
      </c>
      <c r="B22564" s="2">
        <v>44353.876401294496</v>
      </c>
      <c r="C22564">
        <v>327863</v>
      </c>
      <c r="D22564">
        <v>343712</v>
      </c>
      <c r="E22564" s="2">
        <f>VLOOKUP(C22564,Подписчики!$A:$C,3,0)</f>
        <v>44306.913064280627</v>
      </c>
      <c r="F22564" t="str">
        <f>VLOOKUP(C22564,Подписчики!$A:$B,2,0)</f>
        <v>UTC+2</v>
      </c>
    </row>
    <row r="22565" spans="1:6" x14ac:dyDescent="0.25">
      <c r="A22565">
        <v>171900</v>
      </c>
      <c r="B22565" s="2">
        <v>44360.788171025728</v>
      </c>
      <c r="C22565">
        <v>327863</v>
      </c>
      <c r="D22565">
        <v>347393</v>
      </c>
      <c r="E22565" s="2">
        <f>VLOOKUP(C22565,Подписчики!$A:$C,3,0)</f>
        <v>44306.913064280627</v>
      </c>
      <c r="F22565" t="str">
        <f>VLOOKUP(C22565,Подписчики!$A:$B,2,0)</f>
        <v>UTC+2</v>
      </c>
    </row>
    <row r="22566" spans="1:6" x14ac:dyDescent="0.25">
      <c r="A22566">
        <v>178004</v>
      </c>
      <c r="B22566" s="2">
        <v>44363.038666666667</v>
      </c>
      <c r="C22566">
        <v>327863</v>
      </c>
      <c r="D22566">
        <v>155428</v>
      </c>
      <c r="E22566" s="2">
        <f>VLOOKUP(C22566,Подписчики!$A:$C,3,0)</f>
        <v>44306.913064280627</v>
      </c>
      <c r="F22566" t="str">
        <f>VLOOKUP(C22566,Подписчики!$A:$B,2,0)</f>
        <v>UTC+2</v>
      </c>
    </row>
    <row r="22567" spans="1:6" x14ac:dyDescent="0.25">
      <c r="A22567">
        <v>181345</v>
      </c>
      <c r="B22567" s="2">
        <v>44364.564103559867</v>
      </c>
      <c r="C22567">
        <v>327863</v>
      </c>
      <c r="D22567">
        <v>343591</v>
      </c>
      <c r="E22567" s="2">
        <f>VLOOKUP(C22567,Подписчики!$A:$C,3,0)</f>
        <v>44306.913064280627</v>
      </c>
      <c r="F22567" t="str">
        <f>VLOOKUP(C22567,Подписчики!$A:$B,2,0)</f>
        <v>UTC+2</v>
      </c>
    </row>
    <row r="22568" spans="1:6" x14ac:dyDescent="0.25">
      <c r="A22568">
        <v>187562</v>
      </c>
      <c r="B22568" s="2">
        <v>44365.884491909383</v>
      </c>
      <c r="C22568">
        <v>327863</v>
      </c>
      <c r="D22568">
        <v>68870</v>
      </c>
      <c r="E22568" s="2">
        <f>VLOOKUP(C22568,Подписчики!$A:$C,3,0)</f>
        <v>44306.913064280627</v>
      </c>
      <c r="F22568" t="str">
        <f>VLOOKUP(C22568,Подписчики!$A:$B,2,0)</f>
        <v>UTC+2</v>
      </c>
    </row>
    <row r="22569" spans="1:6" x14ac:dyDescent="0.25">
      <c r="A22569">
        <v>212103</v>
      </c>
      <c r="B22569" s="2">
        <v>44372.735624595465</v>
      </c>
      <c r="C22569">
        <v>327863</v>
      </c>
      <c r="D22569">
        <v>394819</v>
      </c>
      <c r="E22569" s="2">
        <f>VLOOKUP(C22569,Подписчики!$A:$C,3,0)</f>
        <v>44306.913064280627</v>
      </c>
      <c r="F22569" t="str">
        <f>VLOOKUP(C22569,Подписчики!$A:$B,2,0)</f>
        <v>UTC+2</v>
      </c>
    </row>
    <row r="22570" spans="1:6" x14ac:dyDescent="0.25">
      <c r="A22570">
        <v>261556</v>
      </c>
      <c r="B22570" s="2">
        <v>44387.245246742146</v>
      </c>
      <c r="C22570">
        <v>327863</v>
      </c>
      <c r="D22570">
        <v>361821</v>
      </c>
      <c r="E22570" s="2">
        <f>VLOOKUP(C22570,Подписчики!$A:$C,3,0)</f>
        <v>44306.913064280627</v>
      </c>
      <c r="F22570" t="str">
        <f>VLOOKUP(C22570,Подписчики!$A:$B,2,0)</f>
        <v>UTC+2</v>
      </c>
    </row>
    <row r="22571" spans="1:6" x14ac:dyDescent="0.25">
      <c r="A22571">
        <v>272238</v>
      </c>
      <c r="B22571" s="2">
        <v>44389.840802588995</v>
      </c>
      <c r="C22571">
        <v>327863</v>
      </c>
      <c r="D22571">
        <v>242428</v>
      </c>
      <c r="E22571" s="2">
        <f>VLOOKUP(C22571,Подписчики!$A:$C,3,0)</f>
        <v>44306.913064280627</v>
      </c>
      <c r="F22571" t="str">
        <f>VLOOKUP(C22571,Подписчики!$A:$B,2,0)</f>
        <v>UTC+2</v>
      </c>
    </row>
    <row r="22572" spans="1:6" x14ac:dyDescent="0.25">
      <c r="A22572">
        <v>280320</v>
      </c>
      <c r="B22572" s="2">
        <v>44392.712970873785</v>
      </c>
      <c r="C22572">
        <v>327863</v>
      </c>
      <c r="D22572">
        <v>440825</v>
      </c>
      <c r="E22572" s="2">
        <f>VLOOKUP(C22572,Подписчики!$A:$C,3,0)</f>
        <v>44306.913064280627</v>
      </c>
      <c r="F22572" t="str">
        <f>VLOOKUP(C22572,Подписчики!$A:$B,2,0)</f>
        <v>UTC+2</v>
      </c>
    </row>
    <row r="22573" spans="1:6" x14ac:dyDescent="0.25">
      <c r="A22573">
        <v>289177</v>
      </c>
      <c r="B22573" s="2">
        <v>44394.902291262137</v>
      </c>
      <c r="C22573">
        <v>327863</v>
      </c>
      <c r="D22573">
        <v>111153</v>
      </c>
      <c r="E22573" s="2">
        <f>VLOOKUP(C22573,Подписчики!$A:$C,3,0)</f>
        <v>44306.913064280627</v>
      </c>
      <c r="F22573" t="str">
        <f>VLOOKUP(C22573,Подписчики!$A:$B,2,0)</f>
        <v>UTC+2</v>
      </c>
    </row>
    <row r="22574" spans="1:6" x14ac:dyDescent="0.25">
      <c r="A22574">
        <v>345861</v>
      </c>
      <c r="B22574" s="2">
        <v>44411.614265372169</v>
      </c>
      <c r="C22574">
        <v>327863</v>
      </c>
      <c r="D22574">
        <v>257392</v>
      </c>
      <c r="E22574" s="2">
        <f>VLOOKUP(C22574,Подписчики!$A:$C,3,0)</f>
        <v>44306.913064280627</v>
      </c>
      <c r="F22574" t="str">
        <f>VLOOKUP(C22574,Подписчики!$A:$B,2,0)</f>
        <v>UTC+2</v>
      </c>
    </row>
    <row r="22575" spans="1:6" x14ac:dyDescent="0.25">
      <c r="A22575">
        <v>357400</v>
      </c>
      <c r="B22575" s="2">
        <v>44414.999378640772</v>
      </c>
      <c r="C22575">
        <v>327863</v>
      </c>
      <c r="D22575">
        <v>144680</v>
      </c>
      <c r="E22575" s="2">
        <f>VLOOKUP(C22575,Подписчики!$A:$C,3,0)</f>
        <v>44306.913064280627</v>
      </c>
      <c r="F22575" t="str">
        <f>VLOOKUP(C22575,Подписчики!$A:$B,2,0)</f>
        <v>UTC+2</v>
      </c>
    </row>
    <row r="22576" spans="1:6" x14ac:dyDescent="0.25">
      <c r="A22576">
        <v>367729</v>
      </c>
      <c r="B22576" s="2">
        <v>44417.651482200643</v>
      </c>
      <c r="C22576">
        <v>327863</v>
      </c>
      <c r="D22576">
        <v>281874</v>
      </c>
      <c r="E22576" s="2">
        <f>VLOOKUP(C22576,Подписчики!$A:$C,3,0)</f>
        <v>44306.913064280627</v>
      </c>
      <c r="F22576" t="str">
        <f>VLOOKUP(C22576,Подписчики!$A:$B,2,0)</f>
        <v>UTC+2</v>
      </c>
    </row>
    <row r="22577" spans="1:6" x14ac:dyDescent="0.25">
      <c r="A22577">
        <v>380853</v>
      </c>
      <c r="B22577" s="2">
        <v>44421.999378640772</v>
      </c>
      <c r="C22577">
        <v>327863</v>
      </c>
      <c r="D22577">
        <v>70091</v>
      </c>
      <c r="E22577" s="2">
        <f>VLOOKUP(C22577,Подписчики!$A:$C,3,0)</f>
        <v>44306.913064280627</v>
      </c>
      <c r="F22577" t="str">
        <f>VLOOKUP(C22577,Подписчики!$A:$B,2,0)</f>
        <v>UTC+2</v>
      </c>
    </row>
    <row r="22578" spans="1:6" x14ac:dyDescent="0.25">
      <c r="A22578">
        <v>396866</v>
      </c>
      <c r="B22578" s="2">
        <v>44427.515559870546</v>
      </c>
      <c r="C22578">
        <v>327863</v>
      </c>
      <c r="D22578">
        <v>392434</v>
      </c>
      <c r="E22578" s="2">
        <f>VLOOKUP(C22578,Подписчики!$A:$C,3,0)</f>
        <v>44306.913064280627</v>
      </c>
      <c r="F22578" t="str">
        <f>VLOOKUP(C22578,Подписчики!$A:$B,2,0)</f>
        <v>UTC+2</v>
      </c>
    </row>
    <row r="22579" spans="1:6" x14ac:dyDescent="0.25">
      <c r="A22579">
        <v>417076</v>
      </c>
      <c r="B22579" s="2">
        <v>44433.712970873785</v>
      </c>
      <c r="C22579">
        <v>327863</v>
      </c>
      <c r="D22579">
        <v>111368</v>
      </c>
      <c r="E22579" s="2">
        <f>VLOOKUP(C22579,Подписчики!$A:$C,3,0)</f>
        <v>44306.913064280627</v>
      </c>
      <c r="F22579" t="str">
        <f>VLOOKUP(C22579,Подписчики!$A:$B,2,0)</f>
        <v>UTC+2</v>
      </c>
    </row>
    <row r="22580" spans="1:6" x14ac:dyDescent="0.25">
      <c r="A22580">
        <v>18187</v>
      </c>
      <c r="B22580" s="2">
        <v>44307.643796116507</v>
      </c>
      <c r="C22580">
        <v>34346</v>
      </c>
      <c r="D22580">
        <v>41396</v>
      </c>
      <c r="E22580" s="2">
        <f>VLOOKUP(C22580,Подписчики!$A:$C,3,0)</f>
        <v>44306.925488603993</v>
      </c>
      <c r="F22580" t="str">
        <f>VLOOKUP(C22580,Подписчики!$A:$B,2,0)</f>
        <v>UTC+3</v>
      </c>
    </row>
    <row r="22581" spans="1:6" x14ac:dyDescent="0.25">
      <c r="A22581">
        <v>44299</v>
      </c>
      <c r="B22581" s="2">
        <v>44319.535381877024</v>
      </c>
      <c r="C22581">
        <v>34346</v>
      </c>
      <c r="D22581">
        <v>194335</v>
      </c>
      <c r="E22581" s="2">
        <f>VLOOKUP(C22581,Подписчики!$A:$C,3,0)</f>
        <v>44306.925488603993</v>
      </c>
      <c r="F22581" t="str">
        <f>VLOOKUP(C22581,Подписчики!$A:$B,2,0)</f>
        <v>UTC+3</v>
      </c>
    </row>
    <row r="22582" spans="1:6" x14ac:dyDescent="0.25">
      <c r="A22582">
        <v>50625</v>
      </c>
      <c r="B22582" s="2">
        <v>44322.76353721683</v>
      </c>
      <c r="C22582">
        <v>34346</v>
      </c>
      <c r="D22582">
        <v>290088</v>
      </c>
      <c r="E22582" s="2">
        <f>VLOOKUP(C22582,Подписчики!$A:$C,3,0)</f>
        <v>44306.925488603993</v>
      </c>
      <c r="F22582" t="str">
        <f>VLOOKUP(C22582,Подписчики!$A:$B,2,0)</f>
        <v>UTC+3</v>
      </c>
    </row>
    <row r="22583" spans="1:6" x14ac:dyDescent="0.25">
      <c r="A22583">
        <v>64970</v>
      </c>
      <c r="B22583" s="2">
        <v>44328.545090614884</v>
      </c>
      <c r="C22583">
        <v>34346</v>
      </c>
      <c r="D22583">
        <v>411922</v>
      </c>
      <c r="E22583" s="2">
        <f>VLOOKUP(C22583,Подписчики!$A:$C,3,0)</f>
        <v>44306.925488603993</v>
      </c>
      <c r="F22583" t="str">
        <f>VLOOKUP(C22583,Подписчики!$A:$B,2,0)</f>
        <v>UTC+3</v>
      </c>
    </row>
    <row r="22584" spans="1:6" x14ac:dyDescent="0.25">
      <c r="A22584">
        <v>75719</v>
      </c>
      <c r="B22584" s="2">
        <v>44331.917258899673</v>
      </c>
      <c r="C22584">
        <v>34346</v>
      </c>
      <c r="D22584">
        <v>439981</v>
      </c>
      <c r="E22584" s="2">
        <f>VLOOKUP(C22584,Подписчики!$A:$C,3,0)</f>
        <v>44306.925488603993</v>
      </c>
      <c r="F22584" t="str">
        <f>VLOOKUP(C22584,Подписчики!$A:$B,2,0)</f>
        <v>UTC+3</v>
      </c>
    </row>
    <row r="22585" spans="1:6" x14ac:dyDescent="0.25">
      <c r="A22585">
        <v>130171</v>
      </c>
      <c r="B22585" s="2">
        <v>44348.834734627831</v>
      </c>
      <c r="C22585">
        <v>34346</v>
      </c>
      <c r="D22585">
        <v>152631</v>
      </c>
      <c r="E22585" s="2">
        <f>VLOOKUP(C22585,Подписчики!$A:$C,3,0)</f>
        <v>44306.925488603993</v>
      </c>
      <c r="F22585" t="str">
        <f>VLOOKUP(C22585,Подписчики!$A:$B,2,0)</f>
        <v>UTC+3</v>
      </c>
    </row>
    <row r="22586" spans="1:6" x14ac:dyDescent="0.25">
      <c r="A22586">
        <v>131825</v>
      </c>
      <c r="B22586" s="2">
        <v>44349.627614886733</v>
      </c>
      <c r="C22586">
        <v>34346</v>
      </c>
      <c r="D22586">
        <v>470762</v>
      </c>
      <c r="E22586" s="2">
        <f>VLOOKUP(C22586,Подписчики!$A:$C,3,0)</f>
        <v>44306.925488603993</v>
      </c>
      <c r="F22586" t="str">
        <f>VLOOKUP(C22586,Подписчики!$A:$B,2,0)</f>
        <v>UTC+3</v>
      </c>
    </row>
    <row r="22587" spans="1:6" x14ac:dyDescent="0.25">
      <c r="A22587">
        <v>141775</v>
      </c>
      <c r="B22587" s="2">
        <v>44352.619524271846</v>
      </c>
      <c r="C22587">
        <v>34346</v>
      </c>
      <c r="D22587">
        <v>347008</v>
      </c>
      <c r="E22587" s="2">
        <f>VLOOKUP(C22587,Подписчики!$A:$C,3,0)</f>
        <v>44306.925488603993</v>
      </c>
      <c r="F22587" t="str">
        <f>VLOOKUP(C22587,Подписчики!$A:$B,2,0)</f>
        <v>UTC+3</v>
      </c>
    </row>
    <row r="22588" spans="1:6" x14ac:dyDescent="0.25">
      <c r="A22588">
        <v>192617</v>
      </c>
      <c r="B22588" s="2">
        <v>44366.933317056792</v>
      </c>
      <c r="C22588">
        <v>34346</v>
      </c>
      <c r="D22588">
        <v>230507</v>
      </c>
      <c r="E22588" s="2">
        <f>VLOOKUP(C22588,Подписчики!$A:$C,3,0)</f>
        <v>44306.925488603993</v>
      </c>
      <c r="F22588" t="str">
        <f>VLOOKUP(C22588,Подписчики!$A:$B,2,0)</f>
        <v>UTC+3</v>
      </c>
    </row>
    <row r="22589" spans="1:6" x14ac:dyDescent="0.25">
      <c r="A22589">
        <v>198911</v>
      </c>
      <c r="B22589" s="2">
        <v>44368.734411003235</v>
      </c>
      <c r="C22589">
        <v>34346</v>
      </c>
      <c r="D22589">
        <v>351192</v>
      </c>
      <c r="E22589" s="2">
        <f>VLOOKUP(C22589,Подписчики!$A:$C,3,0)</f>
        <v>44306.925488603993</v>
      </c>
      <c r="F22589" t="str">
        <f>VLOOKUP(C22589,Подписчики!$A:$B,2,0)</f>
        <v>UTC+3</v>
      </c>
    </row>
    <row r="22590" spans="1:6" x14ac:dyDescent="0.25">
      <c r="A22590">
        <v>277797</v>
      </c>
      <c r="B22590" s="2">
        <v>44391.803999999996</v>
      </c>
      <c r="C22590">
        <v>34346</v>
      </c>
      <c r="D22590">
        <v>347393</v>
      </c>
      <c r="E22590" s="2">
        <f>VLOOKUP(C22590,Подписчики!$A:$C,3,0)</f>
        <v>44306.925488603993</v>
      </c>
      <c r="F22590" t="str">
        <f>VLOOKUP(C22590,Подписчики!$A:$B,2,0)</f>
        <v>UTC+3</v>
      </c>
    </row>
    <row r="22591" spans="1:6" x14ac:dyDescent="0.25">
      <c r="A22591">
        <v>354872</v>
      </c>
      <c r="B22591" s="2">
        <v>44414.634087378639</v>
      </c>
      <c r="C22591">
        <v>34346</v>
      </c>
      <c r="D22591">
        <v>330333</v>
      </c>
      <c r="E22591" s="2">
        <f>VLOOKUP(C22591,Подписчики!$A:$C,3,0)</f>
        <v>44306.925488603993</v>
      </c>
      <c r="F22591" t="str">
        <f>VLOOKUP(C22591,Подписчики!$A:$B,2,0)</f>
        <v>UTC+3</v>
      </c>
    </row>
    <row r="22592" spans="1:6" x14ac:dyDescent="0.25">
      <c r="A22592">
        <v>382004</v>
      </c>
      <c r="B22592" s="2">
        <v>44422.425336466564</v>
      </c>
      <c r="C22592">
        <v>34346</v>
      </c>
      <c r="D22592">
        <v>96758</v>
      </c>
      <c r="E22592" s="2">
        <f>VLOOKUP(C22592,Подписчики!$A:$C,3,0)</f>
        <v>44306.925488603993</v>
      </c>
      <c r="F22592" t="str">
        <f>VLOOKUP(C22592,Подписчики!$A:$B,2,0)</f>
        <v>UTC+3</v>
      </c>
    </row>
    <row r="22593" spans="1:6" x14ac:dyDescent="0.25">
      <c r="A22593">
        <v>385843</v>
      </c>
      <c r="B22593" s="2">
        <v>44423.214362010556</v>
      </c>
      <c r="C22593">
        <v>34346</v>
      </c>
      <c r="D22593">
        <v>12149</v>
      </c>
      <c r="E22593" s="2">
        <f>VLOOKUP(C22593,Подписчики!$A:$C,3,0)</f>
        <v>44306.925488603993</v>
      </c>
      <c r="F22593" t="str">
        <f>VLOOKUP(C22593,Подписчики!$A:$B,2,0)</f>
        <v>UTC+3</v>
      </c>
    </row>
    <row r="22594" spans="1:6" x14ac:dyDescent="0.25">
      <c r="A22594">
        <v>411700</v>
      </c>
      <c r="B22594" s="2">
        <v>44431.448003236248</v>
      </c>
      <c r="C22594">
        <v>34346</v>
      </c>
      <c r="D22594">
        <v>252370</v>
      </c>
      <c r="E22594" s="2">
        <f>VLOOKUP(C22594,Подписчики!$A:$C,3,0)</f>
        <v>44306.925488603993</v>
      </c>
      <c r="F22594" t="str">
        <f>VLOOKUP(C22594,Подписчики!$A:$B,2,0)</f>
        <v>UTC+3</v>
      </c>
    </row>
    <row r="22595" spans="1:6" x14ac:dyDescent="0.25">
      <c r="A22595">
        <v>18229</v>
      </c>
      <c r="B22595" s="2">
        <v>44307.657550161814</v>
      </c>
      <c r="C22595">
        <v>205127</v>
      </c>
      <c r="D22595">
        <v>118549</v>
      </c>
      <c r="E22595" s="2">
        <f>VLOOKUP(C22595,Подписчики!$A:$C,3,0)</f>
        <v>44306.928538603992</v>
      </c>
      <c r="F22595" t="str">
        <f>VLOOKUP(C22595,Подписчики!$A:$B,2,0)</f>
        <v>UTC+1</v>
      </c>
    </row>
    <row r="22596" spans="1:6" x14ac:dyDescent="0.25">
      <c r="A22596">
        <v>48891</v>
      </c>
      <c r="B22596" s="2">
        <v>44321.686676375408</v>
      </c>
      <c r="C22596">
        <v>205127</v>
      </c>
      <c r="D22596">
        <v>156678</v>
      </c>
      <c r="E22596" s="2">
        <f>VLOOKUP(C22596,Подписчики!$A:$C,3,0)</f>
        <v>44306.928538603992</v>
      </c>
      <c r="F22596" t="str">
        <f>VLOOKUP(C22596,Подписчики!$A:$B,2,0)</f>
        <v>UTC+1</v>
      </c>
    </row>
    <row r="22597" spans="1:6" x14ac:dyDescent="0.25">
      <c r="A22597">
        <v>98408</v>
      </c>
      <c r="B22597" s="2">
        <v>44339.636514563106</v>
      </c>
      <c r="C22597">
        <v>205127</v>
      </c>
      <c r="D22597">
        <v>411922</v>
      </c>
      <c r="E22597" s="2">
        <f>VLOOKUP(C22597,Подписчики!$A:$C,3,0)</f>
        <v>44306.928538603992</v>
      </c>
      <c r="F22597" t="str">
        <f>VLOOKUP(C22597,Подписчики!$A:$B,2,0)</f>
        <v>UTC+1</v>
      </c>
    </row>
    <row r="22598" spans="1:6" x14ac:dyDescent="0.25">
      <c r="A22598">
        <v>134444</v>
      </c>
      <c r="B22598" s="2">
        <v>44350.689912621361</v>
      </c>
      <c r="C22598">
        <v>205127</v>
      </c>
      <c r="D22598">
        <v>250679</v>
      </c>
      <c r="E22598" s="2">
        <f>VLOOKUP(C22598,Подписчики!$A:$C,3,0)</f>
        <v>44306.928538603992</v>
      </c>
      <c r="F22598" t="str">
        <f>VLOOKUP(C22598,Подписчики!$A:$B,2,0)</f>
        <v>UTC+1</v>
      </c>
    </row>
    <row r="22599" spans="1:6" x14ac:dyDescent="0.25">
      <c r="A22599">
        <v>149097</v>
      </c>
      <c r="B22599" s="2">
        <v>44354.715802589002</v>
      </c>
      <c r="C22599">
        <v>205127</v>
      </c>
      <c r="D22599">
        <v>446536</v>
      </c>
      <c r="E22599" s="2">
        <f>VLOOKUP(C22599,Подписчики!$A:$C,3,0)</f>
        <v>44306.928538603992</v>
      </c>
      <c r="F22599" t="str">
        <f>VLOOKUP(C22599,Подписчики!$A:$B,2,0)</f>
        <v>UTC+1</v>
      </c>
    </row>
    <row r="22600" spans="1:6" x14ac:dyDescent="0.25">
      <c r="A22600">
        <v>194856</v>
      </c>
      <c r="B22600" s="2">
        <v>44367.621951456313</v>
      </c>
      <c r="C22600">
        <v>205127</v>
      </c>
      <c r="D22600">
        <v>230507</v>
      </c>
      <c r="E22600" s="2">
        <f>VLOOKUP(C22600,Подписчики!$A:$C,3,0)</f>
        <v>44306.928538603992</v>
      </c>
      <c r="F22600" t="str">
        <f>VLOOKUP(C22600,Подписчики!$A:$B,2,0)</f>
        <v>UTC+1</v>
      </c>
    </row>
    <row r="22601" spans="1:6" x14ac:dyDescent="0.25">
      <c r="A22601">
        <v>202599</v>
      </c>
      <c r="B22601" s="2">
        <v>44369.808035598711</v>
      </c>
      <c r="C22601">
        <v>205127</v>
      </c>
      <c r="D22601">
        <v>472330</v>
      </c>
      <c r="E22601" s="2">
        <f>VLOOKUP(C22601,Подписчики!$A:$C,3,0)</f>
        <v>44306.928538603992</v>
      </c>
      <c r="F22601" t="str">
        <f>VLOOKUP(C22601,Подписчики!$A:$B,2,0)</f>
        <v>UTC+1</v>
      </c>
    </row>
    <row r="22602" spans="1:6" x14ac:dyDescent="0.25">
      <c r="A22602">
        <v>204214</v>
      </c>
      <c r="B22602" s="2">
        <v>44370.588333333333</v>
      </c>
      <c r="C22602">
        <v>205127</v>
      </c>
      <c r="D22602">
        <v>301748</v>
      </c>
      <c r="E22602" s="2">
        <f>VLOOKUP(C22602,Подписчики!$A:$C,3,0)</f>
        <v>44306.928538603992</v>
      </c>
      <c r="F22602" t="str">
        <f>VLOOKUP(C22602,Подписчики!$A:$B,2,0)</f>
        <v>UTC+1</v>
      </c>
    </row>
    <row r="22603" spans="1:6" x14ac:dyDescent="0.25">
      <c r="A22603">
        <v>221498</v>
      </c>
      <c r="B22603" s="2">
        <v>44374.788201544237</v>
      </c>
      <c r="C22603">
        <v>205127</v>
      </c>
      <c r="D22603">
        <v>309648</v>
      </c>
      <c r="E22603" s="2">
        <f>VLOOKUP(C22603,Подписчики!$A:$C,3,0)</f>
        <v>44306.928538603992</v>
      </c>
      <c r="F22603" t="str">
        <f>VLOOKUP(C22603,Подписчики!$A:$B,2,0)</f>
        <v>UTC+1</v>
      </c>
    </row>
    <row r="22604" spans="1:6" x14ac:dyDescent="0.25">
      <c r="A22604">
        <v>241631</v>
      </c>
      <c r="B22604" s="2">
        <v>44380.764346278316</v>
      </c>
      <c r="C22604">
        <v>205127</v>
      </c>
      <c r="D22604">
        <v>158978</v>
      </c>
      <c r="E22604" s="2">
        <f>VLOOKUP(C22604,Подписчики!$A:$C,3,0)</f>
        <v>44306.928538603992</v>
      </c>
      <c r="F22604" t="str">
        <f>VLOOKUP(C22604,Подписчики!$A:$B,2,0)</f>
        <v>UTC+1</v>
      </c>
    </row>
    <row r="22605" spans="1:6" x14ac:dyDescent="0.25">
      <c r="A22605">
        <v>297996</v>
      </c>
      <c r="B22605" s="2">
        <v>44397.777291262137</v>
      </c>
      <c r="C22605">
        <v>205127</v>
      </c>
      <c r="D22605">
        <v>468237</v>
      </c>
      <c r="E22605" s="2">
        <f>VLOOKUP(C22605,Подписчики!$A:$C,3,0)</f>
        <v>44306.928538603992</v>
      </c>
      <c r="F22605" t="str">
        <f>VLOOKUP(C22605,Подписчики!$A:$B,2,0)</f>
        <v>UTC+1</v>
      </c>
    </row>
    <row r="22606" spans="1:6" x14ac:dyDescent="0.25">
      <c r="A22606">
        <v>320015</v>
      </c>
      <c r="B22606" s="2">
        <v>44403.851724919099</v>
      </c>
      <c r="C22606">
        <v>205127</v>
      </c>
      <c r="D22606">
        <v>17083</v>
      </c>
      <c r="E22606" s="2">
        <f>VLOOKUP(C22606,Подписчики!$A:$C,3,0)</f>
        <v>44306.928538603992</v>
      </c>
      <c r="F22606" t="str">
        <f>VLOOKUP(C22606,Подписчики!$A:$B,2,0)</f>
        <v>UTC+1</v>
      </c>
    </row>
    <row r="22607" spans="1:6" x14ac:dyDescent="0.25">
      <c r="A22607">
        <v>382102</v>
      </c>
      <c r="B22607" s="2">
        <v>44422.452833643605</v>
      </c>
      <c r="C22607">
        <v>205127</v>
      </c>
      <c r="D22607">
        <v>313721</v>
      </c>
      <c r="E22607" s="2">
        <f>VLOOKUP(C22607,Подписчики!$A:$C,3,0)</f>
        <v>44306.928538603992</v>
      </c>
      <c r="F22607" t="str">
        <f>VLOOKUP(C22607,Подписчики!$A:$B,2,0)</f>
        <v>UTC+1</v>
      </c>
    </row>
    <row r="22608" spans="1:6" x14ac:dyDescent="0.25">
      <c r="A22608">
        <v>411739</v>
      </c>
      <c r="B22608" s="2">
        <v>44431.482792880262</v>
      </c>
      <c r="C22608">
        <v>205127</v>
      </c>
      <c r="D22608">
        <v>180863</v>
      </c>
      <c r="E22608" s="2">
        <f>VLOOKUP(C22608,Подписчики!$A:$C,3,0)</f>
        <v>44306.928538603992</v>
      </c>
      <c r="F22608" t="str">
        <f>VLOOKUP(C22608,Подписчики!$A:$B,2,0)</f>
        <v>UTC+1</v>
      </c>
    </row>
    <row r="22609" spans="1:6" x14ac:dyDescent="0.25">
      <c r="A22609">
        <v>415119</v>
      </c>
      <c r="B22609" s="2">
        <v>44432.809653721684</v>
      </c>
      <c r="C22609">
        <v>205127</v>
      </c>
      <c r="D22609">
        <v>347008</v>
      </c>
      <c r="E22609" s="2">
        <f>VLOOKUP(C22609,Подписчики!$A:$C,3,0)</f>
        <v>44306.928538603992</v>
      </c>
      <c r="F22609" t="str">
        <f>VLOOKUP(C22609,Подписчики!$A:$B,2,0)</f>
        <v>UTC+1</v>
      </c>
    </row>
    <row r="22610" spans="1:6" x14ac:dyDescent="0.25">
      <c r="A22610">
        <v>18340</v>
      </c>
      <c r="B22610" s="2">
        <v>44307.687889967638</v>
      </c>
      <c r="C22610">
        <v>207825</v>
      </c>
      <c r="D22610">
        <v>50702</v>
      </c>
      <c r="E22610" s="2">
        <f>VLOOKUP(C22610,Подписчики!$A:$C,3,0)</f>
        <v>44306.948285826213</v>
      </c>
      <c r="F22610" t="str">
        <f>VLOOKUP(C22610,Подписчики!$A:$B,2,0)</f>
        <v>UTC+0</v>
      </c>
    </row>
    <row r="22611" spans="1:6" x14ac:dyDescent="0.25">
      <c r="A22611">
        <v>19368</v>
      </c>
      <c r="B22611" s="2">
        <v>44308.500187702266</v>
      </c>
      <c r="C22611">
        <v>207825</v>
      </c>
      <c r="D22611">
        <v>258219</v>
      </c>
      <c r="E22611" s="2">
        <f>VLOOKUP(C22611,Подписчики!$A:$C,3,0)</f>
        <v>44306.948285826213</v>
      </c>
      <c r="F22611" t="str">
        <f>VLOOKUP(C22611,Подписчики!$A:$B,2,0)</f>
        <v>UTC+0</v>
      </c>
    </row>
    <row r="22612" spans="1:6" x14ac:dyDescent="0.25">
      <c r="A22612">
        <v>21026</v>
      </c>
      <c r="B22612" s="2">
        <v>44309.699216828478</v>
      </c>
      <c r="C22612">
        <v>207825</v>
      </c>
      <c r="D22612">
        <v>230507</v>
      </c>
      <c r="E22612" s="2">
        <f>VLOOKUP(C22612,Подписчики!$A:$C,3,0)</f>
        <v>44306.948285826213</v>
      </c>
      <c r="F22612" t="str">
        <f>VLOOKUP(C22612,Подписчики!$A:$B,2,0)</f>
        <v>UTC+0</v>
      </c>
    </row>
    <row r="22613" spans="1:6" x14ac:dyDescent="0.25">
      <c r="A22613">
        <v>52409</v>
      </c>
      <c r="B22613" s="2">
        <v>44323.679799352751</v>
      </c>
      <c r="C22613">
        <v>207825</v>
      </c>
      <c r="D22613">
        <v>110495</v>
      </c>
      <c r="E22613" s="2">
        <f>VLOOKUP(C22613,Подписчики!$A:$C,3,0)</f>
        <v>44306.948285826213</v>
      </c>
      <c r="F22613" t="str">
        <f>VLOOKUP(C22613,Подписчики!$A:$B,2,0)</f>
        <v>UTC+0</v>
      </c>
    </row>
    <row r="22614" spans="1:6" x14ac:dyDescent="0.25">
      <c r="A22614">
        <v>83159</v>
      </c>
      <c r="B22614" s="2">
        <v>44334.797922330094</v>
      </c>
      <c r="C22614">
        <v>207825</v>
      </c>
      <c r="D22614">
        <v>21760</v>
      </c>
      <c r="E22614" s="2">
        <f>VLOOKUP(C22614,Подписчики!$A:$C,3,0)</f>
        <v>44306.948285826213</v>
      </c>
      <c r="F22614" t="str">
        <f>VLOOKUP(C22614,Подписчики!$A:$B,2,0)</f>
        <v>UTC+0</v>
      </c>
    </row>
    <row r="22615" spans="1:6" x14ac:dyDescent="0.25">
      <c r="A22615">
        <v>90496</v>
      </c>
      <c r="B22615" s="2">
        <v>44337.796304207121</v>
      </c>
      <c r="C22615">
        <v>207825</v>
      </c>
      <c r="D22615">
        <v>381952</v>
      </c>
      <c r="E22615" s="2">
        <f>VLOOKUP(C22615,Подписчики!$A:$C,3,0)</f>
        <v>44306.948285826213</v>
      </c>
      <c r="F22615" t="str">
        <f>VLOOKUP(C22615,Подписчики!$A:$B,2,0)</f>
        <v>UTC+0</v>
      </c>
    </row>
    <row r="22616" spans="1:6" x14ac:dyDescent="0.25">
      <c r="A22616">
        <v>106958</v>
      </c>
      <c r="B22616" s="2">
        <v>44342.707307443365</v>
      </c>
      <c r="C22616">
        <v>207825</v>
      </c>
      <c r="D22616">
        <v>158978</v>
      </c>
      <c r="E22616" s="2">
        <f>VLOOKUP(C22616,Подписчики!$A:$C,3,0)</f>
        <v>44306.948285826213</v>
      </c>
      <c r="F22616" t="str">
        <f>VLOOKUP(C22616,Подписчики!$A:$B,2,0)</f>
        <v>UTC+0</v>
      </c>
    </row>
    <row r="22617" spans="1:6" x14ac:dyDescent="0.25">
      <c r="A22617">
        <v>124682</v>
      </c>
      <c r="B22617" s="2">
        <v>44346.852938511329</v>
      </c>
      <c r="C22617">
        <v>207825</v>
      </c>
      <c r="D22617">
        <v>299439</v>
      </c>
      <c r="E22617" s="2">
        <f>VLOOKUP(C22617,Подписчики!$A:$C,3,0)</f>
        <v>44306.948285826213</v>
      </c>
      <c r="F22617" t="str">
        <f>VLOOKUP(C22617,Подписчики!$A:$B,2,0)</f>
        <v>UTC+0</v>
      </c>
    </row>
    <row r="22618" spans="1:6" x14ac:dyDescent="0.25">
      <c r="A22618">
        <v>140277</v>
      </c>
      <c r="B22618" s="2">
        <v>44352.16147343364</v>
      </c>
      <c r="C22618">
        <v>207825</v>
      </c>
      <c r="D22618">
        <v>250679</v>
      </c>
      <c r="E22618" s="2">
        <f>VLOOKUP(C22618,Подписчики!$A:$C,3,0)</f>
        <v>44306.948285826213</v>
      </c>
      <c r="F22618" t="str">
        <f>VLOOKUP(C22618,Подписчики!$A:$B,2,0)</f>
        <v>UTC+0</v>
      </c>
    </row>
    <row r="22619" spans="1:6" x14ac:dyDescent="0.25">
      <c r="A22619">
        <v>177093</v>
      </c>
      <c r="B22619" s="2">
        <v>44362.754233009706</v>
      </c>
      <c r="C22619">
        <v>207825</v>
      </c>
      <c r="D22619">
        <v>443594</v>
      </c>
      <c r="E22619" s="2">
        <f>VLOOKUP(C22619,Подписчики!$A:$C,3,0)</f>
        <v>44306.948285826213</v>
      </c>
      <c r="F22619" t="str">
        <f>VLOOKUP(C22619,Подписчики!$A:$B,2,0)</f>
        <v>UTC+0</v>
      </c>
    </row>
    <row r="22620" spans="1:6" x14ac:dyDescent="0.25">
      <c r="A22620">
        <v>180264</v>
      </c>
      <c r="B22620" s="2">
        <v>44363.872355987056</v>
      </c>
      <c r="C22620">
        <v>207825</v>
      </c>
      <c r="D22620">
        <v>286726</v>
      </c>
      <c r="E22620" s="2">
        <f>VLOOKUP(C22620,Подписчики!$A:$C,3,0)</f>
        <v>44306.948285826213</v>
      </c>
      <c r="F22620" t="str">
        <f>VLOOKUP(C22620,Подписчики!$A:$B,2,0)</f>
        <v>UTC+0</v>
      </c>
    </row>
    <row r="22621" spans="1:6" x14ac:dyDescent="0.25">
      <c r="A22621">
        <v>295473</v>
      </c>
      <c r="B22621" s="2">
        <v>44396.852938511329</v>
      </c>
      <c r="C22621">
        <v>207825</v>
      </c>
      <c r="D22621">
        <v>325852</v>
      </c>
      <c r="E22621" s="2">
        <f>VLOOKUP(C22621,Подписчики!$A:$C,3,0)</f>
        <v>44306.948285826213</v>
      </c>
      <c r="F22621" t="str">
        <f>VLOOKUP(C22621,Подписчики!$A:$B,2,0)</f>
        <v>UTC+0</v>
      </c>
    </row>
    <row r="22622" spans="1:6" x14ac:dyDescent="0.25">
      <c r="A22622">
        <v>303201</v>
      </c>
      <c r="B22622" s="2">
        <v>44399.67818122977</v>
      </c>
      <c r="C22622">
        <v>207825</v>
      </c>
      <c r="D22622">
        <v>456134</v>
      </c>
      <c r="E22622" s="2">
        <f>VLOOKUP(C22622,Подписчики!$A:$C,3,0)</f>
        <v>44306.948285826213</v>
      </c>
      <c r="F22622" t="str">
        <f>VLOOKUP(C22622,Подписчики!$A:$B,2,0)</f>
        <v>UTC+0</v>
      </c>
    </row>
    <row r="22623" spans="1:6" x14ac:dyDescent="0.25">
      <c r="A22623">
        <v>337286</v>
      </c>
      <c r="B22623" s="2">
        <v>44408.89824595469</v>
      </c>
      <c r="C22623">
        <v>207825</v>
      </c>
      <c r="D22623">
        <v>98704</v>
      </c>
      <c r="E22623" s="2">
        <f>VLOOKUP(C22623,Подписчики!$A:$C,3,0)</f>
        <v>44306.948285826213</v>
      </c>
      <c r="F22623" t="str">
        <f>VLOOKUP(C22623,Подписчики!$A:$B,2,0)</f>
        <v>UTC+0</v>
      </c>
    </row>
    <row r="22624" spans="1:6" x14ac:dyDescent="0.25">
      <c r="A22624">
        <v>365673</v>
      </c>
      <c r="B22624" s="2">
        <v>44416.814752647479</v>
      </c>
      <c r="C22624">
        <v>207825</v>
      </c>
      <c r="D22624">
        <v>102086</v>
      </c>
      <c r="E22624" s="2">
        <f>VLOOKUP(C22624,Подписчики!$A:$C,3,0)</f>
        <v>44306.948285826213</v>
      </c>
      <c r="F22624" t="str">
        <f>VLOOKUP(C22624,Подписчики!$A:$B,2,0)</f>
        <v>UTC+0</v>
      </c>
    </row>
    <row r="22625" spans="1:6" x14ac:dyDescent="0.25">
      <c r="A22625">
        <v>397089</v>
      </c>
      <c r="B22625" s="2">
        <v>44427.58</v>
      </c>
      <c r="C22625">
        <v>207825</v>
      </c>
      <c r="D22625">
        <v>204394</v>
      </c>
      <c r="E22625" s="2">
        <f>VLOOKUP(C22625,Подписчики!$A:$C,3,0)</f>
        <v>44306.948285826213</v>
      </c>
      <c r="F22625" t="str">
        <f>VLOOKUP(C22625,Подписчики!$A:$B,2,0)</f>
        <v>UTC+0</v>
      </c>
    </row>
    <row r="22626" spans="1:6" x14ac:dyDescent="0.25">
      <c r="A22626">
        <v>20460</v>
      </c>
      <c r="B22626" s="2">
        <v>44308.877614886725</v>
      </c>
      <c r="C22626">
        <v>263237</v>
      </c>
      <c r="D22626">
        <v>411922</v>
      </c>
      <c r="E22626" s="2">
        <f>VLOOKUP(C22626,Подписчики!$A:$C,3,0)</f>
        <v>44306.948861894583</v>
      </c>
      <c r="F22626" t="str">
        <f>VLOOKUP(C22626,Подписчики!$A:$B,2,0)</f>
        <v>UTC+5</v>
      </c>
    </row>
    <row r="22627" spans="1:6" x14ac:dyDescent="0.25">
      <c r="A22627">
        <v>44147</v>
      </c>
      <c r="B22627" s="2">
        <v>44319.443957928801</v>
      </c>
      <c r="C22627">
        <v>263237</v>
      </c>
      <c r="D22627">
        <v>472712</v>
      </c>
      <c r="E22627" s="2">
        <f>VLOOKUP(C22627,Подписчики!$A:$C,3,0)</f>
        <v>44306.948861894583</v>
      </c>
      <c r="F22627" t="str">
        <f>VLOOKUP(C22627,Подписчики!$A:$B,2,0)</f>
        <v>UTC+5</v>
      </c>
    </row>
    <row r="22628" spans="1:6" x14ac:dyDescent="0.25">
      <c r="A22628">
        <v>62873</v>
      </c>
      <c r="B22628" s="2">
        <v>44327.532954692557</v>
      </c>
      <c r="C22628">
        <v>263237</v>
      </c>
      <c r="D22628">
        <v>264901</v>
      </c>
      <c r="E22628" s="2">
        <f>VLOOKUP(C22628,Подписчики!$A:$C,3,0)</f>
        <v>44306.948861894583</v>
      </c>
      <c r="F22628" t="str">
        <f>VLOOKUP(C22628,Подписчики!$A:$B,2,0)</f>
        <v>UTC+5</v>
      </c>
    </row>
    <row r="22629" spans="1:6" x14ac:dyDescent="0.25">
      <c r="A22629">
        <v>64829</v>
      </c>
      <c r="B22629" s="2">
        <v>44328.479556634302</v>
      </c>
      <c r="C22629">
        <v>263237</v>
      </c>
      <c r="D22629">
        <v>316958</v>
      </c>
      <c r="E22629" s="2">
        <f>VLOOKUP(C22629,Подписчики!$A:$C,3,0)</f>
        <v>44306.948861894583</v>
      </c>
      <c r="F22629" t="str">
        <f>VLOOKUP(C22629,Подписчики!$A:$B,2,0)</f>
        <v>UTC+5</v>
      </c>
    </row>
    <row r="22630" spans="1:6" x14ac:dyDescent="0.25">
      <c r="A22630">
        <v>89937</v>
      </c>
      <c r="B22630" s="2">
        <v>44337.743310679609</v>
      </c>
      <c r="C22630">
        <v>263237</v>
      </c>
      <c r="D22630">
        <v>242428</v>
      </c>
      <c r="E22630" s="2">
        <f>VLOOKUP(C22630,Подписчики!$A:$C,3,0)</f>
        <v>44306.948861894583</v>
      </c>
      <c r="F22630" t="str">
        <f>VLOOKUP(C22630,Подписчики!$A:$B,2,0)</f>
        <v>UTC+5</v>
      </c>
    </row>
    <row r="22631" spans="1:6" x14ac:dyDescent="0.25">
      <c r="A22631">
        <v>93333</v>
      </c>
      <c r="B22631" s="2">
        <v>44338.39703236246</v>
      </c>
      <c r="C22631">
        <v>263237</v>
      </c>
      <c r="D22631">
        <v>347393</v>
      </c>
      <c r="E22631" s="2">
        <f>VLOOKUP(C22631,Подписчики!$A:$C,3,0)</f>
        <v>44306.948861894583</v>
      </c>
      <c r="F22631" t="str">
        <f>VLOOKUP(C22631,Подписчики!$A:$B,2,0)</f>
        <v>UTC+5</v>
      </c>
    </row>
    <row r="22632" spans="1:6" x14ac:dyDescent="0.25">
      <c r="A22632">
        <v>93899</v>
      </c>
      <c r="B22632" s="2">
        <v>44338.52486407767</v>
      </c>
      <c r="C22632">
        <v>263237</v>
      </c>
      <c r="D22632">
        <v>273920</v>
      </c>
      <c r="E22632" s="2">
        <f>VLOOKUP(C22632,Подписчики!$A:$C,3,0)</f>
        <v>44306.948861894583</v>
      </c>
      <c r="F22632" t="str">
        <f>VLOOKUP(C22632,Подписчики!$A:$B,2,0)</f>
        <v>UTC+5</v>
      </c>
    </row>
    <row r="22633" spans="1:6" x14ac:dyDescent="0.25">
      <c r="A22633">
        <v>98761</v>
      </c>
      <c r="B22633" s="2">
        <v>44339.67373139158</v>
      </c>
      <c r="C22633">
        <v>263237</v>
      </c>
      <c r="D22633">
        <v>392636</v>
      </c>
      <c r="E22633" s="2">
        <f>VLOOKUP(C22633,Подписчики!$A:$C,3,0)</f>
        <v>44306.948861894583</v>
      </c>
      <c r="F22633" t="str">
        <f>VLOOKUP(C22633,Подписчики!$A:$B,2,0)</f>
        <v>UTC+5</v>
      </c>
    </row>
    <row r="22634" spans="1:6" x14ac:dyDescent="0.25">
      <c r="A22634">
        <v>117808</v>
      </c>
      <c r="B22634" s="2">
        <v>44345.609332560198</v>
      </c>
      <c r="C22634">
        <v>263237</v>
      </c>
      <c r="D22634">
        <v>370651</v>
      </c>
      <c r="E22634" s="2">
        <f>VLOOKUP(C22634,Подписчики!$A:$C,3,0)</f>
        <v>44306.948861894583</v>
      </c>
      <c r="F22634" t="str">
        <f>VLOOKUP(C22634,Подписчики!$A:$B,2,0)</f>
        <v>UTC+5</v>
      </c>
    </row>
    <row r="22635" spans="1:6" x14ac:dyDescent="0.25">
      <c r="A22635">
        <v>134261</v>
      </c>
      <c r="B22635" s="2">
        <v>44350.665640776693</v>
      </c>
      <c r="C22635">
        <v>263237</v>
      </c>
      <c r="D22635">
        <v>80850</v>
      </c>
      <c r="E22635" s="2">
        <f>VLOOKUP(C22635,Подписчики!$A:$C,3,0)</f>
        <v>44306.948861894583</v>
      </c>
      <c r="F22635" t="str">
        <f>VLOOKUP(C22635,Подписчики!$A:$B,2,0)</f>
        <v>UTC+5</v>
      </c>
    </row>
    <row r="22636" spans="1:6" x14ac:dyDescent="0.25">
      <c r="A22636">
        <v>167907</v>
      </c>
      <c r="B22636" s="2">
        <v>44359.95175023652</v>
      </c>
      <c r="C22636">
        <v>263237</v>
      </c>
      <c r="D22636">
        <v>351192</v>
      </c>
      <c r="E22636" s="2">
        <f>VLOOKUP(C22636,Подписчики!$A:$C,3,0)</f>
        <v>44306.948861894583</v>
      </c>
      <c r="F22636" t="str">
        <f>VLOOKUP(C22636,Подписчики!$A:$B,2,0)</f>
        <v>UTC+5</v>
      </c>
    </row>
    <row r="22637" spans="1:6" x14ac:dyDescent="0.25">
      <c r="A22637">
        <v>205401</v>
      </c>
      <c r="B22637" s="2">
        <v>44370.783763754043</v>
      </c>
      <c r="C22637">
        <v>263237</v>
      </c>
      <c r="D22637">
        <v>21760</v>
      </c>
      <c r="E22637" s="2">
        <f>VLOOKUP(C22637,Подписчики!$A:$C,3,0)</f>
        <v>44306.948861894583</v>
      </c>
      <c r="F22637" t="str">
        <f>VLOOKUP(C22637,Подписчики!$A:$B,2,0)</f>
        <v>UTC+5</v>
      </c>
    </row>
    <row r="22638" spans="1:6" x14ac:dyDescent="0.25">
      <c r="A22638">
        <v>206765</v>
      </c>
      <c r="B22638" s="2">
        <v>44371.404666666662</v>
      </c>
      <c r="C22638">
        <v>263237</v>
      </c>
      <c r="D22638">
        <v>106952</v>
      </c>
      <c r="E22638" s="2">
        <f>VLOOKUP(C22638,Подписчики!$A:$C,3,0)</f>
        <v>44306.948861894583</v>
      </c>
      <c r="F22638" t="str">
        <f>VLOOKUP(C22638,Подписчики!$A:$B,2,0)</f>
        <v>UTC+5</v>
      </c>
    </row>
    <row r="22639" spans="1:6" x14ac:dyDescent="0.25">
      <c r="A22639">
        <v>18479</v>
      </c>
      <c r="B22639" s="2">
        <v>44307.743310679616</v>
      </c>
      <c r="C22639">
        <v>223496</v>
      </c>
      <c r="D22639">
        <v>230507</v>
      </c>
      <c r="E22639" s="2">
        <f>VLOOKUP(C22639,Подписчики!$A:$C,3,0)</f>
        <v>44306.95310249288</v>
      </c>
      <c r="F22639" t="str">
        <f>VLOOKUP(C22639,Подписчики!$A:$B,2,0)</f>
        <v>UTC+1</v>
      </c>
    </row>
    <row r="22640" spans="1:6" x14ac:dyDescent="0.25">
      <c r="A22640">
        <v>22830</v>
      </c>
      <c r="B22640" s="2">
        <v>44310.286385692925</v>
      </c>
      <c r="C22640">
        <v>223496</v>
      </c>
      <c r="D22640">
        <v>411922</v>
      </c>
      <c r="E22640" s="2">
        <f>VLOOKUP(C22640,Подписчики!$A:$C,3,0)</f>
        <v>44306.95310249288</v>
      </c>
      <c r="F22640" t="str">
        <f>VLOOKUP(C22640,Подписчики!$A:$B,2,0)</f>
        <v>UTC+1</v>
      </c>
    </row>
    <row r="22641" spans="1:6" x14ac:dyDescent="0.25">
      <c r="A22641">
        <v>19001</v>
      </c>
      <c r="B22641" s="2">
        <v>44307.979556634309</v>
      </c>
      <c r="C22641">
        <v>15226</v>
      </c>
      <c r="D22641">
        <v>411922</v>
      </c>
      <c r="E22641" s="2">
        <f>VLOOKUP(C22641,Подписчики!$A:$C,3,0)</f>
        <v>44306.959483262108</v>
      </c>
      <c r="F22641" t="str">
        <f>VLOOKUP(C22641,Подписчики!$A:$B,2,0)</f>
        <v>UTC+1</v>
      </c>
    </row>
    <row r="22642" spans="1:6" x14ac:dyDescent="0.25">
      <c r="A22642">
        <v>29056</v>
      </c>
      <c r="B22642" s="2">
        <v>44312.895414239487</v>
      </c>
      <c r="C22642">
        <v>15226</v>
      </c>
      <c r="D22642">
        <v>182984</v>
      </c>
      <c r="E22642" s="2">
        <f>VLOOKUP(C22642,Подписчики!$A:$C,3,0)</f>
        <v>44306.959483262108</v>
      </c>
      <c r="F22642" t="str">
        <f>VLOOKUP(C22642,Подписчики!$A:$B,2,0)</f>
        <v>UTC+1</v>
      </c>
    </row>
    <row r="22643" spans="1:6" x14ac:dyDescent="0.25">
      <c r="A22643">
        <v>30660</v>
      </c>
      <c r="B22643" s="2">
        <v>44313.854961165052</v>
      </c>
      <c r="C22643">
        <v>15226</v>
      </c>
      <c r="D22643">
        <v>333426</v>
      </c>
      <c r="E22643" s="2">
        <f>VLOOKUP(C22643,Подписчики!$A:$C,3,0)</f>
        <v>44306.959483262108</v>
      </c>
      <c r="F22643" t="str">
        <f>VLOOKUP(C22643,Подписчики!$A:$B,2,0)</f>
        <v>UTC+1</v>
      </c>
    </row>
    <row r="22644" spans="1:6" x14ac:dyDescent="0.25">
      <c r="A22644">
        <v>38080</v>
      </c>
      <c r="B22644" s="2">
        <v>44316.974702265376</v>
      </c>
      <c r="C22644">
        <v>15226</v>
      </c>
      <c r="D22644">
        <v>242428</v>
      </c>
      <c r="E22644" s="2">
        <f>VLOOKUP(C22644,Подписчики!$A:$C,3,0)</f>
        <v>44306.959483262108</v>
      </c>
      <c r="F22644" t="str">
        <f>VLOOKUP(C22644,Подписчики!$A:$B,2,0)</f>
        <v>UTC+1</v>
      </c>
    </row>
    <row r="22645" spans="1:6" x14ac:dyDescent="0.25">
      <c r="A22645">
        <v>75240</v>
      </c>
      <c r="B22645" s="2">
        <v>44331.817682424393</v>
      </c>
      <c r="C22645">
        <v>15226</v>
      </c>
      <c r="D22645">
        <v>458081</v>
      </c>
      <c r="E22645" s="2">
        <f>VLOOKUP(C22645,Подписчики!$A:$C,3,0)</f>
        <v>44306.959483262108</v>
      </c>
      <c r="F22645" t="str">
        <f>VLOOKUP(C22645,Подписчики!$A:$B,2,0)</f>
        <v>UTC+1</v>
      </c>
    </row>
    <row r="22646" spans="1:6" x14ac:dyDescent="0.25">
      <c r="A22646">
        <v>75936</v>
      </c>
      <c r="B22646" s="2">
        <v>44331.967333333334</v>
      </c>
      <c r="C22646">
        <v>15226</v>
      </c>
      <c r="D22646">
        <v>21527</v>
      </c>
      <c r="E22646" s="2">
        <f>VLOOKUP(C22646,Подписчики!$A:$C,3,0)</f>
        <v>44306.959483262108</v>
      </c>
      <c r="F22646" t="str">
        <f>VLOOKUP(C22646,Подписчики!$A:$B,2,0)</f>
        <v>UTC+1</v>
      </c>
    </row>
    <row r="22647" spans="1:6" x14ac:dyDescent="0.25">
      <c r="A22647">
        <v>117256</v>
      </c>
      <c r="B22647" s="2">
        <v>44345.540330210271</v>
      </c>
      <c r="C22647">
        <v>15226</v>
      </c>
      <c r="D22647">
        <v>21407</v>
      </c>
      <c r="E22647" s="2">
        <f>VLOOKUP(C22647,Подписчики!$A:$C,3,0)</f>
        <v>44306.959483262108</v>
      </c>
      <c r="F22647" t="str">
        <f>VLOOKUP(C22647,Подписчики!$A:$B,2,0)</f>
        <v>UTC+1</v>
      </c>
    </row>
    <row r="22648" spans="1:6" x14ac:dyDescent="0.25">
      <c r="A22648">
        <v>137103</v>
      </c>
      <c r="B22648" s="2">
        <v>44351.613860841426</v>
      </c>
      <c r="C22648">
        <v>15226</v>
      </c>
      <c r="D22648">
        <v>12149</v>
      </c>
      <c r="E22648" s="2">
        <f>VLOOKUP(C22648,Подписчики!$A:$C,3,0)</f>
        <v>44306.959483262108</v>
      </c>
      <c r="F22648" t="str">
        <f>VLOOKUP(C22648,Подписчики!$A:$B,2,0)</f>
        <v>UTC+1</v>
      </c>
    </row>
    <row r="22649" spans="1:6" x14ac:dyDescent="0.25">
      <c r="A22649">
        <v>144460</v>
      </c>
      <c r="B22649" s="2">
        <v>44353.160333333333</v>
      </c>
      <c r="C22649">
        <v>15226</v>
      </c>
      <c r="D22649">
        <v>301748</v>
      </c>
      <c r="E22649" s="2">
        <f>VLOOKUP(C22649,Подписчики!$A:$C,3,0)</f>
        <v>44306.959483262108</v>
      </c>
      <c r="F22649" t="str">
        <f>VLOOKUP(C22649,Подписчики!$A:$B,2,0)</f>
        <v>UTC+1</v>
      </c>
    </row>
    <row r="22650" spans="1:6" x14ac:dyDescent="0.25">
      <c r="A22650">
        <v>219661</v>
      </c>
      <c r="B22650" s="2">
        <v>44374.492782372508</v>
      </c>
      <c r="C22650">
        <v>15226</v>
      </c>
      <c r="D22650">
        <v>182191</v>
      </c>
      <c r="E22650" s="2">
        <f>VLOOKUP(C22650,Подписчики!$A:$C,3,0)</f>
        <v>44306.959483262108</v>
      </c>
      <c r="F22650" t="str">
        <f>VLOOKUP(C22650,Подписчики!$A:$B,2,0)</f>
        <v>UTC+1</v>
      </c>
    </row>
    <row r="22651" spans="1:6" x14ac:dyDescent="0.25">
      <c r="A22651">
        <v>244286</v>
      </c>
      <c r="B22651" s="2">
        <v>44381.511919093857</v>
      </c>
      <c r="C22651">
        <v>15226</v>
      </c>
      <c r="D22651">
        <v>230507</v>
      </c>
      <c r="E22651" s="2">
        <f>VLOOKUP(C22651,Подписчики!$A:$C,3,0)</f>
        <v>44306.959483262108</v>
      </c>
      <c r="F22651" t="str">
        <f>VLOOKUP(C22651,Подписчики!$A:$B,2,0)</f>
        <v>UTC+1</v>
      </c>
    </row>
    <row r="22652" spans="1:6" x14ac:dyDescent="0.25">
      <c r="A22652">
        <v>264255</v>
      </c>
      <c r="B22652" s="2">
        <v>44387.76920064725</v>
      </c>
      <c r="C22652">
        <v>15226</v>
      </c>
      <c r="D22652">
        <v>434569</v>
      </c>
      <c r="E22652" s="2">
        <f>VLOOKUP(C22652,Подписчики!$A:$C,3,0)</f>
        <v>44306.959483262108</v>
      </c>
      <c r="F22652" t="str">
        <f>VLOOKUP(C22652,Подписчики!$A:$B,2,0)</f>
        <v>UTC+1</v>
      </c>
    </row>
    <row r="22653" spans="1:6" x14ac:dyDescent="0.25">
      <c r="A22653">
        <v>291554</v>
      </c>
      <c r="B22653" s="2">
        <v>44395.699621359228</v>
      </c>
      <c r="C22653">
        <v>15226</v>
      </c>
      <c r="D22653">
        <v>141622</v>
      </c>
      <c r="E22653" s="2">
        <f>VLOOKUP(C22653,Подписчики!$A:$C,3,0)</f>
        <v>44306.959483262108</v>
      </c>
      <c r="F22653" t="str">
        <f>VLOOKUP(C22653,Подписчики!$A:$B,2,0)</f>
        <v>UTC+1</v>
      </c>
    </row>
    <row r="22654" spans="1:6" x14ac:dyDescent="0.25">
      <c r="A22654">
        <v>335854</v>
      </c>
      <c r="B22654" s="2">
        <v>44408.714184466022</v>
      </c>
      <c r="C22654">
        <v>15226</v>
      </c>
      <c r="D22654">
        <v>208822</v>
      </c>
      <c r="E22654" s="2">
        <f>VLOOKUP(C22654,Подписчики!$A:$C,3,0)</f>
        <v>44306.959483262108</v>
      </c>
      <c r="F22654" t="str">
        <f>VLOOKUP(C22654,Подписчики!$A:$B,2,0)</f>
        <v>UTC+1</v>
      </c>
    </row>
    <row r="22655" spans="1:6" x14ac:dyDescent="0.25">
      <c r="A22655">
        <v>354460</v>
      </c>
      <c r="B22655" s="2">
        <v>44414.555608414244</v>
      </c>
      <c r="C22655">
        <v>15226</v>
      </c>
      <c r="D22655">
        <v>106952</v>
      </c>
      <c r="E22655" s="2">
        <f>VLOOKUP(C22655,Подписчики!$A:$C,3,0)</f>
        <v>44306.959483262108</v>
      </c>
      <c r="F22655" t="str">
        <f>VLOOKUP(C22655,Подписчики!$A:$B,2,0)</f>
        <v>UTC+1</v>
      </c>
    </row>
    <row r="22656" spans="1:6" x14ac:dyDescent="0.25">
      <c r="A22656">
        <v>372784</v>
      </c>
      <c r="B22656" s="2">
        <v>44419.639750809067</v>
      </c>
      <c r="C22656">
        <v>15226</v>
      </c>
      <c r="D22656">
        <v>327649</v>
      </c>
      <c r="E22656" s="2">
        <f>VLOOKUP(C22656,Подписчики!$A:$C,3,0)</f>
        <v>44306.959483262108</v>
      </c>
      <c r="F22656" t="str">
        <f>VLOOKUP(C22656,Подписчики!$A:$B,2,0)</f>
        <v>UTC+1</v>
      </c>
    </row>
    <row r="22657" spans="1:6" x14ac:dyDescent="0.25">
      <c r="A22657">
        <v>419827</v>
      </c>
      <c r="B22657" s="2">
        <v>44434.736838187702</v>
      </c>
      <c r="C22657">
        <v>15226</v>
      </c>
      <c r="D22657">
        <v>472908</v>
      </c>
      <c r="E22657" s="2">
        <f>VLOOKUP(C22657,Подписчики!$A:$C,3,0)</f>
        <v>44306.959483262108</v>
      </c>
      <c r="F22657" t="str">
        <f>VLOOKUP(C22657,Подписчики!$A:$B,2,0)</f>
        <v>UTC+1</v>
      </c>
    </row>
    <row r="22658" spans="1:6" x14ac:dyDescent="0.25">
      <c r="A22658">
        <v>19949</v>
      </c>
      <c r="B22658" s="2">
        <v>44308.66119093851</v>
      </c>
      <c r="C22658">
        <v>35193</v>
      </c>
      <c r="D22658">
        <v>351192</v>
      </c>
      <c r="E22658" s="2">
        <f>VLOOKUP(C22658,Подписчики!$A:$C,3,0)</f>
        <v>44306.959807514242</v>
      </c>
      <c r="F22658" t="str">
        <f>VLOOKUP(C22658,Подписчики!$A:$B,2,0)</f>
        <v>UTC+2</v>
      </c>
    </row>
    <row r="22659" spans="1:6" x14ac:dyDescent="0.25">
      <c r="A22659">
        <v>82134</v>
      </c>
      <c r="B22659" s="2">
        <v>44334.619119741095</v>
      </c>
      <c r="C22659">
        <v>35193</v>
      </c>
      <c r="D22659">
        <v>397390</v>
      </c>
      <c r="E22659" s="2">
        <f>VLOOKUP(C22659,Подписчики!$A:$C,3,0)</f>
        <v>44306.959807514242</v>
      </c>
      <c r="F22659" t="str">
        <f>VLOOKUP(C22659,Подписчики!$A:$B,2,0)</f>
        <v>UTC+2</v>
      </c>
    </row>
    <row r="22660" spans="1:6" x14ac:dyDescent="0.25">
      <c r="A22660">
        <v>89678</v>
      </c>
      <c r="B22660" s="2">
        <v>44337.706498381878</v>
      </c>
      <c r="C22660">
        <v>35193</v>
      </c>
      <c r="D22660">
        <v>305608</v>
      </c>
      <c r="E22660" s="2">
        <f>VLOOKUP(C22660,Подписчики!$A:$C,3,0)</f>
        <v>44306.959807514242</v>
      </c>
      <c r="F22660" t="str">
        <f>VLOOKUP(C22660,Подписчики!$A:$B,2,0)</f>
        <v>UTC+2</v>
      </c>
    </row>
    <row r="22661" spans="1:6" x14ac:dyDescent="0.25">
      <c r="A22661">
        <v>96698</v>
      </c>
      <c r="B22661" s="2">
        <v>44339.067110202341</v>
      </c>
      <c r="C22661">
        <v>35193</v>
      </c>
      <c r="D22661">
        <v>258251</v>
      </c>
      <c r="E22661" s="2">
        <f>VLOOKUP(C22661,Подписчики!$A:$C,3,0)</f>
        <v>44306.959807514242</v>
      </c>
      <c r="F22661" t="str">
        <f>VLOOKUP(C22661,Подписчики!$A:$B,2,0)</f>
        <v>UTC+2</v>
      </c>
    </row>
    <row r="22662" spans="1:6" x14ac:dyDescent="0.25">
      <c r="A22662">
        <v>99916</v>
      </c>
      <c r="B22662" s="2">
        <v>44339.879637540449</v>
      </c>
      <c r="C22662">
        <v>35193</v>
      </c>
      <c r="D22662">
        <v>466414</v>
      </c>
      <c r="E22662" s="2">
        <f>VLOOKUP(C22662,Подписчики!$A:$C,3,0)</f>
        <v>44306.959807514242</v>
      </c>
      <c r="F22662" t="str">
        <f>VLOOKUP(C22662,Подписчики!$A:$B,2,0)</f>
        <v>UTC+2</v>
      </c>
    </row>
    <row r="22663" spans="1:6" x14ac:dyDescent="0.25">
      <c r="A22663">
        <v>134139</v>
      </c>
      <c r="B22663" s="2">
        <v>44350.64824595469</v>
      </c>
      <c r="C22663">
        <v>35193</v>
      </c>
      <c r="D22663">
        <v>411922</v>
      </c>
      <c r="E22663" s="2">
        <f>VLOOKUP(C22663,Подписчики!$A:$C,3,0)</f>
        <v>44306.959807514242</v>
      </c>
      <c r="F22663" t="str">
        <f>VLOOKUP(C22663,Подписчики!$A:$B,2,0)</f>
        <v>UTC+2</v>
      </c>
    </row>
    <row r="22664" spans="1:6" x14ac:dyDescent="0.25">
      <c r="A22664">
        <v>167497</v>
      </c>
      <c r="B22664" s="2">
        <v>44359.875637073885</v>
      </c>
      <c r="C22664">
        <v>35193</v>
      </c>
      <c r="D22664">
        <v>158978</v>
      </c>
      <c r="E22664" s="2">
        <f>VLOOKUP(C22664,Подписчики!$A:$C,3,0)</f>
        <v>44306.959807514242</v>
      </c>
      <c r="F22664" t="str">
        <f>VLOOKUP(C22664,Подписчики!$A:$B,2,0)</f>
        <v>UTC+2</v>
      </c>
    </row>
    <row r="22665" spans="1:6" x14ac:dyDescent="0.25">
      <c r="A22665">
        <v>206832</v>
      </c>
      <c r="B22665" s="2">
        <v>44371.452453074431</v>
      </c>
      <c r="C22665">
        <v>35193</v>
      </c>
      <c r="D22665">
        <v>280115</v>
      </c>
      <c r="E22665" s="2">
        <f>VLOOKUP(C22665,Подписчики!$A:$C,3,0)</f>
        <v>44306.959807514242</v>
      </c>
      <c r="F22665" t="str">
        <f>VLOOKUP(C22665,Подписчики!$A:$B,2,0)</f>
        <v>UTC+2</v>
      </c>
    </row>
    <row r="22666" spans="1:6" x14ac:dyDescent="0.25">
      <c r="A22666">
        <v>277699</v>
      </c>
      <c r="B22666" s="2">
        <v>44391.785786407767</v>
      </c>
      <c r="C22666">
        <v>35193</v>
      </c>
      <c r="D22666">
        <v>470762</v>
      </c>
      <c r="E22666" s="2">
        <f>VLOOKUP(C22666,Подписчики!$A:$C,3,0)</f>
        <v>44306.959807514242</v>
      </c>
      <c r="F22666" t="str">
        <f>VLOOKUP(C22666,Подписчики!$A:$B,2,0)</f>
        <v>UTC+2</v>
      </c>
    </row>
    <row r="22667" spans="1:6" x14ac:dyDescent="0.25">
      <c r="A22667">
        <v>280058</v>
      </c>
      <c r="B22667" s="2">
        <v>44392.674135922331</v>
      </c>
      <c r="C22667">
        <v>35193</v>
      </c>
      <c r="D22667">
        <v>12149</v>
      </c>
      <c r="E22667" s="2">
        <f>VLOOKUP(C22667,Подписчики!$A:$C,3,0)</f>
        <v>44306.959807514242</v>
      </c>
      <c r="F22667" t="str">
        <f>VLOOKUP(C22667,Подписчики!$A:$B,2,0)</f>
        <v>UTC+2</v>
      </c>
    </row>
    <row r="22668" spans="1:6" x14ac:dyDescent="0.25">
      <c r="A22668">
        <v>345498</v>
      </c>
      <c r="B22668" s="2">
        <v>44411.541449838187</v>
      </c>
      <c r="C22668">
        <v>35193</v>
      </c>
      <c r="D22668">
        <v>336616</v>
      </c>
      <c r="E22668" s="2">
        <f>VLOOKUP(C22668,Подписчики!$A:$C,3,0)</f>
        <v>44306.959807514242</v>
      </c>
      <c r="F22668" t="str">
        <f>VLOOKUP(C22668,Подписчики!$A:$B,2,0)</f>
        <v>UTC+2</v>
      </c>
    </row>
    <row r="22669" spans="1:6" x14ac:dyDescent="0.25">
      <c r="A22669">
        <v>376987</v>
      </c>
      <c r="B22669" s="2">
        <v>44420.887728155336</v>
      </c>
      <c r="C22669">
        <v>35193</v>
      </c>
      <c r="D22669">
        <v>158978</v>
      </c>
      <c r="E22669" s="2">
        <f>VLOOKUP(C22669,Подписчики!$A:$C,3,0)</f>
        <v>44306.959807514242</v>
      </c>
      <c r="F22669" t="str">
        <f>VLOOKUP(C22669,Подписчики!$A:$B,2,0)</f>
        <v>UTC+2</v>
      </c>
    </row>
    <row r="22670" spans="1:6" x14ac:dyDescent="0.25">
      <c r="A22670">
        <v>395942</v>
      </c>
      <c r="B22670" s="2">
        <v>44426.824621359221</v>
      </c>
      <c r="C22670">
        <v>35193</v>
      </c>
      <c r="D22670">
        <v>227775</v>
      </c>
      <c r="E22670" s="2">
        <f>VLOOKUP(C22670,Подписчики!$A:$C,3,0)</f>
        <v>44306.959807514242</v>
      </c>
      <c r="F22670" t="str">
        <f>VLOOKUP(C22670,Подписчики!$A:$B,2,0)</f>
        <v>UTC+2</v>
      </c>
    </row>
    <row r="22671" spans="1:6" x14ac:dyDescent="0.25">
      <c r="A22671">
        <v>400664</v>
      </c>
      <c r="B22671" s="2">
        <v>44428.669666666661</v>
      </c>
      <c r="C22671">
        <v>35193</v>
      </c>
      <c r="D22671">
        <v>122982</v>
      </c>
      <c r="E22671" s="2">
        <f>VLOOKUP(C22671,Подписчики!$A:$C,3,0)</f>
        <v>44306.959807514242</v>
      </c>
      <c r="F22671" t="str">
        <f>VLOOKUP(C22671,Подписчики!$A:$B,2,0)</f>
        <v>UTC+2</v>
      </c>
    </row>
    <row r="22672" spans="1:6" x14ac:dyDescent="0.25">
      <c r="A22672">
        <v>407111</v>
      </c>
      <c r="B22672" s="2">
        <v>44429.983197410998</v>
      </c>
      <c r="C22672">
        <v>35193</v>
      </c>
      <c r="D22672">
        <v>154256</v>
      </c>
      <c r="E22672" s="2">
        <f>VLOOKUP(C22672,Подписчики!$A:$C,3,0)</f>
        <v>44306.959807514242</v>
      </c>
      <c r="F22672" t="str">
        <f>VLOOKUP(C22672,Подписчики!$A:$B,2,0)</f>
        <v>UTC+2</v>
      </c>
    </row>
    <row r="22673" spans="1:6" x14ac:dyDescent="0.25">
      <c r="A22673">
        <v>412628</v>
      </c>
      <c r="B22673" s="2">
        <v>44431.721061488672</v>
      </c>
      <c r="C22673">
        <v>35193</v>
      </c>
      <c r="D22673">
        <v>113183</v>
      </c>
      <c r="E22673" s="2">
        <f>VLOOKUP(C22673,Подписчики!$A:$C,3,0)</f>
        <v>44306.959807514242</v>
      </c>
      <c r="F22673" t="str">
        <f>VLOOKUP(C22673,Подписчики!$A:$B,2,0)</f>
        <v>UTC+2</v>
      </c>
    </row>
    <row r="22674" spans="1:6" x14ac:dyDescent="0.25">
      <c r="A22674">
        <v>413821</v>
      </c>
      <c r="B22674" s="2">
        <v>44432.015666666666</v>
      </c>
      <c r="C22674">
        <v>35193</v>
      </c>
      <c r="D22674">
        <v>453374</v>
      </c>
      <c r="E22674" s="2">
        <f>VLOOKUP(C22674,Подписчики!$A:$C,3,0)</f>
        <v>44306.959807514242</v>
      </c>
      <c r="F22674" t="str">
        <f>VLOOKUP(C22674,Подписчики!$A:$B,2,0)</f>
        <v>UTC+2</v>
      </c>
    </row>
    <row r="22675" spans="1:6" x14ac:dyDescent="0.25">
      <c r="A22675">
        <v>18305</v>
      </c>
      <c r="B22675" s="2">
        <v>44307.67818122977</v>
      </c>
      <c r="C22675">
        <v>189230</v>
      </c>
      <c r="D22675">
        <v>473323</v>
      </c>
      <c r="E22675" s="2">
        <f>VLOOKUP(C22675,Подписчики!$A:$C,3,0)</f>
        <v>44306.972075178062</v>
      </c>
      <c r="F22675" t="str">
        <f>VLOOKUP(C22675,Подписчики!$A:$B,2,0)</f>
        <v>UTC+0</v>
      </c>
    </row>
    <row r="22676" spans="1:6" x14ac:dyDescent="0.25">
      <c r="A22676">
        <v>19774</v>
      </c>
      <c r="B22676" s="2">
        <v>44308.617501618122</v>
      </c>
      <c r="C22676">
        <v>287230</v>
      </c>
      <c r="D22676">
        <v>347008</v>
      </c>
      <c r="E22676" s="2">
        <f>VLOOKUP(C22676,Подписчики!$A:$C,3,0)</f>
        <v>44306.976615384614</v>
      </c>
      <c r="F22676" t="str">
        <f>VLOOKUP(C22676,Подписчики!$A:$B,2,0)</f>
        <v>UTC+2</v>
      </c>
    </row>
    <row r="22677" spans="1:6" x14ac:dyDescent="0.25">
      <c r="A22677">
        <v>23457</v>
      </c>
      <c r="B22677" s="2">
        <v>44310.575701162757</v>
      </c>
      <c r="C22677">
        <v>287230</v>
      </c>
      <c r="D22677">
        <v>21527</v>
      </c>
      <c r="E22677" s="2">
        <f>VLOOKUP(C22677,Подписчики!$A:$C,3,0)</f>
        <v>44306.976615384614</v>
      </c>
      <c r="F22677" t="str">
        <f>VLOOKUP(C22677,Подписчики!$A:$B,2,0)</f>
        <v>UTC+2</v>
      </c>
    </row>
    <row r="22678" spans="1:6" x14ac:dyDescent="0.25">
      <c r="A22678">
        <v>44640</v>
      </c>
      <c r="B22678" s="2">
        <v>44319.656336569577</v>
      </c>
      <c r="C22678">
        <v>287230</v>
      </c>
      <c r="D22678">
        <v>129210</v>
      </c>
      <c r="E22678" s="2">
        <f>VLOOKUP(C22678,Подписчики!$A:$C,3,0)</f>
        <v>44306.976615384614</v>
      </c>
      <c r="F22678" t="str">
        <f>VLOOKUP(C22678,Подписчики!$A:$B,2,0)</f>
        <v>UTC+2</v>
      </c>
    </row>
    <row r="22679" spans="1:6" x14ac:dyDescent="0.25">
      <c r="A22679">
        <v>55315</v>
      </c>
      <c r="B22679" s="2">
        <v>44324.606174757282</v>
      </c>
      <c r="C22679">
        <v>287230</v>
      </c>
      <c r="D22679">
        <v>158978</v>
      </c>
      <c r="E22679" s="2">
        <f>VLOOKUP(C22679,Подписчики!$A:$C,3,0)</f>
        <v>44306.976615384614</v>
      </c>
      <c r="F22679" t="str">
        <f>VLOOKUP(C22679,Подписчики!$A:$B,2,0)</f>
        <v>UTC+2</v>
      </c>
    </row>
    <row r="22680" spans="1:6" x14ac:dyDescent="0.25">
      <c r="A22680">
        <v>77998</v>
      </c>
      <c r="B22680" s="2">
        <v>44332.700025889964</v>
      </c>
      <c r="C22680">
        <v>287230</v>
      </c>
      <c r="D22680">
        <v>153893</v>
      </c>
      <c r="E22680" s="2">
        <f>VLOOKUP(C22680,Подписчики!$A:$C,3,0)</f>
        <v>44306.976615384614</v>
      </c>
      <c r="F22680" t="str">
        <f>VLOOKUP(C22680,Подписчики!$A:$B,2,0)</f>
        <v>UTC+2</v>
      </c>
    </row>
    <row r="22681" spans="1:6" x14ac:dyDescent="0.25">
      <c r="A22681">
        <v>80342</v>
      </c>
      <c r="B22681" s="2">
        <v>44333.635666666662</v>
      </c>
      <c r="C22681">
        <v>287230</v>
      </c>
      <c r="D22681">
        <v>165114</v>
      </c>
      <c r="E22681" s="2">
        <f>VLOOKUP(C22681,Подписчики!$A:$C,3,0)</f>
        <v>44306.976615384614</v>
      </c>
      <c r="F22681" t="str">
        <f>VLOOKUP(C22681,Подписчики!$A:$B,2,0)</f>
        <v>UTC+2</v>
      </c>
    </row>
    <row r="22682" spans="1:6" x14ac:dyDescent="0.25">
      <c r="A22682">
        <v>83881</v>
      </c>
      <c r="B22682" s="2">
        <v>44335.167666666661</v>
      </c>
      <c r="C22682">
        <v>287230</v>
      </c>
      <c r="D22682">
        <v>182984</v>
      </c>
      <c r="E22682" s="2">
        <f>VLOOKUP(C22682,Подписчики!$A:$C,3,0)</f>
        <v>44306.976615384614</v>
      </c>
      <c r="F22682" t="str">
        <f>VLOOKUP(C22682,Подписчики!$A:$B,2,0)</f>
        <v>UTC+2</v>
      </c>
    </row>
    <row r="22683" spans="1:6" x14ac:dyDescent="0.25">
      <c r="A22683">
        <v>129473</v>
      </c>
      <c r="B22683" s="2">
        <v>44348.690317152104</v>
      </c>
      <c r="C22683">
        <v>287230</v>
      </c>
      <c r="D22683">
        <v>419981</v>
      </c>
      <c r="E22683" s="2">
        <f>VLOOKUP(C22683,Подписчики!$A:$C,3,0)</f>
        <v>44306.976615384614</v>
      </c>
      <c r="F22683" t="str">
        <f>VLOOKUP(C22683,Подписчики!$A:$B,2,0)</f>
        <v>UTC+2</v>
      </c>
    </row>
    <row r="22684" spans="1:6" x14ac:dyDescent="0.25">
      <c r="A22684">
        <v>171367</v>
      </c>
      <c r="B22684" s="2">
        <v>44360.721061488672</v>
      </c>
      <c r="C22684">
        <v>287230</v>
      </c>
      <c r="D22684">
        <v>449818</v>
      </c>
      <c r="E22684" s="2">
        <f>VLOOKUP(C22684,Подписчики!$A:$C,3,0)</f>
        <v>44306.976615384614</v>
      </c>
      <c r="F22684" t="str">
        <f>VLOOKUP(C22684,Подписчики!$A:$B,2,0)</f>
        <v>UTC+2</v>
      </c>
    </row>
    <row r="22685" spans="1:6" x14ac:dyDescent="0.25">
      <c r="A22685">
        <v>183961</v>
      </c>
      <c r="B22685" s="2">
        <v>44365.026886731386</v>
      </c>
      <c r="C22685">
        <v>287230</v>
      </c>
      <c r="D22685">
        <v>117703</v>
      </c>
      <c r="E22685" s="2">
        <f>VLOOKUP(C22685,Подписчики!$A:$C,3,0)</f>
        <v>44306.976615384614</v>
      </c>
      <c r="F22685" t="str">
        <f>VLOOKUP(C22685,Подписчики!$A:$B,2,0)</f>
        <v>UTC+2</v>
      </c>
    </row>
    <row r="22686" spans="1:6" x14ac:dyDescent="0.25">
      <c r="A22686">
        <v>189105</v>
      </c>
      <c r="B22686" s="2">
        <v>44366.362743003629</v>
      </c>
      <c r="C22686">
        <v>287230</v>
      </c>
      <c r="D22686">
        <v>343712</v>
      </c>
      <c r="E22686" s="2">
        <f>VLOOKUP(C22686,Подписчики!$A:$C,3,0)</f>
        <v>44306.976615384614</v>
      </c>
      <c r="F22686" t="str">
        <f>VLOOKUP(C22686,Подписчики!$A:$B,2,0)</f>
        <v>UTC+2</v>
      </c>
    </row>
    <row r="22687" spans="1:6" x14ac:dyDescent="0.25">
      <c r="A22687">
        <v>213544</v>
      </c>
      <c r="B22687" s="2">
        <v>44373.096346934413</v>
      </c>
      <c r="C22687">
        <v>287230</v>
      </c>
      <c r="D22687">
        <v>436070</v>
      </c>
      <c r="E22687" s="2">
        <f>VLOOKUP(C22687,Подписчики!$A:$C,3,0)</f>
        <v>44306.976615384614</v>
      </c>
      <c r="F22687" t="str">
        <f>VLOOKUP(C22687,Подписчики!$A:$B,2,0)</f>
        <v>UTC+2</v>
      </c>
    </row>
    <row r="22688" spans="1:6" x14ac:dyDescent="0.25">
      <c r="A22688">
        <v>243572</v>
      </c>
      <c r="B22688" s="2">
        <v>44381.216620380263</v>
      </c>
      <c r="C22688">
        <v>287230</v>
      </c>
      <c r="D22688">
        <v>250679</v>
      </c>
      <c r="E22688" s="2">
        <f>VLOOKUP(C22688,Подписчики!$A:$C,3,0)</f>
        <v>44306.976615384614</v>
      </c>
      <c r="F22688" t="str">
        <f>VLOOKUP(C22688,Подписчики!$A:$B,2,0)</f>
        <v>UTC+2</v>
      </c>
    </row>
    <row r="22689" spans="1:6" x14ac:dyDescent="0.25">
      <c r="A22689">
        <v>337800</v>
      </c>
      <c r="B22689" s="2">
        <v>44408.957666666662</v>
      </c>
      <c r="C22689">
        <v>287230</v>
      </c>
      <c r="D22689">
        <v>85026</v>
      </c>
      <c r="E22689" s="2">
        <f>VLOOKUP(C22689,Подписчики!$A:$C,3,0)</f>
        <v>44306.976615384614</v>
      </c>
      <c r="F22689" t="str">
        <f>VLOOKUP(C22689,Подписчики!$A:$B,2,0)</f>
        <v>UTC+2</v>
      </c>
    </row>
    <row r="22690" spans="1:6" x14ac:dyDescent="0.25">
      <c r="A22690">
        <v>348298</v>
      </c>
      <c r="B22690" s="2">
        <v>44412.510705501612</v>
      </c>
      <c r="C22690">
        <v>287230</v>
      </c>
      <c r="D22690">
        <v>392434</v>
      </c>
      <c r="E22690" s="2">
        <f>VLOOKUP(C22690,Подписчики!$A:$C,3,0)</f>
        <v>44306.976615384614</v>
      </c>
      <c r="F22690" t="str">
        <f>VLOOKUP(C22690,Подписчики!$A:$B,2,0)</f>
        <v>UTC+2</v>
      </c>
    </row>
    <row r="22691" spans="1:6" x14ac:dyDescent="0.25">
      <c r="A22691">
        <v>354202</v>
      </c>
      <c r="B22691" s="2">
        <v>44414.476724919092</v>
      </c>
      <c r="C22691">
        <v>287230</v>
      </c>
      <c r="D22691">
        <v>347393</v>
      </c>
      <c r="E22691" s="2">
        <f>VLOOKUP(C22691,Подписчики!$A:$C,3,0)</f>
        <v>44306.976615384614</v>
      </c>
      <c r="F22691" t="str">
        <f>VLOOKUP(C22691,Подписчики!$A:$B,2,0)</f>
        <v>UTC+2</v>
      </c>
    </row>
    <row r="22692" spans="1:6" x14ac:dyDescent="0.25">
      <c r="A22692">
        <v>363617</v>
      </c>
      <c r="B22692" s="2">
        <v>44416.471870550158</v>
      </c>
      <c r="C22692">
        <v>287230</v>
      </c>
      <c r="D22692">
        <v>217673</v>
      </c>
      <c r="E22692" s="2">
        <f>VLOOKUP(C22692,Подписчики!$A:$C,3,0)</f>
        <v>44306.976615384614</v>
      </c>
      <c r="F22692" t="str">
        <f>VLOOKUP(C22692,Подписчики!$A:$B,2,0)</f>
        <v>UTC+2</v>
      </c>
    </row>
    <row r="22693" spans="1:6" x14ac:dyDescent="0.25">
      <c r="A22693">
        <v>378763</v>
      </c>
      <c r="B22693" s="2">
        <v>44421.669281553397</v>
      </c>
      <c r="C22693">
        <v>287230</v>
      </c>
      <c r="D22693">
        <v>262099</v>
      </c>
      <c r="E22693" s="2">
        <f>VLOOKUP(C22693,Подписчики!$A:$C,3,0)</f>
        <v>44306.976615384614</v>
      </c>
      <c r="F22693" t="str">
        <f>VLOOKUP(C22693,Подписчики!$A:$B,2,0)</f>
        <v>UTC+2</v>
      </c>
    </row>
    <row r="22694" spans="1:6" x14ac:dyDescent="0.25">
      <c r="A22694">
        <v>401636</v>
      </c>
      <c r="B22694" s="2">
        <v>44428.749666666663</v>
      </c>
      <c r="C22694">
        <v>287230</v>
      </c>
      <c r="D22694">
        <v>411922</v>
      </c>
      <c r="E22694" s="2">
        <f>VLOOKUP(C22694,Подписчики!$A:$C,3,0)</f>
        <v>44306.976615384614</v>
      </c>
      <c r="F22694" t="str">
        <f>VLOOKUP(C22694,Подписчики!$A:$B,2,0)</f>
        <v>UTC+2</v>
      </c>
    </row>
    <row r="22695" spans="1:6" x14ac:dyDescent="0.25">
      <c r="A22695">
        <v>18329</v>
      </c>
      <c r="B22695" s="2">
        <v>44307.686271844657</v>
      </c>
      <c r="C22695">
        <v>347549</v>
      </c>
      <c r="D22695">
        <v>288430</v>
      </c>
      <c r="E22695" s="2">
        <f>VLOOKUP(C22695,Подписчики!$A:$C,3,0)</f>
        <v>44306.978765455839</v>
      </c>
      <c r="F22695" t="str">
        <f>VLOOKUP(C22695,Подписчики!$A:$B,2,0)</f>
        <v>UTC+0</v>
      </c>
    </row>
    <row r="22696" spans="1:6" x14ac:dyDescent="0.25">
      <c r="A22696">
        <v>24061</v>
      </c>
      <c r="B22696" s="2">
        <v>44310.686271844657</v>
      </c>
      <c r="C22696">
        <v>347549</v>
      </c>
      <c r="D22696">
        <v>239565</v>
      </c>
      <c r="E22696" s="2">
        <f>VLOOKUP(C22696,Подписчики!$A:$C,3,0)</f>
        <v>44306.978765455839</v>
      </c>
      <c r="F22696" t="str">
        <f>VLOOKUP(C22696,Подписчики!$A:$B,2,0)</f>
        <v>UTC+0</v>
      </c>
    </row>
    <row r="22697" spans="1:6" x14ac:dyDescent="0.25">
      <c r="A22697">
        <v>28704</v>
      </c>
      <c r="B22697" s="2">
        <v>44312.673326860844</v>
      </c>
      <c r="C22697">
        <v>347549</v>
      </c>
      <c r="D22697">
        <v>230507</v>
      </c>
      <c r="E22697" s="2">
        <f>VLOOKUP(C22697,Подписчики!$A:$C,3,0)</f>
        <v>44306.978765455839</v>
      </c>
      <c r="F22697" t="str">
        <f>VLOOKUP(C22697,Подписчики!$A:$B,2,0)</f>
        <v>UTC+0</v>
      </c>
    </row>
    <row r="22698" spans="1:6" x14ac:dyDescent="0.25">
      <c r="A22698">
        <v>38746</v>
      </c>
      <c r="B22698" s="2">
        <v>44317.393749809256</v>
      </c>
      <c r="C22698">
        <v>347549</v>
      </c>
      <c r="D22698">
        <v>351192</v>
      </c>
      <c r="E22698" s="2">
        <f>VLOOKUP(C22698,Подписчики!$A:$C,3,0)</f>
        <v>44306.978765455839</v>
      </c>
      <c r="F22698" t="str">
        <f>VLOOKUP(C22698,Подписчики!$A:$B,2,0)</f>
        <v>UTC+0</v>
      </c>
    </row>
    <row r="22699" spans="1:6" x14ac:dyDescent="0.25">
      <c r="A22699">
        <v>73761</v>
      </c>
      <c r="B22699" s="2">
        <v>44331.603000000003</v>
      </c>
      <c r="C22699">
        <v>347549</v>
      </c>
      <c r="D22699">
        <v>347393</v>
      </c>
      <c r="E22699" s="2">
        <f>VLOOKUP(C22699,Подписчики!$A:$C,3,0)</f>
        <v>44306.978765455839</v>
      </c>
      <c r="F22699" t="str">
        <f>VLOOKUP(C22699,Подписчики!$A:$B,2,0)</f>
        <v>UTC+0</v>
      </c>
    </row>
    <row r="22700" spans="1:6" x14ac:dyDescent="0.25">
      <c r="A22700">
        <v>104837</v>
      </c>
      <c r="B22700" s="2">
        <v>44341.831902912621</v>
      </c>
      <c r="C22700">
        <v>347549</v>
      </c>
      <c r="D22700">
        <v>96704</v>
      </c>
      <c r="E22700" s="2">
        <f>VLOOKUP(C22700,Подписчики!$A:$C,3,0)</f>
        <v>44306.978765455839</v>
      </c>
      <c r="F22700" t="str">
        <f>VLOOKUP(C22700,Подписчики!$A:$B,2,0)</f>
        <v>UTC+0</v>
      </c>
    </row>
    <row r="22701" spans="1:6" x14ac:dyDescent="0.25">
      <c r="A22701">
        <v>109054</v>
      </c>
      <c r="B22701" s="2">
        <v>44343.65552750809</v>
      </c>
      <c r="C22701">
        <v>347549</v>
      </c>
      <c r="D22701">
        <v>411922</v>
      </c>
      <c r="E22701" s="2">
        <f>VLOOKUP(C22701,Подписчики!$A:$C,3,0)</f>
        <v>44306.978765455839</v>
      </c>
      <c r="F22701" t="str">
        <f>VLOOKUP(C22701,Подписчики!$A:$B,2,0)</f>
        <v>UTC+0</v>
      </c>
    </row>
    <row r="22702" spans="1:6" x14ac:dyDescent="0.25">
      <c r="A22702">
        <v>110501</v>
      </c>
      <c r="B22702" s="2">
        <v>44343.88853721683</v>
      </c>
      <c r="C22702">
        <v>347549</v>
      </c>
      <c r="D22702">
        <v>158978</v>
      </c>
      <c r="E22702" s="2">
        <f>VLOOKUP(C22702,Подписчики!$A:$C,3,0)</f>
        <v>44306.978765455839</v>
      </c>
      <c r="F22702" t="str">
        <f>VLOOKUP(C22702,Подписчики!$A:$B,2,0)</f>
        <v>UTC+0</v>
      </c>
    </row>
    <row r="22703" spans="1:6" x14ac:dyDescent="0.25">
      <c r="A22703">
        <v>115295</v>
      </c>
      <c r="B22703" s="2">
        <v>44344.951644012945</v>
      </c>
      <c r="C22703">
        <v>347549</v>
      </c>
      <c r="D22703">
        <v>341333</v>
      </c>
      <c r="E22703" s="2">
        <f>VLOOKUP(C22703,Подписчики!$A:$C,3,0)</f>
        <v>44306.978765455839</v>
      </c>
      <c r="F22703" t="str">
        <f>VLOOKUP(C22703,Подписчики!$A:$B,2,0)</f>
        <v>UTC+0</v>
      </c>
    </row>
    <row r="22704" spans="1:6" x14ac:dyDescent="0.25">
      <c r="A22704">
        <v>130627</v>
      </c>
      <c r="B22704" s="2">
        <v>44348.948407766991</v>
      </c>
      <c r="C22704">
        <v>347549</v>
      </c>
      <c r="D22704">
        <v>398027</v>
      </c>
      <c r="E22704" s="2">
        <f>VLOOKUP(C22704,Подписчики!$A:$C,3,0)</f>
        <v>44306.978765455839</v>
      </c>
      <c r="F22704" t="str">
        <f>VLOOKUP(C22704,Подписчики!$A:$B,2,0)</f>
        <v>UTC+0</v>
      </c>
    </row>
    <row r="22705" spans="1:6" x14ac:dyDescent="0.25">
      <c r="A22705">
        <v>139012</v>
      </c>
      <c r="B22705" s="2">
        <v>44351.841999999997</v>
      </c>
      <c r="C22705">
        <v>347549</v>
      </c>
      <c r="D22705">
        <v>466283</v>
      </c>
      <c r="E22705" s="2">
        <f>VLOOKUP(C22705,Подписчики!$A:$C,3,0)</f>
        <v>44306.978765455839</v>
      </c>
      <c r="F22705" t="str">
        <f>VLOOKUP(C22705,Подписчики!$A:$B,2,0)</f>
        <v>UTC+0</v>
      </c>
    </row>
    <row r="22706" spans="1:6" x14ac:dyDescent="0.25">
      <c r="A22706">
        <v>144855</v>
      </c>
      <c r="B22706" s="2">
        <v>44353.354289376504</v>
      </c>
      <c r="C22706">
        <v>347549</v>
      </c>
      <c r="D22706">
        <v>182984</v>
      </c>
      <c r="E22706" s="2">
        <f>VLOOKUP(C22706,Подписчики!$A:$C,3,0)</f>
        <v>44306.978765455839</v>
      </c>
      <c r="F22706" t="str">
        <f>VLOOKUP(C22706,Подписчики!$A:$B,2,0)</f>
        <v>UTC+0</v>
      </c>
    </row>
    <row r="22707" spans="1:6" x14ac:dyDescent="0.25">
      <c r="A22707">
        <v>171354</v>
      </c>
      <c r="B22707" s="2">
        <v>44360.718634304205</v>
      </c>
      <c r="C22707">
        <v>347549</v>
      </c>
      <c r="D22707">
        <v>370651</v>
      </c>
      <c r="E22707" s="2">
        <f>VLOOKUP(C22707,Подписчики!$A:$C,3,0)</f>
        <v>44306.978765455839</v>
      </c>
      <c r="F22707" t="str">
        <f>VLOOKUP(C22707,Подписчики!$A:$B,2,0)</f>
        <v>UTC+0</v>
      </c>
    </row>
    <row r="22708" spans="1:6" x14ac:dyDescent="0.25">
      <c r="A22708">
        <v>174856</v>
      </c>
      <c r="B22708" s="2">
        <v>44361.817339805828</v>
      </c>
      <c r="C22708">
        <v>347549</v>
      </c>
      <c r="D22708">
        <v>104958</v>
      </c>
      <c r="E22708" s="2">
        <f>VLOOKUP(C22708,Подписчики!$A:$C,3,0)</f>
        <v>44306.978765455839</v>
      </c>
      <c r="F22708" t="str">
        <f>VLOOKUP(C22708,Подписчики!$A:$B,2,0)</f>
        <v>UTC+0</v>
      </c>
    </row>
    <row r="22709" spans="1:6" x14ac:dyDescent="0.25">
      <c r="A22709">
        <v>177775</v>
      </c>
      <c r="B22709" s="2">
        <v>44362.886919093849</v>
      </c>
      <c r="C22709">
        <v>347549</v>
      </c>
      <c r="D22709">
        <v>129210</v>
      </c>
      <c r="E22709" s="2">
        <f>VLOOKUP(C22709,Подписчики!$A:$C,3,0)</f>
        <v>44306.978765455839</v>
      </c>
      <c r="F22709" t="str">
        <f>VLOOKUP(C22709,Подписчики!$A:$B,2,0)</f>
        <v>UTC+0</v>
      </c>
    </row>
    <row r="22710" spans="1:6" x14ac:dyDescent="0.25">
      <c r="A22710">
        <v>199486</v>
      </c>
      <c r="B22710" s="2">
        <v>44368.833521035602</v>
      </c>
      <c r="C22710">
        <v>347549</v>
      </c>
      <c r="D22710">
        <v>81477</v>
      </c>
      <c r="E22710" s="2">
        <f>VLOOKUP(C22710,Подписчики!$A:$C,3,0)</f>
        <v>44306.978765455839</v>
      </c>
      <c r="F22710" t="str">
        <f>VLOOKUP(C22710,Подписчики!$A:$B,2,0)</f>
        <v>UTC+0</v>
      </c>
    </row>
    <row r="22711" spans="1:6" x14ac:dyDescent="0.25">
      <c r="A22711">
        <v>227440</v>
      </c>
      <c r="B22711" s="2">
        <v>44376.686271844657</v>
      </c>
      <c r="C22711">
        <v>347549</v>
      </c>
      <c r="D22711">
        <v>125380</v>
      </c>
      <c r="E22711" s="2">
        <f>VLOOKUP(C22711,Подписчики!$A:$C,3,0)</f>
        <v>44306.978765455839</v>
      </c>
      <c r="F22711" t="str">
        <f>VLOOKUP(C22711,Подписчики!$A:$B,2,0)</f>
        <v>UTC+0</v>
      </c>
    </row>
    <row r="22712" spans="1:6" x14ac:dyDescent="0.25">
      <c r="A22712">
        <v>282169</v>
      </c>
      <c r="B22712" s="2">
        <v>44393.512000000002</v>
      </c>
      <c r="C22712">
        <v>347549</v>
      </c>
      <c r="D22712">
        <v>311565</v>
      </c>
      <c r="E22712" s="2">
        <f>VLOOKUP(C22712,Подписчики!$A:$C,3,0)</f>
        <v>44306.978765455839</v>
      </c>
      <c r="F22712" t="str">
        <f>VLOOKUP(C22712,Подписчики!$A:$B,2,0)</f>
        <v>UTC+0</v>
      </c>
    </row>
    <row r="22713" spans="1:6" x14ac:dyDescent="0.25">
      <c r="A22713">
        <v>297448</v>
      </c>
      <c r="B22713" s="2">
        <v>44397.697598705505</v>
      </c>
      <c r="C22713">
        <v>347549</v>
      </c>
      <c r="D22713">
        <v>27486</v>
      </c>
      <c r="E22713" s="2">
        <f>VLOOKUP(C22713,Подписчики!$A:$C,3,0)</f>
        <v>44306.978765455839</v>
      </c>
      <c r="F22713" t="str">
        <f>VLOOKUP(C22713,Подписчики!$A:$B,2,0)</f>
        <v>UTC+0</v>
      </c>
    </row>
    <row r="22714" spans="1:6" x14ac:dyDescent="0.25">
      <c r="A22714">
        <v>301115</v>
      </c>
      <c r="B22714" s="2">
        <v>44398.815721682848</v>
      </c>
      <c r="C22714">
        <v>347549</v>
      </c>
      <c r="D22714">
        <v>21760</v>
      </c>
      <c r="E22714" s="2">
        <f>VLOOKUP(C22714,Подписчики!$A:$C,3,0)</f>
        <v>44306.978765455839</v>
      </c>
      <c r="F22714" t="str">
        <f>VLOOKUP(C22714,Подписчики!$A:$B,2,0)</f>
        <v>UTC+0</v>
      </c>
    </row>
    <row r="22715" spans="1:6" x14ac:dyDescent="0.25">
      <c r="A22715">
        <v>301921</v>
      </c>
      <c r="B22715" s="2">
        <v>44399.030932038833</v>
      </c>
      <c r="C22715">
        <v>347549</v>
      </c>
      <c r="D22715">
        <v>324859</v>
      </c>
      <c r="E22715" s="2">
        <f>VLOOKUP(C22715,Подписчики!$A:$C,3,0)</f>
        <v>44306.978765455839</v>
      </c>
      <c r="F22715" t="str">
        <f>VLOOKUP(C22715,Подписчики!$A:$B,2,0)</f>
        <v>UTC+0</v>
      </c>
    </row>
    <row r="22716" spans="1:6" x14ac:dyDescent="0.25">
      <c r="A22716">
        <v>384913</v>
      </c>
      <c r="B22716" s="2">
        <v>44422.906336569577</v>
      </c>
      <c r="C22716">
        <v>347549</v>
      </c>
      <c r="D22716">
        <v>122902</v>
      </c>
      <c r="E22716" s="2">
        <f>VLOOKUP(C22716,Подписчики!$A:$C,3,0)</f>
        <v>44306.978765455839</v>
      </c>
      <c r="F22716" t="str">
        <f>VLOOKUP(C22716,Подписчики!$A:$B,2,0)</f>
        <v>UTC+0</v>
      </c>
    </row>
    <row r="22717" spans="1:6" x14ac:dyDescent="0.25">
      <c r="A22717">
        <v>395321</v>
      </c>
      <c r="B22717" s="2">
        <v>44426.694362459544</v>
      </c>
      <c r="C22717">
        <v>347549</v>
      </c>
      <c r="D22717">
        <v>70091</v>
      </c>
      <c r="E22717" s="2">
        <f>VLOOKUP(C22717,Подписчики!$A:$C,3,0)</f>
        <v>44306.978765455839</v>
      </c>
      <c r="F22717" t="str">
        <f>VLOOKUP(C22717,Подписчики!$A:$B,2,0)</f>
        <v>UTC+0</v>
      </c>
    </row>
    <row r="22718" spans="1:6" x14ac:dyDescent="0.25">
      <c r="A22718">
        <v>397818</v>
      </c>
      <c r="B22718" s="2">
        <v>44427.705689320392</v>
      </c>
      <c r="C22718">
        <v>347549</v>
      </c>
      <c r="D22718">
        <v>114993</v>
      </c>
      <c r="E22718" s="2">
        <f>VLOOKUP(C22718,Подписчики!$A:$C,3,0)</f>
        <v>44306.978765455839</v>
      </c>
      <c r="F22718" t="str">
        <f>VLOOKUP(C22718,Подписчики!$A:$B,2,0)</f>
        <v>UTC+0</v>
      </c>
    </row>
    <row r="22719" spans="1:6" x14ac:dyDescent="0.25">
      <c r="A22719">
        <v>418806</v>
      </c>
      <c r="B22719" s="2">
        <v>44434.377999999997</v>
      </c>
      <c r="C22719">
        <v>347549</v>
      </c>
      <c r="D22719">
        <v>191893</v>
      </c>
      <c r="E22719" s="2">
        <f>VLOOKUP(C22719,Подписчики!$A:$C,3,0)</f>
        <v>44306.978765455839</v>
      </c>
      <c r="F22719" t="str">
        <f>VLOOKUP(C22719,Подписчики!$A:$B,2,0)</f>
        <v>UTC+0</v>
      </c>
    </row>
    <row r="22720" spans="1:6" x14ac:dyDescent="0.25">
      <c r="A22720">
        <v>18902</v>
      </c>
      <c r="B22720" s="2">
        <v>44307.914427184463</v>
      </c>
      <c r="C22720">
        <v>216412</v>
      </c>
      <c r="D22720">
        <v>466414</v>
      </c>
      <c r="E22720" s="2">
        <f>VLOOKUP(C22720,Подписчики!$A:$C,3,0)</f>
        <v>44306.982555947288</v>
      </c>
      <c r="F22720" t="str">
        <f>VLOOKUP(C22720,Подписчики!$A:$B,2,0)</f>
        <v>UTC+0</v>
      </c>
    </row>
    <row r="22721" spans="1:6" x14ac:dyDescent="0.25">
      <c r="A22721">
        <v>19244</v>
      </c>
      <c r="B22721" s="2">
        <v>44308.414333333334</v>
      </c>
      <c r="C22721">
        <v>57378</v>
      </c>
      <c r="D22721">
        <v>251574</v>
      </c>
      <c r="E22721" s="2">
        <f>VLOOKUP(C22721,Подписчики!$A:$C,3,0)</f>
        <v>44306.98521331908</v>
      </c>
      <c r="F22721" t="str">
        <f>VLOOKUP(C22721,Подписчики!$A:$B,2,0)</f>
        <v>UTC+1</v>
      </c>
    </row>
    <row r="22722" spans="1:6" x14ac:dyDescent="0.25">
      <c r="A22722">
        <v>22501</v>
      </c>
      <c r="B22722" s="2">
        <v>44309.990333333335</v>
      </c>
      <c r="C22722">
        <v>57378</v>
      </c>
      <c r="D22722">
        <v>108961</v>
      </c>
      <c r="E22722" s="2">
        <f>VLOOKUP(C22722,Подписчики!$A:$C,3,0)</f>
        <v>44306.98521331908</v>
      </c>
      <c r="F22722" t="str">
        <f>VLOOKUP(C22722,Подписчики!$A:$B,2,0)</f>
        <v>UTC+1</v>
      </c>
    </row>
    <row r="22723" spans="1:6" x14ac:dyDescent="0.25">
      <c r="A22723">
        <v>39127</v>
      </c>
      <c r="B22723" s="2">
        <v>44317.558844660198</v>
      </c>
      <c r="C22723">
        <v>57378</v>
      </c>
      <c r="D22723">
        <v>347008</v>
      </c>
      <c r="E22723" s="2">
        <f>VLOOKUP(C22723,Подписчики!$A:$C,3,0)</f>
        <v>44306.98521331908</v>
      </c>
      <c r="F22723" t="str">
        <f>VLOOKUP(C22723,Подписчики!$A:$B,2,0)</f>
        <v>UTC+1</v>
      </c>
    </row>
    <row r="22724" spans="1:6" x14ac:dyDescent="0.25">
      <c r="A22724">
        <v>47517</v>
      </c>
      <c r="B22724" s="2">
        <v>44320.851724919099</v>
      </c>
      <c r="C22724">
        <v>57378</v>
      </c>
      <c r="D22724">
        <v>172251</v>
      </c>
      <c r="E22724" s="2">
        <f>VLOOKUP(C22724,Подписчики!$A:$C,3,0)</f>
        <v>44306.98521331908</v>
      </c>
      <c r="F22724" t="str">
        <f>VLOOKUP(C22724,Подписчики!$A:$B,2,0)</f>
        <v>UTC+1</v>
      </c>
    </row>
    <row r="22725" spans="1:6" x14ac:dyDescent="0.25">
      <c r="A22725">
        <v>61693</v>
      </c>
      <c r="B22725" s="2">
        <v>44326.801333333337</v>
      </c>
      <c r="C22725">
        <v>57378</v>
      </c>
      <c r="D22725">
        <v>470762</v>
      </c>
      <c r="E22725" s="2">
        <f>VLOOKUP(C22725,Подписчики!$A:$C,3,0)</f>
        <v>44306.98521331908</v>
      </c>
      <c r="F22725" t="str">
        <f>VLOOKUP(C22725,Подписчики!$A:$B,2,0)</f>
        <v>UTC+1</v>
      </c>
    </row>
    <row r="22726" spans="1:6" x14ac:dyDescent="0.25">
      <c r="A22726">
        <v>76548</v>
      </c>
      <c r="B22726" s="2">
        <v>44332.240852076786</v>
      </c>
      <c r="C22726">
        <v>57378</v>
      </c>
      <c r="D22726">
        <v>173184</v>
      </c>
      <c r="E22726" s="2">
        <f>VLOOKUP(C22726,Подписчики!$A:$C,3,0)</f>
        <v>44306.98521331908</v>
      </c>
      <c r="F22726" t="str">
        <f>VLOOKUP(C22726,Подписчики!$A:$B,2,0)</f>
        <v>UTC+1</v>
      </c>
    </row>
    <row r="22727" spans="1:6" x14ac:dyDescent="0.25">
      <c r="A22727">
        <v>82506</v>
      </c>
      <c r="B22727" s="2">
        <v>44334.680203883494</v>
      </c>
      <c r="C22727">
        <v>57378</v>
      </c>
      <c r="D22727">
        <v>250679</v>
      </c>
      <c r="E22727" s="2">
        <f>VLOOKUP(C22727,Подписчики!$A:$C,3,0)</f>
        <v>44306.98521331908</v>
      </c>
      <c r="F22727" t="str">
        <f>VLOOKUP(C22727,Подписчики!$A:$B,2,0)</f>
        <v>UTC+1</v>
      </c>
    </row>
    <row r="22728" spans="1:6" x14ac:dyDescent="0.25">
      <c r="A22728">
        <v>120498</v>
      </c>
      <c r="B22728" s="2">
        <v>44345.916449838187</v>
      </c>
      <c r="C22728">
        <v>57378</v>
      </c>
      <c r="D22728">
        <v>439981</v>
      </c>
      <c r="E22728" s="2">
        <f>VLOOKUP(C22728,Подписчики!$A:$C,3,0)</f>
        <v>44306.98521331908</v>
      </c>
      <c r="F22728" t="str">
        <f>VLOOKUP(C22728,Подписчики!$A:$B,2,0)</f>
        <v>UTC+1</v>
      </c>
    </row>
    <row r="22729" spans="1:6" x14ac:dyDescent="0.25">
      <c r="A22729">
        <v>124011</v>
      </c>
      <c r="B22729" s="2">
        <v>44346.777291262137</v>
      </c>
      <c r="C22729">
        <v>57378</v>
      </c>
      <c r="D22729">
        <v>393870</v>
      </c>
      <c r="E22729" s="2">
        <f>VLOOKUP(C22729,Подписчики!$A:$C,3,0)</f>
        <v>44306.98521331908</v>
      </c>
      <c r="F22729" t="str">
        <f>VLOOKUP(C22729,Подписчики!$A:$B,2,0)</f>
        <v>UTC+1</v>
      </c>
    </row>
    <row r="22730" spans="1:6" x14ac:dyDescent="0.25">
      <c r="A22730">
        <v>133626</v>
      </c>
      <c r="B22730" s="2">
        <v>44350.53619093851</v>
      </c>
      <c r="C22730">
        <v>57378</v>
      </c>
      <c r="D22730">
        <v>152578</v>
      </c>
      <c r="E22730" s="2">
        <f>VLOOKUP(C22730,Подписчики!$A:$C,3,0)</f>
        <v>44306.98521331908</v>
      </c>
      <c r="F22730" t="str">
        <f>VLOOKUP(C22730,Подписчики!$A:$B,2,0)</f>
        <v>UTC+1</v>
      </c>
    </row>
    <row r="22731" spans="1:6" x14ac:dyDescent="0.25">
      <c r="A22731">
        <v>155982</v>
      </c>
      <c r="B22731" s="2">
        <v>44356.918067961167</v>
      </c>
      <c r="C22731">
        <v>57378</v>
      </c>
      <c r="D22731">
        <v>473327</v>
      </c>
      <c r="E22731" s="2">
        <f>VLOOKUP(C22731,Подписчики!$A:$C,3,0)</f>
        <v>44306.98521331908</v>
      </c>
      <c r="F22731" t="str">
        <f>VLOOKUP(C22731,Подписчики!$A:$B,2,0)</f>
        <v>UTC+1</v>
      </c>
    </row>
    <row r="22732" spans="1:6" x14ac:dyDescent="0.25">
      <c r="A22732">
        <v>166167</v>
      </c>
      <c r="B22732" s="2">
        <v>44359.701239482201</v>
      </c>
      <c r="C22732">
        <v>57378</v>
      </c>
      <c r="D22732">
        <v>74456</v>
      </c>
      <c r="E22732" s="2">
        <f>VLOOKUP(C22732,Подписчики!$A:$C,3,0)</f>
        <v>44306.98521331908</v>
      </c>
      <c r="F22732" t="str">
        <f>VLOOKUP(C22732,Подписчики!$A:$B,2,0)</f>
        <v>UTC+1</v>
      </c>
    </row>
    <row r="22733" spans="1:6" x14ac:dyDescent="0.25">
      <c r="A22733">
        <v>171891</v>
      </c>
      <c r="B22733" s="2">
        <v>44360.787652211067</v>
      </c>
      <c r="C22733">
        <v>57378</v>
      </c>
      <c r="D22733">
        <v>471409</v>
      </c>
      <c r="E22733" s="2">
        <f>VLOOKUP(C22733,Подписчики!$A:$C,3,0)</f>
        <v>44306.98521331908</v>
      </c>
      <c r="F22733" t="str">
        <f>VLOOKUP(C22733,Подписчики!$A:$B,2,0)</f>
        <v>UTC+1</v>
      </c>
    </row>
    <row r="22734" spans="1:6" x14ac:dyDescent="0.25">
      <c r="A22734">
        <v>205176</v>
      </c>
      <c r="B22734" s="2">
        <v>44370.749783171523</v>
      </c>
      <c r="C22734">
        <v>57378</v>
      </c>
      <c r="D22734">
        <v>329362</v>
      </c>
      <c r="E22734" s="2">
        <f>VLOOKUP(C22734,Подписчики!$A:$C,3,0)</f>
        <v>44306.98521331908</v>
      </c>
      <c r="F22734" t="str">
        <f>VLOOKUP(C22734,Подписчики!$A:$B,2,0)</f>
        <v>UTC+1</v>
      </c>
    </row>
    <row r="22735" spans="1:6" x14ac:dyDescent="0.25">
      <c r="A22735">
        <v>222499</v>
      </c>
      <c r="B22735" s="2">
        <v>44374.931012944988</v>
      </c>
      <c r="C22735">
        <v>57378</v>
      </c>
      <c r="D22735">
        <v>86587</v>
      </c>
      <c r="E22735" s="2">
        <f>VLOOKUP(C22735,Подписчики!$A:$C,3,0)</f>
        <v>44306.98521331908</v>
      </c>
      <c r="F22735" t="str">
        <f>VLOOKUP(C22735,Подписчики!$A:$B,2,0)</f>
        <v>UTC+1</v>
      </c>
    </row>
    <row r="22736" spans="1:6" x14ac:dyDescent="0.25">
      <c r="A22736">
        <v>247749</v>
      </c>
      <c r="B22736" s="2">
        <v>44382.575025889972</v>
      </c>
      <c r="C22736">
        <v>57378</v>
      </c>
      <c r="D22736">
        <v>214224</v>
      </c>
      <c r="E22736" s="2">
        <f>VLOOKUP(C22736,Подписчики!$A:$C,3,0)</f>
        <v>44306.98521331908</v>
      </c>
      <c r="F22736" t="str">
        <f>VLOOKUP(C22736,Подписчики!$A:$B,2,0)</f>
        <v>UTC+1</v>
      </c>
    </row>
    <row r="22737" spans="1:6" x14ac:dyDescent="0.25">
      <c r="A22737">
        <v>18915</v>
      </c>
      <c r="B22737" s="2">
        <v>44307.926967637541</v>
      </c>
      <c r="C22737">
        <v>214424</v>
      </c>
      <c r="D22737">
        <v>411922</v>
      </c>
      <c r="E22737" s="2">
        <f>VLOOKUP(C22737,Подписчики!$A:$C,3,0)</f>
        <v>44306.994290669514</v>
      </c>
      <c r="F22737" t="str">
        <f>VLOOKUP(C22737,Подписчики!$A:$B,2,0)</f>
        <v>UTC+3</v>
      </c>
    </row>
    <row r="22738" spans="1:6" x14ac:dyDescent="0.25">
      <c r="A22738">
        <v>58340</v>
      </c>
      <c r="B22738" s="2">
        <v>44325.596870550158</v>
      </c>
      <c r="C22738">
        <v>214424</v>
      </c>
      <c r="D22738">
        <v>171702</v>
      </c>
      <c r="E22738" s="2">
        <f>VLOOKUP(C22738,Подписчики!$A:$C,3,0)</f>
        <v>44306.994290669514</v>
      </c>
      <c r="F22738" t="str">
        <f>VLOOKUP(C22738,Подписчики!$A:$B,2,0)</f>
        <v>UTC+3</v>
      </c>
    </row>
    <row r="22739" spans="1:6" x14ac:dyDescent="0.25">
      <c r="A22739">
        <v>65774</v>
      </c>
      <c r="B22739" s="2">
        <v>44328.714993527508</v>
      </c>
      <c r="C22739">
        <v>214424</v>
      </c>
      <c r="D22739">
        <v>443594</v>
      </c>
      <c r="E22739" s="2">
        <f>VLOOKUP(C22739,Подписчики!$A:$C,3,0)</f>
        <v>44306.994290669514</v>
      </c>
      <c r="F22739" t="str">
        <f>VLOOKUP(C22739,Подписчики!$A:$B,2,0)</f>
        <v>UTC+3</v>
      </c>
    </row>
    <row r="22740" spans="1:6" x14ac:dyDescent="0.25">
      <c r="A22740">
        <v>73183</v>
      </c>
      <c r="B22740" s="2">
        <v>44331.464999999997</v>
      </c>
      <c r="C22740">
        <v>214424</v>
      </c>
      <c r="D22740">
        <v>397</v>
      </c>
      <c r="E22740" s="2">
        <f>VLOOKUP(C22740,Подписчики!$A:$C,3,0)</f>
        <v>44306.994290669514</v>
      </c>
      <c r="F22740" t="str">
        <f>VLOOKUP(C22740,Подписчики!$A:$B,2,0)</f>
        <v>UTC+3</v>
      </c>
    </row>
    <row r="22741" spans="1:6" x14ac:dyDescent="0.25">
      <c r="A22741">
        <v>165810</v>
      </c>
      <c r="B22741" s="2">
        <v>44359.661595469253</v>
      </c>
      <c r="C22741">
        <v>214424</v>
      </c>
      <c r="D22741">
        <v>192331</v>
      </c>
      <c r="E22741" s="2">
        <f>VLOOKUP(C22741,Подписчики!$A:$C,3,0)</f>
        <v>44306.994290669514</v>
      </c>
      <c r="F22741" t="str">
        <f>VLOOKUP(C22741,Подписчики!$A:$B,2,0)</f>
        <v>UTC+3</v>
      </c>
    </row>
    <row r="22742" spans="1:6" x14ac:dyDescent="0.25">
      <c r="A22742">
        <v>272985</v>
      </c>
      <c r="B22742" s="2">
        <v>44390.106</v>
      </c>
      <c r="C22742">
        <v>214424</v>
      </c>
      <c r="D22742">
        <v>341333</v>
      </c>
      <c r="E22742" s="2">
        <f>VLOOKUP(C22742,Подписчики!$A:$C,3,0)</f>
        <v>44306.994290669514</v>
      </c>
      <c r="F22742" t="str">
        <f>VLOOKUP(C22742,Подписчики!$A:$B,2,0)</f>
        <v>UTC+3</v>
      </c>
    </row>
    <row r="22743" spans="1:6" x14ac:dyDescent="0.25">
      <c r="A22743">
        <v>282984</v>
      </c>
      <c r="B22743" s="2">
        <v>44393.637323624593</v>
      </c>
      <c r="C22743">
        <v>214424</v>
      </c>
      <c r="D22743">
        <v>345147</v>
      </c>
      <c r="E22743" s="2">
        <f>VLOOKUP(C22743,Подписчики!$A:$C,3,0)</f>
        <v>44306.994290669514</v>
      </c>
      <c r="F22743" t="str">
        <f>VLOOKUP(C22743,Подписчики!$A:$B,2,0)</f>
        <v>UTC+3</v>
      </c>
    </row>
    <row r="22744" spans="1:6" x14ac:dyDescent="0.25">
      <c r="A22744">
        <v>288355</v>
      </c>
      <c r="B22744" s="2">
        <v>44394.78619093851</v>
      </c>
      <c r="C22744">
        <v>214424</v>
      </c>
      <c r="D22744">
        <v>227775</v>
      </c>
      <c r="E22744" s="2">
        <f>VLOOKUP(C22744,Подписчики!$A:$C,3,0)</f>
        <v>44306.994290669514</v>
      </c>
      <c r="F22744" t="str">
        <f>VLOOKUP(C22744,Подписчики!$A:$B,2,0)</f>
        <v>UTC+3</v>
      </c>
    </row>
    <row r="22745" spans="1:6" x14ac:dyDescent="0.25">
      <c r="A22745">
        <v>314797</v>
      </c>
      <c r="B22745" s="2">
        <v>44402.634235663929</v>
      </c>
      <c r="C22745">
        <v>214424</v>
      </c>
      <c r="D22745">
        <v>411922</v>
      </c>
      <c r="E22745" s="2">
        <f>VLOOKUP(C22745,Подписчики!$A:$C,3,0)</f>
        <v>44306.994290669514</v>
      </c>
      <c r="F22745" t="str">
        <f>VLOOKUP(C22745,Подписчики!$A:$B,2,0)</f>
        <v>UTC+3</v>
      </c>
    </row>
    <row r="22746" spans="1:6" x14ac:dyDescent="0.25">
      <c r="A22746">
        <v>319926</v>
      </c>
      <c r="B22746" s="2">
        <v>44403.836352750812</v>
      </c>
      <c r="C22746">
        <v>214424</v>
      </c>
      <c r="D22746">
        <v>305608</v>
      </c>
      <c r="E22746" s="2">
        <f>VLOOKUP(C22746,Подписчики!$A:$C,3,0)</f>
        <v>44306.994290669514</v>
      </c>
      <c r="F22746" t="str">
        <f>VLOOKUP(C22746,Подписчики!$A:$B,2,0)</f>
        <v>UTC+3</v>
      </c>
    </row>
    <row r="22747" spans="1:6" x14ac:dyDescent="0.25">
      <c r="A22747">
        <v>324192</v>
      </c>
      <c r="B22747" s="2">
        <v>44405.611433656959</v>
      </c>
      <c r="C22747">
        <v>214424</v>
      </c>
      <c r="D22747">
        <v>473323</v>
      </c>
      <c r="E22747" s="2">
        <f>VLOOKUP(C22747,Подписчики!$A:$C,3,0)</f>
        <v>44306.994290669514</v>
      </c>
      <c r="F22747" t="str">
        <f>VLOOKUP(C22747,Подписчики!$A:$B,2,0)</f>
        <v>UTC+3</v>
      </c>
    </row>
    <row r="22748" spans="1:6" x14ac:dyDescent="0.25">
      <c r="A22748">
        <v>337276</v>
      </c>
      <c r="B22748" s="2">
        <v>44408.896389660331</v>
      </c>
      <c r="C22748">
        <v>214424</v>
      </c>
      <c r="D22748">
        <v>357531</v>
      </c>
      <c r="E22748" s="2">
        <f>VLOOKUP(C22748,Подписчики!$A:$C,3,0)</f>
        <v>44306.994290669514</v>
      </c>
      <c r="F22748" t="str">
        <f>VLOOKUP(C22748,Подписчики!$A:$B,2,0)</f>
        <v>UTC+3</v>
      </c>
    </row>
    <row r="22749" spans="1:6" x14ac:dyDescent="0.25">
      <c r="A22749">
        <v>365614</v>
      </c>
      <c r="B22749" s="2">
        <v>44416.802372168284</v>
      </c>
      <c r="C22749">
        <v>214424</v>
      </c>
      <c r="D22749">
        <v>396686</v>
      </c>
      <c r="E22749" s="2">
        <f>VLOOKUP(C22749,Подписчики!$A:$C,3,0)</f>
        <v>44306.994290669514</v>
      </c>
      <c r="F22749" t="str">
        <f>VLOOKUP(C22749,Подписчики!$A:$B,2,0)</f>
        <v>UTC+3</v>
      </c>
    </row>
    <row r="22750" spans="1:6" x14ac:dyDescent="0.25">
      <c r="A22750">
        <v>374437</v>
      </c>
      <c r="B22750" s="2">
        <v>44419.910786407767</v>
      </c>
      <c r="C22750">
        <v>214424</v>
      </c>
      <c r="D22750">
        <v>43842</v>
      </c>
      <c r="E22750" s="2">
        <f>VLOOKUP(C22750,Подписчики!$A:$C,3,0)</f>
        <v>44306.994290669514</v>
      </c>
      <c r="F22750" t="str">
        <f>VLOOKUP(C22750,Подписчики!$A:$B,2,0)</f>
        <v>UTC+3</v>
      </c>
    </row>
    <row r="22751" spans="1:6" x14ac:dyDescent="0.25">
      <c r="A22751">
        <v>376588</v>
      </c>
      <c r="B22751" s="2">
        <v>44420.842825242718</v>
      </c>
      <c r="C22751">
        <v>214424</v>
      </c>
      <c r="D22751">
        <v>298909</v>
      </c>
      <c r="E22751" s="2">
        <f>VLOOKUP(C22751,Подписчики!$A:$C,3,0)</f>
        <v>44306.994290669514</v>
      </c>
      <c r="F22751" t="str">
        <f>VLOOKUP(C22751,Подписчики!$A:$B,2,0)</f>
        <v>UTC+3</v>
      </c>
    </row>
    <row r="22752" spans="1:6" x14ac:dyDescent="0.25">
      <c r="A22752">
        <v>379834</v>
      </c>
      <c r="B22752" s="2">
        <v>44421.833116504851</v>
      </c>
      <c r="C22752">
        <v>214424</v>
      </c>
      <c r="D22752">
        <v>388561</v>
      </c>
      <c r="E22752" s="2">
        <f>VLOOKUP(C22752,Подписчики!$A:$C,3,0)</f>
        <v>44306.994290669514</v>
      </c>
      <c r="F22752" t="str">
        <f>VLOOKUP(C22752,Подписчики!$A:$B,2,0)</f>
        <v>UTC+3</v>
      </c>
    </row>
    <row r="22753" spans="1:6" x14ac:dyDescent="0.25">
      <c r="A22753">
        <v>403212</v>
      </c>
      <c r="B22753" s="2">
        <v>44429.065999999999</v>
      </c>
      <c r="C22753">
        <v>214424</v>
      </c>
      <c r="D22753">
        <v>8501</v>
      </c>
      <c r="E22753" s="2">
        <f>VLOOKUP(C22753,Подписчики!$A:$C,3,0)</f>
        <v>44306.994290669514</v>
      </c>
      <c r="F22753" t="str">
        <f>VLOOKUP(C22753,Подписчики!$A:$B,2,0)</f>
        <v>UTC+3</v>
      </c>
    </row>
    <row r="22754" spans="1:6" x14ac:dyDescent="0.25">
      <c r="A22754">
        <v>404431</v>
      </c>
      <c r="B22754" s="2">
        <v>44429.53214563107</v>
      </c>
      <c r="C22754">
        <v>214424</v>
      </c>
      <c r="D22754">
        <v>107006</v>
      </c>
      <c r="E22754" s="2">
        <f>VLOOKUP(C22754,Подписчики!$A:$C,3,0)</f>
        <v>44306.994290669514</v>
      </c>
      <c r="F22754" t="str">
        <f>VLOOKUP(C22754,Подписчики!$A:$B,2,0)</f>
        <v>UTC+3</v>
      </c>
    </row>
    <row r="22755" spans="1:6" x14ac:dyDescent="0.25">
      <c r="A22755">
        <v>19302</v>
      </c>
      <c r="B22755" s="2">
        <v>44308.472275080909</v>
      </c>
      <c r="C22755">
        <v>138344</v>
      </c>
      <c r="D22755">
        <v>312954</v>
      </c>
      <c r="E22755" s="2">
        <f>VLOOKUP(C22755,Подписчики!$A:$C,3,0)</f>
        <v>44306.995964707981</v>
      </c>
      <c r="F22755" t="str">
        <f>VLOOKUP(C22755,Подписчики!$A:$B,2,0)</f>
        <v>UTC+3</v>
      </c>
    </row>
    <row r="22756" spans="1:6" x14ac:dyDescent="0.25">
      <c r="A22756">
        <v>33223</v>
      </c>
      <c r="B22756" s="2">
        <v>44315.53214563107</v>
      </c>
      <c r="C22756">
        <v>138344</v>
      </c>
      <c r="D22756">
        <v>111368</v>
      </c>
      <c r="E22756" s="2">
        <f>VLOOKUP(C22756,Подписчики!$A:$C,3,0)</f>
        <v>44306.995964707981</v>
      </c>
      <c r="F22756" t="str">
        <f>VLOOKUP(C22756,Подписчики!$A:$B,2,0)</f>
        <v>UTC+3</v>
      </c>
    </row>
    <row r="22757" spans="1:6" x14ac:dyDescent="0.25">
      <c r="A22757">
        <v>45131</v>
      </c>
      <c r="B22757" s="2">
        <v>44319.77486407767</v>
      </c>
      <c r="C22757">
        <v>138344</v>
      </c>
      <c r="D22757">
        <v>158978</v>
      </c>
      <c r="E22757" s="2">
        <f>VLOOKUP(C22757,Подписчики!$A:$C,3,0)</f>
        <v>44306.995964707981</v>
      </c>
      <c r="F22757" t="str">
        <f>VLOOKUP(C22757,Подписчики!$A:$B,2,0)</f>
        <v>UTC+3</v>
      </c>
    </row>
    <row r="22758" spans="1:6" x14ac:dyDescent="0.25">
      <c r="A22758">
        <v>50068</v>
      </c>
      <c r="B22758" s="2">
        <v>44322.536999999997</v>
      </c>
      <c r="C22758">
        <v>138344</v>
      </c>
      <c r="D22758">
        <v>153893</v>
      </c>
      <c r="E22758" s="2">
        <f>VLOOKUP(C22758,Подписчики!$A:$C,3,0)</f>
        <v>44306.995964707981</v>
      </c>
      <c r="F22758" t="str">
        <f>VLOOKUP(C22758,Подписчики!$A:$B,2,0)</f>
        <v>UTC+3</v>
      </c>
    </row>
    <row r="22759" spans="1:6" x14ac:dyDescent="0.25">
      <c r="A22759">
        <v>64072</v>
      </c>
      <c r="B22759" s="2">
        <v>44327.820171521038</v>
      </c>
      <c r="C22759">
        <v>138344</v>
      </c>
      <c r="D22759">
        <v>421964</v>
      </c>
      <c r="E22759" s="2">
        <f>VLOOKUP(C22759,Подписчики!$A:$C,3,0)</f>
        <v>44306.995964707981</v>
      </c>
      <c r="F22759" t="str">
        <f>VLOOKUP(C22759,Подписчики!$A:$B,2,0)</f>
        <v>UTC+3</v>
      </c>
    </row>
    <row r="22760" spans="1:6" x14ac:dyDescent="0.25">
      <c r="A22760">
        <v>66053</v>
      </c>
      <c r="B22760" s="2">
        <v>44328.771627831717</v>
      </c>
      <c r="C22760">
        <v>138344</v>
      </c>
      <c r="D22760">
        <v>115825</v>
      </c>
      <c r="E22760" s="2">
        <f>VLOOKUP(C22760,Подписчики!$A:$C,3,0)</f>
        <v>44306.995964707981</v>
      </c>
      <c r="F22760" t="str">
        <f>VLOOKUP(C22760,Подписчики!$A:$B,2,0)</f>
        <v>UTC+3</v>
      </c>
    </row>
    <row r="22761" spans="1:6" x14ac:dyDescent="0.25">
      <c r="A22761">
        <v>67710</v>
      </c>
      <c r="B22761" s="2">
        <v>44329.668067961167</v>
      </c>
      <c r="C22761">
        <v>138344</v>
      </c>
      <c r="D22761">
        <v>118577</v>
      </c>
      <c r="E22761" s="2">
        <f>VLOOKUP(C22761,Подписчики!$A:$C,3,0)</f>
        <v>44306.995964707981</v>
      </c>
      <c r="F22761" t="str">
        <f>VLOOKUP(C22761,Подписчики!$A:$B,2,0)</f>
        <v>UTC+3</v>
      </c>
    </row>
    <row r="22762" spans="1:6" x14ac:dyDescent="0.25">
      <c r="A22762">
        <v>92993</v>
      </c>
      <c r="B22762" s="2">
        <v>44338.274239326151</v>
      </c>
      <c r="C22762">
        <v>138344</v>
      </c>
      <c r="D22762">
        <v>304722</v>
      </c>
      <c r="E22762" s="2">
        <f>VLOOKUP(C22762,Подписчики!$A:$C,3,0)</f>
        <v>44306.995964707981</v>
      </c>
      <c r="F22762" t="str">
        <f>VLOOKUP(C22762,Подписчики!$A:$B,2,0)</f>
        <v>UTC+3</v>
      </c>
    </row>
    <row r="22763" spans="1:6" x14ac:dyDescent="0.25">
      <c r="A22763">
        <v>117379</v>
      </c>
      <c r="B22763" s="2">
        <v>44345.561271844657</v>
      </c>
      <c r="C22763">
        <v>138344</v>
      </c>
      <c r="D22763">
        <v>274569</v>
      </c>
      <c r="E22763" s="2">
        <f>VLOOKUP(C22763,Подписчики!$A:$C,3,0)</f>
        <v>44306.995964707981</v>
      </c>
      <c r="F22763" t="str">
        <f>VLOOKUP(C22763,Подписчики!$A:$B,2,0)</f>
        <v>UTC+3</v>
      </c>
    </row>
    <row r="22764" spans="1:6" x14ac:dyDescent="0.25">
      <c r="A22764">
        <v>140136</v>
      </c>
      <c r="B22764" s="2">
        <v>44352.102786339914</v>
      </c>
      <c r="C22764">
        <v>138344</v>
      </c>
      <c r="D22764">
        <v>117699</v>
      </c>
      <c r="E22764" s="2">
        <f>VLOOKUP(C22764,Подписчики!$A:$C,3,0)</f>
        <v>44306.995964707981</v>
      </c>
      <c r="F22764" t="str">
        <f>VLOOKUP(C22764,Подписчики!$A:$B,2,0)</f>
        <v>UTC+3</v>
      </c>
    </row>
    <row r="22765" spans="1:6" x14ac:dyDescent="0.25">
      <c r="A22765">
        <v>142632</v>
      </c>
      <c r="B22765" s="2">
        <v>44352.770622882781</v>
      </c>
      <c r="C22765">
        <v>138344</v>
      </c>
      <c r="D22765">
        <v>411922</v>
      </c>
      <c r="E22765" s="2">
        <f>VLOOKUP(C22765,Подписчики!$A:$C,3,0)</f>
        <v>44306.995964707981</v>
      </c>
      <c r="F22765" t="str">
        <f>VLOOKUP(C22765,Подписчики!$A:$B,2,0)</f>
        <v>UTC+3</v>
      </c>
    </row>
    <row r="22766" spans="1:6" x14ac:dyDescent="0.25">
      <c r="A22766">
        <v>207108</v>
      </c>
      <c r="B22766" s="2">
        <v>44371.540236245957</v>
      </c>
      <c r="C22766">
        <v>138344</v>
      </c>
      <c r="D22766">
        <v>178411</v>
      </c>
      <c r="E22766" s="2">
        <f>VLOOKUP(C22766,Подписчики!$A:$C,3,0)</f>
        <v>44306.995964707981</v>
      </c>
      <c r="F22766" t="str">
        <f>VLOOKUP(C22766,Подписчики!$A:$B,2,0)</f>
        <v>UTC+3</v>
      </c>
    </row>
    <row r="22767" spans="1:6" x14ac:dyDescent="0.25">
      <c r="A22767">
        <v>220889</v>
      </c>
      <c r="B22767" s="2">
        <v>44374.689103559867</v>
      </c>
      <c r="C22767">
        <v>138344</v>
      </c>
      <c r="D22767">
        <v>326533</v>
      </c>
      <c r="E22767" s="2">
        <f>VLOOKUP(C22767,Подписчики!$A:$C,3,0)</f>
        <v>44306.995964707981</v>
      </c>
      <c r="F22767" t="str">
        <f>VLOOKUP(C22767,Подписчики!$A:$B,2,0)</f>
        <v>UTC+3</v>
      </c>
    </row>
    <row r="22768" spans="1:6" x14ac:dyDescent="0.25">
      <c r="A22768">
        <v>266870</v>
      </c>
      <c r="B22768" s="2">
        <v>44388.459330097088</v>
      </c>
      <c r="C22768">
        <v>138344</v>
      </c>
      <c r="D22768">
        <v>436070</v>
      </c>
      <c r="E22768" s="2">
        <f>VLOOKUP(C22768,Подписчики!$A:$C,3,0)</f>
        <v>44306.995964707981</v>
      </c>
      <c r="F22768" t="str">
        <f>VLOOKUP(C22768,Подписчики!$A:$B,2,0)</f>
        <v>UTC+3</v>
      </c>
    </row>
    <row r="22769" spans="1:6" x14ac:dyDescent="0.25">
      <c r="A22769">
        <v>271047</v>
      </c>
      <c r="B22769" s="2">
        <v>44389.656741100327</v>
      </c>
      <c r="C22769">
        <v>138344</v>
      </c>
      <c r="D22769">
        <v>119655</v>
      </c>
      <c r="E22769" s="2">
        <f>VLOOKUP(C22769,Подписчики!$A:$C,3,0)</f>
        <v>44306.995964707981</v>
      </c>
      <c r="F22769" t="str">
        <f>VLOOKUP(C22769,Подписчики!$A:$B,2,0)</f>
        <v>UTC+3</v>
      </c>
    </row>
    <row r="22770" spans="1:6" x14ac:dyDescent="0.25">
      <c r="A22770">
        <v>309411</v>
      </c>
      <c r="B22770" s="2">
        <v>44401.366000000002</v>
      </c>
      <c r="C22770">
        <v>138344</v>
      </c>
      <c r="D22770">
        <v>230507</v>
      </c>
      <c r="E22770" s="2">
        <f>VLOOKUP(C22770,Подписчики!$A:$C,3,0)</f>
        <v>44306.995964707981</v>
      </c>
      <c r="F22770" t="str">
        <f>VLOOKUP(C22770,Подписчики!$A:$B,2,0)</f>
        <v>UTC+3</v>
      </c>
    </row>
    <row r="22771" spans="1:6" x14ac:dyDescent="0.25">
      <c r="A22771">
        <v>330422</v>
      </c>
      <c r="B22771" s="2">
        <v>44407.689103559867</v>
      </c>
      <c r="C22771">
        <v>138344</v>
      </c>
      <c r="D22771">
        <v>477565</v>
      </c>
      <c r="E22771" s="2">
        <f>VLOOKUP(C22771,Подписчики!$A:$C,3,0)</f>
        <v>44306.995964707981</v>
      </c>
      <c r="F22771" t="str">
        <f>VLOOKUP(C22771,Подписчики!$A:$B,2,0)</f>
        <v>UTC+3</v>
      </c>
    </row>
    <row r="22772" spans="1:6" x14ac:dyDescent="0.25">
      <c r="A22772">
        <v>339605</v>
      </c>
      <c r="B22772" s="2">
        <v>44409.504637540456</v>
      </c>
      <c r="C22772">
        <v>138344</v>
      </c>
      <c r="D22772">
        <v>255721</v>
      </c>
      <c r="E22772" s="2">
        <f>VLOOKUP(C22772,Подписчики!$A:$C,3,0)</f>
        <v>44306.995964707981</v>
      </c>
      <c r="F22772" t="str">
        <f>VLOOKUP(C22772,Подписчики!$A:$B,2,0)</f>
        <v>UTC+3</v>
      </c>
    </row>
    <row r="22773" spans="1:6" x14ac:dyDescent="0.25">
      <c r="A22773">
        <v>368895</v>
      </c>
      <c r="B22773" s="2">
        <v>44417.863860841426</v>
      </c>
      <c r="C22773">
        <v>138344</v>
      </c>
      <c r="D22773">
        <v>5151</v>
      </c>
      <c r="E22773" s="2">
        <f>VLOOKUP(C22773,Подписчики!$A:$C,3,0)</f>
        <v>44306.995964707981</v>
      </c>
      <c r="F22773" t="str">
        <f>VLOOKUP(C22773,Подписчики!$A:$B,2,0)</f>
        <v>UTC+3</v>
      </c>
    </row>
    <row r="22774" spans="1:6" x14ac:dyDescent="0.25">
      <c r="A22774">
        <v>377013</v>
      </c>
      <c r="B22774" s="2">
        <v>44420.892987055013</v>
      </c>
      <c r="C22774">
        <v>138344</v>
      </c>
      <c r="D22774">
        <v>292608</v>
      </c>
      <c r="E22774" s="2">
        <f>VLOOKUP(C22774,Подписчики!$A:$C,3,0)</f>
        <v>44306.995964707981</v>
      </c>
      <c r="F22774" t="str">
        <f>VLOOKUP(C22774,Подписчики!$A:$B,2,0)</f>
        <v>UTC+3</v>
      </c>
    </row>
    <row r="22775" spans="1:6" x14ac:dyDescent="0.25">
      <c r="A22775">
        <v>403940</v>
      </c>
      <c r="B22775" s="2">
        <v>44429.385296182132</v>
      </c>
      <c r="C22775">
        <v>138344</v>
      </c>
      <c r="D22775">
        <v>294042</v>
      </c>
      <c r="E22775" s="2">
        <f>VLOOKUP(C22775,Подписчики!$A:$C,3,0)</f>
        <v>44306.995964707981</v>
      </c>
      <c r="F22775" t="str">
        <f>VLOOKUP(C22775,Подписчики!$A:$B,2,0)</f>
        <v>UTC+3</v>
      </c>
    </row>
    <row r="22776" spans="1:6" x14ac:dyDescent="0.25">
      <c r="A22776">
        <v>19844</v>
      </c>
      <c r="B22776" s="2">
        <v>44308.631666666661</v>
      </c>
      <c r="C22776">
        <v>45933</v>
      </c>
      <c r="D22776">
        <v>191893</v>
      </c>
      <c r="E22776" s="2">
        <f>VLOOKUP(C22776,Подписчики!$A:$C,3,0)</f>
        <v>44306.997782051287</v>
      </c>
      <c r="F22776" t="str">
        <f>VLOOKUP(C22776,Подписчики!$A:$B,2,0)</f>
        <v>UTC+2</v>
      </c>
    </row>
    <row r="22777" spans="1:6" x14ac:dyDescent="0.25">
      <c r="A22777">
        <v>31647</v>
      </c>
      <c r="B22777" s="2">
        <v>44314.682226537218</v>
      </c>
      <c r="C22777">
        <v>45933</v>
      </c>
      <c r="D22777">
        <v>450900</v>
      </c>
      <c r="E22777" s="2">
        <f>VLOOKUP(C22777,Подписчики!$A:$C,3,0)</f>
        <v>44306.997782051287</v>
      </c>
      <c r="F22777" t="str">
        <f>VLOOKUP(C22777,Подписчики!$A:$B,2,0)</f>
        <v>UTC+2</v>
      </c>
    </row>
    <row r="22778" spans="1:6" x14ac:dyDescent="0.25">
      <c r="A22778">
        <v>39677</v>
      </c>
      <c r="B22778" s="2">
        <v>44317.683844660191</v>
      </c>
      <c r="C22778">
        <v>45933</v>
      </c>
      <c r="D22778">
        <v>158978</v>
      </c>
      <c r="E22778" s="2">
        <f>VLOOKUP(C22778,Подписчики!$A:$C,3,0)</f>
        <v>44306.997782051287</v>
      </c>
      <c r="F22778" t="str">
        <f>VLOOKUP(C22778,Подписчики!$A:$B,2,0)</f>
        <v>UTC+2</v>
      </c>
    </row>
    <row r="22779" spans="1:6" x14ac:dyDescent="0.25">
      <c r="A22779">
        <v>56242</v>
      </c>
      <c r="B22779" s="2">
        <v>44324.796502578814</v>
      </c>
      <c r="C22779">
        <v>45933</v>
      </c>
      <c r="D22779">
        <v>287208</v>
      </c>
      <c r="E22779" s="2">
        <f>VLOOKUP(C22779,Подписчики!$A:$C,3,0)</f>
        <v>44306.997782051287</v>
      </c>
      <c r="F22779" t="str">
        <f>VLOOKUP(C22779,Подписчики!$A:$B,2,0)</f>
        <v>UTC+2</v>
      </c>
    </row>
    <row r="22780" spans="1:6" x14ac:dyDescent="0.25">
      <c r="A22780">
        <v>84587</v>
      </c>
      <c r="B22780" s="2">
        <v>44335.65957281553</v>
      </c>
      <c r="C22780">
        <v>45933</v>
      </c>
      <c r="D22780">
        <v>336616</v>
      </c>
      <c r="E22780" s="2">
        <f>VLOOKUP(C22780,Подписчики!$A:$C,3,0)</f>
        <v>44306.997782051287</v>
      </c>
      <c r="F22780" t="str">
        <f>VLOOKUP(C22780,Подписчики!$A:$B,2,0)</f>
        <v>UTC+2</v>
      </c>
    </row>
    <row r="22781" spans="1:6" x14ac:dyDescent="0.25">
      <c r="A22781">
        <v>18925</v>
      </c>
      <c r="B22781" s="2">
        <v>44307.932631067961</v>
      </c>
      <c r="C22781">
        <v>29832</v>
      </c>
      <c r="D22781">
        <v>466283</v>
      </c>
      <c r="E22781" s="2">
        <f>VLOOKUP(C22781,Подписчики!$A:$C,3,0)</f>
        <v>44307.003050391737</v>
      </c>
      <c r="F22781" t="str">
        <f>VLOOKUP(C22781,Подписчики!$A:$B,2,0)</f>
        <v>UTC+1</v>
      </c>
    </row>
    <row r="22782" spans="1:6" x14ac:dyDescent="0.25">
      <c r="A22782">
        <v>41833</v>
      </c>
      <c r="B22782" s="2">
        <v>44318.567064424577</v>
      </c>
      <c r="C22782">
        <v>29832</v>
      </c>
      <c r="D22782">
        <v>16439</v>
      </c>
      <c r="E22782" s="2">
        <f>VLOOKUP(C22782,Подписчики!$A:$C,3,0)</f>
        <v>44307.003050391737</v>
      </c>
      <c r="F22782" t="str">
        <f>VLOOKUP(C22782,Подписчики!$A:$B,2,0)</f>
        <v>UTC+1</v>
      </c>
    </row>
    <row r="22783" spans="1:6" x14ac:dyDescent="0.25">
      <c r="A22783">
        <v>48799</v>
      </c>
      <c r="B22783" s="2">
        <v>44321.659168284794</v>
      </c>
      <c r="C22783">
        <v>29832</v>
      </c>
      <c r="D22783">
        <v>133359</v>
      </c>
      <c r="E22783" s="2">
        <f>VLOOKUP(C22783,Подписчики!$A:$C,3,0)</f>
        <v>44307.003050391737</v>
      </c>
      <c r="F22783" t="str">
        <f>VLOOKUP(C22783,Подписчики!$A:$B,2,0)</f>
        <v>UTC+1</v>
      </c>
    </row>
    <row r="22784" spans="1:6" x14ac:dyDescent="0.25">
      <c r="A22784">
        <v>80098</v>
      </c>
      <c r="B22784" s="2">
        <v>44333.568553398058</v>
      </c>
      <c r="C22784">
        <v>29832</v>
      </c>
      <c r="D22784">
        <v>351192</v>
      </c>
      <c r="E22784" s="2">
        <f>VLOOKUP(C22784,Подписчики!$A:$C,3,0)</f>
        <v>44307.003050391737</v>
      </c>
      <c r="F22784" t="str">
        <f>VLOOKUP(C22784,Подписчики!$A:$B,2,0)</f>
        <v>UTC+1</v>
      </c>
    </row>
    <row r="22785" spans="1:6" x14ac:dyDescent="0.25">
      <c r="A22785">
        <v>110675</v>
      </c>
      <c r="B22785" s="2">
        <v>44343.934249190941</v>
      </c>
      <c r="C22785">
        <v>29832</v>
      </c>
      <c r="D22785">
        <v>21760</v>
      </c>
      <c r="E22785" s="2">
        <f>VLOOKUP(C22785,Подписчики!$A:$C,3,0)</f>
        <v>44307.003050391737</v>
      </c>
      <c r="F22785" t="str">
        <f>VLOOKUP(C22785,Подписчики!$A:$B,2,0)</f>
        <v>UTC+1</v>
      </c>
    </row>
    <row r="22786" spans="1:6" x14ac:dyDescent="0.25">
      <c r="A22786">
        <v>148576</v>
      </c>
      <c r="B22786" s="2">
        <v>44354.615478964406</v>
      </c>
      <c r="C22786">
        <v>29832</v>
      </c>
      <c r="D22786">
        <v>411922</v>
      </c>
      <c r="E22786" s="2">
        <f>VLOOKUP(C22786,Подписчики!$A:$C,3,0)</f>
        <v>44307.003050391737</v>
      </c>
      <c r="F22786" t="str">
        <f>VLOOKUP(C22786,Подписчики!$A:$B,2,0)</f>
        <v>UTC+1</v>
      </c>
    </row>
    <row r="22787" spans="1:6" x14ac:dyDescent="0.25">
      <c r="A22787">
        <v>163583</v>
      </c>
      <c r="B22787" s="2">
        <v>44359.064882351144</v>
      </c>
      <c r="C22787">
        <v>29832</v>
      </c>
      <c r="D22787">
        <v>119655</v>
      </c>
      <c r="E22787" s="2">
        <f>VLOOKUP(C22787,Подписчики!$A:$C,3,0)</f>
        <v>44307.003050391737</v>
      </c>
      <c r="F22787" t="str">
        <f>VLOOKUP(C22787,Подписчики!$A:$B,2,0)</f>
        <v>UTC+1</v>
      </c>
    </row>
    <row r="22788" spans="1:6" x14ac:dyDescent="0.25">
      <c r="A22788">
        <v>181218</v>
      </c>
      <c r="B22788" s="2">
        <v>44364.51515533981</v>
      </c>
      <c r="C22788">
        <v>29832</v>
      </c>
      <c r="D22788">
        <v>145779</v>
      </c>
      <c r="E22788" s="2">
        <f>VLOOKUP(C22788,Подписчики!$A:$C,3,0)</f>
        <v>44307.003050391737</v>
      </c>
      <c r="F22788" t="str">
        <f>VLOOKUP(C22788,Подписчики!$A:$B,2,0)</f>
        <v>UTC+1</v>
      </c>
    </row>
    <row r="22789" spans="1:6" x14ac:dyDescent="0.25">
      <c r="A22789">
        <v>184327</v>
      </c>
      <c r="B22789" s="2">
        <v>44365.361333333334</v>
      </c>
      <c r="C22789">
        <v>29832</v>
      </c>
      <c r="D22789">
        <v>23181</v>
      </c>
      <c r="E22789" s="2">
        <f>VLOOKUP(C22789,Подписчики!$A:$C,3,0)</f>
        <v>44307.003050391737</v>
      </c>
      <c r="F22789" t="str">
        <f>VLOOKUP(C22789,Подписчики!$A:$B,2,0)</f>
        <v>UTC+1</v>
      </c>
    </row>
    <row r="22790" spans="1:6" x14ac:dyDescent="0.25">
      <c r="A22790">
        <v>211480</v>
      </c>
      <c r="B22790" s="2">
        <v>44372.680203883494</v>
      </c>
      <c r="C22790">
        <v>29832</v>
      </c>
      <c r="D22790">
        <v>434481</v>
      </c>
      <c r="E22790" s="2">
        <f>VLOOKUP(C22790,Подписчики!$A:$C,3,0)</f>
        <v>44307.003050391737</v>
      </c>
      <c r="F22790" t="str">
        <f>VLOOKUP(C22790,Подписчики!$A:$B,2,0)</f>
        <v>UTC+1</v>
      </c>
    </row>
    <row r="22791" spans="1:6" x14ac:dyDescent="0.25">
      <c r="A22791">
        <v>222408</v>
      </c>
      <c r="B22791" s="2">
        <v>44374.916449838187</v>
      </c>
      <c r="C22791">
        <v>29832</v>
      </c>
      <c r="D22791">
        <v>347393</v>
      </c>
      <c r="E22791" s="2">
        <f>VLOOKUP(C22791,Подписчики!$A:$C,3,0)</f>
        <v>44307.003050391737</v>
      </c>
      <c r="F22791" t="str">
        <f>VLOOKUP(C22791,Подписчики!$A:$B,2,0)</f>
        <v>UTC+1</v>
      </c>
    </row>
    <row r="22792" spans="1:6" x14ac:dyDescent="0.25">
      <c r="A22792">
        <v>254786</v>
      </c>
      <c r="B22792" s="2">
        <v>44385.197333333337</v>
      </c>
      <c r="C22792">
        <v>29832</v>
      </c>
      <c r="D22792">
        <v>386333</v>
      </c>
      <c r="E22792" s="2">
        <f>VLOOKUP(C22792,Подписчики!$A:$C,3,0)</f>
        <v>44307.003050391737</v>
      </c>
      <c r="F22792" t="str">
        <f>VLOOKUP(C22792,Подписчики!$A:$B,2,0)</f>
        <v>UTC+1</v>
      </c>
    </row>
    <row r="22793" spans="1:6" x14ac:dyDescent="0.25">
      <c r="A22793">
        <v>261030</v>
      </c>
      <c r="B22793" s="2">
        <v>44387.02648220065</v>
      </c>
      <c r="C22793">
        <v>29832</v>
      </c>
      <c r="D22793">
        <v>146665</v>
      </c>
      <c r="E22793" s="2">
        <f>VLOOKUP(C22793,Подписчики!$A:$C,3,0)</f>
        <v>44307.003050391737</v>
      </c>
      <c r="F22793" t="str">
        <f>VLOOKUP(C22793,Подписчики!$A:$B,2,0)</f>
        <v>UTC+1</v>
      </c>
    </row>
    <row r="22794" spans="1:6" x14ac:dyDescent="0.25">
      <c r="A22794">
        <v>277137</v>
      </c>
      <c r="B22794" s="2">
        <v>44391.698003236248</v>
      </c>
      <c r="C22794">
        <v>29832</v>
      </c>
      <c r="D22794">
        <v>149755</v>
      </c>
      <c r="E22794" s="2">
        <f>VLOOKUP(C22794,Подписчики!$A:$C,3,0)</f>
        <v>44307.003050391737</v>
      </c>
      <c r="F22794" t="str">
        <f>VLOOKUP(C22794,Подписчики!$A:$B,2,0)</f>
        <v>UTC+1</v>
      </c>
    </row>
    <row r="22795" spans="1:6" x14ac:dyDescent="0.25">
      <c r="A22795">
        <v>333446</v>
      </c>
      <c r="B22795" s="2">
        <v>44408.145542771694</v>
      </c>
      <c r="C22795">
        <v>29832</v>
      </c>
      <c r="D22795">
        <v>309255</v>
      </c>
      <c r="E22795" s="2">
        <f>VLOOKUP(C22795,Подписчики!$A:$C,3,0)</f>
        <v>44307.003050391737</v>
      </c>
      <c r="F22795" t="str">
        <f>VLOOKUP(C22795,Подписчики!$A:$B,2,0)</f>
        <v>UTC+1</v>
      </c>
    </row>
    <row r="22796" spans="1:6" x14ac:dyDescent="0.25">
      <c r="A22796">
        <v>358590</v>
      </c>
      <c r="B22796" s="2">
        <v>44415.380851132686</v>
      </c>
      <c r="C22796">
        <v>29832</v>
      </c>
      <c r="D22796">
        <v>82181</v>
      </c>
      <c r="E22796" s="2">
        <f>VLOOKUP(C22796,Подписчики!$A:$C,3,0)</f>
        <v>44307.003050391737</v>
      </c>
      <c r="F22796" t="str">
        <f>VLOOKUP(C22796,Подписчики!$A:$B,2,0)</f>
        <v>UTC+1</v>
      </c>
    </row>
    <row r="22797" spans="1:6" x14ac:dyDescent="0.25">
      <c r="A22797">
        <v>368660</v>
      </c>
      <c r="B22797" s="2">
        <v>44417.811271844665</v>
      </c>
      <c r="C22797">
        <v>29832</v>
      </c>
      <c r="D22797">
        <v>258251</v>
      </c>
      <c r="E22797" s="2">
        <f>VLOOKUP(C22797,Подписчики!$A:$C,3,0)</f>
        <v>44307.003050391737</v>
      </c>
      <c r="F22797" t="str">
        <f>VLOOKUP(C22797,Подписчики!$A:$B,2,0)</f>
        <v>UTC+1</v>
      </c>
    </row>
    <row r="22798" spans="1:6" x14ac:dyDescent="0.25">
      <c r="A22798">
        <v>379112</v>
      </c>
      <c r="B22798" s="2">
        <v>44421.725511326862</v>
      </c>
      <c r="C22798">
        <v>29832</v>
      </c>
      <c r="D22798">
        <v>154256</v>
      </c>
      <c r="E22798" s="2">
        <f>VLOOKUP(C22798,Подписчики!$A:$C,3,0)</f>
        <v>44307.003050391737</v>
      </c>
      <c r="F22798" t="str">
        <f>VLOOKUP(C22798,Подписчики!$A:$B,2,0)</f>
        <v>UTC+1</v>
      </c>
    </row>
    <row r="22799" spans="1:6" x14ac:dyDescent="0.25">
      <c r="A22799">
        <v>393320</v>
      </c>
      <c r="B22799" s="2">
        <v>44425.832307443365</v>
      </c>
      <c r="C22799">
        <v>29832</v>
      </c>
      <c r="D22799">
        <v>258219</v>
      </c>
      <c r="E22799" s="2">
        <f>VLOOKUP(C22799,Подписчики!$A:$C,3,0)</f>
        <v>44307.003050391737</v>
      </c>
      <c r="F22799" t="str">
        <f>VLOOKUP(C22799,Подписчики!$A:$B,2,0)</f>
        <v>UTC+1</v>
      </c>
    </row>
    <row r="22800" spans="1:6" x14ac:dyDescent="0.25">
      <c r="A22800">
        <v>422785</v>
      </c>
      <c r="B22800" s="2">
        <v>44436.707711974115</v>
      </c>
      <c r="C22800">
        <v>29832</v>
      </c>
      <c r="D22800">
        <v>396686</v>
      </c>
      <c r="E22800" s="2">
        <f>VLOOKUP(C22800,Подписчики!$A:$C,3,0)</f>
        <v>44307.003050391737</v>
      </c>
      <c r="F22800" t="str">
        <f>VLOOKUP(C22800,Подписчики!$A:$B,2,0)</f>
        <v>UTC+1</v>
      </c>
    </row>
    <row r="22801" spans="1:6" x14ac:dyDescent="0.25">
      <c r="A22801">
        <v>18522</v>
      </c>
      <c r="B22801" s="2">
        <v>44307.750592233009</v>
      </c>
      <c r="C22801">
        <v>2847</v>
      </c>
      <c r="D22801">
        <v>249721</v>
      </c>
      <c r="E22801" s="2">
        <f>VLOOKUP(C22801,Подписчики!$A:$C,3,0)</f>
        <v>44307.003582585472</v>
      </c>
      <c r="F22801" t="str">
        <f>VLOOKUP(C22801,Подписчики!$A:$B,2,0)</f>
        <v>UTC+3</v>
      </c>
    </row>
    <row r="22802" spans="1:6" x14ac:dyDescent="0.25">
      <c r="A22802">
        <v>26426</v>
      </c>
      <c r="B22802" s="2">
        <v>44311.55021820734</v>
      </c>
      <c r="C22802">
        <v>2847</v>
      </c>
      <c r="D22802">
        <v>170185</v>
      </c>
      <c r="E22802" s="2">
        <f>VLOOKUP(C22802,Подписчики!$A:$C,3,0)</f>
        <v>44307.003582585472</v>
      </c>
      <c r="F22802" t="str">
        <f>VLOOKUP(C22802,Подписчики!$A:$B,2,0)</f>
        <v>UTC+3</v>
      </c>
    </row>
    <row r="22803" spans="1:6" x14ac:dyDescent="0.25">
      <c r="A22803">
        <v>33676</v>
      </c>
      <c r="B22803" s="2">
        <v>44315.6583592233</v>
      </c>
      <c r="C22803">
        <v>2847</v>
      </c>
      <c r="D22803">
        <v>347008</v>
      </c>
      <c r="E22803" s="2">
        <f>VLOOKUP(C22803,Подписчики!$A:$C,3,0)</f>
        <v>44307.003582585472</v>
      </c>
      <c r="F22803" t="str">
        <f>VLOOKUP(C22803,Подписчики!$A:$B,2,0)</f>
        <v>UTC+3</v>
      </c>
    </row>
    <row r="22804" spans="1:6" x14ac:dyDescent="0.25">
      <c r="A22804">
        <v>49308</v>
      </c>
      <c r="B22804" s="2">
        <v>44321.868715210359</v>
      </c>
      <c r="C22804">
        <v>2847</v>
      </c>
      <c r="D22804">
        <v>433508</v>
      </c>
      <c r="E22804" s="2">
        <f>VLOOKUP(C22804,Подписчики!$A:$C,3,0)</f>
        <v>44307.003582585472</v>
      </c>
      <c r="F22804" t="str">
        <f>VLOOKUP(C22804,Подписчики!$A:$B,2,0)</f>
        <v>UTC+3</v>
      </c>
    </row>
    <row r="22805" spans="1:6" x14ac:dyDescent="0.25">
      <c r="A22805">
        <v>64126</v>
      </c>
      <c r="B22805" s="2">
        <v>44327.828262135925</v>
      </c>
      <c r="C22805">
        <v>2847</v>
      </c>
      <c r="D22805">
        <v>36482</v>
      </c>
      <c r="E22805" s="2">
        <f>VLOOKUP(C22805,Подписчики!$A:$C,3,0)</f>
        <v>44307.003582585472</v>
      </c>
      <c r="F22805" t="str">
        <f>VLOOKUP(C22805,Подписчики!$A:$B,2,0)</f>
        <v>UTC+3</v>
      </c>
    </row>
    <row r="22806" spans="1:6" x14ac:dyDescent="0.25">
      <c r="A22806">
        <v>91584</v>
      </c>
      <c r="B22806" s="2">
        <v>44337.899459546927</v>
      </c>
      <c r="C22806">
        <v>2847</v>
      </c>
      <c r="D22806">
        <v>466283</v>
      </c>
      <c r="E22806" s="2">
        <f>VLOOKUP(C22806,Подписчики!$A:$C,3,0)</f>
        <v>44307.003582585472</v>
      </c>
      <c r="F22806" t="str">
        <f>VLOOKUP(C22806,Подписчики!$A:$B,2,0)</f>
        <v>UTC+3</v>
      </c>
    </row>
    <row r="22807" spans="1:6" x14ac:dyDescent="0.25">
      <c r="A22807">
        <v>141881</v>
      </c>
      <c r="B22807" s="2">
        <v>44352.649739066743</v>
      </c>
      <c r="C22807">
        <v>2847</v>
      </c>
      <c r="D22807">
        <v>412293</v>
      </c>
      <c r="E22807" s="2">
        <f>VLOOKUP(C22807,Подписчики!$A:$C,3,0)</f>
        <v>44307.003582585472</v>
      </c>
      <c r="F22807" t="str">
        <f>VLOOKUP(C22807,Подписчики!$A:$B,2,0)</f>
        <v>UTC+3</v>
      </c>
    </row>
    <row r="22808" spans="1:6" x14ac:dyDescent="0.25">
      <c r="A22808">
        <v>173980</v>
      </c>
      <c r="B22808" s="2">
        <v>44361.679394822007</v>
      </c>
      <c r="C22808">
        <v>2847</v>
      </c>
      <c r="D22808">
        <v>304128</v>
      </c>
      <c r="E22808" s="2">
        <f>VLOOKUP(C22808,Подписчики!$A:$C,3,0)</f>
        <v>44307.003582585472</v>
      </c>
      <c r="F22808" t="str">
        <f>VLOOKUP(C22808,Подписчики!$A:$B,2,0)</f>
        <v>UTC+3</v>
      </c>
    </row>
    <row r="22809" spans="1:6" x14ac:dyDescent="0.25">
      <c r="A22809">
        <v>187417</v>
      </c>
      <c r="B22809" s="2">
        <v>44365.863860841426</v>
      </c>
      <c r="C22809">
        <v>2847</v>
      </c>
      <c r="D22809">
        <v>30731</v>
      </c>
      <c r="E22809" s="2">
        <f>VLOOKUP(C22809,Подписчики!$A:$C,3,0)</f>
        <v>44307.003582585472</v>
      </c>
      <c r="F22809" t="str">
        <f>VLOOKUP(C22809,Подписчики!$A:$B,2,0)</f>
        <v>UTC+3</v>
      </c>
    </row>
    <row r="22810" spans="1:6" x14ac:dyDescent="0.25">
      <c r="A22810">
        <v>199619</v>
      </c>
      <c r="B22810" s="2">
        <v>44368.852533980586</v>
      </c>
      <c r="C22810">
        <v>2847</v>
      </c>
      <c r="D22810">
        <v>411922</v>
      </c>
      <c r="E22810" s="2">
        <f>VLOOKUP(C22810,Подписчики!$A:$C,3,0)</f>
        <v>44307.003582585472</v>
      </c>
      <c r="F22810" t="str">
        <f>VLOOKUP(C22810,Подписчики!$A:$B,2,0)</f>
        <v>UTC+3</v>
      </c>
    </row>
    <row r="22811" spans="1:6" x14ac:dyDescent="0.25">
      <c r="A22811">
        <v>212661</v>
      </c>
      <c r="B22811" s="2">
        <v>44372.79751779935</v>
      </c>
      <c r="C22811">
        <v>2847</v>
      </c>
      <c r="D22811">
        <v>179887</v>
      </c>
      <c r="E22811" s="2">
        <f>VLOOKUP(C22811,Подписчики!$A:$C,3,0)</f>
        <v>44307.003582585472</v>
      </c>
      <c r="F22811" t="str">
        <f>VLOOKUP(C22811,Подписчики!$A:$B,2,0)</f>
        <v>UTC+3</v>
      </c>
    </row>
    <row r="22812" spans="1:6" x14ac:dyDescent="0.25">
      <c r="A22812">
        <v>271416</v>
      </c>
      <c r="B22812" s="2">
        <v>44389.714993527508</v>
      </c>
      <c r="C22812">
        <v>2847</v>
      </c>
      <c r="D22812">
        <v>242428</v>
      </c>
      <c r="E22812" s="2">
        <f>VLOOKUP(C22812,Подписчики!$A:$C,3,0)</f>
        <v>44307.003582585472</v>
      </c>
      <c r="F22812" t="str">
        <f>VLOOKUP(C22812,Подписчики!$A:$B,2,0)</f>
        <v>UTC+3</v>
      </c>
    </row>
    <row r="22813" spans="1:6" x14ac:dyDescent="0.25">
      <c r="A22813">
        <v>321995</v>
      </c>
      <c r="B22813" s="2">
        <v>44404.770009708736</v>
      </c>
      <c r="C22813">
        <v>2847</v>
      </c>
      <c r="D22813">
        <v>439981</v>
      </c>
      <c r="E22813" s="2">
        <f>VLOOKUP(C22813,Подписчики!$A:$C,3,0)</f>
        <v>44307.003582585472</v>
      </c>
      <c r="F22813" t="str">
        <f>VLOOKUP(C22813,Подписчики!$A:$B,2,0)</f>
        <v>UTC+3</v>
      </c>
    </row>
    <row r="22814" spans="1:6" x14ac:dyDescent="0.25">
      <c r="A22814">
        <v>323987</v>
      </c>
      <c r="B22814" s="2">
        <v>44405.574999999997</v>
      </c>
      <c r="C22814">
        <v>2847</v>
      </c>
      <c r="D22814">
        <v>309255</v>
      </c>
      <c r="E22814" s="2">
        <f>VLOOKUP(C22814,Подписчики!$A:$C,3,0)</f>
        <v>44307.003582585472</v>
      </c>
      <c r="F22814" t="str">
        <f>VLOOKUP(C22814,Подписчики!$A:$B,2,0)</f>
        <v>UTC+3</v>
      </c>
    </row>
    <row r="22815" spans="1:6" x14ac:dyDescent="0.25">
      <c r="A22815">
        <v>363276</v>
      </c>
      <c r="B22815" s="2">
        <v>44416.344126712851</v>
      </c>
      <c r="C22815">
        <v>2847</v>
      </c>
      <c r="D22815">
        <v>230507</v>
      </c>
      <c r="E22815" s="2">
        <f>VLOOKUP(C22815,Подписчики!$A:$C,3,0)</f>
        <v>44307.003582585472</v>
      </c>
      <c r="F22815" t="str">
        <f>VLOOKUP(C22815,Подписчики!$A:$B,2,0)</f>
        <v>UTC+3</v>
      </c>
    </row>
    <row r="22816" spans="1:6" x14ac:dyDescent="0.25">
      <c r="A22816">
        <v>377971</v>
      </c>
      <c r="B22816" s="2">
        <v>44421.533763754043</v>
      </c>
      <c r="C22816">
        <v>2847</v>
      </c>
      <c r="D22816">
        <v>191893</v>
      </c>
      <c r="E22816" s="2">
        <f>VLOOKUP(C22816,Подписчики!$A:$C,3,0)</f>
        <v>44307.003582585472</v>
      </c>
      <c r="F22816" t="str">
        <f>VLOOKUP(C22816,Подписчики!$A:$B,2,0)</f>
        <v>UTC+3</v>
      </c>
    </row>
    <row r="22817" spans="1:6" x14ac:dyDescent="0.25">
      <c r="A22817">
        <v>405993</v>
      </c>
      <c r="B22817" s="2">
        <v>44429.784572815537</v>
      </c>
      <c r="C22817">
        <v>2847</v>
      </c>
      <c r="D22817">
        <v>325984</v>
      </c>
      <c r="E22817" s="2">
        <f>VLOOKUP(C22817,Подписчики!$A:$C,3,0)</f>
        <v>44307.003582585472</v>
      </c>
      <c r="F22817" t="str">
        <f>VLOOKUP(C22817,Подписчики!$A:$B,2,0)</f>
        <v>UTC+3</v>
      </c>
    </row>
    <row r="22818" spans="1:6" x14ac:dyDescent="0.25">
      <c r="A22818">
        <v>19351</v>
      </c>
      <c r="B22818" s="2">
        <v>44308.496546925569</v>
      </c>
      <c r="C22818">
        <v>296047</v>
      </c>
      <c r="D22818">
        <v>405774</v>
      </c>
      <c r="E22818" s="2">
        <f>VLOOKUP(C22818,Подписчики!$A:$C,3,0)</f>
        <v>44307.016735541307</v>
      </c>
      <c r="F22818" t="str">
        <f>VLOOKUP(C22818,Подписчики!$A:$B,2,0)</f>
        <v>UTC+3</v>
      </c>
    </row>
    <row r="22819" spans="1:6" x14ac:dyDescent="0.25">
      <c r="A22819">
        <v>22913</v>
      </c>
      <c r="B22819" s="2">
        <v>44310.358</v>
      </c>
      <c r="C22819">
        <v>296047</v>
      </c>
      <c r="D22819">
        <v>250679</v>
      </c>
      <c r="E22819" s="2">
        <f>VLOOKUP(C22819,Подписчики!$A:$C,3,0)</f>
        <v>44307.016735541307</v>
      </c>
      <c r="F22819" t="str">
        <f>VLOOKUP(C22819,Подписчики!$A:$B,2,0)</f>
        <v>UTC+3</v>
      </c>
    </row>
    <row r="22820" spans="1:6" x14ac:dyDescent="0.25">
      <c r="A22820">
        <v>35720</v>
      </c>
      <c r="B22820" s="2">
        <v>44316.580689320392</v>
      </c>
      <c r="C22820">
        <v>296047</v>
      </c>
      <c r="D22820">
        <v>230507</v>
      </c>
      <c r="E22820" s="2">
        <f>VLOOKUP(C22820,Подписчики!$A:$C,3,0)</f>
        <v>44307.016735541307</v>
      </c>
      <c r="F22820" t="str">
        <f>VLOOKUP(C22820,Подписчики!$A:$B,2,0)</f>
        <v>UTC+3</v>
      </c>
    </row>
    <row r="22821" spans="1:6" x14ac:dyDescent="0.25">
      <c r="A22821">
        <v>37027</v>
      </c>
      <c r="B22821" s="2">
        <v>44316.771627831717</v>
      </c>
      <c r="C22821">
        <v>296047</v>
      </c>
      <c r="D22821">
        <v>137184</v>
      </c>
      <c r="E22821" s="2">
        <f>VLOOKUP(C22821,Подписчики!$A:$C,3,0)</f>
        <v>44307.016735541307</v>
      </c>
      <c r="F22821" t="str">
        <f>VLOOKUP(C22821,Подписчики!$A:$B,2,0)</f>
        <v>UTC+3</v>
      </c>
    </row>
    <row r="22822" spans="1:6" x14ac:dyDescent="0.25">
      <c r="A22822">
        <v>45516</v>
      </c>
      <c r="B22822" s="2">
        <v>44319.865478964399</v>
      </c>
      <c r="C22822">
        <v>296047</v>
      </c>
      <c r="D22822">
        <v>351192</v>
      </c>
      <c r="E22822" s="2">
        <f>VLOOKUP(C22822,Подписчики!$A:$C,3,0)</f>
        <v>44307.016735541307</v>
      </c>
      <c r="F22822" t="str">
        <f>VLOOKUP(C22822,Подписчики!$A:$B,2,0)</f>
        <v>UTC+3</v>
      </c>
    </row>
    <row r="22823" spans="1:6" x14ac:dyDescent="0.25">
      <c r="A22823">
        <v>59528</v>
      </c>
      <c r="B22823" s="2">
        <v>44325.820171521038</v>
      </c>
      <c r="C22823">
        <v>296047</v>
      </c>
      <c r="D22823">
        <v>379466</v>
      </c>
      <c r="E22823" s="2">
        <f>VLOOKUP(C22823,Подписчики!$A:$C,3,0)</f>
        <v>44307.016735541307</v>
      </c>
      <c r="F22823" t="str">
        <f>VLOOKUP(C22823,Подписчики!$A:$B,2,0)</f>
        <v>UTC+3</v>
      </c>
    </row>
    <row r="22824" spans="1:6" x14ac:dyDescent="0.25">
      <c r="A22824">
        <v>60831</v>
      </c>
      <c r="B22824" s="2">
        <v>44326.601724919092</v>
      </c>
      <c r="C22824">
        <v>296047</v>
      </c>
      <c r="D22824">
        <v>411922</v>
      </c>
      <c r="E22824" s="2">
        <f>VLOOKUP(C22824,Подписчики!$A:$C,3,0)</f>
        <v>44307.016735541307</v>
      </c>
      <c r="F22824" t="str">
        <f>VLOOKUP(C22824,Подписчики!$A:$B,2,0)</f>
        <v>UTC+3</v>
      </c>
    </row>
    <row r="22825" spans="1:6" x14ac:dyDescent="0.25">
      <c r="A22825">
        <v>73534</v>
      </c>
      <c r="B22825" s="2">
        <v>44331.562456129643</v>
      </c>
      <c r="C22825">
        <v>296047</v>
      </c>
      <c r="D22825">
        <v>364695</v>
      </c>
      <c r="E22825" s="2">
        <f>VLOOKUP(C22825,Подписчики!$A:$C,3,0)</f>
        <v>44307.016735541307</v>
      </c>
      <c r="F22825" t="str">
        <f>VLOOKUP(C22825,Подписчики!$A:$B,2,0)</f>
        <v>UTC+3</v>
      </c>
    </row>
    <row r="22826" spans="1:6" x14ac:dyDescent="0.25">
      <c r="A22826">
        <v>107890</v>
      </c>
      <c r="B22826" s="2">
        <v>44342.855770226539</v>
      </c>
      <c r="C22826">
        <v>296047</v>
      </c>
      <c r="D22826">
        <v>305248</v>
      </c>
      <c r="E22826" s="2">
        <f>VLOOKUP(C22826,Подписчики!$A:$C,3,0)</f>
        <v>44307.016735541307</v>
      </c>
      <c r="F22826" t="str">
        <f>VLOOKUP(C22826,Подписчики!$A:$B,2,0)</f>
        <v>UTC+3</v>
      </c>
    </row>
    <row r="22827" spans="1:6" x14ac:dyDescent="0.25">
      <c r="A22827">
        <v>188706</v>
      </c>
      <c r="B22827" s="2">
        <v>44366.204626606035</v>
      </c>
      <c r="C22827">
        <v>296047</v>
      </c>
      <c r="D22827">
        <v>158978</v>
      </c>
      <c r="E22827" s="2">
        <f>VLOOKUP(C22827,Подписчики!$A:$C,3,0)</f>
        <v>44307.016735541307</v>
      </c>
      <c r="F22827" t="str">
        <f>VLOOKUP(C22827,Подписчики!$A:$B,2,0)</f>
        <v>UTC+3</v>
      </c>
    </row>
    <row r="22828" spans="1:6" x14ac:dyDescent="0.25">
      <c r="A22828">
        <v>210961</v>
      </c>
      <c r="B22828" s="2">
        <v>44372.625996763752</v>
      </c>
      <c r="C22828">
        <v>296047</v>
      </c>
      <c r="D22828">
        <v>4199</v>
      </c>
      <c r="E22828" s="2">
        <f>VLOOKUP(C22828,Подписчики!$A:$C,3,0)</f>
        <v>44307.016735541307</v>
      </c>
      <c r="F22828" t="str">
        <f>VLOOKUP(C22828,Подписчики!$A:$B,2,0)</f>
        <v>UTC+3</v>
      </c>
    </row>
    <row r="22829" spans="1:6" x14ac:dyDescent="0.25">
      <c r="A22829">
        <v>227660</v>
      </c>
      <c r="B22829" s="2">
        <v>44376.714993527508</v>
      </c>
      <c r="C22829">
        <v>296047</v>
      </c>
      <c r="D22829">
        <v>347008</v>
      </c>
      <c r="E22829" s="2">
        <f>VLOOKUP(C22829,Подписчики!$A:$C,3,0)</f>
        <v>44307.016735541307</v>
      </c>
      <c r="F22829" t="str">
        <f>VLOOKUP(C22829,Подписчики!$A:$B,2,0)</f>
        <v>UTC+3</v>
      </c>
    </row>
    <row r="22830" spans="1:6" x14ac:dyDescent="0.25">
      <c r="A22830">
        <v>240950</v>
      </c>
      <c r="B22830" s="2">
        <v>44380.677776699027</v>
      </c>
      <c r="C22830">
        <v>296047</v>
      </c>
      <c r="D22830">
        <v>29893</v>
      </c>
      <c r="E22830" s="2">
        <f>VLOOKUP(C22830,Подписчики!$A:$C,3,0)</f>
        <v>44307.016735541307</v>
      </c>
      <c r="F22830" t="str">
        <f>VLOOKUP(C22830,Подписчики!$A:$B,2,0)</f>
        <v>UTC+3</v>
      </c>
    </row>
    <row r="22831" spans="1:6" x14ac:dyDescent="0.25">
      <c r="A22831">
        <v>247610</v>
      </c>
      <c r="B22831" s="2">
        <v>44382.549944983817</v>
      </c>
      <c r="C22831">
        <v>296047</v>
      </c>
      <c r="D22831">
        <v>7137</v>
      </c>
      <c r="E22831" s="2">
        <f>VLOOKUP(C22831,Подписчики!$A:$C,3,0)</f>
        <v>44307.016735541307</v>
      </c>
      <c r="F22831" t="str">
        <f>VLOOKUP(C22831,Подписчики!$A:$B,2,0)</f>
        <v>UTC+3</v>
      </c>
    </row>
    <row r="22832" spans="1:6" x14ac:dyDescent="0.25">
      <c r="A22832">
        <v>250689</v>
      </c>
      <c r="B22832" s="2">
        <v>44383.651886731393</v>
      </c>
      <c r="C22832">
        <v>296047</v>
      </c>
      <c r="D22832">
        <v>113947</v>
      </c>
      <c r="E22832" s="2">
        <f>VLOOKUP(C22832,Подписчики!$A:$C,3,0)</f>
        <v>44307.016735541307</v>
      </c>
      <c r="F22832" t="str">
        <f>VLOOKUP(C22832,Подписчики!$A:$B,2,0)</f>
        <v>UTC+3</v>
      </c>
    </row>
    <row r="22833" spans="1:6" x14ac:dyDescent="0.25">
      <c r="A22833">
        <v>313421</v>
      </c>
      <c r="B22833" s="2">
        <v>44402.11377300333</v>
      </c>
      <c r="C22833">
        <v>296047</v>
      </c>
      <c r="D22833">
        <v>36482</v>
      </c>
      <c r="E22833" s="2">
        <f>VLOOKUP(C22833,Подписчики!$A:$C,3,0)</f>
        <v>44307.016735541307</v>
      </c>
      <c r="F22833" t="str">
        <f>VLOOKUP(C22833,Подписчики!$A:$B,2,0)</f>
        <v>UTC+3</v>
      </c>
    </row>
    <row r="22834" spans="1:6" x14ac:dyDescent="0.25">
      <c r="A22834">
        <v>323935</v>
      </c>
      <c r="B22834" s="2">
        <v>44405.558035598704</v>
      </c>
      <c r="C22834">
        <v>296047</v>
      </c>
      <c r="D22834">
        <v>21760</v>
      </c>
      <c r="E22834" s="2">
        <f>VLOOKUP(C22834,Подписчики!$A:$C,3,0)</f>
        <v>44307.016735541307</v>
      </c>
      <c r="F22834" t="str">
        <f>VLOOKUP(C22834,Подписчики!$A:$B,2,0)</f>
        <v>UTC+3</v>
      </c>
    </row>
    <row r="22835" spans="1:6" x14ac:dyDescent="0.25">
      <c r="A22835">
        <v>363405</v>
      </c>
      <c r="B22835" s="2">
        <v>44416.398480178228</v>
      </c>
      <c r="C22835">
        <v>296047</v>
      </c>
      <c r="D22835">
        <v>133413</v>
      </c>
      <c r="E22835" s="2">
        <f>VLOOKUP(C22835,Подписчики!$A:$C,3,0)</f>
        <v>44307.016735541307</v>
      </c>
      <c r="F22835" t="str">
        <f>VLOOKUP(C22835,Подписчики!$A:$B,2,0)</f>
        <v>UTC+3</v>
      </c>
    </row>
    <row r="22836" spans="1:6" x14ac:dyDescent="0.25">
      <c r="A22836">
        <v>375743</v>
      </c>
      <c r="B22836" s="2">
        <v>44420.684249190941</v>
      </c>
      <c r="C22836">
        <v>296047</v>
      </c>
      <c r="D22836">
        <v>108086</v>
      </c>
      <c r="E22836" s="2">
        <f>VLOOKUP(C22836,Подписчики!$A:$C,3,0)</f>
        <v>44307.016735541307</v>
      </c>
      <c r="F22836" t="str">
        <f>VLOOKUP(C22836,Подписчики!$A:$B,2,0)</f>
        <v>UTC+3</v>
      </c>
    </row>
    <row r="22837" spans="1:6" x14ac:dyDescent="0.25">
      <c r="A22837">
        <v>387316</v>
      </c>
      <c r="B22837" s="2">
        <v>44423.665730765708</v>
      </c>
      <c r="C22837">
        <v>296047</v>
      </c>
      <c r="D22837">
        <v>118549</v>
      </c>
      <c r="E22837" s="2">
        <f>VLOOKUP(C22837,Подписчики!$A:$C,3,0)</f>
        <v>44307.016735541307</v>
      </c>
      <c r="F22837" t="str">
        <f>VLOOKUP(C22837,Подписчики!$A:$B,2,0)</f>
        <v>UTC+3</v>
      </c>
    </row>
    <row r="22838" spans="1:6" x14ac:dyDescent="0.25">
      <c r="A22838">
        <v>388430</v>
      </c>
      <c r="B22838" s="2">
        <v>44423.822168645282</v>
      </c>
      <c r="C22838">
        <v>296047</v>
      </c>
      <c r="D22838">
        <v>165821</v>
      </c>
      <c r="E22838" s="2">
        <f>VLOOKUP(C22838,Подписчики!$A:$C,3,0)</f>
        <v>44307.016735541307</v>
      </c>
      <c r="F22838" t="str">
        <f>VLOOKUP(C22838,Подписчики!$A:$B,2,0)</f>
        <v>UTC+3</v>
      </c>
    </row>
    <row r="22839" spans="1:6" x14ac:dyDescent="0.25">
      <c r="A22839">
        <v>19024</v>
      </c>
      <c r="B22839" s="2">
        <v>44308.014750809059</v>
      </c>
      <c r="C22839">
        <v>69047</v>
      </c>
      <c r="D22839">
        <v>324893</v>
      </c>
      <c r="E22839" s="2">
        <f>VLOOKUP(C22839,Подписчики!$A:$C,3,0)</f>
        <v>44307.022168447293</v>
      </c>
      <c r="F22839" t="str">
        <f>VLOOKUP(C22839,Подписчики!$A:$B,2,0)</f>
        <v>UTC+0</v>
      </c>
    </row>
    <row r="22840" spans="1:6" x14ac:dyDescent="0.25">
      <c r="A22840">
        <v>21607</v>
      </c>
      <c r="B22840" s="2">
        <v>44309.796304207121</v>
      </c>
      <c r="C22840">
        <v>69047</v>
      </c>
      <c r="D22840">
        <v>21760</v>
      </c>
      <c r="E22840" s="2">
        <f>VLOOKUP(C22840,Подписчики!$A:$C,3,0)</f>
        <v>44307.022168447293</v>
      </c>
      <c r="F22840" t="str">
        <f>VLOOKUP(C22840,Подписчики!$A:$B,2,0)</f>
        <v>UTC+0</v>
      </c>
    </row>
    <row r="22841" spans="1:6" x14ac:dyDescent="0.25">
      <c r="A22841">
        <v>45686</v>
      </c>
      <c r="B22841" s="2">
        <v>44319.935462783171</v>
      </c>
      <c r="C22841">
        <v>69047</v>
      </c>
      <c r="D22841">
        <v>340447</v>
      </c>
      <c r="E22841" s="2">
        <f>VLOOKUP(C22841,Подписчики!$A:$C,3,0)</f>
        <v>44307.022168447293</v>
      </c>
      <c r="F22841" t="str">
        <f>VLOOKUP(C22841,Подписчики!$A:$B,2,0)</f>
        <v>UTC+0</v>
      </c>
    </row>
    <row r="22842" spans="1:6" x14ac:dyDescent="0.25">
      <c r="A22842">
        <v>50243</v>
      </c>
      <c r="B22842" s="2">
        <v>44322.597275080909</v>
      </c>
      <c r="C22842">
        <v>69047</v>
      </c>
      <c r="D22842">
        <v>411922</v>
      </c>
      <c r="E22842" s="2">
        <f>VLOOKUP(C22842,Подписчики!$A:$C,3,0)</f>
        <v>44307.022168447293</v>
      </c>
      <c r="F22842" t="str">
        <f>VLOOKUP(C22842,Подписчики!$A:$B,2,0)</f>
        <v>UTC+0</v>
      </c>
    </row>
    <row r="22843" spans="1:6" x14ac:dyDescent="0.25">
      <c r="A22843">
        <v>50890</v>
      </c>
      <c r="B22843" s="2">
        <v>44322.822194174754</v>
      </c>
      <c r="C22843">
        <v>69047</v>
      </c>
      <c r="D22843">
        <v>347393</v>
      </c>
      <c r="E22843" s="2">
        <f>VLOOKUP(C22843,Подписчики!$A:$C,3,0)</f>
        <v>44307.022168447293</v>
      </c>
      <c r="F22843" t="str">
        <f>VLOOKUP(C22843,Подписчики!$A:$B,2,0)</f>
        <v>UTC+0</v>
      </c>
    </row>
    <row r="22844" spans="1:6" x14ac:dyDescent="0.25">
      <c r="A22844">
        <v>95642</v>
      </c>
      <c r="B22844" s="2">
        <v>44338.812036500138</v>
      </c>
      <c r="C22844">
        <v>69047</v>
      </c>
      <c r="D22844">
        <v>158978</v>
      </c>
      <c r="E22844" s="2">
        <f>VLOOKUP(C22844,Подписчики!$A:$C,3,0)</f>
        <v>44307.022168447293</v>
      </c>
      <c r="F22844" t="str">
        <f>VLOOKUP(C22844,Подписчики!$A:$B,2,0)</f>
        <v>UTC+0</v>
      </c>
    </row>
    <row r="22845" spans="1:6" x14ac:dyDescent="0.25">
      <c r="A22845">
        <v>18025</v>
      </c>
      <c r="B22845" s="2">
        <v>44307.582711974115</v>
      </c>
      <c r="C22845">
        <v>66607</v>
      </c>
      <c r="D22845">
        <v>105200</v>
      </c>
      <c r="E22845" s="2">
        <f>VLOOKUP(C22845,Подписчики!$A:$C,3,0)</f>
        <v>44307.025269871796</v>
      </c>
      <c r="F22845" t="str">
        <f>VLOOKUP(C22845,Подписчики!$A:$B,2,0)</f>
        <v>UTC+4</v>
      </c>
    </row>
    <row r="22846" spans="1:6" x14ac:dyDescent="0.25">
      <c r="A22846">
        <v>24479</v>
      </c>
      <c r="B22846" s="2">
        <v>44310.751121555222</v>
      </c>
      <c r="C22846">
        <v>66607</v>
      </c>
      <c r="D22846">
        <v>401945</v>
      </c>
      <c r="E22846" s="2">
        <f>VLOOKUP(C22846,Подписчики!$A:$C,3,0)</f>
        <v>44307.025269871796</v>
      </c>
      <c r="F22846" t="str">
        <f>VLOOKUP(C22846,Подписчики!$A:$B,2,0)</f>
        <v>UTC+4</v>
      </c>
    </row>
    <row r="22847" spans="1:6" x14ac:dyDescent="0.25">
      <c r="A22847">
        <v>29578</v>
      </c>
      <c r="B22847" s="2">
        <v>44313.343229773462</v>
      </c>
      <c r="C22847">
        <v>66607</v>
      </c>
      <c r="D22847">
        <v>453520</v>
      </c>
      <c r="E22847" s="2">
        <f>VLOOKUP(C22847,Подписчики!$A:$C,3,0)</f>
        <v>44307.025269871796</v>
      </c>
      <c r="F22847" t="str">
        <f>VLOOKUP(C22847,Подписчики!$A:$B,2,0)</f>
        <v>UTC+4</v>
      </c>
    </row>
    <row r="22848" spans="1:6" x14ac:dyDescent="0.25">
      <c r="A22848">
        <v>33331</v>
      </c>
      <c r="B22848" s="2">
        <v>44315.574621359228</v>
      </c>
      <c r="C22848">
        <v>66607</v>
      </c>
      <c r="D22848">
        <v>304128</v>
      </c>
      <c r="E22848" s="2">
        <f>VLOOKUP(C22848,Подписчики!$A:$C,3,0)</f>
        <v>44307.025269871796</v>
      </c>
      <c r="F22848" t="str">
        <f>VLOOKUP(C22848,Подписчики!$A:$B,2,0)</f>
        <v>UTC+4</v>
      </c>
    </row>
    <row r="22849" spans="1:6" x14ac:dyDescent="0.25">
      <c r="A22849">
        <v>18021</v>
      </c>
      <c r="B22849" s="2">
        <v>44307.581902912621</v>
      </c>
      <c r="C22849">
        <v>299116</v>
      </c>
      <c r="D22849">
        <v>227775</v>
      </c>
      <c r="E22849" s="2">
        <f>VLOOKUP(C22849,Подписчики!$A:$C,3,0)</f>
        <v>44307.025759686614</v>
      </c>
      <c r="F22849" t="str">
        <f>VLOOKUP(C22849,Подписчики!$A:$B,2,0)</f>
        <v>UTC+2</v>
      </c>
    </row>
    <row r="22850" spans="1:6" x14ac:dyDescent="0.25">
      <c r="A22850">
        <v>19916</v>
      </c>
      <c r="B22850" s="2">
        <v>44308.651482200643</v>
      </c>
      <c r="C22850">
        <v>295017</v>
      </c>
      <c r="D22850">
        <v>328524</v>
      </c>
      <c r="E22850" s="2">
        <f>VLOOKUP(C22850,Подписчики!$A:$C,3,0)</f>
        <v>44307.032196866094</v>
      </c>
      <c r="F22850" t="str">
        <f>VLOOKUP(C22850,Подписчики!$A:$B,2,0)</f>
        <v>UTC+2</v>
      </c>
    </row>
    <row r="22851" spans="1:6" x14ac:dyDescent="0.25">
      <c r="A22851">
        <v>44280</v>
      </c>
      <c r="B22851" s="2">
        <v>44319.526886731386</v>
      </c>
      <c r="C22851">
        <v>295017</v>
      </c>
      <c r="D22851">
        <v>351192</v>
      </c>
      <c r="E22851" s="2">
        <f>VLOOKUP(C22851,Подписчики!$A:$C,3,0)</f>
        <v>44307.032196866094</v>
      </c>
      <c r="F22851" t="str">
        <f>VLOOKUP(C22851,Подписчики!$A:$B,2,0)</f>
        <v>UTC+2</v>
      </c>
    </row>
    <row r="22852" spans="1:6" x14ac:dyDescent="0.25">
      <c r="A22852">
        <v>19155</v>
      </c>
      <c r="B22852" s="2">
        <v>44308.241333333339</v>
      </c>
      <c r="C22852">
        <v>267642</v>
      </c>
      <c r="D22852">
        <v>153893</v>
      </c>
      <c r="E22852" s="2">
        <f>VLOOKUP(C22852,Подписчики!$A:$C,3,0)</f>
        <v>44307.034284864676</v>
      </c>
      <c r="F22852" t="str">
        <f>VLOOKUP(C22852,Подписчики!$A:$B,2,0)</f>
        <v>UTC+1</v>
      </c>
    </row>
    <row r="22853" spans="1:6" x14ac:dyDescent="0.25">
      <c r="A22853">
        <v>21828</v>
      </c>
      <c r="B22853" s="2">
        <v>44309.840398058252</v>
      </c>
      <c r="C22853">
        <v>267642</v>
      </c>
      <c r="D22853">
        <v>120139</v>
      </c>
      <c r="E22853" s="2">
        <f>VLOOKUP(C22853,Подписчики!$A:$C,3,0)</f>
        <v>44307.034284864676</v>
      </c>
      <c r="F22853" t="str">
        <f>VLOOKUP(C22853,Подписчики!$A:$B,2,0)</f>
        <v>UTC+1</v>
      </c>
    </row>
    <row r="22854" spans="1:6" x14ac:dyDescent="0.25">
      <c r="A22854">
        <v>54271</v>
      </c>
      <c r="B22854" s="2">
        <v>44324.154271065403</v>
      </c>
      <c r="C22854">
        <v>267642</v>
      </c>
      <c r="D22854">
        <v>385215</v>
      </c>
      <c r="E22854" s="2">
        <f>VLOOKUP(C22854,Подписчики!$A:$C,3,0)</f>
        <v>44307.034284864676</v>
      </c>
      <c r="F22854" t="str">
        <f>VLOOKUP(C22854,Подписчики!$A:$B,2,0)</f>
        <v>UTC+1</v>
      </c>
    </row>
    <row r="22855" spans="1:6" x14ac:dyDescent="0.25">
      <c r="A22855">
        <v>66908</v>
      </c>
      <c r="B22855" s="2">
        <v>44329.062080906151</v>
      </c>
      <c r="C22855">
        <v>267642</v>
      </c>
      <c r="D22855">
        <v>411922</v>
      </c>
      <c r="E22855" s="2">
        <f>VLOOKUP(C22855,Подписчики!$A:$C,3,0)</f>
        <v>44307.034284864676</v>
      </c>
      <c r="F22855" t="str">
        <f>VLOOKUP(C22855,Подписчики!$A:$B,2,0)</f>
        <v>UTC+1</v>
      </c>
    </row>
    <row r="22856" spans="1:6" x14ac:dyDescent="0.25">
      <c r="A22856">
        <v>69518</v>
      </c>
      <c r="B22856" s="2">
        <v>44330.51515533981</v>
      </c>
      <c r="C22856">
        <v>267642</v>
      </c>
      <c r="D22856">
        <v>341333</v>
      </c>
      <c r="E22856" s="2">
        <f>VLOOKUP(C22856,Подписчики!$A:$C,3,0)</f>
        <v>44307.034284864676</v>
      </c>
      <c r="F22856" t="str">
        <f>VLOOKUP(C22856,Подписчики!$A:$B,2,0)</f>
        <v>UTC+1</v>
      </c>
    </row>
    <row r="22857" spans="1:6" x14ac:dyDescent="0.25">
      <c r="A22857">
        <v>72686</v>
      </c>
      <c r="B22857" s="2">
        <v>44331.2141788995</v>
      </c>
      <c r="C22857">
        <v>267642</v>
      </c>
      <c r="D22857">
        <v>396686</v>
      </c>
      <c r="E22857" s="2">
        <f>VLOOKUP(C22857,Подписчики!$A:$C,3,0)</f>
        <v>44307.034284864676</v>
      </c>
      <c r="F22857" t="str">
        <f>VLOOKUP(C22857,Подписчики!$A:$B,2,0)</f>
        <v>UTC+1</v>
      </c>
    </row>
    <row r="22858" spans="1:6" x14ac:dyDescent="0.25">
      <c r="A22858">
        <v>95272</v>
      </c>
      <c r="B22858" s="2">
        <v>44338.761110032363</v>
      </c>
      <c r="C22858">
        <v>267642</v>
      </c>
      <c r="D22858">
        <v>187118</v>
      </c>
      <c r="E22858" s="2">
        <f>VLOOKUP(C22858,Подписчики!$A:$C,3,0)</f>
        <v>44307.034284864676</v>
      </c>
      <c r="F22858" t="str">
        <f>VLOOKUP(C22858,Подписчики!$A:$B,2,0)</f>
        <v>UTC+1</v>
      </c>
    </row>
    <row r="22859" spans="1:6" x14ac:dyDescent="0.25">
      <c r="A22859">
        <v>114573</v>
      </c>
      <c r="B22859" s="2">
        <v>44344.845252427185</v>
      </c>
      <c r="C22859">
        <v>267642</v>
      </c>
      <c r="D22859">
        <v>80726</v>
      </c>
      <c r="E22859" s="2">
        <f>VLOOKUP(C22859,Подписчики!$A:$C,3,0)</f>
        <v>44307.034284864676</v>
      </c>
      <c r="F22859" t="str">
        <f>VLOOKUP(C22859,Подписчики!$A:$B,2,0)</f>
        <v>UTC+1</v>
      </c>
    </row>
    <row r="22860" spans="1:6" x14ac:dyDescent="0.25">
      <c r="A22860">
        <v>115444</v>
      </c>
      <c r="B22860" s="2">
        <v>44344.974702265376</v>
      </c>
      <c r="C22860">
        <v>267642</v>
      </c>
      <c r="D22860">
        <v>470762</v>
      </c>
      <c r="E22860" s="2">
        <f>VLOOKUP(C22860,Подписчики!$A:$C,3,0)</f>
        <v>44307.034284864676</v>
      </c>
      <c r="F22860" t="str">
        <f>VLOOKUP(C22860,Подписчики!$A:$B,2,0)</f>
        <v>UTC+1</v>
      </c>
    </row>
    <row r="22861" spans="1:6" x14ac:dyDescent="0.25">
      <c r="A22861">
        <v>147124</v>
      </c>
      <c r="B22861" s="2">
        <v>44353.845252427185</v>
      </c>
      <c r="C22861">
        <v>267642</v>
      </c>
      <c r="D22861">
        <v>182984</v>
      </c>
      <c r="E22861" s="2">
        <f>VLOOKUP(C22861,Подписчики!$A:$C,3,0)</f>
        <v>44307.034284864676</v>
      </c>
      <c r="F22861" t="str">
        <f>VLOOKUP(C22861,Подписчики!$A:$B,2,0)</f>
        <v>UTC+1</v>
      </c>
    </row>
    <row r="22862" spans="1:6" x14ac:dyDescent="0.25">
      <c r="A22862">
        <v>161511</v>
      </c>
      <c r="B22862" s="2">
        <v>44358.731983818776</v>
      </c>
      <c r="C22862">
        <v>267642</v>
      </c>
      <c r="D22862">
        <v>111153</v>
      </c>
      <c r="E22862" s="2">
        <f>VLOOKUP(C22862,Подписчики!$A:$C,3,0)</f>
        <v>44307.034284864676</v>
      </c>
      <c r="F22862" t="str">
        <f>VLOOKUP(C22862,Подписчики!$A:$B,2,0)</f>
        <v>UTC+1</v>
      </c>
    </row>
    <row r="22863" spans="1:6" x14ac:dyDescent="0.25">
      <c r="A22863">
        <v>164555</v>
      </c>
      <c r="B22863" s="2">
        <v>44359.442426831876</v>
      </c>
      <c r="C22863">
        <v>267642</v>
      </c>
      <c r="D22863">
        <v>478377</v>
      </c>
      <c r="E22863" s="2">
        <f>VLOOKUP(C22863,Подписчики!$A:$C,3,0)</f>
        <v>44307.034284864676</v>
      </c>
      <c r="F22863" t="str">
        <f>VLOOKUP(C22863,Подписчики!$A:$B,2,0)</f>
        <v>UTC+1</v>
      </c>
    </row>
    <row r="22864" spans="1:6" x14ac:dyDescent="0.25">
      <c r="A22864">
        <v>208658</v>
      </c>
      <c r="B22864" s="2">
        <v>44371.824216828478</v>
      </c>
      <c r="C22864">
        <v>267642</v>
      </c>
      <c r="D22864">
        <v>473327</v>
      </c>
      <c r="E22864" s="2">
        <f>VLOOKUP(C22864,Подписчики!$A:$C,3,0)</f>
        <v>44307.034284864676</v>
      </c>
      <c r="F22864" t="str">
        <f>VLOOKUP(C22864,Подписчики!$A:$B,2,0)</f>
        <v>UTC+1</v>
      </c>
    </row>
    <row r="22865" spans="1:6" x14ac:dyDescent="0.25">
      <c r="A22865">
        <v>213905</v>
      </c>
      <c r="B22865" s="2">
        <v>44373.251333333334</v>
      </c>
      <c r="C22865">
        <v>267642</v>
      </c>
      <c r="D22865">
        <v>429494</v>
      </c>
      <c r="E22865" s="2">
        <f>VLOOKUP(C22865,Подписчики!$A:$C,3,0)</f>
        <v>44307.034284864676</v>
      </c>
      <c r="F22865" t="str">
        <f>VLOOKUP(C22865,Подписчики!$A:$B,2,0)</f>
        <v>UTC+1</v>
      </c>
    </row>
    <row r="22866" spans="1:6" x14ac:dyDescent="0.25">
      <c r="A22866">
        <v>233939</v>
      </c>
      <c r="B22866" s="2">
        <v>44378.801563106797</v>
      </c>
      <c r="C22866">
        <v>267642</v>
      </c>
      <c r="D22866">
        <v>230507</v>
      </c>
      <c r="E22866" s="2">
        <f>VLOOKUP(C22866,Подписчики!$A:$C,3,0)</f>
        <v>44307.034284864676</v>
      </c>
      <c r="F22866" t="str">
        <f>VLOOKUP(C22866,Подписчики!$A:$B,2,0)</f>
        <v>UTC+1</v>
      </c>
    </row>
    <row r="22867" spans="1:6" x14ac:dyDescent="0.25">
      <c r="A22867">
        <v>239252</v>
      </c>
      <c r="B22867" s="2">
        <v>44380.314188055054</v>
      </c>
      <c r="C22867">
        <v>267642</v>
      </c>
      <c r="D22867">
        <v>298909</v>
      </c>
      <c r="E22867" s="2">
        <f>VLOOKUP(C22867,Подписчики!$A:$C,3,0)</f>
        <v>44307.034284864676</v>
      </c>
      <c r="F22867" t="str">
        <f>VLOOKUP(C22867,Подписчики!$A:$B,2,0)</f>
        <v>UTC+1</v>
      </c>
    </row>
    <row r="22868" spans="1:6" x14ac:dyDescent="0.25">
      <c r="A22868">
        <v>249134</v>
      </c>
      <c r="B22868" s="2">
        <v>44382.880851132686</v>
      </c>
      <c r="C22868">
        <v>267642</v>
      </c>
      <c r="D22868">
        <v>95024</v>
      </c>
      <c r="E22868" s="2">
        <f>VLOOKUP(C22868,Подписчики!$A:$C,3,0)</f>
        <v>44307.034284864676</v>
      </c>
      <c r="F22868" t="str">
        <f>VLOOKUP(C22868,Подписчики!$A:$B,2,0)</f>
        <v>UTC+1</v>
      </c>
    </row>
    <row r="22869" spans="1:6" x14ac:dyDescent="0.25">
      <c r="A22869">
        <v>266322</v>
      </c>
      <c r="B22869" s="2">
        <v>44388.252754295478</v>
      </c>
      <c r="C22869">
        <v>267642</v>
      </c>
      <c r="D22869">
        <v>118549</v>
      </c>
      <c r="E22869" s="2">
        <f>VLOOKUP(C22869,Подписчики!$A:$C,3,0)</f>
        <v>44307.034284864676</v>
      </c>
      <c r="F22869" t="str">
        <f>VLOOKUP(C22869,Подписчики!$A:$B,2,0)</f>
        <v>UTC+1</v>
      </c>
    </row>
    <row r="22870" spans="1:6" x14ac:dyDescent="0.25">
      <c r="A22870">
        <v>297875</v>
      </c>
      <c r="B22870" s="2">
        <v>44397.761110032363</v>
      </c>
      <c r="C22870">
        <v>267642</v>
      </c>
      <c r="D22870">
        <v>308577</v>
      </c>
      <c r="E22870" s="2">
        <f>VLOOKUP(C22870,Подписчики!$A:$C,3,0)</f>
        <v>44307.034284864676</v>
      </c>
      <c r="F22870" t="str">
        <f>VLOOKUP(C22870,Подписчики!$A:$B,2,0)</f>
        <v>UTC+1</v>
      </c>
    </row>
    <row r="22871" spans="1:6" x14ac:dyDescent="0.25">
      <c r="A22871">
        <v>318777</v>
      </c>
      <c r="B22871" s="2">
        <v>44403.668877022654</v>
      </c>
      <c r="C22871">
        <v>267642</v>
      </c>
      <c r="D22871">
        <v>305174</v>
      </c>
      <c r="E22871" s="2">
        <f>VLOOKUP(C22871,Подписчики!$A:$C,3,0)</f>
        <v>44307.034284864676</v>
      </c>
      <c r="F22871" t="str">
        <f>VLOOKUP(C22871,Подписчики!$A:$B,2,0)</f>
        <v>UTC+1</v>
      </c>
    </row>
    <row r="22872" spans="1:6" x14ac:dyDescent="0.25">
      <c r="A22872">
        <v>368580</v>
      </c>
      <c r="B22872" s="2">
        <v>44417.790236245957</v>
      </c>
      <c r="C22872">
        <v>267642</v>
      </c>
      <c r="D22872">
        <v>309133</v>
      </c>
      <c r="E22872" s="2">
        <f>VLOOKUP(C22872,Подписчики!$A:$C,3,0)</f>
        <v>44307.034284864676</v>
      </c>
      <c r="F22872" t="str">
        <f>VLOOKUP(C22872,Подписчики!$A:$B,2,0)</f>
        <v>UTC+1</v>
      </c>
    </row>
    <row r="22873" spans="1:6" x14ac:dyDescent="0.25">
      <c r="A22873">
        <v>412503</v>
      </c>
      <c r="B22873" s="2">
        <v>44431.698003236248</v>
      </c>
      <c r="C22873">
        <v>267642</v>
      </c>
      <c r="D22873">
        <v>250679</v>
      </c>
      <c r="E22873" s="2">
        <f>VLOOKUP(C22873,Подписчики!$A:$C,3,0)</f>
        <v>44307.034284864676</v>
      </c>
      <c r="F22873" t="str">
        <f>VLOOKUP(C22873,Подписчики!$A:$B,2,0)</f>
        <v>UTC+1</v>
      </c>
    </row>
    <row r="22874" spans="1:6" x14ac:dyDescent="0.25">
      <c r="A22874">
        <v>19147</v>
      </c>
      <c r="B22874" s="2">
        <v>44308.229666666666</v>
      </c>
      <c r="C22874">
        <v>99258</v>
      </c>
      <c r="D22874">
        <v>285541</v>
      </c>
      <c r="E22874" s="2">
        <f>VLOOKUP(C22874,Подписчики!$A:$C,3,0)</f>
        <v>44307.038918198006</v>
      </c>
      <c r="F22874" t="str">
        <f>VLOOKUP(C22874,Подписчики!$A:$B,2,0)</f>
        <v>UTC+5</v>
      </c>
    </row>
    <row r="22875" spans="1:6" x14ac:dyDescent="0.25">
      <c r="A22875">
        <v>57627</v>
      </c>
      <c r="B22875" s="2">
        <v>44325.26758252427</v>
      </c>
      <c r="C22875">
        <v>99258</v>
      </c>
      <c r="D22875">
        <v>152232</v>
      </c>
      <c r="E22875" s="2">
        <f>VLOOKUP(C22875,Подписчики!$A:$C,3,0)</f>
        <v>44307.038918198006</v>
      </c>
      <c r="F22875" t="str">
        <f>VLOOKUP(C22875,Подписчики!$A:$B,2,0)</f>
        <v>UTC+5</v>
      </c>
    </row>
    <row r="22876" spans="1:6" x14ac:dyDescent="0.25">
      <c r="A22876">
        <v>58411</v>
      </c>
      <c r="B22876" s="2">
        <v>44325.612242718445</v>
      </c>
      <c r="C22876">
        <v>99258</v>
      </c>
      <c r="D22876">
        <v>95024</v>
      </c>
      <c r="E22876" s="2">
        <f>VLOOKUP(C22876,Подписчики!$A:$C,3,0)</f>
        <v>44307.038918198006</v>
      </c>
      <c r="F22876" t="str">
        <f>VLOOKUP(C22876,Подписчики!$A:$B,2,0)</f>
        <v>UTC+5</v>
      </c>
    </row>
    <row r="22877" spans="1:6" x14ac:dyDescent="0.25">
      <c r="A22877">
        <v>61688</v>
      </c>
      <c r="B22877" s="2">
        <v>44326.799944983817</v>
      </c>
      <c r="C22877">
        <v>99258</v>
      </c>
      <c r="D22877">
        <v>334039</v>
      </c>
      <c r="E22877" s="2">
        <f>VLOOKUP(C22877,Подписчики!$A:$C,3,0)</f>
        <v>44307.038918198006</v>
      </c>
      <c r="F22877" t="str">
        <f>VLOOKUP(C22877,Подписчики!$A:$B,2,0)</f>
        <v>UTC+5</v>
      </c>
    </row>
    <row r="22878" spans="1:6" x14ac:dyDescent="0.25">
      <c r="A22878">
        <v>82028</v>
      </c>
      <c r="B22878" s="2">
        <v>44334.581498381878</v>
      </c>
      <c r="C22878">
        <v>99258</v>
      </c>
      <c r="D22878">
        <v>62570</v>
      </c>
      <c r="E22878" s="2">
        <f>VLOOKUP(C22878,Подписчики!$A:$C,3,0)</f>
        <v>44307.038918198006</v>
      </c>
      <c r="F22878" t="str">
        <f>VLOOKUP(C22878,Подписчики!$A:$B,2,0)</f>
        <v>UTC+5</v>
      </c>
    </row>
    <row r="22879" spans="1:6" x14ac:dyDescent="0.25">
      <c r="A22879">
        <v>122943</v>
      </c>
      <c r="B22879" s="2">
        <v>44346.636514563106</v>
      </c>
      <c r="C22879">
        <v>99258</v>
      </c>
      <c r="D22879">
        <v>119655</v>
      </c>
      <c r="E22879" s="2">
        <f>VLOOKUP(C22879,Подписчики!$A:$C,3,0)</f>
        <v>44307.038918198006</v>
      </c>
      <c r="F22879" t="str">
        <f>VLOOKUP(C22879,Подписчики!$A:$B,2,0)</f>
        <v>UTC+5</v>
      </c>
    </row>
    <row r="22880" spans="1:6" x14ac:dyDescent="0.25">
      <c r="A22880">
        <v>134480</v>
      </c>
      <c r="B22880" s="2">
        <v>44350.693148867314</v>
      </c>
      <c r="C22880">
        <v>99258</v>
      </c>
      <c r="D22880">
        <v>154256</v>
      </c>
      <c r="E22880" s="2">
        <f>VLOOKUP(C22880,Подписчики!$A:$C,3,0)</f>
        <v>44307.038918198006</v>
      </c>
      <c r="F22880" t="str">
        <f>VLOOKUP(C22880,Подписчики!$A:$B,2,0)</f>
        <v>UTC+5</v>
      </c>
    </row>
    <row r="22881" spans="1:6" x14ac:dyDescent="0.25">
      <c r="A22881">
        <v>136500</v>
      </c>
      <c r="B22881" s="2">
        <v>44351.474702265368</v>
      </c>
      <c r="C22881">
        <v>99258</v>
      </c>
      <c r="D22881">
        <v>392434</v>
      </c>
      <c r="E22881" s="2">
        <f>VLOOKUP(C22881,Подписчики!$A:$C,3,0)</f>
        <v>44307.038918198006</v>
      </c>
      <c r="F22881" t="str">
        <f>VLOOKUP(C22881,Подписчики!$A:$B,2,0)</f>
        <v>UTC+5</v>
      </c>
    </row>
    <row r="22882" spans="1:6" x14ac:dyDescent="0.25">
      <c r="A22882">
        <v>186177</v>
      </c>
      <c r="B22882" s="2">
        <v>44365.727129449835</v>
      </c>
      <c r="C22882">
        <v>99258</v>
      </c>
      <c r="D22882">
        <v>347008</v>
      </c>
      <c r="E22882" s="2">
        <f>VLOOKUP(C22882,Подписчики!$A:$C,3,0)</f>
        <v>44307.038918198006</v>
      </c>
      <c r="F22882" t="str">
        <f>VLOOKUP(C22882,Подписчики!$A:$B,2,0)</f>
        <v>UTC+5</v>
      </c>
    </row>
    <row r="22883" spans="1:6" x14ac:dyDescent="0.25">
      <c r="A22883">
        <v>199433</v>
      </c>
      <c r="B22883" s="2">
        <v>44368.820980582524</v>
      </c>
      <c r="C22883">
        <v>99258</v>
      </c>
      <c r="D22883">
        <v>118549</v>
      </c>
      <c r="E22883" s="2">
        <f>VLOOKUP(C22883,Подписчики!$A:$C,3,0)</f>
        <v>44307.038918198006</v>
      </c>
      <c r="F22883" t="str">
        <f>VLOOKUP(C22883,Подписчики!$A:$B,2,0)</f>
        <v>UTC+5</v>
      </c>
    </row>
    <row r="22884" spans="1:6" x14ac:dyDescent="0.25">
      <c r="A22884">
        <v>207438</v>
      </c>
      <c r="B22884" s="2">
        <v>44371.630042071192</v>
      </c>
      <c r="C22884">
        <v>99258</v>
      </c>
      <c r="D22884">
        <v>182984</v>
      </c>
      <c r="E22884" s="2">
        <f>VLOOKUP(C22884,Подписчики!$A:$C,3,0)</f>
        <v>44307.038918198006</v>
      </c>
      <c r="F22884" t="str">
        <f>VLOOKUP(C22884,Подписчики!$A:$B,2,0)</f>
        <v>UTC+5</v>
      </c>
    </row>
    <row r="22885" spans="1:6" x14ac:dyDescent="0.25">
      <c r="A22885">
        <v>229933</v>
      </c>
      <c r="B22885" s="2">
        <v>44377.542663430417</v>
      </c>
      <c r="C22885">
        <v>99258</v>
      </c>
      <c r="D22885">
        <v>21665</v>
      </c>
      <c r="E22885" s="2">
        <f>VLOOKUP(C22885,Подписчики!$A:$C,3,0)</f>
        <v>44307.038918198006</v>
      </c>
      <c r="F22885" t="str">
        <f>VLOOKUP(C22885,Подписчики!$A:$B,2,0)</f>
        <v>UTC+5</v>
      </c>
    </row>
    <row r="22886" spans="1:6" x14ac:dyDescent="0.25">
      <c r="A22886">
        <v>263537</v>
      </c>
      <c r="B22886" s="2">
        <v>44387.691530744334</v>
      </c>
      <c r="C22886">
        <v>99258</v>
      </c>
      <c r="D22886">
        <v>238334</v>
      </c>
      <c r="E22886" s="2">
        <f>VLOOKUP(C22886,Подписчики!$A:$C,3,0)</f>
        <v>44307.038918198006</v>
      </c>
      <c r="F22886" t="str">
        <f>VLOOKUP(C22886,Подписчики!$A:$B,2,0)</f>
        <v>UTC+5</v>
      </c>
    </row>
    <row r="22887" spans="1:6" x14ac:dyDescent="0.25">
      <c r="A22887">
        <v>269363</v>
      </c>
      <c r="B22887" s="2">
        <v>44388.892177993526</v>
      </c>
      <c r="C22887">
        <v>99258</v>
      </c>
      <c r="D22887">
        <v>258219</v>
      </c>
      <c r="E22887" s="2">
        <f>VLOOKUP(C22887,Подписчики!$A:$C,3,0)</f>
        <v>44307.038918198006</v>
      </c>
      <c r="F22887" t="str">
        <f>VLOOKUP(C22887,Подписчики!$A:$B,2,0)</f>
        <v>UTC+5</v>
      </c>
    </row>
    <row r="22888" spans="1:6" x14ac:dyDescent="0.25">
      <c r="A22888">
        <v>271387</v>
      </c>
      <c r="B22888" s="2">
        <v>44389.709330097088</v>
      </c>
      <c r="C22888">
        <v>99258</v>
      </c>
      <c r="D22888">
        <v>68899</v>
      </c>
      <c r="E22888" s="2">
        <f>VLOOKUP(C22888,Подписчики!$A:$C,3,0)</f>
        <v>44307.038918198006</v>
      </c>
      <c r="F22888" t="str">
        <f>VLOOKUP(C22888,Подписчики!$A:$B,2,0)</f>
        <v>UTC+5</v>
      </c>
    </row>
    <row r="22889" spans="1:6" x14ac:dyDescent="0.25">
      <c r="A22889">
        <v>276089</v>
      </c>
      <c r="B22889" s="2">
        <v>44391.393796116499</v>
      </c>
      <c r="C22889">
        <v>99258</v>
      </c>
      <c r="D22889">
        <v>30075</v>
      </c>
      <c r="E22889" s="2">
        <f>VLOOKUP(C22889,Подписчики!$A:$C,3,0)</f>
        <v>44307.038918198006</v>
      </c>
      <c r="F22889" t="str">
        <f>VLOOKUP(C22889,Подписчики!$A:$B,2,0)</f>
        <v>UTC+5</v>
      </c>
    </row>
    <row r="22890" spans="1:6" x14ac:dyDescent="0.25">
      <c r="A22890">
        <v>283079</v>
      </c>
      <c r="B22890" s="2">
        <v>44393.65269579288</v>
      </c>
      <c r="C22890">
        <v>99258</v>
      </c>
      <c r="D22890">
        <v>227775</v>
      </c>
      <c r="E22890" s="2">
        <f>VLOOKUP(C22890,Подписчики!$A:$C,3,0)</f>
        <v>44307.038918198006</v>
      </c>
      <c r="F22890" t="str">
        <f>VLOOKUP(C22890,Подписчики!$A:$B,2,0)</f>
        <v>UTC+5</v>
      </c>
    </row>
    <row r="22891" spans="1:6" x14ac:dyDescent="0.25">
      <c r="A22891">
        <v>351883</v>
      </c>
      <c r="B22891" s="2">
        <v>44413.689912621354</v>
      </c>
      <c r="C22891">
        <v>99258</v>
      </c>
      <c r="D22891">
        <v>42705</v>
      </c>
      <c r="E22891" s="2">
        <f>VLOOKUP(C22891,Подписчики!$A:$C,3,0)</f>
        <v>44307.038918198006</v>
      </c>
      <c r="F22891" t="str">
        <f>VLOOKUP(C22891,Подписчики!$A:$B,2,0)</f>
        <v>UTC+5</v>
      </c>
    </row>
    <row r="22892" spans="1:6" x14ac:dyDescent="0.25">
      <c r="A22892">
        <v>360223</v>
      </c>
      <c r="B22892" s="2">
        <v>44415.680203883494</v>
      </c>
      <c r="C22892">
        <v>99258</v>
      </c>
      <c r="D22892">
        <v>219311</v>
      </c>
      <c r="E22892" s="2">
        <f>VLOOKUP(C22892,Подписчики!$A:$C,3,0)</f>
        <v>44307.038918198006</v>
      </c>
      <c r="F22892" t="str">
        <f>VLOOKUP(C22892,Подписчики!$A:$B,2,0)</f>
        <v>UTC+5</v>
      </c>
    </row>
    <row r="22893" spans="1:6" x14ac:dyDescent="0.25">
      <c r="A22893">
        <v>373054</v>
      </c>
      <c r="B22893" s="2">
        <v>44419.688294498381</v>
      </c>
      <c r="C22893">
        <v>99258</v>
      </c>
      <c r="D22893">
        <v>68991</v>
      </c>
      <c r="E22893" s="2">
        <f>VLOOKUP(C22893,Подписчики!$A:$C,3,0)</f>
        <v>44307.038918198006</v>
      </c>
      <c r="F22893" t="str">
        <f>VLOOKUP(C22893,Подписчики!$A:$B,2,0)</f>
        <v>UTC+5</v>
      </c>
    </row>
    <row r="22894" spans="1:6" x14ac:dyDescent="0.25">
      <c r="A22894">
        <v>396814</v>
      </c>
      <c r="B22894" s="2">
        <v>44427.497355987056</v>
      </c>
      <c r="C22894">
        <v>99258</v>
      </c>
      <c r="D22894">
        <v>194697</v>
      </c>
      <c r="E22894" s="2">
        <f>VLOOKUP(C22894,Подписчики!$A:$C,3,0)</f>
        <v>44307.038918198006</v>
      </c>
      <c r="F22894" t="str">
        <f>VLOOKUP(C22894,Подписчики!$A:$B,2,0)</f>
        <v>UTC+5</v>
      </c>
    </row>
    <row r="22895" spans="1:6" x14ac:dyDescent="0.25">
      <c r="A22895">
        <v>18555</v>
      </c>
      <c r="B22895" s="2">
        <v>44307.762323624593</v>
      </c>
      <c r="C22895">
        <v>100322</v>
      </c>
      <c r="D22895">
        <v>122902</v>
      </c>
      <c r="E22895" s="2">
        <f>VLOOKUP(C22895,Подписчики!$A:$C,3,0)</f>
        <v>44307.040918696584</v>
      </c>
      <c r="F22895" t="str">
        <f>VLOOKUP(C22895,Подписчики!$A:$B,2,0)</f>
        <v>UTC+0</v>
      </c>
    </row>
    <row r="22896" spans="1:6" x14ac:dyDescent="0.25">
      <c r="A22896">
        <v>42987</v>
      </c>
      <c r="B22896" s="2">
        <v>44318.79468608414</v>
      </c>
      <c r="C22896">
        <v>100322</v>
      </c>
      <c r="D22896">
        <v>176684</v>
      </c>
      <c r="E22896" s="2">
        <f>VLOOKUP(C22896,Подписчики!$A:$C,3,0)</f>
        <v>44307.040918696584</v>
      </c>
      <c r="F22896" t="str">
        <f>VLOOKUP(C22896,Подписчики!$A:$B,2,0)</f>
        <v>UTC+0</v>
      </c>
    </row>
    <row r="22897" spans="1:6" x14ac:dyDescent="0.25">
      <c r="A22897">
        <v>63865</v>
      </c>
      <c r="B22897" s="2">
        <v>44327.77203236246</v>
      </c>
      <c r="C22897">
        <v>100322</v>
      </c>
      <c r="D22897">
        <v>401945</v>
      </c>
      <c r="E22897" s="2">
        <f>VLOOKUP(C22897,Подписчики!$A:$C,3,0)</f>
        <v>44307.040918696584</v>
      </c>
      <c r="F22897" t="str">
        <f>VLOOKUP(C22897,Подписчики!$A:$B,2,0)</f>
        <v>UTC+0</v>
      </c>
    </row>
    <row r="22898" spans="1:6" x14ac:dyDescent="0.25">
      <c r="A22898">
        <v>80557</v>
      </c>
      <c r="B22898" s="2">
        <v>44333.741288025893</v>
      </c>
      <c r="C22898">
        <v>100322</v>
      </c>
      <c r="D22898">
        <v>470762</v>
      </c>
      <c r="E22898" s="2">
        <f>VLOOKUP(C22898,Подписчики!$A:$C,3,0)</f>
        <v>44307.040918696584</v>
      </c>
      <c r="F22898" t="str">
        <f>VLOOKUP(C22898,Подписчики!$A:$B,2,0)</f>
        <v>UTC+0</v>
      </c>
    </row>
    <row r="22899" spans="1:6" x14ac:dyDescent="0.25">
      <c r="A22899">
        <v>97182</v>
      </c>
      <c r="B22899" s="2">
        <v>44339.2840662862</v>
      </c>
      <c r="C22899">
        <v>100322</v>
      </c>
      <c r="D22899">
        <v>206264</v>
      </c>
      <c r="E22899" s="2">
        <f>VLOOKUP(C22899,Подписчики!$A:$C,3,0)</f>
        <v>44307.040918696584</v>
      </c>
      <c r="F22899" t="str">
        <f>VLOOKUP(C22899,Подписчики!$A:$B,2,0)</f>
        <v>UTC+0</v>
      </c>
    </row>
    <row r="22900" spans="1:6" x14ac:dyDescent="0.25">
      <c r="A22900">
        <v>192696</v>
      </c>
      <c r="B22900" s="2">
        <v>44366.946789644011</v>
      </c>
      <c r="C22900">
        <v>100322</v>
      </c>
      <c r="D22900">
        <v>347008</v>
      </c>
      <c r="E22900" s="2">
        <f>VLOOKUP(C22900,Подписчики!$A:$C,3,0)</f>
        <v>44307.040918696584</v>
      </c>
      <c r="F22900" t="str">
        <f>VLOOKUP(C22900,Подписчики!$A:$B,2,0)</f>
        <v>UTC+0</v>
      </c>
    </row>
    <row r="22901" spans="1:6" x14ac:dyDescent="0.25">
      <c r="A22901">
        <v>199959</v>
      </c>
      <c r="B22901" s="2">
        <v>44368.91280906149</v>
      </c>
      <c r="C22901">
        <v>100322</v>
      </c>
      <c r="D22901">
        <v>341333</v>
      </c>
      <c r="E22901" s="2">
        <f>VLOOKUP(C22901,Подписчики!$A:$C,3,0)</f>
        <v>44307.040918696584</v>
      </c>
      <c r="F22901" t="str">
        <f>VLOOKUP(C22901,Подписчики!$A:$B,2,0)</f>
        <v>UTC+0</v>
      </c>
    </row>
    <row r="22902" spans="1:6" x14ac:dyDescent="0.25">
      <c r="A22902">
        <v>216224</v>
      </c>
      <c r="B22902" s="2">
        <v>44373.692744336571</v>
      </c>
      <c r="C22902">
        <v>100322</v>
      </c>
      <c r="D22902">
        <v>411922</v>
      </c>
      <c r="E22902" s="2">
        <f>VLOOKUP(C22902,Подписчики!$A:$C,3,0)</f>
        <v>44307.040918696584</v>
      </c>
      <c r="F22902" t="str">
        <f>VLOOKUP(C22902,Подписчики!$A:$B,2,0)</f>
        <v>UTC+0</v>
      </c>
    </row>
    <row r="22903" spans="1:6" x14ac:dyDescent="0.25">
      <c r="A22903">
        <v>229344</v>
      </c>
      <c r="B22903" s="2">
        <v>44377.142999999996</v>
      </c>
      <c r="C22903">
        <v>100322</v>
      </c>
      <c r="D22903">
        <v>180863</v>
      </c>
      <c r="E22903" s="2">
        <f>VLOOKUP(C22903,Подписчики!$A:$C,3,0)</f>
        <v>44307.040918696584</v>
      </c>
      <c r="F22903" t="str">
        <f>VLOOKUP(C22903,Подписчики!$A:$B,2,0)</f>
        <v>UTC+0</v>
      </c>
    </row>
    <row r="22904" spans="1:6" x14ac:dyDescent="0.25">
      <c r="A22904">
        <v>268767</v>
      </c>
      <c r="B22904" s="2">
        <v>44388.806024353769</v>
      </c>
      <c r="C22904">
        <v>100322</v>
      </c>
      <c r="D22904">
        <v>359166</v>
      </c>
      <c r="E22904" s="2">
        <f>VLOOKUP(C22904,Подписчики!$A:$C,3,0)</f>
        <v>44307.040918696584</v>
      </c>
      <c r="F22904" t="str">
        <f>VLOOKUP(C22904,Подписчики!$A:$B,2,0)</f>
        <v>UTC+0</v>
      </c>
    </row>
    <row r="22905" spans="1:6" x14ac:dyDescent="0.25">
      <c r="A22905">
        <v>293443</v>
      </c>
      <c r="B22905" s="2">
        <v>44395.971061488672</v>
      </c>
      <c r="C22905">
        <v>100322</v>
      </c>
      <c r="D22905">
        <v>405774</v>
      </c>
      <c r="E22905" s="2">
        <f>VLOOKUP(C22905,Подписчики!$A:$C,3,0)</f>
        <v>44307.040918696584</v>
      </c>
      <c r="F22905" t="str">
        <f>VLOOKUP(C22905,Подписчики!$A:$B,2,0)</f>
        <v>UTC+0</v>
      </c>
    </row>
    <row r="22906" spans="1:6" x14ac:dyDescent="0.25">
      <c r="A22906">
        <v>313760</v>
      </c>
      <c r="B22906" s="2">
        <v>44402.269661549733</v>
      </c>
      <c r="C22906">
        <v>100322</v>
      </c>
      <c r="D22906">
        <v>93842</v>
      </c>
      <c r="E22906" s="2">
        <f>VLOOKUP(C22906,Подписчики!$A:$C,3,0)</f>
        <v>44307.040918696584</v>
      </c>
      <c r="F22906" t="str">
        <f>VLOOKUP(C22906,Подписчики!$A:$B,2,0)</f>
        <v>UTC+0</v>
      </c>
    </row>
    <row r="22907" spans="1:6" x14ac:dyDescent="0.25">
      <c r="A22907">
        <v>334719</v>
      </c>
      <c r="B22907" s="2">
        <v>44408.574999999997</v>
      </c>
      <c r="C22907">
        <v>100322</v>
      </c>
      <c r="D22907">
        <v>242428</v>
      </c>
      <c r="E22907" s="2">
        <f>VLOOKUP(C22907,Подписчики!$A:$C,3,0)</f>
        <v>44307.040918696584</v>
      </c>
      <c r="F22907" t="str">
        <f>VLOOKUP(C22907,Подписчики!$A:$B,2,0)</f>
        <v>UTC+0</v>
      </c>
    </row>
    <row r="22908" spans="1:6" x14ac:dyDescent="0.25">
      <c r="A22908">
        <v>374756</v>
      </c>
      <c r="B22908" s="2">
        <v>44420.071385113268</v>
      </c>
      <c r="C22908">
        <v>100322</v>
      </c>
      <c r="D22908">
        <v>254043</v>
      </c>
      <c r="E22908" s="2">
        <f>VLOOKUP(C22908,Подписчики!$A:$C,3,0)</f>
        <v>44307.040918696584</v>
      </c>
      <c r="F22908" t="str">
        <f>VLOOKUP(C22908,Подписчики!$A:$B,2,0)</f>
        <v>UTC+0</v>
      </c>
    </row>
    <row r="22909" spans="1:6" x14ac:dyDescent="0.25">
      <c r="A22909">
        <v>420969</v>
      </c>
      <c r="B22909" s="2">
        <v>44434.961352750812</v>
      </c>
      <c r="C22909">
        <v>100322</v>
      </c>
      <c r="D22909">
        <v>81226</v>
      </c>
      <c r="E22909" s="2">
        <f>VLOOKUP(C22909,Подписчики!$A:$C,3,0)</f>
        <v>44307.040918696584</v>
      </c>
      <c r="F22909" t="str">
        <f>VLOOKUP(C22909,Подписчики!$A:$B,2,0)</f>
        <v>UTC+0</v>
      </c>
    </row>
    <row r="22910" spans="1:6" x14ac:dyDescent="0.25">
      <c r="A22910">
        <v>19300</v>
      </c>
      <c r="B22910" s="2">
        <v>44308.470656957928</v>
      </c>
      <c r="C22910">
        <v>196365</v>
      </c>
      <c r="D22910">
        <v>411922</v>
      </c>
      <c r="E22910" s="2">
        <f>VLOOKUP(C22910,Подписчики!$A:$C,3,0)</f>
        <v>44307.042644337605</v>
      </c>
      <c r="F22910" t="str">
        <f>VLOOKUP(C22910,Подписчики!$A:$B,2,0)</f>
        <v>UTC+3</v>
      </c>
    </row>
    <row r="22911" spans="1:6" x14ac:dyDescent="0.25">
      <c r="A22911">
        <v>33272</v>
      </c>
      <c r="B22911" s="2">
        <v>44315.548326860844</v>
      </c>
      <c r="C22911">
        <v>196365</v>
      </c>
      <c r="D22911">
        <v>250679</v>
      </c>
      <c r="E22911" s="2">
        <f>VLOOKUP(C22911,Подписчики!$A:$C,3,0)</f>
        <v>44307.042644337605</v>
      </c>
      <c r="F22911" t="str">
        <f>VLOOKUP(C22911,Подписчики!$A:$B,2,0)</f>
        <v>UTC+3</v>
      </c>
    </row>
    <row r="22912" spans="1:6" x14ac:dyDescent="0.25">
      <c r="A22912">
        <v>35882</v>
      </c>
      <c r="B22912" s="2">
        <v>44316.608197411006</v>
      </c>
      <c r="C22912">
        <v>196365</v>
      </c>
      <c r="D22912">
        <v>298909</v>
      </c>
      <c r="E22912" s="2">
        <f>VLOOKUP(C22912,Подписчики!$A:$C,3,0)</f>
        <v>44307.042644337605</v>
      </c>
      <c r="F22912" t="str">
        <f>VLOOKUP(C22912,Подписчики!$A:$B,2,0)</f>
        <v>UTC+3</v>
      </c>
    </row>
    <row r="22913" spans="1:6" x14ac:dyDescent="0.25">
      <c r="A22913">
        <v>69496</v>
      </c>
      <c r="B22913" s="2">
        <v>44330.509491909383</v>
      </c>
      <c r="C22913">
        <v>196365</v>
      </c>
      <c r="D22913">
        <v>182191</v>
      </c>
      <c r="E22913" s="2">
        <f>VLOOKUP(C22913,Подписчики!$A:$C,3,0)</f>
        <v>44307.042644337605</v>
      </c>
      <c r="F22913" t="str">
        <f>VLOOKUP(C22913,Подписчики!$A:$B,2,0)</f>
        <v>UTC+3</v>
      </c>
    </row>
    <row r="22914" spans="1:6" x14ac:dyDescent="0.25">
      <c r="A22914">
        <v>97201</v>
      </c>
      <c r="B22914" s="2">
        <v>44339.300515762807</v>
      </c>
      <c r="C22914">
        <v>196365</v>
      </c>
      <c r="D22914">
        <v>153893</v>
      </c>
      <c r="E22914" s="2">
        <f>VLOOKUP(C22914,Подписчики!$A:$C,3,0)</f>
        <v>44307.042644337605</v>
      </c>
      <c r="F22914" t="str">
        <f>VLOOKUP(C22914,Подписчики!$A:$B,2,0)</f>
        <v>UTC+3</v>
      </c>
    </row>
    <row r="22915" spans="1:6" x14ac:dyDescent="0.25">
      <c r="A22915">
        <v>99478</v>
      </c>
      <c r="B22915" s="2">
        <v>44339.799135922331</v>
      </c>
      <c r="C22915">
        <v>196365</v>
      </c>
      <c r="D22915">
        <v>284325</v>
      </c>
      <c r="E22915" s="2">
        <f>VLOOKUP(C22915,Подписчики!$A:$C,3,0)</f>
        <v>44307.042644337605</v>
      </c>
      <c r="F22915" t="str">
        <f>VLOOKUP(C22915,Подписчики!$A:$B,2,0)</f>
        <v>UTC+3</v>
      </c>
    </row>
    <row r="22916" spans="1:6" x14ac:dyDescent="0.25">
      <c r="A22916">
        <v>117845</v>
      </c>
      <c r="B22916" s="2">
        <v>44345.616288025893</v>
      </c>
      <c r="C22916">
        <v>196365</v>
      </c>
      <c r="D22916">
        <v>472712</v>
      </c>
      <c r="E22916" s="2">
        <f>VLOOKUP(C22916,Подписчики!$A:$C,3,0)</f>
        <v>44307.042644337605</v>
      </c>
      <c r="F22916" t="str">
        <f>VLOOKUP(C22916,Подписчики!$A:$B,2,0)</f>
        <v>UTC+3</v>
      </c>
    </row>
    <row r="22917" spans="1:6" x14ac:dyDescent="0.25">
      <c r="A22917">
        <v>148386</v>
      </c>
      <c r="B22917" s="2">
        <v>44354.572598705505</v>
      </c>
      <c r="C22917">
        <v>196365</v>
      </c>
      <c r="D22917">
        <v>301748</v>
      </c>
      <c r="E22917" s="2">
        <f>VLOOKUP(C22917,Подписчики!$A:$C,3,0)</f>
        <v>44307.042644337605</v>
      </c>
      <c r="F22917" t="str">
        <f>VLOOKUP(C22917,Подписчики!$A:$B,2,0)</f>
        <v>UTC+3</v>
      </c>
    </row>
    <row r="22918" spans="1:6" x14ac:dyDescent="0.25">
      <c r="A22918">
        <v>150022</v>
      </c>
      <c r="B22918" s="2">
        <v>44354.878423948219</v>
      </c>
      <c r="C22918">
        <v>196365</v>
      </c>
      <c r="D22918">
        <v>310939</v>
      </c>
      <c r="E22918" s="2">
        <f>VLOOKUP(C22918,Подписчики!$A:$C,3,0)</f>
        <v>44307.042644337605</v>
      </c>
      <c r="F22918" t="str">
        <f>VLOOKUP(C22918,Подписчики!$A:$B,2,0)</f>
        <v>UTC+3</v>
      </c>
    </row>
    <row r="22919" spans="1:6" x14ac:dyDescent="0.25">
      <c r="A22919">
        <v>165162</v>
      </c>
      <c r="B22919" s="2">
        <v>44359.575834951458</v>
      </c>
      <c r="C22919">
        <v>196365</v>
      </c>
      <c r="D22919">
        <v>397</v>
      </c>
      <c r="E22919" s="2">
        <f>VLOOKUP(C22919,Подписчики!$A:$C,3,0)</f>
        <v>44307.042644337605</v>
      </c>
      <c r="F22919" t="str">
        <f>VLOOKUP(C22919,Подписчики!$A:$B,2,0)</f>
        <v>UTC+3</v>
      </c>
    </row>
    <row r="22920" spans="1:6" x14ac:dyDescent="0.25">
      <c r="A22920">
        <v>19265</v>
      </c>
      <c r="B22920" s="2">
        <v>44308.429394822007</v>
      </c>
      <c r="C22920">
        <v>21792</v>
      </c>
      <c r="D22920">
        <v>202914</v>
      </c>
      <c r="E22920" s="2">
        <f>VLOOKUP(C22920,Подписчики!$A:$C,3,0)</f>
        <v>44307.042982763531</v>
      </c>
      <c r="F22920" t="str">
        <f>VLOOKUP(C22920,Подписчики!$A:$B,2,0)</f>
        <v>UTC+9</v>
      </c>
    </row>
    <row r="22921" spans="1:6" x14ac:dyDescent="0.25">
      <c r="A22921">
        <v>29787</v>
      </c>
      <c r="B22921" s="2">
        <v>44313.518391585763</v>
      </c>
      <c r="C22921">
        <v>21792</v>
      </c>
      <c r="D22921">
        <v>428248</v>
      </c>
      <c r="E22921" s="2">
        <f>VLOOKUP(C22921,Подписчики!$A:$C,3,0)</f>
        <v>44307.042982763531</v>
      </c>
      <c r="F22921" t="str">
        <f>VLOOKUP(C22921,Подписчики!$A:$B,2,0)</f>
        <v>UTC+9</v>
      </c>
    </row>
    <row r="22922" spans="1:6" x14ac:dyDescent="0.25">
      <c r="A22922">
        <v>51720</v>
      </c>
      <c r="B22922" s="2">
        <v>44323.306417475731</v>
      </c>
      <c r="C22922">
        <v>21792</v>
      </c>
      <c r="D22922">
        <v>307391</v>
      </c>
      <c r="E22922" s="2">
        <f>VLOOKUP(C22922,Подписчики!$A:$C,3,0)</f>
        <v>44307.042982763531</v>
      </c>
      <c r="F22922" t="str">
        <f>VLOOKUP(C22922,Подписчики!$A:$B,2,0)</f>
        <v>UTC+9</v>
      </c>
    </row>
    <row r="22923" spans="1:6" x14ac:dyDescent="0.25">
      <c r="A22923">
        <v>80107</v>
      </c>
      <c r="B22923" s="2">
        <v>44333.571789644011</v>
      </c>
      <c r="C22923">
        <v>21792</v>
      </c>
      <c r="D22923">
        <v>382912</v>
      </c>
      <c r="E22923" s="2">
        <f>VLOOKUP(C22923,Подписчики!$A:$C,3,0)</f>
        <v>44307.042982763531</v>
      </c>
      <c r="F22923" t="str">
        <f>VLOOKUP(C22923,Подписчики!$A:$B,2,0)</f>
        <v>UTC+9</v>
      </c>
    </row>
    <row r="22924" spans="1:6" x14ac:dyDescent="0.25">
      <c r="A22924">
        <v>81081</v>
      </c>
      <c r="B22924" s="2">
        <v>44333.851000000002</v>
      </c>
      <c r="C22924">
        <v>21792</v>
      </c>
      <c r="D22924">
        <v>141259</v>
      </c>
      <c r="E22924" s="2">
        <f>VLOOKUP(C22924,Подписчики!$A:$C,3,0)</f>
        <v>44307.042982763531</v>
      </c>
      <c r="F22924" t="str">
        <f>VLOOKUP(C22924,Подписчики!$A:$B,2,0)</f>
        <v>UTC+9</v>
      </c>
    </row>
    <row r="22925" spans="1:6" x14ac:dyDescent="0.25">
      <c r="A22925">
        <v>105694</v>
      </c>
      <c r="B22925" s="2">
        <v>44342.1510776699</v>
      </c>
      <c r="C22925">
        <v>21792</v>
      </c>
      <c r="D22925">
        <v>250679</v>
      </c>
      <c r="E22925" s="2">
        <f>VLOOKUP(C22925,Подписчики!$A:$C,3,0)</f>
        <v>44307.042982763531</v>
      </c>
      <c r="F22925" t="str">
        <f>VLOOKUP(C22925,Подписчики!$A:$B,2,0)</f>
        <v>UTC+9</v>
      </c>
    </row>
    <row r="22926" spans="1:6" x14ac:dyDescent="0.25">
      <c r="A22926">
        <v>116539</v>
      </c>
      <c r="B22926" s="2">
        <v>44345.366288025893</v>
      </c>
      <c r="C22926">
        <v>21792</v>
      </c>
      <c r="D22926">
        <v>118549</v>
      </c>
      <c r="E22926" s="2">
        <f>VLOOKUP(C22926,Подписчики!$A:$C,3,0)</f>
        <v>44307.042982763531</v>
      </c>
      <c r="F22926" t="str">
        <f>VLOOKUP(C22926,Подписчики!$A:$B,2,0)</f>
        <v>UTC+9</v>
      </c>
    </row>
    <row r="22927" spans="1:6" x14ac:dyDescent="0.25">
      <c r="A22927">
        <v>129572</v>
      </c>
      <c r="B22927" s="2">
        <v>44348.703999999998</v>
      </c>
      <c r="C22927">
        <v>21792</v>
      </c>
      <c r="D22927">
        <v>230507</v>
      </c>
      <c r="E22927" s="2">
        <f>VLOOKUP(C22927,Подписчики!$A:$C,3,0)</f>
        <v>44307.042982763531</v>
      </c>
      <c r="F22927" t="str">
        <f>VLOOKUP(C22927,Подписчики!$A:$B,2,0)</f>
        <v>UTC+9</v>
      </c>
    </row>
    <row r="22928" spans="1:6" x14ac:dyDescent="0.25">
      <c r="A22928">
        <v>169302</v>
      </c>
      <c r="B22928" s="2">
        <v>44360.378002258367</v>
      </c>
      <c r="C22928">
        <v>21792</v>
      </c>
      <c r="D22928">
        <v>144636</v>
      </c>
      <c r="E22928" s="2">
        <f>VLOOKUP(C22928,Подписчики!$A:$C,3,0)</f>
        <v>44307.042982763531</v>
      </c>
      <c r="F22928" t="str">
        <f>VLOOKUP(C22928,Подписчики!$A:$B,2,0)</f>
        <v>UTC+9</v>
      </c>
    </row>
    <row r="22929" spans="1:6" x14ac:dyDescent="0.25">
      <c r="A22929">
        <v>185099</v>
      </c>
      <c r="B22929" s="2">
        <v>44365.600915857605</v>
      </c>
      <c r="C22929">
        <v>21792</v>
      </c>
      <c r="D22929">
        <v>244507</v>
      </c>
      <c r="E22929" s="2">
        <f>VLOOKUP(C22929,Подписчики!$A:$C,3,0)</f>
        <v>44307.042982763531</v>
      </c>
      <c r="F22929" t="str">
        <f>VLOOKUP(C22929,Подписчики!$A:$B,2,0)</f>
        <v>UTC+9</v>
      </c>
    </row>
    <row r="22930" spans="1:6" x14ac:dyDescent="0.25">
      <c r="A22930">
        <v>229365</v>
      </c>
      <c r="B22930" s="2">
        <v>44377.171000000002</v>
      </c>
      <c r="C22930">
        <v>21792</v>
      </c>
      <c r="D22930">
        <v>304128</v>
      </c>
      <c r="E22930" s="2">
        <f>VLOOKUP(C22930,Подписчики!$A:$C,3,0)</f>
        <v>44307.042982763531</v>
      </c>
      <c r="F22930" t="str">
        <f>VLOOKUP(C22930,Подписчики!$A:$B,2,0)</f>
        <v>UTC+9</v>
      </c>
    </row>
    <row r="22931" spans="1:6" x14ac:dyDescent="0.25">
      <c r="A22931">
        <v>231339</v>
      </c>
      <c r="B22931" s="2">
        <v>44377.813000000002</v>
      </c>
      <c r="C22931">
        <v>21792</v>
      </c>
      <c r="D22931">
        <v>309079</v>
      </c>
      <c r="E22931" s="2">
        <f>VLOOKUP(C22931,Подписчики!$A:$C,3,0)</f>
        <v>44307.042982763531</v>
      </c>
      <c r="F22931" t="str">
        <f>VLOOKUP(C22931,Подписчики!$A:$B,2,0)</f>
        <v>UTC+9</v>
      </c>
    </row>
    <row r="22932" spans="1:6" x14ac:dyDescent="0.25">
      <c r="A22932">
        <v>247784</v>
      </c>
      <c r="B22932" s="2">
        <v>44382.578262135925</v>
      </c>
      <c r="C22932">
        <v>21792</v>
      </c>
      <c r="D22932">
        <v>125006</v>
      </c>
      <c r="E22932" s="2">
        <f>VLOOKUP(C22932,Подписчики!$A:$C,3,0)</f>
        <v>44307.042982763531</v>
      </c>
      <c r="F22932" t="str">
        <f>VLOOKUP(C22932,Подписчики!$A:$B,2,0)</f>
        <v>UTC+9</v>
      </c>
    </row>
    <row r="22933" spans="1:6" x14ac:dyDescent="0.25">
      <c r="A22933">
        <v>276441</v>
      </c>
      <c r="B22933" s="2">
        <v>44391.565317152104</v>
      </c>
      <c r="C22933">
        <v>21792</v>
      </c>
      <c r="D22933">
        <v>472712</v>
      </c>
      <c r="E22933" s="2">
        <f>VLOOKUP(C22933,Подписчики!$A:$C,3,0)</f>
        <v>44307.042982763531</v>
      </c>
      <c r="F22933" t="str">
        <f>VLOOKUP(C22933,Подписчики!$A:$B,2,0)</f>
        <v>UTC+9</v>
      </c>
    </row>
    <row r="22934" spans="1:6" x14ac:dyDescent="0.25">
      <c r="A22934">
        <v>296338</v>
      </c>
      <c r="B22934" s="2">
        <v>44397.439103559867</v>
      </c>
      <c r="C22934">
        <v>21792</v>
      </c>
      <c r="D22934">
        <v>347008</v>
      </c>
      <c r="E22934" s="2">
        <f>VLOOKUP(C22934,Подписчики!$A:$C,3,0)</f>
        <v>44307.042982763531</v>
      </c>
      <c r="F22934" t="str">
        <f>VLOOKUP(C22934,Подписчики!$A:$B,2,0)</f>
        <v>UTC+9</v>
      </c>
    </row>
    <row r="22935" spans="1:6" x14ac:dyDescent="0.25">
      <c r="A22935">
        <v>314529</v>
      </c>
      <c r="B22935" s="2">
        <v>44402.560228278453</v>
      </c>
      <c r="C22935">
        <v>21792</v>
      </c>
      <c r="D22935">
        <v>286694</v>
      </c>
      <c r="E22935" s="2">
        <f>VLOOKUP(C22935,Подписчики!$A:$C,3,0)</f>
        <v>44307.042982763531</v>
      </c>
      <c r="F22935" t="str">
        <f>VLOOKUP(C22935,Подписчики!$A:$B,2,0)</f>
        <v>UTC+9</v>
      </c>
    </row>
    <row r="22936" spans="1:6" x14ac:dyDescent="0.25">
      <c r="A22936">
        <v>19173</v>
      </c>
      <c r="B22936" s="2">
        <v>44308.294000000002</v>
      </c>
      <c r="C22936">
        <v>115142</v>
      </c>
      <c r="D22936">
        <v>242428</v>
      </c>
      <c r="E22936" s="2">
        <f>VLOOKUP(C22936,Подписчики!$A:$C,3,0)</f>
        <v>44307.052358475783</v>
      </c>
      <c r="F22936" t="str">
        <f>VLOOKUP(C22936,Подписчики!$A:$B,2,0)</f>
        <v>UTC+0</v>
      </c>
    </row>
    <row r="22937" spans="1:6" x14ac:dyDescent="0.25">
      <c r="A22937">
        <v>46821</v>
      </c>
      <c r="B22937" s="2">
        <v>44320.697598705505</v>
      </c>
      <c r="C22937">
        <v>115142</v>
      </c>
      <c r="D22937">
        <v>230507</v>
      </c>
      <c r="E22937" s="2">
        <f>VLOOKUP(C22937,Подписчики!$A:$C,3,0)</f>
        <v>44307.052358475783</v>
      </c>
      <c r="F22937" t="str">
        <f>VLOOKUP(C22937,Подписчики!$A:$B,2,0)</f>
        <v>UTC+0</v>
      </c>
    </row>
    <row r="22938" spans="1:6" x14ac:dyDescent="0.25">
      <c r="A22938">
        <v>82753</v>
      </c>
      <c r="B22938" s="2">
        <v>44334.704071197411</v>
      </c>
      <c r="C22938">
        <v>115142</v>
      </c>
      <c r="D22938">
        <v>296608</v>
      </c>
      <c r="E22938" s="2">
        <f>VLOOKUP(C22938,Подписчики!$A:$C,3,0)</f>
        <v>44307.052358475783</v>
      </c>
      <c r="F22938" t="str">
        <f>VLOOKUP(C22938,Подписчики!$A:$B,2,0)</f>
        <v>UTC+0</v>
      </c>
    </row>
    <row r="22939" spans="1:6" x14ac:dyDescent="0.25">
      <c r="A22939">
        <v>95663</v>
      </c>
      <c r="B22939" s="2">
        <v>44338.815721682848</v>
      </c>
      <c r="C22939">
        <v>115142</v>
      </c>
      <c r="D22939">
        <v>411922</v>
      </c>
      <c r="E22939" s="2">
        <f>VLOOKUP(C22939,Подписчики!$A:$C,3,0)</f>
        <v>44307.052358475783</v>
      </c>
      <c r="F22939" t="str">
        <f>VLOOKUP(C22939,Подписчики!$A:$B,2,0)</f>
        <v>UTC+0</v>
      </c>
    </row>
    <row r="22940" spans="1:6" x14ac:dyDescent="0.25">
      <c r="A22940">
        <v>18106</v>
      </c>
      <c r="B22940" s="2">
        <v>44307.613456310683</v>
      </c>
      <c r="C22940">
        <v>127322</v>
      </c>
      <c r="D22940">
        <v>87227</v>
      </c>
      <c r="E22940" s="2">
        <f>VLOOKUP(C22940,Подписчики!$A:$C,3,0)</f>
        <v>44307.069222186612</v>
      </c>
      <c r="F22940" t="str">
        <f>VLOOKUP(C22940,Подписчики!$A:$B,2,0)</f>
        <v>UTC+4</v>
      </c>
    </row>
    <row r="22941" spans="1:6" x14ac:dyDescent="0.25">
      <c r="A22941">
        <v>17852</v>
      </c>
      <c r="B22941" s="2">
        <v>44307.386514563106</v>
      </c>
      <c r="C22941">
        <v>256775</v>
      </c>
      <c r="D22941">
        <v>411922</v>
      </c>
      <c r="E22941" s="2">
        <f>VLOOKUP(C22941,Подписчики!$A:$C,3,0)</f>
        <v>44307.073546972941</v>
      </c>
      <c r="F22941" t="str">
        <f>VLOOKUP(C22941,Подписчики!$A:$B,2,0)</f>
        <v>UTC+3</v>
      </c>
    </row>
    <row r="22942" spans="1:6" x14ac:dyDescent="0.25">
      <c r="A22942">
        <v>17996</v>
      </c>
      <c r="B22942" s="2">
        <v>44307.574216828478</v>
      </c>
      <c r="C22942">
        <v>256775</v>
      </c>
      <c r="D22942">
        <v>351192</v>
      </c>
      <c r="E22942" s="2">
        <f>VLOOKUP(C22942,Подписчики!$A:$C,3,0)</f>
        <v>44307.073546972941</v>
      </c>
      <c r="F22942" t="str">
        <f>VLOOKUP(C22942,Подписчики!$A:$B,2,0)</f>
        <v>UTC+3</v>
      </c>
    </row>
    <row r="22943" spans="1:6" x14ac:dyDescent="0.25">
      <c r="A22943">
        <v>20648</v>
      </c>
      <c r="B22943" s="2">
        <v>44308.998974110036</v>
      </c>
      <c r="C22943">
        <v>173652</v>
      </c>
      <c r="D22943">
        <v>158978</v>
      </c>
      <c r="E22943" s="2">
        <f>VLOOKUP(C22943,Подписчики!$A:$C,3,0)</f>
        <v>44307.079916061251</v>
      </c>
      <c r="F22943" t="str">
        <f>VLOOKUP(C22943,Подписчики!$A:$B,2,0)</f>
        <v>UTC+1</v>
      </c>
    </row>
    <row r="22944" spans="1:6" x14ac:dyDescent="0.25">
      <c r="A22944">
        <v>47460</v>
      </c>
      <c r="B22944" s="2">
        <v>44320.837161812298</v>
      </c>
      <c r="C22944">
        <v>173652</v>
      </c>
      <c r="D22944">
        <v>179296</v>
      </c>
      <c r="E22944" s="2">
        <f>VLOOKUP(C22944,Подписчики!$A:$C,3,0)</f>
        <v>44307.079916061251</v>
      </c>
      <c r="F22944" t="str">
        <f>VLOOKUP(C22944,Подписчики!$A:$B,2,0)</f>
        <v>UTC+1</v>
      </c>
    </row>
    <row r="22945" spans="1:6" x14ac:dyDescent="0.25">
      <c r="A22945">
        <v>49212</v>
      </c>
      <c r="B22945" s="2">
        <v>44321.842016181232</v>
      </c>
      <c r="C22945">
        <v>173652</v>
      </c>
      <c r="D22945">
        <v>411922</v>
      </c>
      <c r="E22945" s="2">
        <f>VLOOKUP(C22945,Подписчики!$A:$C,3,0)</f>
        <v>44307.079916061251</v>
      </c>
      <c r="F22945" t="str">
        <f>VLOOKUP(C22945,Подписчики!$A:$B,2,0)</f>
        <v>UTC+1</v>
      </c>
    </row>
    <row r="22946" spans="1:6" x14ac:dyDescent="0.25">
      <c r="A22946">
        <v>56448</v>
      </c>
      <c r="B22946" s="2">
        <v>44324.832333333339</v>
      </c>
      <c r="C22946">
        <v>173652</v>
      </c>
      <c r="D22946">
        <v>182984</v>
      </c>
      <c r="E22946" s="2">
        <f>VLOOKUP(C22946,Подписчики!$A:$C,3,0)</f>
        <v>44307.079916061251</v>
      </c>
      <c r="F22946" t="str">
        <f>VLOOKUP(C22946,Подписчики!$A:$B,2,0)</f>
        <v>UTC+1</v>
      </c>
    </row>
    <row r="22947" spans="1:6" x14ac:dyDescent="0.25">
      <c r="A22947">
        <v>91583</v>
      </c>
      <c r="B22947" s="2">
        <v>44337.89865048544</v>
      </c>
      <c r="C22947">
        <v>173652</v>
      </c>
      <c r="D22947">
        <v>111368</v>
      </c>
      <c r="E22947" s="2">
        <f>VLOOKUP(C22947,Подписчики!$A:$C,3,0)</f>
        <v>44307.079916061251</v>
      </c>
      <c r="F22947" t="str">
        <f>VLOOKUP(C22947,Подписчики!$A:$B,2,0)</f>
        <v>UTC+1</v>
      </c>
    </row>
    <row r="22948" spans="1:6" x14ac:dyDescent="0.25">
      <c r="A22948">
        <v>104931</v>
      </c>
      <c r="B22948" s="2">
        <v>44341.850106796119</v>
      </c>
      <c r="C22948">
        <v>173652</v>
      </c>
      <c r="D22948">
        <v>244507</v>
      </c>
      <c r="E22948" s="2">
        <f>VLOOKUP(C22948,Подписчики!$A:$C,3,0)</f>
        <v>44307.079916061251</v>
      </c>
      <c r="F22948" t="str">
        <f>VLOOKUP(C22948,Подписчики!$A:$B,2,0)</f>
        <v>UTC+1</v>
      </c>
    </row>
    <row r="22949" spans="1:6" x14ac:dyDescent="0.25">
      <c r="A22949">
        <v>107188</v>
      </c>
      <c r="B22949" s="2">
        <v>44342.741692556636</v>
      </c>
      <c r="C22949">
        <v>173652</v>
      </c>
      <c r="D22949">
        <v>349014</v>
      </c>
      <c r="E22949" s="2">
        <f>VLOOKUP(C22949,Подписчики!$A:$C,3,0)</f>
        <v>44307.079916061251</v>
      </c>
      <c r="F22949" t="str">
        <f>VLOOKUP(C22949,Подписчики!$A:$B,2,0)</f>
        <v>UTC+1</v>
      </c>
    </row>
    <row r="22950" spans="1:6" x14ac:dyDescent="0.25">
      <c r="A22950">
        <v>165641</v>
      </c>
      <c r="B22950" s="2">
        <v>44359.64298705502</v>
      </c>
      <c r="C22950">
        <v>173652</v>
      </c>
      <c r="D22950">
        <v>122902</v>
      </c>
      <c r="E22950" s="2">
        <f>VLOOKUP(C22950,Подписчики!$A:$C,3,0)</f>
        <v>44307.079916061251</v>
      </c>
      <c r="F22950" t="str">
        <f>VLOOKUP(C22950,Подписчики!$A:$B,2,0)</f>
        <v>UTC+1</v>
      </c>
    </row>
    <row r="22951" spans="1:6" x14ac:dyDescent="0.25">
      <c r="A22951">
        <v>182549</v>
      </c>
      <c r="B22951" s="2">
        <v>44364.777291262137</v>
      </c>
      <c r="C22951">
        <v>173652</v>
      </c>
      <c r="D22951">
        <v>86587</v>
      </c>
      <c r="E22951" s="2">
        <f>VLOOKUP(C22951,Подписчики!$A:$C,3,0)</f>
        <v>44307.079916061251</v>
      </c>
      <c r="F22951" t="str">
        <f>VLOOKUP(C22951,Подписчики!$A:$B,2,0)</f>
        <v>UTC+1</v>
      </c>
    </row>
    <row r="22952" spans="1:6" x14ac:dyDescent="0.25">
      <c r="A22952">
        <v>191802</v>
      </c>
      <c r="B22952" s="2">
        <v>44366.809653721684</v>
      </c>
      <c r="C22952">
        <v>173652</v>
      </c>
      <c r="D22952">
        <v>36375</v>
      </c>
      <c r="E22952" s="2">
        <f>VLOOKUP(C22952,Подписчики!$A:$C,3,0)</f>
        <v>44307.079916061251</v>
      </c>
      <c r="F22952" t="str">
        <f>VLOOKUP(C22952,Подписчики!$A:$B,2,0)</f>
        <v>UTC+1</v>
      </c>
    </row>
    <row r="22953" spans="1:6" x14ac:dyDescent="0.25">
      <c r="A22953">
        <v>209254</v>
      </c>
      <c r="B22953" s="2">
        <v>44371.922922330101</v>
      </c>
      <c r="C22953">
        <v>173652</v>
      </c>
      <c r="D22953">
        <v>242428</v>
      </c>
      <c r="E22953" s="2">
        <f>VLOOKUP(C22953,Подписчики!$A:$C,3,0)</f>
        <v>44307.079916061251</v>
      </c>
      <c r="F22953" t="str">
        <f>VLOOKUP(C22953,Подписчики!$A:$B,2,0)</f>
        <v>UTC+1</v>
      </c>
    </row>
    <row r="22954" spans="1:6" x14ac:dyDescent="0.25">
      <c r="A22954">
        <v>228099</v>
      </c>
      <c r="B22954" s="2">
        <v>44376.777291262137</v>
      </c>
      <c r="C22954">
        <v>173652</v>
      </c>
      <c r="D22954">
        <v>58674</v>
      </c>
      <c r="E22954" s="2">
        <f>VLOOKUP(C22954,Подписчики!$A:$C,3,0)</f>
        <v>44307.079916061251</v>
      </c>
      <c r="F22954" t="str">
        <f>VLOOKUP(C22954,Подписчики!$A:$B,2,0)</f>
        <v>UTC+1</v>
      </c>
    </row>
    <row r="22955" spans="1:6" x14ac:dyDescent="0.25">
      <c r="A22955">
        <v>232958</v>
      </c>
      <c r="B22955" s="2">
        <v>44378.6300420712</v>
      </c>
      <c r="C22955">
        <v>173652</v>
      </c>
      <c r="D22955">
        <v>360872</v>
      </c>
      <c r="E22955" s="2">
        <f>VLOOKUP(C22955,Подписчики!$A:$C,3,0)</f>
        <v>44307.079916061251</v>
      </c>
      <c r="F22955" t="str">
        <f>VLOOKUP(C22955,Подписчики!$A:$B,2,0)</f>
        <v>UTC+1</v>
      </c>
    </row>
    <row r="22956" spans="1:6" x14ac:dyDescent="0.25">
      <c r="A22956">
        <v>252119</v>
      </c>
      <c r="B22956" s="2">
        <v>44384.011919093857</v>
      </c>
      <c r="C22956">
        <v>173652</v>
      </c>
      <c r="D22956">
        <v>104958</v>
      </c>
      <c r="E22956" s="2">
        <f>VLOOKUP(C22956,Подписчики!$A:$C,3,0)</f>
        <v>44307.079916061251</v>
      </c>
      <c r="F22956" t="str">
        <f>VLOOKUP(C22956,Подписчики!$A:$B,2,0)</f>
        <v>UTC+1</v>
      </c>
    </row>
    <row r="22957" spans="1:6" x14ac:dyDescent="0.25">
      <c r="A22957">
        <v>307828</v>
      </c>
      <c r="B22957" s="2">
        <v>44400.872760517799</v>
      </c>
      <c r="C22957">
        <v>173652</v>
      </c>
      <c r="D22957">
        <v>351192</v>
      </c>
      <c r="E22957" s="2">
        <f>VLOOKUP(C22957,Подписчики!$A:$C,3,0)</f>
        <v>44307.079916061251</v>
      </c>
      <c r="F22957" t="str">
        <f>VLOOKUP(C22957,Подписчики!$A:$B,2,0)</f>
        <v>UTC+1</v>
      </c>
    </row>
    <row r="22958" spans="1:6" x14ac:dyDescent="0.25">
      <c r="A22958">
        <v>19385</v>
      </c>
      <c r="B22958" s="2">
        <v>44308.504637540456</v>
      </c>
      <c r="C22958">
        <v>280216</v>
      </c>
      <c r="D22958">
        <v>280736</v>
      </c>
      <c r="E22958" s="2">
        <f>VLOOKUP(C22958,Подписчики!$A:$C,3,0)</f>
        <v>44307.086625819087</v>
      </c>
      <c r="F22958" t="str">
        <f>VLOOKUP(C22958,Подписчики!$A:$B,2,0)</f>
        <v>UTC+3</v>
      </c>
    </row>
    <row r="22959" spans="1:6" x14ac:dyDescent="0.25">
      <c r="A22959">
        <v>25890</v>
      </c>
      <c r="B22959" s="2">
        <v>44311.254000000001</v>
      </c>
      <c r="C22959">
        <v>280216</v>
      </c>
      <c r="D22959">
        <v>411922</v>
      </c>
      <c r="E22959" s="2">
        <f>VLOOKUP(C22959,Подписчики!$A:$C,3,0)</f>
        <v>44307.086625819087</v>
      </c>
      <c r="F22959" t="str">
        <f>VLOOKUP(C22959,Подписчики!$A:$B,2,0)</f>
        <v>UTC+3</v>
      </c>
    </row>
    <row r="22960" spans="1:6" x14ac:dyDescent="0.25">
      <c r="A22960">
        <v>37096</v>
      </c>
      <c r="B22960" s="2">
        <v>44316.779718446604</v>
      </c>
      <c r="C22960">
        <v>280216</v>
      </c>
      <c r="D22960">
        <v>96983</v>
      </c>
      <c r="E22960" s="2">
        <f>VLOOKUP(C22960,Подписчики!$A:$C,3,0)</f>
        <v>44307.086625819087</v>
      </c>
      <c r="F22960" t="str">
        <f>VLOOKUP(C22960,Подписчики!$A:$B,2,0)</f>
        <v>UTC+3</v>
      </c>
    </row>
    <row r="22961" spans="1:6" x14ac:dyDescent="0.25">
      <c r="A22961">
        <v>57914</v>
      </c>
      <c r="B22961" s="2">
        <v>44325.446119571519</v>
      </c>
      <c r="C22961">
        <v>280216</v>
      </c>
      <c r="D22961">
        <v>234768</v>
      </c>
      <c r="E22961" s="2">
        <f>VLOOKUP(C22961,Подписчики!$A:$C,3,0)</f>
        <v>44307.086625819087</v>
      </c>
      <c r="F22961" t="str">
        <f>VLOOKUP(C22961,Подписчики!$A:$B,2,0)</f>
        <v>UTC+3</v>
      </c>
    </row>
    <row r="22962" spans="1:6" x14ac:dyDescent="0.25">
      <c r="A22962">
        <v>73507</v>
      </c>
      <c r="B22962" s="2">
        <v>44331.554799352751</v>
      </c>
      <c r="C22962">
        <v>280216</v>
      </c>
      <c r="D22962">
        <v>131571</v>
      </c>
      <c r="E22962" s="2">
        <f>VLOOKUP(C22962,Подписчики!$A:$C,3,0)</f>
        <v>44307.086625819087</v>
      </c>
      <c r="F22962" t="str">
        <f>VLOOKUP(C22962,Подписчики!$A:$B,2,0)</f>
        <v>UTC+3</v>
      </c>
    </row>
    <row r="22963" spans="1:6" x14ac:dyDescent="0.25">
      <c r="A22963">
        <v>86574</v>
      </c>
      <c r="B22963" s="2">
        <v>44336.584000000003</v>
      </c>
      <c r="C22963">
        <v>280216</v>
      </c>
      <c r="D22963">
        <v>21550</v>
      </c>
      <c r="E22963" s="2">
        <f>VLOOKUP(C22963,Подписчики!$A:$C,3,0)</f>
        <v>44307.086625819087</v>
      </c>
      <c r="F22963" t="str">
        <f>VLOOKUP(C22963,Подписчики!$A:$B,2,0)</f>
        <v>UTC+3</v>
      </c>
    </row>
    <row r="22964" spans="1:6" x14ac:dyDescent="0.25">
      <c r="A22964">
        <v>90772</v>
      </c>
      <c r="B22964" s="2">
        <v>44337.820171521038</v>
      </c>
      <c r="C22964">
        <v>280216</v>
      </c>
      <c r="D22964">
        <v>468525</v>
      </c>
      <c r="E22964" s="2">
        <f>VLOOKUP(C22964,Подписчики!$A:$C,3,0)</f>
        <v>44307.086625819087</v>
      </c>
      <c r="F22964" t="str">
        <f>VLOOKUP(C22964,Подписчики!$A:$B,2,0)</f>
        <v>UTC+3</v>
      </c>
    </row>
    <row r="22965" spans="1:6" x14ac:dyDescent="0.25">
      <c r="A22965">
        <v>18052</v>
      </c>
      <c r="B22965" s="2">
        <v>44307.594443365691</v>
      </c>
      <c r="C22965">
        <v>343935</v>
      </c>
      <c r="D22965">
        <v>411922</v>
      </c>
      <c r="E22965" s="2">
        <f>VLOOKUP(C22965,Подписчики!$A:$C,3,0)</f>
        <v>44307.087405982908</v>
      </c>
      <c r="F22965" t="str">
        <f>VLOOKUP(C22965,Подписчики!$A:$B,2,0)</f>
        <v>UTC+5</v>
      </c>
    </row>
    <row r="22966" spans="1:6" x14ac:dyDescent="0.25">
      <c r="A22966">
        <v>33507</v>
      </c>
      <c r="B22966" s="2">
        <v>44315.617097087379</v>
      </c>
      <c r="C22966">
        <v>343935</v>
      </c>
      <c r="D22966">
        <v>347393</v>
      </c>
      <c r="E22966" s="2">
        <f>VLOOKUP(C22966,Подписчики!$A:$C,3,0)</f>
        <v>44307.087405982908</v>
      </c>
      <c r="F22966" t="str">
        <f>VLOOKUP(C22966,Подписчики!$A:$B,2,0)</f>
        <v>UTC+5</v>
      </c>
    </row>
    <row r="22967" spans="1:6" x14ac:dyDescent="0.25">
      <c r="A22967">
        <v>57335</v>
      </c>
      <c r="B22967" s="2">
        <v>44325.107516708886</v>
      </c>
      <c r="C22967">
        <v>343935</v>
      </c>
      <c r="D22967">
        <v>286694</v>
      </c>
      <c r="E22967" s="2">
        <f>VLOOKUP(C22967,Подписчики!$A:$C,3,0)</f>
        <v>44307.087405982908</v>
      </c>
      <c r="F22967" t="str">
        <f>VLOOKUP(C22967,Подписчики!$A:$B,2,0)</f>
        <v>UTC+5</v>
      </c>
    </row>
    <row r="22968" spans="1:6" x14ac:dyDescent="0.25">
      <c r="A22968">
        <v>60609</v>
      </c>
      <c r="B22968" s="2">
        <v>44326.520009708736</v>
      </c>
      <c r="C22968">
        <v>343935</v>
      </c>
      <c r="D22968">
        <v>230507</v>
      </c>
      <c r="E22968" s="2">
        <f>VLOOKUP(C22968,Подписчики!$A:$C,3,0)</f>
        <v>44307.087405982908</v>
      </c>
      <c r="F22968" t="str">
        <f>VLOOKUP(C22968,Подписчики!$A:$B,2,0)</f>
        <v>UTC+5</v>
      </c>
    </row>
    <row r="22969" spans="1:6" x14ac:dyDescent="0.25">
      <c r="A22969">
        <v>18048</v>
      </c>
      <c r="B22969" s="2">
        <v>44307.593000000001</v>
      </c>
      <c r="C22969">
        <v>223157</v>
      </c>
      <c r="D22969">
        <v>153893</v>
      </c>
      <c r="E22969" s="2">
        <f>VLOOKUP(C22969,Подписчики!$A:$C,3,0)</f>
        <v>44307.088359223642</v>
      </c>
      <c r="F22969" t="str">
        <f>VLOOKUP(C22969,Подписчики!$A:$B,2,0)</f>
        <v>UTC+3</v>
      </c>
    </row>
    <row r="22970" spans="1:6" x14ac:dyDescent="0.25">
      <c r="A22970">
        <v>50840</v>
      </c>
      <c r="B22970" s="2">
        <v>44322.807226537218</v>
      </c>
      <c r="C22970">
        <v>223157</v>
      </c>
      <c r="D22970">
        <v>4199</v>
      </c>
      <c r="E22970" s="2">
        <f>VLOOKUP(C22970,Подписчики!$A:$C,3,0)</f>
        <v>44307.088359223642</v>
      </c>
      <c r="F22970" t="str">
        <f>VLOOKUP(C22970,Подписчики!$A:$B,2,0)</f>
        <v>UTC+3</v>
      </c>
    </row>
    <row r="22971" spans="1:6" x14ac:dyDescent="0.25">
      <c r="A22971">
        <v>63191</v>
      </c>
      <c r="B22971" s="2">
        <v>44327.587161812298</v>
      </c>
      <c r="C22971">
        <v>223157</v>
      </c>
      <c r="D22971">
        <v>155428</v>
      </c>
      <c r="E22971" s="2">
        <f>VLOOKUP(C22971,Подписчики!$A:$C,3,0)</f>
        <v>44307.088359223642</v>
      </c>
      <c r="F22971" t="str">
        <f>VLOOKUP(C22971,Подписчики!$A:$B,2,0)</f>
        <v>UTC+3</v>
      </c>
    </row>
    <row r="22972" spans="1:6" x14ac:dyDescent="0.25">
      <c r="A22972">
        <v>123363</v>
      </c>
      <c r="B22972" s="2">
        <v>44346.698812297735</v>
      </c>
      <c r="C22972">
        <v>223157</v>
      </c>
      <c r="D22972">
        <v>158978</v>
      </c>
      <c r="E22972" s="2">
        <f>VLOOKUP(C22972,Подписчики!$A:$C,3,0)</f>
        <v>44307.088359223642</v>
      </c>
      <c r="F22972" t="str">
        <f>VLOOKUP(C22972,Подписчики!$A:$B,2,0)</f>
        <v>UTC+3</v>
      </c>
    </row>
    <row r="22973" spans="1:6" x14ac:dyDescent="0.25">
      <c r="A22973">
        <v>140098</v>
      </c>
      <c r="B22973" s="2">
        <v>44352.086794640949</v>
      </c>
      <c r="C22973">
        <v>223157</v>
      </c>
      <c r="D22973">
        <v>411922</v>
      </c>
      <c r="E22973" s="2">
        <f>VLOOKUP(C22973,Подписчики!$A:$C,3,0)</f>
        <v>44307.088359223642</v>
      </c>
      <c r="F22973" t="str">
        <f>VLOOKUP(C22973,Подписчики!$A:$B,2,0)</f>
        <v>UTC+3</v>
      </c>
    </row>
    <row r="22974" spans="1:6" x14ac:dyDescent="0.25">
      <c r="A22974">
        <v>181895</v>
      </c>
      <c r="B22974" s="2">
        <v>44364.666449838187</v>
      </c>
      <c r="C22974">
        <v>223157</v>
      </c>
      <c r="D22974">
        <v>312449</v>
      </c>
      <c r="E22974" s="2">
        <f>VLOOKUP(C22974,Подписчики!$A:$C,3,0)</f>
        <v>44307.088359223642</v>
      </c>
      <c r="F22974" t="str">
        <f>VLOOKUP(C22974,Подписчики!$A:$B,2,0)</f>
        <v>UTC+3</v>
      </c>
    </row>
    <row r="22975" spans="1:6" x14ac:dyDescent="0.25">
      <c r="A22975">
        <v>225564</v>
      </c>
      <c r="B22975" s="2">
        <v>44375.920495145634</v>
      </c>
      <c r="C22975">
        <v>223157</v>
      </c>
      <c r="D22975">
        <v>81226</v>
      </c>
      <c r="E22975" s="2">
        <f>VLOOKUP(C22975,Подписчики!$A:$C,3,0)</f>
        <v>44307.088359223642</v>
      </c>
      <c r="F22975" t="str">
        <f>VLOOKUP(C22975,Подписчики!$A:$B,2,0)</f>
        <v>UTC+3</v>
      </c>
    </row>
    <row r="22976" spans="1:6" x14ac:dyDescent="0.25">
      <c r="A22976">
        <v>267348</v>
      </c>
      <c r="B22976" s="2">
        <v>44388.593634304205</v>
      </c>
      <c r="C22976">
        <v>223157</v>
      </c>
      <c r="D22976">
        <v>128523</v>
      </c>
      <c r="E22976" s="2">
        <f>VLOOKUP(C22976,Подписчики!$A:$C,3,0)</f>
        <v>44307.088359223642</v>
      </c>
      <c r="F22976" t="str">
        <f>VLOOKUP(C22976,Подписчики!$A:$B,2,0)</f>
        <v>UTC+3</v>
      </c>
    </row>
    <row r="22977" spans="1:6" x14ac:dyDescent="0.25">
      <c r="A22977">
        <v>271134</v>
      </c>
      <c r="B22977" s="2">
        <v>44389.672922330094</v>
      </c>
      <c r="C22977">
        <v>223157</v>
      </c>
      <c r="D22977">
        <v>111597</v>
      </c>
      <c r="E22977" s="2">
        <f>VLOOKUP(C22977,Подписчики!$A:$C,3,0)</f>
        <v>44307.088359223642</v>
      </c>
      <c r="F22977" t="str">
        <f>VLOOKUP(C22977,Подписчики!$A:$B,2,0)</f>
        <v>UTC+3</v>
      </c>
    </row>
    <row r="22978" spans="1:6" x14ac:dyDescent="0.25">
      <c r="A22978">
        <v>315047</v>
      </c>
      <c r="B22978" s="2">
        <v>44402.668067961167</v>
      </c>
      <c r="C22978">
        <v>223157</v>
      </c>
      <c r="D22978">
        <v>263296</v>
      </c>
      <c r="E22978" s="2">
        <f>VLOOKUP(C22978,Подписчики!$A:$C,3,0)</f>
        <v>44307.088359223642</v>
      </c>
      <c r="F22978" t="str">
        <f>VLOOKUP(C22978,Подписчики!$A:$B,2,0)</f>
        <v>UTC+3</v>
      </c>
    </row>
    <row r="22979" spans="1:6" x14ac:dyDescent="0.25">
      <c r="A22979">
        <v>351636</v>
      </c>
      <c r="B22979" s="2">
        <v>44413.64541423948</v>
      </c>
      <c r="C22979">
        <v>223157</v>
      </c>
      <c r="D22979">
        <v>330333</v>
      </c>
      <c r="E22979" s="2">
        <f>VLOOKUP(C22979,Подписчики!$A:$C,3,0)</f>
        <v>44307.088359223642</v>
      </c>
      <c r="F22979" t="str">
        <f>VLOOKUP(C22979,Подписчики!$A:$B,2,0)</f>
        <v>UTC+3</v>
      </c>
    </row>
    <row r="22980" spans="1:6" x14ac:dyDescent="0.25">
      <c r="A22980">
        <v>377984</v>
      </c>
      <c r="B22980" s="2">
        <v>44421.538618122977</v>
      </c>
      <c r="C22980">
        <v>223157</v>
      </c>
      <c r="D22980">
        <v>111368</v>
      </c>
      <c r="E22980" s="2">
        <f>VLOOKUP(C22980,Подписчики!$A:$C,3,0)</f>
        <v>44307.088359223642</v>
      </c>
      <c r="F22980" t="str">
        <f>VLOOKUP(C22980,Подписчики!$A:$B,2,0)</f>
        <v>UTC+3</v>
      </c>
    </row>
    <row r="22981" spans="1:6" x14ac:dyDescent="0.25">
      <c r="A22981">
        <v>384237</v>
      </c>
      <c r="B22981" s="2">
        <v>44422.807226537218</v>
      </c>
      <c r="C22981">
        <v>223157</v>
      </c>
      <c r="D22981">
        <v>238090</v>
      </c>
      <c r="E22981" s="2">
        <f>VLOOKUP(C22981,Подписчики!$A:$C,3,0)</f>
        <v>44307.088359223642</v>
      </c>
      <c r="F22981" t="str">
        <f>VLOOKUP(C22981,Подписчики!$A:$B,2,0)</f>
        <v>UTC+3</v>
      </c>
    </row>
    <row r="22982" spans="1:6" x14ac:dyDescent="0.25">
      <c r="A22982">
        <v>406100</v>
      </c>
      <c r="B22982" s="2">
        <v>44429.798999999999</v>
      </c>
      <c r="C22982">
        <v>223157</v>
      </c>
      <c r="D22982">
        <v>86587</v>
      </c>
      <c r="E22982" s="2">
        <f>VLOOKUP(C22982,Подписчики!$A:$C,3,0)</f>
        <v>44307.088359223642</v>
      </c>
      <c r="F22982" t="str">
        <f>VLOOKUP(C22982,Подписчики!$A:$B,2,0)</f>
        <v>UTC+3</v>
      </c>
    </row>
    <row r="22983" spans="1:6" x14ac:dyDescent="0.25">
      <c r="A22983">
        <v>407296</v>
      </c>
      <c r="B22983" s="2">
        <v>44430.04</v>
      </c>
      <c r="C22983">
        <v>223157</v>
      </c>
      <c r="D22983">
        <v>314516</v>
      </c>
      <c r="E22983" s="2">
        <f>VLOOKUP(C22983,Подписчики!$A:$C,3,0)</f>
        <v>44307.088359223642</v>
      </c>
      <c r="F22983" t="str">
        <f>VLOOKUP(C22983,Подписчики!$A:$B,2,0)</f>
        <v>UTC+3</v>
      </c>
    </row>
    <row r="22984" spans="1:6" x14ac:dyDescent="0.25">
      <c r="A22984">
        <v>19462</v>
      </c>
      <c r="B22984" s="2">
        <v>44308.536</v>
      </c>
      <c r="C22984">
        <v>9365</v>
      </c>
      <c r="D22984">
        <v>154228</v>
      </c>
      <c r="E22984" s="2">
        <f>VLOOKUP(C22984,Подписчики!$A:$C,3,0)</f>
        <v>44307.104079985758</v>
      </c>
      <c r="F22984" t="str">
        <f>VLOOKUP(C22984,Подписчики!$A:$B,2,0)</f>
        <v>UTC+0</v>
      </c>
    </row>
    <row r="22985" spans="1:6" x14ac:dyDescent="0.25">
      <c r="A22985">
        <v>25188</v>
      </c>
      <c r="B22985" s="2">
        <v>44310.87721035599</v>
      </c>
      <c r="C22985">
        <v>9365</v>
      </c>
      <c r="D22985">
        <v>250679</v>
      </c>
      <c r="E22985" s="2">
        <f>VLOOKUP(C22985,Подписчики!$A:$C,3,0)</f>
        <v>44307.104079985758</v>
      </c>
      <c r="F22985" t="str">
        <f>VLOOKUP(C22985,Подписчики!$A:$B,2,0)</f>
        <v>UTC+0</v>
      </c>
    </row>
    <row r="22986" spans="1:6" x14ac:dyDescent="0.25">
      <c r="A22986">
        <v>62536</v>
      </c>
      <c r="B22986" s="2">
        <v>44327.339</v>
      </c>
      <c r="C22986">
        <v>9365</v>
      </c>
      <c r="D22986">
        <v>202914</v>
      </c>
      <c r="E22986" s="2">
        <f>VLOOKUP(C22986,Подписчики!$A:$C,3,0)</f>
        <v>44307.104079985758</v>
      </c>
      <c r="F22986" t="str">
        <f>VLOOKUP(C22986,Подписчики!$A:$B,2,0)</f>
        <v>UTC+0</v>
      </c>
    </row>
    <row r="22987" spans="1:6" x14ac:dyDescent="0.25">
      <c r="A22987">
        <v>73744</v>
      </c>
      <c r="B22987" s="2">
        <v>44331.602129449835</v>
      </c>
      <c r="C22987">
        <v>9365</v>
      </c>
      <c r="D22987">
        <v>411922</v>
      </c>
      <c r="E22987" s="2">
        <f>VLOOKUP(C22987,Подписчики!$A:$C,3,0)</f>
        <v>44307.104079985758</v>
      </c>
      <c r="F22987" t="str">
        <f>VLOOKUP(C22987,Подписчики!$A:$B,2,0)</f>
        <v>UTC+0</v>
      </c>
    </row>
    <row r="22988" spans="1:6" x14ac:dyDescent="0.25">
      <c r="A22988">
        <v>92353</v>
      </c>
      <c r="B22988" s="2">
        <v>44338.03902265372</v>
      </c>
      <c r="C22988">
        <v>9365</v>
      </c>
      <c r="D22988">
        <v>102086</v>
      </c>
      <c r="E22988" s="2">
        <f>VLOOKUP(C22988,Подписчики!$A:$C,3,0)</f>
        <v>44307.104079985758</v>
      </c>
      <c r="F22988" t="str">
        <f>VLOOKUP(C22988,Подписчики!$A:$B,2,0)</f>
        <v>UTC+0</v>
      </c>
    </row>
    <row r="22989" spans="1:6" x14ac:dyDescent="0.25">
      <c r="A22989">
        <v>158523</v>
      </c>
      <c r="B22989" s="2">
        <v>44357.843229773462</v>
      </c>
      <c r="C22989">
        <v>9365</v>
      </c>
      <c r="D22989">
        <v>440945</v>
      </c>
      <c r="E22989" s="2">
        <f>VLOOKUP(C22989,Подписчики!$A:$C,3,0)</f>
        <v>44307.104079985758</v>
      </c>
      <c r="F22989" t="str">
        <f>VLOOKUP(C22989,Подписчики!$A:$B,2,0)</f>
        <v>UTC+0</v>
      </c>
    </row>
    <row r="22990" spans="1:6" x14ac:dyDescent="0.25">
      <c r="A22990">
        <v>170240</v>
      </c>
      <c r="B22990" s="2">
        <v>44360.55034951456</v>
      </c>
      <c r="C22990">
        <v>9365</v>
      </c>
      <c r="D22990">
        <v>38593</v>
      </c>
      <c r="E22990" s="2">
        <f>VLOOKUP(C22990,Подписчики!$A:$C,3,0)</f>
        <v>44307.104079985758</v>
      </c>
      <c r="F22990" t="str">
        <f>VLOOKUP(C22990,Подписчики!$A:$B,2,0)</f>
        <v>UTC+0</v>
      </c>
    </row>
    <row r="22991" spans="1:6" x14ac:dyDescent="0.25">
      <c r="A22991">
        <v>183358</v>
      </c>
      <c r="B22991" s="2">
        <v>44364.917663430424</v>
      </c>
      <c r="C22991">
        <v>9365</v>
      </c>
      <c r="D22991">
        <v>78687</v>
      </c>
      <c r="E22991" s="2">
        <f>VLOOKUP(C22991,Подписчики!$A:$C,3,0)</f>
        <v>44307.104079985758</v>
      </c>
      <c r="F22991" t="str">
        <f>VLOOKUP(C22991,Подписчики!$A:$B,2,0)</f>
        <v>UTC+0</v>
      </c>
    </row>
    <row r="22992" spans="1:6" x14ac:dyDescent="0.25">
      <c r="A22992">
        <v>187481</v>
      </c>
      <c r="B22992" s="2">
        <v>44365.872355987056</v>
      </c>
      <c r="C22992">
        <v>9365</v>
      </c>
      <c r="D22992">
        <v>271248</v>
      </c>
      <c r="E22992" s="2">
        <f>VLOOKUP(C22992,Подписчики!$A:$C,3,0)</f>
        <v>44307.104079985758</v>
      </c>
      <c r="F22992" t="str">
        <f>VLOOKUP(C22992,Подписчики!$A:$B,2,0)</f>
        <v>UTC+0</v>
      </c>
    </row>
    <row r="22993" spans="1:6" x14ac:dyDescent="0.25">
      <c r="A22993">
        <v>209083</v>
      </c>
      <c r="B22993" s="2">
        <v>44371.882064724916</v>
      </c>
      <c r="C22993">
        <v>9365</v>
      </c>
      <c r="D22993">
        <v>42705</v>
      </c>
      <c r="E22993" s="2">
        <f>VLOOKUP(C22993,Подписчики!$A:$C,3,0)</f>
        <v>44307.104079985758</v>
      </c>
      <c r="F22993" t="str">
        <f>VLOOKUP(C22993,Подписчики!$A:$B,2,0)</f>
        <v>UTC+0</v>
      </c>
    </row>
    <row r="22994" spans="1:6" x14ac:dyDescent="0.25">
      <c r="A22994">
        <v>220722</v>
      </c>
      <c r="B22994" s="2">
        <v>44374.661999999997</v>
      </c>
      <c r="C22994">
        <v>9365</v>
      </c>
      <c r="D22994">
        <v>347008</v>
      </c>
      <c r="E22994" s="2">
        <f>VLOOKUP(C22994,Подписчики!$A:$C,3,0)</f>
        <v>44307.104079985758</v>
      </c>
      <c r="F22994" t="str">
        <f>VLOOKUP(C22994,Подписчики!$A:$B,2,0)</f>
        <v>UTC+0</v>
      </c>
    </row>
    <row r="22995" spans="1:6" x14ac:dyDescent="0.25">
      <c r="A22995">
        <v>332326</v>
      </c>
      <c r="B22995" s="2">
        <v>44407.87721035599</v>
      </c>
      <c r="C22995">
        <v>9365</v>
      </c>
      <c r="D22995">
        <v>238134</v>
      </c>
      <c r="E22995" s="2">
        <f>VLOOKUP(C22995,Подписчики!$A:$C,3,0)</f>
        <v>44307.104079985758</v>
      </c>
      <c r="F22995" t="str">
        <f>VLOOKUP(C22995,Подписчики!$A:$B,2,0)</f>
        <v>UTC+0</v>
      </c>
    </row>
    <row r="22996" spans="1:6" x14ac:dyDescent="0.25">
      <c r="A22996">
        <v>18112</v>
      </c>
      <c r="B22996" s="2">
        <v>44307.613456310683</v>
      </c>
      <c r="C22996">
        <v>347540</v>
      </c>
      <c r="D22996">
        <v>327968</v>
      </c>
      <c r="E22996" s="2">
        <f>VLOOKUP(C22996,Подписчики!$A:$C,3,0)</f>
        <v>44307.107122186608</v>
      </c>
      <c r="F22996" t="str">
        <f>VLOOKUP(C22996,Подписчики!$A:$B,2,0)</f>
        <v>UTC+0</v>
      </c>
    </row>
    <row r="22997" spans="1:6" x14ac:dyDescent="0.25">
      <c r="A22997">
        <v>20973</v>
      </c>
      <c r="B22997" s="2">
        <v>44309.616692556636</v>
      </c>
      <c r="C22997">
        <v>347540</v>
      </c>
      <c r="D22997">
        <v>382975</v>
      </c>
      <c r="E22997" s="2">
        <f>VLOOKUP(C22997,Подписчики!$A:$C,3,0)</f>
        <v>44307.107122186608</v>
      </c>
      <c r="F22997" t="str">
        <f>VLOOKUP(C22997,Подписчики!$A:$B,2,0)</f>
        <v>UTC+0</v>
      </c>
    </row>
    <row r="22998" spans="1:6" x14ac:dyDescent="0.25">
      <c r="A22998">
        <v>19183</v>
      </c>
      <c r="B22998" s="2">
        <v>44308.300754045304</v>
      </c>
      <c r="C22998">
        <v>217524</v>
      </c>
      <c r="D22998">
        <v>118549</v>
      </c>
      <c r="E22998" s="2">
        <f>VLOOKUP(C22998,Подписчики!$A:$C,3,0)</f>
        <v>44307.107306160971</v>
      </c>
      <c r="F22998" t="str">
        <f>VLOOKUP(C22998,Подписчики!$A:$B,2,0)</f>
        <v>UTC+11</v>
      </c>
    </row>
    <row r="22999" spans="1:6" x14ac:dyDescent="0.25">
      <c r="A22999">
        <v>27855</v>
      </c>
      <c r="B22999" s="2">
        <v>44312.090398058252</v>
      </c>
      <c r="C22999">
        <v>217524</v>
      </c>
      <c r="D22999">
        <v>347393</v>
      </c>
      <c r="E22999" s="2">
        <f>VLOOKUP(C22999,Подписчики!$A:$C,3,0)</f>
        <v>44307.107306160971</v>
      </c>
      <c r="F22999" t="str">
        <f>VLOOKUP(C22999,Подписчики!$A:$B,2,0)</f>
        <v>UTC+11</v>
      </c>
    </row>
    <row r="23000" spans="1:6" x14ac:dyDescent="0.25">
      <c r="A23000">
        <v>54505</v>
      </c>
      <c r="B23000" s="2">
        <v>44324.307226537218</v>
      </c>
      <c r="C23000">
        <v>217524</v>
      </c>
      <c r="D23000">
        <v>411922</v>
      </c>
      <c r="E23000" s="2">
        <f>VLOOKUP(C23000,Подписчики!$A:$C,3,0)</f>
        <v>44307.107306160971</v>
      </c>
      <c r="F23000" t="str">
        <f>VLOOKUP(C23000,Подписчики!$A:$B,2,0)</f>
        <v>UTC+11</v>
      </c>
    </row>
    <row r="23001" spans="1:6" x14ac:dyDescent="0.25">
      <c r="A23001">
        <v>76506</v>
      </c>
      <c r="B23001" s="2">
        <v>44332.207129123817</v>
      </c>
      <c r="C23001">
        <v>217524</v>
      </c>
      <c r="D23001">
        <v>230507</v>
      </c>
      <c r="E23001" s="2">
        <f>VLOOKUP(C23001,Подписчики!$A:$C,3,0)</f>
        <v>44307.107306160971</v>
      </c>
      <c r="F23001" t="str">
        <f>VLOOKUP(C23001,Подписчики!$A:$B,2,0)</f>
        <v>UTC+11</v>
      </c>
    </row>
    <row r="23002" spans="1:6" x14ac:dyDescent="0.25">
      <c r="A23002">
        <v>79641</v>
      </c>
      <c r="B23002" s="2">
        <v>44333.185867313914</v>
      </c>
      <c r="C23002">
        <v>217524</v>
      </c>
      <c r="D23002">
        <v>343491</v>
      </c>
      <c r="E23002" s="2">
        <f>VLOOKUP(C23002,Подписчики!$A:$C,3,0)</f>
        <v>44307.107306160971</v>
      </c>
      <c r="F23002" t="str">
        <f>VLOOKUP(C23002,Подписчики!$A:$B,2,0)</f>
        <v>UTC+11</v>
      </c>
    </row>
    <row r="23003" spans="1:6" x14ac:dyDescent="0.25">
      <c r="A23003">
        <v>115961</v>
      </c>
      <c r="B23003" s="2">
        <v>44345.155125583668</v>
      </c>
      <c r="C23003">
        <v>217524</v>
      </c>
      <c r="D23003">
        <v>21760</v>
      </c>
      <c r="E23003" s="2">
        <f>VLOOKUP(C23003,Подписчики!$A:$C,3,0)</f>
        <v>44307.107306160971</v>
      </c>
      <c r="F23003" t="str">
        <f>VLOOKUP(C23003,Подписчики!$A:$B,2,0)</f>
        <v>UTC+11</v>
      </c>
    </row>
    <row r="23004" spans="1:6" x14ac:dyDescent="0.25">
      <c r="A23004">
        <v>128828</v>
      </c>
      <c r="B23004" s="2">
        <v>44348.548326860837</v>
      </c>
      <c r="C23004">
        <v>217524</v>
      </c>
      <c r="D23004">
        <v>104958</v>
      </c>
      <c r="E23004" s="2">
        <f>VLOOKUP(C23004,Подписчики!$A:$C,3,0)</f>
        <v>44307.107306160971</v>
      </c>
      <c r="F23004" t="str">
        <f>VLOOKUP(C23004,Подписчики!$A:$B,2,0)</f>
        <v>UTC+11</v>
      </c>
    </row>
    <row r="23005" spans="1:6" x14ac:dyDescent="0.25">
      <c r="A23005">
        <v>144570</v>
      </c>
      <c r="B23005" s="2">
        <v>44353.208521035594</v>
      </c>
      <c r="C23005">
        <v>217524</v>
      </c>
      <c r="D23005">
        <v>158978</v>
      </c>
      <c r="E23005" s="2">
        <f>VLOOKUP(C23005,Подписчики!$A:$C,3,0)</f>
        <v>44307.107306160971</v>
      </c>
      <c r="F23005" t="str">
        <f>VLOOKUP(C23005,Подписчики!$A:$B,2,0)</f>
        <v>UTC+11</v>
      </c>
    </row>
    <row r="23006" spans="1:6" x14ac:dyDescent="0.25">
      <c r="A23006">
        <v>159743</v>
      </c>
      <c r="B23006" s="2">
        <v>44358.482666666663</v>
      </c>
      <c r="C23006">
        <v>217524</v>
      </c>
      <c r="D23006">
        <v>21407</v>
      </c>
      <c r="E23006" s="2">
        <f>VLOOKUP(C23006,Подписчики!$A:$C,3,0)</f>
        <v>44307.107306160971</v>
      </c>
      <c r="F23006" t="str">
        <f>VLOOKUP(C23006,Подписчики!$A:$B,2,0)</f>
        <v>UTC+11</v>
      </c>
    </row>
    <row r="23007" spans="1:6" x14ac:dyDescent="0.25">
      <c r="A23007">
        <v>213168</v>
      </c>
      <c r="B23007" s="2">
        <v>44372.932666666668</v>
      </c>
      <c r="C23007">
        <v>217524</v>
      </c>
      <c r="D23007">
        <v>296608</v>
      </c>
      <c r="E23007" s="2">
        <f>VLOOKUP(C23007,Подписчики!$A:$C,3,0)</f>
        <v>44307.107306160971</v>
      </c>
      <c r="F23007" t="str">
        <f>VLOOKUP(C23007,Подписчики!$A:$B,2,0)</f>
        <v>UTC+11</v>
      </c>
    </row>
    <row r="23008" spans="1:6" x14ac:dyDescent="0.25">
      <c r="A23008">
        <v>214184</v>
      </c>
      <c r="B23008" s="2">
        <v>44373.342825242718</v>
      </c>
      <c r="C23008">
        <v>217524</v>
      </c>
      <c r="D23008">
        <v>294042</v>
      </c>
      <c r="E23008" s="2">
        <f>VLOOKUP(C23008,Подписчики!$A:$C,3,0)</f>
        <v>44307.107306160971</v>
      </c>
      <c r="F23008" t="str">
        <f>VLOOKUP(C23008,Подписчики!$A:$B,2,0)</f>
        <v>UTC+11</v>
      </c>
    </row>
    <row r="23009" spans="1:6" x14ac:dyDescent="0.25">
      <c r="A23009">
        <v>238742</v>
      </c>
      <c r="B23009" s="2">
        <v>44380.101724919092</v>
      </c>
      <c r="C23009">
        <v>217524</v>
      </c>
      <c r="D23009">
        <v>26847</v>
      </c>
      <c r="E23009" s="2">
        <f>VLOOKUP(C23009,Подписчики!$A:$C,3,0)</f>
        <v>44307.107306160971</v>
      </c>
      <c r="F23009" t="str">
        <f>VLOOKUP(C23009,Подписчики!$A:$B,2,0)</f>
        <v>UTC+11</v>
      </c>
    </row>
    <row r="23010" spans="1:6" x14ac:dyDescent="0.25">
      <c r="A23010">
        <v>243591</v>
      </c>
      <c r="B23010" s="2">
        <v>44381.226320388349</v>
      </c>
      <c r="C23010">
        <v>217524</v>
      </c>
      <c r="D23010">
        <v>389195</v>
      </c>
      <c r="E23010" s="2">
        <f>VLOOKUP(C23010,Подписчики!$A:$C,3,0)</f>
        <v>44307.107306160971</v>
      </c>
      <c r="F23010" t="str">
        <f>VLOOKUP(C23010,Подписчики!$A:$B,2,0)</f>
        <v>UTC+11</v>
      </c>
    </row>
    <row r="23011" spans="1:6" x14ac:dyDescent="0.25">
      <c r="A23011">
        <v>273268</v>
      </c>
      <c r="B23011" s="2">
        <v>44390.462566343042</v>
      </c>
      <c r="C23011">
        <v>217524</v>
      </c>
      <c r="D23011">
        <v>180863</v>
      </c>
      <c r="E23011" s="2">
        <f>VLOOKUP(C23011,Подписчики!$A:$C,3,0)</f>
        <v>44307.107306160971</v>
      </c>
      <c r="F23011" t="str">
        <f>VLOOKUP(C23011,Подписчики!$A:$B,2,0)</f>
        <v>UTC+11</v>
      </c>
    </row>
    <row r="23012" spans="1:6" x14ac:dyDescent="0.25">
      <c r="A23012">
        <v>305325</v>
      </c>
      <c r="B23012" s="2">
        <v>44400.475511326862</v>
      </c>
      <c r="C23012">
        <v>217524</v>
      </c>
      <c r="D23012">
        <v>177624</v>
      </c>
      <c r="E23012" s="2">
        <f>VLOOKUP(C23012,Подписчики!$A:$C,3,0)</f>
        <v>44307.107306160971</v>
      </c>
      <c r="F23012" t="str">
        <f>VLOOKUP(C23012,Подписчики!$A:$B,2,0)</f>
        <v>UTC+11</v>
      </c>
    </row>
    <row r="23013" spans="1:6" x14ac:dyDescent="0.25">
      <c r="A23013">
        <v>342603</v>
      </c>
      <c r="B23013" s="2">
        <v>44410.14541423948</v>
      </c>
      <c r="C23013">
        <v>217524</v>
      </c>
      <c r="D23013">
        <v>250679</v>
      </c>
      <c r="E23013" s="2">
        <f>VLOOKUP(C23013,Подписчики!$A:$C,3,0)</f>
        <v>44307.107306160971</v>
      </c>
      <c r="F23013" t="str">
        <f>VLOOKUP(C23013,Подписчики!$A:$B,2,0)</f>
        <v>UTC+11</v>
      </c>
    </row>
    <row r="23014" spans="1:6" x14ac:dyDescent="0.25">
      <c r="A23014">
        <v>350970</v>
      </c>
      <c r="B23014" s="2">
        <v>44413.248974110029</v>
      </c>
      <c r="C23014">
        <v>217524</v>
      </c>
      <c r="D23014">
        <v>179296</v>
      </c>
      <c r="E23014" s="2">
        <f>VLOOKUP(C23014,Подписчики!$A:$C,3,0)</f>
        <v>44307.107306160971</v>
      </c>
      <c r="F23014" t="str">
        <f>VLOOKUP(C23014,Подписчики!$A:$B,2,0)</f>
        <v>UTC+11</v>
      </c>
    </row>
    <row r="23015" spans="1:6" x14ac:dyDescent="0.25">
      <c r="A23015">
        <v>363326</v>
      </c>
      <c r="B23015" s="2">
        <v>44416.376805825239</v>
      </c>
      <c r="C23015">
        <v>217524</v>
      </c>
      <c r="D23015">
        <v>432277</v>
      </c>
      <c r="E23015" s="2">
        <f>VLOOKUP(C23015,Подписчики!$A:$C,3,0)</f>
        <v>44307.107306160971</v>
      </c>
      <c r="F23015" t="str">
        <f>VLOOKUP(C23015,Подписчики!$A:$B,2,0)</f>
        <v>UTC+11</v>
      </c>
    </row>
    <row r="23016" spans="1:6" x14ac:dyDescent="0.25">
      <c r="A23016">
        <v>367052</v>
      </c>
      <c r="B23016" s="2">
        <v>44417.548326860837</v>
      </c>
      <c r="C23016">
        <v>217524</v>
      </c>
      <c r="D23016">
        <v>397390</v>
      </c>
      <c r="E23016" s="2">
        <f>VLOOKUP(C23016,Подписчики!$A:$C,3,0)</f>
        <v>44307.107306160971</v>
      </c>
      <c r="F23016" t="str">
        <f>VLOOKUP(C23016,Подписчики!$A:$B,2,0)</f>
        <v>UTC+11</v>
      </c>
    </row>
    <row r="23017" spans="1:6" x14ac:dyDescent="0.25">
      <c r="A23017">
        <v>399292</v>
      </c>
      <c r="B23017" s="2">
        <v>44428.242501618122</v>
      </c>
      <c r="C23017">
        <v>217524</v>
      </c>
      <c r="D23017">
        <v>89660</v>
      </c>
      <c r="E23017" s="2">
        <f>VLOOKUP(C23017,Подписчики!$A:$C,3,0)</f>
        <v>44307.107306160971</v>
      </c>
      <c r="F23017" t="str">
        <f>VLOOKUP(C23017,Подписчики!$A:$B,2,0)</f>
        <v>UTC+11</v>
      </c>
    </row>
    <row r="23018" spans="1:6" x14ac:dyDescent="0.25">
      <c r="A23018">
        <v>19631</v>
      </c>
      <c r="B23018" s="2">
        <v>44308.585139158575</v>
      </c>
      <c r="C23018">
        <v>4076</v>
      </c>
      <c r="D23018">
        <v>202651</v>
      </c>
      <c r="E23018" s="2">
        <f>VLOOKUP(C23018,Подписчики!$A:$C,3,0)</f>
        <v>44307.109723504276</v>
      </c>
      <c r="F23018" t="str">
        <f>VLOOKUP(C23018,Подписчики!$A:$B,2,0)</f>
        <v>UTC+2</v>
      </c>
    </row>
    <row r="23019" spans="1:6" x14ac:dyDescent="0.25">
      <c r="A23019">
        <v>61458</v>
      </c>
      <c r="B23019" s="2">
        <v>44326.753423948219</v>
      </c>
      <c r="C23019">
        <v>4076</v>
      </c>
      <c r="D23019">
        <v>74456</v>
      </c>
      <c r="E23019" s="2">
        <f>VLOOKUP(C23019,Подписчики!$A:$C,3,0)</f>
        <v>44307.109723504276</v>
      </c>
      <c r="F23019" t="str">
        <f>VLOOKUP(C23019,Подписчики!$A:$B,2,0)</f>
        <v>UTC+2</v>
      </c>
    </row>
    <row r="23020" spans="1:6" x14ac:dyDescent="0.25">
      <c r="A23020">
        <v>74671</v>
      </c>
      <c r="B23020" s="2">
        <v>44331.734006472492</v>
      </c>
      <c r="C23020">
        <v>4076</v>
      </c>
      <c r="D23020">
        <v>286726</v>
      </c>
      <c r="E23020" s="2">
        <f>VLOOKUP(C23020,Подписчики!$A:$C,3,0)</f>
        <v>44307.109723504276</v>
      </c>
      <c r="F23020" t="str">
        <f>VLOOKUP(C23020,Подписчики!$A:$B,2,0)</f>
        <v>UTC+2</v>
      </c>
    </row>
    <row r="23021" spans="1:6" x14ac:dyDescent="0.25">
      <c r="A23021">
        <v>95024</v>
      </c>
      <c r="B23021" s="2">
        <v>44338.727533980578</v>
      </c>
      <c r="C23021">
        <v>4076</v>
      </c>
      <c r="D23021">
        <v>321129</v>
      </c>
      <c r="E23021" s="2">
        <f>VLOOKUP(C23021,Подписчики!$A:$C,3,0)</f>
        <v>44307.109723504276</v>
      </c>
      <c r="F23021" t="str">
        <f>VLOOKUP(C23021,Подписчики!$A:$B,2,0)</f>
        <v>UTC+2</v>
      </c>
    </row>
    <row r="23022" spans="1:6" x14ac:dyDescent="0.25">
      <c r="A23022">
        <v>97350</v>
      </c>
      <c r="B23022" s="2">
        <v>44339.386666666665</v>
      </c>
      <c r="C23022">
        <v>4076</v>
      </c>
      <c r="D23022">
        <v>88895</v>
      </c>
      <c r="E23022" s="2">
        <f>VLOOKUP(C23022,Подписчики!$A:$C,3,0)</f>
        <v>44307.109723504276</v>
      </c>
      <c r="F23022" t="str">
        <f>VLOOKUP(C23022,Подписчики!$A:$B,2,0)</f>
        <v>UTC+2</v>
      </c>
    </row>
    <row r="23023" spans="1:6" x14ac:dyDescent="0.25">
      <c r="A23023">
        <v>108107</v>
      </c>
      <c r="B23023" s="2">
        <v>44342.899055016176</v>
      </c>
      <c r="C23023">
        <v>4076</v>
      </c>
      <c r="D23023">
        <v>21760</v>
      </c>
      <c r="E23023" s="2">
        <f>VLOOKUP(C23023,Подписчики!$A:$C,3,0)</f>
        <v>44307.109723504276</v>
      </c>
      <c r="F23023" t="str">
        <f>VLOOKUP(C23023,Подписчики!$A:$B,2,0)</f>
        <v>UTC+2</v>
      </c>
    </row>
    <row r="23024" spans="1:6" x14ac:dyDescent="0.25">
      <c r="A23024">
        <v>141363</v>
      </c>
      <c r="B23024" s="2">
        <v>44352.554394822007</v>
      </c>
      <c r="C23024">
        <v>4076</v>
      </c>
      <c r="D23024">
        <v>118549</v>
      </c>
      <c r="E23024" s="2">
        <f>VLOOKUP(C23024,Подписчики!$A:$C,3,0)</f>
        <v>44307.109723504276</v>
      </c>
      <c r="F23024" t="str">
        <f>VLOOKUP(C23024,Подписчики!$A:$B,2,0)</f>
        <v>UTC+2</v>
      </c>
    </row>
    <row r="23025" spans="1:6" x14ac:dyDescent="0.25">
      <c r="A23025">
        <v>232851</v>
      </c>
      <c r="B23025" s="2">
        <v>44378.607792880255</v>
      </c>
      <c r="C23025">
        <v>4076</v>
      </c>
      <c r="D23025">
        <v>227775</v>
      </c>
      <c r="E23025" s="2">
        <f>VLOOKUP(C23025,Подписчики!$A:$C,3,0)</f>
        <v>44307.109723504276</v>
      </c>
      <c r="F23025" t="str">
        <f>VLOOKUP(C23025,Подписчики!$A:$B,2,0)</f>
        <v>UTC+2</v>
      </c>
    </row>
    <row r="23026" spans="1:6" x14ac:dyDescent="0.25">
      <c r="A23026">
        <v>262564</v>
      </c>
      <c r="B23026" s="2">
        <v>44387.559249190934</v>
      </c>
      <c r="C23026">
        <v>4076</v>
      </c>
      <c r="D23026">
        <v>86587</v>
      </c>
      <c r="E23026" s="2">
        <f>VLOOKUP(C23026,Подписчики!$A:$C,3,0)</f>
        <v>44307.109723504276</v>
      </c>
      <c r="F23026" t="str">
        <f>VLOOKUP(C23026,Подписчики!$A:$B,2,0)</f>
        <v>UTC+2</v>
      </c>
    </row>
    <row r="23027" spans="1:6" x14ac:dyDescent="0.25">
      <c r="A23027">
        <v>294144</v>
      </c>
      <c r="B23027" s="2">
        <v>44396.628666666664</v>
      </c>
      <c r="C23027">
        <v>4076</v>
      </c>
      <c r="D23027">
        <v>349014</v>
      </c>
      <c r="E23027" s="2">
        <f>VLOOKUP(C23027,Подписчики!$A:$C,3,0)</f>
        <v>44307.109723504276</v>
      </c>
      <c r="F23027" t="str">
        <f>VLOOKUP(C23027,Подписчики!$A:$B,2,0)</f>
        <v>UTC+2</v>
      </c>
    </row>
    <row r="23028" spans="1:6" x14ac:dyDescent="0.25">
      <c r="A23028">
        <v>319238</v>
      </c>
      <c r="B23028" s="2">
        <v>44403.729152103559</v>
      </c>
      <c r="C23028">
        <v>4076</v>
      </c>
      <c r="D23028">
        <v>153893</v>
      </c>
      <c r="E23028" s="2">
        <f>VLOOKUP(C23028,Подписчики!$A:$C,3,0)</f>
        <v>44307.109723504276</v>
      </c>
      <c r="F23028" t="str">
        <f>VLOOKUP(C23028,Подписчики!$A:$B,2,0)</f>
        <v>UTC+2</v>
      </c>
    </row>
    <row r="23029" spans="1:6" x14ac:dyDescent="0.25">
      <c r="A23029">
        <v>326475</v>
      </c>
      <c r="B23029" s="2">
        <v>44406.387666666662</v>
      </c>
      <c r="C23029">
        <v>4076</v>
      </c>
      <c r="D23029">
        <v>357547</v>
      </c>
      <c r="E23029" s="2">
        <f>VLOOKUP(C23029,Подписчики!$A:$C,3,0)</f>
        <v>44307.109723504276</v>
      </c>
      <c r="F23029" t="str">
        <f>VLOOKUP(C23029,Подписчики!$A:$B,2,0)</f>
        <v>UTC+2</v>
      </c>
    </row>
    <row r="23030" spans="1:6" x14ac:dyDescent="0.25">
      <c r="A23030">
        <v>19486</v>
      </c>
      <c r="B23030" s="2">
        <v>44308.542663430424</v>
      </c>
      <c r="C23030">
        <v>245279</v>
      </c>
      <c r="D23030">
        <v>230507</v>
      </c>
      <c r="E23030" s="2">
        <f>VLOOKUP(C23030,Подписчики!$A:$C,3,0)</f>
        <v>44307.111746652416</v>
      </c>
      <c r="F23030" t="str">
        <f>VLOOKUP(C23030,Подписчики!$A:$B,2,0)</f>
        <v>UTC+1</v>
      </c>
    </row>
    <row r="23031" spans="1:6" x14ac:dyDescent="0.25">
      <c r="A23031">
        <v>29222</v>
      </c>
      <c r="B23031" s="2">
        <v>44312.950430420715</v>
      </c>
      <c r="C23031">
        <v>245279</v>
      </c>
      <c r="D23031">
        <v>103334</v>
      </c>
      <c r="E23031" s="2">
        <f>VLOOKUP(C23031,Подписчики!$A:$C,3,0)</f>
        <v>44307.111746652416</v>
      </c>
      <c r="F23031" t="str">
        <f>VLOOKUP(C23031,Подписчики!$A:$B,2,0)</f>
        <v>UTC+1</v>
      </c>
    </row>
    <row r="23032" spans="1:6" x14ac:dyDescent="0.25">
      <c r="A23032">
        <v>39208</v>
      </c>
      <c r="B23032" s="2">
        <v>44317.584734627831</v>
      </c>
      <c r="C23032">
        <v>245279</v>
      </c>
      <c r="D23032">
        <v>411922</v>
      </c>
      <c r="E23032" s="2">
        <f>VLOOKUP(C23032,Подписчики!$A:$C,3,0)</f>
        <v>44307.111746652416</v>
      </c>
      <c r="F23032" t="str">
        <f>VLOOKUP(C23032,Подписчики!$A:$B,2,0)</f>
        <v>UTC+1</v>
      </c>
    </row>
    <row r="23033" spans="1:6" x14ac:dyDescent="0.25">
      <c r="A23033">
        <v>58549</v>
      </c>
      <c r="B23033" s="2">
        <v>44325.64067506943</v>
      </c>
      <c r="C23033">
        <v>245279</v>
      </c>
      <c r="D23033">
        <v>158978</v>
      </c>
      <c r="E23033" s="2">
        <f>VLOOKUP(C23033,Подписчики!$A:$C,3,0)</f>
        <v>44307.111746652416</v>
      </c>
      <c r="F23033" t="str">
        <f>VLOOKUP(C23033,Подписчики!$A:$B,2,0)</f>
        <v>UTC+1</v>
      </c>
    </row>
    <row r="23034" spans="1:6" x14ac:dyDescent="0.25">
      <c r="A23034">
        <v>61257</v>
      </c>
      <c r="B23034" s="2">
        <v>44326.709330097088</v>
      </c>
      <c r="C23034">
        <v>245279</v>
      </c>
      <c r="D23034">
        <v>462289</v>
      </c>
      <c r="E23034" s="2">
        <f>VLOOKUP(C23034,Подписчики!$A:$C,3,0)</f>
        <v>44307.111746652416</v>
      </c>
      <c r="F23034" t="str">
        <f>VLOOKUP(C23034,Подписчики!$A:$B,2,0)</f>
        <v>UTC+1</v>
      </c>
    </row>
    <row r="23035" spans="1:6" x14ac:dyDescent="0.25">
      <c r="A23035">
        <v>110022</v>
      </c>
      <c r="B23035" s="2">
        <v>44343.808035598711</v>
      </c>
      <c r="C23035">
        <v>245279</v>
      </c>
      <c r="D23035">
        <v>244574</v>
      </c>
      <c r="E23035" s="2">
        <f>VLOOKUP(C23035,Подписчики!$A:$C,3,0)</f>
        <v>44307.111746652416</v>
      </c>
      <c r="F23035" t="str">
        <f>VLOOKUP(C23035,Подписчики!$A:$B,2,0)</f>
        <v>UTC+1</v>
      </c>
    </row>
    <row r="23036" spans="1:6" x14ac:dyDescent="0.25">
      <c r="A23036">
        <v>164193</v>
      </c>
      <c r="B23036" s="2">
        <v>44359.313333536789</v>
      </c>
      <c r="C23036">
        <v>245279</v>
      </c>
      <c r="D23036">
        <v>273920</v>
      </c>
      <c r="E23036" s="2">
        <f>VLOOKUP(C23036,Подписчики!$A:$C,3,0)</f>
        <v>44307.111746652416</v>
      </c>
      <c r="F23036" t="str">
        <f>VLOOKUP(C23036,Подписчики!$A:$B,2,0)</f>
        <v>UTC+1</v>
      </c>
    </row>
    <row r="23037" spans="1:6" x14ac:dyDescent="0.25">
      <c r="A23037">
        <v>181013</v>
      </c>
      <c r="B23037" s="2">
        <v>44364.4083592233</v>
      </c>
      <c r="C23037">
        <v>245279</v>
      </c>
      <c r="D23037">
        <v>369021</v>
      </c>
      <c r="E23037" s="2">
        <f>VLOOKUP(C23037,Подписчики!$A:$C,3,0)</f>
        <v>44307.111746652416</v>
      </c>
      <c r="F23037" t="str">
        <f>VLOOKUP(C23037,Подписчики!$A:$B,2,0)</f>
        <v>UTC+1</v>
      </c>
    </row>
    <row r="23038" spans="1:6" x14ac:dyDescent="0.25">
      <c r="A23038">
        <v>186581</v>
      </c>
      <c r="B23038" s="2">
        <v>44365.764346278316</v>
      </c>
      <c r="C23038">
        <v>245279</v>
      </c>
      <c r="D23038">
        <v>180055</v>
      </c>
      <c r="E23038" s="2">
        <f>VLOOKUP(C23038,Подписчики!$A:$C,3,0)</f>
        <v>44307.111746652416</v>
      </c>
      <c r="F23038" t="str">
        <f>VLOOKUP(C23038,Подписчики!$A:$B,2,0)</f>
        <v>UTC+1</v>
      </c>
    </row>
    <row r="23039" spans="1:6" x14ac:dyDescent="0.25">
      <c r="A23039">
        <v>201919</v>
      </c>
      <c r="B23039" s="2">
        <v>44369.699621359228</v>
      </c>
      <c r="C23039">
        <v>245279</v>
      </c>
      <c r="D23039">
        <v>157871</v>
      </c>
      <c r="E23039" s="2">
        <f>VLOOKUP(C23039,Подписчики!$A:$C,3,0)</f>
        <v>44307.111746652416</v>
      </c>
      <c r="F23039" t="str">
        <f>VLOOKUP(C23039,Подписчики!$A:$B,2,0)</f>
        <v>UTC+1</v>
      </c>
    </row>
    <row r="23040" spans="1:6" x14ac:dyDescent="0.25">
      <c r="A23040">
        <v>243760</v>
      </c>
      <c r="B23040" s="2">
        <v>44381.312889967638</v>
      </c>
      <c r="C23040">
        <v>245279</v>
      </c>
      <c r="D23040">
        <v>13404</v>
      </c>
      <c r="E23040" s="2">
        <f>VLOOKUP(C23040,Подписчики!$A:$C,3,0)</f>
        <v>44307.111746652416</v>
      </c>
      <c r="F23040" t="str">
        <f>VLOOKUP(C23040,Подписчики!$A:$B,2,0)</f>
        <v>UTC+1</v>
      </c>
    </row>
    <row r="23041" spans="1:6" x14ac:dyDescent="0.25">
      <c r="A23041">
        <v>270810</v>
      </c>
      <c r="B23041" s="2">
        <v>44389.602533980586</v>
      </c>
      <c r="C23041">
        <v>245279</v>
      </c>
      <c r="D23041">
        <v>449379</v>
      </c>
      <c r="E23041" s="2">
        <f>VLOOKUP(C23041,Подписчики!$A:$C,3,0)</f>
        <v>44307.111746652416</v>
      </c>
      <c r="F23041" t="str">
        <f>VLOOKUP(C23041,Подписчики!$A:$B,2,0)</f>
        <v>UTC+1</v>
      </c>
    </row>
    <row r="23042" spans="1:6" x14ac:dyDescent="0.25">
      <c r="A23042">
        <v>280107</v>
      </c>
      <c r="B23042" s="2">
        <v>44392.680203883494</v>
      </c>
      <c r="C23042">
        <v>245279</v>
      </c>
      <c r="D23042">
        <v>347393</v>
      </c>
      <c r="E23042" s="2">
        <f>VLOOKUP(C23042,Подписчики!$A:$C,3,0)</f>
        <v>44307.111746652416</v>
      </c>
      <c r="F23042" t="str">
        <f>VLOOKUP(C23042,Подписчики!$A:$B,2,0)</f>
        <v>UTC+1</v>
      </c>
    </row>
    <row r="23043" spans="1:6" x14ac:dyDescent="0.25">
      <c r="A23043">
        <v>280799</v>
      </c>
      <c r="B23043" s="2">
        <v>44392.790236245957</v>
      </c>
      <c r="C23043">
        <v>245279</v>
      </c>
      <c r="D23043">
        <v>4199</v>
      </c>
      <c r="E23043" s="2">
        <f>VLOOKUP(C23043,Подписчики!$A:$C,3,0)</f>
        <v>44307.111746652416</v>
      </c>
      <c r="F23043" t="str">
        <f>VLOOKUP(C23043,Подписчики!$A:$B,2,0)</f>
        <v>UTC+1</v>
      </c>
    </row>
    <row r="23044" spans="1:6" x14ac:dyDescent="0.25">
      <c r="A23044">
        <v>288359</v>
      </c>
      <c r="B23044" s="2">
        <v>44394.787000000004</v>
      </c>
      <c r="C23044">
        <v>245279</v>
      </c>
      <c r="D23044">
        <v>212312</v>
      </c>
      <c r="E23044" s="2">
        <f>VLOOKUP(C23044,Подписчики!$A:$C,3,0)</f>
        <v>44307.111746652416</v>
      </c>
      <c r="F23044" t="str">
        <f>VLOOKUP(C23044,Подписчики!$A:$B,2,0)</f>
        <v>UTC+1</v>
      </c>
    </row>
    <row r="23045" spans="1:6" x14ac:dyDescent="0.25">
      <c r="A23045">
        <v>317536</v>
      </c>
      <c r="B23045" s="2">
        <v>44403.066333333336</v>
      </c>
      <c r="C23045">
        <v>245279</v>
      </c>
      <c r="D23045">
        <v>419338</v>
      </c>
      <c r="E23045" s="2">
        <f>VLOOKUP(C23045,Подписчики!$A:$C,3,0)</f>
        <v>44307.111746652416</v>
      </c>
      <c r="F23045" t="str">
        <f>VLOOKUP(C23045,Подписчики!$A:$B,2,0)</f>
        <v>UTC+1</v>
      </c>
    </row>
    <row r="23046" spans="1:6" x14ac:dyDescent="0.25">
      <c r="A23046">
        <v>320573</v>
      </c>
      <c r="B23046" s="2">
        <v>44404.00221035599</v>
      </c>
      <c r="C23046">
        <v>245279</v>
      </c>
      <c r="D23046">
        <v>153893</v>
      </c>
      <c r="E23046" s="2">
        <f>VLOOKUP(C23046,Подписчики!$A:$C,3,0)</f>
        <v>44307.111746652416</v>
      </c>
      <c r="F23046" t="str">
        <f>VLOOKUP(C23046,Подписчики!$A:$B,2,0)</f>
        <v>UTC+1</v>
      </c>
    </row>
    <row r="23047" spans="1:6" x14ac:dyDescent="0.25">
      <c r="A23047">
        <v>338321</v>
      </c>
      <c r="B23047" s="2">
        <v>44409.109333333334</v>
      </c>
      <c r="C23047">
        <v>245279</v>
      </c>
      <c r="D23047">
        <v>104958</v>
      </c>
      <c r="E23047" s="2">
        <f>VLOOKUP(C23047,Подписчики!$A:$C,3,0)</f>
        <v>44307.111746652416</v>
      </c>
      <c r="F23047" t="str">
        <f>VLOOKUP(C23047,Подписчики!$A:$B,2,0)</f>
        <v>UTC+1</v>
      </c>
    </row>
    <row r="23048" spans="1:6" x14ac:dyDescent="0.25">
      <c r="A23048">
        <v>366215</v>
      </c>
      <c r="B23048" s="2">
        <v>44416.901886731393</v>
      </c>
      <c r="C23048">
        <v>245279</v>
      </c>
      <c r="D23048">
        <v>308537</v>
      </c>
      <c r="E23048" s="2">
        <f>VLOOKUP(C23048,Подписчики!$A:$C,3,0)</f>
        <v>44307.111746652416</v>
      </c>
      <c r="F23048" t="str">
        <f>VLOOKUP(C23048,Подписчики!$A:$B,2,0)</f>
        <v>UTC+1</v>
      </c>
    </row>
    <row r="23049" spans="1:6" x14ac:dyDescent="0.25">
      <c r="A23049">
        <v>386403</v>
      </c>
      <c r="B23049" s="2">
        <v>44423.45258949553</v>
      </c>
      <c r="C23049">
        <v>245279</v>
      </c>
      <c r="D23049">
        <v>33665</v>
      </c>
      <c r="E23049" s="2">
        <f>VLOOKUP(C23049,Подписчики!$A:$C,3,0)</f>
        <v>44307.111746652416</v>
      </c>
      <c r="F23049" t="str">
        <f>VLOOKUP(C23049,Подписчики!$A:$B,2,0)</f>
        <v>UTC+1</v>
      </c>
    </row>
    <row r="23050" spans="1:6" x14ac:dyDescent="0.25">
      <c r="A23050">
        <v>401589</v>
      </c>
      <c r="B23050" s="2">
        <v>44428.744928802589</v>
      </c>
      <c r="C23050">
        <v>245279</v>
      </c>
      <c r="D23050">
        <v>145779</v>
      </c>
      <c r="E23050" s="2">
        <f>VLOOKUP(C23050,Подписчики!$A:$C,3,0)</f>
        <v>44307.111746652416</v>
      </c>
      <c r="F23050" t="str">
        <f>VLOOKUP(C23050,Подписчики!$A:$B,2,0)</f>
        <v>UTC+1</v>
      </c>
    </row>
    <row r="23051" spans="1:6" x14ac:dyDescent="0.25">
      <c r="A23051">
        <v>402616</v>
      </c>
      <c r="B23051" s="2">
        <v>44428.895414239487</v>
      </c>
      <c r="C23051">
        <v>245279</v>
      </c>
      <c r="D23051">
        <v>43623</v>
      </c>
      <c r="E23051" s="2">
        <f>VLOOKUP(C23051,Подписчики!$A:$C,3,0)</f>
        <v>44307.111746652416</v>
      </c>
      <c r="F23051" t="str">
        <f>VLOOKUP(C23051,Подписчики!$A:$B,2,0)</f>
        <v>UTC+1</v>
      </c>
    </row>
    <row r="23052" spans="1:6" x14ac:dyDescent="0.25">
      <c r="A23052">
        <v>18238</v>
      </c>
      <c r="B23052" s="2">
        <v>44307.65957281553</v>
      </c>
      <c r="C23052">
        <v>278648</v>
      </c>
      <c r="D23052">
        <v>224368</v>
      </c>
      <c r="E23052" s="2">
        <f>VLOOKUP(C23052,Подписчики!$A:$C,3,0)</f>
        <v>44307.123733297718</v>
      </c>
      <c r="F23052" t="str">
        <f>VLOOKUP(C23052,Подписчики!$A:$B,2,0)</f>
        <v>UTC+2</v>
      </c>
    </row>
    <row r="23053" spans="1:6" x14ac:dyDescent="0.25">
      <c r="A23053">
        <v>33672</v>
      </c>
      <c r="B23053" s="2">
        <v>44315.657954692557</v>
      </c>
      <c r="C23053">
        <v>278648</v>
      </c>
      <c r="D23053">
        <v>113183</v>
      </c>
      <c r="E23053" s="2">
        <f>VLOOKUP(C23053,Подписчики!$A:$C,3,0)</f>
        <v>44307.123733297718</v>
      </c>
      <c r="F23053" t="str">
        <f>VLOOKUP(C23053,Подписчики!$A:$B,2,0)</f>
        <v>UTC+2</v>
      </c>
    </row>
    <row r="23054" spans="1:6" x14ac:dyDescent="0.25">
      <c r="A23054">
        <v>41322</v>
      </c>
      <c r="B23054" s="2">
        <v>44318.332926419876</v>
      </c>
      <c r="C23054">
        <v>278648</v>
      </c>
      <c r="D23054">
        <v>230507</v>
      </c>
      <c r="E23054" s="2">
        <f>VLOOKUP(C23054,Подписчики!$A:$C,3,0)</f>
        <v>44307.123733297718</v>
      </c>
      <c r="F23054" t="str">
        <f>VLOOKUP(C23054,Подписчики!$A:$B,2,0)</f>
        <v>UTC+2</v>
      </c>
    </row>
    <row r="23055" spans="1:6" x14ac:dyDescent="0.25">
      <c r="A23055">
        <v>61960</v>
      </c>
      <c r="B23055" s="2">
        <v>44326.860220064722</v>
      </c>
      <c r="C23055">
        <v>278648</v>
      </c>
      <c r="D23055">
        <v>115825</v>
      </c>
      <c r="E23055" s="2">
        <f>VLOOKUP(C23055,Подписчики!$A:$C,3,0)</f>
        <v>44307.123733297718</v>
      </c>
      <c r="F23055" t="str">
        <f>VLOOKUP(C23055,Подписчики!$A:$B,2,0)</f>
        <v>UTC+2</v>
      </c>
    </row>
    <row r="23056" spans="1:6" x14ac:dyDescent="0.25">
      <c r="A23056">
        <v>63046</v>
      </c>
      <c r="B23056" s="2">
        <v>44327.564103559867</v>
      </c>
      <c r="C23056">
        <v>278648</v>
      </c>
      <c r="D23056">
        <v>21407</v>
      </c>
      <c r="E23056" s="2">
        <f>VLOOKUP(C23056,Подписчики!$A:$C,3,0)</f>
        <v>44307.123733297718</v>
      </c>
      <c r="F23056" t="str">
        <f>VLOOKUP(C23056,Подписчики!$A:$B,2,0)</f>
        <v>UTC+2</v>
      </c>
    </row>
    <row r="23057" spans="1:6" x14ac:dyDescent="0.25">
      <c r="A23057">
        <v>70764</v>
      </c>
      <c r="B23057" s="2">
        <v>44330.724297734625</v>
      </c>
      <c r="C23057">
        <v>278648</v>
      </c>
      <c r="D23057">
        <v>388561</v>
      </c>
      <c r="E23057" s="2">
        <f>VLOOKUP(C23057,Подписчики!$A:$C,3,0)</f>
        <v>44307.123733297718</v>
      </c>
      <c r="F23057" t="str">
        <f>VLOOKUP(C23057,Подписчики!$A:$B,2,0)</f>
        <v>UTC+2</v>
      </c>
    </row>
    <row r="23058" spans="1:6" x14ac:dyDescent="0.25">
      <c r="A23058">
        <v>77106</v>
      </c>
      <c r="B23058" s="2">
        <v>44332.533666666663</v>
      </c>
      <c r="C23058">
        <v>278648</v>
      </c>
      <c r="D23058">
        <v>258219</v>
      </c>
      <c r="E23058" s="2">
        <f>VLOOKUP(C23058,Подписчики!$A:$C,3,0)</f>
        <v>44307.123733297718</v>
      </c>
      <c r="F23058" t="str">
        <f>VLOOKUP(C23058,Подписчики!$A:$B,2,0)</f>
        <v>UTC+2</v>
      </c>
    </row>
    <row r="23059" spans="1:6" x14ac:dyDescent="0.25">
      <c r="A23059">
        <v>106538</v>
      </c>
      <c r="B23059" s="2">
        <v>44342.643391585756</v>
      </c>
      <c r="C23059">
        <v>278648</v>
      </c>
      <c r="D23059">
        <v>311670</v>
      </c>
      <c r="E23059" s="2">
        <f>VLOOKUP(C23059,Подписчики!$A:$C,3,0)</f>
        <v>44307.123733297718</v>
      </c>
      <c r="F23059" t="str">
        <f>VLOOKUP(C23059,Подписчики!$A:$B,2,0)</f>
        <v>UTC+2</v>
      </c>
    </row>
    <row r="23060" spans="1:6" x14ac:dyDescent="0.25">
      <c r="A23060">
        <v>107557</v>
      </c>
      <c r="B23060" s="2">
        <v>44342.801967637541</v>
      </c>
      <c r="C23060">
        <v>278648</v>
      </c>
      <c r="D23060">
        <v>439981</v>
      </c>
      <c r="E23060" s="2">
        <f>VLOOKUP(C23060,Подписчики!$A:$C,3,0)</f>
        <v>44307.123733297718</v>
      </c>
      <c r="F23060" t="str">
        <f>VLOOKUP(C23060,Подписчики!$A:$B,2,0)</f>
        <v>UTC+2</v>
      </c>
    </row>
    <row r="23061" spans="1:6" x14ac:dyDescent="0.25">
      <c r="A23061">
        <v>134484</v>
      </c>
      <c r="B23061" s="2">
        <v>44350.695171521031</v>
      </c>
      <c r="C23061">
        <v>278648</v>
      </c>
      <c r="D23061">
        <v>421199</v>
      </c>
      <c r="E23061" s="2">
        <f>VLOOKUP(C23061,Подписчики!$A:$C,3,0)</f>
        <v>44307.123733297718</v>
      </c>
      <c r="F23061" t="str">
        <f>VLOOKUP(C23061,Подписчики!$A:$B,2,0)</f>
        <v>UTC+2</v>
      </c>
    </row>
    <row r="23062" spans="1:6" x14ac:dyDescent="0.25">
      <c r="A23062">
        <v>151412</v>
      </c>
      <c r="B23062" s="2">
        <v>44355.625592233009</v>
      </c>
      <c r="C23062">
        <v>278648</v>
      </c>
      <c r="D23062">
        <v>111368</v>
      </c>
      <c r="E23062" s="2">
        <f>VLOOKUP(C23062,Подписчики!$A:$C,3,0)</f>
        <v>44307.123733297718</v>
      </c>
      <c r="F23062" t="str">
        <f>VLOOKUP(C23062,Подписчики!$A:$B,2,0)</f>
        <v>UTC+2</v>
      </c>
    </row>
    <row r="23063" spans="1:6" x14ac:dyDescent="0.25">
      <c r="A23063">
        <v>228479</v>
      </c>
      <c r="B23063" s="2">
        <v>44376.837566343042</v>
      </c>
      <c r="C23063">
        <v>278648</v>
      </c>
      <c r="D23063">
        <v>351192</v>
      </c>
      <c r="E23063" s="2">
        <f>VLOOKUP(C23063,Подписчики!$A:$C,3,0)</f>
        <v>44307.123733297718</v>
      </c>
      <c r="F23063" t="str">
        <f>VLOOKUP(C23063,Подписчики!$A:$B,2,0)</f>
        <v>UTC+2</v>
      </c>
    </row>
    <row r="23064" spans="1:6" x14ac:dyDescent="0.25">
      <c r="A23064">
        <v>242131</v>
      </c>
      <c r="B23064" s="2">
        <v>44380.821385113268</v>
      </c>
      <c r="C23064">
        <v>278648</v>
      </c>
      <c r="D23064">
        <v>242428</v>
      </c>
      <c r="E23064" s="2">
        <f>VLOOKUP(C23064,Подписчики!$A:$C,3,0)</f>
        <v>44307.123733297718</v>
      </c>
      <c r="F23064" t="str">
        <f>VLOOKUP(C23064,Подписчики!$A:$B,2,0)</f>
        <v>UTC+2</v>
      </c>
    </row>
    <row r="23065" spans="1:6" x14ac:dyDescent="0.25">
      <c r="A23065">
        <v>349188</v>
      </c>
      <c r="B23065" s="2">
        <v>44412.717825242718</v>
      </c>
      <c r="C23065">
        <v>278648</v>
      </c>
      <c r="D23065">
        <v>411466</v>
      </c>
      <c r="E23065" s="2">
        <f>VLOOKUP(C23065,Подписчики!$A:$C,3,0)</f>
        <v>44307.123733297718</v>
      </c>
      <c r="F23065" t="str">
        <f>VLOOKUP(C23065,Подписчики!$A:$B,2,0)</f>
        <v>UTC+2</v>
      </c>
    </row>
    <row r="23066" spans="1:6" x14ac:dyDescent="0.25">
      <c r="A23066">
        <v>354797</v>
      </c>
      <c r="B23066" s="2">
        <v>44414.622355987056</v>
      </c>
      <c r="C23066">
        <v>278648</v>
      </c>
      <c r="D23066">
        <v>11704</v>
      </c>
      <c r="E23066" s="2">
        <f>VLOOKUP(C23066,Подписчики!$A:$C,3,0)</f>
        <v>44307.123733297718</v>
      </c>
      <c r="F23066" t="str">
        <f>VLOOKUP(C23066,Подписчики!$A:$B,2,0)</f>
        <v>UTC+2</v>
      </c>
    </row>
    <row r="23067" spans="1:6" x14ac:dyDescent="0.25">
      <c r="A23067">
        <v>392602</v>
      </c>
      <c r="B23067" s="2">
        <v>44425.682226537218</v>
      </c>
      <c r="C23067">
        <v>278648</v>
      </c>
      <c r="D23067">
        <v>16029</v>
      </c>
      <c r="E23067" s="2">
        <f>VLOOKUP(C23067,Подписчики!$A:$C,3,0)</f>
        <v>44307.123733297718</v>
      </c>
      <c r="F23067" t="str">
        <f>VLOOKUP(C23067,Подписчики!$A:$B,2,0)</f>
        <v>UTC+2</v>
      </c>
    </row>
    <row r="23068" spans="1:6" x14ac:dyDescent="0.25">
      <c r="A23068">
        <v>398096</v>
      </c>
      <c r="B23068" s="2">
        <v>44427.763132686079</v>
      </c>
      <c r="C23068">
        <v>278648</v>
      </c>
      <c r="D23068">
        <v>227775</v>
      </c>
      <c r="E23068" s="2">
        <f>VLOOKUP(C23068,Подписчики!$A:$C,3,0)</f>
        <v>44307.123733297718</v>
      </c>
      <c r="F23068" t="str">
        <f>VLOOKUP(C23068,Подписчики!$A:$B,2,0)</f>
        <v>UTC+2</v>
      </c>
    </row>
    <row r="23069" spans="1:6" x14ac:dyDescent="0.25">
      <c r="A23069">
        <v>416445</v>
      </c>
      <c r="B23069" s="2">
        <v>44433.585139158575</v>
      </c>
      <c r="C23069">
        <v>278648</v>
      </c>
      <c r="D23069">
        <v>264901</v>
      </c>
      <c r="E23069" s="2">
        <f>VLOOKUP(C23069,Подписчики!$A:$C,3,0)</f>
        <v>44307.123733297718</v>
      </c>
      <c r="F23069" t="str">
        <f>VLOOKUP(C23069,Подписчики!$A:$B,2,0)</f>
        <v>UTC+2</v>
      </c>
    </row>
    <row r="23070" spans="1:6" x14ac:dyDescent="0.25">
      <c r="A23070">
        <v>19792</v>
      </c>
      <c r="B23070" s="2">
        <v>44308.621951456313</v>
      </c>
      <c r="C23070">
        <v>132001</v>
      </c>
      <c r="D23070">
        <v>347393</v>
      </c>
      <c r="E23070" s="2">
        <f>VLOOKUP(C23070,Подписчики!$A:$C,3,0)</f>
        <v>44307.140740633906</v>
      </c>
      <c r="F23070" t="str">
        <f>VLOOKUP(C23070,Подписчики!$A:$B,2,0)</f>
        <v>UTC+1</v>
      </c>
    </row>
    <row r="23071" spans="1:6" x14ac:dyDescent="0.25">
      <c r="A23071">
        <v>21810</v>
      </c>
      <c r="B23071" s="2">
        <v>44309.838779935279</v>
      </c>
      <c r="C23071">
        <v>132001</v>
      </c>
      <c r="D23071">
        <v>197823</v>
      </c>
      <c r="E23071" s="2">
        <f>VLOOKUP(C23071,Подписчики!$A:$C,3,0)</f>
        <v>44307.140740633906</v>
      </c>
      <c r="F23071" t="str">
        <f>VLOOKUP(C23071,Подписчики!$A:$B,2,0)</f>
        <v>UTC+1</v>
      </c>
    </row>
    <row r="23072" spans="1:6" x14ac:dyDescent="0.25">
      <c r="A23072">
        <v>40260</v>
      </c>
      <c r="B23072" s="2">
        <v>44317.816126213598</v>
      </c>
      <c r="C23072">
        <v>132001</v>
      </c>
      <c r="D23072">
        <v>328437</v>
      </c>
      <c r="E23072" s="2">
        <f>VLOOKUP(C23072,Подписчики!$A:$C,3,0)</f>
        <v>44307.140740633906</v>
      </c>
      <c r="F23072" t="str">
        <f>VLOOKUP(C23072,Подписчики!$A:$B,2,0)</f>
        <v>UTC+1</v>
      </c>
    </row>
    <row r="23073" spans="1:6" x14ac:dyDescent="0.25">
      <c r="A23073">
        <v>56868</v>
      </c>
      <c r="B23073" s="2">
        <v>44324.919686084148</v>
      </c>
      <c r="C23073">
        <v>132001</v>
      </c>
      <c r="D23073">
        <v>351192</v>
      </c>
      <c r="E23073" s="2">
        <f>VLOOKUP(C23073,Подписчики!$A:$C,3,0)</f>
        <v>44307.140740633906</v>
      </c>
      <c r="F23073" t="str">
        <f>VLOOKUP(C23073,Подписчики!$A:$B,2,0)</f>
        <v>UTC+1</v>
      </c>
    </row>
    <row r="23074" spans="1:6" x14ac:dyDescent="0.25">
      <c r="A23074">
        <v>95029</v>
      </c>
      <c r="B23074" s="2">
        <v>44338.728747572815</v>
      </c>
      <c r="C23074">
        <v>132001</v>
      </c>
      <c r="D23074">
        <v>118549</v>
      </c>
      <c r="E23074" s="2">
        <f>VLOOKUP(C23074,Подписчики!$A:$C,3,0)</f>
        <v>44307.140740633906</v>
      </c>
      <c r="F23074" t="str">
        <f>VLOOKUP(C23074,Подписчики!$A:$B,2,0)</f>
        <v>UTC+1</v>
      </c>
    </row>
    <row r="23075" spans="1:6" x14ac:dyDescent="0.25">
      <c r="A23075">
        <v>113007</v>
      </c>
      <c r="B23075" s="2">
        <v>44344.691530744341</v>
      </c>
      <c r="C23075">
        <v>132001</v>
      </c>
      <c r="D23075">
        <v>28753</v>
      </c>
      <c r="E23075" s="2">
        <f>VLOOKUP(C23075,Подписчики!$A:$C,3,0)</f>
        <v>44307.140740633906</v>
      </c>
      <c r="F23075" t="str">
        <f>VLOOKUP(C23075,Подписчики!$A:$B,2,0)</f>
        <v>UTC+1</v>
      </c>
    </row>
    <row r="23076" spans="1:6" x14ac:dyDescent="0.25">
      <c r="A23076">
        <v>133881</v>
      </c>
      <c r="B23076" s="2">
        <v>44350.605770226539</v>
      </c>
      <c r="C23076">
        <v>132001</v>
      </c>
      <c r="D23076">
        <v>93802</v>
      </c>
      <c r="E23076" s="2">
        <f>VLOOKUP(C23076,Подписчики!$A:$C,3,0)</f>
        <v>44307.140740633906</v>
      </c>
      <c r="F23076" t="str">
        <f>VLOOKUP(C23076,Подписчики!$A:$B,2,0)</f>
        <v>UTC+1</v>
      </c>
    </row>
    <row r="23077" spans="1:6" x14ac:dyDescent="0.25">
      <c r="A23077">
        <v>139398</v>
      </c>
      <c r="B23077" s="2">
        <v>44351.903504854374</v>
      </c>
      <c r="C23077">
        <v>132001</v>
      </c>
      <c r="D23077">
        <v>3922</v>
      </c>
      <c r="E23077" s="2">
        <f>VLOOKUP(C23077,Подписчики!$A:$C,3,0)</f>
        <v>44307.140740633906</v>
      </c>
      <c r="F23077" t="str">
        <f>VLOOKUP(C23077,Подписчики!$A:$B,2,0)</f>
        <v>UTC+1</v>
      </c>
    </row>
    <row r="23078" spans="1:6" x14ac:dyDescent="0.25">
      <c r="A23078">
        <v>199446</v>
      </c>
      <c r="B23078" s="2">
        <v>44368.824216828478</v>
      </c>
      <c r="C23078">
        <v>132001</v>
      </c>
      <c r="D23078">
        <v>347008</v>
      </c>
      <c r="E23078" s="2">
        <f>VLOOKUP(C23078,Подписчики!$A:$C,3,0)</f>
        <v>44307.140740633906</v>
      </c>
      <c r="F23078" t="str">
        <f>VLOOKUP(C23078,Подписчики!$A:$B,2,0)</f>
        <v>UTC+1</v>
      </c>
    </row>
    <row r="23079" spans="1:6" x14ac:dyDescent="0.25">
      <c r="A23079">
        <v>221521</v>
      </c>
      <c r="B23079" s="2">
        <v>44374.791854368937</v>
      </c>
      <c r="C23079">
        <v>132001</v>
      </c>
      <c r="D23079">
        <v>325852</v>
      </c>
      <c r="E23079" s="2">
        <f>VLOOKUP(C23079,Подписчики!$A:$C,3,0)</f>
        <v>44307.140740633906</v>
      </c>
      <c r="F23079" t="str">
        <f>VLOOKUP(C23079,Подписчики!$A:$B,2,0)</f>
        <v>UTC+1</v>
      </c>
    </row>
    <row r="23080" spans="1:6" x14ac:dyDescent="0.25">
      <c r="A23080">
        <v>236019</v>
      </c>
      <c r="B23080" s="2">
        <v>44379.660786407767</v>
      </c>
      <c r="C23080">
        <v>132001</v>
      </c>
      <c r="D23080">
        <v>178044</v>
      </c>
      <c r="E23080" s="2">
        <f>VLOOKUP(C23080,Подписчики!$A:$C,3,0)</f>
        <v>44307.140740633906</v>
      </c>
      <c r="F23080" t="str">
        <f>VLOOKUP(C23080,Подписчики!$A:$B,2,0)</f>
        <v>UTC+1</v>
      </c>
    </row>
    <row r="23081" spans="1:6" x14ac:dyDescent="0.25">
      <c r="A23081">
        <v>247529</v>
      </c>
      <c r="B23081" s="2">
        <v>44382.531336569584</v>
      </c>
      <c r="C23081">
        <v>132001</v>
      </c>
      <c r="D23081">
        <v>156336</v>
      </c>
      <c r="E23081" s="2">
        <f>VLOOKUP(C23081,Подписчики!$A:$C,3,0)</f>
        <v>44307.140740633906</v>
      </c>
      <c r="F23081" t="str">
        <f>VLOOKUP(C23081,Подписчики!$A:$B,2,0)</f>
        <v>UTC+1</v>
      </c>
    </row>
    <row r="23082" spans="1:6" x14ac:dyDescent="0.25">
      <c r="A23082">
        <v>250362</v>
      </c>
      <c r="B23082" s="2">
        <v>44383.563699029131</v>
      </c>
      <c r="C23082">
        <v>132001</v>
      </c>
      <c r="D23082">
        <v>235960</v>
      </c>
      <c r="E23082" s="2">
        <f>VLOOKUP(C23082,Подписчики!$A:$C,3,0)</f>
        <v>44307.140740633906</v>
      </c>
      <c r="F23082" t="str">
        <f>VLOOKUP(C23082,Подписчики!$A:$B,2,0)</f>
        <v>UTC+1</v>
      </c>
    </row>
    <row r="23083" spans="1:6" x14ac:dyDescent="0.25">
      <c r="A23083">
        <v>264289</v>
      </c>
      <c r="B23083" s="2">
        <v>44387.771446882536</v>
      </c>
      <c r="C23083">
        <v>132001</v>
      </c>
      <c r="D23083">
        <v>97699</v>
      </c>
      <c r="E23083" s="2">
        <f>VLOOKUP(C23083,Подписчики!$A:$C,3,0)</f>
        <v>44307.140740633906</v>
      </c>
      <c r="F23083" t="str">
        <f>VLOOKUP(C23083,Подписчики!$A:$B,2,0)</f>
        <v>UTC+1</v>
      </c>
    </row>
    <row r="23084" spans="1:6" x14ac:dyDescent="0.25">
      <c r="A23084">
        <v>352751</v>
      </c>
      <c r="B23084" s="2">
        <v>44413.832307443365</v>
      </c>
      <c r="C23084">
        <v>132001</v>
      </c>
      <c r="D23084">
        <v>313862</v>
      </c>
      <c r="E23084" s="2">
        <f>VLOOKUP(C23084,Подписчики!$A:$C,3,0)</f>
        <v>44307.140740633906</v>
      </c>
      <c r="F23084" t="str">
        <f>VLOOKUP(C23084,Подписчики!$A:$B,2,0)</f>
        <v>UTC+1</v>
      </c>
    </row>
    <row r="23085" spans="1:6" x14ac:dyDescent="0.25">
      <c r="A23085">
        <v>367757</v>
      </c>
      <c r="B23085" s="2">
        <v>44417.65431391586</v>
      </c>
      <c r="C23085">
        <v>132001</v>
      </c>
      <c r="D23085">
        <v>88863</v>
      </c>
      <c r="E23085" s="2">
        <f>VLOOKUP(C23085,Подписчики!$A:$C,3,0)</f>
        <v>44307.140740633906</v>
      </c>
      <c r="F23085" t="str">
        <f>VLOOKUP(C23085,Подписчики!$A:$B,2,0)</f>
        <v>UTC+1</v>
      </c>
    </row>
    <row r="23086" spans="1:6" x14ac:dyDescent="0.25">
      <c r="A23086">
        <v>394751</v>
      </c>
      <c r="B23086" s="2">
        <v>44426.565317152104</v>
      </c>
      <c r="C23086">
        <v>132001</v>
      </c>
      <c r="D23086">
        <v>230507</v>
      </c>
      <c r="E23086" s="2">
        <f>VLOOKUP(C23086,Подписчики!$A:$C,3,0)</f>
        <v>44307.140740633906</v>
      </c>
      <c r="F23086" t="str">
        <f>VLOOKUP(C23086,Подписчики!$A:$B,2,0)</f>
        <v>UTC+1</v>
      </c>
    </row>
    <row r="23087" spans="1:6" x14ac:dyDescent="0.25">
      <c r="A23087">
        <v>402256</v>
      </c>
      <c r="B23087" s="2">
        <v>44428.840398058252</v>
      </c>
      <c r="C23087">
        <v>132001</v>
      </c>
      <c r="D23087">
        <v>304128</v>
      </c>
      <c r="E23087" s="2">
        <f>VLOOKUP(C23087,Подписчики!$A:$C,3,0)</f>
        <v>44307.140740633906</v>
      </c>
      <c r="F23087" t="str">
        <f>VLOOKUP(C23087,Подписчики!$A:$B,2,0)</f>
        <v>UTC+1</v>
      </c>
    </row>
    <row r="23088" spans="1:6" x14ac:dyDescent="0.25">
      <c r="A23088">
        <v>18208</v>
      </c>
      <c r="B23088" s="2">
        <v>44307.655932038841</v>
      </c>
      <c r="C23088">
        <v>236082</v>
      </c>
      <c r="D23088">
        <v>162482</v>
      </c>
      <c r="E23088" s="2">
        <f>VLOOKUP(C23088,Подписчики!$A:$C,3,0)</f>
        <v>44307.14429903846</v>
      </c>
      <c r="F23088" t="str">
        <f>VLOOKUP(C23088,Подписчики!$A:$B,2,0)</f>
        <v>UTC+1</v>
      </c>
    </row>
    <row r="23089" spans="1:6" x14ac:dyDescent="0.25">
      <c r="A23089">
        <v>17874</v>
      </c>
      <c r="B23089" s="2">
        <v>44307.413333333338</v>
      </c>
      <c r="C23089">
        <v>700</v>
      </c>
      <c r="D23089">
        <v>85026</v>
      </c>
      <c r="E23089" s="2">
        <f>VLOOKUP(C23089,Подписчики!$A:$C,3,0)</f>
        <v>44307.145564102568</v>
      </c>
      <c r="F23089" t="str">
        <f>VLOOKUP(C23089,Подписчики!$A:$B,2,0)</f>
        <v>UTC+1</v>
      </c>
    </row>
    <row r="23090" spans="1:6" x14ac:dyDescent="0.25">
      <c r="A23090">
        <v>20941</v>
      </c>
      <c r="B23090" s="2">
        <v>44309.553990291264</v>
      </c>
      <c r="C23090">
        <v>293791</v>
      </c>
      <c r="D23090">
        <v>343491</v>
      </c>
      <c r="E23090" s="2">
        <f>VLOOKUP(C23090,Подписчики!$A:$C,3,0)</f>
        <v>44307.157100747856</v>
      </c>
      <c r="F23090" t="str">
        <f>VLOOKUP(C23090,Подписчики!$A:$B,2,0)</f>
        <v>UTC+1</v>
      </c>
    </row>
    <row r="23091" spans="1:6" x14ac:dyDescent="0.25">
      <c r="A23091">
        <v>47144</v>
      </c>
      <c r="B23091" s="2">
        <v>44320.762728155343</v>
      </c>
      <c r="C23091">
        <v>293791</v>
      </c>
      <c r="D23091">
        <v>75550</v>
      </c>
      <c r="E23091" s="2">
        <f>VLOOKUP(C23091,Подписчики!$A:$C,3,0)</f>
        <v>44307.157100747856</v>
      </c>
      <c r="F23091" t="str">
        <f>VLOOKUP(C23091,Подписчики!$A:$B,2,0)</f>
        <v>UTC+1</v>
      </c>
    </row>
    <row r="23092" spans="1:6" x14ac:dyDescent="0.25">
      <c r="A23092">
        <v>74813</v>
      </c>
      <c r="B23092" s="2">
        <v>44331.756255663429</v>
      </c>
      <c r="C23092">
        <v>293791</v>
      </c>
      <c r="D23092">
        <v>158978</v>
      </c>
      <c r="E23092" s="2">
        <f>VLOOKUP(C23092,Подписчики!$A:$C,3,0)</f>
        <v>44307.157100747856</v>
      </c>
      <c r="F23092" t="str">
        <f>VLOOKUP(C23092,Подписчики!$A:$B,2,0)</f>
        <v>UTC+1</v>
      </c>
    </row>
    <row r="23093" spans="1:6" x14ac:dyDescent="0.25">
      <c r="A23093">
        <v>80370</v>
      </c>
      <c r="B23093" s="2">
        <v>44333.64136893204</v>
      </c>
      <c r="C23093">
        <v>293791</v>
      </c>
      <c r="D23093">
        <v>313862</v>
      </c>
      <c r="E23093" s="2">
        <f>VLOOKUP(C23093,Подписчики!$A:$C,3,0)</f>
        <v>44307.157100747856</v>
      </c>
      <c r="F23093" t="str">
        <f>VLOOKUP(C23093,Подписчики!$A:$B,2,0)</f>
        <v>UTC+1</v>
      </c>
    </row>
    <row r="23094" spans="1:6" x14ac:dyDescent="0.25">
      <c r="A23094">
        <v>113641</v>
      </c>
      <c r="B23094" s="2">
        <v>44344.753019417476</v>
      </c>
      <c r="C23094">
        <v>293791</v>
      </c>
      <c r="D23094">
        <v>173184</v>
      </c>
      <c r="E23094" s="2">
        <f>VLOOKUP(C23094,Подписчики!$A:$C,3,0)</f>
        <v>44307.157100747856</v>
      </c>
      <c r="F23094" t="str">
        <f>VLOOKUP(C23094,Подписчики!$A:$B,2,0)</f>
        <v>UTC+1</v>
      </c>
    </row>
    <row r="23095" spans="1:6" x14ac:dyDescent="0.25">
      <c r="A23095">
        <v>114713</v>
      </c>
      <c r="B23095" s="2">
        <v>44344.866288025893</v>
      </c>
      <c r="C23095">
        <v>293791</v>
      </c>
      <c r="D23095">
        <v>230507</v>
      </c>
      <c r="E23095" s="2">
        <f>VLOOKUP(C23095,Подписчики!$A:$C,3,0)</f>
        <v>44307.157100747856</v>
      </c>
      <c r="F23095" t="str">
        <f>VLOOKUP(C23095,Подписчики!$A:$B,2,0)</f>
        <v>UTC+1</v>
      </c>
    </row>
    <row r="23096" spans="1:6" x14ac:dyDescent="0.25">
      <c r="A23096">
        <v>120435</v>
      </c>
      <c r="B23096" s="2">
        <v>44345.906002990814</v>
      </c>
      <c r="C23096">
        <v>293791</v>
      </c>
      <c r="D23096">
        <v>15876</v>
      </c>
      <c r="E23096" s="2">
        <f>VLOOKUP(C23096,Подписчики!$A:$C,3,0)</f>
        <v>44307.157100747856</v>
      </c>
      <c r="F23096" t="str">
        <f>VLOOKUP(C23096,Подписчики!$A:$B,2,0)</f>
        <v>UTC+1</v>
      </c>
    </row>
    <row r="23097" spans="1:6" x14ac:dyDescent="0.25">
      <c r="A23097">
        <v>145601</v>
      </c>
      <c r="B23097" s="2">
        <v>44353.593920712912</v>
      </c>
      <c r="C23097">
        <v>293791</v>
      </c>
      <c r="D23097">
        <v>250679</v>
      </c>
      <c r="E23097" s="2">
        <f>VLOOKUP(C23097,Подписчики!$A:$C,3,0)</f>
        <v>44307.157100747856</v>
      </c>
      <c r="F23097" t="str">
        <f>VLOOKUP(C23097,Подписчики!$A:$B,2,0)</f>
        <v>UTC+1</v>
      </c>
    </row>
    <row r="23098" spans="1:6" x14ac:dyDescent="0.25">
      <c r="A23098">
        <v>151585</v>
      </c>
      <c r="B23098" s="2">
        <v>44355.664022653727</v>
      </c>
      <c r="C23098">
        <v>293791</v>
      </c>
      <c r="D23098">
        <v>273920</v>
      </c>
      <c r="E23098" s="2">
        <f>VLOOKUP(C23098,Подписчики!$A:$C,3,0)</f>
        <v>44307.157100747856</v>
      </c>
      <c r="F23098" t="str">
        <f>VLOOKUP(C23098,Подписчики!$A:$B,2,0)</f>
        <v>UTC+1</v>
      </c>
    </row>
    <row r="23099" spans="1:6" x14ac:dyDescent="0.25">
      <c r="A23099">
        <v>154609</v>
      </c>
      <c r="B23099" s="2">
        <v>44356.680203883494</v>
      </c>
      <c r="C23099">
        <v>293791</v>
      </c>
      <c r="D23099">
        <v>286726</v>
      </c>
      <c r="E23099" s="2">
        <f>VLOOKUP(C23099,Подписчики!$A:$C,3,0)</f>
        <v>44307.157100747856</v>
      </c>
      <c r="F23099" t="str">
        <f>VLOOKUP(C23099,Подписчики!$A:$B,2,0)</f>
        <v>UTC+1</v>
      </c>
    </row>
    <row r="23100" spans="1:6" x14ac:dyDescent="0.25">
      <c r="A23100">
        <v>174413</v>
      </c>
      <c r="B23100" s="2">
        <v>44361.740074433663</v>
      </c>
      <c r="C23100">
        <v>293791</v>
      </c>
      <c r="D23100">
        <v>13448</v>
      </c>
      <c r="E23100" s="2">
        <f>VLOOKUP(C23100,Подписчики!$A:$C,3,0)</f>
        <v>44307.157100747856</v>
      </c>
      <c r="F23100" t="str">
        <f>VLOOKUP(C23100,Подписчики!$A:$B,2,0)</f>
        <v>UTC+1</v>
      </c>
    </row>
    <row r="23101" spans="1:6" x14ac:dyDescent="0.25">
      <c r="A23101">
        <v>192333</v>
      </c>
      <c r="B23101" s="2">
        <v>44366.884087378647</v>
      </c>
      <c r="C23101">
        <v>293791</v>
      </c>
      <c r="D23101">
        <v>189009</v>
      </c>
      <c r="E23101" s="2">
        <f>VLOOKUP(C23101,Подписчики!$A:$C,3,0)</f>
        <v>44307.157100747856</v>
      </c>
      <c r="F23101" t="str">
        <f>VLOOKUP(C23101,Подписчики!$A:$B,2,0)</f>
        <v>UTC+1</v>
      </c>
    </row>
    <row r="23102" spans="1:6" x14ac:dyDescent="0.25">
      <c r="A23102">
        <v>200269</v>
      </c>
      <c r="B23102" s="2">
        <v>44369.031336569584</v>
      </c>
      <c r="C23102">
        <v>293791</v>
      </c>
      <c r="D23102">
        <v>392434</v>
      </c>
      <c r="E23102" s="2">
        <f>VLOOKUP(C23102,Подписчики!$A:$C,3,0)</f>
        <v>44307.157100747856</v>
      </c>
      <c r="F23102" t="str">
        <f>VLOOKUP(C23102,Подписчики!$A:$B,2,0)</f>
        <v>UTC+1</v>
      </c>
    </row>
    <row r="23103" spans="1:6" x14ac:dyDescent="0.25">
      <c r="A23103">
        <v>202739</v>
      </c>
      <c r="B23103" s="2">
        <v>44369.835543689325</v>
      </c>
      <c r="C23103">
        <v>293791</v>
      </c>
      <c r="D23103">
        <v>129121</v>
      </c>
      <c r="E23103" s="2">
        <f>VLOOKUP(C23103,Подписчики!$A:$C,3,0)</f>
        <v>44307.157100747856</v>
      </c>
      <c r="F23103" t="str">
        <f>VLOOKUP(C23103,Подписчики!$A:$B,2,0)</f>
        <v>UTC+1</v>
      </c>
    </row>
    <row r="23104" spans="1:6" x14ac:dyDescent="0.25">
      <c r="A23104">
        <v>254562</v>
      </c>
      <c r="B23104" s="2">
        <v>44385.000592233009</v>
      </c>
      <c r="C23104">
        <v>293791</v>
      </c>
      <c r="D23104">
        <v>347393</v>
      </c>
      <c r="E23104" s="2">
        <f>VLOOKUP(C23104,Подписчики!$A:$C,3,0)</f>
        <v>44307.157100747856</v>
      </c>
      <c r="F23104" t="str">
        <f>VLOOKUP(C23104,Подписчики!$A:$B,2,0)</f>
        <v>UTC+1</v>
      </c>
    </row>
    <row r="23105" spans="1:6" x14ac:dyDescent="0.25">
      <c r="A23105">
        <v>298759</v>
      </c>
      <c r="B23105" s="2">
        <v>44397.992333333335</v>
      </c>
      <c r="C23105">
        <v>293791</v>
      </c>
      <c r="D23105">
        <v>154256</v>
      </c>
      <c r="E23105" s="2">
        <f>VLOOKUP(C23105,Подписчики!$A:$C,3,0)</f>
        <v>44307.157100747856</v>
      </c>
      <c r="F23105" t="str">
        <f>VLOOKUP(C23105,Подписчики!$A:$B,2,0)</f>
        <v>UTC+1</v>
      </c>
    </row>
    <row r="23106" spans="1:6" x14ac:dyDescent="0.25">
      <c r="A23106">
        <v>325212</v>
      </c>
      <c r="B23106" s="2">
        <v>44405.772436893203</v>
      </c>
      <c r="C23106">
        <v>293791</v>
      </c>
      <c r="D23106">
        <v>433247</v>
      </c>
      <c r="E23106" s="2">
        <f>VLOOKUP(C23106,Подписчики!$A:$C,3,0)</f>
        <v>44307.157100747856</v>
      </c>
      <c r="F23106" t="str">
        <f>VLOOKUP(C23106,Подписчики!$A:$B,2,0)</f>
        <v>UTC+1</v>
      </c>
    </row>
    <row r="23107" spans="1:6" x14ac:dyDescent="0.25">
      <c r="A23107">
        <v>343256</v>
      </c>
      <c r="B23107" s="2">
        <v>44410.573407766991</v>
      </c>
      <c r="C23107">
        <v>293791</v>
      </c>
      <c r="D23107">
        <v>473233</v>
      </c>
      <c r="E23107" s="2">
        <f>VLOOKUP(C23107,Подписчики!$A:$C,3,0)</f>
        <v>44307.157100747856</v>
      </c>
      <c r="F23107" t="str">
        <f>VLOOKUP(C23107,Подписчики!$A:$B,2,0)</f>
        <v>UTC+1</v>
      </c>
    </row>
    <row r="23108" spans="1:6" x14ac:dyDescent="0.25">
      <c r="A23108">
        <v>393328</v>
      </c>
      <c r="B23108" s="2">
        <v>44425.832307443365</v>
      </c>
      <c r="C23108">
        <v>293791</v>
      </c>
      <c r="D23108">
        <v>118549</v>
      </c>
      <c r="E23108" s="2">
        <f>VLOOKUP(C23108,Подписчики!$A:$C,3,0)</f>
        <v>44307.157100747856</v>
      </c>
      <c r="F23108" t="str">
        <f>VLOOKUP(C23108,Подписчики!$A:$B,2,0)</f>
        <v>UTC+1</v>
      </c>
    </row>
    <row r="23109" spans="1:6" x14ac:dyDescent="0.25">
      <c r="A23109">
        <v>424005</v>
      </c>
      <c r="B23109" s="2">
        <v>44437.935666982026</v>
      </c>
      <c r="C23109">
        <v>293791</v>
      </c>
      <c r="D23109">
        <v>21760</v>
      </c>
      <c r="E23109" s="2">
        <f>VLOOKUP(C23109,Подписчики!$A:$C,3,0)</f>
        <v>44307.157100747856</v>
      </c>
      <c r="F23109" t="str">
        <f>VLOOKUP(C23109,Подписчики!$A:$B,2,0)</f>
        <v>UTC+1</v>
      </c>
    </row>
    <row r="23110" spans="1:6" x14ac:dyDescent="0.25">
      <c r="A23110">
        <v>19737</v>
      </c>
      <c r="B23110" s="2">
        <v>44308.606174757282</v>
      </c>
      <c r="C23110">
        <v>46061</v>
      </c>
      <c r="D23110">
        <v>293657</v>
      </c>
      <c r="E23110" s="2">
        <f>VLOOKUP(C23110,Подписчики!$A:$C,3,0)</f>
        <v>44307.162453596866</v>
      </c>
      <c r="F23110" t="str">
        <f>VLOOKUP(C23110,Подписчики!$A:$B,2,0)</f>
        <v>UTC+2</v>
      </c>
    </row>
    <row r="23111" spans="1:6" x14ac:dyDescent="0.25">
      <c r="A23111">
        <v>66519</v>
      </c>
      <c r="B23111" s="2">
        <v>44328.874783171515</v>
      </c>
      <c r="C23111">
        <v>46061</v>
      </c>
      <c r="D23111">
        <v>182648</v>
      </c>
      <c r="E23111" s="2">
        <f>VLOOKUP(C23111,Подписчики!$A:$C,3,0)</f>
        <v>44307.162453596866</v>
      </c>
      <c r="F23111" t="str">
        <f>VLOOKUP(C23111,Подписчики!$A:$B,2,0)</f>
        <v>UTC+2</v>
      </c>
    </row>
    <row r="23112" spans="1:6" x14ac:dyDescent="0.25">
      <c r="A23112">
        <v>102241</v>
      </c>
      <c r="B23112" s="2">
        <v>44340.751805825239</v>
      </c>
      <c r="C23112">
        <v>46061</v>
      </c>
      <c r="D23112">
        <v>56919</v>
      </c>
      <c r="E23112" s="2">
        <f>VLOOKUP(C23112,Подписчики!$A:$C,3,0)</f>
        <v>44307.162453596866</v>
      </c>
      <c r="F23112" t="str">
        <f>VLOOKUP(C23112,Подписчики!$A:$B,2,0)</f>
        <v>UTC+2</v>
      </c>
    </row>
    <row r="23113" spans="1:6" x14ac:dyDescent="0.25">
      <c r="A23113">
        <v>118227</v>
      </c>
      <c r="B23113" s="2">
        <v>44345.664754173406</v>
      </c>
      <c r="C23113">
        <v>46061</v>
      </c>
      <c r="D23113">
        <v>227775</v>
      </c>
      <c r="E23113" s="2">
        <f>VLOOKUP(C23113,Подписчики!$A:$C,3,0)</f>
        <v>44307.162453596866</v>
      </c>
      <c r="F23113" t="str">
        <f>VLOOKUP(C23113,Подписчики!$A:$B,2,0)</f>
        <v>UTC+2</v>
      </c>
    </row>
    <row r="23114" spans="1:6" x14ac:dyDescent="0.25">
      <c r="A23114">
        <v>122367</v>
      </c>
      <c r="B23114" s="2">
        <v>44346.542666666661</v>
      </c>
      <c r="C23114">
        <v>46061</v>
      </c>
      <c r="D23114">
        <v>158978</v>
      </c>
      <c r="E23114" s="2">
        <f>VLOOKUP(C23114,Подписчики!$A:$C,3,0)</f>
        <v>44307.162453596866</v>
      </c>
      <c r="F23114" t="str">
        <f>VLOOKUP(C23114,Подписчики!$A:$B,2,0)</f>
        <v>UTC+2</v>
      </c>
    </row>
    <row r="23115" spans="1:6" x14ac:dyDescent="0.25">
      <c r="A23115">
        <v>128674</v>
      </c>
      <c r="B23115" s="2">
        <v>44348.457307443365</v>
      </c>
      <c r="C23115">
        <v>46061</v>
      </c>
      <c r="D23115">
        <v>105352</v>
      </c>
      <c r="E23115" s="2">
        <f>VLOOKUP(C23115,Подписчики!$A:$C,3,0)</f>
        <v>44307.162453596866</v>
      </c>
      <c r="F23115" t="str">
        <f>VLOOKUP(C23115,Подписчики!$A:$B,2,0)</f>
        <v>UTC+2</v>
      </c>
    </row>
    <row r="23116" spans="1:6" x14ac:dyDescent="0.25">
      <c r="A23116">
        <v>133605</v>
      </c>
      <c r="B23116" s="2">
        <v>44350.526886731386</v>
      </c>
      <c r="C23116">
        <v>46061</v>
      </c>
      <c r="D23116">
        <v>388561</v>
      </c>
      <c r="E23116" s="2">
        <f>VLOOKUP(C23116,Подписчики!$A:$C,3,0)</f>
        <v>44307.162453596866</v>
      </c>
      <c r="F23116" t="str">
        <f>VLOOKUP(C23116,Подписчики!$A:$B,2,0)</f>
        <v>UTC+2</v>
      </c>
    </row>
    <row r="23117" spans="1:6" x14ac:dyDescent="0.25">
      <c r="A23117">
        <v>136882</v>
      </c>
      <c r="B23117" s="2">
        <v>44351.570576051774</v>
      </c>
      <c r="C23117">
        <v>46061</v>
      </c>
      <c r="D23117">
        <v>439981</v>
      </c>
      <c r="E23117" s="2">
        <f>VLOOKUP(C23117,Подписчики!$A:$C,3,0)</f>
        <v>44307.162453596866</v>
      </c>
      <c r="F23117" t="str">
        <f>VLOOKUP(C23117,Подписчики!$A:$B,2,0)</f>
        <v>UTC+2</v>
      </c>
    </row>
    <row r="23118" spans="1:6" x14ac:dyDescent="0.25">
      <c r="A23118">
        <v>145353</v>
      </c>
      <c r="B23118" s="2">
        <v>44353.515559870546</v>
      </c>
      <c r="C23118">
        <v>46061</v>
      </c>
      <c r="D23118">
        <v>154256</v>
      </c>
      <c r="E23118" s="2">
        <f>VLOOKUP(C23118,Подписчики!$A:$C,3,0)</f>
        <v>44307.162453596866</v>
      </c>
      <c r="F23118" t="str">
        <f>VLOOKUP(C23118,Подписчики!$A:$B,2,0)</f>
        <v>UTC+2</v>
      </c>
    </row>
    <row r="23119" spans="1:6" x14ac:dyDescent="0.25">
      <c r="A23119">
        <v>150042</v>
      </c>
      <c r="B23119" s="2">
        <v>44354.882873786402</v>
      </c>
      <c r="C23119">
        <v>46061</v>
      </c>
      <c r="D23119">
        <v>43842</v>
      </c>
      <c r="E23119" s="2">
        <f>VLOOKUP(C23119,Подписчики!$A:$C,3,0)</f>
        <v>44307.162453596866</v>
      </c>
      <c r="F23119" t="str">
        <f>VLOOKUP(C23119,Подписчики!$A:$B,2,0)</f>
        <v>UTC+2</v>
      </c>
    </row>
    <row r="23120" spans="1:6" x14ac:dyDescent="0.25">
      <c r="A23120">
        <v>164308</v>
      </c>
      <c r="B23120" s="2">
        <v>44359.358745078891</v>
      </c>
      <c r="C23120">
        <v>46061</v>
      </c>
      <c r="D23120">
        <v>180863</v>
      </c>
      <c r="E23120" s="2">
        <f>VLOOKUP(C23120,Подписчики!$A:$C,3,0)</f>
        <v>44307.162453596866</v>
      </c>
      <c r="F23120" t="str">
        <f>VLOOKUP(C23120,Подписчики!$A:$B,2,0)</f>
        <v>UTC+2</v>
      </c>
    </row>
    <row r="23121" spans="1:6" x14ac:dyDescent="0.25">
      <c r="A23121">
        <v>171010</v>
      </c>
      <c r="B23121" s="2">
        <v>44360.664427184463</v>
      </c>
      <c r="C23121">
        <v>46061</v>
      </c>
      <c r="D23121">
        <v>65315</v>
      </c>
      <c r="E23121" s="2">
        <f>VLOOKUP(C23121,Подписчики!$A:$C,3,0)</f>
        <v>44307.162453596866</v>
      </c>
      <c r="F23121" t="str">
        <f>VLOOKUP(C23121,Подписчики!$A:$B,2,0)</f>
        <v>UTC+2</v>
      </c>
    </row>
    <row r="23122" spans="1:6" x14ac:dyDescent="0.25">
      <c r="A23122">
        <v>210883</v>
      </c>
      <c r="B23122" s="2">
        <v>44372.612647249189</v>
      </c>
      <c r="C23122">
        <v>46061</v>
      </c>
      <c r="D23122">
        <v>346022</v>
      </c>
      <c r="E23122" s="2">
        <f>VLOOKUP(C23122,Подписчики!$A:$C,3,0)</f>
        <v>44307.162453596866</v>
      </c>
      <c r="F23122" t="str">
        <f>VLOOKUP(C23122,Подписчики!$A:$B,2,0)</f>
        <v>UTC+2</v>
      </c>
    </row>
    <row r="23123" spans="1:6" x14ac:dyDescent="0.25">
      <c r="A23123">
        <v>214274</v>
      </c>
      <c r="B23123" s="2">
        <v>44373.363719595938</v>
      </c>
      <c r="C23123">
        <v>46061</v>
      </c>
      <c r="D23123">
        <v>433247</v>
      </c>
      <c r="E23123" s="2">
        <f>VLOOKUP(C23123,Подписчики!$A:$C,3,0)</f>
        <v>44307.162453596866</v>
      </c>
      <c r="F23123" t="str">
        <f>VLOOKUP(C23123,Подписчики!$A:$B,2,0)</f>
        <v>UTC+2</v>
      </c>
    </row>
    <row r="23124" spans="1:6" x14ac:dyDescent="0.25">
      <c r="A23124">
        <v>239911</v>
      </c>
      <c r="B23124" s="2">
        <v>44380.533666666663</v>
      </c>
      <c r="C23124">
        <v>46061</v>
      </c>
      <c r="D23124">
        <v>88863</v>
      </c>
      <c r="E23124" s="2">
        <f>VLOOKUP(C23124,Подписчики!$A:$C,3,0)</f>
        <v>44307.162453596866</v>
      </c>
      <c r="F23124" t="str">
        <f>VLOOKUP(C23124,Подписчики!$A:$B,2,0)</f>
        <v>UTC+2</v>
      </c>
    </row>
    <row r="23125" spans="1:6" x14ac:dyDescent="0.25">
      <c r="A23125">
        <v>244931</v>
      </c>
      <c r="B23125" s="2">
        <v>44381.641773462783</v>
      </c>
      <c r="C23125">
        <v>46061</v>
      </c>
      <c r="D23125">
        <v>118549</v>
      </c>
      <c r="E23125" s="2">
        <f>VLOOKUP(C23125,Подписчики!$A:$C,3,0)</f>
        <v>44307.162453596866</v>
      </c>
      <c r="F23125" t="str">
        <f>VLOOKUP(C23125,Подписчики!$A:$B,2,0)</f>
        <v>UTC+2</v>
      </c>
    </row>
    <row r="23126" spans="1:6" x14ac:dyDescent="0.25">
      <c r="A23126">
        <v>279985</v>
      </c>
      <c r="B23126" s="2">
        <v>44392.662809061483</v>
      </c>
      <c r="C23126">
        <v>46061</v>
      </c>
      <c r="D23126">
        <v>151924</v>
      </c>
      <c r="E23126" s="2">
        <f>VLOOKUP(C23126,Подписчики!$A:$C,3,0)</f>
        <v>44307.162453596866</v>
      </c>
      <c r="F23126" t="str">
        <f>VLOOKUP(C23126,Подписчики!$A:$B,2,0)</f>
        <v>UTC+2</v>
      </c>
    </row>
    <row r="23127" spans="1:6" x14ac:dyDescent="0.25">
      <c r="A23127">
        <v>305121</v>
      </c>
      <c r="B23127" s="2">
        <v>44400.387728155336</v>
      </c>
      <c r="C23127">
        <v>46061</v>
      </c>
      <c r="D23127">
        <v>215663</v>
      </c>
      <c r="E23127" s="2">
        <f>VLOOKUP(C23127,Подписчики!$A:$C,3,0)</f>
        <v>44307.162453596866</v>
      </c>
      <c r="F23127" t="str">
        <f>VLOOKUP(C23127,Подписчики!$A:$B,2,0)</f>
        <v>UTC+2</v>
      </c>
    </row>
    <row r="23128" spans="1:6" x14ac:dyDescent="0.25">
      <c r="A23128">
        <v>308106</v>
      </c>
      <c r="B23128" s="2">
        <v>44400.916666666664</v>
      </c>
      <c r="C23128">
        <v>46061</v>
      </c>
      <c r="D23128">
        <v>80167</v>
      </c>
      <c r="E23128" s="2">
        <f>VLOOKUP(C23128,Подписчики!$A:$C,3,0)</f>
        <v>44307.162453596866</v>
      </c>
      <c r="F23128" t="str">
        <f>VLOOKUP(C23128,Подписчики!$A:$B,2,0)</f>
        <v>UTC+2</v>
      </c>
    </row>
    <row r="23129" spans="1:6" x14ac:dyDescent="0.25">
      <c r="A23129">
        <v>376080</v>
      </c>
      <c r="B23129" s="2">
        <v>44420.748569579286</v>
      </c>
      <c r="C23129">
        <v>46061</v>
      </c>
      <c r="D23129">
        <v>21760</v>
      </c>
      <c r="E23129" s="2">
        <f>VLOOKUP(C23129,Подписчики!$A:$C,3,0)</f>
        <v>44307.162453596866</v>
      </c>
      <c r="F23129" t="str">
        <f>VLOOKUP(C23129,Подписчики!$A:$B,2,0)</f>
        <v>UTC+2</v>
      </c>
    </row>
    <row r="23130" spans="1:6" x14ac:dyDescent="0.25">
      <c r="A23130">
        <v>383245</v>
      </c>
      <c r="B23130" s="2">
        <v>44422.677372168284</v>
      </c>
      <c r="C23130">
        <v>46061</v>
      </c>
      <c r="D23130">
        <v>220951</v>
      </c>
      <c r="E23130" s="2">
        <f>VLOOKUP(C23130,Подписчики!$A:$C,3,0)</f>
        <v>44307.162453596866</v>
      </c>
      <c r="F23130" t="str">
        <f>VLOOKUP(C23130,Подписчики!$A:$B,2,0)</f>
        <v>UTC+2</v>
      </c>
    </row>
    <row r="23131" spans="1:6" x14ac:dyDescent="0.25">
      <c r="A23131">
        <v>394550</v>
      </c>
      <c r="B23131" s="2">
        <v>44426.517666666667</v>
      </c>
      <c r="C23131">
        <v>46061</v>
      </c>
      <c r="D23131">
        <v>191893</v>
      </c>
      <c r="E23131" s="2">
        <f>VLOOKUP(C23131,Подписчики!$A:$C,3,0)</f>
        <v>44307.162453596866</v>
      </c>
      <c r="F23131" t="str">
        <f>VLOOKUP(C23131,Подписчики!$A:$B,2,0)</f>
        <v>UTC+2</v>
      </c>
    </row>
    <row r="23132" spans="1:6" x14ac:dyDescent="0.25">
      <c r="A23132">
        <v>19688</v>
      </c>
      <c r="B23132" s="2">
        <v>44308.595252427185</v>
      </c>
      <c r="C23132">
        <v>239494</v>
      </c>
      <c r="D23132">
        <v>471409</v>
      </c>
      <c r="E23132" s="2">
        <f>VLOOKUP(C23132,Подписчики!$A:$C,3,0)</f>
        <v>44307.163039245017</v>
      </c>
      <c r="F23132" t="str">
        <f>VLOOKUP(C23132,Подписчики!$A:$B,2,0)</f>
        <v>UTC+3</v>
      </c>
    </row>
    <row r="23133" spans="1:6" x14ac:dyDescent="0.25">
      <c r="A23133">
        <v>41795</v>
      </c>
      <c r="B23133" s="2">
        <v>44318.548326860844</v>
      </c>
      <c r="C23133">
        <v>239494</v>
      </c>
      <c r="D23133">
        <v>341333</v>
      </c>
      <c r="E23133" s="2">
        <f>VLOOKUP(C23133,Подписчики!$A:$C,3,0)</f>
        <v>44307.163039245017</v>
      </c>
      <c r="F23133" t="str">
        <f>VLOOKUP(C23133,Подписчики!$A:$B,2,0)</f>
        <v>UTC+3</v>
      </c>
    </row>
    <row r="23134" spans="1:6" x14ac:dyDescent="0.25">
      <c r="A23134">
        <v>77198</v>
      </c>
      <c r="B23134" s="2">
        <v>44332.564508090618</v>
      </c>
      <c r="C23134">
        <v>239494</v>
      </c>
      <c r="D23134">
        <v>413446</v>
      </c>
      <c r="E23134" s="2">
        <f>VLOOKUP(C23134,Подписчики!$A:$C,3,0)</f>
        <v>44307.163039245017</v>
      </c>
      <c r="F23134" t="str">
        <f>VLOOKUP(C23134,Подписчики!$A:$B,2,0)</f>
        <v>UTC+3</v>
      </c>
    </row>
    <row r="23135" spans="1:6" x14ac:dyDescent="0.25">
      <c r="A23135">
        <v>78305</v>
      </c>
      <c r="B23135" s="2">
        <v>44332.732688375501</v>
      </c>
      <c r="C23135">
        <v>239494</v>
      </c>
      <c r="D23135">
        <v>405774</v>
      </c>
      <c r="E23135" s="2">
        <f>VLOOKUP(C23135,Подписчики!$A:$C,3,0)</f>
        <v>44307.163039245017</v>
      </c>
      <c r="F23135" t="str">
        <f>VLOOKUP(C23135,Подписчики!$A:$B,2,0)</f>
        <v>UTC+3</v>
      </c>
    </row>
    <row r="23136" spans="1:6" x14ac:dyDescent="0.25">
      <c r="A23136">
        <v>99205</v>
      </c>
      <c r="B23136" s="2">
        <v>44339.745567186495</v>
      </c>
      <c r="C23136">
        <v>239494</v>
      </c>
      <c r="D23136">
        <v>250679</v>
      </c>
      <c r="E23136" s="2">
        <f>VLOOKUP(C23136,Подписчики!$A:$C,3,0)</f>
        <v>44307.163039245017</v>
      </c>
      <c r="F23136" t="str">
        <f>VLOOKUP(C23136,Подписчики!$A:$B,2,0)</f>
        <v>UTC+3</v>
      </c>
    </row>
    <row r="23137" spans="1:6" x14ac:dyDescent="0.25">
      <c r="A23137">
        <v>122561</v>
      </c>
      <c r="B23137" s="2">
        <v>44346.580889309364</v>
      </c>
      <c r="C23137">
        <v>239494</v>
      </c>
      <c r="D23137">
        <v>113183</v>
      </c>
      <c r="E23137" s="2">
        <f>VLOOKUP(C23137,Подписчики!$A:$C,3,0)</f>
        <v>44307.163039245017</v>
      </c>
      <c r="F23137" t="str">
        <f>VLOOKUP(C23137,Подписчики!$A:$B,2,0)</f>
        <v>UTC+3</v>
      </c>
    </row>
    <row r="23138" spans="1:6" x14ac:dyDescent="0.25">
      <c r="A23138">
        <v>158157</v>
      </c>
      <c r="B23138" s="2">
        <v>44357.781336569577</v>
      </c>
      <c r="C23138">
        <v>239494</v>
      </c>
      <c r="D23138">
        <v>345496</v>
      </c>
      <c r="E23138" s="2">
        <f>VLOOKUP(C23138,Подписчики!$A:$C,3,0)</f>
        <v>44307.163039245017</v>
      </c>
      <c r="F23138" t="str">
        <f>VLOOKUP(C23138,Подписчики!$A:$B,2,0)</f>
        <v>UTC+3</v>
      </c>
    </row>
    <row r="23139" spans="1:6" x14ac:dyDescent="0.25">
      <c r="A23139">
        <v>158891</v>
      </c>
      <c r="B23139" s="2">
        <v>44357.918877022654</v>
      </c>
      <c r="C23139">
        <v>239494</v>
      </c>
      <c r="D23139">
        <v>227775</v>
      </c>
      <c r="E23139" s="2">
        <f>VLOOKUP(C23139,Подписчики!$A:$C,3,0)</f>
        <v>44307.163039245017</v>
      </c>
      <c r="F23139" t="str">
        <f>VLOOKUP(C23139,Подписчики!$A:$B,2,0)</f>
        <v>UTC+3</v>
      </c>
    </row>
    <row r="23140" spans="1:6" x14ac:dyDescent="0.25">
      <c r="A23140">
        <v>167965</v>
      </c>
      <c r="B23140" s="2">
        <v>44359.968901638844</v>
      </c>
      <c r="C23140">
        <v>239494</v>
      </c>
      <c r="D23140">
        <v>158978</v>
      </c>
      <c r="E23140" s="2">
        <f>VLOOKUP(C23140,Подписчики!$A:$C,3,0)</f>
        <v>44307.163039245017</v>
      </c>
      <c r="F23140" t="str">
        <f>VLOOKUP(C23140,Подписчики!$A:$B,2,0)</f>
        <v>UTC+3</v>
      </c>
    </row>
    <row r="23141" spans="1:6" x14ac:dyDescent="0.25">
      <c r="A23141">
        <v>178601</v>
      </c>
      <c r="B23141" s="2">
        <v>44363.533763754043</v>
      </c>
      <c r="C23141">
        <v>239494</v>
      </c>
      <c r="D23141">
        <v>401945</v>
      </c>
      <c r="E23141" s="2">
        <f>VLOOKUP(C23141,Подписчики!$A:$C,3,0)</f>
        <v>44307.163039245017</v>
      </c>
      <c r="F23141" t="str">
        <f>VLOOKUP(C23141,Подписчики!$A:$B,2,0)</f>
        <v>UTC+3</v>
      </c>
    </row>
    <row r="23142" spans="1:6" x14ac:dyDescent="0.25">
      <c r="A23142">
        <v>198056</v>
      </c>
      <c r="B23142" s="2">
        <v>44368.590398058252</v>
      </c>
      <c r="C23142">
        <v>239494</v>
      </c>
      <c r="D23142">
        <v>311565</v>
      </c>
      <c r="E23142" s="2">
        <f>VLOOKUP(C23142,Подписчики!$A:$C,3,0)</f>
        <v>44307.163039245017</v>
      </c>
      <c r="F23142" t="str">
        <f>VLOOKUP(C23142,Подписчики!$A:$B,2,0)</f>
        <v>UTC+3</v>
      </c>
    </row>
    <row r="23143" spans="1:6" x14ac:dyDescent="0.25">
      <c r="A23143">
        <v>207748</v>
      </c>
      <c r="B23143" s="2">
        <v>44371.676158576054</v>
      </c>
      <c r="C23143">
        <v>239494</v>
      </c>
      <c r="D23143">
        <v>108086</v>
      </c>
      <c r="E23143" s="2">
        <f>VLOOKUP(C23143,Подписчики!$A:$C,3,0)</f>
        <v>44307.163039245017</v>
      </c>
      <c r="F23143" t="str">
        <f>VLOOKUP(C23143,Подписчики!$A:$B,2,0)</f>
        <v>UTC+3</v>
      </c>
    </row>
    <row r="23144" spans="1:6" x14ac:dyDescent="0.25">
      <c r="A23144">
        <v>266312</v>
      </c>
      <c r="B23144" s="2">
        <v>44388.249092074344</v>
      </c>
      <c r="C23144">
        <v>239494</v>
      </c>
      <c r="D23144">
        <v>411922</v>
      </c>
      <c r="E23144" s="2">
        <f>VLOOKUP(C23144,Подписчики!$A:$C,3,0)</f>
        <v>44307.163039245017</v>
      </c>
      <c r="F23144" t="str">
        <f>VLOOKUP(C23144,Подписчики!$A:$B,2,0)</f>
        <v>UTC+3</v>
      </c>
    </row>
    <row r="23145" spans="1:6" x14ac:dyDescent="0.25">
      <c r="A23145">
        <v>296742</v>
      </c>
      <c r="B23145" s="2">
        <v>44397.582307443365</v>
      </c>
      <c r="C23145">
        <v>239494</v>
      </c>
      <c r="D23145">
        <v>12149</v>
      </c>
      <c r="E23145" s="2">
        <f>VLOOKUP(C23145,Подписчики!$A:$C,3,0)</f>
        <v>44307.163039245017</v>
      </c>
      <c r="F23145" t="str">
        <f>VLOOKUP(C23145,Подписчики!$A:$B,2,0)</f>
        <v>UTC+3</v>
      </c>
    </row>
    <row r="23146" spans="1:6" x14ac:dyDescent="0.25">
      <c r="A23146">
        <v>310343</v>
      </c>
      <c r="B23146" s="2">
        <v>44401.580689320392</v>
      </c>
      <c r="C23146">
        <v>239494</v>
      </c>
      <c r="D23146">
        <v>470762</v>
      </c>
      <c r="E23146" s="2">
        <f>VLOOKUP(C23146,Подписчики!$A:$C,3,0)</f>
        <v>44307.163039245017</v>
      </c>
      <c r="F23146" t="str">
        <f>VLOOKUP(C23146,Подписчики!$A:$B,2,0)</f>
        <v>UTC+3</v>
      </c>
    </row>
    <row r="23147" spans="1:6" x14ac:dyDescent="0.25">
      <c r="A23147">
        <v>18268</v>
      </c>
      <c r="B23147" s="2">
        <v>44307.669333333339</v>
      </c>
      <c r="C23147">
        <v>151734</v>
      </c>
      <c r="D23147">
        <v>347008</v>
      </c>
      <c r="E23147" s="2">
        <f>VLOOKUP(C23147,Подписчики!$A:$C,3,0)</f>
        <v>44307.169590242163</v>
      </c>
      <c r="F23147" t="str">
        <f>VLOOKUP(C23147,Подписчики!$A:$B,2,0)</f>
        <v>UTC-8</v>
      </c>
    </row>
    <row r="23148" spans="1:6" x14ac:dyDescent="0.25">
      <c r="A23148">
        <v>35116</v>
      </c>
      <c r="B23148" s="2">
        <v>44316.286595469261</v>
      </c>
      <c r="C23148">
        <v>151734</v>
      </c>
      <c r="D23148">
        <v>250679</v>
      </c>
      <c r="E23148" s="2">
        <f>VLOOKUP(C23148,Подписчики!$A:$C,3,0)</f>
        <v>44307.169590242163</v>
      </c>
      <c r="F23148" t="str">
        <f>VLOOKUP(C23148,Подписчики!$A:$B,2,0)</f>
        <v>UTC-8</v>
      </c>
    </row>
    <row r="23149" spans="1:6" x14ac:dyDescent="0.25">
      <c r="A23149">
        <v>43945</v>
      </c>
      <c r="B23149" s="2">
        <v>44319.168472491911</v>
      </c>
      <c r="C23149">
        <v>151734</v>
      </c>
      <c r="D23149">
        <v>182191</v>
      </c>
      <c r="E23149" s="2">
        <f>VLOOKUP(C23149,Подписчики!$A:$C,3,0)</f>
        <v>44307.169590242163</v>
      </c>
      <c r="F23149" t="str">
        <f>VLOOKUP(C23149,Подписчики!$A:$B,2,0)</f>
        <v>UTC-8</v>
      </c>
    </row>
    <row r="23150" spans="1:6" x14ac:dyDescent="0.25">
      <c r="A23150">
        <v>136064</v>
      </c>
      <c r="B23150" s="2">
        <v>44351.110220064729</v>
      </c>
      <c r="C23150">
        <v>151734</v>
      </c>
      <c r="D23150">
        <v>204394</v>
      </c>
      <c r="E23150" s="2">
        <f>VLOOKUP(C23150,Подписчики!$A:$C,3,0)</f>
        <v>44307.169590242163</v>
      </c>
      <c r="F23150" t="str">
        <f>VLOOKUP(C23150,Подписчики!$A:$B,2,0)</f>
        <v>UTC-8</v>
      </c>
    </row>
    <row r="23151" spans="1:6" x14ac:dyDescent="0.25">
      <c r="A23151">
        <v>142221</v>
      </c>
      <c r="B23151" s="2">
        <v>44352.718634304212</v>
      </c>
      <c r="C23151">
        <v>151734</v>
      </c>
      <c r="D23151">
        <v>351192</v>
      </c>
      <c r="E23151" s="2">
        <f>VLOOKUP(C23151,Подписчики!$A:$C,3,0)</f>
        <v>44307.169590242163</v>
      </c>
      <c r="F23151" t="str">
        <f>VLOOKUP(C23151,Подписчики!$A:$B,2,0)</f>
        <v>UTC-8</v>
      </c>
    </row>
    <row r="23152" spans="1:6" x14ac:dyDescent="0.25">
      <c r="A23152">
        <v>253976</v>
      </c>
      <c r="B23152" s="2">
        <v>44384.850333333336</v>
      </c>
      <c r="C23152">
        <v>151734</v>
      </c>
      <c r="D23152">
        <v>411922</v>
      </c>
      <c r="E23152" s="2">
        <f>VLOOKUP(C23152,Подписчики!$A:$C,3,0)</f>
        <v>44307.169590242163</v>
      </c>
      <c r="F23152" t="str">
        <f>VLOOKUP(C23152,Подписчики!$A:$B,2,0)</f>
        <v>UTC-8</v>
      </c>
    </row>
    <row r="23153" spans="1:6" x14ac:dyDescent="0.25">
      <c r="A23153">
        <v>289578</v>
      </c>
      <c r="B23153" s="2">
        <v>44394.968138676108</v>
      </c>
      <c r="C23153">
        <v>151734</v>
      </c>
      <c r="D23153">
        <v>312575</v>
      </c>
      <c r="E23153" s="2">
        <f>VLOOKUP(C23153,Подписчики!$A:$C,3,0)</f>
        <v>44307.169590242163</v>
      </c>
      <c r="F23153" t="str">
        <f>VLOOKUP(C23153,Подписчики!$A:$B,2,0)</f>
        <v>UTC-8</v>
      </c>
    </row>
    <row r="23154" spans="1:6" x14ac:dyDescent="0.25">
      <c r="A23154">
        <v>290525</v>
      </c>
      <c r="B23154" s="2">
        <v>44395.338375404535</v>
      </c>
      <c r="C23154">
        <v>151734</v>
      </c>
      <c r="D23154">
        <v>473327</v>
      </c>
      <c r="E23154" s="2">
        <f>VLOOKUP(C23154,Подписчики!$A:$C,3,0)</f>
        <v>44307.169590242163</v>
      </c>
      <c r="F23154" t="str">
        <f>VLOOKUP(C23154,Подписчики!$A:$B,2,0)</f>
        <v>UTC-8</v>
      </c>
    </row>
    <row r="23155" spans="1:6" x14ac:dyDescent="0.25">
      <c r="A23155">
        <v>301956</v>
      </c>
      <c r="B23155" s="2">
        <v>44399.047113268614</v>
      </c>
      <c r="C23155">
        <v>151734</v>
      </c>
      <c r="D23155">
        <v>238134</v>
      </c>
      <c r="E23155" s="2">
        <f>VLOOKUP(C23155,Подписчики!$A:$C,3,0)</f>
        <v>44307.169590242163</v>
      </c>
      <c r="F23155" t="str">
        <f>VLOOKUP(C23155,Подписчики!$A:$B,2,0)</f>
        <v>UTC-8</v>
      </c>
    </row>
    <row r="23156" spans="1:6" x14ac:dyDescent="0.25">
      <c r="A23156">
        <v>313416</v>
      </c>
      <c r="B23156" s="2">
        <v>44402.113456310683</v>
      </c>
      <c r="C23156">
        <v>151734</v>
      </c>
      <c r="D23156">
        <v>257677</v>
      </c>
      <c r="E23156" s="2">
        <f>VLOOKUP(C23156,Подписчики!$A:$C,3,0)</f>
        <v>44307.169590242163</v>
      </c>
      <c r="F23156" t="str">
        <f>VLOOKUP(C23156,Подписчики!$A:$B,2,0)</f>
        <v>UTC-8</v>
      </c>
    </row>
    <row r="23157" spans="1:6" x14ac:dyDescent="0.25">
      <c r="A23157">
        <v>313981</v>
      </c>
      <c r="B23157" s="2">
        <v>44402.359294412061</v>
      </c>
      <c r="C23157">
        <v>151734</v>
      </c>
      <c r="D23157">
        <v>70091</v>
      </c>
      <c r="E23157" s="2">
        <f>VLOOKUP(C23157,Подписчики!$A:$C,3,0)</f>
        <v>44307.169590242163</v>
      </c>
      <c r="F23157" t="str">
        <f>VLOOKUP(C23157,Подписчики!$A:$B,2,0)</f>
        <v>UTC-8</v>
      </c>
    </row>
    <row r="23158" spans="1:6" x14ac:dyDescent="0.25">
      <c r="A23158">
        <v>347997</v>
      </c>
      <c r="B23158" s="2">
        <v>44412.126401294503</v>
      </c>
      <c r="C23158">
        <v>151734</v>
      </c>
      <c r="D23158">
        <v>154256</v>
      </c>
      <c r="E23158" s="2">
        <f>VLOOKUP(C23158,Подписчики!$A:$C,3,0)</f>
        <v>44307.169590242163</v>
      </c>
      <c r="F23158" t="str">
        <f>VLOOKUP(C23158,Подписчики!$A:$B,2,0)</f>
        <v>UTC-8</v>
      </c>
    </row>
    <row r="23159" spans="1:6" x14ac:dyDescent="0.25">
      <c r="A23159">
        <v>381268</v>
      </c>
      <c r="B23159" s="2">
        <v>44422.131255663429</v>
      </c>
      <c r="C23159">
        <v>151734</v>
      </c>
      <c r="D23159">
        <v>31749</v>
      </c>
      <c r="E23159" s="2">
        <f>VLOOKUP(C23159,Подписчики!$A:$C,3,0)</f>
        <v>44307.169590242163</v>
      </c>
      <c r="F23159" t="str">
        <f>VLOOKUP(C23159,Подписчики!$A:$B,2,0)</f>
        <v>UTC-8</v>
      </c>
    </row>
    <row r="23160" spans="1:6" x14ac:dyDescent="0.25">
      <c r="A23160">
        <v>415854</v>
      </c>
      <c r="B23160" s="2">
        <v>44433.074621359228</v>
      </c>
      <c r="C23160">
        <v>151734</v>
      </c>
      <c r="D23160">
        <v>118549</v>
      </c>
      <c r="E23160" s="2">
        <f>VLOOKUP(C23160,Подписчики!$A:$C,3,0)</f>
        <v>44307.169590242163</v>
      </c>
      <c r="F23160" t="str">
        <f>VLOOKUP(C23160,Подписчики!$A:$B,2,0)</f>
        <v>UTC-8</v>
      </c>
    </row>
    <row r="23161" spans="1:6" x14ac:dyDescent="0.25">
      <c r="A23161">
        <v>19110</v>
      </c>
      <c r="B23161" s="2">
        <v>44308.192333333332</v>
      </c>
      <c r="C23161">
        <v>202819</v>
      </c>
      <c r="D23161">
        <v>137670</v>
      </c>
      <c r="E23161" s="2">
        <f>VLOOKUP(C23161,Подписчики!$A:$C,3,0)</f>
        <v>44307.174261039887</v>
      </c>
      <c r="F23161" t="str">
        <f>VLOOKUP(C23161,Подписчики!$A:$B,2,0)</f>
        <v>UTC+1</v>
      </c>
    </row>
    <row r="23162" spans="1:6" x14ac:dyDescent="0.25">
      <c r="A23162">
        <v>43250</v>
      </c>
      <c r="B23162" s="2">
        <v>44318.840398058252</v>
      </c>
      <c r="C23162">
        <v>202819</v>
      </c>
      <c r="D23162">
        <v>313680</v>
      </c>
      <c r="E23162" s="2">
        <f>VLOOKUP(C23162,Подписчики!$A:$C,3,0)</f>
        <v>44307.174261039887</v>
      </c>
      <c r="F23162" t="str">
        <f>VLOOKUP(C23162,Подписчики!$A:$B,2,0)</f>
        <v>UTC+1</v>
      </c>
    </row>
    <row r="23163" spans="1:6" x14ac:dyDescent="0.25">
      <c r="A23163">
        <v>50926</v>
      </c>
      <c r="B23163" s="2">
        <v>44322.832307443365</v>
      </c>
      <c r="C23163">
        <v>202819</v>
      </c>
      <c r="D23163">
        <v>250679</v>
      </c>
      <c r="E23163" s="2">
        <f>VLOOKUP(C23163,Подписчики!$A:$C,3,0)</f>
        <v>44307.174261039887</v>
      </c>
      <c r="F23163" t="str">
        <f>VLOOKUP(C23163,Подписчики!$A:$B,2,0)</f>
        <v>UTC+1</v>
      </c>
    </row>
    <row r="23164" spans="1:6" x14ac:dyDescent="0.25">
      <c r="A23164">
        <v>70276</v>
      </c>
      <c r="B23164" s="2">
        <v>44330.657550161814</v>
      </c>
      <c r="C23164">
        <v>202819</v>
      </c>
      <c r="D23164">
        <v>180863</v>
      </c>
      <c r="E23164" s="2">
        <f>VLOOKUP(C23164,Подписчики!$A:$C,3,0)</f>
        <v>44307.174261039887</v>
      </c>
      <c r="F23164" t="str">
        <f>VLOOKUP(C23164,Подписчики!$A:$B,2,0)</f>
        <v>UTC+1</v>
      </c>
    </row>
    <row r="23165" spans="1:6" x14ac:dyDescent="0.25">
      <c r="A23165">
        <v>84630</v>
      </c>
      <c r="B23165" s="2">
        <v>44335.667258899681</v>
      </c>
      <c r="C23165">
        <v>202819</v>
      </c>
      <c r="D23165">
        <v>411922</v>
      </c>
      <c r="E23165" s="2">
        <f>VLOOKUP(C23165,Подписчики!$A:$C,3,0)</f>
        <v>44307.174261039887</v>
      </c>
      <c r="F23165" t="str">
        <f>VLOOKUP(C23165,Подписчики!$A:$B,2,0)</f>
        <v>UTC+1</v>
      </c>
    </row>
    <row r="23166" spans="1:6" x14ac:dyDescent="0.25">
      <c r="A23166">
        <v>105590</v>
      </c>
      <c r="B23166" s="2">
        <v>44342.057333333338</v>
      </c>
      <c r="C23166">
        <v>202819</v>
      </c>
      <c r="D23166">
        <v>230836</v>
      </c>
      <c r="E23166" s="2">
        <f>VLOOKUP(C23166,Подписчики!$A:$C,3,0)</f>
        <v>44307.174261039887</v>
      </c>
      <c r="F23166" t="str">
        <f>VLOOKUP(C23166,Подписчики!$A:$B,2,0)</f>
        <v>UTC+1</v>
      </c>
    </row>
    <row r="23167" spans="1:6" x14ac:dyDescent="0.25">
      <c r="A23167">
        <v>109581</v>
      </c>
      <c r="B23167" s="2">
        <v>44343.735220064729</v>
      </c>
      <c r="C23167">
        <v>202819</v>
      </c>
      <c r="D23167">
        <v>439981</v>
      </c>
      <c r="E23167" s="2">
        <f>VLOOKUP(C23167,Подписчики!$A:$C,3,0)</f>
        <v>44307.174261039887</v>
      </c>
      <c r="F23167" t="str">
        <f>VLOOKUP(C23167,Подписчики!$A:$B,2,0)</f>
        <v>UTC+1</v>
      </c>
    </row>
    <row r="23168" spans="1:6" x14ac:dyDescent="0.25">
      <c r="A23168">
        <v>195948</v>
      </c>
      <c r="B23168" s="2">
        <v>44367.777291262137</v>
      </c>
      <c r="C23168">
        <v>202819</v>
      </c>
      <c r="D23168">
        <v>158978</v>
      </c>
      <c r="E23168" s="2">
        <f>VLOOKUP(C23168,Подписчики!$A:$C,3,0)</f>
        <v>44307.174261039887</v>
      </c>
      <c r="F23168" t="str">
        <f>VLOOKUP(C23168,Подписчики!$A:$B,2,0)</f>
        <v>UTC+1</v>
      </c>
    </row>
    <row r="23169" spans="1:6" x14ac:dyDescent="0.25">
      <c r="A23169">
        <v>271470</v>
      </c>
      <c r="B23169" s="2">
        <v>44389.723893203889</v>
      </c>
      <c r="C23169">
        <v>202819</v>
      </c>
      <c r="D23169">
        <v>347008</v>
      </c>
      <c r="E23169" s="2">
        <f>VLOOKUP(C23169,Подписчики!$A:$C,3,0)</f>
        <v>44307.174261039887</v>
      </c>
      <c r="F23169" t="str">
        <f>VLOOKUP(C23169,Подписчики!$A:$B,2,0)</f>
        <v>UTC+1</v>
      </c>
    </row>
    <row r="23170" spans="1:6" x14ac:dyDescent="0.25">
      <c r="A23170">
        <v>278323</v>
      </c>
      <c r="B23170" s="2">
        <v>44391.901886731393</v>
      </c>
      <c r="C23170">
        <v>202819</v>
      </c>
      <c r="D23170">
        <v>186975</v>
      </c>
      <c r="E23170" s="2">
        <f>VLOOKUP(C23170,Подписчики!$A:$C,3,0)</f>
        <v>44307.174261039887</v>
      </c>
      <c r="F23170" t="str">
        <f>VLOOKUP(C23170,Подписчики!$A:$B,2,0)</f>
        <v>UTC+1</v>
      </c>
    </row>
    <row r="23171" spans="1:6" x14ac:dyDescent="0.25">
      <c r="A23171">
        <v>300716</v>
      </c>
      <c r="B23171" s="2">
        <v>44398.749783171523</v>
      </c>
      <c r="C23171">
        <v>202819</v>
      </c>
      <c r="D23171">
        <v>431288</v>
      </c>
      <c r="E23171" s="2">
        <f>VLOOKUP(C23171,Подписчики!$A:$C,3,0)</f>
        <v>44307.174261039887</v>
      </c>
      <c r="F23171" t="str">
        <f>VLOOKUP(C23171,Подписчики!$A:$B,2,0)</f>
        <v>UTC+1</v>
      </c>
    </row>
    <row r="23172" spans="1:6" x14ac:dyDescent="0.25">
      <c r="A23172">
        <v>19225</v>
      </c>
      <c r="B23172" s="2">
        <v>44308.40269579288</v>
      </c>
      <c r="C23172">
        <v>118550</v>
      </c>
      <c r="D23172">
        <v>394819</v>
      </c>
      <c r="E23172" s="2">
        <f>VLOOKUP(C23172,Подписчики!$A:$C,3,0)</f>
        <v>44307.178050605413</v>
      </c>
      <c r="F23172" t="str">
        <f>VLOOKUP(C23172,Подписчики!$A:$B,2,0)</f>
        <v>UTC+3</v>
      </c>
    </row>
    <row r="23173" spans="1:6" x14ac:dyDescent="0.25">
      <c r="A23173">
        <v>20002</v>
      </c>
      <c r="B23173" s="2">
        <v>44308.671304207121</v>
      </c>
      <c r="C23173">
        <v>118550</v>
      </c>
      <c r="D23173">
        <v>131746</v>
      </c>
      <c r="E23173" s="2">
        <f>VLOOKUP(C23173,Подписчики!$A:$C,3,0)</f>
        <v>44307.178050605413</v>
      </c>
      <c r="F23173" t="str">
        <f>VLOOKUP(C23173,Подписчики!$A:$B,2,0)</f>
        <v>UTC+3</v>
      </c>
    </row>
    <row r="23174" spans="1:6" x14ac:dyDescent="0.25">
      <c r="A23174">
        <v>23116</v>
      </c>
      <c r="B23174" s="2">
        <v>44310.457899716181</v>
      </c>
      <c r="C23174">
        <v>118550</v>
      </c>
      <c r="D23174">
        <v>411922</v>
      </c>
      <c r="E23174" s="2">
        <f>VLOOKUP(C23174,Подписчики!$A:$C,3,0)</f>
        <v>44307.178050605413</v>
      </c>
      <c r="F23174" t="str">
        <f>VLOOKUP(C23174,Подписчики!$A:$B,2,0)</f>
        <v>UTC+3</v>
      </c>
    </row>
    <row r="23175" spans="1:6" x14ac:dyDescent="0.25">
      <c r="A23175">
        <v>91549</v>
      </c>
      <c r="B23175" s="2">
        <v>44337.894605177993</v>
      </c>
      <c r="C23175">
        <v>118550</v>
      </c>
      <c r="D23175">
        <v>158978</v>
      </c>
      <c r="E23175" s="2">
        <f>VLOOKUP(C23175,Подписчики!$A:$C,3,0)</f>
        <v>44307.178050605413</v>
      </c>
      <c r="F23175" t="str">
        <f>VLOOKUP(C23175,Подписчики!$A:$B,2,0)</f>
        <v>UTC+3</v>
      </c>
    </row>
    <row r="23176" spans="1:6" x14ac:dyDescent="0.25">
      <c r="A23176">
        <v>106085</v>
      </c>
      <c r="B23176" s="2">
        <v>44342.51758252427</v>
      </c>
      <c r="C23176">
        <v>118550</v>
      </c>
      <c r="D23176">
        <v>286726</v>
      </c>
      <c r="E23176" s="2">
        <f>VLOOKUP(C23176,Подписчики!$A:$C,3,0)</f>
        <v>44307.178050605413</v>
      </c>
      <c r="F23176" t="str">
        <f>VLOOKUP(C23176,Подписчики!$A:$B,2,0)</f>
        <v>UTC+3</v>
      </c>
    </row>
    <row r="23177" spans="1:6" x14ac:dyDescent="0.25">
      <c r="A23177">
        <v>126097</v>
      </c>
      <c r="B23177" s="2">
        <v>44347.548326860844</v>
      </c>
      <c r="C23177">
        <v>118550</v>
      </c>
      <c r="D23177">
        <v>351192</v>
      </c>
      <c r="E23177" s="2">
        <f>VLOOKUP(C23177,Подписчики!$A:$C,3,0)</f>
        <v>44307.178050605413</v>
      </c>
      <c r="F23177" t="str">
        <f>VLOOKUP(C23177,Подписчики!$A:$B,2,0)</f>
        <v>UTC+3</v>
      </c>
    </row>
    <row r="23178" spans="1:6" x14ac:dyDescent="0.25">
      <c r="A23178">
        <v>161941</v>
      </c>
      <c r="B23178" s="2">
        <v>44358.789427184463</v>
      </c>
      <c r="C23178">
        <v>118550</v>
      </c>
      <c r="D23178">
        <v>250679</v>
      </c>
      <c r="E23178" s="2">
        <f>VLOOKUP(C23178,Подписчики!$A:$C,3,0)</f>
        <v>44307.178050605413</v>
      </c>
      <c r="F23178" t="str">
        <f>VLOOKUP(C23178,Подписчики!$A:$B,2,0)</f>
        <v>UTC+3</v>
      </c>
    </row>
    <row r="23179" spans="1:6" x14ac:dyDescent="0.25">
      <c r="A23179">
        <v>201740</v>
      </c>
      <c r="B23179" s="2">
        <v>44369.672922330094</v>
      </c>
      <c r="C23179">
        <v>118550</v>
      </c>
      <c r="D23179">
        <v>238134</v>
      </c>
      <c r="E23179" s="2">
        <f>VLOOKUP(C23179,Подписчики!$A:$C,3,0)</f>
        <v>44307.178050605413</v>
      </c>
      <c r="F23179" t="str">
        <f>VLOOKUP(C23179,Подписчики!$A:$B,2,0)</f>
        <v>UTC+3</v>
      </c>
    </row>
    <row r="23180" spans="1:6" x14ac:dyDescent="0.25">
      <c r="A23180">
        <v>205118</v>
      </c>
      <c r="B23180" s="2">
        <v>44370.742501618122</v>
      </c>
      <c r="C23180">
        <v>118550</v>
      </c>
      <c r="D23180">
        <v>106813</v>
      </c>
      <c r="E23180" s="2">
        <f>VLOOKUP(C23180,Подписчики!$A:$C,3,0)</f>
        <v>44307.178050605413</v>
      </c>
      <c r="F23180" t="str">
        <f>VLOOKUP(C23180,Подписчики!$A:$B,2,0)</f>
        <v>UTC+3</v>
      </c>
    </row>
    <row r="23181" spans="1:6" x14ac:dyDescent="0.25">
      <c r="A23181">
        <v>20852</v>
      </c>
      <c r="B23181" s="2">
        <v>44309.294999999998</v>
      </c>
      <c r="C23181">
        <v>52954</v>
      </c>
      <c r="D23181">
        <v>250679</v>
      </c>
      <c r="E23181" s="2">
        <f>VLOOKUP(C23181,Подписчики!$A:$C,3,0)</f>
        <v>44307.178976923075</v>
      </c>
      <c r="F23181" t="str">
        <f>VLOOKUP(C23181,Подписчики!$A:$B,2,0)</f>
        <v>UTC+0</v>
      </c>
    </row>
    <row r="23182" spans="1:6" x14ac:dyDescent="0.25">
      <c r="A23182">
        <v>56355</v>
      </c>
      <c r="B23182" s="2">
        <v>44324.817339805828</v>
      </c>
      <c r="C23182">
        <v>52954</v>
      </c>
      <c r="D23182">
        <v>449379</v>
      </c>
      <c r="E23182" s="2">
        <f>VLOOKUP(C23182,Подписчики!$A:$C,3,0)</f>
        <v>44307.178976923075</v>
      </c>
      <c r="F23182" t="str">
        <f>VLOOKUP(C23182,Подписчики!$A:$B,2,0)</f>
        <v>UTC+0</v>
      </c>
    </row>
    <row r="23183" spans="1:6" x14ac:dyDescent="0.25">
      <c r="A23183">
        <v>58138</v>
      </c>
      <c r="B23183" s="2">
        <v>44325.551967637541</v>
      </c>
      <c r="C23183">
        <v>52954</v>
      </c>
      <c r="D23183">
        <v>347008</v>
      </c>
      <c r="E23183" s="2">
        <f>VLOOKUP(C23183,Подписчики!$A:$C,3,0)</f>
        <v>44307.178976923075</v>
      </c>
      <c r="F23183" t="str">
        <f>VLOOKUP(C23183,Подписчики!$A:$B,2,0)</f>
        <v>UTC+0</v>
      </c>
    </row>
    <row r="23184" spans="1:6" x14ac:dyDescent="0.25">
      <c r="A23184">
        <v>58804</v>
      </c>
      <c r="B23184" s="2">
        <v>44325.695980582524</v>
      </c>
      <c r="C23184">
        <v>52954</v>
      </c>
      <c r="D23184">
        <v>351192</v>
      </c>
      <c r="E23184" s="2">
        <f>VLOOKUP(C23184,Подписчики!$A:$C,3,0)</f>
        <v>44307.178976923075</v>
      </c>
      <c r="F23184" t="str">
        <f>VLOOKUP(C23184,Подписчики!$A:$B,2,0)</f>
        <v>UTC+0</v>
      </c>
    </row>
    <row r="23185" spans="1:6" x14ac:dyDescent="0.25">
      <c r="A23185">
        <v>69810</v>
      </c>
      <c r="B23185" s="2">
        <v>44330.597275080909</v>
      </c>
      <c r="C23185">
        <v>52954</v>
      </c>
      <c r="D23185">
        <v>43842</v>
      </c>
      <c r="E23185" s="2">
        <f>VLOOKUP(C23185,Подписчики!$A:$C,3,0)</f>
        <v>44307.178976923075</v>
      </c>
      <c r="F23185" t="str">
        <f>VLOOKUP(C23185,Подписчики!$A:$B,2,0)</f>
        <v>UTC+0</v>
      </c>
    </row>
    <row r="23186" spans="1:6" x14ac:dyDescent="0.25">
      <c r="A23186">
        <v>80574</v>
      </c>
      <c r="B23186" s="2">
        <v>44333.747760517799</v>
      </c>
      <c r="C23186">
        <v>52954</v>
      </c>
      <c r="D23186">
        <v>105089</v>
      </c>
      <c r="E23186" s="2">
        <f>VLOOKUP(C23186,Подписчики!$A:$C,3,0)</f>
        <v>44307.178976923075</v>
      </c>
      <c r="F23186" t="str">
        <f>VLOOKUP(C23186,Подписчики!$A:$B,2,0)</f>
        <v>UTC+0</v>
      </c>
    </row>
    <row r="23187" spans="1:6" x14ac:dyDescent="0.25">
      <c r="A23187">
        <v>85794</v>
      </c>
      <c r="B23187" s="2">
        <v>44335.896627831717</v>
      </c>
      <c r="C23187">
        <v>52954</v>
      </c>
      <c r="D23187">
        <v>411922</v>
      </c>
      <c r="E23187" s="2">
        <f>VLOOKUP(C23187,Подписчики!$A:$C,3,0)</f>
        <v>44307.178976923075</v>
      </c>
      <c r="F23187" t="str">
        <f>VLOOKUP(C23187,Подписчики!$A:$B,2,0)</f>
        <v>UTC+0</v>
      </c>
    </row>
    <row r="23188" spans="1:6" x14ac:dyDescent="0.25">
      <c r="A23188">
        <v>89710</v>
      </c>
      <c r="B23188" s="2">
        <v>44337.713779935279</v>
      </c>
      <c r="C23188">
        <v>52954</v>
      </c>
      <c r="D23188">
        <v>111153</v>
      </c>
      <c r="E23188" s="2">
        <f>VLOOKUP(C23188,Подписчики!$A:$C,3,0)</f>
        <v>44307.178976923075</v>
      </c>
      <c r="F23188" t="str">
        <f>VLOOKUP(C23188,Подписчики!$A:$B,2,0)</f>
        <v>UTC+0</v>
      </c>
    </row>
    <row r="23189" spans="1:6" x14ac:dyDescent="0.25">
      <c r="A23189">
        <v>90934</v>
      </c>
      <c r="B23189" s="2">
        <v>44337.835139158575</v>
      </c>
      <c r="C23189">
        <v>52954</v>
      </c>
      <c r="D23189">
        <v>227775</v>
      </c>
      <c r="E23189" s="2">
        <f>VLOOKUP(C23189,Подписчики!$A:$C,3,0)</f>
        <v>44307.178976923075</v>
      </c>
      <c r="F23189" t="str">
        <f>VLOOKUP(C23189,Подписчики!$A:$B,2,0)</f>
        <v>UTC+0</v>
      </c>
    </row>
    <row r="23190" spans="1:6" x14ac:dyDescent="0.25">
      <c r="A23190">
        <v>105522</v>
      </c>
      <c r="B23190" s="2">
        <v>44342.021223300973</v>
      </c>
      <c r="C23190">
        <v>52954</v>
      </c>
      <c r="D23190">
        <v>472712</v>
      </c>
      <c r="E23190" s="2">
        <f>VLOOKUP(C23190,Подписчики!$A:$C,3,0)</f>
        <v>44307.178976923075</v>
      </c>
      <c r="F23190" t="str">
        <f>VLOOKUP(C23190,Подписчики!$A:$B,2,0)</f>
        <v>UTC+0</v>
      </c>
    </row>
    <row r="23191" spans="1:6" x14ac:dyDescent="0.25">
      <c r="A23191">
        <v>121934</v>
      </c>
      <c r="B23191" s="2">
        <v>44346.412854396192</v>
      </c>
      <c r="C23191">
        <v>52954</v>
      </c>
      <c r="D23191">
        <v>191893</v>
      </c>
      <c r="E23191" s="2">
        <f>VLOOKUP(C23191,Подписчики!$A:$C,3,0)</f>
        <v>44307.178976923075</v>
      </c>
      <c r="F23191" t="str">
        <f>VLOOKUP(C23191,Подписчики!$A:$B,2,0)</f>
        <v>UTC+0</v>
      </c>
    </row>
    <row r="23192" spans="1:6" x14ac:dyDescent="0.25">
      <c r="A23192">
        <v>125431</v>
      </c>
      <c r="B23192" s="2">
        <v>44347.037404530747</v>
      </c>
      <c r="C23192">
        <v>52954</v>
      </c>
      <c r="D23192">
        <v>370651</v>
      </c>
      <c r="E23192" s="2">
        <f>VLOOKUP(C23192,Подписчики!$A:$C,3,0)</f>
        <v>44307.178976923075</v>
      </c>
      <c r="F23192" t="str">
        <f>VLOOKUP(C23192,Подписчики!$A:$B,2,0)</f>
        <v>UTC+0</v>
      </c>
    </row>
    <row r="23193" spans="1:6" x14ac:dyDescent="0.25">
      <c r="A23193">
        <v>170200</v>
      </c>
      <c r="B23193" s="2">
        <v>44360.5406407767</v>
      </c>
      <c r="C23193">
        <v>52954</v>
      </c>
      <c r="D23193">
        <v>250679</v>
      </c>
      <c r="E23193" s="2">
        <f>VLOOKUP(C23193,Подписчики!$A:$C,3,0)</f>
        <v>44307.178976923075</v>
      </c>
      <c r="F23193" t="str">
        <f>VLOOKUP(C23193,Подписчики!$A:$B,2,0)</f>
        <v>UTC+0</v>
      </c>
    </row>
    <row r="23194" spans="1:6" x14ac:dyDescent="0.25">
      <c r="A23194">
        <v>175167</v>
      </c>
      <c r="B23194" s="2">
        <v>44361.872355987056</v>
      </c>
      <c r="C23194">
        <v>52954</v>
      </c>
      <c r="D23194">
        <v>21760</v>
      </c>
      <c r="E23194" s="2">
        <f>VLOOKUP(C23194,Подписчики!$A:$C,3,0)</f>
        <v>44307.178976923075</v>
      </c>
      <c r="F23194" t="str">
        <f>VLOOKUP(C23194,Подписчики!$A:$B,2,0)</f>
        <v>UTC+0</v>
      </c>
    </row>
    <row r="23195" spans="1:6" x14ac:dyDescent="0.25">
      <c r="A23195">
        <v>212196</v>
      </c>
      <c r="B23195" s="2">
        <v>44372.746142394819</v>
      </c>
      <c r="C23195">
        <v>52954</v>
      </c>
      <c r="D23195">
        <v>198146</v>
      </c>
      <c r="E23195" s="2">
        <f>VLOOKUP(C23195,Подписчики!$A:$C,3,0)</f>
        <v>44307.178976923075</v>
      </c>
      <c r="F23195" t="str">
        <f>VLOOKUP(C23195,Подписчики!$A:$B,2,0)</f>
        <v>UTC+0</v>
      </c>
    </row>
    <row r="23196" spans="1:6" x14ac:dyDescent="0.25">
      <c r="A23196">
        <v>264580</v>
      </c>
      <c r="B23196" s="2">
        <v>44387.811487166968</v>
      </c>
      <c r="C23196">
        <v>52954</v>
      </c>
      <c r="D23196">
        <v>230507</v>
      </c>
      <c r="E23196" s="2">
        <f>VLOOKUP(C23196,Подписчики!$A:$C,3,0)</f>
        <v>44307.178976923075</v>
      </c>
      <c r="F23196" t="str">
        <f>VLOOKUP(C23196,Подписчики!$A:$B,2,0)</f>
        <v>UTC+0</v>
      </c>
    </row>
    <row r="23197" spans="1:6" x14ac:dyDescent="0.25">
      <c r="A23197">
        <v>284037</v>
      </c>
      <c r="B23197" s="2">
        <v>44393.750996763752</v>
      </c>
      <c r="C23197">
        <v>52954</v>
      </c>
      <c r="D23197">
        <v>213636</v>
      </c>
      <c r="E23197" s="2">
        <f>VLOOKUP(C23197,Подписчики!$A:$C,3,0)</f>
        <v>44307.178976923075</v>
      </c>
      <c r="F23197" t="str">
        <f>VLOOKUP(C23197,Подписчики!$A:$B,2,0)</f>
        <v>UTC+0</v>
      </c>
    </row>
    <row r="23198" spans="1:6" x14ac:dyDescent="0.25">
      <c r="A23198">
        <v>316863</v>
      </c>
      <c r="B23198" s="2">
        <v>44402.896267586293</v>
      </c>
      <c r="C23198">
        <v>52954</v>
      </c>
      <c r="D23198">
        <v>88863</v>
      </c>
      <c r="E23198" s="2">
        <f>VLOOKUP(C23198,Подписчики!$A:$C,3,0)</f>
        <v>44307.178976923075</v>
      </c>
      <c r="F23198" t="str">
        <f>VLOOKUP(C23198,Подписчики!$A:$B,2,0)</f>
        <v>UTC+0</v>
      </c>
    </row>
    <row r="23199" spans="1:6" x14ac:dyDescent="0.25">
      <c r="A23199">
        <v>18320</v>
      </c>
      <c r="B23199" s="2">
        <v>44307.683440129455</v>
      </c>
      <c r="C23199">
        <v>276173</v>
      </c>
      <c r="D23199">
        <v>189009</v>
      </c>
      <c r="E23199" s="2">
        <f>VLOOKUP(C23199,Подписчики!$A:$C,3,0)</f>
        <v>44307.192299038463</v>
      </c>
      <c r="F23199" t="str">
        <f>VLOOKUP(C23199,Подписчики!$A:$B,2,0)</f>
        <v>UTC+1</v>
      </c>
    </row>
    <row r="23200" spans="1:6" x14ac:dyDescent="0.25">
      <c r="A23200">
        <v>41809</v>
      </c>
      <c r="B23200" s="2">
        <v>44318.555803094576</v>
      </c>
      <c r="C23200">
        <v>276173</v>
      </c>
      <c r="D23200">
        <v>158978</v>
      </c>
      <c r="E23200" s="2">
        <f>VLOOKUP(C23200,Подписчики!$A:$C,3,0)</f>
        <v>44307.192299038463</v>
      </c>
      <c r="F23200" t="str">
        <f>VLOOKUP(C23200,Подписчики!$A:$B,2,0)</f>
        <v>UTC+1</v>
      </c>
    </row>
    <row r="23201" spans="1:6" x14ac:dyDescent="0.25">
      <c r="A23201">
        <v>42579</v>
      </c>
      <c r="B23201" s="2">
        <v>44318.714774010434</v>
      </c>
      <c r="C23201">
        <v>276173</v>
      </c>
      <c r="D23201">
        <v>241927</v>
      </c>
      <c r="E23201" s="2">
        <f>VLOOKUP(C23201,Подписчики!$A:$C,3,0)</f>
        <v>44307.192299038463</v>
      </c>
      <c r="F23201" t="str">
        <f>VLOOKUP(C23201,Подписчики!$A:$B,2,0)</f>
        <v>UTC+1</v>
      </c>
    </row>
    <row r="23202" spans="1:6" x14ac:dyDescent="0.25">
      <c r="A23202">
        <v>57623</v>
      </c>
      <c r="B23202" s="2">
        <v>44325.264931180762</v>
      </c>
      <c r="C23202">
        <v>276173</v>
      </c>
      <c r="D23202">
        <v>275636</v>
      </c>
      <c r="E23202" s="2">
        <f>VLOOKUP(C23202,Подписчики!$A:$C,3,0)</f>
        <v>44307.192299038463</v>
      </c>
      <c r="F23202" t="str">
        <f>VLOOKUP(C23202,Подписчики!$A:$B,2,0)</f>
        <v>UTC+1</v>
      </c>
    </row>
    <row r="23203" spans="1:6" x14ac:dyDescent="0.25">
      <c r="A23203">
        <v>83761</v>
      </c>
      <c r="B23203" s="2">
        <v>44335.029718446604</v>
      </c>
      <c r="C23203">
        <v>276173</v>
      </c>
      <c r="D23203">
        <v>341692</v>
      </c>
      <c r="E23203" s="2">
        <f>VLOOKUP(C23203,Подписчики!$A:$C,3,0)</f>
        <v>44307.192299038463</v>
      </c>
      <c r="F23203" t="str">
        <f>VLOOKUP(C23203,Подписчики!$A:$B,2,0)</f>
        <v>UTC+1</v>
      </c>
    </row>
    <row r="23204" spans="1:6" x14ac:dyDescent="0.25">
      <c r="A23204">
        <v>108874</v>
      </c>
      <c r="B23204" s="2">
        <v>44343.628423948219</v>
      </c>
      <c r="C23204">
        <v>276173</v>
      </c>
      <c r="D23204">
        <v>352642</v>
      </c>
      <c r="E23204" s="2">
        <f>VLOOKUP(C23204,Подписчики!$A:$C,3,0)</f>
        <v>44307.192299038463</v>
      </c>
      <c r="F23204" t="str">
        <f>VLOOKUP(C23204,Подписчики!$A:$B,2,0)</f>
        <v>UTC+1</v>
      </c>
    </row>
    <row r="23205" spans="1:6" x14ac:dyDescent="0.25">
      <c r="A23205">
        <v>119266</v>
      </c>
      <c r="B23205" s="2">
        <v>44345.77081877023</v>
      </c>
      <c r="C23205">
        <v>276173</v>
      </c>
      <c r="D23205">
        <v>271248</v>
      </c>
      <c r="E23205" s="2">
        <f>VLOOKUP(C23205,Подписчики!$A:$C,3,0)</f>
        <v>44307.192299038463</v>
      </c>
      <c r="F23205" t="str">
        <f>VLOOKUP(C23205,Подписчики!$A:$B,2,0)</f>
        <v>UTC+1</v>
      </c>
    </row>
    <row r="23206" spans="1:6" x14ac:dyDescent="0.25">
      <c r="A23206">
        <v>123811</v>
      </c>
      <c r="B23206" s="2">
        <v>44346.75787378641</v>
      </c>
      <c r="C23206">
        <v>276173</v>
      </c>
      <c r="D23206">
        <v>250679</v>
      </c>
      <c r="E23206" s="2">
        <f>VLOOKUP(C23206,Подписчики!$A:$C,3,0)</f>
        <v>44307.192299038463</v>
      </c>
      <c r="F23206" t="str">
        <f>VLOOKUP(C23206,Подписчики!$A:$B,2,0)</f>
        <v>UTC+1</v>
      </c>
    </row>
    <row r="23207" spans="1:6" x14ac:dyDescent="0.25">
      <c r="A23207">
        <v>186282</v>
      </c>
      <c r="B23207" s="2">
        <v>44365.736838187702</v>
      </c>
      <c r="C23207">
        <v>276173</v>
      </c>
      <c r="D23207">
        <v>351192</v>
      </c>
      <c r="E23207" s="2">
        <f>VLOOKUP(C23207,Подписчики!$A:$C,3,0)</f>
        <v>44307.192299038463</v>
      </c>
      <c r="F23207" t="str">
        <f>VLOOKUP(C23207,Подписчики!$A:$B,2,0)</f>
        <v>UTC+1</v>
      </c>
    </row>
    <row r="23208" spans="1:6" x14ac:dyDescent="0.25">
      <c r="A23208">
        <v>201803</v>
      </c>
      <c r="B23208" s="2">
        <v>44369.680203883494</v>
      </c>
      <c r="C23208">
        <v>276173</v>
      </c>
      <c r="D23208">
        <v>398027</v>
      </c>
      <c r="E23208" s="2">
        <f>VLOOKUP(C23208,Подписчики!$A:$C,3,0)</f>
        <v>44307.192299038463</v>
      </c>
      <c r="F23208" t="str">
        <f>VLOOKUP(C23208,Подписчики!$A:$B,2,0)</f>
        <v>UTC+1</v>
      </c>
    </row>
    <row r="23209" spans="1:6" x14ac:dyDescent="0.25">
      <c r="A23209">
        <v>227256</v>
      </c>
      <c r="B23209" s="2">
        <v>44376.657550161814</v>
      </c>
      <c r="C23209">
        <v>276173</v>
      </c>
      <c r="D23209">
        <v>347008</v>
      </c>
      <c r="E23209" s="2">
        <f>VLOOKUP(C23209,Подписчики!$A:$C,3,0)</f>
        <v>44307.192299038463</v>
      </c>
      <c r="F23209" t="str">
        <f>VLOOKUP(C23209,Подписчики!$A:$B,2,0)</f>
        <v>UTC+1</v>
      </c>
    </row>
    <row r="23210" spans="1:6" x14ac:dyDescent="0.25">
      <c r="A23210">
        <v>230167</v>
      </c>
      <c r="B23210" s="2">
        <v>44377.65269579288</v>
      </c>
      <c r="C23210">
        <v>276173</v>
      </c>
      <c r="D23210">
        <v>96983</v>
      </c>
      <c r="E23210" s="2">
        <f>VLOOKUP(C23210,Подписчики!$A:$C,3,0)</f>
        <v>44307.192299038463</v>
      </c>
      <c r="F23210" t="str">
        <f>VLOOKUP(C23210,Подписчики!$A:$B,2,0)</f>
        <v>UTC+1</v>
      </c>
    </row>
    <row r="23211" spans="1:6" x14ac:dyDescent="0.25">
      <c r="A23211">
        <v>292007</v>
      </c>
      <c r="B23211" s="2">
        <v>44395.75787378641</v>
      </c>
      <c r="C23211">
        <v>276173</v>
      </c>
      <c r="D23211">
        <v>411922</v>
      </c>
      <c r="E23211" s="2">
        <f>VLOOKUP(C23211,Подписчики!$A:$C,3,0)</f>
        <v>44307.192299038463</v>
      </c>
      <c r="F23211" t="str">
        <f>VLOOKUP(C23211,Подписчики!$A:$B,2,0)</f>
        <v>UTC+1</v>
      </c>
    </row>
    <row r="23212" spans="1:6" x14ac:dyDescent="0.25">
      <c r="A23212">
        <v>306034</v>
      </c>
      <c r="B23212" s="2">
        <v>44400.612242718445</v>
      </c>
      <c r="C23212">
        <v>276173</v>
      </c>
      <c r="D23212">
        <v>68406</v>
      </c>
      <c r="E23212" s="2">
        <f>VLOOKUP(C23212,Подписчики!$A:$C,3,0)</f>
        <v>44307.192299038463</v>
      </c>
      <c r="F23212" t="str">
        <f>VLOOKUP(C23212,Подписчики!$A:$B,2,0)</f>
        <v>UTC+1</v>
      </c>
    </row>
    <row r="23213" spans="1:6" x14ac:dyDescent="0.25">
      <c r="A23213">
        <v>314383</v>
      </c>
      <c r="B23213" s="2">
        <v>44402.496108890045</v>
      </c>
      <c r="C23213">
        <v>276173</v>
      </c>
      <c r="D23213">
        <v>228405</v>
      </c>
      <c r="E23213" s="2">
        <f>VLOOKUP(C23213,Подписчики!$A:$C,3,0)</f>
        <v>44307.192299038463</v>
      </c>
      <c r="F23213" t="str">
        <f>VLOOKUP(C23213,Подписчики!$A:$B,2,0)</f>
        <v>UTC+1</v>
      </c>
    </row>
    <row r="23214" spans="1:6" x14ac:dyDescent="0.25">
      <c r="A23214">
        <v>323606</v>
      </c>
      <c r="B23214" s="2">
        <v>44405.40997734628</v>
      </c>
      <c r="C23214">
        <v>276173</v>
      </c>
      <c r="D23214">
        <v>394819</v>
      </c>
      <c r="E23214" s="2">
        <f>VLOOKUP(C23214,Подписчики!$A:$C,3,0)</f>
        <v>44307.192299038463</v>
      </c>
      <c r="F23214" t="str">
        <f>VLOOKUP(C23214,Подписчики!$A:$B,2,0)</f>
        <v>UTC+1</v>
      </c>
    </row>
    <row r="23215" spans="1:6" x14ac:dyDescent="0.25">
      <c r="A23215">
        <v>327849</v>
      </c>
      <c r="B23215" s="2">
        <v>44406.712566343042</v>
      </c>
      <c r="C23215">
        <v>276173</v>
      </c>
      <c r="D23215">
        <v>137327</v>
      </c>
      <c r="E23215" s="2">
        <f>VLOOKUP(C23215,Подписчики!$A:$C,3,0)</f>
        <v>44307.192299038463</v>
      </c>
      <c r="F23215" t="str">
        <f>VLOOKUP(C23215,Подписчики!$A:$B,2,0)</f>
        <v>UTC+1</v>
      </c>
    </row>
    <row r="23216" spans="1:6" x14ac:dyDescent="0.25">
      <c r="A23216">
        <v>333336</v>
      </c>
      <c r="B23216" s="2">
        <v>44408.101229895932</v>
      </c>
      <c r="C23216">
        <v>276173</v>
      </c>
      <c r="D23216">
        <v>141259</v>
      </c>
      <c r="E23216" s="2">
        <f>VLOOKUP(C23216,Подписчики!$A:$C,3,0)</f>
        <v>44307.192299038463</v>
      </c>
      <c r="F23216" t="str">
        <f>VLOOKUP(C23216,Подписчики!$A:$B,2,0)</f>
        <v>UTC+1</v>
      </c>
    </row>
    <row r="23217" spans="1:6" x14ac:dyDescent="0.25">
      <c r="A23217">
        <v>338209</v>
      </c>
      <c r="B23217" s="2">
        <v>44409.068553398058</v>
      </c>
      <c r="C23217">
        <v>276173</v>
      </c>
      <c r="D23217">
        <v>182191</v>
      </c>
      <c r="E23217" s="2">
        <f>VLOOKUP(C23217,Подписчики!$A:$C,3,0)</f>
        <v>44307.192299038463</v>
      </c>
      <c r="F23217" t="str">
        <f>VLOOKUP(C23217,Подписчики!$A:$B,2,0)</f>
        <v>UTC+1</v>
      </c>
    </row>
    <row r="23218" spans="1:6" x14ac:dyDescent="0.25">
      <c r="A23218">
        <v>368971</v>
      </c>
      <c r="B23218" s="2">
        <v>44417.882469255666</v>
      </c>
      <c r="C23218">
        <v>276173</v>
      </c>
      <c r="D23218">
        <v>330333</v>
      </c>
      <c r="E23218" s="2">
        <f>VLOOKUP(C23218,Подписчики!$A:$C,3,0)</f>
        <v>44307.192299038463</v>
      </c>
      <c r="F23218" t="str">
        <f>VLOOKUP(C23218,Подписчики!$A:$B,2,0)</f>
        <v>UTC+1</v>
      </c>
    </row>
    <row r="23219" spans="1:6" x14ac:dyDescent="0.25">
      <c r="A23219">
        <v>369757</v>
      </c>
      <c r="B23219" s="2">
        <v>44418.543333333335</v>
      </c>
      <c r="C23219">
        <v>276173</v>
      </c>
      <c r="D23219">
        <v>58674</v>
      </c>
      <c r="E23219" s="2">
        <f>VLOOKUP(C23219,Подписчики!$A:$C,3,0)</f>
        <v>44307.192299038463</v>
      </c>
      <c r="F23219" t="str">
        <f>VLOOKUP(C23219,Подписчики!$A:$B,2,0)</f>
        <v>UTC+1</v>
      </c>
    </row>
    <row r="23220" spans="1:6" x14ac:dyDescent="0.25">
      <c r="A23220">
        <v>414433</v>
      </c>
      <c r="B23220" s="2">
        <v>44432.571789644018</v>
      </c>
      <c r="C23220">
        <v>276173</v>
      </c>
      <c r="D23220">
        <v>243473</v>
      </c>
      <c r="E23220" s="2">
        <f>VLOOKUP(C23220,Подписчики!$A:$C,3,0)</f>
        <v>44307.192299038463</v>
      </c>
      <c r="F23220" t="str">
        <f>VLOOKUP(C23220,Подписчики!$A:$B,2,0)</f>
        <v>UTC+1</v>
      </c>
    </row>
    <row r="23221" spans="1:6" x14ac:dyDescent="0.25">
      <c r="A23221">
        <v>19629</v>
      </c>
      <c r="B23221" s="2">
        <v>44308.583116504858</v>
      </c>
      <c r="C23221">
        <v>268850</v>
      </c>
      <c r="D23221">
        <v>158978</v>
      </c>
      <c r="E23221" s="2">
        <f>VLOOKUP(C23221,Подписчики!$A:$C,3,0)</f>
        <v>44307.195698041309</v>
      </c>
      <c r="F23221" t="str">
        <f>VLOOKUP(C23221,Подписчики!$A:$B,2,0)</f>
        <v>UTC+1</v>
      </c>
    </row>
    <row r="23222" spans="1:6" x14ac:dyDescent="0.25">
      <c r="A23222">
        <v>25467</v>
      </c>
      <c r="B23222" s="2">
        <v>44311.000592233009</v>
      </c>
      <c r="C23222">
        <v>268850</v>
      </c>
      <c r="D23222">
        <v>249086</v>
      </c>
      <c r="E23222" s="2">
        <f>VLOOKUP(C23222,Подписчики!$A:$C,3,0)</f>
        <v>44307.195698041309</v>
      </c>
      <c r="F23222" t="str">
        <f>VLOOKUP(C23222,Подписчики!$A:$B,2,0)</f>
        <v>UTC+1</v>
      </c>
    </row>
    <row r="23223" spans="1:6" x14ac:dyDescent="0.25">
      <c r="A23223">
        <v>53082</v>
      </c>
      <c r="B23223" s="2">
        <v>44323.799944983824</v>
      </c>
      <c r="C23223">
        <v>268850</v>
      </c>
      <c r="D23223">
        <v>250679</v>
      </c>
      <c r="E23223" s="2">
        <f>VLOOKUP(C23223,Подписчики!$A:$C,3,0)</f>
        <v>44307.195698041309</v>
      </c>
      <c r="F23223" t="str">
        <f>VLOOKUP(C23223,Подписчики!$A:$B,2,0)</f>
        <v>UTC+1</v>
      </c>
    </row>
    <row r="23224" spans="1:6" x14ac:dyDescent="0.25">
      <c r="A23224">
        <v>54206</v>
      </c>
      <c r="B23224" s="2">
        <v>44324.114333333338</v>
      </c>
      <c r="C23224">
        <v>268850</v>
      </c>
      <c r="D23224">
        <v>411922</v>
      </c>
      <c r="E23224" s="2">
        <f>VLOOKUP(C23224,Подписчики!$A:$C,3,0)</f>
        <v>44307.195698041309</v>
      </c>
      <c r="F23224" t="str">
        <f>VLOOKUP(C23224,Подписчики!$A:$B,2,0)</f>
        <v>UTC+1</v>
      </c>
    </row>
    <row r="23225" spans="1:6" x14ac:dyDescent="0.25">
      <c r="A23225">
        <v>62838</v>
      </c>
      <c r="B23225" s="2">
        <v>44327.523245954697</v>
      </c>
      <c r="C23225">
        <v>268850</v>
      </c>
      <c r="D23225">
        <v>118549</v>
      </c>
      <c r="E23225" s="2">
        <f>VLOOKUP(C23225,Подписчики!$A:$C,3,0)</f>
        <v>44307.195698041309</v>
      </c>
      <c r="F23225" t="str">
        <f>VLOOKUP(C23225,Подписчики!$A:$B,2,0)</f>
        <v>UTC+1</v>
      </c>
    </row>
    <row r="23226" spans="1:6" x14ac:dyDescent="0.25">
      <c r="A23226">
        <v>83155</v>
      </c>
      <c r="B23226" s="2">
        <v>44334.796708737864</v>
      </c>
      <c r="C23226">
        <v>268850</v>
      </c>
      <c r="D23226">
        <v>208723</v>
      </c>
      <c r="E23226" s="2">
        <f>VLOOKUP(C23226,Подписчики!$A:$C,3,0)</f>
        <v>44307.195698041309</v>
      </c>
      <c r="F23226" t="str">
        <f>VLOOKUP(C23226,Подписчики!$A:$B,2,0)</f>
        <v>UTC+1</v>
      </c>
    </row>
    <row r="23227" spans="1:6" x14ac:dyDescent="0.25">
      <c r="A23227">
        <v>94552</v>
      </c>
      <c r="B23227" s="2">
        <v>44338.6656407767</v>
      </c>
      <c r="C23227">
        <v>268850</v>
      </c>
      <c r="D23227">
        <v>266426</v>
      </c>
      <c r="E23227" s="2">
        <f>VLOOKUP(C23227,Подписчики!$A:$C,3,0)</f>
        <v>44307.195698041309</v>
      </c>
      <c r="F23227" t="str">
        <f>VLOOKUP(C23227,Подписчики!$A:$B,2,0)</f>
        <v>UTC+1</v>
      </c>
    </row>
    <row r="23228" spans="1:6" x14ac:dyDescent="0.25">
      <c r="A23228">
        <v>98480</v>
      </c>
      <c r="B23228" s="2">
        <v>44339.645222327345</v>
      </c>
      <c r="C23228">
        <v>268850</v>
      </c>
      <c r="D23228">
        <v>42705</v>
      </c>
      <c r="E23228" s="2">
        <f>VLOOKUP(C23228,Подписчики!$A:$C,3,0)</f>
        <v>44307.195698041309</v>
      </c>
      <c r="F23228" t="str">
        <f>VLOOKUP(C23228,Подписчики!$A:$B,2,0)</f>
        <v>UTC+1</v>
      </c>
    </row>
    <row r="23229" spans="1:6" x14ac:dyDescent="0.25">
      <c r="A23229">
        <v>99831</v>
      </c>
      <c r="B23229" s="2">
        <v>44339.864669902912</v>
      </c>
      <c r="C23229">
        <v>268850</v>
      </c>
      <c r="D23229">
        <v>5151</v>
      </c>
      <c r="E23229" s="2">
        <f>VLOOKUP(C23229,Подписчики!$A:$C,3,0)</f>
        <v>44307.195698041309</v>
      </c>
      <c r="F23229" t="str">
        <f>VLOOKUP(C23229,Подписчики!$A:$B,2,0)</f>
        <v>UTC+1</v>
      </c>
    </row>
    <row r="23230" spans="1:6" x14ac:dyDescent="0.25">
      <c r="A23230">
        <v>106071</v>
      </c>
      <c r="B23230" s="2">
        <v>44342.51353721683</v>
      </c>
      <c r="C23230">
        <v>268850</v>
      </c>
      <c r="D23230">
        <v>324410</v>
      </c>
      <c r="E23230" s="2">
        <f>VLOOKUP(C23230,Подписчики!$A:$C,3,0)</f>
        <v>44307.195698041309</v>
      </c>
      <c r="F23230" t="str">
        <f>VLOOKUP(C23230,Подписчики!$A:$B,2,0)</f>
        <v>UTC+1</v>
      </c>
    </row>
    <row r="23231" spans="1:6" x14ac:dyDescent="0.25">
      <c r="A23231">
        <v>107761</v>
      </c>
      <c r="B23231" s="2">
        <v>44342.833925566345</v>
      </c>
      <c r="C23231">
        <v>268850</v>
      </c>
      <c r="D23231">
        <v>167074</v>
      </c>
      <c r="E23231" s="2">
        <f>VLOOKUP(C23231,Подписчики!$A:$C,3,0)</f>
        <v>44307.195698041309</v>
      </c>
      <c r="F23231" t="str">
        <f>VLOOKUP(C23231,Подписчики!$A:$B,2,0)</f>
        <v>UTC+1</v>
      </c>
    </row>
    <row r="23232" spans="1:6" x14ac:dyDescent="0.25">
      <c r="A23232">
        <v>129721</v>
      </c>
      <c r="B23232" s="2">
        <v>44348.725511326862</v>
      </c>
      <c r="C23232">
        <v>268850</v>
      </c>
      <c r="D23232">
        <v>244574</v>
      </c>
      <c r="E23232" s="2">
        <f>VLOOKUP(C23232,Подписчики!$A:$C,3,0)</f>
        <v>44307.195698041309</v>
      </c>
      <c r="F23232" t="str">
        <f>VLOOKUP(C23232,Подписчики!$A:$B,2,0)</f>
        <v>UTC+1</v>
      </c>
    </row>
    <row r="23233" spans="1:6" x14ac:dyDescent="0.25">
      <c r="A23233">
        <v>223900</v>
      </c>
      <c r="B23233" s="2">
        <v>44375.583116504858</v>
      </c>
      <c r="C23233">
        <v>268850</v>
      </c>
      <c r="D23233">
        <v>388677</v>
      </c>
      <c r="E23233" s="2">
        <f>VLOOKUP(C23233,Подписчики!$A:$C,3,0)</f>
        <v>44307.195698041309</v>
      </c>
      <c r="F23233" t="str">
        <f>VLOOKUP(C23233,Подписчики!$A:$B,2,0)</f>
        <v>UTC+1</v>
      </c>
    </row>
    <row r="23234" spans="1:6" x14ac:dyDescent="0.25">
      <c r="A23234">
        <v>256431</v>
      </c>
      <c r="B23234" s="2">
        <v>44385.869524271846</v>
      </c>
      <c r="C23234">
        <v>268850</v>
      </c>
      <c r="D23234">
        <v>439981</v>
      </c>
      <c r="E23234" s="2">
        <f>VLOOKUP(C23234,Подписчики!$A:$C,3,0)</f>
        <v>44307.195698041309</v>
      </c>
      <c r="F23234" t="str">
        <f>VLOOKUP(C23234,Подписчики!$A:$B,2,0)</f>
        <v>UTC+1</v>
      </c>
    </row>
    <row r="23235" spans="1:6" x14ac:dyDescent="0.25">
      <c r="A23235">
        <v>281891</v>
      </c>
      <c r="B23235" s="2">
        <v>44393.406333333332</v>
      </c>
      <c r="C23235">
        <v>268850</v>
      </c>
      <c r="D23235">
        <v>430988</v>
      </c>
      <c r="E23235" s="2">
        <f>VLOOKUP(C23235,Подписчики!$A:$C,3,0)</f>
        <v>44307.195698041309</v>
      </c>
      <c r="F23235" t="str">
        <f>VLOOKUP(C23235,Подписчики!$A:$B,2,0)</f>
        <v>UTC+1</v>
      </c>
    </row>
    <row r="23236" spans="1:6" x14ac:dyDescent="0.25">
      <c r="A23236">
        <v>349486</v>
      </c>
      <c r="B23236" s="2">
        <v>44412.744928802589</v>
      </c>
      <c r="C23236">
        <v>268850</v>
      </c>
      <c r="D23236">
        <v>153893</v>
      </c>
      <c r="E23236" s="2">
        <f>VLOOKUP(C23236,Подписчики!$A:$C,3,0)</f>
        <v>44307.195698041309</v>
      </c>
      <c r="F23236" t="str">
        <f>VLOOKUP(C23236,Подписчики!$A:$B,2,0)</f>
        <v>UTC+1</v>
      </c>
    </row>
    <row r="23237" spans="1:6" x14ac:dyDescent="0.25">
      <c r="A23237">
        <v>371186</v>
      </c>
      <c r="B23237" s="2">
        <v>44418.783763754051</v>
      </c>
      <c r="C23237">
        <v>268850</v>
      </c>
      <c r="D23237">
        <v>347393</v>
      </c>
      <c r="E23237" s="2">
        <f>VLOOKUP(C23237,Подписчики!$A:$C,3,0)</f>
        <v>44307.195698041309</v>
      </c>
      <c r="F23237" t="str">
        <f>VLOOKUP(C23237,Подписчики!$A:$B,2,0)</f>
        <v>UTC+1</v>
      </c>
    </row>
    <row r="23238" spans="1:6" x14ac:dyDescent="0.25">
      <c r="A23238">
        <v>18332</v>
      </c>
      <c r="B23238" s="2">
        <v>44307.686676375408</v>
      </c>
      <c r="C23238">
        <v>316729</v>
      </c>
      <c r="D23238">
        <v>470762</v>
      </c>
      <c r="E23238" s="2">
        <f>VLOOKUP(C23238,Подписчики!$A:$C,3,0)</f>
        <v>44307.205339779197</v>
      </c>
      <c r="F23238" t="str">
        <f>VLOOKUP(C23238,Подписчики!$A:$B,2,0)</f>
        <v>UTC+1</v>
      </c>
    </row>
    <row r="23239" spans="1:6" x14ac:dyDescent="0.25">
      <c r="A23239">
        <v>37951</v>
      </c>
      <c r="B23239" s="2">
        <v>44316.937485436894</v>
      </c>
      <c r="C23239">
        <v>316729</v>
      </c>
      <c r="D23239">
        <v>258219</v>
      </c>
      <c r="E23239" s="2">
        <f>VLOOKUP(C23239,Подписчики!$A:$C,3,0)</f>
        <v>44307.205339779197</v>
      </c>
      <c r="F23239" t="str">
        <f>VLOOKUP(C23239,Подписчики!$A:$B,2,0)</f>
        <v>UTC+1</v>
      </c>
    </row>
    <row r="23240" spans="1:6" x14ac:dyDescent="0.25">
      <c r="A23240">
        <v>44846</v>
      </c>
      <c r="B23240" s="2">
        <v>44319.709330097088</v>
      </c>
      <c r="C23240">
        <v>316729</v>
      </c>
      <c r="D23240">
        <v>266342</v>
      </c>
      <c r="E23240" s="2">
        <f>VLOOKUP(C23240,Подписчики!$A:$C,3,0)</f>
        <v>44307.205339779197</v>
      </c>
      <c r="F23240" t="str">
        <f>VLOOKUP(C23240,Подписчики!$A:$B,2,0)</f>
        <v>UTC+1</v>
      </c>
    </row>
    <row r="23241" spans="1:6" x14ac:dyDescent="0.25">
      <c r="A23241">
        <v>46508</v>
      </c>
      <c r="B23241" s="2">
        <v>44320.609006472492</v>
      </c>
      <c r="C23241">
        <v>316729</v>
      </c>
      <c r="D23241">
        <v>458420</v>
      </c>
      <c r="E23241" s="2">
        <f>VLOOKUP(C23241,Подписчики!$A:$C,3,0)</f>
        <v>44307.205339779197</v>
      </c>
      <c r="F23241" t="str">
        <f>VLOOKUP(C23241,Подписчики!$A:$B,2,0)</f>
        <v>UTC+1</v>
      </c>
    </row>
    <row r="23242" spans="1:6" x14ac:dyDescent="0.25">
      <c r="A23242">
        <v>64530</v>
      </c>
      <c r="B23242" s="2">
        <v>44328.029718446604</v>
      </c>
      <c r="C23242">
        <v>316729</v>
      </c>
      <c r="D23242">
        <v>304722</v>
      </c>
      <c r="E23242" s="2">
        <f>VLOOKUP(C23242,Подписчики!$A:$C,3,0)</f>
        <v>44307.205339779197</v>
      </c>
      <c r="F23242" t="str">
        <f>VLOOKUP(C23242,Подписчики!$A:$B,2,0)</f>
        <v>UTC+1</v>
      </c>
    </row>
    <row r="23243" spans="1:6" x14ac:dyDescent="0.25">
      <c r="A23243">
        <v>72882</v>
      </c>
      <c r="B23243" s="2">
        <v>44331.32306894131</v>
      </c>
      <c r="C23243">
        <v>316729</v>
      </c>
      <c r="D23243">
        <v>19846</v>
      </c>
      <c r="E23243" s="2">
        <f>VLOOKUP(C23243,Подписчики!$A:$C,3,0)</f>
        <v>44307.205339779197</v>
      </c>
      <c r="F23243" t="str">
        <f>VLOOKUP(C23243,Подписчики!$A:$B,2,0)</f>
        <v>UTC+1</v>
      </c>
    </row>
    <row r="23244" spans="1:6" x14ac:dyDescent="0.25">
      <c r="A23244">
        <v>74008</v>
      </c>
      <c r="B23244" s="2">
        <v>44331.649459546927</v>
      </c>
      <c r="C23244">
        <v>316729</v>
      </c>
      <c r="D23244">
        <v>360618</v>
      </c>
      <c r="E23244" s="2">
        <f>VLOOKUP(C23244,Подписчики!$A:$C,3,0)</f>
        <v>44307.205339779197</v>
      </c>
      <c r="F23244" t="str">
        <f>VLOOKUP(C23244,Подписчики!$A:$B,2,0)</f>
        <v>UTC+1</v>
      </c>
    </row>
    <row r="23245" spans="1:6" x14ac:dyDescent="0.25">
      <c r="A23245">
        <v>89822</v>
      </c>
      <c r="B23245" s="2">
        <v>44337.728333333333</v>
      </c>
      <c r="C23245">
        <v>316729</v>
      </c>
      <c r="D23245">
        <v>230507</v>
      </c>
      <c r="E23245" s="2">
        <f>VLOOKUP(C23245,Подписчики!$A:$C,3,0)</f>
        <v>44307.205339779197</v>
      </c>
      <c r="F23245" t="str">
        <f>VLOOKUP(C23245,Подписчики!$A:$B,2,0)</f>
        <v>UTC+1</v>
      </c>
    </row>
    <row r="23246" spans="1:6" x14ac:dyDescent="0.25">
      <c r="A23246">
        <v>94705</v>
      </c>
      <c r="B23246" s="2">
        <v>44338.688294498381</v>
      </c>
      <c r="C23246">
        <v>316729</v>
      </c>
      <c r="D23246">
        <v>327159</v>
      </c>
      <c r="E23246" s="2">
        <f>VLOOKUP(C23246,Подписчики!$A:$C,3,0)</f>
        <v>44307.205339779197</v>
      </c>
      <c r="F23246" t="str">
        <f>VLOOKUP(C23246,Подписчики!$A:$B,2,0)</f>
        <v>UTC+1</v>
      </c>
    </row>
    <row r="23247" spans="1:6" x14ac:dyDescent="0.25">
      <c r="A23247">
        <v>103000</v>
      </c>
      <c r="B23247" s="2">
        <v>44340.950430420715</v>
      </c>
      <c r="C23247">
        <v>316729</v>
      </c>
      <c r="D23247">
        <v>182191</v>
      </c>
      <c r="E23247" s="2">
        <f>VLOOKUP(C23247,Подписчики!$A:$C,3,0)</f>
        <v>44307.205339779197</v>
      </c>
      <c r="F23247" t="str">
        <f>VLOOKUP(C23247,Подписчики!$A:$B,2,0)</f>
        <v>UTC+1</v>
      </c>
    </row>
    <row r="23248" spans="1:6" x14ac:dyDescent="0.25">
      <c r="A23248">
        <v>153878</v>
      </c>
      <c r="B23248" s="2">
        <v>44356.532954692557</v>
      </c>
      <c r="C23248">
        <v>316729</v>
      </c>
      <c r="D23248">
        <v>227775</v>
      </c>
      <c r="E23248" s="2">
        <f>VLOOKUP(C23248,Подписчики!$A:$C,3,0)</f>
        <v>44307.205339779197</v>
      </c>
      <c r="F23248" t="str">
        <f>VLOOKUP(C23248,Подписчики!$A:$B,2,0)</f>
        <v>UTC+1</v>
      </c>
    </row>
    <row r="23249" spans="1:6" x14ac:dyDescent="0.25">
      <c r="A23249">
        <v>175540</v>
      </c>
      <c r="B23249" s="2">
        <v>44361.967333333334</v>
      </c>
      <c r="C23249">
        <v>316729</v>
      </c>
      <c r="D23249">
        <v>134245</v>
      </c>
      <c r="E23249" s="2">
        <f>VLOOKUP(C23249,Подписчики!$A:$C,3,0)</f>
        <v>44307.205339779197</v>
      </c>
      <c r="F23249" t="str">
        <f>VLOOKUP(C23249,Подписчики!$A:$B,2,0)</f>
        <v>UTC+1</v>
      </c>
    </row>
    <row r="23250" spans="1:6" x14ac:dyDescent="0.25">
      <c r="A23250">
        <v>181666</v>
      </c>
      <c r="B23250" s="2">
        <v>44364.633278317153</v>
      </c>
      <c r="C23250">
        <v>316729</v>
      </c>
      <c r="D23250">
        <v>428190</v>
      </c>
      <c r="E23250" s="2">
        <f>VLOOKUP(C23250,Подписчики!$A:$C,3,0)</f>
        <v>44307.205339779197</v>
      </c>
      <c r="F23250" t="str">
        <f>VLOOKUP(C23250,Подписчики!$A:$B,2,0)</f>
        <v>UTC+1</v>
      </c>
    </row>
    <row r="23251" spans="1:6" x14ac:dyDescent="0.25">
      <c r="A23251">
        <v>192869</v>
      </c>
      <c r="B23251" s="2">
        <v>44366.981174757282</v>
      </c>
      <c r="C23251">
        <v>316729</v>
      </c>
      <c r="D23251">
        <v>248817</v>
      </c>
      <c r="E23251" s="2">
        <f>VLOOKUP(C23251,Подписчики!$A:$C,3,0)</f>
        <v>44307.205339779197</v>
      </c>
      <c r="F23251" t="str">
        <f>VLOOKUP(C23251,Подписчики!$A:$B,2,0)</f>
        <v>UTC+1</v>
      </c>
    </row>
    <row r="23252" spans="1:6" x14ac:dyDescent="0.25">
      <c r="A23252">
        <v>193840</v>
      </c>
      <c r="B23252" s="2">
        <v>44367.384960478528</v>
      </c>
      <c r="C23252">
        <v>316729</v>
      </c>
      <c r="D23252">
        <v>394819</v>
      </c>
      <c r="E23252" s="2">
        <f>VLOOKUP(C23252,Подписчики!$A:$C,3,0)</f>
        <v>44307.205339779197</v>
      </c>
      <c r="F23252" t="str">
        <f>VLOOKUP(C23252,Подписчики!$A:$B,2,0)</f>
        <v>UTC+1</v>
      </c>
    </row>
    <row r="23253" spans="1:6" x14ac:dyDescent="0.25">
      <c r="A23253">
        <v>205669</v>
      </c>
      <c r="B23253" s="2">
        <v>44370.820980582524</v>
      </c>
      <c r="C23253">
        <v>316729</v>
      </c>
      <c r="D23253">
        <v>141622</v>
      </c>
      <c r="E23253" s="2">
        <f>VLOOKUP(C23253,Подписчики!$A:$C,3,0)</f>
        <v>44307.205339779197</v>
      </c>
      <c r="F23253" t="str">
        <f>VLOOKUP(C23253,Подписчики!$A:$B,2,0)</f>
        <v>UTC+1</v>
      </c>
    </row>
    <row r="23254" spans="1:6" x14ac:dyDescent="0.25">
      <c r="A23254">
        <v>213964</v>
      </c>
      <c r="B23254" s="2">
        <v>44373.273598437452</v>
      </c>
      <c r="C23254">
        <v>316729</v>
      </c>
      <c r="D23254">
        <v>62570</v>
      </c>
      <c r="E23254" s="2">
        <f>VLOOKUP(C23254,Подписчики!$A:$C,3,0)</f>
        <v>44307.205339779197</v>
      </c>
      <c r="F23254" t="str">
        <f>VLOOKUP(C23254,Подписчики!$A:$B,2,0)</f>
        <v>UTC+1</v>
      </c>
    </row>
    <row r="23255" spans="1:6" x14ac:dyDescent="0.25">
      <c r="A23255">
        <v>20157</v>
      </c>
      <c r="B23255" s="2">
        <v>44308.700430420715</v>
      </c>
      <c r="C23255">
        <v>138628</v>
      </c>
      <c r="D23255">
        <v>189009</v>
      </c>
      <c r="E23255" s="2">
        <f>VLOOKUP(C23255,Подписчики!$A:$C,3,0)</f>
        <v>44307.217512856128</v>
      </c>
      <c r="F23255" t="str">
        <f>VLOOKUP(C23255,Подписчики!$A:$B,2,0)</f>
        <v>UTC+3</v>
      </c>
    </row>
    <row r="23256" spans="1:6" x14ac:dyDescent="0.25">
      <c r="A23256">
        <v>33327</v>
      </c>
      <c r="B23256" s="2">
        <v>44315.567744336571</v>
      </c>
      <c r="C23256">
        <v>138628</v>
      </c>
      <c r="D23256">
        <v>261685</v>
      </c>
      <c r="E23256" s="2">
        <f>VLOOKUP(C23256,Подписчики!$A:$C,3,0)</f>
        <v>44307.217512856128</v>
      </c>
      <c r="F23256" t="str">
        <f>VLOOKUP(C23256,Подписчики!$A:$B,2,0)</f>
        <v>UTC+3</v>
      </c>
    </row>
    <row r="23257" spans="1:6" x14ac:dyDescent="0.25">
      <c r="A23257">
        <v>55139</v>
      </c>
      <c r="B23257" s="2">
        <v>44324.548692281867</v>
      </c>
      <c r="C23257">
        <v>138628</v>
      </c>
      <c r="D23257">
        <v>401945</v>
      </c>
      <c r="E23257" s="2">
        <f>VLOOKUP(C23257,Подписчики!$A:$C,3,0)</f>
        <v>44307.217512856128</v>
      </c>
      <c r="F23257" t="str">
        <f>VLOOKUP(C23257,Подписчики!$A:$B,2,0)</f>
        <v>UTC+3</v>
      </c>
    </row>
    <row r="23258" spans="1:6" x14ac:dyDescent="0.25">
      <c r="A23258">
        <v>63775</v>
      </c>
      <c r="B23258" s="2">
        <v>44327.758682847896</v>
      </c>
      <c r="C23258">
        <v>138628</v>
      </c>
      <c r="D23258">
        <v>123844</v>
      </c>
      <c r="E23258" s="2">
        <f>VLOOKUP(C23258,Подписчики!$A:$C,3,0)</f>
        <v>44307.217512856128</v>
      </c>
      <c r="F23258" t="str">
        <f>VLOOKUP(C23258,Подписчики!$A:$B,2,0)</f>
        <v>UTC+3</v>
      </c>
    </row>
    <row r="23259" spans="1:6" x14ac:dyDescent="0.25">
      <c r="A23259">
        <v>70664</v>
      </c>
      <c r="B23259" s="2">
        <v>44330.711757281555</v>
      </c>
      <c r="C23259">
        <v>138628</v>
      </c>
      <c r="D23259">
        <v>151932</v>
      </c>
      <c r="E23259" s="2">
        <f>VLOOKUP(C23259,Подписчики!$A:$C,3,0)</f>
        <v>44307.217512856128</v>
      </c>
      <c r="F23259" t="str">
        <f>VLOOKUP(C23259,Подписчики!$A:$B,2,0)</f>
        <v>UTC+3</v>
      </c>
    </row>
    <row r="23260" spans="1:6" x14ac:dyDescent="0.25">
      <c r="A23260">
        <v>111144</v>
      </c>
      <c r="B23260" s="2">
        <v>44344.131000000001</v>
      </c>
      <c r="C23260">
        <v>138628</v>
      </c>
      <c r="D23260">
        <v>470762</v>
      </c>
      <c r="E23260" s="2">
        <f>VLOOKUP(C23260,Подписчики!$A:$C,3,0)</f>
        <v>44307.217512856128</v>
      </c>
      <c r="F23260" t="str">
        <f>VLOOKUP(C23260,Подписчики!$A:$B,2,0)</f>
        <v>UTC+3</v>
      </c>
    </row>
    <row r="23261" spans="1:6" x14ac:dyDescent="0.25">
      <c r="A23261">
        <v>131159</v>
      </c>
      <c r="B23261" s="2">
        <v>44349.435058252428</v>
      </c>
      <c r="C23261">
        <v>138628</v>
      </c>
      <c r="D23261">
        <v>115218</v>
      </c>
      <c r="E23261" s="2">
        <f>VLOOKUP(C23261,Подписчики!$A:$C,3,0)</f>
        <v>44307.217512856128</v>
      </c>
      <c r="F23261" t="str">
        <f>VLOOKUP(C23261,Подписчики!$A:$B,2,0)</f>
        <v>UTC+3</v>
      </c>
    </row>
    <row r="23262" spans="1:6" x14ac:dyDescent="0.25">
      <c r="A23262">
        <v>133611</v>
      </c>
      <c r="B23262" s="2">
        <v>44350.52890938511</v>
      </c>
      <c r="C23262">
        <v>138628</v>
      </c>
      <c r="D23262">
        <v>180863</v>
      </c>
      <c r="E23262" s="2">
        <f>VLOOKUP(C23262,Подписчики!$A:$C,3,0)</f>
        <v>44307.217512856128</v>
      </c>
      <c r="F23262" t="str">
        <f>VLOOKUP(C23262,Подписчики!$A:$B,2,0)</f>
        <v>UTC+3</v>
      </c>
    </row>
    <row r="23263" spans="1:6" x14ac:dyDescent="0.25">
      <c r="A23263">
        <v>158008</v>
      </c>
      <c r="B23263" s="2">
        <v>44357.750592233009</v>
      </c>
      <c r="C23263">
        <v>138628</v>
      </c>
      <c r="D23263">
        <v>191893</v>
      </c>
      <c r="E23263" s="2">
        <f>VLOOKUP(C23263,Подписчики!$A:$C,3,0)</f>
        <v>44307.217512856128</v>
      </c>
      <c r="F23263" t="str">
        <f>VLOOKUP(C23263,Подписчики!$A:$B,2,0)</f>
        <v>UTC+3</v>
      </c>
    </row>
    <row r="23264" spans="1:6" x14ac:dyDescent="0.25">
      <c r="A23264">
        <v>171070</v>
      </c>
      <c r="B23264" s="2">
        <v>44360.671304207121</v>
      </c>
      <c r="C23264">
        <v>138628</v>
      </c>
      <c r="D23264">
        <v>250679</v>
      </c>
      <c r="E23264" s="2">
        <f>VLOOKUP(C23264,Подписчики!$A:$C,3,0)</f>
        <v>44307.217512856128</v>
      </c>
      <c r="F23264" t="str">
        <f>VLOOKUP(C23264,Подписчики!$A:$B,2,0)</f>
        <v>UTC+3</v>
      </c>
    </row>
    <row r="23265" spans="1:6" x14ac:dyDescent="0.25">
      <c r="A23265">
        <v>199901</v>
      </c>
      <c r="B23265" s="2">
        <v>44368.9010776699</v>
      </c>
      <c r="C23265">
        <v>138628</v>
      </c>
      <c r="D23265">
        <v>396686</v>
      </c>
      <c r="E23265" s="2">
        <f>VLOOKUP(C23265,Подписчики!$A:$C,3,0)</f>
        <v>44307.217512856128</v>
      </c>
      <c r="F23265" t="str">
        <f>VLOOKUP(C23265,Подписчики!$A:$B,2,0)</f>
        <v>UTC+3</v>
      </c>
    </row>
    <row r="23266" spans="1:6" x14ac:dyDescent="0.25">
      <c r="A23266">
        <v>248329</v>
      </c>
      <c r="B23266" s="2">
        <v>44382.693957928801</v>
      </c>
      <c r="C23266">
        <v>138628</v>
      </c>
      <c r="D23266">
        <v>153893</v>
      </c>
      <c r="E23266" s="2">
        <f>VLOOKUP(C23266,Подписчики!$A:$C,3,0)</f>
        <v>44307.217512856128</v>
      </c>
      <c r="F23266" t="str">
        <f>VLOOKUP(C23266,Подписчики!$A:$B,2,0)</f>
        <v>UTC+3</v>
      </c>
    </row>
    <row r="23267" spans="1:6" x14ac:dyDescent="0.25">
      <c r="A23267">
        <v>263534</v>
      </c>
      <c r="B23267" s="2">
        <v>44387.690721682848</v>
      </c>
      <c r="C23267">
        <v>138628</v>
      </c>
      <c r="D23267">
        <v>347008</v>
      </c>
      <c r="E23267" s="2">
        <f>VLOOKUP(C23267,Подписчики!$A:$C,3,0)</f>
        <v>44307.217512856128</v>
      </c>
      <c r="F23267" t="str">
        <f>VLOOKUP(C23267,Подписчики!$A:$B,2,0)</f>
        <v>UTC+3</v>
      </c>
    </row>
    <row r="23268" spans="1:6" x14ac:dyDescent="0.25">
      <c r="A23268">
        <v>273941</v>
      </c>
      <c r="B23268" s="2">
        <v>44390.651886731393</v>
      </c>
      <c r="C23268">
        <v>138628</v>
      </c>
      <c r="D23268">
        <v>88944</v>
      </c>
      <c r="E23268" s="2">
        <f>VLOOKUP(C23268,Подписчики!$A:$C,3,0)</f>
        <v>44307.217512856128</v>
      </c>
      <c r="F23268" t="str">
        <f>VLOOKUP(C23268,Подписчики!$A:$B,2,0)</f>
        <v>UTC+3</v>
      </c>
    </row>
    <row r="23269" spans="1:6" x14ac:dyDescent="0.25">
      <c r="A23269">
        <v>298008</v>
      </c>
      <c r="B23269" s="2">
        <v>44397.778100323623</v>
      </c>
      <c r="C23269">
        <v>138628</v>
      </c>
      <c r="D23269">
        <v>4669</v>
      </c>
      <c r="E23269" s="2">
        <f>VLOOKUP(C23269,Подписчики!$A:$C,3,0)</f>
        <v>44307.217512856128</v>
      </c>
      <c r="F23269" t="str">
        <f>VLOOKUP(C23269,Подписчики!$A:$B,2,0)</f>
        <v>UTC+3</v>
      </c>
    </row>
    <row r="23270" spans="1:6" x14ac:dyDescent="0.25">
      <c r="A23270">
        <v>334223</v>
      </c>
      <c r="B23270" s="2">
        <v>44408.449110385445</v>
      </c>
      <c r="C23270">
        <v>138628</v>
      </c>
      <c r="D23270">
        <v>158978</v>
      </c>
      <c r="E23270" s="2">
        <f>VLOOKUP(C23270,Подписчики!$A:$C,3,0)</f>
        <v>44307.217512856128</v>
      </c>
      <c r="F23270" t="str">
        <f>VLOOKUP(C23270,Подписчики!$A:$B,2,0)</f>
        <v>UTC+3</v>
      </c>
    </row>
    <row r="23271" spans="1:6" x14ac:dyDescent="0.25">
      <c r="A23271">
        <v>416735</v>
      </c>
      <c r="B23271" s="2">
        <v>44433.64865048544</v>
      </c>
      <c r="C23271">
        <v>138628</v>
      </c>
      <c r="D23271">
        <v>258587</v>
      </c>
      <c r="E23271" s="2">
        <f>VLOOKUP(C23271,Подписчики!$A:$C,3,0)</f>
        <v>44307.217512856128</v>
      </c>
      <c r="F23271" t="str">
        <f>VLOOKUP(C23271,Подписчики!$A:$B,2,0)</f>
        <v>UTC+3</v>
      </c>
    </row>
    <row r="23272" spans="1:6" x14ac:dyDescent="0.25">
      <c r="A23272">
        <v>20069</v>
      </c>
      <c r="B23272" s="2">
        <v>44308.685462783171</v>
      </c>
      <c r="C23272">
        <v>164294</v>
      </c>
      <c r="D23272">
        <v>43697</v>
      </c>
      <c r="E23272" s="2">
        <f>VLOOKUP(C23272,Подписчики!$A:$C,3,0)</f>
        <v>44307.22634757834</v>
      </c>
      <c r="F23272" t="str">
        <f>VLOOKUP(C23272,Подписчики!$A:$B,2,0)</f>
        <v>UTC+2</v>
      </c>
    </row>
    <row r="23273" spans="1:6" x14ac:dyDescent="0.25">
      <c r="A23273">
        <v>29763</v>
      </c>
      <c r="B23273" s="2">
        <v>44313.507469255659</v>
      </c>
      <c r="C23273">
        <v>164294</v>
      </c>
      <c r="D23273">
        <v>351192</v>
      </c>
      <c r="E23273" s="2">
        <f>VLOOKUP(C23273,Подписчики!$A:$C,3,0)</f>
        <v>44307.22634757834</v>
      </c>
      <c r="F23273" t="str">
        <f>VLOOKUP(C23273,Подписчики!$A:$B,2,0)</f>
        <v>UTC+2</v>
      </c>
    </row>
    <row r="23274" spans="1:6" x14ac:dyDescent="0.25">
      <c r="A23274">
        <v>34619</v>
      </c>
      <c r="B23274" s="2">
        <v>44315.852129449835</v>
      </c>
      <c r="C23274">
        <v>164294</v>
      </c>
      <c r="D23274">
        <v>172207</v>
      </c>
      <c r="E23274" s="2">
        <f>VLOOKUP(C23274,Подписчики!$A:$C,3,0)</f>
        <v>44307.22634757834</v>
      </c>
      <c r="F23274" t="str">
        <f>VLOOKUP(C23274,Подписчики!$A:$B,2,0)</f>
        <v>UTC+2</v>
      </c>
    </row>
    <row r="23275" spans="1:6" x14ac:dyDescent="0.25">
      <c r="A23275">
        <v>40462</v>
      </c>
      <c r="B23275" s="2">
        <v>44317.886684774312</v>
      </c>
      <c r="C23275">
        <v>164294</v>
      </c>
      <c r="D23275">
        <v>426784</v>
      </c>
      <c r="E23275" s="2">
        <f>VLOOKUP(C23275,Подписчики!$A:$C,3,0)</f>
        <v>44307.22634757834</v>
      </c>
      <c r="F23275" t="str">
        <f>VLOOKUP(C23275,Подписчики!$A:$B,2,0)</f>
        <v>UTC+2</v>
      </c>
    </row>
    <row r="23276" spans="1:6" x14ac:dyDescent="0.25">
      <c r="A23276">
        <v>44697</v>
      </c>
      <c r="B23276" s="2">
        <v>44319.667663430417</v>
      </c>
      <c r="C23276">
        <v>164294</v>
      </c>
      <c r="D23276">
        <v>118549</v>
      </c>
      <c r="E23276" s="2">
        <f>VLOOKUP(C23276,Подписчики!$A:$C,3,0)</f>
        <v>44307.22634757834</v>
      </c>
      <c r="F23276" t="str">
        <f>VLOOKUP(C23276,Подписчики!$A:$B,2,0)</f>
        <v>UTC+2</v>
      </c>
    </row>
    <row r="23277" spans="1:6" x14ac:dyDescent="0.25">
      <c r="A23277">
        <v>54592</v>
      </c>
      <c r="B23277" s="2">
        <v>44324.348643452257</v>
      </c>
      <c r="C23277">
        <v>164294</v>
      </c>
      <c r="D23277">
        <v>194137</v>
      </c>
      <c r="E23277" s="2">
        <f>VLOOKUP(C23277,Подписчики!$A:$C,3,0)</f>
        <v>44307.22634757834</v>
      </c>
      <c r="F23277" t="str">
        <f>VLOOKUP(C23277,Подписчики!$A:$B,2,0)</f>
        <v>UTC+2</v>
      </c>
    </row>
    <row r="23278" spans="1:6" x14ac:dyDescent="0.25">
      <c r="A23278">
        <v>94799</v>
      </c>
      <c r="B23278" s="2">
        <v>44338.704184087648</v>
      </c>
      <c r="C23278">
        <v>164294</v>
      </c>
      <c r="D23278">
        <v>411922</v>
      </c>
      <c r="E23278" s="2">
        <f>VLOOKUP(C23278,Подписчики!$A:$C,3,0)</f>
        <v>44307.22634757834</v>
      </c>
      <c r="F23278" t="str">
        <f>VLOOKUP(C23278,Подписчики!$A:$B,2,0)</f>
        <v>UTC+2</v>
      </c>
    </row>
    <row r="23279" spans="1:6" x14ac:dyDescent="0.25">
      <c r="A23279">
        <v>118531</v>
      </c>
      <c r="B23279" s="2">
        <v>44345.695171521031</v>
      </c>
      <c r="C23279">
        <v>164294</v>
      </c>
      <c r="D23279">
        <v>344043</v>
      </c>
      <c r="E23279" s="2">
        <f>VLOOKUP(C23279,Подписчики!$A:$C,3,0)</f>
        <v>44307.22634757834</v>
      </c>
      <c r="F23279" t="str">
        <f>VLOOKUP(C23279,Подписчики!$A:$B,2,0)</f>
        <v>UTC+2</v>
      </c>
    </row>
    <row r="23280" spans="1:6" x14ac:dyDescent="0.25">
      <c r="A23280">
        <v>129901</v>
      </c>
      <c r="B23280" s="2">
        <v>44348.758666666661</v>
      </c>
      <c r="C23280">
        <v>164294</v>
      </c>
      <c r="D23280">
        <v>302612</v>
      </c>
      <c r="E23280" s="2">
        <f>VLOOKUP(C23280,Подписчики!$A:$C,3,0)</f>
        <v>44307.22634757834</v>
      </c>
      <c r="F23280" t="str">
        <f>VLOOKUP(C23280,Подписчики!$A:$B,2,0)</f>
        <v>UTC+2</v>
      </c>
    </row>
    <row r="23281" spans="1:6" x14ac:dyDescent="0.25">
      <c r="A23281">
        <v>149193</v>
      </c>
      <c r="B23281" s="2">
        <v>44354.730770226532</v>
      </c>
      <c r="C23281">
        <v>164294</v>
      </c>
      <c r="D23281">
        <v>380039</v>
      </c>
      <c r="E23281" s="2">
        <f>VLOOKUP(C23281,Подписчики!$A:$C,3,0)</f>
        <v>44307.22634757834</v>
      </c>
      <c r="F23281" t="str">
        <f>VLOOKUP(C23281,Подписчики!$A:$B,2,0)</f>
        <v>UTC+2</v>
      </c>
    </row>
    <row r="23282" spans="1:6" x14ac:dyDescent="0.25">
      <c r="A23282">
        <v>154116</v>
      </c>
      <c r="B23282" s="2">
        <v>44356.589993527508</v>
      </c>
      <c r="C23282">
        <v>164294</v>
      </c>
      <c r="D23282">
        <v>301748</v>
      </c>
      <c r="E23282" s="2">
        <f>VLOOKUP(C23282,Подписчики!$A:$C,3,0)</f>
        <v>44307.22634757834</v>
      </c>
      <c r="F23282" t="str">
        <f>VLOOKUP(C23282,Подписчики!$A:$B,2,0)</f>
        <v>UTC+2</v>
      </c>
    </row>
    <row r="23283" spans="1:6" x14ac:dyDescent="0.25">
      <c r="A23283">
        <v>171879</v>
      </c>
      <c r="B23283" s="2">
        <v>44360.785786407767</v>
      </c>
      <c r="C23283">
        <v>164294</v>
      </c>
      <c r="D23283">
        <v>230507</v>
      </c>
      <c r="E23283" s="2">
        <f>VLOOKUP(C23283,Подписчики!$A:$C,3,0)</f>
        <v>44307.22634757834</v>
      </c>
      <c r="F23283" t="str">
        <f>VLOOKUP(C23283,Подписчики!$A:$B,2,0)</f>
        <v>UTC+2</v>
      </c>
    </row>
    <row r="23284" spans="1:6" x14ac:dyDescent="0.25">
      <c r="A23284">
        <v>179910</v>
      </c>
      <c r="B23284" s="2">
        <v>44363.813294498381</v>
      </c>
      <c r="C23284">
        <v>164294</v>
      </c>
      <c r="D23284">
        <v>470762</v>
      </c>
      <c r="E23284" s="2">
        <f>VLOOKUP(C23284,Подписчики!$A:$C,3,0)</f>
        <v>44307.22634757834</v>
      </c>
      <c r="F23284" t="str">
        <f>VLOOKUP(C23284,Подписчики!$A:$B,2,0)</f>
        <v>UTC+2</v>
      </c>
    </row>
    <row r="23285" spans="1:6" x14ac:dyDescent="0.25">
      <c r="A23285">
        <v>192630</v>
      </c>
      <c r="B23285" s="2">
        <v>44366.934653721677</v>
      </c>
      <c r="C23285">
        <v>164294</v>
      </c>
      <c r="D23285">
        <v>157871</v>
      </c>
      <c r="E23285" s="2">
        <f>VLOOKUP(C23285,Подписчики!$A:$C,3,0)</f>
        <v>44307.22634757834</v>
      </c>
      <c r="F23285" t="str">
        <f>VLOOKUP(C23285,Подписчики!$A:$B,2,0)</f>
        <v>UTC+2</v>
      </c>
    </row>
    <row r="23286" spans="1:6" x14ac:dyDescent="0.25">
      <c r="A23286">
        <v>212916</v>
      </c>
      <c r="B23286" s="2">
        <v>44372.827857605174</v>
      </c>
      <c r="C23286">
        <v>164294</v>
      </c>
      <c r="D23286">
        <v>393606</v>
      </c>
      <c r="E23286" s="2">
        <f>VLOOKUP(C23286,Подписчики!$A:$C,3,0)</f>
        <v>44307.22634757834</v>
      </c>
      <c r="F23286" t="str">
        <f>VLOOKUP(C23286,Подписчики!$A:$B,2,0)</f>
        <v>UTC+2</v>
      </c>
    </row>
    <row r="23287" spans="1:6" x14ac:dyDescent="0.25">
      <c r="A23287">
        <v>222287</v>
      </c>
      <c r="B23287" s="2">
        <v>44374.894314401681</v>
      </c>
      <c r="C23287">
        <v>164294</v>
      </c>
      <c r="D23287">
        <v>103342</v>
      </c>
      <c r="E23287" s="2">
        <f>VLOOKUP(C23287,Подписчики!$A:$C,3,0)</f>
        <v>44307.22634757834</v>
      </c>
      <c r="F23287" t="str">
        <f>VLOOKUP(C23287,Подписчики!$A:$B,2,0)</f>
        <v>UTC+2</v>
      </c>
    </row>
    <row r="23288" spans="1:6" x14ac:dyDescent="0.25">
      <c r="A23288">
        <v>323888</v>
      </c>
      <c r="B23288" s="2">
        <v>44405.546304207121</v>
      </c>
      <c r="C23288">
        <v>164294</v>
      </c>
      <c r="D23288">
        <v>437309</v>
      </c>
      <c r="E23288" s="2">
        <f>VLOOKUP(C23288,Подписчики!$A:$C,3,0)</f>
        <v>44307.22634757834</v>
      </c>
      <c r="F23288" t="str">
        <f>VLOOKUP(C23288,Подписчики!$A:$B,2,0)</f>
        <v>UTC+2</v>
      </c>
    </row>
    <row r="23289" spans="1:6" x14ac:dyDescent="0.25">
      <c r="A23289">
        <v>374884</v>
      </c>
      <c r="B23289" s="2">
        <v>44420.298666666662</v>
      </c>
      <c r="C23289">
        <v>164294</v>
      </c>
      <c r="D23289">
        <v>415290</v>
      </c>
      <c r="E23289" s="2">
        <f>VLOOKUP(C23289,Подписчики!$A:$C,3,0)</f>
        <v>44307.22634757834</v>
      </c>
      <c r="F23289" t="str">
        <f>VLOOKUP(C23289,Подписчики!$A:$B,2,0)</f>
        <v>UTC+2</v>
      </c>
    </row>
    <row r="23290" spans="1:6" x14ac:dyDescent="0.25">
      <c r="A23290">
        <v>380259</v>
      </c>
      <c r="B23290" s="2">
        <v>44421.899055016176</v>
      </c>
      <c r="C23290">
        <v>164294</v>
      </c>
      <c r="D23290">
        <v>162939</v>
      </c>
      <c r="E23290" s="2">
        <f>VLOOKUP(C23290,Подписчики!$A:$C,3,0)</f>
        <v>44307.22634757834</v>
      </c>
      <c r="F23290" t="str">
        <f>VLOOKUP(C23290,Подписчики!$A:$B,2,0)</f>
        <v>UTC+2</v>
      </c>
    </row>
    <row r="23291" spans="1:6" x14ac:dyDescent="0.25">
      <c r="A23291">
        <v>382662</v>
      </c>
      <c r="B23291" s="2">
        <v>44422.578783532212</v>
      </c>
      <c r="C23291">
        <v>164294</v>
      </c>
      <c r="D23291">
        <v>439981</v>
      </c>
      <c r="E23291" s="2">
        <f>VLOOKUP(C23291,Подписчики!$A:$C,3,0)</f>
        <v>44307.22634757834</v>
      </c>
      <c r="F23291" t="str">
        <f>VLOOKUP(C23291,Подписчики!$A:$B,2,0)</f>
        <v>UTC+2</v>
      </c>
    </row>
    <row r="23292" spans="1:6" x14ac:dyDescent="0.25">
      <c r="A23292">
        <v>397053</v>
      </c>
      <c r="B23292" s="2">
        <v>44427.573812297735</v>
      </c>
      <c r="C23292">
        <v>164294</v>
      </c>
      <c r="D23292">
        <v>347393</v>
      </c>
      <c r="E23292" s="2">
        <f>VLOOKUP(C23292,Подписчики!$A:$C,3,0)</f>
        <v>44307.22634757834</v>
      </c>
      <c r="F23292" t="str">
        <f>VLOOKUP(C23292,Подписчики!$A:$B,2,0)</f>
        <v>UTC+2</v>
      </c>
    </row>
    <row r="23293" spans="1:6" x14ac:dyDescent="0.25">
      <c r="A23293">
        <v>407531</v>
      </c>
      <c r="B23293" s="2">
        <v>44430.125666666667</v>
      </c>
      <c r="C23293">
        <v>164294</v>
      </c>
      <c r="D23293">
        <v>405774</v>
      </c>
      <c r="E23293" s="2">
        <f>VLOOKUP(C23293,Подписчики!$A:$C,3,0)</f>
        <v>44307.22634757834</v>
      </c>
      <c r="F23293" t="str">
        <f>VLOOKUP(C23293,Подписчики!$A:$B,2,0)</f>
        <v>UTC+2</v>
      </c>
    </row>
    <row r="23294" spans="1:6" x14ac:dyDescent="0.25">
      <c r="A23294">
        <v>19982</v>
      </c>
      <c r="B23294" s="2">
        <v>44308.668877022654</v>
      </c>
      <c r="C23294">
        <v>255078</v>
      </c>
      <c r="D23294">
        <v>347393</v>
      </c>
      <c r="E23294" s="2">
        <f>VLOOKUP(C23294,Подписчики!$A:$C,3,0)</f>
        <v>44307.228161930194</v>
      </c>
      <c r="F23294" t="str">
        <f>VLOOKUP(C23294,Подписчики!$A:$B,2,0)</f>
        <v>UTC+5</v>
      </c>
    </row>
    <row r="23295" spans="1:6" x14ac:dyDescent="0.25">
      <c r="A23295">
        <v>26690</v>
      </c>
      <c r="B23295" s="2">
        <v>44311.624591814936</v>
      </c>
      <c r="C23295">
        <v>255078</v>
      </c>
      <c r="D23295">
        <v>182191</v>
      </c>
      <c r="E23295" s="2">
        <f>VLOOKUP(C23295,Подписчики!$A:$C,3,0)</f>
        <v>44307.228161930194</v>
      </c>
      <c r="F23295" t="str">
        <f>VLOOKUP(C23295,Подписчики!$A:$B,2,0)</f>
        <v>UTC+5</v>
      </c>
    </row>
    <row r="23296" spans="1:6" x14ac:dyDescent="0.25">
      <c r="A23296">
        <v>93384</v>
      </c>
      <c r="B23296" s="2">
        <v>44338.411595469253</v>
      </c>
      <c r="C23296">
        <v>255078</v>
      </c>
      <c r="D23296">
        <v>230507</v>
      </c>
      <c r="E23296" s="2">
        <f>VLOOKUP(C23296,Подписчики!$A:$C,3,0)</f>
        <v>44307.228161930194</v>
      </c>
      <c r="F23296" t="str">
        <f>VLOOKUP(C23296,Подписчики!$A:$B,2,0)</f>
        <v>UTC+5</v>
      </c>
    </row>
    <row r="23297" spans="1:6" x14ac:dyDescent="0.25">
      <c r="A23297">
        <v>94164</v>
      </c>
      <c r="B23297" s="2">
        <v>44338.600915857605</v>
      </c>
      <c r="C23297">
        <v>255078</v>
      </c>
      <c r="D23297">
        <v>104958</v>
      </c>
      <c r="E23297" s="2">
        <f>VLOOKUP(C23297,Подписчики!$A:$C,3,0)</f>
        <v>44307.228161930194</v>
      </c>
      <c r="F23297" t="str">
        <f>VLOOKUP(C23297,Подписчики!$A:$B,2,0)</f>
        <v>UTC+5</v>
      </c>
    </row>
    <row r="23298" spans="1:6" x14ac:dyDescent="0.25">
      <c r="A23298">
        <v>95627</v>
      </c>
      <c r="B23298" s="2">
        <v>44338.809778130439</v>
      </c>
      <c r="C23298">
        <v>255078</v>
      </c>
      <c r="D23298">
        <v>250679</v>
      </c>
      <c r="E23298" s="2">
        <f>VLOOKUP(C23298,Подписчики!$A:$C,3,0)</f>
        <v>44307.228161930194</v>
      </c>
      <c r="F23298" t="str">
        <f>VLOOKUP(C23298,Подписчики!$A:$B,2,0)</f>
        <v>UTC+5</v>
      </c>
    </row>
    <row r="23299" spans="1:6" x14ac:dyDescent="0.25">
      <c r="A23299">
        <v>125822</v>
      </c>
      <c r="B23299" s="2">
        <v>44347.413213592234</v>
      </c>
      <c r="C23299">
        <v>255078</v>
      </c>
      <c r="D23299">
        <v>191608</v>
      </c>
      <c r="E23299" s="2">
        <f>VLOOKUP(C23299,Подписчики!$A:$C,3,0)</f>
        <v>44307.228161930194</v>
      </c>
      <c r="F23299" t="str">
        <f>VLOOKUP(C23299,Подписчики!$A:$B,2,0)</f>
        <v>UTC+5</v>
      </c>
    </row>
    <row r="23300" spans="1:6" x14ac:dyDescent="0.25">
      <c r="A23300">
        <v>142316</v>
      </c>
      <c r="B23300" s="2">
        <v>44352.730365695788</v>
      </c>
      <c r="C23300">
        <v>255078</v>
      </c>
      <c r="D23300">
        <v>79374</v>
      </c>
      <c r="E23300" s="2">
        <f>VLOOKUP(C23300,Подписчики!$A:$C,3,0)</f>
        <v>44307.228161930194</v>
      </c>
      <c r="F23300" t="str">
        <f>VLOOKUP(C23300,Подписчики!$A:$B,2,0)</f>
        <v>UTC+5</v>
      </c>
    </row>
    <row r="23301" spans="1:6" x14ac:dyDescent="0.25">
      <c r="A23301">
        <v>144835</v>
      </c>
      <c r="B23301" s="2">
        <v>44353.341593676567</v>
      </c>
      <c r="C23301">
        <v>255078</v>
      </c>
      <c r="D23301">
        <v>282234</v>
      </c>
      <c r="E23301" s="2">
        <f>VLOOKUP(C23301,Подписчики!$A:$C,3,0)</f>
        <v>44307.228161930194</v>
      </c>
      <c r="F23301" t="str">
        <f>VLOOKUP(C23301,Подписчики!$A:$B,2,0)</f>
        <v>UTC+5</v>
      </c>
    </row>
    <row r="23302" spans="1:6" x14ac:dyDescent="0.25">
      <c r="A23302">
        <v>166686</v>
      </c>
      <c r="B23302" s="2">
        <v>44359.772666666664</v>
      </c>
      <c r="C23302">
        <v>255078</v>
      </c>
      <c r="D23302">
        <v>227775</v>
      </c>
      <c r="E23302" s="2">
        <f>VLOOKUP(C23302,Подписчики!$A:$C,3,0)</f>
        <v>44307.228161930194</v>
      </c>
      <c r="F23302" t="str">
        <f>VLOOKUP(C23302,Подписчики!$A:$B,2,0)</f>
        <v>UTC+5</v>
      </c>
    </row>
    <row r="23303" spans="1:6" x14ac:dyDescent="0.25">
      <c r="A23303">
        <v>195019</v>
      </c>
      <c r="B23303" s="2">
        <v>44367.647841423946</v>
      </c>
      <c r="C23303">
        <v>255078</v>
      </c>
      <c r="D23303">
        <v>108961</v>
      </c>
      <c r="E23303" s="2">
        <f>VLOOKUP(C23303,Подписчики!$A:$C,3,0)</f>
        <v>44307.228161930194</v>
      </c>
      <c r="F23303" t="str">
        <f>VLOOKUP(C23303,Подписчики!$A:$B,2,0)</f>
        <v>UTC+5</v>
      </c>
    </row>
    <row r="23304" spans="1:6" x14ac:dyDescent="0.25">
      <c r="A23304">
        <v>202438</v>
      </c>
      <c r="B23304" s="2">
        <v>44369.782145631063</v>
      </c>
      <c r="C23304">
        <v>255078</v>
      </c>
      <c r="D23304">
        <v>31302</v>
      </c>
      <c r="E23304" s="2">
        <f>VLOOKUP(C23304,Подписчики!$A:$C,3,0)</f>
        <v>44307.228161930194</v>
      </c>
      <c r="F23304" t="str">
        <f>VLOOKUP(C23304,Подписчики!$A:$B,2,0)</f>
        <v>UTC+5</v>
      </c>
    </row>
    <row r="23305" spans="1:6" x14ac:dyDescent="0.25">
      <c r="A23305">
        <v>204549</v>
      </c>
      <c r="B23305" s="2">
        <v>44370.655932038833</v>
      </c>
      <c r="C23305">
        <v>255078</v>
      </c>
      <c r="D23305">
        <v>394819</v>
      </c>
      <c r="E23305" s="2">
        <f>VLOOKUP(C23305,Подписчики!$A:$C,3,0)</f>
        <v>44307.228161930194</v>
      </c>
      <c r="F23305" t="str">
        <f>VLOOKUP(C23305,Подписчики!$A:$B,2,0)</f>
        <v>UTC+5</v>
      </c>
    </row>
    <row r="23306" spans="1:6" x14ac:dyDescent="0.25">
      <c r="A23306">
        <v>217268</v>
      </c>
      <c r="B23306" s="2">
        <v>44373.847010711994</v>
      </c>
      <c r="C23306">
        <v>255078</v>
      </c>
      <c r="D23306">
        <v>119655</v>
      </c>
      <c r="E23306" s="2">
        <f>VLOOKUP(C23306,Подписчики!$A:$C,3,0)</f>
        <v>44307.228161930194</v>
      </c>
      <c r="F23306" t="str">
        <f>VLOOKUP(C23306,Подписчики!$A:$B,2,0)</f>
        <v>UTC+5</v>
      </c>
    </row>
    <row r="23307" spans="1:6" x14ac:dyDescent="0.25">
      <c r="A23307">
        <v>248059</v>
      </c>
      <c r="B23307" s="2">
        <v>44382.64136893204</v>
      </c>
      <c r="C23307">
        <v>255078</v>
      </c>
      <c r="D23307">
        <v>149755</v>
      </c>
      <c r="E23307" s="2">
        <f>VLOOKUP(C23307,Подписчики!$A:$C,3,0)</f>
        <v>44307.228161930194</v>
      </c>
      <c r="F23307" t="str">
        <f>VLOOKUP(C23307,Подписчики!$A:$B,2,0)</f>
        <v>UTC+5</v>
      </c>
    </row>
    <row r="23308" spans="1:6" x14ac:dyDescent="0.25">
      <c r="A23308">
        <v>281007</v>
      </c>
      <c r="B23308" s="2">
        <v>44392.825834951451</v>
      </c>
      <c r="C23308">
        <v>255078</v>
      </c>
      <c r="D23308">
        <v>469849</v>
      </c>
      <c r="E23308" s="2">
        <f>VLOOKUP(C23308,Подписчики!$A:$C,3,0)</f>
        <v>44307.228161930194</v>
      </c>
      <c r="F23308" t="str">
        <f>VLOOKUP(C23308,Подписчики!$A:$B,2,0)</f>
        <v>UTC+5</v>
      </c>
    </row>
    <row r="23309" spans="1:6" x14ac:dyDescent="0.25">
      <c r="A23309">
        <v>306393</v>
      </c>
      <c r="B23309" s="2">
        <v>44400.657550161806</v>
      </c>
      <c r="C23309">
        <v>255078</v>
      </c>
      <c r="D23309">
        <v>374837</v>
      </c>
      <c r="E23309" s="2">
        <f>VLOOKUP(C23309,Подписчики!$A:$C,3,0)</f>
        <v>44307.228161930194</v>
      </c>
      <c r="F23309" t="str">
        <f>VLOOKUP(C23309,Подписчики!$A:$B,2,0)</f>
        <v>UTC+5</v>
      </c>
    </row>
    <row r="23310" spans="1:6" x14ac:dyDescent="0.25">
      <c r="A23310">
        <v>314508</v>
      </c>
      <c r="B23310" s="2">
        <v>44402.552354503008</v>
      </c>
      <c r="C23310">
        <v>255078</v>
      </c>
      <c r="D23310">
        <v>250679</v>
      </c>
      <c r="E23310" s="2">
        <f>VLOOKUP(C23310,Подписчики!$A:$C,3,0)</f>
        <v>44307.228161930194</v>
      </c>
      <c r="F23310" t="str">
        <f>VLOOKUP(C23310,Подписчики!$A:$B,2,0)</f>
        <v>UTC+5</v>
      </c>
    </row>
    <row r="23311" spans="1:6" x14ac:dyDescent="0.25">
      <c r="A23311">
        <v>327432</v>
      </c>
      <c r="B23311" s="2">
        <v>44406.647841423946</v>
      </c>
      <c r="C23311">
        <v>255078</v>
      </c>
      <c r="D23311">
        <v>347008</v>
      </c>
      <c r="E23311" s="2">
        <f>VLOOKUP(C23311,Подписчики!$A:$C,3,0)</f>
        <v>44307.228161930194</v>
      </c>
      <c r="F23311" t="str">
        <f>VLOOKUP(C23311,Подписчики!$A:$B,2,0)</f>
        <v>UTC+5</v>
      </c>
    </row>
    <row r="23312" spans="1:6" x14ac:dyDescent="0.25">
      <c r="A23312">
        <v>339283</v>
      </c>
      <c r="B23312" s="2">
        <v>44409.433027130952</v>
      </c>
      <c r="C23312">
        <v>255078</v>
      </c>
      <c r="D23312">
        <v>75550</v>
      </c>
      <c r="E23312" s="2">
        <f>VLOOKUP(C23312,Подписчики!$A:$C,3,0)</f>
        <v>44307.228161930194</v>
      </c>
      <c r="F23312" t="str">
        <f>VLOOKUP(C23312,Подписчики!$A:$B,2,0)</f>
        <v>UTC+5</v>
      </c>
    </row>
    <row r="23313" spans="1:6" x14ac:dyDescent="0.25">
      <c r="A23313">
        <v>378427</v>
      </c>
      <c r="B23313" s="2">
        <v>44421.620333333332</v>
      </c>
      <c r="C23313">
        <v>255078</v>
      </c>
      <c r="D23313">
        <v>446536</v>
      </c>
      <c r="E23313" s="2">
        <f>VLOOKUP(C23313,Подписчики!$A:$C,3,0)</f>
        <v>44307.228161930194</v>
      </c>
      <c r="F23313" t="str">
        <f>VLOOKUP(C23313,Подписчики!$A:$B,2,0)</f>
        <v>UTC+5</v>
      </c>
    </row>
    <row r="23314" spans="1:6" x14ac:dyDescent="0.25">
      <c r="A23314">
        <v>383309</v>
      </c>
      <c r="B23314" s="2">
        <v>44422.688294498381</v>
      </c>
      <c r="C23314">
        <v>255078</v>
      </c>
      <c r="D23314">
        <v>226744</v>
      </c>
      <c r="E23314" s="2">
        <f>VLOOKUP(C23314,Подписчики!$A:$C,3,0)</f>
        <v>44307.228161930194</v>
      </c>
      <c r="F23314" t="str">
        <f>VLOOKUP(C23314,Подписчики!$A:$B,2,0)</f>
        <v>UTC+5</v>
      </c>
    </row>
    <row r="23315" spans="1:6" x14ac:dyDescent="0.25">
      <c r="A23315">
        <v>393556</v>
      </c>
      <c r="B23315" s="2">
        <v>44425.888941747573</v>
      </c>
      <c r="C23315">
        <v>255078</v>
      </c>
      <c r="D23315">
        <v>399787</v>
      </c>
      <c r="E23315" s="2">
        <f>VLOOKUP(C23315,Подписчики!$A:$C,3,0)</f>
        <v>44307.228161930194</v>
      </c>
      <c r="F23315" t="str">
        <f>VLOOKUP(C23315,Подписчики!$A:$B,2,0)</f>
        <v>UTC+5</v>
      </c>
    </row>
    <row r="23316" spans="1:6" x14ac:dyDescent="0.25">
      <c r="A23316">
        <v>19830</v>
      </c>
      <c r="B23316" s="2">
        <v>44308.628423948219</v>
      </c>
      <c r="C23316">
        <v>14877</v>
      </c>
      <c r="D23316">
        <v>230507</v>
      </c>
      <c r="E23316" s="2">
        <f>VLOOKUP(C23316,Подписчики!$A:$C,3,0)</f>
        <v>44307.228410541313</v>
      </c>
      <c r="F23316" t="str">
        <f>VLOOKUP(C23316,Подписчики!$A:$B,2,0)</f>
        <v>UTC+1</v>
      </c>
    </row>
    <row r="23317" spans="1:6" x14ac:dyDescent="0.25">
      <c r="A23317">
        <v>23357</v>
      </c>
      <c r="B23317" s="2">
        <v>44310.549516281622</v>
      </c>
      <c r="C23317">
        <v>14877</v>
      </c>
      <c r="D23317">
        <v>37644</v>
      </c>
      <c r="E23317" s="2">
        <f>VLOOKUP(C23317,Подписчики!$A:$C,3,0)</f>
        <v>44307.228410541313</v>
      </c>
      <c r="F23317" t="str">
        <f>VLOOKUP(C23317,Подписчики!$A:$B,2,0)</f>
        <v>UTC+1</v>
      </c>
    </row>
    <row r="23318" spans="1:6" x14ac:dyDescent="0.25">
      <c r="A23318">
        <v>31047</v>
      </c>
      <c r="B23318" s="2">
        <v>44314.00382847897</v>
      </c>
      <c r="C23318">
        <v>14877</v>
      </c>
      <c r="D23318">
        <v>84773</v>
      </c>
      <c r="E23318" s="2">
        <f>VLOOKUP(C23318,Подписчики!$A:$C,3,0)</f>
        <v>44307.228410541313</v>
      </c>
      <c r="F23318" t="str">
        <f>VLOOKUP(C23318,Подписчики!$A:$B,2,0)</f>
        <v>UTC+1</v>
      </c>
    </row>
    <row r="23319" spans="1:6" x14ac:dyDescent="0.25">
      <c r="A23319">
        <v>47658</v>
      </c>
      <c r="B23319" s="2">
        <v>44320.882469255666</v>
      </c>
      <c r="C23319">
        <v>14877</v>
      </c>
      <c r="D23319">
        <v>250679</v>
      </c>
      <c r="E23319" s="2">
        <f>VLOOKUP(C23319,Подписчики!$A:$C,3,0)</f>
        <v>44307.228410541313</v>
      </c>
      <c r="F23319" t="str">
        <f>VLOOKUP(C23319,Подписчики!$A:$B,2,0)</f>
        <v>UTC+1</v>
      </c>
    </row>
    <row r="23320" spans="1:6" x14ac:dyDescent="0.25">
      <c r="A23320">
        <v>52789</v>
      </c>
      <c r="B23320" s="2">
        <v>44323.743310679616</v>
      </c>
      <c r="C23320">
        <v>14877</v>
      </c>
      <c r="D23320">
        <v>191893</v>
      </c>
      <c r="E23320" s="2">
        <f>VLOOKUP(C23320,Подписчики!$A:$C,3,0)</f>
        <v>44307.228410541313</v>
      </c>
      <c r="F23320" t="str">
        <f>VLOOKUP(C23320,Подписчики!$A:$B,2,0)</f>
        <v>UTC+1</v>
      </c>
    </row>
    <row r="23321" spans="1:6" x14ac:dyDescent="0.25">
      <c r="A23321">
        <v>61646</v>
      </c>
      <c r="B23321" s="2">
        <v>44326.785381877024</v>
      </c>
      <c r="C23321">
        <v>14877</v>
      </c>
      <c r="D23321">
        <v>401945</v>
      </c>
      <c r="E23321" s="2">
        <f>VLOOKUP(C23321,Подписчики!$A:$C,3,0)</f>
        <v>44307.228410541313</v>
      </c>
      <c r="F23321" t="str">
        <f>VLOOKUP(C23321,Подписчики!$A:$B,2,0)</f>
        <v>UTC+1</v>
      </c>
    </row>
    <row r="23322" spans="1:6" x14ac:dyDescent="0.25">
      <c r="A23322">
        <v>90899</v>
      </c>
      <c r="B23322" s="2">
        <v>44337.832307443365</v>
      </c>
      <c r="C23322">
        <v>14877</v>
      </c>
      <c r="D23322">
        <v>73643</v>
      </c>
      <c r="E23322" s="2">
        <f>VLOOKUP(C23322,Подписчики!$A:$C,3,0)</f>
        <v>44307.228410541313</v>
      </c>
      <c r="F23322" t="str">
        <f>VLOOKUP(C23322,Подписчики!$A:$B,2,0)</f>
        <v>UTC+1</v>
      </c>
    </row>
    <row r="23323" spans="1:6" x14ac:dyDescent="0.25">
      <c r="A23323">
        <v>99446</v>
      </c>
      <c r="B23323" s="2">
        <v>44339.792107913447</v>
      </c>
      <c r="C23323">
        <v>14877</v>
      </c>
      <c r="D23323">
        <v>130739</v>
      </c>
      <c r="E23323" s="2">
        <f>VLOOKUP(C23323,Подписчики!$A:$C,3,0)</f>
        <v>44307.228410541313</v>
      </c>
      <c r="F23323" t="str">
        <f>VLOOKUP(C23323,Подписчики!$A:$B,2,0)</f>
        <v>UTC+1</v>
      </c>
    </row>
    <row r="23324" spans="1:6" x14ac:dyDescent="0.25">
      <c r="A23324">
        <v>108331</v>
      </c>
      <c r="B23324" s="2">
        <v>44342.955284789648</v>
      </c>
      <c r="C23324">
        <v>14877</v>
      </c>
      <c r="D23324">
        <v>284325</v>
      </c>
      <c r="E23324" s="2">
        <f>VLOOKUP(C23324,Подписчики!$A:$C,3,0)</f>
        <v>44307.228410541313</v>
      </c>
      <c r="F23324" t="str">
        <f>VLOOKUP(C23324,Подписчики!$A:$B,2,0)</f>
        <v>UTC+1</v>
      </c>
    </row>
    <row r="23325" spans="1:6" x14ac:dyDescent="0.25">
      <c r="A23325">
        <v>142519</v>
      </c>
      <c r="B23325" s="2">
        <v>44352.756255663429</v>
      </c>
      <c r="C23325">
        <v>14877</v>
      </c>
      <c r="D23325">
        <v>104958</v>
      </c>
      <c r="E23325" s="2">
        <f>VLOOKUP(C23325,Подписчики!$A:$C,3,0)</f>
        <v>44307.228410541313</v>
      </c>
      <c r="F23325" t="str">
        <f>VLOOKUP(C23325,Подписчики!$A:$B,2,0)</f>
        <v>UTC+1</v>
      </c>
    </row>
    <row r="23326" spans="1:6" x14ac:dyDescent="0.25">
      <c r="A23326">
        <v>157672</v>
      </c>
      <c r="B23326" s="2">
        <v>44357.709330097088</v>
      </c>
      <c r="C23326">
        <v>14877</v>
      </c>
      <c r="D23326">
        <v>162482</v>
      </c>
      <c r="E23326" s="2">
        <f>VLOOKUP(C23326,Подписчики!$A:$C,3,0)</f>
        <v>44307.228410541313</v>
      </c>
      <c r="F23326" t="str">
        <f>VLOOKUP(C23326,Подписчики!$A:$B,2,0)</f>
        <v>UTC+1</v>
      </c>
    </row>
    <row r="23327" spans="1:6" x14ac:dyDescent="0.25">
      <c r="A23327">
        <v>165506</v>
      </c>
      <c r="B23327" s="2">
        <v>44359.621784112067</v>
      </c>
      <c r="C23327">
        <v>14877</v>
      </c>
      <c r="D23327">
        <v>351192</v>
      </c>
      <c r="E23327" s="2">
        <f>VLOOKUP(C23327,Подписчики!$A:$C,3,0)</f>
        <v>44307.228410541313</v>
      </c>
      <c r="F23327" t="str">
        <f>VLOOKUP(C23327,Подписчики!$A:$B,2,0)</f>
        <v>UTC+1</v>
      </c>
    </row>
    <row r="23328" spans="1:6" x14ac:dyDescent="0.25">
      <c r="A23328">
        <v>169003</v>
      </c>
      <c r="B23328" s="2">
        <v>44360.288460951568</v>
      </c>
      <c r="C23328">
        <v>14877</v>
      </c>
      <c r="D23328">
        <v>21665</v>
      </c>
      <c r="E23328" s="2">
        <f>VLOOKUP(C23328,Подписчики!$A:$C,3,0)</f>
        <v>44307.228410541313</v>
      </c>
      <c r="F23328" t="str">
        <f>VLOOKUP(C23328,Подписчики!$A:$B,2,0)</f>
        <v>UTC+1</v>
      </c>
    </row>
    <row r="23329" spans="1:6" x14ac:dyDescent="0.25">
      <c r="A23329">
        <v>178391</v>
      </c>
      <c r="B23329" s="2">
        <v>44363.437485436894</v>
      </c>
      <c r="C23329">
        <v>14877</v>
      </c>
      <c r="D23329">
        <v>285253</v>
      </c>
      <c r="E23329" s="2">
        <f>VLOOKUP(C23329,Подписчики!$A:$C,3,0)</f>
        <v>44307.228410541313</v>
      </c>
      <c r="F23329" t="str">
        <f>VLOOKUP(C23329,Подписчики!$A:$B,2,0)</f>
        <v>UTC+1</v>
      </c>
    </row>
    <row r="23330" spans="1:6" x14ac:dyDescent="0.25">
      <c r="A23330">
        <v>248901</v>
      </c>
      <c r="B23330" s="2">
        <v>44382.832307443365</v>
      </c>
      <c r="C23330">
        <v>14877</v>
      </c>
      <c r="D23330">
        <v>305608</v>
      </c>
      <c r="E23330" s="2">
        <f>VLOOKUP(C23330,Подписчики!$A:$C,3,0)</f>
        <v>44307.228410541313</v>
      </c>
      <c r="F23330" t="str">
        <f>VLOOKUP(C23330,Подписчики!$A:$B,2,0)</f>
        <v>UTC+1</v>
      </c>
    </row>
    <row r="23331" spans="1:6" x14ac:dyDescent="0.25">
      <c r="A23331">
        <v>271823</v>
      </c>
      <c r="B23331" s="2">
        <v>44389.772436893203</v>
      </c>
      <c r="C23331">
        <v>14877</v>
      </c>
      <c r="D23331">
        <v>86587</v>
      </c>
      <c r="E23331" s="2">
        <f>VLOOKUP(C23331,Подписчики!$A:$C,3,0)</f>
        <v>44307.228410541313</v>
      </c>
      <c r="F23331" t="str">
        <f>VLOOKUP(C23331,Подписчики!$A:$B,2,0)</f>
        <v>UTC+1</v>
      </c>
    </row>
    <row r="23332" spans="1:6" x14ac:dyDescent="0.25">
      <c r="A23332">
        <v>285480</v>
      </c>
      <c r="B23332" s="2">
        <v>44394.055513168736</v>
      </c>
      <c r="C23332">
        <v>14877</v>
      </c>
      <c r="D23332">
        <v>153893</v>
      </c>
      <c r="E23332" s="2">
        <f>VLOOKUP(C23332,Подписчики!$A:$C,3,0)</f>
        <v>44307.228410541313</v>
      </c>
      <c r="F23332" t="str">
        <f>VLOOKUP(C23332,Подписчики!$A:$B,2,0)</f>
        <v>UTC+1</v>
      </c>
    </row>
    <row r="23333" spans="1:6" x14ac:dyDescent="0.25">
      <c r="A23333">
        <v>308630</v>
      </c>
      <c r="B23333" s="2">
        <v>44401.045333333335</v>
      </c>
      <c r="C23333">
        <v>14877</v>
      </c>
      <c r="D23333">
        <v>20534</v>
      </c>
      <c r="E23333" s="2">
        <f>VLOOKUP(C23333,Подписчики!$A:$C,3,0)</f>
        <v>44307.228410541313</v>
      </c>
      <c r="F23333" t="str">
        <f>VLOOKUP(C23333,Подписчики!$A:$B,2,0)</f>
        <v>UTC+1</v>
      </c>
    </row>
    <row r="23334" spans="1:6" x14ac:dyDescent="0.25">
      <c r="A23334">
        <v>332541</v>
      </c>
      <c r="B23334" s="2">
        <v>44407.905122977347</v>
      </c>
      <c r="C23334">
        <v>14877</v>
      </c>
      <c r="D23334">
        <v>347393</v>
      </c>
      <c r="E23334" s="2">
        <f>VLOOKUP(C23334,Подписчики!$A:$C,3,0)</f>
        <v>44307.228410541313</v>
      </c>
      <c r="F23334" t="str">
        <f>VLOOKUP(C23334,Подписчики!$A:$B,2,0)</f>
        <v>UTC+1</v>
      </c>
    </row>
    <row r="23335" spans="1:6" x14ac:dyDescent="0.25">
      <c r="A23335">
        <v>374328</v>
      </c>
      <c r="B23335" s="2">
        <v>44419.880851132686</v>
      </c>
      <c r="C23335">
        <v>14877</v>
      </c>
      <c r="D23335">
        <v>158978</v>
      </c>
      <c r="E23335" s="2">
        <f>VLOOKUP(C23335,Подписчики!$A:$C,3,0)</f>
        <v>44307.228410541313</v>
      </c>
      <c r="F23335" t="str">
        <f>VLOOKUP(C23335,Подписчики!$A:$B,2,0)</f>
        <v>UTC+1</v>
      </c>
    </row>
    <row r="23336" spans="1:6" x14ac:dyDescent="0.25">
      <c r="A23336">
        <v>20027</v>
      </c>
      <c r="B23336" s="2">
        <v>44308.676158576054</v>
      </c>
      <c r="C23336">
        <v>218009</v>
      </c>
      <c r="D23336">
        <v>236236</v>
      </c>
      <c r="E23336" s="2">
        <f>VLOOKUP(C23336,Подписчики!$A:$C,3,0)</f>
        <v>44307.228542022785</v>
      </c>
      <c r="F23336" t="str">
        <f>VLOOKUP(C23336,Подписчики!$A:$B,2,0)</f>
        <v>UTC+3</v>
      </c>
    </row>
    <row r="23337" spans="1:6" x14ac:dyDescent="0.25">
      <c r="A23337">
        <v>35905</v>
      </c>
      <c r="B23337" s="2">
        <v>44316.611433656959</v>
      </c>
      <c r="C23337">
        <v>218009</v>
      </c>
      <c r="D23337">
        <v>128523</v>
      </c>
      <c r="E23337" s="2">
        <f>VLOOKUP(C23337,Подписчики!$A:$C,3,0)</f>
        <v>44307.228542022785</v>
      </c>
      <c r="F23337" t="str">
        <f>VLOOKUP(C23337,Подписчики!$A:$B,2,0)</f>
        <v>UTC+3</v>
      </c>
    </row>
    <row r="23338" spans="1:6" x14ac:dyDescent="0.25">
      <c r="A23338">
        <v>54602</v>
      </c>
      <c r="B23338" s="2">
        <v>44324.353221228674</v>
      </c>
      <c r="C23338">
        <v>218009</v>
      </c>
      <c r="D23338">
        <v>394819</v>
      </c>
      <c r="E23338" s="2">
        <f>VLOOKUP(C23338,Подписчики!$A:$C,3,0)</f>
        <v>44307.228542022785</v>
      </c>
      <c r="F23338" t="str">
        <f>VLOOKUP(C23338,Подписчики!$A:$B,2,0)</f>
        <v>UTC+3</v>
      </c>
    </row>
    <row r="23339" spans="1:6" x14ac:dyDescent="0.25">
      <c r="A23339">
        <v>56223</v>
      </c>
      <c r="B23339" s="2">
        <v>44324.794281553397</v>
      </c>
      <c r="C23339">
        <v>218009</v>
      </c>
      <c r="D23339">
        <v>105200</v>
      </c>
      <c r="E23339" s="2">
        <f>VLOOKUP(C23339,Подписчики!$A:$C,3,0)</f>
        <v>44307.228542022785</v>
      </c>
      <c r="F23339" t="str">
        <f>VLOOKUP(C23339,Подписчики!$A:$B,2,0)</f>
        <v>UTC+3</v>
      </c>
    </row>
    <row r="23340" spans="1:6" x14ac:dyDescent="0.25">
      <c r="A23340">
        <v>109593</v>
      </c>
      <c r="B23340" s="2">
        <v>44343.737647249189</v>
      </c>
      <c r="C23340">
        <v>218009</v>
      </c>
      <c r="D23340">
        <v>411922</v>
      </c>
      <c r="E23340" s="2">
        <f>VLOOKUP(C23340,Подписчики!$A:$C,3,0)</f>
        <v>44307.228542022785</v>
      </c>
      <c r="F23340" t="str">
        <f>VLOOKUP(C23340,Подписчики!$A:$B,2,0)</f>
        <v>UTC+3</v>
      </c>
    </row>
    <row r="23341" spans="1:6" x14ac:dyDescent="0.25">
      <c r="A23341">
        <v>114980</v>
      </c>
      <c r="B23341" s="2">
        <v>44344.909168284787</v>
      </c>
      <c r="C23341">
        <v>218009</v>
      </c>
      <c r="D23341">
        <v>462580</v>
      </c>
      <c r="E23341" s="2">
        <f>VLOOKUP(C23341,Подписчики!$A:$C,3,0)</f>
        <v>44307.228542022785</v>
      </c>
      <c r="F23341" t="str">
        <f>VLOOKUP(C23341,Подписчики!$A:$B,2,0)</f>
        <v>UTC+3</v>
      </c>
    </row>
    <row r="23342" spans="1:6" x14ac:dyDescent="0.25">
      <c r="A23342">
        <v>129956</v>
      </c>
      <c r="B23342" s="2">
        <v>44348.768391585763</v>
      </c>
      <c r="C23342">
        <v>218009</v>
      </c>
      <c r="D23342">
        <v>112334</v>
      </c>
      <c r="E23342" s="2">
        <f>VLOOKUP(C23342,Подписчики!$A:$C,3,0)</f>
        <v>44307.228542022785</v>
      </c>
      <c r="F23342" t="str">
        <f>VLOOKUP(C23342,Подписчики!$A:$B,2,0)</f>
        <v>UTC+3</v>
      </c>
    </row>
    <row r="23343" spans="1:6" x14ac:dyDescent="0.25">
      <c r="A23343">
        <v>160241</v>
      </c>
      <c r="B23343" s="2">
        <v>44358.582307443365</v>
      </c>
      <c r="C23343">
        <v>218009</v>
      </c>
      <c r="D23343">
        <v>470762</v>
      </c>
      <c r="E23343" s="2">
        <f>VLOOKUP(C23343,Подписчики!$A:$C,3,0)</f>
        <v>44307.228542022785</v>
      </c>
      <c r="F23343" t="str">
        <f>VLOOKUP(C23343,Подписчики!$A:$B,2,0)</f>
        <v>UTC+3</v>
      </c>
    </row>
    <row r="23344" spans="1:6" x14ac:dyDescent="0.25">
      <c r="A23344">
        <v>169007</v>
      </c>
      <c r="B23344" s="2">
        <v>44360.293404950105</v>
      </c>
      <c r="C23344">
        <v>218009</v>
      </c>
      <c r="D23344">
        <v>304128</v>
      </c>
      <c r="E23344" s="2">
        <f>VLOOKUP(C23344,Подписчики!$A:$C,3,0)</f>
        <v>44307.228542022785</v>
      </c>
      <c r="F23344" t="str">
        <f>VLOOKUP(C23344,Подписчики!$A:$B,2,0)</f>
        <v>UTC+3</v>
      </c>
    </row>
    <row r="23345" spans="1:6" x14ac:dyDescent="0.25">
      <c r="A23345">
        <v>224266</v>
      </c>
      <c r="B23345" s="2">
        <v>44375.724702265376</v>
      </c>
      <c r="C23345">
        <v>218009</v>
      </c>
      <c r="D23345">
        <v>333426</v>
      </c>
      <c r="E23345" s="2">
        <f>VLOOKUP(C23345,Подписчики!$A:$C,3,0)</f>
        <v>44307.228542022785</v>
      </c>
      <c r="F23345" t="str">
        <f>VLOOKUP(C23345,Подписчики!$A:$B,2,0)</f>
        <v>UTC+3</v>
      </c>
    </row>
    <row r="23346" spans="1:6" x14ac:dyDescent="0.25">
      <c r="A23346">
        <v>230477</v>
      </c>
      <c r="B23346" s="2">
        <v>44377.693957928801</v>
      </c>
      <c r="C23346">
        <v>218009</v>
      </c>
      <c r="D23346">
        <v>411922</v>
      </c>
      <c r="E23346" s="2">
        <f>VLOOKUP(C23346,Подписчики!$A:$C,3,0)</f>
        <v>44307.228542022785</v>
      </c>
      <c r="F23346" t="str">
        <f>VLOOKUP(C23346,Подписчики!$A:$B,2,0)</f>
        <v>UTC+3</v>
      </c>
    </row>
    <row r="23347" spans="1:6" x14ac:dyDescent="0.25">
      <c r="A23347">
        <v>251780</v>
      </c>
      <c r="B23347" s="2">
        <v>44383.9</v>
      </c>
      <c r="C23347">
        <v>218009</v>
      </c>
      <c r="D23347">
        <v>267896</v>
      </c>
      <c r="E23347" s="2">
        <f>VLOOKUP(C23347,Подписчики!$A:$C,3,0)</f>
        <v>44307.228542022785</v>
      </c>
      <c r="F23347" t="str">
        <f>VLOOKUP(C23347,Подписчики!$A:$B,2,0)</f>
        <v>UTC+3</v>
      </c>
    </row>
    <row r="23348" spans="1:6" x14ac:dyDescent="0.25">
      <c r="A23348">
        <v>252552</v>
      </c>
      <c r="B23348" s="2">
        <v>44384.465802588995</v>
      </c>
      <c r="C23348">
        <v>218009</v>
      </c>
      <c r="D23348">
        <v>314092</v>
      </c>
      <c r="E23348" s="2">
        <f>VLOOKUP(C23348,Подписчики!$A:$C,3,0)</f>
        <v>44307.228542022785</v>
      </c>
      <c r="F23348" t="str">
        <f>VLOOKUP(C23348,Подписчики!$A:$B,2,0)</f>
        <v>UTC+3</v>
      </c>
    </row>
    <row r="23349" spans="1:6" x14ac:dyDescent="0.25">
      <c r="A23349">
        <v>260461</v>
      </c>
      <c r="B23349" s="2">
        <v>44386.906000000003</v>
      </c>
      <c r="C23349">
        <v>218009</v>
      </c>
      <c r="D23349">
        <v>258219</v>
      </c>
      <c r="E23349" s="2">
        <f>VLOOKUP(C23349,Подписчики!$A:$C,3,0)</f>
        <v>44307.228542022785</v>
      </c>
      <c r="F23349" t="str">
        <f>VLOOKUP(C23349,Подписчики!$A:$B,2,0)</f>
        <v>UTC+3</v>
      </c>
    </row>
    <row r="23350" spans="1:6" x14ac:dyDescent="0.25">
      <c r="A23350">
        <v>262128</v>
      </c>
      <c r="B23350" s="2">
        <v>44387.467420711975</v>
      </c>
      <c r="C23350">
        <v>218009</v>
      </c>
      <c r="D23350">
        <v>250679</v>
      </c>
      <c r="E23350" s="2">
        <f>VLOOKUP(C23350,Подписчики!$A:$C,3,0)</f>
        <v>44307.228542022785</v>
      </c>
      <c r="F23350" t="str">
        <f>VLOOKUP(C23350,Подписчики!$A:$B,2,0)</f>
        <v>UTC+3</v>
      </c>
    </row>
    <row r="23351" spans="1:6" x14ac:dyDescent="0.25">
      <c r="A23351">
        <v>277781</v>
      </c>
      <c r="B23351" s="2">
        <v>44391.802372168284</v>
      </c>
      <c r="C23351">
        <v>218009</v>
      </c>
      <c r="D23351">
        <v>342175</v>
      </c>
      <c r="E23351" s="2">
        <f>VLOOKUP(C23351,Подписчики!$A:$C,3,0)</f>
        <v>44307.228542022785</v>
      </c>
      <c r="F23351" t="str">
        <f>VLOOKUP(C23351,Подписчики!$A:$B,2,0)</f>
        <v>UTC+3</v>
      </c>
    </row>
    <row r="23352" spans="1:6" x14ac:dyDescent="0.25">
      <c r="A23352">
        <v>288130</v>
      </c>
      <c r="B23352" s="2">
        <v>44394.759178441724</v>
      </c>
      <c r="C23352">
        <v>218009</v>
      </c>
      <c r="D23352">
        <v>114993</v>
      </c>
      <c r="E23352" s="2">
        <f>VLOOKUP(C23352,Подписчики!$A:$C,3,0)</f>
        <v>44307.228542022785</v>
      </c>
      <c r="F23352" t="str">
        <f>VLOOKUP(C23352,Подписчики!$A:$B,2,0)</f>
        <v>UTC+3</v>
      </c>
    </row>
    <row r="23353" spans="1:6" x14ac:dyDescent="0.25">
      <c r="A23353">
        <v>328264</v>
      </c>
      <c r="B23353" s="2">
        <v>44406.778100323623</v>
      </c>
      <c r="C23353">
        <v>218009</v>
      </c>
      <c r="D23353">
        <v>122982</v>
      </c>
      <c r="E23353" s="2">
        <f>VLOOKUP(C23353,Подписчики!$A:$C,3,0)</f>
        <v>44307.228542022785</v>
      </c>
      <c r="F23353" t="str">
        <f>VLOOKUP(C23353,Подписчики!$A:$B,2,0)</f>
        <v>UTC+3</v>
      </c>
    </row>
    <row r="23354" spans="1:6" x14ac:dyDescent="0.25">
      <c r="A23354">
        <v>20762</v>
      </c>
      <c r="B23354" s="2">
        <v>44309.154666666662</v>
      </c>
      <c r="C23354">
        <v>198362</v>
      </c>
      <c r="D23354">
        <v>129210</v>
      </c>
      <c r="E23354" s="2">
        <f>VLOOKUP(C23354,Подписчики!$A:$C,3,0)</f>
        <v>44307.244310505695</v>
      </c>
      <c r="F23354" t="str">
        <f>VLOOKUP(C23354,Подписчики!$A:$B,2,0)</f>
        <v>UTC+2</v>
      </c>
    </row>
    <row r="23355" spans="1:6" x14ac:dyDescent="0.25">
      <c r="A23355">
        <v>33928</v>
      </c>
      <c r="B23355" s="2">
        <v>44315.716207119738</v>
      </c>
      <c r="C23355">
        <v>198362</v>
      </c>
      <c r="D23355">
        <v>230507</v>
      </c>
      <c r="E23355" s="2">
        <f>VLOOKUP(C23355,Подписчики!$A:$C,3,0)</f>
        <v>44307.244310505695</v>
      </c>
      <c r="F23355" t="str">
        <f>VLOOKUP(C23355,Подписчики!$A:$B,2,0)</f>
        <v>UTC+2</v>
      </c>
    </row>
    <row r="23356" spans="1:6" x14ac:dyDescent="0.25">
      <c r="A23356">
        <v>47127</v>
      </c>
      <c r="B23356" s="2">
        <v>44320.758278317153</v>
      </c>
      <c r="C23356">
        <v>198362</v>
      </c>
      <c r="D23356">
        <v>439981</v>
      </c>
      <c r="E23356" s="2">
        <f>VLOOKUP(C23356,Подписчики!$A:$C,3,0)</f>
        <v>44307.244310505695</v>
      </c>
      <c r="F23356" t="str">
        <f>VLOOKUP(C23356,Подписчики!$A:$B,2,0)</f>
        <v>UTC+2</v>
      </c>
    </row>
    <row r="23357" spans="1:6" x14ac:dyDescent="0.25">
      <c r="A23357">
        <v>132081</v>
      </c>
      <c r="B23357" s="2">
        <v>44349.675754045304</v>
      </c>
      <c r="C23357">
        <v>198362</v>
      </c>
      <c r="D23357">
        <v>343048</v>
      </c>
      <c r="E23357" s="2">
        <f>VLOOKUP(C23357,Подписчики!$A:$C,3,0)</f>
        <v>44307.244310505695</v>
      </c>
      <c r="F23357" t="str">
        <f>VLOOKUP(C23357,Подписчики!$A:$B,2,0)</f>
        <v>UTC+2</v>
      </c>
    </row>
    <row r="23358" spans="1:6" x14ac:dyDescent="0.25">
      <c r="A23358">
        <v>146783</v>
      </c>
      <c r="B23358" s="2">
        <v>44353.790640776693</v>
      </c>
      <c r="C23358">
        <v>198362</v>
      </c>
      <c r="D23358">
        <v>158978</v>
      </c>
      <c r="E23358" s="2">
        <f>VLOOKUP(C23358,Подписчики!$A:$C,3,0)</f>
        <v>44307.244310505695</v>
      </c>
      <c r="F23358" t="str">
        <f>VLOOKUP(C23358,Подписчики!$A:$B,2,0)</f>
        <v>UTC+2</v>
      </c>
    </row>
    <row r="23359" spans="1:6" x14ac:dyDescent="0.25">
      <c r="A23359">
        <v>231217</v>
      </c>
      <c r="B23359" s="2">
        <v>44377.797113268607</v>
      </c>
      <c r="C23359">
        <v>198362</v>
      </c>
      <c r="D23359">
        <v>146115</v>
      </c>
      <c r="E23359" s="2">
        <f>VLOOKUP(C23359,Подписчики!$A:$C,3,0)</f>
        <v>44307.244310505695</v>
      </c>
      <c r="F23359" t="str">
        <f>VLOOKUP(C23359,Подписчики!$A:$B,2,0)</f>
        <v>UTC+2</v>
      </c>
    </row>
    <row r="23360" spans="1:6" x14ac:dyDescent="0.25">
      <c r="A23360">
        <v>233219</v>
      </c>
      <c r="B23360" s="2">
        <v>44378.678990291257</v>
      </c>
      <c r="C23360">
        <v>198362</v>
      </c>
      <c r="D23360">
        <v>122982</v>
      </c>
      <c r="E23360" s="2">
        <f>VLOOKUP(C23360,Подписчики!$A:$C,3,0)</f>
        <v>44307.244310505695</v>
      </c>
      <c r="F23360" t="str">
        <f>VLOOKUP(C23360,Подписчики!$A:$B,2,0)</f>
        <v>UTC+2</v>
      </c>
    </row>
    <row r="23361" spans="1:6" x14ac:dyDescent="0.25">
      <c r="A23361">
        <v>291335</v>
      </c>
      <c r="B23361" s="2">
        <v>44395.667666666661</v>
      </c>
      <c r="C23361">
        <v>198362</v>
      </c>
      <c r="D23361">
        <v>118549</v>
      </c>
      <c r="E23361" s="2">
        <f>VLOOKUP(C23361,Подписчики!$A:$C,3,0)</f>
        <v>44307.244310505695</v>
      </c>
      <c r="F23361" t="str">
        <f>VLOOKUP(C23361,Подписчики!$A:$B,2,0)</f>
        <v>UTC+2</v>
      </c>
    </row>
    <row r="23362" spans="1:6" x14ac:dyDescent="0.25">
      <c r="A23362">
        <v>306832</v>
      </c>
      <c r="B23362" s="2">
        <v>44400.704880258898</v>
      </c>
      <c r="C23362">
        <v>198362</v>
      </c>
      <c r="D23362">
        <v>112334</v>
      </c>
      <c r="E23362" s="2">
        <f>VLOOKUP(C23362,Подписчики!$A:$C,3,0)</f>
        <v>44307.244310505695</v>
      </c>
      <c r="F23362" t="str">
        <f>VLOOKUP(C23362,Подписчики!$A:$B,2,0)</f>
        <v>UTC+2</v>
      </c>
    </row>
    <row r="23363" spans="1:6" x14ac:dyDescent="0.25">
      <c r="A23363">
        <v>325834</v>
      </c>
      <c r="B23363" s="2">
        <v>44405.869928802589</v>
      </c>
      <c r="C23363">
        <v>198362</v>
      </c>
      <c r="D23363">
        <v>271140</v>
      </c>
      <c r="E23363" s="2">
        <f>VLOOKUP(C23363,Подписчики!$A:$C,3,0)</f>
        <v>44307.244310505695</v>
      </c>
      <c r="F23363" t="str">
        <f>VLOOKUP(C23363,Подписчики!$A:$B,2,0)</f>
        <v>UTC+2</v>
      </c>
    </row>
    <row r="23364" spans="1:6" x14ac:dyDescent="0.25">
      <c r="A23364">
        <v>341802</v>
      </c>
      <c r="B23364" s="2">
        <v>44409.856983818769</v>
      </c>
      <c r="C23364">
        <v>198362</v>
      </c>
      <c r="D23364">
        <v>191893</v>
      </c>
      <c r="E23364" s="2">
        <f>VLOOKUP(C23364,Подписчики!$A:$C,3,0)</f>
        <v>44307.244310505695</v>
      </c>
      <c r="F23364" t="str">
        <f>VLOOKUP(C23364,Подписчики!$A:$B,2,0)</f>
        <v>UTC+2</v>
      </c>
    </row>
    <row r="23365" spans="1:6" x14ac:dyDescent="0.25">
      <c r="A23365">
        <v>368425</v>
      </c>
      <c r="B23365" s="2">
        <v>44417.750187702266</v>
      </c>
      <c r="C23365">
        <v>198362</v>
      </c>
      <c r="D23365">
        <v>298988</v>
      </c>
      <c r="E23365" s="2">
        <f>VLOOKUP(C23365,Подписчики!$A:$C,3,0)</f>
        <v>44307.244310505695</v>
      </c>
      <c r="F23365" t="str">
        <f>VLOOKUP(C23365,Подписчики!$A:$B,2,0)</f>
        <v>UTC+2</v>
      </c>
    </row>
    <row r="23366" spans="1:6" x14ac:dyDescent="0.25">
      <c r="A23366">
        <v>393478</v>
      </c>
      <c r="B23366" s="2">
        <v>44425.866692556629</v>
      </c>
      <c r="C23366">
        <v>198362</v>
      </c>
      <c r="D23366">
        <v>289823</v>
      </c>
      <c r="E23366" s="2">
        <f>VLOOKUP(C23366,Подписчики!$A:$C,3,0)</f>
        <v>44307.244310505695</v>
      </c>
      <c r="F23366" t="str">
        <f>VLOOKUP(C23366,Подписчики!$A:$B,2,0)</f>
        <v>UTC+2</v>
      </c>
    </row>
    <row r="23367" spans="1:6" x14ac:dyDescent="0.25">
      <c r="A23367">
        <v>401222</v>
      </c>
      <c r="B23367" s="2">
        <v>44428.714588996758</v>
      </c>
      <c r="C23367">
        <v>198362</v>
      </c>
      <c r="D23367">
        <v>396686</v>
      </c>
      <c r="E23367" s="2">
        <f>VLOOKUP(C23367,Подписчики!$A:$C,3,0)</f>
        <v>44307.244310505695</v>
      </c>
      <c r="F23367" t="str">
        <f>VLOOKUP(C23367,Подписчики!$A:$B,2,0)</f>
        <v>UTC+2</v>
      </c>
    </row>
    <row r="23368" spans="1:6" x14ac:dyDescent="0.25">
      <c r="A23368">
        <v>20607</v>
      </c>
      <c r="B23368" s="2">
        <v>44308.967016181225</v>
      </c>
      <c r="C23368">
        <v>214501</v>
      </c>
      <c r="D23368">
        <v>158978</v>
      </c>
      <c r="E23368" s="2">
        <f>VLOOKUP(C23368,Подписчики!$A:$C,3,0)</f>
        <v>44307.256629273506</v>
      </c>
      <c r="F23368" t="str">
        <f>VLOOKUP(C23368,Подписчики!$A:$B,2,0)</f>
        <v>UTC+2</v>
      </c>
    </row>
    <row r="23369" spans="1:6" x14ac:dyDescent="0.25">
      <c r="A23369">
        <v>39724</v>
      </c>
      <c r="B23369" s="2">
        <v>44317.691935275077</v>
      </c>
      <c r="C23369">
        <v>214501</v>
      </c>
      <c r="D23369">
        <v>396860</v>
      </c>
      <c r="E23369" s="2">
        <f>VLOOKUP(C23369,Подписчики!$A:$C,3,0)</f>
        <v>44307.256629273506</v>
      </c>
      <c r="F23369" t="str">
        <f>VLOOKUP(C23369,Подписчики!$A:$B,2,0)</f>
        <v>UTC+2</v>
      </c>
    </row>
    <row r="23370" spans="1:6" x14ac:dyDescent="0.25">
      <c r="A23370">
        <v>44159</v>
      </c>
      <c r="B23370" s="2">
        <v>44319.456666666665</v>
      </c>
      <c r="C23370">
        <v>214501</v>
      </c>
      <c r="D23370">
        <v>227775</v>
      </c>
      <c r="E23370" s="2">
        <f>VLOOKUP(C23370,Подписчики!$A:$C,3,0)</f>
        <v>44307.256629273506</v>
      </c>
      <c r="F23370" t="str">
        <f>VLOOKUP(C23370,Подписчики!$A:$B,2,0)</f>
        <v>UTC+2</v>
      </c>
    </row>
    <row r="23371" spans="1:6" x14ac:dyDescent="0.25">
      <c r="A23371">
        <v>54186</v>
      </c>
      <c r="B23371" s="2">
        <v>44324.104666666666</v>
      </c>
      <c r="C23371">
        <v>214501</v>
      </c>
      <c r="D23371">
        <v>351192</v>
      </c>
      <c r="E23371" s="2">
        <f>VLOOKUP(C23371,Подписчики!$A:$C,3,0)</f>
        <v>44307.256629273506</v>
      </c>
      <c r="F23371" t="str">
        <f>VLOOKUP(C23371,Подписчики!$A:$B,2,0)</f>
        <v>UTC+2</v>
      </c>
    </row>
    <row r="23372" spans="1:6" x14ac:dyDescent="0.25">
      <c r="A23372">
        <v>82864</v>
      </c>
      <c r="B23372" s="2">
        <v>44334.721061488672</v>
      </c>
      <c r="C23372">
        <v>214501</v>
      </c>
      <c r="D23372">
        <v>209122</v>
      </c>
      <c r="E23372" s="2">
        <f>VLOOKUP(C23372,Подписчики!$A:$C,3,0)</f>
        <v>44307.256629273506</v>
      </c>
      <c r="F23372" t="str">
        <f>VLOOKUP(C23372,Подписчики!$A:$B,2,0)</f>
        <v>UTC+2</v>
      </c>
    </row>
    <row r="23373" spans="1:6" x14ac:dyDescent="0.25">
      <c r="A23373">
        <v>97118</v>
      </c>
      <c r="B23373" s="2">
        <v>44339.255317850279</v>
      </c>
      <c r="C23373">
        <v>214501</v>
      </c>
      <c r="D23373">
        <v>31749</v>
      </c>
      <c r="E23373" s="2">
        <f>VLOOKUP(C23373,Подписчики!$A:$C,3,0)</f>
        <v>44307.256629273506</v>
      </c>
      <c r="F23373" t="str">
        <f>VLOOKUP(C23373,Подписчики!$A:$B,2,0)</f>
        <v>UTC+2</v>
      </c>
    </row>
    <row r="23374" spans="1:6" x14ac:dyDescent="0.25">
      <c r="A23374">
        <v>111477</v>
      </c>
      <c r="B23374" s="2">
        <v>44344.418472491911</v>
      </c>
      <c r="C23374">
        <v>214501</v>
      </c>
      <c r="D23374">
        <v>105200</v>
      </c>
      <c r="E23374" s="2">
        <f>VLOOKUP(C23374,Подписчики!$A:$C,3,0)</f>
        <v>44307.256629273506</v>
      </c>
      <c r="F23374" t="str">
        <f>VLOOKUP(C23374,Подписчики!$A:$B,2,0)</f>
        <v>UTC+2</v>
      </c>
    </row>
    <row r="23375" spans="1:6" x14ac:dyDescent="0.25">
      <c r="A23375">
        <v>118059</v>
      </c>
      <c r="B23375" s="2">
        <v>44345.643391585756</v>
      </c>
      <c r="C23375">
        <v>214501</v>
      </c>
      <c r="D23375">
        <v>438887</v>
      </c>
      <c r="E23375" s="2">
        <f>VLOOKUP(C23375,Подписчики!$A:$C,3,0)</f>
        <v>44307.256629273506</v>
      </c>
      <c r="F23375" t="str">
        <f>VLOOKUP(C23375,Подписчики!$A:$B,2,0)</f>
        <v>UTC+2</v>
      </c>
    </row>
    <row r="23376" spans="1:6" x14ac:dyDescent="0.25">
      <c r="A23376">
        <v>119250</v>
      </c>
      <c r="B23376" s="2">
        <v>44345.769127475811</v>
      </c>
      <c r="C23376">
        <v>214501</v>
      </c>
      <c r="D23376">
        <v>208036</v>
      </c>
      <c r="E23376" s="2">
        <f>VLOOKUP(C23376,Подписчики!$A:$C,3,0)</f>
        <v>44307.256629273506</v>
      </c>
      <c r="F23376" t="str">
        <f>VLOOKUP(C23376,Подписчики!$A:$B,2,0)</f>
        <v>UTC+2</v>
      </c>
    </row>
    <row r="23377" spans="1:6" x14ac:dyDescent="0.25">
      <c r="A23377">
        <v>120737</v>
      </c>
      <c r="B23377" s="2">
        <v>44346.003666666664</v>
      </c>
      <c r="C23377">
        <v>214501</v>
      </c>
      <c r="D23377">
        <v>155428</v>
      </c>
      <c r="E23377" s="2">
        <f>VLOOKUP(C23377,Подписчики!$A:$C,3,0)</f>
        <v>44307.256629273506</v>
      </c>
      <c r="F23377" t="str">
        <f>VLOOKUP(C23377,Подписчики!$A:$B,2,0)</f>
        <v>UTC+2</v>
      </c>
    </row>
    <row r="23378" spans="1:6" x14ac:dyDescent="0.25">
      <c r="A23378">
        <v>128185</v>
      </c>
      <c r="B23378" s="2">
        <v>44347.988051779932</v>
      </c>
      <c r="C23378">
        <v>214501</v>
      </c>
      <c r="D23378">
        <v>156268</v>
      </c>
      <c r="E23378" s="2">
        <f>VLOOKUP(C23378,Подписчики!$A:$C,3,0)</f>
        <v>44307.256629273506</v>
      </c>
      <c r="F23378" t="str">
        <f>VLOOKUP(C23378,Подписчики!$A:$B,2,0)</f>
        <v>UTC+2</v>
      </c>
    </row>
    <row r="23379" spans="1:6" x14ac:dyDescent="0.25">
      <c r="A23379">
        <v>160477</v>
      </c>
      <c r="B23379" s="2">
        <v>44358.614265372169</v>
      </c>
      <c r="C23379">
        <v>214501</v>
      </c>
      <c r="D23379">
        <v>114057</v>
      </c>
      <c r="E23379" s="2">
        <f>VLOOKUP(C23379,Подписчики!$A:$C,3,0)</f>
        <v>44307.256629273506</v>
      </c>
      <c r="F23379" t="str">
        <f>VLOOKUP(C23379,Подписчики!$A:$B,2,0)</f>
        <v>UTC+2</v>
      </c>
    </row>
    <row r="23380" spans="1:6" x14ac:dyDescent="0.25">
      <c r="A23380">
        <v>167271</v>
      </c>
      <c r="B23380" s="2">
        <v>44359.842420711975</v>
      </c>
      <c r="C23380">
        <v>214501</v>
      </c>
      <c r="D23380">
        <v>308577</v>
      </c>
      <c r="E23380" s="2">
        <f>VLOOKUP(C23380,Подписчики!$A:$C,3,0)</f>
        <v>44307.256629273506</v>
      </c>
      <c r="F23380" t="str">
        <f>VLOOKUP(C23380,Подписчики!$A:$B,2,0)</f>
        <v>UTC+2</v>
      </c>
    </row>
    <row r="23381" spans="1:6" x14ac:dyDescent="0.25">
      <c r="A23381">
        <v>178023</v>
      </c>
      <c r="B23381" s="2">
        <v>44363.046304207121</v>
      </c>
      <c r="C23381">
        <v>214501</v>
      </c>
      <c r="D23381">
        <v>411922</v>
      </c>
      <c r="E23381" s="2">
        <f>VLOOKUP(C23381,Подписчики!$A:$C,3,0)</f>
        <v>44307.256629273506</v>
      </c>
      <c r="F23381" t="str">
        <f>VLOOKUP(C23381,Подписчики!$A:$B,2,0)</f>
        <v>UTC+2</v>
      </c>
    </row>
    <row r="23382" spans="1:6" x14ac:dyDescent="0.25">
      <c r="A23382">
        <v>219109</v>
      </c>
      <c r="B23382" s="2">
        <v>44374.291512802512</v>
      </c>
      <c r="C23382">
        <v>214501</v>
      </c>
      <c r="D23382">
        <v>347008</v>
      </c>
      <c r="E23382" s="2">
        <f>VLOOKUP(C23382,Подписчики!$A:$C,3,0)</f>
        <v>44307.256629273506</v>
      </c>
      <c r="F23382" t="str">
        <f>VLOOKUP(C23382,Подписчики!$A:$B,2,0)</f>
        <v>UTC+2</v>
      </c>
    </row>
    <row r="23383" spans="1:6" x14ac:dyDescent="0.25">
      <c r="A23383">
        <v>219516</v>
      </c>
      <c r="B23383" s="2">
        <v>44374.454666666665</v>
      </c>
      <c r="C23383">
        <v>214501</v>
      </c>
      <c r="D23383">
        <v>369308</v>
      </c>
      <c r="E23383" s="2">
        <f>VLOOKUP(C23383,Подписчики!$A:$C,3,0)</f>
        <v>44307.256629273506</v>
      </c>
      <c r="F23383" t="str">
        <f>VLOOKUP(C23383,Подписчики!$A:$B,2,0)</f>
        <v>UTC+2</v>
      </c>
    </row>
    <row r="23384" spans="1:6" x14ac:dyDescent="0.25">
      <c r="A23384">
        <v>266513</v>
      </c>
      <c r="B23384" s="2">
        <v>44388.345439008757</v>
      </c>
      <c r="C23384">
        <v>214501</v>
      </c>
      <c r="D23384">
        <v>250679</v>
      </c>
      <c r="E23384" s="2">
        <f>VLOOKUP(C23384,Подписчики!$A:$C,3,0)</f>
        <v>44307.256629273506</v>
      </c>
      <c r="F23384" t="str">
        <f>VLOOKUP(C23384,Подписчики!$A:$B,2,0)</f>
        <v>UTC+2</v>
      </c>
    </row>
    <row r="23385" spans="1:6" x14ac:dyDescent="0.25">
      <c r="A23385">
        <v>279790</v>
      </c>
      <c r="B23385" s="2">
        <v>44392.622355987056</v>
      </c>
      <c r="C23385">
        <v>214501</v>
      </c>
      <c r="D23385">
        <v>351192</v>
      </c>
      <c r="E23385" s="2">
        <f>VLOOKUP(C23385,Подписчики!$A:$C,3,0)</f>
        <v>44307.256629273506</v>
      </c>
      <c r="F23385" t="str">
        <f>VLOOKUP(C23385,Подписчики!$A:$B,2,0)</f>
        <v>UTC+2</v>
      </c>
    </row>
    <row r="23386" spans="1:6" x14ac:dyDescent="0.25">
      <c r="A23386">
        <v>292119</v>
      </c>
      <c r="B23386" s="2">
        <v>44395.771223300966</v>
      </c>
      <c r="C23386">
        <v>214501</v>
      </c>
      <c r="D23386">
        <v>202914</v>
      </c>
      <c r="E23386" s="2">
        <f>VLOOKUP(C23386,Подписчики!$A:$C,3,0)</f>
        <v>44307.256629273506</v>
      </c>
      <c r="F23386" t="str">
        <f>VLOOKUP(C23386,Подписчики!$A:$B,2,0)</f>
        <v>UTC+2</v>
      </c>
    </row>
    <row r="23387" spans="1:6" x14ac:dyDescent="0.25">
      <c r="A23387">
        <v>363778</v>
      </c>
      <c r="B23387" s="2">
        <v>44416.512323624593</v>
      </c>
      <c r="C23387">
        <v>214501</v>
      </c>
      <c r="D23387">
        <v>128523</v>
      </c>
      <c r="E23387" s="2">
        <f>VLOOKUP(C23387,Подписчики!$A:$C,3,0)</f>
        <v>44307.256629273506</v>
      </c>
      <c r="F23387" t="str">
        <f>VLOOKUP(C23387,Подписчики!$A:$B,2,0)</f>
        <v>UTC+2</v>
      </c>
    </row>
    <row r="23388" spans="1:6" x14ac:dyDescent="0.25">
      <c r="A23388">
        <v>390522</v>
      </c>
      <c r="B23388" s="2">
        <v>44424.730770226532</v>
      </c>
      <c r="C23388">
        <v>214501</v>
      </c>
      <c r="D23388">
        <v>411922</v>
      </c>
      <c r="E23388" s="2">
        <f>VLOOKUP(C23388,Подписчики!$A:$C,3,0)</f>
        <v>44307.256629273506</v>
      </c>
      <c r="F23388" t="str">
        <f>VLOOKUP(C23388,Подписчики!$A:$B,2,0)</f>
        <v>UTC+2</v>
      </c>
    </row>
    <row r="23389" spans="1:6" x14ac:dyDescent="0.25">
      <c r="A23389">
        <v>409505</v>
      </c>
      <c r="B23389" s="2">
        <v>44430.708116504851</v>
      </c>
      <c r="C23389">
        <v>214501</v>
      </c>
      <c r="D23389">
        <v>372902</v>
      </c>
      <c r="E23389" s="2">
        <f>VLOOKUP(C23389,Подписчики!$A:$C,3,0)</f>
        <v>44307.256629273506</v>
      </c>
      <c r="F23389" t="str">
        <f>VLOOKUP(C23389,Подписчики!$A:$B,2,0)</f>
        <v>UTC+2</v>
      </c>
    </row>
    <row r="23390" spans="1:6" x14ac:dyDescent="0.25">
      <c r="A23390">
        <v>18627</v>
      </c>
      <c r="B23390" s="2">
        <v>44307.794000000002</v>
      </c>
      <c r="C23390">
        <v>319494</v>
      </c>
      <c r="D23390">
        <v>370372</v>
      </c>
      <c r="E23390" s="2">
        <f>VLOOKUP(C23390,Подписчики!$A:$C,3,0)</f>
        <v>44307.265166168087</v>
      </c>
      <c r="F23390" t="str">
        <f>VLOOKUP(C23390,Подписчики!$A:$B,2,0)</f>
        <v>UTC-6</v>
      </c>
    </row>
    <row r="23391" spans="1:6" x14ac:dyDescent="0.25">
      <c r="A23391">
        <v>18986</v>
      </c>
      <c r="B23391" s="2">
        <v>44307.971870550158</v>
      </c>
      <c r="C23391">
        <v>319494</v>
      </c>
      <c r="D23391">
        <v>411922</v>
      </c>
      <c r="E23391" s="2">
        <f>VLOOKUP(C23391,Подписчики!$A:$C,3,0)</f>
        <v>44307.265166168087</v>
      </c>
      <c r="F23391" t="str">
        <f>VLOOKUP(C23391,Подписчики!$A:$B,2,0)</f>
        <v>UTC-6</v>
      </c>
    </row>
    <row r="23392" spans="1:6" x14ac:dyDescent="0.25">
      <c r="A23392">
        <v>22560</v>
      </c>
      <c r="B23392" s="2">
        <v>44310.031741100327</v>
      </c>
      <c r="C23392">
        <v>319494</v>
      </c>
      <c r="D23392">
        <v>35297</v>
      </c>
      <c r="E23392" s="2">
        <f>VLOOKUP(C23392,Подписчики!$A:$C,3,0)</f>
        <v>44307.265166168087</v>
      </c>
      <c r="F23392" t="str">
        <f>VLOOKUP(C23392,Подписчики!$A:$B,2,0)</f>
        <v>UTC-6</v>
      </c>
    </row>
    <row r="23393" spans="1:6" x14ac:dyDescent="0.25">
      <c r="A23393">
        <v>19127</v>
      </c>
      <c r="B23393" s="2">
        <v>44308.207666666662</v>
      </c>
      <c r="C23393">
        <v>152519</v>
      </c>
      <c r="D23393">
        <v>343712</v>
      </c>
      <c r="E23393" s="2">
        <f>VLOOKUP(C23393,Подписчики!$A:$C,3,0)</f>
        <v>44307.278985113961</v>
      </c>
      <c r="F23393" t="str">
        <f>VLOOKUP(C23393,Подписчики!$A:$B,2,0)</f>
        <v>UTC-4</v>
      </c>
    </row>
    <row r="23394" spans="1:6" x14ac:dyDescent="0.25">
      <c r="A23394">
        <v>22706</v>
      </c>
      <c r="B23394" s="2">
        <v>44310.164067506943</v>
      </c>
      <c r="C23394">
        <v>152519</v>
      </c>
      <c r="D23394">
        <v>227775</v>
      </c>
      <c r="E23394" s="2">
        <f>VLOOKUP(C23394,Подписчики!$A:$C,3,0)</f>
        <v>44307.278985113961</v>
      </c>
      <c r="F23394" t="str">
        <f>VLOOKUP(C23394,Подписчики!$A:$B,2,0)</f>
        <v>UTC-4</v>
      </c>
    </row>
    <row r="23395" spans="1:6" x14ac:dyDescent="0.25">
      <c r="A23395">
        <v>27964</v>
      </c>
      <c r="B23395" s="2">
        <v>44312.193666666666</v>
      </c>
      <c r="C23395">
        <v>152519</v>
      </c>
      <c r="D23395">
        <v>96007</v>
      </c>
      <c r="E23395" s="2">
        <f>VLOOKUP(C23395,Подписчики!$A:$C,3,0)</f>
        <v>44307.278985113961</v>
      </c>
      <c r="F23395" t="str">
        <f>VLOOKUP(C23395,Подписчики!$A:$B,2,0)</f>
        <v>UTC-4</v>
      </c>
    </row>
    <row r="23396" spans="1:6" x14ac:dyDescent="0.25">
      <c r="A23396">
        <v>43382</v>
      </c>
      <c r="B23396" s="2">
        <v>44318.873974110029</v>
      </c>
      <c r="C23396">
        <v>152519</v>
      </c>
      <c r="D23396">
        <v>411922</v>
      </c>
      <c r="E23396" s="2">
        <f>VLOOKUP(C23396,Подписчики!$A:$C,3,0)</f>
        <v>44307.278985113961</v>
      </c>
      <c r="F23396" t="str">
        <f>VLOOKUP(C23396,Подписчики!$A:$B,2,0)</f>
        <v>UTC-4</v>
      </c>
    </row>
    <row r="23397" spans="1:6" x14ac:dyDescent="0.25">
      <c r="A23397">
        <v>54538</v>
      </c>
      <c r="B23397" s="2">
        <v>44324.319284646139</v>
      </c>
      <c r="C23397">
        <v>152519</v>
      </c>
      <c r="D23397">
        <v>169991</v>
      </c>
      <c r="E23397" s="2">
        <f>VLOOKUP(C23397,Подписчики!$A:$C,3,0)</f>
        <v>44307.278985113961</v>
      </c>
      <c r="F23397" t="str">
        <f>VLOOKUP(C23397,Подписчики!$A:$B,2,0)</f>
        <v>UTC-4</v>
      </c>
    </row>
    <row r="23398" spans="1:6" x14ac:dyDescent="0.25">
      <c r="A23398">
        <v>62214</v>
      </c>
      <c r="B23398" s="2">
        <v>44326.953262135918</v>
      </c>
      <c r="C23398">
        <v>152519</v>
      </c>
      <c r="D23398">
        <v>463334</v>
      </c>
      <c r="E23398" s="2">
        <f>VLOOKUP(C23398,Подписчики!$A:$C,3,0)</f>
        <v>44307.278985113961</v>
      </c>
      <c r="F23398" t="str">
        <f>VLOOKUP(C23398,Подписчики!$A:$B,2,0)</f>
        <v>UTC-4</v>
      </c>
    </row>
    <row r="23399" spans="1:6" x14ac:dyDescent="0.25">
      <c r="A23399">
        <v>81572</v>
      </c>
      <c r="B23399" s="2">
        <v>44334.134491909383</v>
      </c>
      <c r="C23399">
        <v>152519</v>
      </c>
      <c r="D23399">
        <v>242428</v>
      </c>
      <c r="E23399" s="2">
        <f>VLOOKUP(C23399,Подписчики!$A:$C,3,0)</f>
        <v>44307.278985113961</v>
      </c>
      <c r="F23399" t="str">
        <f>VLOOKUP(C23399,Подписчики!$A:$B,2,0)</f>
        <v>UTC-4</v>
      </c>
    </row>
    <row r="23400" spans="1:6" x14ac:dyDescent="0.25">
      <c r="A23400">
        <v>85980</v>
      </c>
      <c r="B23400" s="2">
        <v>44335.969443365691</v>
      </c>
      <c r="C23400">
        <v>152519</v>
      </c>
      <c r="D23400">
        <v>381767</v>
      </c>
      <c r="E23400" s="2">
        <f>VLOOKUP(C23400,Подписчики!$A:$C,3,0)</f>
        <v>44307.278985113961</v>
      </c>
      <c r="F23400" t="str">
        <f>VLOOKUP(C23400,Подписчики!$A:$B,2,0)</f>
        <v>UTC-4</v>
      </c>
    </row>
    <row r="23401" spans="1:6" x14ac:dyDescent="0.25">
      <c r="A23401">
        <v>19430</v>
      </c>
      <c r="B23401" s="2">
        <v>44308.525333333338</v>
      </c>
      <c r="C23401">
        <v>283970</v>
      </c>
      <c r="D23401">
        <v>399866</v>
      </c>
      <c r="E23401" s="2">
        <f>VLOOKUP(C23401,Подписчики!$A:$C,3,0)</f>
        <v>44307.281889494305</v>
      </c>
      <c r="F23401" t="str">
        <f>VLOOKUP(C23401,Подписчики!$A:$B,2,0)</f>
        <v>UTC-8</v>
      </c>
    </row>
    <row r="23402" spans="1:6" x14ac:dyDescent="0.25">
      <c r="A23402">
        <v>27733</v>
      </c>
      <c r="B23402" s="2">
        <v>44311.993715210359</v>
      </c>
      <c r="C23402">
        <v>283970</v>
      </c>
      <c r="D23402">
        <v>165114</v>
      </c>
      <c r="E23402" s="2">
        <f>VLOOKUP(C23402,Подписчики!$A:$C,3,0)</f>
        <v>44307.281889494305</v>
      </c>
      <c r="F23402" t="str">
        <f>VLOOKUP(C23402,Подписчики!$A:$B,2,0)</f>
        <v>UTC-8</v>
      </c>
    </row>
    <row r="23403" spans="1:6" x14ac:dyDescent="0.25">
      <c r="A23403">
        <v>38259</v>
      </c>
      <c r="B23403" s="2">
        <v>44317.074621359228</v>
      </c>
      <c r="C23403">
        <v>283970</v>
      </c>
      <c r="D23403">
        <v>411922</v>
      </c>
      <c r="E23403" s="2">
        <f>VLOOKUP(C23403,Подписчики!$A:$C,3,0)</f>
        <v>44307.281889494305</v>
      </c>
      <c r="F23403" t="str">
        <f>VLOOKUP(C23403,Подписчики!$A:$B,2,0)</f>
        <v>UTC-8</v>
      </c>
    </row>
    <row r="23404" spans="1:6" x14ac:dyDescent="0.25">
      <c r="A23404">
        <v>44061</v>
      </c>
      <c r="B23404" s="2">
        <v>44319.361029126216</v>
      </c>
      <c r="C23404">
        <v>283970</v>
      </c>
      <c r="D23404">
        <v>250679</v>
      </c>
      <c r="E23404" s="2">
        <f>VLOOKUP(C23404,Подписчики!$A:$C,3,0)</f>
        <v>44307.281889494305</v>
      </c>
      <c r="F23404" t="str">
        <f>VLOOKUP(C23404,Подписчики!$A:$B,2,0)</f>
        <v>UTC-8</v>
      </c>
    </row>
    <row r="23405" spans="1:6" x14ac:dyDescent="0.25">
      <c r="A23405">
        <v>120722</v>
      </c>
      <c r="B23405" s="2">
        <v>44345.99945066683</v>
      </c>
      <c r="C23405">
        <v>283970</v>
      </c>
      <c r="D23405">
        <v>318588</v>
      </c>
      <c r="E23405" s="2">
        <f>VLOOKUP(C23405,Подписчики!$A:$C,3,0)</f>
        <v>44307.281889494305</v>
      </c>
      <c r="F23405" t="str">
        <f>VLOOKUP(C23405,Подписчики!$A:$B,2,0)</f>
        <v>UTC-8</v>
      </c>
    </row>
    <row r="23406" spans="1:6" x14ac:dyDescent="0.25">
      <c r="A23406">
        <v>175631</v>
      </c>
      <c r="B23406" s="2">
        <v>44362.351320388349</v>
      </c>
      <c r="C23406">
        <v>283970</v>
      </c>
      <c r="D23406">
        <v>324743</v>
      </c>
      <c r="E23406" s="2">
        <f>VLOOKUP(C23406,Подписчики!$A:$C,3,0)</f>
        <v>44307.281889494305</v>
      </c>
      <c r="F23406" t="str">
        <f>VLOOKUP(C23406,Подписчики!$A:$B,2,0)</f>
        <v>UTC-8</v>
      </c>
    </row>
    <row r="23407" spans="1:6" x14ac:dyDescent="0.25">
      <c r="A23407">
        <v>18019</v>
      </c>
      <c r="B23407" s="2">
        <v>44307.581498381878</v>
      </c>
      <c r="C23407">
        <v>36437</v>
      </c>
      <c r="D23407">
        <v>250679</v>
      </c>
      <c r="E23407" s="2">
        <f>VLOOKUP(C23407,Подписчики!$A:$C,3,0)</f>
        <v>44307.291023824793</v>
      </c>
      <c r="F23407" t="str">
        <f>VLOOKUP(C23407,Подписчики!$A:$B,2,0)</f>
        <v>UTC+1</v>
      </c>
    </row>
    <row r="23408" spans="1:6" x14ac:dyDescent="0.25">
      <c r="A23408">
        <v>18461</v>
      </c>
      <c r="B23408" s="2">
        <v>44307.740074433663</v>
      </c>
      <c r="C23408">
        <v>36437</v>
      </c>
      <c r="D23408">
        <v>422215</v>
      </c>
      <c r="E23408" s="2">
        <f>VLOOKUP(C23408,Подписчики!$A:$C,3,0)</f>
        <v>44307.291023824793</v>
      </c>
      <c r="F23408" t="str">
        <f>VLOOKUP(C23408,Подписчики!$A:$B,2,0)</f>
        <v>UTC+1</v>
      </c>
    </row>
    <row r="23409" spans="1:6" x14ac:dyDescent="0.25">
      <c r="A23409">
        <v>23262</v>
      </c>
      <c r="B23409" s="2">
        <v>44310.517685476239</v>
      </c>
      <c r="C23409">
        <v>36437</v>
      </c>
      <c r="D23409">
        <v>469849</v>
      </c>
      <c r="E23409" s="2">
        <f>VLOOKUP(C23409,Подписчики!$A:$C,3,0)</f>
        <v>44307.291023824793</v>
      </c>
      <c r="F23409" t="str">
        <f>VLOOKUP(C23409,Подписчики!$A:$B,2,0)</f>
        <v>UTC+1</v>
      </c>
    </row>
    <row r="23410" spans="1:6" x14ac:dyDescent="0.25">
      <c r="A23410">
        <v>90734</v>
      </c>
      <c r="B23410" s="2">
        <v>44337.814508090618</v>
      </c>
      <c r="C23410">
        <v>36437</v>
      </c>
      <c r="D23410">
        <v>112334</v>
      </c>
      <c r="E23410" s="2">
        <f>VLOOKUP(C23410,Подписчики!$A:$C,3,0)</f>
        <v>44307.291023824793</v>
      </c>
      <c r="F23410" t="str">
        <f>VLOOKUP(C23410,Подписчики!$A:$B,2,0)</f>
        <v>UTC+1</v>
      </c>
    </row>
    <row r="23411" spans="1:6" x14ac:dyDescent="0.25">
      <c r="A23411">
        <v>118945</v>
      </c>
      <c r="B23411" s="2">
        <v>44345.740074433663</v>
      </c>
      <c r="C23411">
        <v>36437</v>
      </c>
      <c r="D23411">
        <v>178403</v>
      </c>
      <c r="E23411" s="2">
        <f>VLOOKUP(C23411,Подписчики!$A:$C,3,0)</f>
        <v>44307.291023824793</v>
      </c>
      <c r="F23411" t="str">
        <f>VLOOKUP(C23411,Подписчики!$A:$B,2,0)</f>
        <v>UTC+1</v>
      </c>
    </row>
    <row r="23412" spans="1:6" x14ac:dyDescent="0.25">
      <c r="A23412">
        <v>162399</v>
      </c>
      <c r="B23412" s="2">
        <v>44358.848488673138</v>
      </c>
      <c r="C23412">
        <v>36437</v>
      </c>
      <c r="D23412">
        <v>86587</v>
      </c>
      <c r="E23412" s="2">
        <f>VLOOKUP(C23412,Подписчики!$A:$C,3,0)</f>
        <v>44307.291023824793</v>
      </c>
      <c r="F23412" t="str">
        <f>VLOOKUP(C23412,Подписчики!$A:$B,2,0)</f>
        <v>UTC+1</v>
      </c>
    </row>
    <row r="23413" spans="1:6" x14ac:dyDescent="0.25">
      <c r="A23413">
        <v>172640</v>
      </c>
      <c r="B23413" s="2">
        <v>44360.906741100327</v>
      </c>
      <c r="C23413">
        <v>36437</v>
      </c>
      <c r="D23413">
        <v>182984</v>
      </c>
      <c r="E23413" s="2">
        <f>VLOOKUP(C23413,Подписчики!$A:$C,3,0)</f>
        <v>44307.291023824793</v>
      </c>
      <c r="F23413" t="str">
        <f>VLOOKUP(C23413,Подписчики!$A:$B,2,0)</f>
        <v>UTC+1</v>
      </c>
    </row>
    <row r="23414" spans="1:6" x14ac:dyDescent="0.25">
      <c r="A23414">
        <v>189936</v>
      </c>
      <c r="B23414" s="2">
        <v>44366.581498381878</v>
      </c>
      <c r="C23414">
        <v>36437</v>
      </c>
      <c r="D23414">
        <v>471403</v>
      </c>
      <c r="E23414" s="2">
        <f>VLOOKUP(C23414,Подписчики!$A:$C,3,0)</f>
        <v>44307.291023824793</v>
      </c>
      <c r="F23414" t="str">
        <f>VLOOKUP(C23414,Подписчики!$A:$B,2,0)</f>
        <v>UTC+1</v>
      </c>
    </row>
    <row r="23415" spans="1:6" x14ac:dyDescent="0.25">
      <c r="A23415">
        <v>202899</v>
      </c>
      <c r="B23415" s="2">
        <v>44369.87599676376</v>
      </c>
      <c r="C23415">
        <v>36437</v>
      </c>
      <c r="D23415">
        <v>403878</v>
      </c>
      <c r="E23415" s="2">
        <f>VLOOKUP(C23415,Подписчики!$A:$C,3,0)</f>
        <v>44307.291023824793</v>
      </c>
      <c r="F23415" t="str">
        <f>VLOOKUP(C23415,Подписчики!$A:$B,2,0)</f>
        <v>UTC+1</v>
      </c>
    </row>
    <row r="23416" spans="1:6" x14ac:dyDescent="0.25">
      <c r="A23416">
        <v>204148</v>
      </c>
      <c r="B23416" s="2">
        <v>44370.569333333333</v>
      </c>
      <c r="C23416">
        <v>36437</v>
      </c>
      <c r="D23416">
        <v>347393</v>
      </c>
      <c r="E23416" s="2">
        <f>VLOOKUP(C23416,Подписчики!$A:$C,3,0)</f>
        <v>44307.291023824793</v>
      </c>
      <c r="F23416" t="str">
        <f>VLOOKUP(C23416,Подписчики!$A:$B,2,0)</f>
        <v>UTC+1</v>
      </c>
    </row>
    <row r="23417" spans="1:6" x14ac:dyDescent="0.25">
      <c r="A23417">
        <v>259857</v>
      </c>
      <c r="B23417" s="2">
        <v>44386.827453074438</v>
      </c>
      <c r="C23417">
        <v>36437</v>
      </c>
      <c r="D23417">
        <v>347008</v>
      </c>
      <c r="E23417" s="2">
        <f>VLOOKUP(C23417,Подписчики!$A:$C,3,0)</f>
        <v>44307.291023824793</v>
      </c>
      <c r="F23417" t="str">
        <f>VLOOKUP(C23417,Подписчики!$A:$B,2,0)</f>
        <v>UTC+1</v>
      </c>
    </row>
    <row r="23418" spans="1:6" x14ac:dyDescent="0.25">
      <c r="A23418">
        <v>266404</v>
      </c>
      <c r="B23418" s="2">
        <v>44388.28833887753</v>
      </c>
      <c r="C23418">
        <v>36437</v>
      </c>
      <c r="D23418">
        <v>118549</v>
      </c>
      <c r="E23418" s="2">
        <f>VLOOKUP(C23418,Подписчики!$A:$C,3,0)</f>
        <v>44307.291023824793</v>
      </c>
      <c r="F23418" t="str">
        <f>VLOOKUP(C23418,Подписчики!$A:$B,2,0)</f>
        <v>UTC+1</v>
      </c>
    </row>
    <row r="23419" spans="1:6" x14ac:dyDescent="0.25">
      <c r="A23419">
        <v>332610</v>
      </c>
      <c r="B23419" s="2">
        <v>44407.916449838187</v>
      </c>
      <c r="C23419">
        <v>36437</v>
      </c>
      <c r="D23419">
        <v>393632</v>
      </c>
      <c r="E23419" s="2">
        <f>VLOOKUP(C23419,Подписчики!$A:$C,3,0)</f>
        <v>44307.291023824793</v>
      </c>
      <c r="F23419" t="str">
        <f>VLOOKUP(C23419,Подписчики!$A:$B,2,0)</f>
        <v>UTC+1</v>
      </c>
    </row>
    <row r="23420" spans="1:6" x14ac:dyDescent="0.25">
      <c r="A23420">
        <v>18093</v>
      </c>
      <c r="B23420" s="2">
        <v>44307.612242718445</v>
      </c>
      <c r="C23420">
        <v>128838</v>
      </c>
      <c r="D23420">
        <v>411922</v>
      </c>
      <c r="E23420" s="2">
        <f>VLOOKUP(C23420,Подписчики!$A:$C,3,0)</f>
        <v>44307.291576139607</v>
      </c>
      <c r="F23420" t="str">
        <f>VLOOKUP(C23420,Подписчики!$A:$B,2,0)</f>
        <v>UTC+1</v>
      </c>
    </row>
    <row r="23421" spans="1:6" x14ac:dyDescent="0.25">
      <c r="A23421">
        <v>77706</v>
      </c>
      <c r="B23421" s="2">
        <v>44332.660786407767</v>
      </c>
      <c r="C23421">
        <v>128838</v>
      </c>
      <c r="D23421">
        <v>230507</v>
      </c>
      <c r="E23421" s="2">
        <f>VLOOKUP(C23421,Подписчики!$A:$C,3,0)</f>
        <v>44307.291576139607</v>
      </c>
      <c r="F23421" t="str">
        <f>VLOOKUP(C23421,Подписчики!$A:$B,2,0)</f>
        <v>UTC+1</v>
      </c>
    </row>
    <row r="23422" spans="1:6" x14ac:dyDescent="0.25">
      <c r="A23422">
        <v>100326</v>
      </c>
      <c r="B23422" s="2">
        <v>44339.984344004639</v>
      </c>
      <c r="C23422">
        <v>128838</v>
      </c>
      <c r="D23422">
        <v>258219</v>
      </c>
      <c r="E23422" s="2">
        <f>VLOOKUP(C23422,Подписчики!$A:$C,3,0)</f>
        <v>44307.291576139607</v>
      </c>
      <c r="F23422" t="str">
        <f>VLOOKUP(C23422,Подписчики!$A:$B,2,0)</f>
        <v>UTC+1</v>
      </c>
    </row>
    <row r="23423" spans="1:6" x14ac:dyDescent="0.25">
      <c r="A23423">
        <v>118740</v>
      </c>
      <c r="B23423" s="2">
        <v>44345.717420711975</v>
      </c>
      <c r="C23423">
        <v>128838</v>
      </c>
      <c r="D23423">
        <v>19525</v>
      </c>
      <c r="E23423" s="2">
        <f>VLOOKUP(C23423,Подписчики!$A:$C,3,0)</f>
        <v>44307.291576139607</v>
      </c>
      <c r="F23423" t="str">
        <f>VLOOKUP(C23423,Подписчики!$A:$B,2,0)</f>
        <v>UTC+1</v>
      </c>
    </row>
    <row r="23424" spans="1:6" x14ac:dyDescent="0.25">
      <c r="A23424">
        <v>121774</v>
      </c>
      <c r="B23424" s="2">
        <v>44346.357737968079</v>
      </c>
      <c r="C23424">
        <v>128838</v>
      </c>
      <c r="D23424">
        <v>207760</v>
      </c>
      <c r="E23424" s="2">
        <f>VLOOKUP(C23424,Подписчики!$A:$C,3,0)</f>
        <v>44307.291576139607</v>
      </c>
      <c r="F23424" t="str">
        <f>VLOOKUP(C23424,Подписчики!$A:$B,2,0)</f>
        <v>UTC+1</v>
      </c>
    </row>
    <row r="23425" spans="1:6" x14ac:dyDescent="0.25">
      <c r="A23425">
        <v>126120</v>
      </c>
      <c r="B23425" s="2">
        <v>44347.553990291264</v>
      </c>
      <c r="C23425">
        <v>128838</v>
      </c>
      <c r="D23425">
        <v>351192</v>
      </c>
      <c r="E23425" s="2">
        <f>VLOOKUP(C23425,Подписчики!$A:$C,3,0)</f>
        <v>44307.291576139607</v>
      </c>
      <c r="F23425" t="str">
        <f>VLOOKUP(C23425,Подписчики!$A:$B,2,0)</f>
        <v>UTC+1</v>
      </c>
    </row>
    <row r="23426" spans="1:6" x14ac:dyDescent="0.25">
      <c r="A23426">
        <v>129445</v>
      </c>
      <c r="B23426" s="2">
        <v>44348.686676375408</v>
      </c>
      <c r="C23426">
        <v>128838</v>
      </c>
      <c r="D23426">
        <v>254043</v>
      </c>
      <c r="E23426" s="2">
        <f>VLOOKUP(C23426,Подписчики!$A:$C,3,0)</f>
        <v>44307.291576139607</v>
      </c>
      <c r="F23426" t="str">
        <f>VLOOKUP(C23426,Подписчики!$A:$B,2,0)</f>
        <v>UTC+1</v>
      </c>
    </row>
    <row r="23427" spans="1:6" x14ac:dyDescent="0.25">
      <c r="A23427">
        <v>139617</v>
      </c>
      <c r="B23427" s="2">
        <v>44351.944333333333</v>
      </c>
      <c r="C23427">
        <v>128838</v>
      </c>
      <c r="D23427">
        <v>209122</v>
      </c>
      <c r="E23427" s="2">
        <f>VLOOKUP(C23427,Подписчики!$A:$C,3,0)</f>
        <v>44307.291576139607</v>
      </c>
      <c r="F23427" t="str">
        <f>VLOOKUP(C23427,Подписчики!$A:$B,2,0)</f>
        <v>UTC+1</v>
      </c>
    </row>
    <row r="23428" spans="1:6" x14ac:dyDescent="0.25">
      <c r="A23428">
        <v>256990</v>
      </c>
      <c r="B23428" s="2">
        <v>44386.02486407767</v>
      </c>
      <c r="C23428">
        <v>128838</v>
      </c>
      <c r="D23428">
        <v>392434</v>
      </c>
      <c r="E23428" s="2">
        <f>VLOOKUP(C23428,Подписчики!$A:$C,3,0)</f>
        <v>44307.291576139607</v>
      </c>
      <c r="F23428" t="str">
        <f>VLOOKUP(C23428,Подписчики!$A:$B,2,0)</f>
        <v>UTC+1</v>
      </c>
    </row>
    <row r="23429" spans="1:6" x14ac:dyDescent="0.25">
      <c r="A23429">
        <v>265438</v>
      </c>
      <c r="B23429" s="2">
        <v>44387.924540453074</v>
      </c>
      <c r="C23429">
        <v>128838</v>
      </c>
      <c r="D23429">
        <v>412293</v>
      </c>
      <c r="E23429" s="2">
        <f>VLOOKUP(C23429,Подписчики!$A:$C,3,0)</f>
        <v>44307.291576139607</v>
      </c>
      <c r="F23429" t="str">
        <f>VLOOKUP(C23429,Подписчики!$A:$B,2,0)</f>
        <v>UTC+1</v>
      </c>
    </row>
    <row r="23430" spans="1:6" x14ac:dyDescent="0.25">
      <c r="A23430">
        <v>289599</v>
      </c>
      <c r="B23430" s="2">
        <v>44394.969847896442</v>
      </c>
      <c r="C23430">
        <v>128838</v>
      </c>
      <c r="D23430">
        <v>341333</v>
      </c>
      <c r="E23430" s="2">
        <f>VLOOKUP(C23430,Подписчики!$A:$C,3,0)</f>
        <v>44307.291576139607</v>
      </c>
      <c r="F23430" t="str">
        <f>VLOOKUP(C23430,Подписчики!$A:$B,2,0)</f>
        <v>UTC+1</v>
      </c>
    </row>
    <row r="23431" spans="1:6" x14ac:dyDescent="0.25">
      <c r="A23431">
        <v>300957</v>
      </c>
      <c r="B23431" s="2">
        <v>44398.791854368937</v>
      </c>
      <c r="C23431">
        <v>128838</v>
      </c>
      <c r="D23431">
        <v>472712</v>
      </c>
      <c r="E23431" s="2">
        <f>VLOOKUP(C23431,Подписчики!$A:$C,3,0)</f>
        <v>44307.291576139607</v>
      </c>
      <c r="F23431" t="str">
        <f>VLOOKUP(C23431,Подписчики!$A:$B,2,0)</f>
        <v>UTC+1</v>
      </c>
    </row>
    <row r="23432" spans="1:6" x14ac:dyDescent="0.25">
      <c r="A23432">
        <v>318727</v>
      </c>
      <c r="B23432" s="2">
        <v>44403.660786407767</v>
      </c>
      <c r="C23432">
        <v>128838</v>
      </c>
      <c r="D23432">
        <v>158978</v>
      </c>
      <c r="E23432" s="2">
        <f>VLOOKUP(C23432,Подписчики!$A:$C,3,0)</f>
        <v>44307.291576139607</v>
      </c>
      <c r="F23432" t="str">
        <f>VLOOKUP(C23432,Подписчики!$A:$B,2,0)</f>
        <v>UTC+1</v>
      </c>
    </row>
    <row r="23433" spans="1:6" x14ac:dyDescent="0.25">
      <c r="A23433">
        <v>352853</v>
      </c>
      <c r="B23433" s="2">
        <v>44413.842016181232</v>
      </c>
      <c r="C23433">
        <v>128838</v>
      </c>
      <c r="D23433">
        <v>67858</v>
      </c>
      <c r="E23433" s="2">
        <f>VLOOKUP(C23433,Подписчики!$A:$C,3,0)</f>
        <v>44307.291576139607</v>
      </c>
      <c r="F23433" t="str">
        <f>VLOOKUP(C23433,Подписчики!$A:$B,2,0)</f>
        <v>UTC+1</v>
      </c>
    </row>
    <row r="23434" spans="1:6" x14ac:dyDescent="0.25">
      <c r="A23434">
        <v>371255</v>
      </c>
      <c r="B23434" s="2">
        <v>44418.798326860844</v>
      </c>
      <c r="C23434">
        <v>128838</v>
      </c>
      <c r="D23434">
        <v>114865</v>
      </c>
      <c r="E23434" s="2">
        <f>VLOOKUP(C23434,Подписчики!$A:$C,3,0)</f>
        <v>44307.291576139607</v>
      </c>
      <c r="F23434" t="str">
        <f>VLOOKUP(C23434,Подписчики!$A:$B,2,0)</f>
        <v>UTC+1</v>
      </c>
    </row>
    <row r="23435" spans="1:6" x14ac:dyDescent="0.25">
      <c r="A23435">
        <v>395752</v>
      </c>
      <c r="B23435" s="2">
        <v>44426.78214563107</v>
      </c>
      <c r="C23435">
        <v>128838</v>
      </c>
      <c r="D23435">
        <v>346365</v>
      </c>
      <c r="E23435" s="2">
        <f>VLOOKUP(C23435,Подписчики!$A:$C,3,0)</f>
        <v>44307.291576139607</v>
      </c>
      <c r="F23435" t="str">
        <f>VLOOKUP(C23435,Подписчики!$A:$B,2,0)</f>
        <v>UTC+1</v>
      </c>
    </row>
    <row r="23436" spans="1:6" x14ac:dyDescent="0.25">
      <c r="A23436">
        <v>403207</v>
      </c>
      <c r="B23436" s="2">
        <v>44429.063112277596</v>
      </c>
      <c r="C23436">
        <v>128838</v>
      </c>
      <c r="D23436">
        <v>347393</v>
      </c>
      <c r="E23436" s="2">
        <f>VLOOKUP(C23436,Подписчики!$A:$C,3,0)</f>
        <v>44307.291576139607</v>
      </c>
      <c r="F23436" t="str">
        <f>VLOOKUP(C23436,Подписчики!$A:$B,2,0)</f>
        <v>UTC+1</v>
      </c>
    </row>
    <row r="23437" spans="1:6" x14ac:dyDescent="0.25">
      <c r="A23437">
        <v>19027</v>
      </c>
      <c r="B23437" s="2">
        <v>44308.014750809059</v>
      </c>
      <c r="C23437">
        <v>202195</v>
      </c>
      <c r="D23437">
        <v>377180</v>
      </c>
      <c r="E23437" s="2">
        <f>VLOOKUP(C23437,Подписчики!$A:$C,3,0)</f>
        <v>44307.295237678067</v>
      </c>
      <c r="F23437" t="str">
        <f>VLOOKUP(C23437,Подписчики!$A:$B,2,0)</f>
        <v>UTC+0</v>
      </c>
    </row>
    <row r="23438" spans="1:6" x14ac:dyDescent="0.25">
      <c r="A23438">
        <v>35665</v>
      </c>
      <c r="B23438" s="2">
        <v>44316.571385113268</v>
      </c>
      <c r="C23438">
        <v>202195</v>
      </c>
      <c r="D23438">
        <v>8703</v>
      </c>
      <c r="E23438" s="2">
        <f>VLOOKUP(C23438,Подписчики!$A:$C,3,0)</f>
        <v>44307.295237678067</v>
      </c>
      <c r="F23438" t="str">
        <f>VLOOKUP(C23438,Подписчики!$A:$B,2,0)</f>
        <v>UTC+0</v>
      </c>
    </row>
    <row r="23439" spans="1:6" x14ac:dyDescent="0.25">
      <c r="A23439">
        <v>114119</v>
      </c>
      <c r="B23439" s="2">
        <v>44344.793067961167</v>
      </c>
      <c r="C23439">
        <v>202195</v>
      </c>
      <c r="D23439">
        <v>96633</v>
      </c>
      <c r="E23439" s="2">
        <f>VLOOKUP(C23439,Подписчики!$A:$C,3,0)</f>
        <v>44307.295237678067</v>
      </c>
      <c r="F23439" t="str">
        <f>VLOOKUP(C23439,Подписчики!$A:$B,2,0)</f>
        <v>UTC+0</v>
      </c>
    </row>
    <row r="23440" spans="1:6" x14ac:dyDescent="0.25">
      <c r="A23440">
        <v>136800</v>
      </c>
      <c r="B23440" s="2">
        <v>44351.556822006474</v>
      </c>
      <c r="C23440">
        <v>202195</v>
      </c>
      <c r="D23440">
        <v>467908</v>
      </c>
      <c r="E23440" s="2">
        <f>VLOOKUP(C23440,Подписчики!$A:$C,3,0)</f>
        <v>44307.295237678067</v>
      </c>
      <c r="F23440" t="str">
        <f>VLOOKUP(C23440,Подписчики!$A:$B,2,0)</f>
        <v>UTC+0</v>
      </c>
    </row>
    <row r="23441" spans="1:6" x14ac:dyDescent="0.25">
      <c r="A23441">
        <v>194887</v>
      </c>
      <c r="B23441" s="2">
        <v>44367.629637540456</v>
      </c>
      <c r="C23441">
        <v>202195</v>
      </c>
      <c r="D23441">
        <v>60239</v>
      </c>
      <c r="E23441" s="2">
        <f>VLOOKUP(C23441,Подписчики!$A:$C,3,0)</f>
        <v>44307.295237678067</v>
      </c>
      <c r="F23441" t="str">
        <f>VLOOKUP(C23441,Подписчики!$A:$B,2,0)</f>
        <v>UTC+0</v>
      </c>
    </row>
    <row r="23442" spans="1:6" x14ac:dyDescent="0.25">
      <c r="A23442">
        <v>231076</v>
      </c>
      <c r="B23442" s="2">
        <v>44377.773999999998</v>
      </c>
      <c r="C23442">
        <v>202195</v>
      </c>
      <c r="D23442">
        <v>136025</v>
      </c>
      <c r="E23442" s="2">
        <f>VLOOKUP(C23442,Подписчики!$A:$C,3,0)</f>
        <v>44307.295237678067</v>
      </c>
      <c r="F23442" t="str">
        <f>VLOOKUP(C23442,Подписчики!$A:$B,2,0)</f>
        <v>UTC+0</v>
      </c>
    </row>
    <row r="23443" spans="1:6" x14ac:dyDescent="0.25">
      <c r="A23443">
        <v>242607</v>
      </c>
      <c r="B23443" s="2">
        <v>44380.882473220008</v>
      </c>
      <c r="C23443">
        <v>202195</v>
      </c>
      <c r="D23443">
        <v>250679</v>
      </c>
      <c r="E23443" s="2">
        <f>VLOOKUP(C23443,Подписчики!$A:$C,3,0)</f>
        <v>44307.295237678067</v>
      </c>
      <c r="F23443" t="str">
        <f>VLOOKUP(C23443,Подписчики!$A:$B,2,0)</f>
        <v>UTC+0</v>
      </c>
    </row>
    <row r="23444" spans="1:6" x14ac:dyDescent="0.25">
      <c r="A23444">
        <v>245238</v>
      </c>
      <c r="B23444" s="2">
        <v>44381.686544389173</v>
      </c>
      <c r="C23444">
        <v>202195</v>
      </c>
      <c r="D23444">
        <v>58674</v>
      </c>
      <c r="E23444" s="2">
        <f>VLOOKUP(C23444,Подписчики!$A:$C,3,0)</f>
        <v>44307.295237678067</v>
      </c>
      <c r="F23444" t="str">
        <f>VLOOKUP(C23444,Подписчики!$A:$B,2,0)</f>
        <v>UTC+0</v>
      </c>
    </row>
    <row r="23445" spans="1:6" x14ac:dyDescent="0.25">
      <c r="A23445">
        <v>278071</v>
      </c>
      <c r="B23445" s="2">
        <v>44391.851320388349</v>
      </c>
      <c r="C23445">
        <v>202195</v>
      </c>
      <c r="D23445">
        <v>285365</v>
      </c>
      <c r="E23445" s="2">
        <f>VLOOKUP(C23445,Подписчики!$A:$C,3,0)</f>
        <v>44307.295237678067</v>
      </c>
      <c r="F23445" t="str">
        <f>VLOOKUP(C23445,Подписчики!$A:$B,2,0)</f>
        <v>UTC+0</v>
      </c>
    </row>
    <row r="23446" spans="1:6" x14ac:dyDescent="0.25">
      <c r="A23446">
        <v>19029</v>
      </c>
      <c r="B23446" s="2">
        <v>44308.01515533981</v>
      </c>
      <c r="C23446">
        <v>127399</v>
      </c>
      <c r="D23446">
        <v>471403</v>
      </c>
      <c r="E23446" s="2">
        <f>VLOOKUP(C23446,Подписчики!$A:$C,3,0)</f>
        <v>44307.302442770655</v>
      </c>
      <c r="F23446" t="str">
        <f>VLOOKUP(C23446,Подписчики!$A:$B,2,0)</f>
        <v>UTC+1</v>
      </c>
    </row>
    <row r="23447" spans="1:6" x14ac:dyDescent="0.25">
      <c r="A23447">
        <v>21999</v>
      </c>
      <c r="B23447" s="2">
        <v>44309.869333333336</v>
      </c>
      <c r="C23447">
        <v>127399</v>
      </c>
      <c r="D23447">
        <v>118549</v>
      </c>
      <c r="E23447" s="2">
        <f>VLOOKUP(C23447,Подписчики!$A:$C,3,0)</f>
        <v>44307.302442770655</v>
      </c>
      <c r="F23447" t="str">
        <f>VLOOKUP(C23447,Подписчики!$A:$B,2,0)</f>
        <v>UTC+1</v>
      </c>
    </row>
    <row r="23448" spans="1:6" x14ac:dyDescent="0.25">
      <c r="A23448">
        <v>74287</v>
      </c>
      <c r="B23448" s="2">
        <v>44331.672113268614</v>
      </c>
      <c r="C23448">
        <v>127399</v>
      </c>
      <c r="D23448">
        <v>394819</v>
      </c>
      <c r="E23448" s="2">
        <f>VLOOKUP(C23448,Подписчики!$A:$C,3,0)</f>
        <v>44307.302442770655</v>
      </c>
      <c r="F23448" t="str">
        <f>VLOOKUP(C23448,Подписчики!$A:$B,2,0)</f>
        <v>UTC+1</v>
      </c>
    </row>
    <row r="23449" spans="1:6" x14ac:dyDescent="0.25">
      <c r="A23449">
        <v>81647</v>
      </c>
      <c r="B23449" s="2">
        <v>44334.282333333336</v>
      </c>
      <c r="C23449">
        <v>127399</v>
      </c>
      <c r="D23449">
        <v>227775</v>
      </c>
      <c r="E23449" s="2">
        <f>VLOOKUP(C23449,Подписчики!$A:$C,3,0)</f>
        <v>44307.302442770655</v>
      </c>
      <c r="F23449" t="str">
        <f>VLOOKUP(C23449,Подписчики!$A:$B,2,0)</f>
        <v>UTC+1</v>
      </c>
    </row>
    <row r="23450" spans="1:6" x14ac:dyDescent="0.25">
      <c r="A23450">
        <v>91091</v>
      </c>
      <c r="B23450" s="2">
        <v>44337.848488673138</v>
      </c>
      <c r="C23450">
        <v>127399</v>
      </c>
      <c r="D23450">
        <v>328194</v>
      </c>
      <c r="E23450" s="2">
        <f>VLOOKUP(C23450,Подписчики!$A:$C,3,0)</f>
        <v>44307.302442770655</v>
      </c>
      <c r="F23450" t="str">
        <f>VLOOKUP(C23450,Подписчики!$A:$B,2,0)</f>
        <v>UTC+1</v>
      </c>
    </row>
    <row r="23451" spans="1:6" x14ac:dyDescent="0.25">
      <c r="A23451">
        <v>138898</v>
      </c>
      <c r="B23451" s="2">
        <v>44351.824216828478</v>
      </c>
      <c r="C23451">
        <v>127399</v>
      </c>
      <c r="D23451">
        <v>146115</v>
      </c>
      <c r="E23451" s="2">
        <f>VLOOKUP(C23451,Подписчики!$A:$C,3,0)</f>
        <v>44307.302442770655</v>
      </c>
      <c r="F23451" t="str">
        <f>VLOOKUP(C23451,Подписчики!$A:$B,2,0)</f>
        <v>UTC+1</v>
      </c>
    </row>
    <row r="23452" spans="1:6" x14ac:dyDescent="0.25">
      <c r="A23452">
        <v>173459</v>
      </c>
      <c r="B23452" s="2">
        <v>44361.579880258905</v>
      </c>
      <c r="C23452">
        <v>127399</v>
      </c>
      <c r="D23452">
        <v>129210</v>
      </c>
      <c r="E23452" s="2">
        <f>VLOOKUP(C23452,Подписчики!$A:$C,3,0)</f>
        <v>44307.302442770655</v>
      </c>
      <c r="F23452" t="str">
        <f>VLOOKUP(C23452,Подписчики!$A:$B,2,0)</f>
        <v>UTC+1</v>
      </c>
    </row>
    <row r="23453" spans="1:6" x14ac:dyDescent="0.25">
      <c r="A23453">
        <v>178354</v>
      </c>
      <c r="B23453" s="2">
        <v>44363.424333333336</v>
      </c>
      <c r="C23453">
        <v>127399</v>
      </c>
      <c r="D23453">
        <v>9125</v>
      </c>
      <c r="E23453" s="2">
        <f>VLOOKUP(C23453,Подписчики!$A:$C,3,0)</f>
        <v>44307.302442770655</v>
      </c>
      <c r="F23453" t="str">
        <f>VLOOKUP(C23453,Подписчики!$A:$B,2,0)</f>
        <v>UTC+1</v>
      </c>
    </row>
    <row r="23454" spans="1:6" x14ac:dyDescent="0.25">
      <c r="A23454">
        <v>266020</v>
      </c>
      <c r="B23454" s="2">
        <v>44388.138248847928</v>
      </c>
      <c r="C23454">
        <v>127399</v>
      </c>
      <c r="D23454">
        <v>376706</v>
      </c>
      <c r="E23454" s="2">
        <f>VLOOKUP(C23454,Подписчики!$A:$C,3,0)</f>
        <v>44307.302442770655</v>
      </c>
      <c r="F23454" t="str">
        <f>VLOOKUP(C23454,Подписчики!$A:$B,2,0)</f>
        <v>UTC+1</v>
      </c>
    </row>
    <row r="23455" spans="1:6" x14ac:dyDescent="0.25">
      <c r="A23455">
        <v>296619</v>
      </c>
      <c r="B23455" s="2">
        <v>44397.560462783171</v>
      </c>
      <c r="C23455">
        <v>127399</v>
      </c>
      <c r="D23455">
        <v>105200</v>
      </c>
      <c r="E23455" s="2">
        <f>VLOOKUP(C23455,Подписчики!$A:$C,3,0)</f>
        <v>44307.302442770655</v>
      </c>
      <c r="F23455" t="str">
        <f>VLOOKUP(C23455,Подписчики!$A:$B,2,0)</f>
        <v>UTC+1</v>
      </c>
    </row>
    <row r="23456" spans="1:6" x14ac:dyDescent="0.25">
      <c r="A23456">
        <v>316652</v>
      </c>
      <c r="B23456" s="2">
        <v>44402.86294137394</v>
      </c>
      <c r="C23456">
        <v>127399</v>
      </c>
      <c r="D23456">
        <v>42035</v>
      </c>
      <c r="E23456" s="2">
        <f>VLOOKUP(C23456,Подписчики!$A:$C,3,0)</f>
        <v>44307.302442770655</v>
      </c>
      <c r="F23456" t="str">
        <f>VLOOKUP(C23456,Подписчики!$A:$B,2,0)</f>
        <v>UTC+1</v>
      </c>
    </row>
    <row r="23457" spans="1:6" x14ac:dyDescent="0.25">
      <c r="A23457">
        <v>321472</v>
      </c>
      <c r="B23457" s="2">
        <v>44404.678585760521</v>
      </c>
      <c r="C23457">
        <v>127399</v>
      </c>
      <c r="D23457">
        <v>241927</v>
      </c>
      <c r="E23457" s="2">
        <f>VLOOKUP(C23457,Подписчики!$A:$C,3,0)</f>
        <v>44307.302442770655</v>
      </c>
      <c r="F23457" t="str">
        <f>VLOOKUP(C23457,Подписчики!$A:$B,2,0)</f>
        <v>UTC+1</v>
      </c>
    </row>
    <row r="23458" spans="1:6" x14ac:dyDescent="0.25">
      <c r="A23458">
        <v>330876</v>
      </c>
      <c r="B23458" s="2">
        <v>44407.746546925569</v>
      </c>
      <c r="C23458">
        <v>127399</v>
      </c>
      <c r="D23458">
        <v>325852</v>
      </c>
      <c r="E23458" s="2">
        <f>VLOOKUP(C23458,Подписчики!$A:$C,3,0)</f>
        <v>44307.302442770655</v>
      </c>
      <c r="F23458" t="str">
        <f>VLOOKUP(C23458,Подписчики!$A:$B,2,0)</f>
        <v>UTC+1</v>
      </c>
    </row>
    <row r="23459" spans="1:6" x14ac:dyDescent="0.25">
      <c r="A23459">
        <v>370944</v>
      </c>
      <c r="B23459" s="2">
        <v>44418.749783171523</v>
      </c>
      <c r="C23459">
        <v>127399</v>
      </c>
      <c r="D23459">
        <v>411922</v>
      </c>
      <c r="E23459" s="2">
        <f>VLOOKUP(C23459,Подписчики!$A:$C,3,0)</f>
        <v>44307.302442770655</v>
      </c>
      <c r="F23459" t="str">
        <f>VLOOKUP(C23459,Подписчики!$A:$B,2,0)</f>
        <v>UTC+1</v>
      </c>
    </row>
    <row r="23460" spans="1:6" x14ac:dyDescent="0.25">
      <c r="A23460">
        <v>417634</v>
      </c>
      <c r="B23460" s="2">
        <v>44433.77081877023</v>
      </c>
      <c r="C23460">
        <v>127399</v>
      </c>
      <c r="D23460">
        <v>402346</v>
      </c>
      <c r="E23460" s="2">
        <f>VLOOKUP(C23460,Подписчики!$A:$C,3,0)</f>
        <v>44307.302442770655</v>
      </c>
      <c r="F23460" t="str">
        <f>VLOOKUP(C23460,Подписчики!$A:$B,2,0)</f>
        <v>UTC+1</v>
      </c>
    </row>
    <row r="23461" spans="1:6" x14ac:dyDescent="0.25">
      <c r="A23461">
        <v>19049</v>
      </c>
      <c r="B23461" s="2">
        <v>44308.041449838187</v>
      </c>
      <c r="C23461">
        <v>45067</v>
      </c>
      <c r="D23461">
        <v>29402</v>
      </c>
      <c r="E23461" s="2">
        <f>VLOOKUP(C23461,Подписчики!$A:$C,3,0)</f>
        <v>44307.313039066954</v>
      </c>
      <c r="F23461" t="str">
        <f>VLOOKUP(C23461,Подписчики!$A:$B,2,0)</f>
        <v>UTC+2</v>
      </c>
    </row>
    <row r="23462" spans="1:6" x14ac:dyDescent="0.25">
      <c r="A23462">
        <v>25433</v>
      </c>
      <c r="B23462" s="2">
        <v>44310.977141636402</v>
      </c>
      <c r="C23462">
        <v>45067</v>
      </c>
      <c r="D23462">
        <v>60239</v>
      </c>
      <c r="E23462" s="2">
        <f>VLOOKUP(C23462,Подписчики!$A:$C,3,0)</f>
        <v>44307.313039066954</v>
      </c>
      <c r="F23462" t="str">
        <f>VLOOKUP(C23462,Подписчики!$A:$B,2,0)</f>
        <v>UTC+2</v>
      </c>
    </row>
    <row r="23463" spans="1:6" x14ac:dyDescent="0.25">
      <c r="A23463">
        <v>43166</v>
      </c>
      <c r="B23463" s="2">
        <v>44318.822656941433</v>
      </c>
      <c r="C23463">
        <v>45067</v>
      </c>
      <c r="D23463">
        <v>230507</v>
      </c>
      <c r="E23463" s="2">
        <f>VLOOKUP(C23463,Подписчики!$A:$C,3,0)</f>
        <v>44307.313039066954</v>
      </c>
      <c r="F23463" t="str">
        <f>VLOOKUP(C23463,Подписчики!$A:$B,2,0)</f>
        <v>UTC+2</v>
      </c>
    </row>
    <row r="23464" spans="1:6" x14ac:dyDescent="0.25">
      <c r="A23464">
        <v>45119</v>
      </c>
      <c r="B23464" s="2">
        <v>44319.774459546927</v>
      </c>
      <c r="C23464">
        <v>45067</v>
      </c>
      <c r="D23464">
        <v>74982</v>
      </c>
      <c r="E23464" s="2">
        <f>VLOOKUP(C23464,Подписчики!$A:$C,3,0)</f>
        <v>44307.313039066954</v>
      </c>
      <c r="F23464" t="str">
        <f>VLOOKUP(C23464,Подписчики!$A:$B,2,0)</f>
        <v>UTC+2</v>
      </c>
    </row>
    <row r="23465" spans="1:6" x14ac:dyDescent="0.25">
      <c r="A23465">
        <v>57938</v>
      </c>
      <c r="B23465" s="2">
        <v>44325.459700308238</v>
      </c>
      <c r="C23465">
        <v>45067</v>
      </c>
      <c r="D23465">
        <v>250679</v>
      </c>
      <c r="E23465" s="2">
        <f>VLOOKUP(C23465,Подписчики!$A:$C,3,0)</f>
        <v>44307.313039066954</v>
      </c>
      <c r="F23465" t="str">
        <f>VLOOKUP(C23465,Подписчики!$A:$B,2,0)</f>
        <v>UTC+2</v>
      </c>
    </row>
    <row r="23466" spans="1:6" x14ac:dyDescent="0.25">
      <c r="A23466">
        <v>94346</v>
      </c>
      <c r="B23466" s="2">
        <v>44338.633682847896</v>
      </c>
      <c r="C23466">
        <v>45067</v>
      </c>
      <c r="D23466">
        <v>439981</v>
      </c>
      <c r="E23466" s="2">
        <f>VLOOKUP(C23466,Подписчики!$A:$C,3,0)</f>
        <v>44307.313039066954</v>
      </c>
      <c r="F23466" t="str">
        <f>VLOOKUP(C23466,Подписчики!$A:$B,2,0)</f>
        <v>UTC+2</v>
      </c>
    </row>
    <row r="23467" spans="1:6" x14ac:dyDescent="0.25">
      <c r="A23467">
        <v>149456</v>
      </c>
      <c r="B23467" s="2">
        <v>44354.767987055013</v>
      </c>
      <c r="C23467">
        <v>45067</v>
      </c>
      <c r="D23467">
        <v>40049</v>
      </c>
      <c r="E23467" s="2">
        <f>VLOOKUP(C23467,Подписчики!$A:$C,3,0)</f>
        <v>44307.313039066954</v>
      </c>
      <c r="F23467" t="str">
        <f>VLOOKUP(C23467,Подписчики!$A:$B,2,0)</f>
        <v>UTC+2</v>
      </c>
    </row>
    <row r="23468" spans="1:6" x14ac:dyDescent="0.25">
      <c r="A23468">
        <v>152110</v>
      </c>
      <c r="B23468" s="2">
        <v>44355.742097087379</v>
      </c>
      <c r="C23468">
        <v>45067</v>
      </c>
      <c r="D23468">
        <v>118549</v>
      </c>
      <c r="E23468" s="2">
        <f>VLOOKUP(C23468,Подписчики!$A:$C,3,0)</f>
        <v>44307.313039066954</v>
      </c>
      <c r="F23468" t="str">
        <f>VLOOKUP(C23468,Подписчики!$A:$B,2,0)</f>
        <v>UTC+2</v>
      </c>
    </row>
    <row r="23469" spans="1:6" x14ac:dyDescent="0.25">
      <c r="A23469">
        <v>152995</v>
      </c>
      <c r="B23469" s="2">
        <v>44355.90390938511</v>
      </c>
      <c r="C23469">
        <v>45067</v>
      </c>
      <c r="D23469">
        <v>158978</v>
      </c>
      <c r="E23469" s="2">
        <f>VLOOKUP(C23469,Подписчики!$A:$C,3,0)</f>
        <v>44307.313039066954</v>
      </c>
      <c r="F23469" t="str">
        <f>VLOOKUP(C23469,Подписчики!$A:$B,2,0)</f>
        <v>UTC+2</v>
      </c>
    </row>
    <row r="23470" spans="1:6" x14ac:dyDescent="0.25">
      <c r="A23470">
        <v>202367</v>
      </c>
      <c r="B23470" s="2">
        <v>44369.769605177993</v>
      </c>
      <c r="C23470">
        <v>45067</v>
      </c>
      <c r="D23470">
        <v>111153</v>
      </c>
      <c r="E23470" s="2">
        <f>VLOOKUP(C23470,Подписчики!$A:$C,3,0)</f>
        <v>44307.313039066954</v>
      </c>
      <c r="F23470" t="str">
        <f>VLOOKUP(C23470,Подписчики!$A:$B,2,0)</f>
        <v>UTC+2</v>
      </c>
    </row>
    <row r="23471" spans="1:6" x14ac:dyDescent="0.25">
      <c r="A23471">
        <v>206624</v>
      </c>
      <c r="B23471" s="2">
        <v>44371.281666666662</v>
      </c>
      <c r="C23471">
        <v>45067</v>
      </c>
      <c r="D23471">
        <v>154256</v>
      </c>
      <c r="E23471" s="2">
        <f>VLOOKUP(C23471,Подписчики!$A:$C,3,0)</f>
        <v>44307.313039066954</v>
      </c>
      <c r="F23471" t="str">
        <f>VLOOKUP(C23471,Подписчики!$A:$B,2,0)</f>
        <v>UTC+2</v>
      </c>
    </row>
    <row r="23472" spans="1:6" x14ac:dyDescent="0.25">
      <c r="A23472">
        <v>233304</v>
      </c>
      <c r="B23472" s="2">
        <v>44378.700025889964</v>
      </c>
      <c r="C23472">
        <v>45067</v>
      </c>
      <c r="D23472">
        <v>324893</v>
      </c>
      <c r="E23472" s="2">
        <f>VLOOKUP(C23472,Подписчики!$A:$C,3,0)</f>
        <v>44307.313039066954</v>
      </c>
      <c r="F23472" t="str">
        <f>VLOOKUP(C23472,Подписчики!$A:$B,2,0)</f>
        <v>UTC+2</v>
      </c>
    </row>
    <row r="23473" spans="1:6" x14ac:dyDescent="0.25">
      <c r="A23473">
        <v>259077</v>
      </c>
      <c r="B23473" s="2">
        <v>44386.743715210352</v>
      </c>
      <c r="C23473">
        <v>45067</v>
      </c>
      <c r="D23473">
        <v>411922</v>
      </c>
      <c r="E23473" s="2">
        <f>VLOOKUP(C23473,Подписчики!$A:$C,3,0)</f>
        <v>44307.313039066954</v>
      </c>
      <c r="F23473" t="str">
        <f>VLOOKUP(C23473,Подписчики!$A:$B,2,0)</f>
        <v>UTC+2</v>
      </c>
    </row>
    <row r="23474" spans="1:6" x14ac:dyDescent="0.25">
      <c r="A23474">
        <v>318015</v>
      </c>
      <c r="B23474" s="2">
        <v>44403.512323624593</v>
      </c>
      <c r="C23474">
        <v>45067</v>
      </c>
      <c r="D23474">
        <v>153893</v>
      </c>
      <c r="E23474" s="2">
        <f>VLOOKUP(C23474,Подписчики!$A:$C,3,0)</f>
        <v>44307.313039066954</v>
      </c>
      <c r="F23474" t="str">
        <f>VLOOKUP(C23474,Подписчики!$A:$B,2,0)</f>
        <v>UTC+2</v>
      </c>
    </row>
    <row r="23475" spans="1:6" x14ac:dyDescent="0.25">
      <c r="A23475">
        <v>368727</v>
      </c>
      <c r="B23475" s="2">
        <v>44417.831093851128</v>
      </c>
      <c r="C23475">
        <v>45067</v>
      </c>
      <c r="D23475">
        <v>100414</v>
      </c>
      <c r="E23475" s="2">
        <f>VLOOKUP(C23475,Подписчики!$A:$C,3,0)</f>
        <v>44307.313039066954</v>
      </c>
      <c r="F23475" t="str">
        <f>VLOOKUP(C23475,Подписчики!$A:$B,2,0)</f>
        <v>UTC+2</v>
      </c>
    </row>
    <row r="23476" spans="1:6" x14ac:dyDescent="0.25">
      <c r="A23476">
        <v>406609</v>
      </c>
      <c r="B23476" s="2">
        <v>44429.881374553668</v>
      </c>
      <c r="C23476">
        <v>45067</v>
      </c>
      <c r="D23476">
        <v>52509</v>
      </c>
      <c r="E23476" s="2">
        <f>VLOOKUP(C23476,Подписчики!$A:$C,3,0)</f>
        <v>44307.313039066954</v>
      </c>
      <c r="F23476" t="str">
        <f>VLOOKUP(C23476,Подписчики!$A:$B,2,0)</f>
        <v>UTC+2</v>
      </c>
    </row>
    <row r="23477" spans="1:6" x14ac:dyDescent="0.25">
      <c r="A23477">
        <v>410009</v>
      </c>
      <c r="B23477" s="2">
        <v>44430.750053407392</v>
      </c>
      <c r="C23477">
        <v>45067</v>
      </c>
      <c r="D23477">
        <v>202914</v>
      </c>
      <c r="E23477" s="2">
        <f>VLOOKUP(C23477,Подписчики!$A:$C,3,0)</f>
        <v>44307.313039066954</v>
      </c>
      <c r="F23477" t="str">
        <f>VLOOKUP(C23477,Подписчики!$A:$B,2,0)</f>
        <v>UTC+2</v>
      </c>
    </row>
    <row r="23478" spans="1:6" x14ac:dyDescent="0.25">
      <c r="A23478">
        <v>19525</v>
      </c>
      <c r="B23478" s="2">
        <v>44308.553999999996</v>
      </c>
      <c r="C23478">
        <v>18753</v>
      </c>
      <c r="D23478">
        <v>250679</v>
      </c>
      <c r="E23478" s="2">
        <f>VLOOKUP(C23478,Подписчики!$A:$C,3,0)</f>
        <v>44307.313958475788</v>
      </c>
      <c r="F23478" t="str">
        <f>VLOOKUP(C23478,Подписчики!$A:$B,2,0)</f>
        <v>UTC+0</v>
      </c>
    </row>
    <row r="23479" spans="1:6" x14ac:dyDescent="0.25">
      <c r="A23479">
        <v>75612</v>
      </c>
      <c r="B23479" s="2">
        <v>44331.892056031982</v>
      </c>
      <c r="C23479">
        <v>18753</v>
      </c>
      <c r="D23479">
        <v>70091</v>
      </c>
      <c r="E23479" s="2">
        <f>VLOOKUP(C23479,Подписчики!$A:$C,3,0)</f>
        <v>44307.313958475788</v>
      </c>
      <c r="F23479" t="str">
        <f>VLOOKUP(C23479,Подписчики!$A:$B,2,0)</f>
        <v>UTC+0</v>
      </c>
    </row>
    <row r="23480" spans="1:6" x14ac:dyDescent="0.25">
      <c r="A23480">
        <v>117814</v>
      </c>
      <c r="B23480" s="2">
        <v>44345.610220064722</v>
      </c>
      <c r="C23480">
        <v>18753</v>
      </c>
      <c r="D23480">
        <v>105456</v>
      </c>
      <c r="E23480" s="2">
        <f>VLOOKUP(C23480,Подписчики!$A:$C,3,0)</f>
        <v>44307.313958475788</v>
      </c>
      <c r="F23480" t="str">
        <f>VLOOKUP(C23480,Подписчики!$A:$B,2,0)</f>
        <v>UTC+0</v>
      </c>
    </row>
    <row r="23481" spans="1:6" x14ac:dyDescent="0.25">
      <c r="A23481">
        <v>130554</v>
      </c>
      <c r="B23481" s="2">
        <v>44348.919281553397</v>
      </c>
      <c r="C23481">
        <v>18753</v>
      </c>
      <c r="D23481">
        <v>104958</v>
      </c>
      <c r="E23481" s="2">
        <f>VLOOKUP(C23481,Подписчики!$A:$C,3,0)</f>
        <v>44307.313958475788</v>
      </c>
      <c r="F23481" t="str">
        <f>VLOOKUP(C23481,Подписчики!$A:$B,2,0)</f>
        <v>UTC+0</v>
      </c>
    </row>
    <row r="23482" spans="1:6" x14ac:dyDescent="0.25">
      <c r="A23482">
        <v>143931</v>
      </c>
      <c r="B23482" s="2">
        <v>44352.982388349512</v>
      </c>
      <c r="C23482">
        <v>18753</v>
      </c>
      <c r="D23482">
        <v>82901</v>
      </c>
      <c r="E23482" s="2">
        <f>VLOOKUP(C23482,Подписчики!$A:$C,3,0)</f>
        <v>44307.313958475788</v>
      </c>
      <c r="F23482" t="str">
        <f>VLOOKUP(C23482,Подписчики!$A:$B,2,0)</f>
        <v>UTC+0</v>
      </c>
    </row>
    <row r="23483" spans="1:6" x14ac:dyDescent="0.25">
      <c r="A23483">
        <v>150661</v>
      </c>
      <c r="B23483" s="2">
        <v>44355.296000000002</v>
      </c>
      <c r="C23483">
        <v>18753</v>
      </c>
      <c r="D23483">
        <v>411922</v>
      </c>
      <c r="E23483" s="2">
        <f>VLOOKUP(C23483,Подписчики!$A:$C,3,0)</f>
        <v>44307.313958475788</v>
      </c>
      <c r="F23483" t="str">
        <f>VLOOKUP(C23483,Подписчики!$A:$B,2,0)</f>
        <v>UTC+0</v>
      </c>
    </row>
    <row r="23484" spans="1:6" x14ac:dyDescent="0.25">
      <c r="A23484">
        <v>155425</v>
      </c>
      <c r="B23484" s="2">
        <v>44356.80601294498</v>
      </c>
      <c r="C23484">
        <v>18753</v>
      </c>
      <c r="D23484">
        <v>258219</v>
      </c>
      <c r="E23484" s="2">
        <f>VLOOKUP(C23484,Подписчики!$A:$C,3,0)</f>
        <v>44307.313958475788</v>
      </c>
      <c r="F23484" t="str">
        <f>VLOOKUP(C23484,Подписчики!$A:$B,2,0)</f>
        <v>UTC+0</v>
      </c>
    </row>
    <row r="23485" spans="1:6" x14ac:dyDescent="0.25">
      <c r="A23485">
        <v>168226</v>
      </c>
      <c r="B23485" s="2">
        <v>44360.034168284787</v>
      </c>
      <c r="C23485">
        <v>18753</v>
      </c>
      <c r="D23485">
        <v>17469</v>
      </c>
      <c r="E23485" s="2">
        <f>VLOOKUP(C23485,Подписчики!$A:$C,3,0)</f>
        <v>44307.313958475788</v>
      </c>
      <c r="F23485" t="str">
        <f>VLOOKUP(C23485,Подписчики!$A:$B,2,0)</f>
        <v>UTC+0</v>
      </c>
    </row>
    <row r="23486" spans="1:6" x14ac:dyDescent="0.25">
      <c r="A23486">
        <v>172018</v>
      </c>
      <c r="B23486" s="2">
        <v>44360.804394822007</v>
      </c>
      <c r="C23486">
        <v>18753</v>
      </c>
      <c r="D23486">
        <v>42705</v>
      </c>
      <c r="E23486" s="2">
        <f>VLOOKUP(C23486,Подписчики!$A:$C,3,0)</f>
        <v>44307.313958475788</v>
      </c>
      <c r="F23486" t="str">
        <f>VLOOKUP(C23486,Подписчики!$A:$B,2,0)</f>
        <v>UTC+0</v>
      </c>
    </row>
    <row r="23487" spans="1:6" x14ac:dyDescent="0.25">
      <c r="A23487">
        <v>196489</v>
      </c>
      <c r="B23487" s="2">
        <v>44367.849702265376</v>
      </c>
      <c r="C23487">
        <v>18753</v>
      </c>
      <c r="D23487">
        <v>72374</v>
      </c>
      <c r="E23487" s="2">
        <f>VLOOKUP(C23487,Подписчики!$A:$C,3,0)</f>
        <v>44307.313958475788</v>
      </c>
      <c r="F23487" t="str">
        <f>VLOOKUP(C23487,Подписчики!$A:$B,2,0)</f>
        <v>UTC+0</v>
      </c>
    </row>
    <row r="23488" spans="1:6" x14ac:dyDescent="0.25">
      <c r="A23488">
        <v>198303</v>
      </c>
      <c r="B23488" s="2">
        <v>44368.640964401297</v>
      </c>
      <c r="C23488">
        <v>18753</v>
      </c>
      <c r="D23488">
        <v>376706</v>
      </c>
      <c r="E23488" s="2">
        <f>VLOOKUP(C23488,Подписчики!$A:$C,3,0)</f>
        <v>44307.313958475788</v>
      </c>
      <c r="F23488" t="str">
        <f>VLOOKUP(C23488,Подписчики!$A:$B,2,0)</f>
        <v>UTC+0</v>
      </c>
    </row>
    <row r="23489" spans="1:6" x14ac:dyDescent="0.25">
      <c r="A23489">
        <v>221354</v>
      </c>
      <c r="B23489" s="2">
        <v>44374.77510910367</v>
      </c>
      <c r="C23489">
        <v>18753</v>
      </c>
      <c r="D23489">
        <v>191893</v>
      </c>
      <c r="E23489" s="2">
        <f>VLOOKUP(C23489,Подписчики!$A:$C,3,0)</f>
        <v>44307.313958475788</v>
      </c>
      <c r="F23489" t="str">
        <f>VLOOKUP(C23489,Подписчики!$A:$B,2,0)</f>
        <v>UTC+0</v>
      </c>
    </row>
    <row r="23490" spans="1:6" x14ac:dyDescent="0.25">
      <c r="A23490">
        <v>253512</v>
      </c>
      <c r="B23490" s="2">
        <v>44384.768796116507</v>
      </c>
      <c r="C23490">
        <v>18753</v>
      </c>
      <c r="D23490">
        <v>292782</v>
      </c>
      <c r="E23490" s="2">
        <f>VLOOKUP(C23490,Подписчики!$A:$C,3,0)</f>
        <v>44307.313958475788</v>
      </c>
      <c r="F23490" t="str">
        <f>VLOOKUP(C23490,Подписчики!$A:$B,2,0)</f>
        <v>UTC+0</v>
      </c>
    </row>
    <row r="23491" spans="1:6" x14ac:dyDescent="0.25">
      <c r="A23491">
        <v>254299</v>
      </c>
      <c r="B23491" s="2">
        <v>44384.919281553397</v>
      </c>
      <c r="C23491">
        <v>18753</v>
      </c>
      <c r="D23491">
        <v>130721</v>
      </c>
      <c r="E23491" s="2">
        <f>VLOOKUP(C23491,Подписчики!$A:$C,3,0)</f>
        <v>44307.313958475788</v>
      </c>
      <c r="F23491" t="str">
        <f>VLOOKUP(C23491,Подписчики!$A:$B,2,0)</f>
        <v>UTC+0</v>
      </c>
    </row>
    <row r="23492" spans="1:6" x14ac:dyDescent="0.25">
      <c r="A23492">
        <v>320392</v>
      </c>
      <c r="B23492" s="2">
        <v>44403.935462783171</v>
      </c>
      <c r="C23492">
        <v>18753</v>
      </c>
      <c r="D23492">
        <v>82181</v>
      </c>
      <c r="E23492" s="2">
        <f>VLOOKUP(C23492,Подписчики!$A:$C,3,0)</f>
        <v>44307.313958475788</v>
      </c>
      <c r="F23492" t="str">
        <f>VLOOKUP(C23492,Подписчики!$A:$B,2,0)</f>
        <v>UTC+0</v>
      </c>
    </row>
    <row r="23493" spans="1:6" x14ac:dyDescent="0.25">
      <c r="A23493">
        <v>19557</v>
      </c>
      <c r="B23493" s="2">
        <v>44308.562889967638</v>
      </c>
      <c r="C23493">
        <v>280270</v>
      </c>
      <c r="D23493">
        <v>394819</v>
      </c>
      <c r="E23493" s="2">
        <f>VLOOKUP(C23493,Подписчики!$A:$C,3,0)</f>
        <v>44307.31924736467</v>
      </c>
      <c r="F23493" t="str">
        <f>VLOOKUP(C23493,Подписчики!$A:$B,2,0)</f>
        <v>UTC+3</v>
      </c>
    </row>
    <row r="23494" spans="1:6" x14ac:dyDescent="0.25">
      <c r="A23494">
        <v>70347</v>
      </c>
      <c r="B23494" s="2">
        <v>44330.66968608414</v>
      </c>
      <c r="C23494">
        <v>280270</v>
      </c>
      <c r="D23494">
        <v>300941</v>
      </c>
      <c r="E23494" s="2">
        <f>VLOOKUP(C23494,Подписчики!$A:$C,3,0)</f>
        <v>44307.31924736467</v>
      </c>
      <c r="F23494" t="str">
        <f>VLOOKUP(C23494,Подписчики!$A:$B,2,0)</f>
        <v>UTC+3</v>
      </c>
    </row>
    <row r="23495" spans="1:6" x14ac:dyDescent="0.25">
      <c r="A23495">
        <v>94257</v>
      </c>
      <c r="B23495" s="2">
        <v>44338.617906148866</v>
      </c>
      <c r="C23495">
        <v>280270</v>
      </c>
      <c r="D23495">
        <v>339123</v>
      </c>
      <c r="E23495" s="2">
        <f>VLOOKUP(C23495,Подписчики!$A:$C,3,0)</f>
        <v>44307.31924736467</v>
      </c>
      <c r="F23495" t="str">
        <f>VLOOKUP(C23495,Подписчики!$A:$B,2,0)</f>
        <v>UTC+3</v>
      </c>
    </row>
    <row r="23496" spans="1:6" x14ac:dyDescent="0.25">
      <c r="A23496">
        <v>99768</v>
      </c>
      <c r="B23496" s="2">
        <v>44339.847999999998</v>
      </c>
      <c r="C23496">
        <v>280270</v>
      </c>
      <c r="D23496">
        <v>250679</v>
      </c>
      <c r="E23496" s="2">
        <f>VLOOKUP(C23496,Подписчики!$A:$C,3,0)</f>
        <v>44307.31924736467</v>
      </c>
      <c r="F23496" t="str">
        <f>VLOOKUP(C23496,Подписчики!$A:$B,2,0)</f>
        <v>UTC+3</v>
      </c>
    </row>
    <row r="23497" spans="1:6" x14ac:dyDescent="0.25">
      <c r="A23497">
        <v>19073</v>
      </c>
      <c r="B23497" s="2">
        <v>44308.096061488672</v>
      </c>
      <c r="C23497">
        <v>62086</v>
      </c>
      <c r="D23497">
        <v>351192</v>
      </c>
      <c r="E23497" s="2">
        <f>VLOOKUP(C23497,Подписчики!$A:$C,3,0)</f>
        <v>44307.330757122516</v>
      </c>
      <c r="F23497" t="str">
        <f>VLOOKUP(C23497,Подписчики!$A:$B,2,0)</f>
        <v>UTC-7</v>
      </c>
    </row>
    <row r="23498" spans="1:6" x14ac:dyDescent="0.25">
      <c r="A23498">
        <v>47929</v>
      </c>
      <c r="B23498" s="2">
        <v>44321.03619093851</v>
      </c>
      <c r="C23498">
        <v>62086</v>
      </c>
      <c r="D23498">
        <v>327968</v>
      </c>
      <c r="E23498" s="2">
        <f>VLOOKUP(C23498,Подписчики!$A:$C,3,0)</f>
        <v>44307.330757122516</v>
      </c>
      <c r="F23498" t="str">
        <f>VLOOKUP(C23498,Подписчики!$A:$B,2,0)</f>
        <v>UTC-7</v>
      </c>
    </row>
    <row r="23499" spans="1:6" x14ac:dyDescent="0.25">
      <c r="A23499">
        <v>69081</v>
      </c>
      <c r="B23499" s="2">
        <v>44330.144605177993</v>
      </c>
      <c r="C23499">
        <v>62086</v>
      </c>
      <c r="D23499">
        <v>211577</v>
      </c>
      <c r="E23499" s="2">
        <f>VLOOKUP(C23499,Подписчики!$A:$C,3,0)</f>
        <v>44307.330757122516</v>
      </c>
      <c r="F23499" t="str">
        <f>VLOOKUP(C23499,Подписчики!$A:$B,2,0)</f>
        <v>UTC-7</v>
      </c>
    </row>
    <row r="23500" spans="1:6" x14ac:dyDescent="0.25">
      <c r="A23500">
        <v>88150</v>
      </c>
      <c r="B23500" s="2">
        <v>44337.003828478963</v>
      </c>
      <c r="C23500">
        <v>62086</v>
      </c>
      <c r="D23500">
        <v>22305</v>
      </c>
      <c r="E23500" s="2">
        <f>VLOOKUP(C23500,Подписчики!$A:$C,3,0)</f>
        <v>44307.330757122516</v>
      </c>
      <c r="F23500" t="str">
        <f>VLOOKUP(C23500,Подписчики!$A:$B,2,0)</f>
        <v>UTC-7</v>
      </c>
    </row>
    <row r="23501" spans="1:6" x14ac:dyDescent="0.25">
      <c r="A23501">
        <v>96811</v>
      </c>
      <c r="B23501" s="2">
        <v>44339.112242718445</v>
      </c>
      <c r="C23501">
        <v>62086</v>
      </c>
      <c r="D23501">
        <v>154256</v>
      </c>
      <c r="E23501" s="2">
        <f>VLOOKUP(C23501,Подписчики!$A:$C,3,0)</f>
        <v>44307.330757122516</v>
      </c>
      <c r="F23501" t="str">
        <f>VLOOKUP(C23501,Подписчики!$A:$B,2,0)</f>
        <v>UTC-7</v>
      </c>
    </row>
    <row r="23502" spans="1:6" x14ac:dyDescent="0.25">
      <c r="A23502">
        <v>103466</v>
      </c>
      <c r="B23502" s="2">
        <v>44341.316126213591</v>
      </c>
      <c r="C23502">
        <v>62086</v>
      </c>
      <c r="D23502">
        <v>217497</v>
      </c>
      <c r="E23502" s="2">
        <f>VLOOKUP(C23502,Подписчики!$A:$C,3,0)</f>
        <v>44307.330757122516</v>
      </c>
      <c r="F23502" t="str">
        <f>VLOOKUP(C23502,Подписчики!$A:$B,2,0)</f>
        <v>UTC-7</v>
      </c>
    </row>
    <row r="23503" spans="1:6" x14ac:dyDescent="0.25">
      <c r="A23503">
        <v>121473</v>
      </c>
      <c r="B23503" s="2">
        <v>44346.237666666668</v>
      </c>
      <c r="C23503">
        <v>62086</v>
      </c>
      <c r="D23503">
        <v>347008</v>
      </c>
      <c r="E23503" s="2">
        <f>VLOOKUP(C23503,Подписчики!$A:$C,3,0)</f>
        <v>44307.330757122516</v>
      </c>
      <c r="F23503" t="str">
        <f>VLOOKUP(C23503,Подписчики!$A:$B,2,0)</f>
        <v>UTC-7</v>
      </c>
    </row>
    <row r="23504" spans="1:6" x14ac:dyDescent="0.25">
      <c r="A23504">
        <v>125407</v>
      </c>
      <c r="B23504" s="2">
        <v>44347.016773462783</v>
      </c>
      <c r="C23504">
        <v>62086</v>
      </c>
      <c r="D23504">
        <v>230507</v>
      </c>
      <c r="E23504" s="2">
        <f>VLOOKUP(C23504,Подписчики!$A:$C,3,0)</f>
        <v>44307.330757122516</v>
      </c>
      <c r="F23504" t="str">
        <f>VLOOKUP(C23504,Подписчики!$A:$B,2,0)</f>
        <v>UTC-7</v>
      </c>
    </row>
    <row r="23505" spans="1:6" x14ac:dyDescent="0.25">
      <c r="A23505">
        <v>206405</v>
      </c>
      <c r="B23505" s="2">
        <v>44370.990883495142</v>
      </c>
      <c r="C23505">
        <v>62086</v>
      </c>
      <c r="D23505">
        <v>411922</v>
      </c>
      <c r="E23505" s="2">
        <f>VLOOKUP(C23505,Подписчики!$A:$C,3,0)</f>
        <v>44307.330757122516</v>
      </c>
      <c r="F23505" t="str">
        <f>VLOOKUP(C23505,Подписчики!$A:$B,2,0)</f>
        <v>UTC-7</v>
      </c>
    </row>
    <row r="23506" spans="1:6" x14ac:dyDescent="0.25">
      <c r="A23506">
        <v>238763</v>
      </c>
      <c r="B23506" s="2">
        <v>44380.110624595465</v>
      </c>
      <c r="C23506">
        <v>62086</v>
      </c>
      <c r="D23506">
        <v>242428</v>
      </c>
      <c r="E23506" s="2">
        <f>VLOOKUP(C23506,Подписчики!$A:$C,3,0)</f>
        <v>44307.330757122516</v>
      </c>
      <c r="F23506" t="str">
        <f>VLOOKUP(C23506,Подписчики!$A:$B,2,0)</f>
        <v>UTC-7</v>
      </c>
    </row>
    <row r="23507" spans="1:6" x14ac:dyDescent="0.25">
      <c r="A23507">
        <v>245390</v>
      </c>
      <c r="B23507" s="2">
        <v>44381.709677419356</v>
      </c>
      <c r="C23507">
        <v>62086</v>
      </c>
      <c r="D23507">
        <v>431591</v>
      </c>
      <c r="E23507" s="2">
        <f>VLOOKUP(C23507,Подписчики!$A:$C,3,0)</f>
        <v>44307.330757122516</v>
      </c>
      <c r="F23507" t="str">
        <f>VLOOKUP(C23507,Подписчики!$A:$B,2,0)</f>
        <v>UTC-7</v>
      </c>
    </row>
    <row r="23508" spans="1:6" x14ac:dyDescent="0.25">
      <c r="A23508">
        <v>260443</v>
      </c>
      <c r="B23508" s="2">
        <v>44386.903504854366</v>
      </c>
      <c r="C23508">
        <v>62086</v>
      </c>
      <c r="D23508">
        <v>148630</v>
      </c>
      <c r="E23508" s="2">
        <f>VLOOKUP(C23508,Подписчики!$A:$C,3,0)</f>
        <v>44307.330757122516</v>
      </c>
      <c r="F23508" t="str">
        <f>VLOOKUP(C23508,Подписчики!$A:$B,2,0)</f>
        <v>UTC-7</v>
      </c>
    </row>
    <row r="23509" spans="1:6" x14ac:dyDescent="0.25">
      <c r="A23509">
        <v>269936</v>
      </c>
      <c r="B23509" s="2">
        <v>44389.128423948219</v>
      </c>
      <c r="C23509">
        <v>62086</v>
      </c>
      <c r="D23509">
        <v>42584</v>
      </c>
      <c r="E23509" s="2">
        <f>VLOOKUP(C23509,Подписчики!$A:$C,3,0)</f>
        <v>44307.330757122516</v>
      </c>
      <c r="F23509" t="str">
        <f>VLOOKUP(C23509,Подписчики!$A:$B,2,0)</f>
        <v>UTC-7</v>
      </c>
    </row>
    <row r="23510" spans="1:6" x14ac:dyDescent="0.25">
      <c r="A23510">
        <v>308914</v>
      </c>
      <c r="B23510" s="2">
        <v>44401.168877022654</v>
      </c>
      <c r="C23510">
        <v>62086</v>
      </c>
      <c r="D23510">
        <v>194335</v>
      </c>
      <c r="E23510" s="2">
        <f>VLOOKUP(C23510,Подписчики!$A:$C,3,0)</f>
        <v>44307.330757122516</v>
      </c>
      <c r="F23510" t="str">
        <f>VLOOKUP(C23510,Подписчики!$A:$B,2,0)</f>
        <v>UTC-7</v>
      </c>
    </row>
    <row r="23511" spans="1:6" x14ac:dyDescent="0.25">
      <c r="A23511">
        <v>323240</v>
      </c>
      <c r="B23511" s="2">
        <v>44405.053990291257</v>
      </c>
      <c r="C23511">
        <v>62086</v>
      </c>
      <c r="D23511">
        <v>451831</v>
      </c>
      <c r="E23511" s="2">
        <f>VLOOKUP(C23511,Подписчики!$A:$C,3,0)</f>
        <v>44307.330757122516</v>
      </c>
      <c r="F23511" t="str">
        <f>VLOOKUP(C23511,Подписчики!$A:$B,2,0)</f>
        <v>UTC-7</v>
      </c>
    </row>
    <row r="23512" spans="1:6" x14ac:dyDescent="0.25">
      <c r="A23512">
        <v>365845</v>
      </c>
      <c r="B23512" s="2">
        <v>44416.838666666663</v>
      </c>
      <c r="C23512">
        <v>62086</v>
      </c>
      <c r="D23512">
        <v>147928</v>
      </c>
      <c r="E23512" s="2">
        <f>VLOOKUP(C23512,Подписчики!$A:$C,3,0)</f>
        <v>44307.330757122516</v>
      </c>
      <c r="F23512" t="str">
        <f>VLOOKUP(C23512,Подписчики!$A:$B,2,0)</f>
        <v>UTC-7</v>
      </c>
    </row>
    <row r="23513" spans="1:6" x14ac:dyDescent="0.25">
      <c r="A23513">
        <v>399147</v>
      </c>
      <c r="B23513" s="2">
        <v>44428.091207119738</v>
      </c>
      <c r="C23513">
        <v>62086</v>
      </c>
      <c r="D23513">
        <v>396013</v>
      </c>
      <c r="E23513" s="2">
        <f>VLOOKUP(C23513,Подписчики!$A:$C,3,0)</f>
        <v>44307.330757122516</v>
      </c>
      <c r="F23513" t="str">
        <f>VLOOKUP(C23513,Подписчики!$A:$B,2,0)</f>
        <v>UTC-7</v>
      </c>
    </row>
    <row r="23514" spans="1:6" x14ac:dyDescent="0.25">
      <c r="A23514">
        <v>407182</v>
      </c>
      <c r="B23514" s="2">
        <v>44430.005446601943</v>
      </c>
      <c r="C23514">
        <v>62086</v>
      </c>
      <c r="D23514">
        <v>19525</v>
      </c>
      <c r="E23514" s="2">
        <f>VLOOKUP(C23514,Подписчики!$A:$C,3,0)</f>
        <v>44307.330757122516</v>
      </c>
      <c r="F23514" t="str">
        <f>VLOOKUP(C23514,Подписчики!$A:$B,2,0)</f>
        <v>UTC-7</v>
      </c>
    </row>
    <row r="23515" spans="1:6" x14ac:dyDescent="0.25">
      <c r="A23515">
        <v>413711</v>
      </c>
      <c r="B23515" s="2">
        <v>44431.971466019415</v>
      </c>
      <c r="C23515">
        <v>62086</v>
      </c>
      <c r="D23515">
        <v>180863</v>
      </c>
      <c r="E23515" s="2">
        <f>VLOOKUP(C23515,Подписчики!$A:$C,3,0)</f>
        <v>44307.330757122516</v>
      </c>
      <c r="F23515" t="str">
        <f>VLOOKUP(C23515,Подписчики!$A:$B,2,0)</f>
        <v>UTC-7</v>
      </c>
    </row>
    <row r="23516" spans="1:6" x14ac:dyDescent="0.25">
      <c r="A23516">
        <v>19500</v>
      </c>
      <c r="B23516" s="2">
        <v>44308.54468608414</v>
      </c>
      <c r="C23516">
        <v>325961</v>
      </c>
      <c r="D23516">
        <v>341333</v>
      </c>
      <c r="E23516" s="2">
        <f>VLOOKUP(C23516,Подписчики!$A:$C,3,0)</f>
        <v>44307.339641346152</v>
      </c>
      <c r="F23516" t="str">
        <f>VLOOKUP(C23516,Подписчики!$A:$B,2,0)</f>
        <v>UTC+2</v>
      </c>
    </row>
    <row r="23517" spans="1:6" x14ac:dyDescent="0.25">
      <c r="A23517">
        <v>56029</v>
      </c>
      <c r="B23517" s="2">
        <v>44324.75292214728</v>
      </c>
      <c r="C23517">
        <v>325961</v>
      </c>
      <c r="D23517">
        <v>250679</v>
      </c>
      <c r="E23517" s="2">
        <f>VLOOKUP(C23517,Подписчики!$A:$C,3,0)</f>
        <v>44307.339641346152</v>
      </c>
      <c r="F23517" t="str">
        <f>VLOOKUP(C23517,Подписчики!$A:$B,2,0)</f>
        <v>UTC+2</v>
      </c>
    </row>
    <row r="23518" spans="1:6" x14ac:dyDescent="0.25">
      <c r="A23518">
        <v>99908</v>
      </c>
      <c r="B23518" s="2">
        <v>44339.878019417476</v>
      </c>
      <c r="C23518">
        <v>325961</v>
      </c>
      <c r="D23518">
        <v>286726</v>
      </c>
      <c r="E23518" s="2">
        <f>VLOOKUP(C23518,Подписчики!$A:$C,3,0)</f>
        <v>44307.339641346152</v>
      </c>
      <c r="F23518" t="str">
        <f>VLOOKUP(C23518,Подписчики!$A:$B,2,0)</f>
        <v>UTC+2</v>
      </c>
    </row>
    <row r="23519" spans="1:6" x14ac:dyDescent="0.25">
      <c r="A23519">
        <v>118469</v>
      </c>
      <c r="B23519" s="2">
        <v>44345.687080906144</v>
      </c>
      <c r="C23519">
        <v>325961</v>
      </c>
      <c r="D23519">
        <v>245484</v>
      </c>
      <c r="E23519" s="2">
        <f>VLOOKUP(C23519,Подписчики!$A:$C,3,0)</f>
        <v>44307.339641346152</v>
      </c>
      <c r="F23519" t="str">
        <f>VLOOKUP(C23519,Подписчики!$A:$B,2,0)</f>
        <v>UTC+2</v>
      </c>
    </row>
    <row r="23520" spans="1:6" x14ac:dyDescent="0.25">
      <c r="A23520">
        <v>121893</v>
      </c>
      <c r="B23520" s="2">
        <v>44346.399029511398</v>
      </c>
      <c r="C23520">
        <v>325961</v>
      </c>
      <c r="D23520">
        <v>34152</v>
      </c>
      <c r="E23520" s="2">
        <f>VLOOKUP(C23520,Подписчики!$A:$C,3,0)</f>
        <v>44307.339641346152</v>
      </c>
      <c r="F23520" t="str">
        <f>VLOOKUP(C23520,Подписчики!$A:$B,2,0)</f>
        <v>UTC+2</v>
      </c>
    </row>
    <row r="23521" spans="1:6" x14ac:dyDescent="0.25">
      <c r="A23521">
        <v>168889</v>
      </c>
      <c r="B23521" s="2">
        <v>44360.256385998109</v>
      </c>
      <c r="C23521">
        <v>325961</v>
      </c>
      <c r="D23521">
        <v>347393</v>
      </c>
      <c r="E23521" s="2">
        <f>VLOOKUP(C23521,Подписчики!$A:$C,3,0)</f>
        <v>44307.339641346152</v>
      </c>
      <c r="F23521" t="str">
        <f>VLOOKUP(C23521,Подписчики!$A:$B,2,0)</f>
        <v>UTC+2</v>
      </c>
    </row>
    <row r="23522" spans="1:6" x14ac:dyDescent="0.25">
      <c r="A23522">
        <v>178776</v>
      </c>
      <c r="B23522" s="2">
        <v>44363.588375404528</v>
      </c>
      <c r="C23522">
        <v>325961</v>
      </c>
      <c r="D23522">
        <v>259597</v>
      </c>
      <c r="E23522" s="2">
        <f>VLOOKUP(C23522,Подписчики!$A:$C,3,0)</f>
        <v>44307.339641346152</v>
      </c>
      <c r="F23522" t="str">
        <f>VLOOKUP(C23522,Подписчики!$A:$B,2,0)</f>
        <v>UTC+2</v>
      </c>
    </row>
    <row r="23523" spans="1:6" x14ac:dyDescent="0.25">
      <c r="A23523">
        <v>187149</v>
      </c>
      <c r="B23523" s="2">
        <v>44365.829475728155</v>
      </c>
      <c r="C23523">
        <v>325961</v>
      </c>
      <c r="D23523">
        <v>473327</v>
      </c>
      <c r="E23523" s="2">
        <f>VLOOKUP(C23523,Подписчики!$A:$C,3,0)</f>
        <v>44307.339641346152</v>
      </c>
      <c r="F23523" t="str">
        <f>VLOOKUP(C23523,Подписчики!$A:$B,2,0)</f>
        <v>UTC+2</v>
      </c>
    </row>
    <row r="23524" spans="1:6" x14ac:dyDescent="0.25">
      <c r="A23524">
        <v>189200</v>
      </c>
      <c r="B23524" s="2">
        <v>44366.387666666662</v>
      </c>
      <c r="C23524">
        <v>325961</v>
      </c>
      <c r="D23524">
        <v>470762</v>
      </c>
      <c r="E23524" s="2">
        <f>VLOOKUP(C23524,Подписчики!$A:$C,3,0)</f>
        <v>44307.339641346152</v>
      </c>
      <c r="F23524" t="str">
        <f>VLOOKUP(C23524,Подписчики!$A:$B,2,0)</f>
        <v>UTC+2</v>
      </c>
    </row>
    <row r="23525" spans="1:6" x14ac:dyDescent="0.25">
      <c r="A23525">
        <v>204135</v>
      </c>
      <c r="B23525" s="2">
        <v>44370.565721682848</v>
      </c>
      <c r="C23525">
        <v>325961</v>
      </c>
      <c r="D23525">
        <v>117482</v>
      </c>
      <c r="E23525" s="2">
        <f>VLOOKUP(C23525,Подписчики!$A:$C,3,0)</f>
        <v>44307.339641346152</v>
      </c>
      <c r="F23525" t="str">
        <f>VLOOKUP(C23525,Подписчики!$A:$B,2,0)</f>
        <v>UTC+2</v>
      </c>
    </row>
    <row r="23526" spans="1:6" x14ac:dyDescent="0.25">
      <c r="A23526">
        <v>241186</v>
      </c>
      <c r="B23526" s="2">
        <v>44380.708116504851</v>
      </c>
      <c r="C23526">
        <v>325961</v>
      </c>
      <c r="D23526">
        <v>347008</v>
      </c>
      <c r="E23526" s="2">
        <f>VLOOKUP(C23526,Подписчики!$A:$C,3,0)</f>
        <v>44307.339641346152</v>
      </c>
      <c r="F23526" t="str">
        <f>VLOOKUP(C23526,Подписчики!$A:$B,2,0)</f>
        <v>UTC+2</v>
      </c>
    </row>
    <row r="23527" spans="1:6" x14ac:dyDescent="0.25">
      <c r="A23527">
        <v>381114</v>
      </c>
      <c r="B23527" s="2">
        <v>44422.075930051578</v>
      </c>
      <c r="C23527">
        <v>325961</v>
      </c>
      <c r="D23527">
        <v>28753</v>
      </c>
      <c r="E23527" s="2">
        <f>VLOOKUP(C23527,Подписчики!$A:$C,3,0)</f>
        <v>44307.339641346152</v>
      </c>
      <c r="F23527" t="str">
        <f>VLOOKUP(C23527,Подписчики!$A:$B,2,0)</f>
        <v>UTC+2</v>
      </c>
    </row>
    <row r="23528" spans="1:6" x14ac:dyDescent="0.25">
      <c r="A23528">
        <v>21028</v>
      </c>
      <c r="B23528" s="2">
        <v>44309.7</v>
      </c>
      <c r="C23528">
        <v>235074</v>
      </c>
      <c r="D23528">
        <v>351192</v>
      </c>
      <c r="E23528" s="2">
        <f>VLOOKUP(C23528,Подписчики!$A:$C,3,0)</f>
        <v>44307.346807692302</v>
      </c>
      <c r="F23528" t="str">
        <f>VLOOKUP(C23528,Подписчики!$A:$B,2,0)</f>
        <v>UTC+0</v>
      </c>
    </row>
    <row r="23529" spans="1:6" x14ac:dyDescent="0.25">
      <c r="A23529">
        <v>35860</v>
      </c>
      <c r="B23529" s="2">
        <v>44316.605365695796</v>
      </c>
      <c r="C23529">
        <v>235074</v>
      </c>
      <c r="D23529">
        <v>411922</v>
      </c>
      <c r="E23529" s="2">
        <f>VLOOKUP(C23529,Подписчики!$A:$C,3,0)</f>
        <v>44307.346807692302</v>
      </c>
      <c r="F23529" t="str">
        <f>VLOOKUP(C23529,Подписчики!$A:$B,2,0)</f>
        <v>UTC+0</v>
      </c>
    </row>
    <row r="23530" spans="1:6" x14ac:dyDescent="0.25">
      <c r="A23530">
        <v>49610</v>
      </c>
      <c r="B23530" s="2">
        <v>44321.975915857605</v>
      </c>
      <c r="C23530">
        <v>235074</v>
      </c>
      <c r="D23530">
        <v>82901</v>
      </c>
      <c r="E23530" s="2">
        <f>VLOOKUP(C23530,Подписчики!$A:$C,3,0)</f>
        <v>44307.346807692302</v>
      </c>
      <c r="F23530" t="str">
        <f>VLOOKUP(C23530,Подписчики!$A:$B,2,0)</f>
        <v>UTC+0</v>
      </c>
    </row>
    <row r="23531" spans="1:6" x14ac:dyDescent="0.25">
      <c r="A23531">
        <v>67842</v>
      </c>
      <c r="B23531" s="2">
        <v>44329.699216828478</v>
      </c>
      <c r="C23531">
        <v>235074</v>
      </c>
      <c r="D23531">
        <v>250679</v>
      </c>
      <c r="E23531" s="2">
        <f>VLOOKUP(C23531,Подписчики!$A:$C,3,0)</f>
        <v>44307.346807692302</v>
      </c>
      <c r="F23531" t="str">
        <f>VLOOKUP(C23531,Подписчики!$A:$B,2,0)</f>
        <v>UTC+0</v>
      </c>
    </row>
    <row r="23532" spans="1:6" x14ac:dyDescent="0.25">
      <c r="A23532">
        <v>104741</v>
      </c>
      <c r="B23532" s="2">
        <v>44341.817339805828</v>
      </c>
      <c r="C23532">
        <v>235074</v>
      </c>
      <c r="D23532">
        <v>470762</v>
      </c>
      <c r="E23532" s="2">
        <f>VLOOKUP(C23532,Подписчики!$A:$C,3,0)</f>
        <v>44307.346807692302</v>
      </c>
      <c r="F23532" t="str">
        <f>VLOOKUP(C23532,Подписчики!$A:$B,2,0)</f>
        <v>UTC+0</v>
      </c>
    </row>
    <row r="23533" spans="1:6" x14ac:dyDescent="0.25">
      <c r="A23533">
        <v>185179</v>
      </c>
      <c r="B23533" s="2">
        <v>44365.615074433656</v>
      </c>
      <c r="C23533">
        <v>235074</v>
      </c>
      <c r="D23533">
        <v>4316</v>
      </c>
      <c r="E23533" s="2">
        <f>VLOOKUP(C23533,Подписчики!$A:$C,3,0)</f>
        <v>44307.346807692302</v>
      </c>
      <c r="F23533" t="str">
        <f>VLOOKUP(C23533,Подписчики!$A:$B,2,0)</f>
        <v>UTC+0</v>
      </c>
    </row>
    <row r="23534" spans="1:6" x14ac:dyDescent="0.25">
      <c r="A23534">
        <v>224643</v>
      </c>
      <c r="B23534" s="2">
        <v>44375.77203236246</v>
      </c>
      <c r="C23534">
        <v>235074</v>
      </c>
      <c r="D23534">
        <v>141622</v>
      </c>
      <c r="E23534" s="2">
        <f>VLOOKUP(C23534,Подписчики!$A:$C,3,0)</f>
        <v>44307.346807692302</v>
      </c>
      <c r="F23534" t="str">
        <f>VLOOKUP(C23534,Подписчики!$A:$B,2,0)</f>
        <v>UTC+0</v>
      </c>
    </row>
    <row r="23535" spans="1:6" x14ac:dyDescent="0.25">
      <c r="A23535">
        <v>228089</v>
      </c>
      <c r="B23535" s="2">
        <v>44376.775268608413</v>
      </c>
      <c r="C23535">
        <v>235074</v>
      </c>
      <c r="D23535">
        <v>286726</v>
      </c>
      <c r="E23535" s="2">
        <f>VLOOKUP(C23535,Подписчики!$A:$C,3,0)</f>
        <v>44307.346807692302</v>
      </c>
      <c r="F23535" t="str">
        <f>VLOOKUP(C23535,Подписчики!$A:$B,2,0)</f>
        <v>UTC+0</v>
      </c>
    </row>
    <row r="23536" spans="1:6" x14ac:dyDescent="0.25">
      <c r="A23536">
        <v>303599</v>
      </c>
      <c r="B23536" s="2">
        <v>44399.742906148866</v>
      </c>
      <c r="C23536">
        <v>235074</v>
      </c>
      <c r="D23536">
        <v>118549</v>
      </c>
      <c r="E23536" s="2">
        <f>VLOOKUP(C23536,Подписчики!$A:$C,3,0)</f>
        <v>44307.346807692302</v>
      </c>
      <c r="F23536" t="str">
        <f>VLOOKUP(C23536,Подписчики!$A:$B,2,0)</f>
        <v>UTC+0</v>
      </c>
    </row>
    <row r="23537" spans="1:6" x14ac:dyDescent="0.25">
      <c r="A23537">
        <v>19410</v>
      </c>
      <c r="B23537" s="2">
        <v>44308.518796116499</v>
      </c>
      <c r="C23537">
        <v>32947</v>
      </c>
      <c r="D23537">
        <v>422472</v>
      </c>
      <c r="E23537" s="2">
        <f>VLOOKUP(C23537,Подписчики!$A:$C,3,0)</f>
        <v>44307.358050142451</v>
      </c>
      <c r="F23537" t="str">
        <f>VLOOKUP(C23537,Подписчики!$A:$B,2,0)</f>
        <v>UTC+2</v>
      </c>
    </row>
    <row r="23538" spans="1:6" x14ac:dyDescent="0.25">
      <c r="A23538">
        <v>24182</v>
      </c>
      <c r="B23538" s="2">
        <v>44310.702352977081</v>
      </c>
      <c r="C23538">
        <v>32947</v>
      </c>
      <c r="D23538">
        <v>347393</v>
      </c>
      <c r="E23538" s="2">
        <f>VLOOKUP(C23538,Подписчики!$A:$C,3,0)</f>
        <v>44307.358050142451</v>
      </c>
      <c r="F23538" t="str">
        <f>VLOOKUP(C23538,Подписчики!$A:$B,2,0)</f>
        <v>UTC+2</v>
      </c>
    </row>
    <row r="23539" spans="1:6" x14ac:dyDescent="0.25">
      <c r="A23539">
        <v>34125</v>
      </c>
      <c r="B23539" s="2">
        <v>44315.751805825239</v>
      </c>
      <c r="C23539">
        <v>32947</v>
      </c>
      <c r="D23539">
        <v>62570</v>
      </c>
      <c r="E23539" s="2">
        <f>VLOOKUP(C23539,Подписчики!$A:$C,3,0)</f>
        <v>44307.358050142451</v>
      </c>
      <c r="F23539" t="str">
        <f>VLOOKUP(C23539,Подписчики!$A:$B,2,0)</f>
        <v>UTC+2</v>
      </c>
    </row>
    <row r="23540" spans="1:6" x14ac:dyDescent="0.25">
      <c r="A23540">
        <v>35445</v>
      </c>
      <c r="B23540" s="2">
        <v>44316.492906148866</v>
      </c>
      <c r="C23540">
        <v>32947</v>
      </c>
      <c r="D23540">
        <v>433596</v>
      </c>
      <c r="E23540" s="2">
        <f>VLOOKUP(C23540,Подписчики!$A:$C,3,0)</f>
        <v>44307.358050142451</v>
      </c>
      <c r="F23540" t="str">
        <f>VLOOKUP(C23540,Подписчики!$A:$B,2,0)</f>
        <v>UTC+2</v>
      </c>
    </row>
    <row r="23541" spans="1:6" x14ac:dyDescent="0.25">
      <c r="A23541">
        <v>50695</v>
      </c>
      <c r="B23541" s="2">
        <v>44322.777666666661</v>
      </c>
      <c r="C23541">
        <v>32947</v>
      </c>
      <c r="D23541">
        <v>250679</v>
      </c>
      <c r="E23541" s="2">
        <f>VLOOKUP(C23541,Подписчики!$A:$C,3,0)</f>
        <v>44307.358050142451</v>
      </c>
      <c r="F23541" t="str">
        <f>VLOOKUP(C23541,Подписчики!$A:$B,2,0)</f>
        <v>UTC+2</v>
      </c>
    </row>
    <row r="23542" spans="1:6" x14ac:dyDescent="0.25">
      <c r="A23542">
        <v>53367</v>
      </c>
      <c r="B23542" s="2">
        <v>44323.853747572815</v>
      </c>
      <c r="C23542">
        <v>32947</v>
      </c>
      <c r="D23542">
        <v>411922</v>
      </c>
      <c r="E23542" s="2">
        <f>VLOOKUP(C23542,Подписчики!$A:$C,3,0)</f>
        <v>44307.358050142451</v>
      </c>
      <c r="F23542" t="str">
        <f>VLOOKUP(C23542,Подписчики!$A:$B,2,0)</f>
        <v>UTC+2</v>
      </c>
    </row>
    <row r="23543" spans="1:6" x14ac:dyDescent="0.25">
      <c r="A23543">
        <v>89664</v>
      </c>
      <c r="B23543" s="2">
        <v>44337.701644012945</v>
      </c>
      <c r="C23543">
        <v>32947</v>
      </c>
      <c r="D23543">
        <v>154256</v>
      </c>
      <c r="E23543" s="2">
        <f>VLOOKUP(C23543,Подписчики!$A:$C,3,0)</f>
        <v>44307.358050142451</v>
      </c>
      <c r="F23543" t="str">
        <f>VLOOKUP(C23543,Подписчики!$A:$B,2,0)</f>
        <v>UTC+2</v>
      </c>
    </row>
    <row r="23544" spans="1:6" x14ac:dyDescent="0.25">
      <c r="A23544">
        <v>90747</v>
      </c>
      <c r="B23544" s="2">
        <v>44337.818148867314</v>
      </c>
      <c r="C23544">
        <v>32947</v>
      </c>
      <c r="D23544">
        <v>288529</v>
      </c>
      <c r="E23544" s="2">
        <f>VLOOKUP(C23544,Подписчики!$A:$C,3,0)</f>
        <v>44307.358050142451</v>
      </c>
      <c r="F23544" t="str">
        <f>VLOOKUP(C23544,Подписчики!$A:$B,2,0)</f>
        <v>UTC+2</v>
      </c>
    </row>
    <row r="23545" spans="1:6" x14ac:dyDescent="0.25">
      <c r="A23545">
        <v>18782</v>
      </c>
      <c r="B23545" s="2">
        <v>44307.859411003235</v>
      </c>
      <c r="C23545">
        <v>9286</v>
      </c>
      <c r="D23545">
        <v>20822</v>
      </c>
      <c r="E23545" s="2">
        <f>VLOOKUP(C23545,Подписчики!$A:$C,3,0)</f>
        <v>44307.358071260685</v>
      </c>
      <c r="F23545" t="str">
        <f>VLOOKUP(C23545,Подписчики!$A:$B,2,0)</f>
        <v>UTC+0</v>
      </c>
    </row>
    <row r="23546" spans="1:6" x14ac:dyDescent="0.25">
      <c r="A23546">
        <v>36793</v>
      </c>
      <c r="B23546" s="2">
        <v>44316.739669902912</v>
      </c>
      <c r="C23546">
        <v>9286</v>
      </c>
      <c r="D23546">
        <v>411922</v>
      </c>
      <c r="E23546" s="2">
        <f>VLOOKUP(C23546,Подписчики!$A:$C,3,0)</f>
        <v>44307.358071260685</v>
      </c>
      <c r="F23546" t="str">
        <f>VLOOKUP(C23546,Подписчики!$A:$B,2,0)</f>
        <v>UTC+0</v>
      </c>
    </row>
    <row r="23547" spans="1:6" x14ac:dyDescent="0.25">
      <c r="A23547">
        <v>130352</v>
      </c>
      <c r="B23547" s="2">
        <v>44348.868999999999</v>
      </c>
      <c r="C23547">
        <v>9286</v>
      </c>
      <c r="D23547">
        <v>250679</v>
      </c>
      <c r="E23547" s="2">
        <f>VLOOKUP(C23547,Подписчики!$A:$C,3,0)</f>
        <v>44307.358071260685</v>
      </c>
      <c r="F23547" t="str">
        <f>VLOOKUP(C23547,Подписчики!$A:$B,2,0)</f>
        <v>UTC+0</v>
      </c>
    </row>
    <row r="23548" spans="1:6" x14ac:dyDescent="0.25">
      <c r="A23548">
        <v>144752</v>
      </c>
      <c r="B23548" s="2">
        <v>44353.300576799826</v>
      </c>
      <c r="C23548">
        <v>9286</v>
      </c>
      <c r="D23548">
        <v>140460</v>
      </c>
      <c r="E23548" s="2">
        <f>VLOOKUP(C23548,Подписчики!$A:$C,3,0)</f>
        <v>44307.358071260685</v>
      </c>
      <c r="F23548" t="str">
        <f>VLOOKUP(C23548,Подписчики!$A:$B,2,0)</f>
        <v>UTC+0</v>
      </c>
    </row>
    <row r="23549" spans="1:6" x14ac:dyDescent="0.25">
      <c r="A23549">
        <v>155870</v>
      </c>
      <c r="B23549" s="2">
        <v>44356.890155339803</v>
      </c>
      <c r="C23549">
        <v>9286</v>
      </c>
      <c r="D23549">
        <v>258219</v>
      </c>
      <c r="E23549" s="2">
        <f>VLOOKUP(C23549,Подписчики!$A:$C,3,0)</f>
        <v>44307.358071260685</v>
      </c>
      <c r="F23549" t="str">
        <f>VLOOKUP(C23549,Подписчики!$A:$B,2,0)</f>
        <v>UTC+0</v>
      </c>
    </row>
    <row r="23550" spans="1:6" x14ac:dyDescent="0.25">
      <c r="A23550">
        <v>219371</v>
      </c>
      <c r="B23550" s="2">
        <v>44374.39</v>
      </c>
      <c r="C23550">
        <v>9286</v>
      </c>
      <c r="D23550">
        <v>158978</v>
      </c>
      <c r="E23550" s="2">
        <f>VLOOKUP(C23550,Подписчики!$A:$C,3,0)</f>
        <v>44307.358071260685</v>
      </c>
      <c r="F23550" t="str">
        <f>VLOOKUP(C23550,Подписчики!$A:$B,2,0)</f>
        <v>UTC+0</v>
      </c>
    </row>
    <row r="23551" spans="1:6" x14ac:dyDescent="0.25">
      <c r="A23551">
        <v>244583</v>
      </c>
      <c r="B23551" s="2">
        <v>44381.576311532946</v>
      </c>
      <c r="C23551">
        <v>9286</v>
      </c>
      <c r="D23551">
        <v>78451</v>
      </c>
      <c r="E23551" s="2">
        <f>VLOOKUP(C23551,Подписчики!$A:$C,3,0)</f>
        <v>44307.358071260685</v>
      </c>
      <c r="F23551" t="str">
        <f>VLOOKUP(C23551,Подписчики!$A:$B,2,0)</f>
        <v>UTC+0</v>
      </c>
    </row>
    <row r="23552" spans="1:6" x14ac:dyDescent="0.25">
      <c r="A23552">
        <v>295463</v>
      </c>
      <c r="B23552" s="2">
        <v>44396.851320388349</v>
      </c>
      <c r="C23552">
        <v>9286</v>
      </c>
      <c r="D23552">
        <v>230507</v>
      </c>
      <c r="E23552" s="2">
        <f>VLOOKUP(C23552,Подписчики!$A:$C,3,0)</f>
        <v>44307.358071260685</v>
      </c>
      <c r="F23552" t="str">
        <f>VLOOKUP(C23552,Подписчики!$A:$B,2,0)</f>
        <v>UTC+0</v>
      </c>
    </row>
    <row r="23553" spans="1:6" x14ac:dyDescent="0.25">
      <c r="A23553">
        <v>347306</v>
      </c>
      <c r="B23553" s="2">
        <v>44411.828666666668</v>
      </c>
      <c r="C23553">
        <v>9286</v>
      </c>
      <c r="D23553">
        <v>15669</v>
      </c>
      <c r="E23553" s="2">
        <f>VLOOKUP(C23553,Подписчики!$A:$C,3,0)</f>
        <v>44307.358071260685</v>
      </c>
      <c r="F23553" t="str">
        <f>VLOOKUP(C23553,Подписчики!$A:$B,2,0)</f>
        <v>UTC+0</v>
      </c>
    </row>
    <row r="23554" spans="1:6" x14ac:dyDescent="0.25">
      <c r="A23554">
        <v>349207</v>
      </c>
      <c r="B23554" s="2">
        <v>44412.720252427185</v>
      </c>
      <c r="C23554">
        <v>9286</v>
      </c>
      <c r="D23554">
        <v>381905</v>
      </c>
      <c r="E23554" s="2">
        <f>VLOOKUP(C23554,Подписчики!$A:$C,3,0)</f>
        <v>44307.358071260685</v>
      </c>
      <c r="F23554" t="str">
        <f>VLOOKUP(C23554,Подписчики!$A:$B,2,0)</f>
        <v>UTC+0</v>
      </c>
    </row>
    <row r="23555" spans="1:6" x14ac:dyDescent="0.25">
      <c r="A23555">
        <v>360537</v>
      </c>
      <c r="B23555" s="2">
        <v>44415.720252427185</v>
      </c>
      <c r="C23555">
        <v>9286</v>
      </c>
      <c r="D23555">
        <v>286726</v>
      </c>
      <c r="E23555" s="2">
        <f>VLOOKUP(C23555,Подписчики!$A:$C,3,0)</f>
        <v>44307.358071260685</v>
      </c>
      <c r="F23555" t="str">
        <f>VLOOKUP(C23555,Подписчики!$A:$B,2,0)</f>
        <v>UTC+0</v>
      </c>
    </row>
    <row r="23556" spans="1:6" x14ac:dyDescent="0.25">
      <c r="A23556">
        <v>371601</v>
      </c>
      <c r="B23556" s="2">
        <v>44418.875592233009</v>
      </c>
      <c r="C23556">
        <v>9286</v>
      </c>
      <c r="D23556">
        <v>428166</v>
      </c>
      <c r="E23556" s="2">
        <f>VLOOKUP(C23556,Подписчики!$A:$C,3,0)</f>
        <v>44307.358071260685</v>
      </c>
      <c r="F23556" t="str">
        <f>VLOOKUP(C23556,Подписчики!$A:$B,2,0)</f>
        <v>UTC+0</v>
      </c>
    </row>
    <row r="23557" spans="1:6" x14ac:dyDescent="0.25">
      <c r="A23557">
        <v>18135</v>
      </c>
      <c r="B23557" s="2">
        <v>44307.617501618122</v>
      </c>
      <c r="C23557">
        <v>76426</v>
      </c>
      <c r="D23557">
        <v>274147</v>
      </c>
      <c r="E23557" s="2">
        <f>VLOOKUP(C23557,Подписчики!$A:$C,3,0)</f>
        <v>44307.365830769231</v>
      </c>
      <c r="F23557" t="str">
        <f>VLOOKUP(C23557,Подписчики!$A:$B,2,0)</f>
        <v>UTC+2</v>
      </c>
    </row>
    <row r="23558" spans="1:6" x14ac:dyDescent="0.25">
      <c r="A23558">
        <v>23030</v>
      </c>
      <c r="B23558" s="2">
        <v>44310.421460615864</v>
      </c>
      <c r="C23558">
        <v>76426</v>
      </c>
      <c r="D23558">
        <v>401945</v>
      </c>
      <c r="E23558" s="2">
        <f>VLOOKUP(C23558,Подписчики!$A:$C,3,0)</f>
        <v>44307.365830769231</v>
      </c>
      <c r="F23558" t="str">
        <f>VLOOKUP(C23558,Подписчики!$A:$B,2,0)</f>
        <v>UTC+2</v>
      </c>
    </row>
    <row r="23559" spans="1:6" x14ac:dyDescent="0.25">
      <c r="A23559">
        <v>31690</v>
      </c>
      <c r="B23559" s="2">
        <v>44314.693553398058</v>
      </c>
      <c r="C23559">
        <v>76426</v>
      </c>
      <c r="D23559">
        <v>182191</v>
      </c>
      <c r="E23559" s="2">
        <f>VLOOKUP(C23559,Подписчики!$A:$C,3,0)</f>
        <v>44307.365830769231</v>
      </c>
      <c r="F23559" t="str">
        <f>VLOOKUP(C23559,Подписчики!$A:$B,2,0)</f>
        <v>UTC+2</v>
      </c>
    </row>
    <row r="23560" spans="1:6" x14ac:dyDescent="0.25">
      <c r="A23560">
        <v>35013</v>
      </c>
      <c r="B23560" s="2">
        <v>44316.148666666668</v>
      </c>
      <c r="C23560">
        <v>76426</v>
      </c>
      <c r="D23560">
        <v>230507</v>
      </c>
      <c r="E23560" s="2">
        <f>VLOOKUP(C23560,Подписчики!$A:$C,3,0)</f>
        <v>44307.365830769231</v>
      </c>
      <c r="F23560" t="str">
        <f>VLOOKUP(C23560,Подписчики!$A:$B,2,0)</f>
        <v>UTC+2</v>
      </c>
    </row>
    <row r="23561" spans="1:6" x14ac:dyDescent="0.25">
      <c r="A23561">
        <v>71884</v>
      </c>
      <c r="B23561" s="2">
        <v>44330.895818770223</v>
      </c>
      <c r="C23561">
        <v>76426</v>
      </c>
      <c r="D23561">
        <v>301549</v>
      </c>
      <c r="E23561" s="2">
        <f>VLOOKUP(C23561,Подписчики!$A:$C,3,0)</f>
        <v>44307.365830769231</v>
      </c>
      <c r="F23561" t="str">
        <f>VLOOKUP(C23561,Подписчики!$A:$B,2,0)</f>
        <v>UTC+2</v>
      </c>
    </row>
    <row r="23562" spans="1:6" x14ac:dyDescent="0.25">
      <c r="A23562">
        <v>75478</v>
      </c>
      <c r="B23562" s="2">
        <v>44331.858394116032</v>
      </c>
      <c r="C23562">
        <v>76426</v>
      </c>
      <c r="D23562">
        <v>469849</v>
      </c>
      <c r="E23562" s="2">
        <f>VLOOKUP(C23562,Подписчики!$A:$C,3,0)</f>
        <v>44307.365830769231</v>
      </c>
      <c r="F23562" t="str">
        <f>VLOOKUP(C23562,Подписчики!$A:$B,2,0)</f>
        <v>UTC+2</v>
      </c>
    </row>
    <row r="23563" spans="1:6" x14ac:dyDescent="0.25">
      <c r="A23563">
        <v>83115</v>
      </c>
      <c r="B23563" s="2">
        <v>44334.792258899673</v>
      </c>
      <c r="C23563">
        <v>76426</v>
      </c>
      <c r="D23563">
        <v>473323</v>
      </c>
      <c r="E23563" s="2">
        <f>VLOOKUP(C23563,Подписчики!$A:$C,3,0)</f>
        <v>44307.365830769231</v>
      </c>
      <c r="F23563" t="str">
        <f>VLOOKUP(C23563,Подписчики!$A:$B,2,0)</f>
        <v>UTC+2</v>
      </c>
    </row>
    <row r="23564" spans="1:6" x14ac:dyDescent="0.25">
      <c r="A23564">
        <v>86450</v>
      </c>
      <c r="B23564" s="2">
        <v>44336.518796116499</v>
      </c>
      <c r="C23564">
        <v>76426</v>
      </c>
      <c r="D23564">
        <v>351192</v>
      </c>
      <c r="E23564" s="2">
        <f>VLOOKUP(C23564,Подписчики!$A:$C,3,0)</f>
        <v>44307.365830769231</v>
      </c>
      <c r="F23564" t="str">
        <f>VLOOKUP(C23564,Подписчики!$A:$B,2,0)</f>
        <v>UTC+2</v>
      </c>
    </row>
    <row r="23565" spans="1:6" x14ac:dyDescent="0.25">
      <c r="A23565">
        <v>95771</v>
      </c>
      <c r="B23565" s="2">
        <v>44338.839184466015</v>
      </c>
      <c r="C23565">
        <v>76426</v>
      </c>
      <c r="D23565">
        <v>271248</v>
      </c>
      <c r="E23565" s="2">
        <f>VLOOKUP(C23565,Подписчики!$A:$C,3,0)</f>
        <v>44307.365830769231</v>
      </c>
      <c r="F23565" t="str">
        <f>VLOOKUP(C23565,Подписчики!$A:$B,2,0)</f>
        <v>UTC+2</v>
      </c>
    </row>
    <row r="23566" spans="1:6" x14ac:dyDescent="0.25">
      <c r="A23566">
        <v>19651</v>
      </c>
      <c r="B23566" s="2">
        <v>44308.586757281548</v>
      </c>
      <c r="C23566">
        <v>284254</v>
      </c>
      <c r="D23566">
        <v>121856</v>
      </c>
      <c r="E23566" s="2">
        <f>VLOOKUP(C23566,Подписчики!$A:$C,3,0)</f>
        <v>44307.36861310542</v>
      </c>
      <c r="F23566" t="str">
        <f>VLOOKUP(C23566,Подписчики!$A:$B,2,0)</f>
        <v>UTC+2</v>
      </c>
    </row>
    <row r="23567" spans="1:6" x14ac:dyDescent="0.25">
      <c r="A23567">
        <v>29910</v>
      </c>
      <c r="B23567" s="2">
        <v>44313.687080906144</v>
      </c>
      <c r="C23567">
        <v>284254</v>
      </c>
      <c r="D23567">
        <v>114865</v>
      </c>
      <c r="E23567" s="2">
        <f>VLOOKUP(C23567,Подписчики!$A:$C,3,0)</f>
        <v>44307.36861310542</v>
      </c>
      <c r="F23567" t="str">
        <f>VLOOKUP(C23567,Подписчики!$A:$B,2,0)</f>
        <v>UTC+2</v>
      </c>
    </row>
    <row r="23568" spans="1:6" x14ac:dyDescent="0.25">
      <c r="A23568">
        <v>64394</v>
      </c>
      <c r="B23568" s="2">
        <v>44327.918666666665</v>
      </c>
      <c r="C23568">
        <v>284254</v>
      </c>
      <c r="D23568">
        <v>347008</v>
      </c>
      <c r="E23568" s="2">
        <f>VLOOKUP(C23568,Подписчики!$A:$C,3,0)</f>
        <v>44307.36861310542</v>
      </c>
      <c r="F23568" t="str">
        <f>VLOOKUP(C23568,Подписчики!$A:$B,2,0)</f>
        <v>UTC+2</v>
      </c>
    </row>
    <row r="23569" spans="1:6" x14ac:dyDescent="0.25">
      <c r="A23569">
        <v>68244</v>
      </c>
      <c r="B23569" s="2">
        <v>44329.785786407767</v>
      </c>
      <c r="C23569">
        <v>284254</v>
      </c>
      <c r="D23569">
        <v>411922</v>
      </c>
      <c r="E23569" s="2">
        <f>VLOOKUP(C23569,Подписчики!$A:$C,3,0)</f>
        <v>44307.36861310542</v>
      </c>
      <c r="F23569" t="str">
        <f>VLOOKUP(C23569,Подписчики!$A:$B,2,0)</f>
        <v>UTC+2</v>
      </c>
    </row>
    <row r="23570" spans="1:6" x14ac:dyDescent="0.25">
      <c r="A23570">
        <v>69492</v>
      </c>
      <c r="B23570" s="2">
        <v>44330.507469255659</v>
      </c>
      <c r="C23570">
        <v>284254</v>
      </c>
      <c r="D23570">
        <v>380991</v>
      </c>
      <c r="E23570" s="2">
        <f>VLOOKUP(C23570,Подписчики!$A:$C,3,0)</f>
        <v>44307.36861310542</v>
      </c>
      <c r="F23570" t="str">
        <f>VLOOKUP(C23570,Подписчики!$A:$B,2,0)</f>
        <v>UTC+2</v>
      </c>
    </row>
    <row r="23571" spans="1:6" x14ac:dyDescent="0.25">
      <c r="A23571">
        <v>87850</v>
      </c>
      <c r="B23571" s="2">
        <v>44336.884491909383</v>
      </c>
      <c r="C23571">
        <v>284254</v>
      </c>
      <c r="D23571">
        <v>351192</v>
      </c>
      <c r="E23571" s="2">
        <f>VLOOKUP(C23571,Подписчики!$A:$C,3,0)</f>
        <v>44307.36861310542</v>
      </c>
      <c r="F23571" t="str">
        <f>VLOOKUP(C23571,Подписчики!$A:$B,2,0)</f>
        <v>UTC+2</v>
      </c>
    </row>
    <row r="23572" spans="1:6" x14ac:dyDescent="0.25">
      <c r="A23572">
        <v>95936</v>
      </c>
      <c r="B23572" s="2">
        <v>44338.865074433656</v>
      </c>
      <c r="C23572">
        <v>284254</v>
      </c>
      <c r="D23572">
        <v>94440</v>
      </c>
      <c r="E23572" s="2">
        <f>VLOOKUP(C23572,Подписчики!$A:$C,3,0)</f>
        <v>44307.36861310542</v>
      </c>
      <c r="F23572" t="str">
        <f>VLOOKUP(C23572,Подписчики!$A:$B,2,0)</f>
        <v>UTC+2</v>
      </c>
    </row>
    <row r="23573" spans="1:6" x14ac:dyDescent="0.25">
      <c r="A23573">
        <v>101806</v>
      </c>
      <c r="B23573" s="2">
        <v>44340.685462783171</v>
      </c>
      <c r="C23573">
        <v>284254</v>
      </c>
      <c r="D23573">
        <v>405624</v>
      </c>
      <c r="E23573" s="2">
        <f>VLOOKUP(C23573,Подписчики!$A:$C,3,0)</f>
        <v>44307.36861310542</v>
      </c>
      <c r="F23573" t="str">
        <f>VLOOKUP(C23573,Подписчики!$A:$B,2,0)</f>
        <v>UTC+2</v>
      </c>
    </row>
    <row r="23574" spans="1:6" x14ac:dyDescent="0.25">
      <c r="A23574">
        <v>169925</v>
      </c>
      <c r="B23574" s="2">
        <v>44360.500996763752</v>
      </c>
      <c r="C23574">
        <v>284254</v>
      </c>
      <c r="D23574">
        <v>466414</v>
      </c>
      <c r="E23574" s="2">
        <f>VLOOKUP(C23574,Подписчики!$A:$C,3,0)</f>
        <v>44307.36861310542</v>
      </c>
      <c r="F23574" t="str">
        <f>VLOOKUP(C23574,Подписчики!$A:$B,2,0)</f>
        <v>UTC+2</v>
      </c>
    </row>
    <row r="23575" spans="1:6" x14ac:dyDescent="0.25">
      <c r="A23575">
        <v>207188</v>
      </c>
      <c r="B23575" s="2">
        <v>44371.567339805821</v>
      </c>
      <c r="C23575">
        <v>284254</v>
      </c>
      <c r="D23575">
        <v>472712</v>
      </c>
      <c r="E23575" s="2">
        <f>VLOOKUP(C23575,Подписчики!$A:$C,3,0)</f>
        <v>44307.36861310542</v>
      </c>
      <c r="F23575" t="str">
        <f>VLOOKUP(C23575,Подписчики!$A:$B,2,0)</f>
        <v>UTC+2</v>
      </c>
    </row>
    <row r="23576" spans="1:6" x14ac:dyDescent="0.25">
      <c r="A23576">
        <v>258372</v>
      </c>
      <c r="B23576" s="2">
        <v>44386.654718446596</v>
      </c>
      <c r="C23576">
        <v>284254</v>
      </c>
      <c r="D23576">
        <v>33076</v>
      </c>
      <c r="E23576" s="2">
        <f>VLOOKUP(C23576,Подписчики!$A:$C,3,0)</f>
        <v>44307.36861310542</v>
      </c>
      <c r="F23576" t="str">
        <f>VLOOKUP(C23576,Подписчики!$A:$B,2,0)</f>
        <v>UTC+2</v>
      </c>
    </row>
    <row r="23577" spans="1:6" x14ac:dyDescent="0.25">
      <c r="A23577">
        <v>319038</v>
      </c>
      <c r="B23577" s="2">
        <v>44403.703262135918</v>
      </c>
      <c r="C23577">
        <v>284254</v>
      </c>
      <c r="D23577">
        <v>127055</v>
      </c>
      <c r="E23577" s="2">
        <f>VLOOKUP(C23577,Подписчики!$A:$C,3,0)</f>
        <v>44307.36861310542</v>
      </c>
      <c r="F23577" t="str">
        <f>VLOOKUP(C23577,Подписчики!$A:$B,2,0)</f>
        <v>UTC+2</v>
      </c>
    </row>
    <row r="23578" spans="1:6" x14ac:dyDescent="0.25">
      <c r="A23578">
        <v>325068</v>
      </c>
      <c r="B23578" s="2">
        <v>44405.750187702266</v>
      </c>
      <c r="C23578">
        <v>284254</v>
      </c>
      <c r="D23578">
        <v>125262</v>
      </c>
      <c r="E23578" s="2">
        <f>VLOOKUP(C23578,Подписчики!$A:$C,3,0)</f>
        <v>44307.36861310542</v>
      </c>
      <c r="F23578" t="str">
        <f>VLOOKUP(C23578,Подписчики!$A:$B,2,0)</f>
        <v>UTC+2</v>
      </c>
    </row>
    <row r="23579" spans="1:6" x14ac:dyDescent="0.25">
      <c r="A23579">
        <v>19434</v>
      </c>
      <c r="B23579" s="2">
        <v>44308.53052750809</v>
      </c>
      <c r="C23579">
        <v>328425</v>
      </c>
      <c r="D23579">
        <v>397</v>
      </c>
      <c r="E23579" s="2">
        <f>VLOOKUP(C23579,Подписчики!$A:$C,3,0)</f>
        <v>44307.371086253566</v>
      </c>
      <c r="F23579" t="str">
        <f>VLOOKUP(C23579,Подписчики!$A:$B,2,0)</f>
        <v>UTC+3</v>
      </c>
    </row>
    <row r="23580" spans="1:6" x14ac:dyDescent="0.25">
      <c r="A23580">
        <v>33499</v>
      </c>
      <c r="B23580" s="2">
        <v>44315.616288025893</v>
      </c>
      <c r="C23580">
        <v>328425</v>
      </c>
      <c r="D23580">
        <v>343491</v>
      </c>
      <c r="E23580" s="2">
        <f>VLOOKUP(C23580,Подписчики!$A:$C,3,0)</f>
        <v>44307.371086253566</v>
      </c>
      <c r="F23580" t="str">
        <f>VLOOKUP(C23580,Подписчики!$A:$B,2,0)</f>
        <v>UTC+3</v>
      </c>
    </row>
    <row r="23581" spans="1:6" x14ac:dyDescent="0.25">
      <c r="A23581">
        <v>68643</v>
      </c>
      <c r="B23581" s="2">
        <v>44329.884896440126</v>
      </c>
      <c r="C23581">
        <v>328425</v>
      </c>
      <c r="D23581">
        <v>250679</v>
      </c>
      <c r="E23581" s="2">
        <f>VLOOKUP(C23581,Подписчики!$A:$C,3,0)</f>
        <v>44307.371086253566</v>
      </c>
      <c r="F23581" t="str">
        <f>VLOOKUP(C23581,Подписчики!$A:$B,2,0)</f>
        <v>UTC+3</v>
      </c>
    </row>
    <row r="23582" spans="1:6" x14ac:dyDescent="0.25">
      <c r="A23582">
        <v>70504</v>
      </c>
      <c r="B23582" s="2">
        <v>44330.69</v>
      </c>
      <c r="C23582">
        <v>328425</v>
      </c>
      <c r="D23582">
        <v>411922</v>
      </c>
      <c r="E23582" s="2">
        <f>VLOOKUP(C23582,Подписчики!$A:$C,3,0)</f>
        <v>44307.371086253566</v>
      </c>
      <c r="F23582" t="str">
        <f>VLOOKUP(C23582,Подписчики!$A:$B,2,0)</f>
        <v>UTC+3</v>
      </c>
    </row>
    <row r="23583" spans="1:6" x14ac:dyDescent="0.25">
      <c r="A23583">
        <v>87891</v>
      </c>
      <c r="B23583" s="2">
        <v>44336.897841423946</v>
      </c>
      <c r="C23583">
        <v>328425</v>
      </c>
      <c r="D23583">
        <v>378738</v>
      </c>
      <c r="E23583" s="2">
        <f>VLOOKUP(C23583,Подписчики!$A:$C,3,0)</f>
        <v>44307.371086253566</v>
      </c>
      <c r="F23583" t="str">
        <f>VLOOKUP(C23583,Подписчики!$A:$B,2,0)</f>
        <v>UTC+3</v>
      </c>
    </row>
    <row r="23584" spans="1:6" x14ac:dyDescent="0.25">
      <c r="A23584">
        <v>123209</v>
      </c>
      <c r="B23584" s="2">
        <v>44346.679394822007</v>
      </c>
      <c r="C23584">
        <v>328425</v>
      </c>
      <c r="D23584">
        <v>158978</v>
      </c>
      <c r="E23584" s="2">
        <f>VLOOKUP(C23584,Подписчики!$A:$C,3,0)</f>
        <v>44307.371086253566</v>
      </c>
      <c r="F23584" t="str">
        <f>VLOOKUP(C23584,Подписчики!$A:$B,2,0)</f>
        <v>UTC+3</v>
      </c>
    </row>
    <row r="23585" spans="1:6" x14ac:dyDescent="0.25">
      <c r="A23585">
        <v>159487</v>
      </c>
      <c r="B23585" s="2">
        <v>44358.343999999997</v>
      </c>
      <c r="C23585">
        <v>328425</v>
      </c>
      <c r="D23585">
        <v>432277</v>
      </c>
      <c r="E23585" s="2">
        <f>VLOOKUP(C23585,Подписчики!$A:$C,3,0)</f>
        <v>44307.371086253566</v>
      </c>
      <c r="F23585" t="str">
        <f>VLOOKUP(C23585,Подписчики!$A:$B,2,0)</f>
        <v>UTC+3</v>
      </c>
    </row>
    <row r="23586" spans="1:6" x14ac:dyDescent="0.25">
      <c r="A23586">
        <v>163462</v>
      </c>
      <c r="B23586" s="2">
        <v>44359.030823694571</v>
      </c>
      <c r="C23586">
        <v>328425</v>
      </c>
      <c r="D23586">
        <v>266543</v>
      </c>
      <c r="E23586" s="2">
        <f>VLOOKUP(C23586,Подписчики!$A:$C,3,0)</f>
        <v>44307.371086253566</v>
      </c>
      <c r="F23586" t="str">
        <f>VLOOKUP(C23586,Подписчики!$A:$B,2,0)</f>
        <v>UTC+3</v>
      </c>
    </row>
    <row r="23587" spans="1:6" x14ac:dyDescent="0.25">
      <c r="A23587">
        <v>237192</v>
      </c>
      <c r="B23587" s="2">
        <v>44379.789427184463</v>
      </c>
      <c r="C23587">
        <v>328425</v>
      </c>
      <c r="D23587">
        <v>416554</v>
      </c>
      <c r="E23587" s="2">
        <f>VLOOKUP(C23587,Подписчики!$A:$C,3,0)</f>
        <v>44307.371086253566</v>
      </c>
      <c r="F23587" t="str">
        <f>VLOOKUP(C23587,Подписчики!$A:$B,2,0)</f>
        <v>UTC+3</v>
      </c>
    </row>
    <row r="23588" spans="1:6" x14ac:dyDescent="0.25">
      <c r="A23588">
        <v>242069</v>
      </c>
      <c r="B23588" s="2">
        <v>44380.815317152104</v>
      </c>
      <c r="C23588">
        <v>328425</v>
      </c>
      <c r="D23588">
        <v>401945</v>
      </c>
      <c r="E23588" s="2">
        <f>VLOOKUP(C23588,Подписчики!$A:$C,3,0)</f>
        <v>44307.371086253566</v>
      </c>
      <c r="F23588" t="str">
        <f>VLOOKUP(C23588,Подписчики!$A:$B,2,0)</f>
        <v>UTC+3</v>
      </c>
    </row>
    <row r="23589" spans="1:6" x14ac:dyDescent="0.25">
      <c r="A23589">
        <v>266982</v>
      </c>
      <c r="B23589" s="2">
        <v>44388.50840784936</v>
      </c>
      <c r="C23589">
        <v>328425</v>
      </c>
      <c r="D23589">
        <v>230507</v>
      </c>
      <c r="E23589" s="2">
        <f>VLOOKUP(C23589,Подписчики!$A:$C,3,0)</f>
        <v>44307.371086253566</v>
      </c>
      <c r="F23589" t="str">
        <f>VLOOKUP(C23589,Подписчики!$A:$B,2,0)</f>
        <v>UTC+3</v>
      </c>
    </row>
    <row r="23590" spans="1:6" x14ac:dyDescent="0.25">
      <c r="A23590">
        <v>286437</v>
      </c>
      <c r="B23590" s="2">
        <v>44394.409955137788</v>
      </c>
      <c r="C23590">
        <v>328425</v>
      </c>
      <c r="D23590">
        <v>192331</v>
      </c>
      <c r="E23590" s="2">
        <f>VLOOKUP(C23590,Подписчики!$A:$C,3,0)</f>
        <v>44307.371086253566</v>
      </c>
      <c r="F23590" t="str">
        <f>VLOOKUP(C23590,Подписчики!$A:$B,2,0)</f>
        <v>UTC+3</v>
      </c>
    </row>
    <row r="23591" spans="1:6" x14ac:dyDescent="0.25">
      <c r="A23591">
        <v>314435</v>
      </c>
      <c r="B23591" s="2">
        <v>44402.51973021638</v>
      </c>
      <c r="C23591">
        <v>328425</v>
      </c>
      <c r="D23591">
        <v>118549</v>
      </c>
      <c r="E23591" s="2">
        <f>VLOOKUP(C23591,Подписчики!$A:$C,3,0)</f>
        <v>44307.371086253566</v>
      </c>
      <c r="F23591" t="str">
        <f>VLOOKUP(C23591,Подписчики!$A:$B,2,0)</f>
        <v>UTC+3</v>
      </c>
    </row>
    <row r="23592" spans="1:6" x14ac:dyDescent="0.25">
      <c r="A23592">
        <v>354572</v>
      </c>
      <c r="B23592" s="2">
        <v>44414.583925566345</v>
      </c>
      <c r="C23592">
        <v>328425</v>
      </c>
      <c r="D23592">
        <v>161398</v>
      </c>
      <c r="E23592" s="2">
        <f>VLOOKUP(C23592,Подписчики!$A:$C,3,0)</f>
        <v>44307.371086253566</v>
      </c>
      <c r="F23592" t="str">
        <f>VLOOKUP(C23592,Подписчики!$A:$B,2,0)</f>
        <v>UTC+3</v>
      </c>
    </row>
    <row r="23593" spans="1:6" x14ac:dyDescent="0.25">
      <c r="A23593">
        <v>394602</v>
      </c>
      <c r="B23593" s="2">
        <v>44426.53214563107</v>
      </c>
      <c r="C23593">
        <v>328425</v>
      </c>
      <c r="D23593">
        <v>394154</v>
      </c>
      <c r="E23593" s="2">
        <f>VLOOKUP(C23593,Подписчики!$A:$C,3,0)</f>
        <v>44307.371086253566</v>
      </c>
      <c r="F23593" t="str">
        <f>VLOOKUP(C23593,Подписчики!$A:$B,2,0)</f>
        <v>UTC+3</v>
      </c>
    </row>
    <row r="23594" spans="1:6" x14ac:dyDescent="0.25">
      <c r="A23594">
        <v>407675</v>
      </c>
      <c r="B23594" s="2">
        <v>44430.188726462598</v>
      </c>
      <c r="C23594">
        <v>328425</v>
      </c>
      <c r="D23594">
        <v>4199</v>
      </c>
      <c r="E23594" s="2">
        <f>VLOOKUP(C23594,Подписчики!$A:$C,3,0)</f>
        <v>44307.371086253566</v>
      </c>
      <c r="F23594" t="str">
        <f>VLOOKUP(C23594,Подписчики!$A:$B,2,0)</f>
        <v>UTC+3</v>
      </c>
    </row>
    <row r="23595" spans="1:6" x14ac:dyDescent="0.25">
      <c r="A23595">
        <v>414186</v>
      </c>
      <c r="B23595" s="2">
        <v>44432.483601941749</v>
      </c>
      <c r="C23595">
        <v>328425</v>
      </c>
      <c r="D23595">
        <v>204394</v>
      </c>
      <c r="E23595" s="2">
        <f>VLOOKUP(C23595,Подписчики!$A:$C,3,0)</f>
        <v>44307.371086253566</v>
      </c>
      <c r="F23595" t="str">
        <f>VLOOKUP(C23595,Подписчики!$A:$B,2,0)</f>
        <v>UTC+3</v>
      </c>
    </row>
    <row r="23596" spans="1:6" x14ac:dyDescent="0.25">
      <c r="A23596">
        <v>19825</v>
      </c>
      <c r="B23596" s="2">
        <v>44308.627614886733</v>
      </c>
      <c r="C23596">
        <v>70273</v>
      </c>
      <c r="D23596">
        <v>411922</v>
      </c>
      <c r="E23596" s="2">
        <f>VLOOKUP(C23596,Подписчики!$A:$C,3,0)</f>
        <v>44307.379069586896</v>
      </c>
      <c r="F23596" t="str">
        <f>VLOOKUP(C23596,Подписчики!$A:$B,2,0)</f>
        <v>UTC+7</v>
      </c>
    </row>
    <row r="23597" spans="1:6" x14ac:dyDescent="0.25">
      <c r="A23597">
        <v>35351</v>
      </c>
      <c r="B23597" s="2">
        <v>44316.467420711975</v>
      </c>
      <c r="C23597">
        <v>70273</v>
      </c>
      <c r="D23597">
        <v>118549</v>
      </c>
      <c r="E23597" s="2">
        <f>VLOOKUP(C23597,Подписчики!$A:$C,3,0)</f>
        <v>44307.379069586896</v>
      </c>
      <c r="F23597" t="str">
        <f>VLOOKUP(C23597,Подписчики!$A:$B,2,0)</f>
        <v>UTC+7</v>
      </c>
    </row>
    <row r="23598" spans="1:6" x14ac:dyDescent="0.25">
      <c r="A23598">
        <v>45933</v>
      </c>
      <c r="B23598" s="2">
        <v>44320.077333333335</v>
      </c>
      <c r="C23598">
        <v>70273</v>
      </c>
      <c r="D23598">
        <v>230507</v>
      </c>
      <c r="E23598" s="2">
        <f>VLOOKUP(C23598,Подписчики!$A:$C,3,0)</f>
        <v>44307.379069586896</v>
      </c>
      <c r="F23598" t="str">
        <f>VLOOKUP(C23598,Подписчики!$A:$B,2,0)</f>
        <v>UTC+7</v>
      </c>
    </row>
    <row r="23599" spans="1:6" x14ac:dyDescent="0.25">
      <c r="A23599">
        <v>58536</v>
      </c>
      <c r="B23599" s="2">
        <v>44325.6373236246</v>
      </c>
      <c r="C23599">
        <v>70273</v>
      </c>
      <c r="D23599">
        <v>253722</v>
      </c>
      <c r="E23599" s="2">
        <f>VLOOKUP(C23599,Подписчики!$A:$C,3,0)</f>
        <v>44307.379069586896</v>
      </c>
      <c r="F23599" t="str">
        <f>VLOOKUP(C23599,Подписчики!$A:$B,2,0)</f>
        <v>UTC+7</v>
      </c>
    </row>
    <row r="23600" spans="1:6" x14ac:dyDescent="0.25">
      <c r="A23600">
        <v>65796</v>
      </c>
      <c r="B23600" s="2">
        <v>44328.719847896442</v>
      </c>
      <c r="C23600">
        <v>70273</v>
      </c>
      <c r="D23600">
        <v>341081</v>
      </c>
      <c r="E23600" s="2">
        <f>VLOOKUP(C23600,Подписчики!$A:$C,3,0)</f>
        <v>44307.379069586896</v>
      </c>
      <c r="F23600" t="str">
        <f>VLOOKUP(C23600,Подписчики!$A:$B,2,0)</f>
        <v>UTC+7</v>
      </c>
    </row>
    <row r="23601" spans="1:6" x14ac:dyDescent="0.25">
      <c r="A23601">
        <v>66322</v>
      </c>
      <c r="B23601" s="2">
        <v>44328.828333333338</v>
      </c>
      <c r="C23601">
        <v>70273</v>
      </c>
      <c r="D23601">
        <v>202865</v>
      </c>
      <c r="E23601" s="2">
        <f>VLOOKUP(C23601,Подписчики!$A:$C,3,0)</f>
        <v>44307.379069586896</v>
      </c>
      <c r="F23601" t="str">
        <f>VLOOKUP(C23601,Подписчики!$A:$B,2,0)</f>
        <v>UTC+7</v>
      </c>
    </row>
    <row r="23602" spans="1:6" x14ac:dyDescent="0.25">
      <c r="A23602">
        <v>77233</v>
      </c>
      <c r="B23602" s="2">
        <v>44332.570980582524</v>
      </c>
      <c r="C23602">
        <v>70273</v>
      </c>
      <c r="D23602">
        <v>250679</v>
      </c>
      <c r="E23602" s="2">
        <f>VLOOKUP(C23602,Подписчики!$A:$C,3,0)</f>
        <v>44307.379069586896</v>
      </c>
      <c r="F23602" t="str">
        <f>VLOOKUP(C23602,Подписчики!$A:$B,2,0)</f>
        <v>UTC+7</v>
      </c>
    </row>
    <row r="23603" spans="1:6" x14ac:dyDescent="0.25">
      <c r="A23603">
        <v>79323</v>
      </c>
      <c r="B23603" s="2">
        <v>44332.946134830774</v>
      </c>
      <c r="C23603">
        <v>70273</v>
      </c>
      <c r="D23603">
        <v>32415</v>
      </c>
      <c r="E23603" s="2">
        <f>VLOOKUP(C23603,Подписчики!$A:$C,3,0)</f>
        <v>44307.379069586896</v>
      </c>
      <c r="F23603" t="str">
        <f>VLOOKUP(C23603,Подписчики!$A:$B,2,0)</f>
        <v>UTC+7</v>
      </c>
    </row>
    <row r="23604" spans="1:6" x14ac:dyDescent="0.25">
      <c r="A23604">
        <v>81628</v>
      </c>
      <c r="B23604" s="2">
        <v>44334.268391585763</v>
      </c>
      <c r="C23604">
        <v>70273</v>
      </c>
      <c r="D23604">
        <v>285141</v>
      </c>
      <c r="E23604" s="2">
        <f>VLOOKUP(C23604,Подписчики!$A:$C,3,0)</f>
        <v>44307.379069586896</v>
      </c>
      <c r="F23604" t="str">
        <f>VLOOKUP(C23604,Подписчики!$A:$B,2,0)</f>
        <v>UTC+7</v>
      </c>
    </row>
    <row r="23605" spans="1:6" x14ac:dyDescent="0.25">
      <c r="A23605">
        <v>81992</v>
      </c>
      <c r="B23605" s="2">
        <v>44334.566126213598</v>
      </c>
      <c r="C23605">
        <v>70273</v>
      </c>
      <c r="D23605">
        <v>158978</v>
      </c>
      <c r="E23605" s="2">
        <f>VLOOKUP(C23605,Подписчики!$A:$C,3,0)</f>
        <v>44307.379069586896</v>
      </c>
      <c r="F23605" t="str">
        <f>VLOOKUP(C23605,Подписчики!$A:$B,2,0)</f>
        <v>UTC+7</v>
      </c>
    </row>
    <row r="23606" spans="1:6" x14ac:dyDescent="0.25">
      <c r="A23606">
        <v>84259</v>
      </c>
      <c r="B23606" s="2">
        <v>44335.562889967638</v>
      </c>
      <c r="C23606">
        <v>70273</v>
      </c>
      <c r="D23606">
        <v>115463</v>
      </c>
      <c r="E23606" s="2">
        <f>VLOOKUP(C23606,Подписчики!$A:$C,3,0)</f>
        <v>44307.379069586896</v>
      </c>
      <c r="F23606" t="str">
        <f>VLOOKUP(C23606,Подписчики!$A:$B,2,0)</f>
        <v>UTC+7</v>
      </c>
    </row>
    <row r="23607" spans="1:6" x14ac:dyDescent="0.25">
      <c r="A23607">
        <v>103871</v>
      </c>
      <c r="B23607" s="2">
        <v>44341.546708737864</v>
      </c>
      <c r="C23607">
        <v>70273</v>
      </c>
      <c r="D23607">
        <v>411922</v>
      </c>
      <c r="E23607" s="2">
        <f>VLOOKUP(C23607,Подписчики!$A:$C,3,0)</f>
        <v>44307.379069586896</v>
      </c>
      <c r="F23607" t="str">
        <f>VLOOKUP(C23607,Подписчики!$A:$B,2,0)</f>
        <v>UTC+7</v>
      </c>
    </row>
    <row r="23608" spans="1:6" x14ac:dyDescent="0.25">
      <c r="A23608">
        <v>116771</v>
      </c>
      <c r="B23608" s="2">
        <v>44345.444766990295</v>
      </c>
      <c r="C23608">
        <v>70273</v>
      </c>
      <c r="D23608">
        <v>267917</v>
      </c>
      <c r="E23608" s="2">
        <f>VLOOKUP(C23608,Подписчики!$A:$C,3,0)</f>
        <v>44307.379069586896</v>
      </c>
      <c r="F23608" t="str">
        <f>VLOOKUP(C23608,Подписчики!$A:$B,2,0)</f>
        <v>UTC+7</v>
      </c>
    </row>
    <row r="23609" spans="1:6" x14ac:dyDescent="0.25">
      <c r="A23609">
        <v>121132</v>
      </c>
      <c r="B23609" s="2">
        <v>44346.12091433454</v>
      </c>
      <c r="C23609">
        <v>70273</v>
      </c>
      <c r="D23609">
        <v>204394</v>
      </c>
      <c r="E23609" s="2">
        <f>VLOOKUP(C23609,Подписчики!$A:$C,3,0)</f>
        <v>44307.379069586896</v>
      </c>
      <c r="F23609" t="str">
        <f>VLOOKUP(C23609,Подписчики!$A:$B,2,0)</f>
        <v>UTC+7</v>
      </c>
    </row>
    <row r="23610" spans="1:6" x14ac:dyDescent="0.25">
      <c r="A23610">
        <v>127606</v>
      </c>
      <c r="B23610" s="2">
        <v>44347.790333333338</v>
      </c>
      <c r="C23610">
        <v>70273</v>
      </c>
      <c r="D23610">
        <v>316541</v>
      </c>
      <c r="E23610" s="2">
        <f>VLOOKUP(C23610,Подписчики!$A:$C,3,0)</f>
        <v>44307.379069586896</v>
      </c>
      <c r="F23610" t="str">
        <f>VLOOKUP(C23610,Подписчики!$A:$B,2,0)</f>
        <v>UTC+7</v>
      </c>
    </row>
    <row r="23611" spans="1:6" x14ac:dyDescent="0.25">
      <c r="A23611">
        <v>144978</v>
      </c>
      <c r="B23611" s="2">
        <v>44353.407550161814</v>
      </c>
      <c r="C23611">
        <v>70273</v>
      </c>
      <c r="D23611">
        <v>420375</v>
      </c>
      <c r="E23611" s="2">
        <f>VLOOKUP(C23611,Подписчики!$A:$C,3,0)</f>
        <v>44307.379069586896</v>
      </c>
      <c r="F23611" t="str">
        <f>VLOOKUP(C23611,Подписчики!$A:$B,2,0)</f>
        <v>UTC+7</v>
      </c>
    </row>
    <row r="23612" spans="1:6" x14ac:dyDescent="0.25">
      <c r="A23612">
        <v>145557</v>
      </c>
      <c r="B23612" s="2">
        <v>44353.567744336571</v>
      </c>
      <c r="C23612">
        <v>70273</v>
      </c>
      <c r="D23612">
        <v>111368</v>
      </c>
      <c r="E23612" s="2">
        <f>VLOOKUP(C23612,Подписчики!$A:$C,3,0)</f>
        <v>44307.379069586896</v>
      </c>
      <c r="F23612" t="str">
        <f>VLOOKUP(C23612,Подписчики!$A:$B,2,0)</f>
        <v>UTC+7</v>
      </c>
    </row>
    <row r="23613" spans="1:6" x14ac:dyDescent="0.25">
      <c r="A23613">
        <v>189228</v>
      </c>
      <c r="B23613" s="2">
        <v>44366.396223300973</v>
      </c>
      <c r="C23613">
        <v>70273</v>
      </c>
      <c r="D23613">
        <v>40049</v>
      </c>
      <c r="E23613" s="2">
        <f>VLOOKUP(C23613,Подписчики!$A:$C,3,0)</f>
        <v>44307.379069586896</v>
      </c>
      <c r="F23613" t="str">
        <f>VLOOKUP(C23613,Подписчики!$A:$B,2,0)</f>
        <v>UTC+7</v>
      </c>
    </row>
    <row r="23614" spans="1:6" x14ac:dyDescent="0.25">
      <c r="A23614">
        <v>211846</v>
      </c>
      <c r="B23614" s="2">
        <v>44372.711757281555</v>
      </c>
      <c r="C23614">
        <v>70273</v>
      </c>
      <c r="D23614">
        <v>454895</v>
      </c>
      <c r="E23614" s="2">
        <f>VLOOKUP(C23614,Подписчики!$A:$C,3,0)</f>
        <v>44307.379069586896</v>
      </c>
      <c r="F23614" t="str">
        <f>VLOOKUP(C23614,Подписчики!$A:$B,2,0)</f>
        <v>UTC+7</v>
      </c>
    </row>
    <row r="23615" spans="1:6" x14ac:dyDescent="0.25">
      <c r="A23615">
        <v>261640</v>
      </c>
      <c r="B23615" s="2">
        <v>44387.288277840511</v>
      </c>
      <c r="C23615">
        <v>70273</v>
      </c>
      <c r="D23615">
        <v>77667</v>
      </c>
      <c r="E23615" s="2">
        <f>VLOOKUP(C23615,Подписчики!$A:$C,3,0)</f>
        <v>44307.379069586896</v>
      </c>
      <c r="F23615" t="str">
        <f>VLOOKUP(C23615,Подписчики!$A:$B,2,0)</f>
        <v>UTC+7</v>
      </c>
    </row>
    <row r="23616" spans="1:6" x14ac:dyDescent="0.25">
      <c r="A23616">
        <v>279019</v>
      </c>
      <c r="B23616" s="2">
        <v>44392.368715210359</v>
      </c>
      <c r="C23616">
        <v>70273</v>
      </c>
      <c r="D23616">
        <v>61408</v>
      </c>
      <c r="E23616" s="2">
        <f>VLOOKUP(C23616,Подписчики!$A:$C,3,0)</f>
        <v>44307.379069586896</v>
      </c>
      <c r="F23616" t="str">
        <f>VLOOKUP(C23616,Подписчики!$A:$B,2,0)</f>
        <v>UTC+7</v>
      </c>
    </row>
    <row r="23617" spans="1:6" x14ac:dyDescent="0.25">
      <c r="A23617">
        <v>300266</v>
      </c>
      <c r="B23617" s="2">
        <v>44398.682631067961</v>
      </c>
      <c r="C23617">
        <v>70273</v>
      </c>
      <c r="D23617">
        <v>347008</v>
      </c>
      <c r="E23617" s="2">
        <f>VLOOKUP(C23617,Подписчики!$A:$C,3,0)</f>
        <v>44307.379069586896</v>
      </c>
      <c r="F23617" t="str">
        <f>VLOOKUP(C23617,Подписчики!$A:$B,2,0)</f>
        <v>UTC+7</v>
      </c>
    </row>
    <row r="23618" spans="1:6" x14ac:dyDescent="0.25">
      <c r="A23618">
        <v>392305</v>
      </c>
      <c r="B23618" s="2">
        <v>44425.613051779939</v>
      </c>
      <c r="C23618">
        <v>70273</v>
      </c>
      <c r="D23618">
        <v>89660</v>
      </c>
      <c r="E23618" s="2">
        <f>VLOOKUP(C23618,Подписчики!$A:$C,3,0)</f>
        <v>44307.379069586896</v>
      </c>
      <c r="F23618" t="str">
        <f>VLOOKUP(C23618,Подписчики!$A:$B,2,0)</f>
        <v>UTC+7</v>
      </c>
    </row>
    <row r="23619" spans="1:6" x14ac:dyDescent="0.25">
      <c r="A23619">
        <v>409371</v>
      </c>
      <c r="B23619" s="2">
        <v>44430.687485436894</v>
      </c>
      <c r="C23619">
        <v>70273</v>
      </c>
      <c r="D23619">
        <v>154256</v>
      </c>
      <c r="E23619" s="2">
        <f>VLOOKUP(C23619,Подписчики!$A:$C,3,0)</f>
        <v>44307.379069586896</v>
      </c>
      <c r="F23619" t="str">
        <f>VLOOKUP(C23619,Подписчики!$A:$B,2,0)</f>
        <v>UTC+7</v>
      </c>
    </row>
    <row r="23620" spans="1:6" x14ac:dyDescent="0.25">
      <c r="A23620">
        <v>19515</v>
      </c>
      <c r="B23620" s="2">
        <v>44308.550333333333</v>
      </c>
      <c r="C23620">
        <v>348832</v>
      </c>
      <c r="D23620">
        <v>373732</v>
      </c>
      <c r="E23620" s="2">
        <f>VLOOKUP(C23620,Подписчики!$A:$C,3,0)</f>
        <v>44307.381389494309</v>
      </c>
      <c r="F23620" t="str">
        <f>VLOOKUP(C23620,Подписчики!$A:$B,2,0)</f>
        <v>UTC+1</v>
      </c>
    </row>
    <row r="23621" spans="1:6" x14ac:dyDescent="0.25">
      <c r="A23621">
        <v>20603</v>
      </c>
      <c r="B23621" s="2">
        <v>44308.963375404535</v>
      </c>
      <c r="C23621">
        <v>348832</v>
      </c>
      <c r="D23621">
        <v>405774</v>
      </c>
      <c r="E23621" s="2">
        <f>VLOOKUP(C23621,Подписчики!$A:$C,3,0)</f>
        <v>44307.381389494309</v>
      </c>
      <c r="F23621" t="str">
        <f>VLOOKUP(C23621,Подписчики!$A:$B,2,0)</f>
        <v>UTC+1</v>
      </c>
    </row>
    <row r="23622" spans="1:6" x14ac:dyDescent="0.25">
      <c r="A23622">
        <v>40068</v>
      </c>
      <c r="B23622" s="2">
        <v>44317.74816504855</v>
      </c>
      <c r="C23622">
        <v>348832</v>
      </c>
      <c r="D23622">
        <v>397390</v>
      </c>
      <c r="E23622" s="2">
        <f>VLOOKUP(C23622,Подписчики!$A:$C,3,0)</f>
        <v>44307.381389494309</v>
      </c>
      <c r="F23622" t="str">
        <f>VLOOKUP(C23622,Подписчики!$A:$B,2,0)</f>
        <v>UTC+1</v>
      </c>
    </row>
    <row r="23623" spans="1:6" x14ac:dyDescent="0.25">
      <c r="A23623">
        <v>52404</v>
      </c>
      <c r="B23623" s="2">
        <v>44323.678585760521</v>
      </c>
      <c r="C23623">
        <v>348832</v>
      </c>
      <c r="D23623">
        <v>411922</v>
      </c>
      <c r="E23623" s="2">
        <f>VLOOKUP(C23623,Подписчики!$A:$C,3,0)</f>
        <v>44307.381389494309</v>
      </c>
      <c r="F23623" t="str">
        <f>VLOOKUP(C23623,Подписчики!$A:$B,2,0)</f>
        <v>UTC+1</v>
      </c>
    </row>
    <row r="23624" spans="1:6" x14ac:dyDescent="0.25">
      <c r="A23624">
        <v>71616</v>
      </c>
      <c r="B23624" s="2">
        <v>44330.848333333335</v>
      </c>
      <c r="C23624">
        <v>348832</v>
      </c>
      <c r="D23624">
        <v>272330</v>
      </c>
      <c r="E23624" s="2">
        <f>VLOOKUP(C23624,Подписчики!$A:$C,3,0)</f>
        <v>44307.381389494309</v>
      </c>
      <c r="F23624" t="str">
        <f>VLOOKUP(C23624,Подписчики!$A:$B,2,0)</f>
        <v>UTC+1</v>
      </c>
    </row>
    <row r="23625" spans="1:6" x14ac:dyDescent="0.25">
      <c r="A23625">
        <v>101880</v>
      </c>
      <c r="B23625" s="2">
        <v>44340.691530744341</v>
      </c>
      <c r="C23625">
        <v>348832</v>
      </c>
      <c r="D23625">
        <v>473327</v>
      </c>
      <c r="E23625" s="2">
        <f>VLOOKUP(C23625,Подписчики!$A:$C,3,0)</f>
        <v>44307.381389494309</v>
      </c>
      <c r="F23625" t="str">
        <f>VLOOKUP(C23625,Подписчики!$A:$B,2,0)</f>
        <v>UTC+1</v>
      </c>
    </row>
    <row r="23626" spans="1:6" x14ac:dyDescent="0.25">
      <c r="A23626">
        <v>158173</v>
      </c>
      <c r="B23626" s="2">
        <v>44357.785381877024</v>
      </c>
      <c r="C23626">
        <v>348832</v>
      </c>
      <c r="D23626">
        <v>88863</v>
      </c>
      <c r="E23626" s="2">
        <f>VLOOKUP(C23626,Подписчики!$A:$C,3,0)</f>
        <v>44307.381389494309</v>
      </c>
      <c r="F23626" t="str">
        <f>VLOOKUP(C23626,Подписчики!$A:$B,2,0)</f>
        <v>UTC+1</v>
      </c>
    </row>
    <row r="23627" spans="1:6" x14ac:dyDescent="0.25">
      <c r="A23627">
        <v>188868</v>
      </c>
      <c r="B23627" s="2">
        <v>44366.265333333336</v>
      </c>
      <c r="C23627">
        <v>348832</v>
      </c>
      <c r="D23627">
        <v>82319</v>
      </c>
      <c r="E23627" s="2">
        <f>VLOOKUP(C23627,Подписчики!$A:$C,3,0)</f>
        <v>44307.381389494309</v>
      </c>
      <c r="F23627" t="str">
        <f>VLOOKUP(C23627,Подписчики!$A:$B,2,0)</f>
        <v>UTC+1</v>
      </c>
    </row>
    <row r="23628" spans="1:6" x14ac:dyDescent="0.25">
      <c r="A23628">
        <v>224699</v>
      </c>
      <c r="B23628" s="2">
        <v>44375.775673139164</v>
      </c>
      <c r="C23628">
        <v>348832</v>
      </c>
      <c r="D23628">
        <v>245930</v>
      </c>
      <c r="E23628" s="2">
        <f>VLOOKUP(C23628,Подписчики!$A:$C,3,0)</f>
        <v>44307.381389494309</v>
      </c>
      <c r="F23628" t="str">
        <f>VLOOKUP(C23628,Подписчики!$A:$B,2,0)</f>
        <v>UTC+1</v>
      </c>
    </row>
    <row r="23629" spans="1:6" x14ac:dyDescent="0.25">
      <c r="A23629">
        <v>225800</v>
      </c>
      <c r="B23629" s="2">
        <v>44375.982792880262</v>
      </c>
      <c r="C23629">
        <v>348832</v>
      </c>
      <c r="D23629">
        <v>21760</v>
      </c>
      <c r="E23629" s="2">
        <f>VLOOKUP(C23629,Подписчики!$A:$C,3,0)</f>
        <v>44307.381389494309</v>
      </c>
      <c r="F23629" t="str">
        <f>VLOOKUP(C23629,Подписчики!$A:$B,2,0)</f>
        <v>UTC+1</v>
      </c>
    </row>
    <row r="23630" spans="1:6" x14ac:dyDescent="0.25">
      <c r="A23630">
        <v>255147</v>
      </c>
      <c r="B23630" s="2">
        <v>44385.644605177993</v>
      </c>
      <c r="C23630">
        <v>348832</v>
      </c>
      <c r="D23630">
        <v>415978</v>
      </c>
      <c r="E23630" s="2">
        <f>VLOOKUP(C23630,Подписчики!$A:$C,3,0)</f>
        <v>44307.381389494309</v>
      </c>
      <c r="F23630" t="str">
        <f>VLOOKUP(C23630,Подписчики!$A:$B,2,0)</f>
        <v>UTC+1</v>
      </c>
    </row>
    <row r="23631" spans="1:6" x14ac:dyDescent="0.25">
      <c r="A23631">
        <v>258946</v>
      </c>
      <c r="B23631" s="2">
        <v>44386.723893203889</v>
      </c>
      <c r="C23631">
        <v>348832</v>
      </c>
      <c r="D23631">
        <v>250679</v>
      </c>
      <c r="E23631" s="2">
        <f>VLOOKUP(C23631,Подписчики!$A:$C,3,0)</f>
        <v>44307.381389494309</v>
      </c>
      <c r="F23631" t="str">
        <f>VLOOKUP(C23631,Подписчики!$A:$B,2,0)</f>
        <v>UTC+1</v>
      </c>
    </row>
    <row r="23632" spans="1:6" x14ac:dyDescent="0.25">
      <c r="A23632">
        <v>290218</v>
      </c>
      <c r="B23632" s="2">
        <v>44395.196172978911</v>
      </c>
      <c r="C23632">
        <v>348832</v>
      </c>
      <c r="D23632">
        <v>351192</v>
      </c>
      <c r="E23632" s="2">
        <f>VLOOKUP(C23632,Подписчики!$A:$C,3,0)</f>
        <v>44307.381389494309</v>
      </c>
      <c r="F23632" t="str">
        <f>VLOOKUP(C23632,Подписчики!$A:$B,2,0)</f>
        <v>UTC+1</v>
      </c>
    </row>
    <row r="23633" spans="1:6" x14ac:dyDescent="0.25">
      <c r="A23633">
        <v>292400</v>
      </c>
      <c r="B23633" s="2">
        <v>44395.804799352751</v>
      </c>
      <c r="C23633">
        <v>348832</v>
      </c>
      <c r="D23633">
        <v>244574</v>
      </c>
      <c r="E23633" s="2">
        <f>VLOOKUP(C23633,Подписчики!$A:$C,3,0)</f>
        <v>44307.381389494309</v>
      </c>
      <c r="F23633" t="str">
        <f>VLOOKUP(C23633,Подписчики!$A:$B,2,0)</f>
        <v>UTC+1</v>
      </c>
    </row>
    <row r="23634" spans="1:6" x14ac:dyDescent="0.25">
      <c r="A23634">
        <v>304206</v>
      </c>
      <c r="B23634" s="2">
        <v>44399.877614886733</v>
      </c>
      <c r="C23634">
        <v>348832</v>
      </c>
      <c r="D23634">
        <v>473233</v>
      </c>
      <c r="E23634" s="2">
        <f>VLOOKUP(C23634,Подписчики!$A:$C,3,0)</f>
        <v>44307.381389494309</v>
      </c>
      <c r="F23634" t="str">
        <f>VLOOKUP(C23634,Подписчики!$A:$B,2,0)</f>
        <v>UTC+1</v>
      </c>
    </row>
    <row r="23635" spans="1:6" x14ac:dyDescent="0.25">
      <c r="A23635">
        <v>316212</v>
      </c>
      <c r="B23635" s="2">
        <v>44402.798326860844</v>
      </c>
      <c r="C23635">
        <v>348832</v>
      </c>
      <c r="D23635">
        <v>405624</v>
      </c>
      <c r="E23635" s="2">
        <f>VLOOKUP(C23635,Подписчики!$A:$C,3,0)</f>
        <v>44307.381389494309</v>
      </c>
      <c r="F23635" t="str">
        <f>VLOOKUP(C23635,Подписчики!$A:$B,2,0)</f>
        <v>UTC+1</v>
      </c>
    </row>
    <row r="23636" spans="1:6" x14ac:dyDescent="0.25">
      <c r="A23636">
        <v>19720</v>
      </c>
      <c r="B23636" s="2">
        <v>44308.601320388349</v>
      </c>
      <c r="C23636">
        <v>304569</v>
      </c>
      <c r="D23636">
        <v>135188</v>
      </c>
      <c r="E23636" s="2">
        <f>VLOOKUP(C23636,Подписчики!$A:$C,3,0)</f>
        <v>44307.382073290602</v>
      </c>
      <c r="F23636" t="str">
        <f>VLOOKUP(C23636,Подписчики!$A:$B,2,0)</f>
        <v>UTC+6</v>
      </c>
    </row>
    <row r="23637" spans="1:6" x14ac:dyDescent="0.25">
      <c r="A23637">
        <v>72559</v>
      </c>
      <c r="B23637" s="2">
        <v>44331.142490920742</v>
      </c>
      <c r="C23637">
        <v>304569</v>
      </c>
      <c r="D23637">
        <v>158978</v>
      </c>
      <c r="E23637" s="2">
        <f>VLOOKUP(C23637,Подписчики!$A:$C,3,0)</f>
        <v>44307.382073290602</v>
      </c>
      <c r="F23637" t="str">
        <f>VLOOKUP(C23637,Подписчики!$A:$B,2,0)</f>
        <v>UTC+6</v>
      </c>
    </row>
    <row r="23638" spans="1:6" x14ac:dyDescent="0.25">
      <c r="A23638">
        <v>92580</v>
      </c>
      <c r="B23638" s="2">
        <v>44338.116275521104</v>
      </c>
      <c r="C23638">
        <v>304569</v>
      </c>
      <c r="D23638">
        <v>153893</v>
      </c>
      <c r="E23638" s="2">
        <f>VLOOKUP(C23638,Подписчики!$A:$C,3,0)</f>
        <v>44307.382073290602</v>
      </c>
      <c r="F23638" t="str">
        <f>VLOOKUP(C23638,Подписчики!$A:$B,2,0)</f>
        <v>UTC+6</v>
      </c>
    </row>
    <row r="23639" spans="1:6" x14ac:dyDescent="0.25">
      <c r="A23639">
        <v>97291</v>
      </c>
      <c r="B23639" s="2">
        <v>44339.350511326862</v>
      </c>
      <c r="C23639">
        <v>304569</v>
      </c>
      <c r="D23639">
        <v>191893</v>
      </c>
      <c r="E23639" s="2">
        <f>VLOOKUP(C23639,Подписчики!$A:$C,3,0)</f>
        <v>44307.382073290602</v>
      </c>
      <c r="F23639" t="str">
        <f>VLOOKUP(C23639,Подписчики!$A:$B,2,0)</f>
        <v>UTC+6</v>
      </c>
    </row>
    <row r="23640" spans="1:6" x14ac:dyDescent="0.25">
      <c r="A23640">
        <v>109457</v>
      </c>
      <c r="B23640" s="2">
        <v>44343.717825242718</v>
      </c>
      <c r="C23640">
        <v>304569</v>
      </c>
      <c r="D23640">
        <v>397390</v>
      </c>
      <c r="E23640" s="2">
        <f>VLOOKUP(C23640,Подписчики!$A:$C,3,0)</f>
        <v>44307.382073290602</v>
      </c>
      <c r="F23640" t="str">
        <f>VLOOKUP(C23640,Подписчики!$A:$B,2,0)</f>
        <v>UTC+6</v>
      </c>
    </row>
    <row r="23641" spans="1:6" x14ac:dyDescent="0.25">
      <c r="A23641">
        <v>119574</v>
      </c>
      <c r="B23641" s="2">
        <v>44345.799127170627</v>
      </c>
      <c r="C23641">
        <v>304569</v>
      </c>
      <c r="D23641">
        <v>397613</v>
      </c>
      <c r="E23641" s="2">
        <f>VLOOKUP(C23641,Подписчики!$A:$C,3,0)</f>
        <v>44307.382073290602</v>
      </c>
      <c r="F23641" t="str">
        <f>VLOOKUP(C23641,Подписчики!$A:$B,2,0)</f>
        <v>UTC+6</v>
      </c>
    </row>
    <row r="23642" spans="1:6" x14ac:dyDescent="0.25">
      <c r="A23642">
        <v>128494</v>
      </c>
      <c r="B23642" s="2">
        <v>44348.328000000001</v>
      </c>
      <c r="C23642">
        <v>304569</v>
      </c>
      <c r="D23642">
        <v>411922</v>
      </c>
      <c r="E23642" s="2">
        <f>VLOOKUP(C23642,Подписчики!$A:$C,3,0)</f>
        <v>44307.382073290602</v>
      </c>
      <c r="F23642" t="str">
        <f>VLOOKUP(C23642,Подписчики!$A:$B,2,0)</f>
        <v>UTC+6</v>
      </c>
    </row>
    <row r="23643" spans="1:6" x14ac:dyDescent="0.25">
      <c r="A23643">
        <v>133436</v>
      </c>
      <c r="B23643" s="2">
        <v>44350.444362459544</v>
      </c>
      <c r="C23643">
        <v>304569</v>
      </c>
      <c r="D23643">
        <v>62570</v>
      </c>
      <c r="E23643" s="2">
        <f>VLOOKUP(C23643,Подписчики!$A:$C,3,0)</f>
        <v>44307.382073290602</v>
      </c>
      <c r="F23643" t="str">
        <f>VLOOKUP(C23643,Подписчики!$A:$B,2,0)</f>
        <v>UTC+6</v>
      </c>
    </row>
    <row r="23644" spans="1:6" x14ac:dyDescent="0.25">
      <c r="A23644">
        <v>133655</v>
      </c>
      <c r="B23644" s="2">
        <v>44350.549540453074</v>
      </c>
      <c r="C23644">
        <v>304569</v>
      </c>
      <c r="D23644">
        <v>304128</v>
      </c>
      <c r="E23644" s="2">
        <f>VLOOKUP(C23644,Подписчики!$A:$C,3,0)</f>
        <v>44307.382073290602</v>
      </c>
      <c r="F23644" t="str">
        <f>VLOOKUP(C23644,Подписчики!$A:$B,2,0)</f>
        <v>UTC+6</v>
      </c>
    </row>
    <row r="23645" spans="1:6" x14ac:dyDescent="0.25">
      <c r="A23645">
        <v>145124</v>
      </c>
      <c r="B23645" s="2">
        <v>44353.454071197411</v>
      </c>
      <c r="C23645">
        <v>304569</v>
      </c>
      <c r="D23645">
        <v>296511</v>
      </c>
      <c r="E23645" s="2">
        <f>VLOOKUP(C23645,Подписчики!$A:$C,3,0)</f>
        <v>44307.382073290602</v>
      </c>
      <c r="F23645" t="str">
        <f>VLOOKUP(C23645,Подписчики!$A:$B,2,0)</f>
        <v>UTC+6</v>
      </c>
    </row>
    <row r="23646" spans="1:6" x14ac:dyDescent="0.25">
      <c r="A23646">
        <v>148866</v>
      </c>
      <c r="B23646" s="2">
        <v>44354.67251779935</v>
      </c>
      <c r="C23646">
        <v>304569</v>
      </c>
      <c r="D23646">
        <v>134245</v>
      </c>
      <c r="E23646" s="2">
        <f>VLOOKUP(C23646,Подписчики!$A:$C,3,0)</f>
        <v>44307.382073290602</v>
      </c>
      <c r="F23646" t="str">
        <f>VLOOKUP(C23646,Подписчики!$A:$B,2,0)</f>
        <v>UTC+6</v>
      </c>
    </row>
    <row r="23647" spans="1:6" x14ac:dyDescent="0.25">
      <c r="A23647">
        <v>184262</v>
      </c>
      <c r="B23647" s="2">
        <v>44365.298000000003</v>
      </c>
      <c r="C23647">
        <v>304569</v>
      </c>
      <c r="D23647">
        <v>70091</v>
      </c>
      <c r="E23647" s="2">
        <f>VLOOKUP(C23647,Подписчики!$A:$C,3,0)</f>
        <v>44307.382073290602</v>
      </c>
      <c r="F23647" t="str">
        <f>VLOOKUP(C23647,Подписчики!$A:$B,2,0)</f>
        <v>UTC+6</v>
      </c>
    </row>
    <row r="23648" spans="1:6" x14ac:dyDescent="0.25">
      <c r="A23648">
        <v>186541</v>
      </c>
      <c r="B23648" s="2">
        <v>44365.759896440126</v>
      </c>
      <c r="C23648">
        <v>304569</v>
      </c>
      <c r="D23648">
        <v>135377</v>
      </c>
      <c r="E23648" s="2">
        <f>VLOOKUP(C23648,Подписчики!$A:$C,3,0)</f>
        <v>44307.382073290602</v>
      </c>
      <c r="F23648" t="str">
        <f>VLOOKUP(C23648,Подписчики!$A:$B,2,0)</f>
        <v>UTC+6</v>
      </c>
    </row>
    <row r="23649" spans="1:6" x14ac:dyDescent="0.25">
      <c r="A23649">
        <v>193119</v>
      </c>
      <c r="B23649" s="2">
        <v>44367.076326792201</v>
      </c>
      <c r="C23649">
        <v>304569</v>
      </c>
      <c r="D23649">
        <v>111368</v>
      </c>
      <c r="E23649" s="2">
        <f>VLOOKUP(C23649,Подписчики!$A:$C,3,0)</f>
        <v>44307.382073290602</v>
      </c>
      <c r="F23649" t="str">
        <f>VLOOKUP(C23649,Подписчики!$A:$B,2,0)</f>
        <v>UTC+6</v>
      </c>
    </row>
    <row r="23650" spans="1:6" x14ac:dyDescent="0.25">
      <c r="A23650">
        <v>217949</v>
      </c>
      <c r="B23650" s="2">
        <v>44373.929349650563</v>
      </c>
      <c r="C23650">
        <v>304569</v>
      </c>
      <c r="D23650">
        <v>351192</v>
      </c>
      <c r="E23650" s="2">
        <f>VLOOKUP(C23650,Подписчики!$A:$C,3,0)</f>
        <v>44307.382073290602</v>
      </c>
      <c r="F23650" t="str">
        <f>VLOOKUP(C23650,Подписчики!$A:$B,2,0)</f>
        <v>UTC+6</v>
      </c>
    </row>
    <row r="23651" spans="1:6" x14ac:dyDescent="0.25">
      <c r="A23651">
        <v>19559</v>
      </c>
      <c r="B23651" s="2">
        <v>44308.564103559867</v>
      </c>
      <c r="C23651">
        <v>51359</v>
      </c>
      <c r="D23651">
        <v>158978</v>
      </c>
      <c r="E23651" s="2">
        <f>VLOOKUP(C23651,Подписчики!$A:$C,3,0)</f>
        <v>44307.38436264245</v>
      </c>
      <c r="F23651" t="str">
        <f>VLOOKUP(C23651,Подписчики!$A:$B,2,0)</f>
        <v>UTC+2</v>
      </c>
    </row>
    <row r="23652" spans="1:6" x14ac:dyDescent="0.25">
      <c r="A23652">
        <v>24432</v>
      </c>
      <c r="B23652" s="2">
        <v>44310.743715210352</v>
      </c>
      <c r="C23652">
        <v>51359</v>
      </c>
      <c r="D23652">
        <v>250679</v>
      </c>
      <c r="E23652" s="2">
        <f>VLOOKUP(C23652,Подписчики!$A:$C,3,0)</f>
        <v>44307.38436264245</v>
      </c>
      <c r="F23652" t="str">
        <f>VLOOKUP(C23652,Подписчики!$A:$B,2,0)</f>
        <v>UTC+2</v>
      </c>
    </row>
    <row r="23653" spans="1:6" x14ac:dyDescent="0.25">
      <c r="A23653">
        <v>54160</v>
      </c>
      <c r="B23653" s="2">
        <v>44324.082735679192</v>
      </c>
      <c r="C23653">
        <v>51359</v>
      </c>
      <c r="D23653">
        <v>194230</v>
      </c>
      <c r="E23653" s="2">
        <f>VLOOKUP(C23653,Подписчики!$A:$C,3,0)</f>
        <v>44307.38436264245</v>
      </c>
      <c r="F23653" t="str">
        <f>VLOOKUP(C23653,Подписчики!$A:$B,2,0)</f>
        <v>UTC+2</v>
      </c>
    </row>
    <row r="23654" spans="1:6" x14ac:dyDescent="0.25">
      <c r="A23654">
        <v>55608</v>
      </c>
      <c r="B23654" s="2">
        <v>44324.669281553397</v>
      </c>
      <c r="C23654">
        <v>51359</v>
      </c>
      <c r="D23654">
        <v>118549</v>
      </c>
      <c r="E23654" s="2">
        <f>VLOOKUP(C23654,Подписчики!$A:$C,3,0)</f>
        <v>44307.38436264245</v>
      </c>
      <c r="F23654" t="str">
        <f>VLOOKUP(C23654,Подписчики!$A:$B,2,0)</f>
        <v>UTC+2</v>
      </c>
    </row>
    <row r="23655" spans="1:6" x14ac:dyDescent="0.25">
      <c r="A23655">
        <v>66775</v>
      </c>
      <c r="B23655" s="2">
        <v>44328.957307443365</v>
      </c>
      <c r="C23655">
        <v>51359</v>
      </c>
      <c r="D23655">
        <v>183290</v>
      </c>
      <c r="E23655" s="2">
        <f>VLOOKUP(C23655,Подписчики!$A:$C,3,0)</f>
        <v>44307.38436264245</v>
      </c>
      <c r="F23655" t="str">
        <f>VLOOKUP(C23655,Подписчики!$A:$B,2,0)</f>
        <v>UTC+2</v>
      </c>
    </row>
    <row r="23656" spans="1:6" x14ac:dyDescent="0.25">
      <c r="A23656">
        <v>72139</v>
      </c>
      <c r="B23656" s="2">
        <v>44330.963779935271</v>
      </c>
      <c r="C23656">
        <v>51359</v>
      </c>
      <c r="D23656">
        <v>450076</v>
      </c>
      <c r="E23656" s="2">
        <f>VLOOKUP(C23656,Подписчики!$A:$C,3,0)</f>
        <v>44307.38436264245</v>
      </c>
      <c r="F23656" t="str">
        <f>VLOOKUP(C23656,Подписчики!$A:$B,2,0)</f>
        <v>UTC+2</v>
      </c>
    </row>
    <row r="23657" spans="1:6" x14ac:dyDescent="0.25">
      <c r="A23657">
        <v>101580</v>
      </c>
      <c r="B23657" s="2">
        <v>44340.657954692557</v>
      </c>
      <c r="C23657">
        <v>51359</v>
      </c>
      <c r="D23657">
        <v>94400</v>
      </c>
      <c r="E23657" s="2">
        <f>VLOOKUP(C23657,Подписчики!$A:$C,3,0)</f>
        <v>44307.38436264245</v>
      </c>
      <c r="F23657" t="str">
        <f>VLOOKUP(C23657,Подписчики!$A:$B,2,0)</f>
        <v>UTC+2</v>
      </c>
    </row>
    <row r="23658" spans="1:6" x14ac:dyDescent="0.25">
      <c r="A23658">
        <v>130356</v>
      </c>
      <c r="B23658" s="2">
        <v>44348.869928802589</v>
      </c>
      <c r="C23658">
        <v>51359</v>
      </c>
      <c r="D23658">
        <v>230507</v>
      </c>
      <c r="E23658" s="2">
        <f>VLOOKUP(C23658,Подписчики!$A:$C,3,0)</f>
        <v>44307.38436264245</v>
      </c>
      <c r="F23658" t="str">
        <f>VLOOKUP(C23658,Подписчики!$A:$B,2,0)</f>
        <v>UTC+2</v>
      </c>
    </row>
    <row r="23659" spans="1:6" x14ac:dyDescent="0.25">
      <c r="A23659">
        <v>330333</v>
      </c>
      <c r="B23659" s="2">
        <v>44407.678990291257</v>
      </c>
      <c r="C23659">
        <v>51359</v>
      </c>
      <c r="D23659">
        <v>432277</v>
      </c>
      <c r="E23659" s="2">
        <f>VLOOKUP(C23659,Подписчики!$A:$C,3,0)</f>
        <v>44307.38436264245</v>
      </c>
      <c r="F23659" t="str">
        <f>VLOOKUP(C23659,Подписчики!$A:$B,2,0)</f>
        <v>UTC+2</v>
      </c>
    </row>
    <row r="23660" spans="1:6" x14ac:dyDescent="0.25">
      <c r="A23660">
        <v>354808</v>
      </c>
      <c r="B23660" s="2">
        <v>44414.623974110029</v>
      </c>
      <c r="C23660">
        <v>51359</v>
      </c>
      <c r="D23660">
        <v>155428</v>
      </c>
      <c r="E23660" s="2">
        <f>VLOOKUP(C23660,Подписчики!$A:$C,3,0)</f>
        <v>44307.38436264245</v>
      </c>
      <c r="F23660" t="str">
        <f>VLOOKUP(C23660,Подписчики!$A:$B,2,0)</f>
        <v>UTC+2</v>
      </c>
    </row>
    <row r="23661" spans="1:6" x14ac:dyDescent="0.25">
      <c r="A23661">
        <v>366896</v>
      </c>
      <c r="B23661" s="2">
        <v>44417.467016181225</v>
      </c>
      <c r="C23661">
        <v>51359</v>
      </c>
      <c r="D23661">
        <v>470762</v>
      </c>
      <c r="E23661" s="2">
        <f>VLOOKUP(C23661,Подписчики!$A:$C,3,0)</f>
        <v>44307.38436264245</v>
      </c>
      <c r="F23661" t="str">
        <f>VLOOKUP(C23661,Подписчики!$A:$B,2,0)</f>
        <v>UTC+2</v>
      </c>
    </row>
    <row r="23662" spans="1:6" x14ac:dyDescent="0.25">
      <c r="A23662">
        <v>367502</v>
      </c>
      <c r="B23662" s="2">
        <v>44417.625592233009</v>
      </c>
      <c r="C23662">
        <v>51359</v>
      </c>
      <c r="D23662">
        <v>351192</v>
      </c>
      <c r="E23662" s="2">
        <f>VLOOKUP(C23662,Подписчики!$A:$C,3,0)</f>
        <v>44307.38436264245</v>
      </c>
      <c r="F23662" t="str">
        <f>VLOOKUP(C23662,Подписчики!$A:$B,2,0)</f>
        <v>UTC+2</v>
      </c>
    </row>
    <row r="23663" spans="1:6" x14ac:dyDescent="0.25">
      <c r="A23663">
        <v>376745</v>
      </c>
      <c r="B23663" s="2">
        <v>44420.861838187702</v>
      </c>
      <c r="C23663">
        <v>51359</v>
      </c>
      <c r="D23663">
        <v>104958</v>
      </c>
      <c r="E23663" s="2">
        <f>VLOOKUP(C23663,Подписчики!$A:$C,3,0)</f>
        <v>44307.38436264245</v>
      </c>
      <c r="F23663" t="str">
        <f>VLOOKUP(C23663,Подписчики!$A:$B,2,0)</f>
        <v>UTC+2</v>
      </c>
    </row>
    <row r="23664" spans="1:6" x14ac:dyDescent="0.25">
      <c r="A23664">
        <v>401053</v>
      </c>
      <c r="B23664" s="2">
        <v>44428.700025889964</v>
      </c>
      <c r="C23664">
        <v>51359</v>
      </c>
      <c r="D23664">
        <v>269158</v>
      </c>
      <c r="E23664" s="2">
        <f>VLOOKUP(C23664,Подписчики!$A:$C,3,0)</f>
        <v>44307.38436264245</v>
      </c>
      <c r="F23664" t="str">
        <f>VLOOKUP(C23664,Подписчики!$A:$B,2,0)</f>
        <v>UTC+2</v>
      </c>
    </row>
    <row r="23665" spans="1:6" x14ac:dyDescent="0.25">
      <c r="A23665">
        <v>418444</v>
      </c>
      <c r="B23665" s="2">
        <v>44433.958925566338</v>
      </c>
      <c r="C23665">
        <v>51359</v>
      </c>
      <c r="D23665">
        <v>345906</v>
      </c>
      <c r="E23665" s="2">
        <f>VLOOKUP(C23665,Подписчики!$A:$C,3,0)</f>
        <v>44307.38436264245</v>
      </c>
      <c r="F23665" t="str">
        <f>VLOOKUP(C23665,Подписчики!$A:$B,2,0)</f>
        <v>UTC+2</v>
      </c>
    </row>
    <row r="23666" spans="1:6" x14ac:dyDescent="0.25">
      <c r="A23666">
        <v>418942</v>
      </c>
      <c r="B23666" s="2">
        <v>44434.495666666662</v>
      </c>
      <c r="C23666">
        <v>51359</v>
      </c>
      <c r="D23666">
        <v>326268</v>
      </c>
      <c r="E23666" s="2">
        <f>VLOOKUP(C23666,Подписчики!$A:$C,3,0)</f>
        <v>44307.38436264245</v>
      </c>
      <c r="F23666" t="str">
        <f>VLOOKUP(C23666,Подписчики!$A:$B,2,0)</f>
        <v>UTC+2</v>
      </c>
    </row>
    <row r="23667" spans="1:6" x14ac:dyDescent="0.25">
      <c r="A23667">
        <v>19666</v>
      </c>
      <c r="B23667" s="2">
        <v>44308.589333333337</v>
      </c>
      <c r="C23667">
        <v>113748</v>
      </c>
      <c r="D23667">
        <v>413286</v>
      </c>
      <c r="E23667" s="2">
        <f>VLOOKUP(C23667,Подписчики!$A:$C,3,0)</f>
        <v>44307.385882549861</v>
      </c>
      <c r="F23667" t="str">
        <f>VLOOKUP(C23667,Подписчики!$A:$B,2,0)</f>
        <v>UTC-5</v>
      </c>
    </row>
    <row r="23668" spans="1:6" x14ac:dyDescent="0.25">
      <c r="A23668">
        <v>21802</v>
      </c>
      <c r="B23668" s="2">
        <v>44309.836352750812</v>
      </c>
      <c r="C23668">
        <v>113748</v>
      </c>
      <c r="D23668">
        <v>471409</v>
      </c>
      <c r="E23668" s="2">
        <f>VLOOKUP(C23668,Подписчики!$A:$C,3,0)</f>
        <v>44307.385882549861</v>
      </c>
      <c r="F23668" t="str">
        <f>VLOOKUP(C23668,Подписчики!$A:$B,2,0)</f>
        <v>UTC-5</v>
      </c>
    </row>
    <row r="23669" spans="1:6" x14ac:dyDescent="0.25">
      <c r="A23669">
        <v>40889</v>
      </c>
      <c r="B23669" s="2">
        <v>44318.033763754051</v>
      </c>
      <c r="C23669">
        <v>113748</v>
      </c>
      <c r="D23669">
        <v>258219</v>
      </c>
      <c r="E23669" s="2">
        <f>VLOOKUP(C23669,Подписчики!$A:$C,3,0)</f>
        <v>44307.385882549861</v>
      </c>
      <c r="F23669" t="str">
        <f>VLOOKUP(C23669,Подписчики!$A:$B,2,0)</f>
        <v>UTC-5</v>
      </c>
    </row>
    <row r="23670" spans="1:6" x14ac:dyDescent="0.25">
      <c r="A23670">
        <v>43901</v>
      </c>
      <c r="B23670" s="2">
        <v>44319.090398058252</v>
      </c>
      <c r="C23670">
        <v>113748</v>
      </c>
      <c r="D23670">
        <v>347393</v>
      </c>
      <c r="E23670" s="2">
        <f>VLOOKUP(C23670,Подписчики!$A:$C,3,0)</f>
        <v>44307.385882549861</v>
      </c>
      <c r="F23670" t="str">
        <f>VLOOKUP(C23670,Подписчики!$A:$B,2,0)</f>
        <v>UTC-5</v>
      </c>
    </row>
    <row r="23671" spans="1:6" x14ac:dyDescent="0.25">
      <c r="A23671">
        <v>18354</v>
      </c>
      <c r="B23671" s="2">
        <v>44307.693553398058</v>
      </c>
      <c r="C23671">
        <v>125414</v>
      </c>
      <c r="D23671">
        <v>433840</v>
      </c>
      <c r="E23671" s="2">
        <f>VLOOKUP(C23671,Подписчики!$A:$C,3,0)</f>
        <v>44307.38668400998</v>
      </c>
      <c r="F23671" t="str">
        <f>VLOOKUP(C23671,Подписчики!$A:$B,2,0)</f>
        <v>UTC+2</v>
      </c>
    </row>
    <row r="23672" spans="1:6" x14ac:dyDescent="0.25">
      <c r="A23672">
        <v>18777</v>
      </c>
      <c r="B23672" s="2">
        <v>44307.858197411006</v>
      </c>
      <c r="C23672">
        <v>88509</v>
      </c>
      <c r="D23672">
        <v>347008</v>
      </c>
      <c r="E23672" s="2">
        <f>VLOOKUP(C23672,Подписчики!$A:$C,3,0)</f>
        <v>44307.393655982909</v>
      </c>
      <c r="F23672" t="str">
        <f>VLOOKUP(C23672,Подписчики!$A:$B,2,0)</f>
        <v>UTC+1</v>
      </c>
    </row>
    <row r="23673" spans="1:6" x14ac:dyDescent="0.25">
      <c r="A23673">
        <v>23252</v>
      </c>
      <c r="B23673" s="2">
        <v>44310.516773462783</v>
      </c>
      <c r="C23673">
        <v>88509</v>
      </c>
      <c r="D23673">
        <v>401945</v>
      </c>
      <c r="E23673" s="2">
        <f>VLOOKUP(C23673,Подписчики!$A:$C,3,0)</f>
        <v>44307.393655982909</v>
      </c>
      <c r="F23673" t="str">
        <f>VLOOKUP(C23673,Подписчики!$A:$B,2,0)</f>
        <v>UTC+1</v>
      </c>
    </row>
    <row r="23674" spans="1:6" x14ac:dyDescent="0.25">
      <c r="A23674">
        <v>24016</v>
      </c>
      <c r="B23674" s="2">
        <v>44310.675349514568</v>
      </c>
      <c r="C23674">
        <v>88509</v>
      </c>
      <c r="D23674">
        <v>128523</v>
      </c>
      <c r="E23674" s="2">
        <f>VLOOKUP(C23674,Подписчики!$A:$C,3,0)</f>
        <v>44307.393655982909</v>
      </c>
      <c r="F23674" t="str">
        <f>VLOOKUP(C23674,Подписчики!$A:$B,2,0)</f>
        <v>UTC+1</v>
      </c>
    </row>
    <row r="23675" spans="1:6" x14ac:dyDescent="0.25">
      <c r="A23675">
        <v>56471</v>
      </c>
      <c r="B23675" s="2">
        <v>44324.837161812298</v>
      </c>
      <c r="C23675">
        <v>88509</v>
      </c>
      <c r="D23675">
        <v>411922</v>
      </c>
      <c r="E23675" s="2">
        <f>VLOOKUP(C23675,Подписчики!$A:$C,3,0)</f>
        <v>44307.393655982909</v>
      </c>
      <c r="F23675" t="str">
        <f>VLOOKUP(C23675,Подписчики!$A:$B,2,0)</f>
        <v>UTC+1</v>
      </c>
    </row>
    <row r="23676" spans="1:6" x14ac:dyDescent="0.25">
      <c r="A23676">
        <v>68035</v>
      </c>
      <c r="B23676" s="2">
        <v>44329.74816504855</v>
      </c>
      <c r="C23676">
        <v>88509</v>
      </c>
      <c r="D23676">
        <v>244574</v>
      </c>
      <c r="E23676" s="2">
        <f>VLOOKUP(C23676,Подписчики!$A:$C,3,0)</f>
        <v>44307.393655982909</v>
      </c>
      <c r="F23676" t="str">
        <f>VLOOKUP(C23676,Подписчики!$A:$B,2,0)</f>
        <v>UTC+1</v>
      </c>
    </row>
    <row r="23677" spans="1:6" x14ac:dyDescent="0.25">
      <c r="A23677">
        <v>92814</v>
      </c>
      <c r="B23677" s="2">
        <v>44338.208929715875</v>
      </c>
      <c r="C23677">
        <v>88509</v>
      </c>
      <c r="D23677">
        <v>228405</v>
      </c>
      <c r="E23677" s="2">
        <f>VLOOKUP(C23677,Подписчики!$A:$C,3,0)</f>
        <v>44307.393655982909</v>
      </c>
      <c r="F23677" t="str">
        <f>VLOOKUP(C23677,Подписчики!$A:$B,2,0)</f>
        <v>UTC+1</v>
      </c>
    </row>
    <row r="23678" spans="1:6" x14ac:dyDescent="0.25">
      <c r="A23678">
        <v>125509</v>
      </c>
      <c r="B23678" s="2">
        <v>44347.078333333338</v>
      </c>
      <c r="C23678">
        <v>88509</v>
      </c>
      <c r="D23678">
        <v>109923</v>
      </c>
      <c r="E23678" s="2">
        <f>VLOOKUP(C23678,Подписчики!$A:$C,3,0)</f>
        <v>44307.393655982909</v>
      </c>
      <c r="F23678" t="str">
        <f>VLOOKUP(C23678,Подписчики!$A:$B,2,0)</f>
        <v>UTC+1</v>
      </c>
    </row>
    <row r="23679" spans="1:6" x14ac:dyDescent="0.25">
      <c r="A23679">
        <v>154568</v>
      </c>
      <c r="B23679" s="2">
        <v>44356.673731391587</v>
      </c>
      <c r="C23679">
        <v>88509</v>
      </c>
      <c r="D23679">
        <v>146115</v>
      </c>
      <c r="E23679" s="2">
        <f>VLOOKUP(C23679,Подписчики!$A:$C,3,0)</f>
        <v>44307.393655982909</v>
      </c>
      <c r="F23679" t="str">
        <f>VLOOKUP(C23679,Подписчики!$A:$B,2,0)</f>
        <v>UTC+1</v>
      </c>
    </row>
    <row r="23680" spans="1:6" x14ac:dyDescent="0.25">
      <c r="A23680">
        <v>219040</v>
      </c>
      <c r="B23680" s="2">
        <v>44374.262886440629</v>
      </c>
      <c r="C23680">
        <v>88509</v>
      </c>
      <c r="D23680">
        <v>111368</v>
      </c>
      <c r="E23680" s="2">
        <f>VLOOKUP(C23680,Подписчики!$A:$C,3,0)</f>
        <v>44307.393655982909</v>
      </c>
      <c r="F23680" t="str">
        <f>VLOOKUP(C23680,Подписчики!$A:$B,2,0)</f>
        <v>UTC+1</v>
      </c>
    </row>
    <row r="23681" spans="1:6" x14ac:dyDescent="0.25">
      <c r="A23681">
        <v>239124</v>
      </c>
      <c r="B23681" s="2">
        <v>44380.259346293526</v>
      </c>
      <c r="C23681">
        <v>88509</v>
      </c>
      <c r="D23681">
        <v>196292</v>
      </c>
      <c r="E23681" s="2">
        <f>VLOOKUP(C23681,Подписчики!$A:$C,3,0)</f>
        <v>44307.393655982909</v>
      </c>
      <c r="F23681" t="str">
        <f>VLOOKUP(C23681,Подписчики!$A:$B,2,0)</f>
        <v>UTC+1</v>
      </c>
    </row>
    <row r="23682" spans="1:6" x14ac:dyDescent="0.25">
      <c r="A23682">
        <v>288002</v>
      </c>
      <c r="B23682" s="2">
        <v>44394.719038834955</v>
      </c>
      <c r="C23682">
        <v>88509</v>
      </c>
      <c r="D23682">
        <v>451624</v>
      </c>
      <c r="E23682" s="2">
        <f>VLOOKUP(C23682,Подписчики!$A:$C,3,0)</f>
        <v>44307.393655982909</v>
      </c>
      <c r="F23682" t="str">
        <f>VLOOKUP(C23682,Подписчики!$A:$B,2,0)</f>
        <v>UTC+1</v>
      </c>
    </row>
    <row r="23683" spans="1:6" x14ac:dyDescent="0.25">
      <c r="A23683">
        <v>350255</v>
      </c>
      <c r="B23683" s="2">
        <v>44412.835333333336</v>
      </c>
      <c r="C23683">
        <v>88509</v>
      </c>
      <c r="D23683">
        <v>351192</v>
      </c>
      <c r="E23683" s="2">
        <f>VLOOKUP(C23683,Подписчики!$A:$C,3,0)</f>
        <v>44307.393655982909</v>
      </c>
      <c r="F23683" t="str">
        <f>VLOOKUP(C23683,Подписчики!$A:$B,2,0)</f>
        <v>UTC+1</v>
      </c>
    </row>
    <row r="23684" spans="1:6" x14ac:dyDescent="0.25">
      <c r="A23684">
        <v>368877</v>
      </c>
      <c r="B23684" s="2">
        <v>44417.861433656959</v>
      </c>
      <c r="C23684">
        <v>88509</v>
      </c>
      <c r="D23684">
        <v>158978</v>
      </c>
      <c r="E23684" s="2">
        <f>VLOOKUP(C23684,Подписчики!$A:$C,3,0)</f>
        <v>44307.393655982909</v>
      </c>
      <c r="F23684" t="str">
        <f>VLOOKUP(C23684,Подписчики!$A:$B,2,0)</f>
        <v>UTC+1</v>
      </c>
    </row>
    <row r="23685" spans="1:6" x14ac:dyDescent="0.25">
      <c r="A23685">
        <v>371648</v>
      </c>
      <c r="B23685" s="2">
        <v>44418.888941747573</v>
      </c>
      <c r="C23685">
        <v>88509</v>
      </c>
      <c r="D23685">
        <v>64359</v>
      </c>
      <c r="E23685" s="2">
        <f>VLOOKUP(C23685,Подписчики!$A:$C,3,0)</f>
        <v>44307.393655982909</v>
      </c>
      <c r="F23685" t="str">
        <f>VLOOKUP(C23685,Подписчики!$A:$B,2,0)</f>
        <v>UTC+1</v>
      </c>
    </row>
    <row r="23686" spans="1:6" x14ac:dyDescent="0.25">
      <c r="A23686">
        <v>374296</v>
      </c>
      <c r="B23686" s="2">
        <v>44419.866288025893</v>
      </c>
      <c r="C23686">
        <v>88509</v>
      </c>
      <c r="D23686">
        <v>41578</v>
      </c>
      <c r="E23686" s="2">
        <f>VLOOKUP(C23686,Подписчики!$A:$C,3,0)</f>
        <v>44307.393655982909</v>
      </c>
      <c r="F23686" t="str">
        <f>VLOOKUP(C23686,Подписчики!$A:$B,2,0)</f>
        <v>UTC+1</v>
      </c>
    </row>
    <row r="23687" spans="1:6" x14ac:dyDescent="0.25">
      <c r="A23687">
        <v>387150</v>
      </c>
      <c r="B23687" s="2">
        <v>44423.638132686086</v>
      </c>
      <c r="C23687">
        <v>88509</v>
      </c>
      <c r="D23687">
        <v>436838</v>
      </c>
      <c r="E23687" s="2">
        <f>VLOOKUP(C23687,Подписчики!$A:$C,3,0)</f>
        <v>44307.393655982909</v>
      </c>
      <c r="F23687" t="str">
        <f>VLOOKUP(C23687,Подписчики!$A:$B,2,0)</f>
        <v>UTC+1</v>
      </c>
    </row>
    <row r="23688" spans="1:6" x14ac:dyDescent="0.25">
      <c r="A23688">
        <v>19097</v>
      </c>
      <c r="B23688" s="2">
        <v>44308.152999999998</v>
      </c>
      <c r="C23688">
        <v>41023</v>
      </c>
      <c r="D23688">
        <v>42705</v>
      </c>
      <c r="E23688" s="2">
        <f>VLOOKUP(C23688,Подписчики!$A:$C,3,0)</f>
        <v>44307.393989992874</v>
      </c>
      <c r="F23688" t="str">
        <f>VLOOKUP(C23688,Подписчики!$A:$B,2,0)</f>
        <v>UTC+0</v>
      </c>
    </row>
    <row r="23689" spans="1:6" x14ac:dyDescent="0.25">
      <c r="A23689">
        <v>45861</v>
      </c>
      <c r="B23689" s="2">
        <v>44320.003423948219</v>
      </c>
      <c r="C23689">
        <v>41023</v>
      </c>
      <c r="D23689">
        <v>206501</v>
      </c>
      <c r="E23689" s="2">
        <f>VLOOKUP(C23689,Подписчики!$A:$C,3,0)</f>
        <v>44307.393989992874</v>
      </c>
      <c r="F23689" t="str">
        <f>VLOOKUP(C23689,Подписчики!$A:$B,2,0)</f>
        <v>UTC+0</v>
      </c>
    </row>
    <row r="23690" spans="1:6" x14ac:dyDescent="0.25">
      <c r="A23690">
        <v>53527</v>
      </c>
      <c r="B23690" s="2">
        <v>44323.880446601943</v>
      </c>
      <c r="C23690">
        <v>41023</v>
      </c>
      <c r="D23690">
        <v>264901</v>
      </c>
      <c r="E23690" s="2">
        <f>VLOOKUP(C23690,Подписчики!$A:$C,3,0)</f>
        <v>44307.393989992874</v>
      </c>
      <c r="F23690" t="str">
        <f>VLOOKUP(C23690,Подписчики!$A:$B,2,0)</f>
        <v>UTC+0</v>
      </c>
    </row>
    <row r="23691" spans="1:6" x14ac:dyDescent="0.25">
      <c r="A23691">
        <v>74563</v>
      </c>
      <c r="B23691" s="2">
        <v>44331.717016181232</v>
      </c>
      <c r="C23691">
        <v>41023</v>
      </c>
      <c r="D23691">
        <v>319840</v>
      </c>
      <c r="E23691" s="2">
        <f>VLOOKUP(C23691,Подписчики!$A:$C,3,0)</f>
        <v>44307.393989992874</v>
      </c>
      <c r="F23691" t="str">
        <f>VLOOKUP(C23691,Подписчики!$A:$B,2,0)</f>
        <v>UTC+0</v>
      </c>
    </row>
    <row r="23692" spans="1:6" x14ac:dyDescent="0.25">
      <c r="A23692">
        <v>77591</v>
      </c>
      <c r="B23692" s="2">
        <v>44332.639346278316</v>
      </c>
      <c r="C23692">
        <v>41023</v>
      </c>
      <c r="D23692">
        <v>411922</v>
      </c>
      <c r="E23692" s="2">
        <f>VLOOKUP(C23692,Подписчики!$A:$C,3,0)</f>
        <v>44307.393989992874</v>
      </c>
      <c r="F23692" t="str">
        <f>VLOOKUP(C23692,Подписчики!$A:$B,2,0)</f>
        <v>UTC+0</v>
      </c>
    </row>
    <row r="23693" spans="1:6" x14ac:dyDescent="0.25">
      <c r="A23693">
        <v>95369</v>
      </c>
      <c r="B23693" s="2">
        <v>44338.77365048544</v>
      </c>
      <c r="C23693">
        <v>41023</v>
      </c>
      <c r="D23693">
        <v>74154</v>
      </c>
      <c r="E23693" s="2">
        <f>VLOOKUP(C23693,Подписчики!$A:$C,3,0)</f>
        <v>44307.393989992874</v>
      </c>
      <c r="F23693" t="str">
        <f>VLOOKUP(C23693,Подписчики!$A:$B,2,0)</f>
        <v>UTC+0</v>
      </c>
    </row>
    <row r="23694" spans="1:6" x14ac:dyDescent="0.25">
      <c r="A23694">
        <v>102182</v>
      </c>
      <c r="B23694" s="2">
        <v>44340.741288025893</v>
      </c>
      <c r="C23694">
        <v>41023</v>
      </c>
      <c r="D23694">
        <v>158978</v>
      </c>
      <c r="E23694" s="2">
        <f>VLOOKUP(C23694,Подписчики!$A:$C,3,0)</f>
        <v>44307.393989992874</v>
      </c>
      <c r="F23694" t="str">
        <f>VLOOKUP(C23694,Подписчики!$A:$B,2,0)</f>
        <v>UTC+0</v>
      </c>
    </row>
    <row r="23695" spans="1:6" x14ac:dyDescent="0.25">
      <c r="A23695">
        <v>19625</v>
      </c>
      <c r="B23695" s="2">
        <v>44308.581902912621</v>
      </c>
      <c r="C23695">
        <v>338823</v>
      </c>
      <c r="D23695">
        <v>301748</v>
      </c>
      <c r="E23695" s="2">
        <f>VLOOKUP(C23695,Подписчики!$A:$C,3,0)</f>
        <v>44307.406851994303</v>
      </c>
      <c r="F23695" t="str">
        <f>VLOOKUP(C23695,Подписчики!$A:$B,2,0)</f>
        <v>UTC+2</v>
      </c>
    </row>
    <row r="23696" spans="1:6" x14ac:dyDescent="0.25">
      <c r="A23696">
        <v>38299</v>
      </c>
      <c r="B23696" s="2">
        <v>44317.093966490676</v>
      </c>
      <c r="C23696">
        <v>338823</v>
      </c>
      <c r="D23696">
        <v>172207</v>
      </c>
      <c r="E23696" s="2">
        <f>VLOOKUP(C23696,Подписчики!$A:$C,3,0)</f>
        <v>44307.406851994303</v>
      </c>
      <c r="F23696" t="str">
        <f>VLOOKUP(C23696,Подписчики!$A:$B,2,0)</f>
        <v>UTC+2</v>
      </c>
    </row>
    <row r="23697" spans="1:6" x14ac:dyDescent="0.25">
      <c r="A23697">
        <v>39352</v>
      </c>
      <c r="B23697" s="2">
        <v>44317.615883495142</v>
      </c>
      <c r="C23697">
        <v>338823</v>
      </c>
      <c r="D23697">
        <v>411922</v>
      </c>
      <c r="E23697" s="2">
        <f>VLOOKUP(C23697,Подписчики!$A:$C,3,0)</f>
        <v>44307.406851994303</v>
      </c>
      <c r="F23697" t="str">
        <f>VLOOKUP(C23697,Подписчики!$A:$B,2,0)</f>
        <v>UTC+2</v>
      </c>
    </row>
    <row r="23698" spans="1:6" x14ac:dyDescent="0.25">
      <c r="A23698">
        <v>45432</v>
      </c>
      <c r="B23698" s="2">
        <v>44319.845656957928</v>
      </c>
      <c r="C23698">
        <v>338823</v>
      </c>
      <c r="D23698">
        <v>118549</v>
      </c>
      <c r="E23698" s="2">
        <f>VLOOKUP(C23698,Подписчики!$A:$C,3,0)</f>
        <v>44307.406851994303</v>
      </c>
      <c r="F23698" t="str">
        <f>VLOOKUP(C23698,Подписчики!$A:$B,2,0)</f>
        <v>UTC+2</v>
      </c>
    </row>
    <row r="23699" spans="1:6" x14ac:dyDescent="0.25">
      <c r="A23699">
        <v>48190</v>
      </c>
      <c r="B23699" s="2">
        <v>44321.413618122977</v>
      </c>
      <c r="C23699">
        <v>338823</v>
      </c>
      <c r="D23699">
        <v>230507</v>
      </c>
      <c r="E23699" s="2">
        <f>VLOOKUP(C23699,Подписчики!$A:$C,3,0)</f>
        <v>44307.406851994303</v>
      </c>
      <c r="F23699" t="str">
        <f>VLOOKUP(C23699,Подписчики!$A:$B,2,0)</f>
        <v>UTC+2</v>
      </c>
    </row>
    <row r="23700" spans="1:6" x14ac:dyDescent="0.25">
      <c r="A23700">
        <v>78075</v>
      </c>
      <c r="B23700" s="2">
        <v>44332.706498381878</v>
      </c>
      <c r="C23700">
        <v>338823</v>
      </c>
      <c r="D23700">
        <v>242428</v>
      </c>
      <c r="E23700" s="2">
        <f>VLOOKUP(C23700,Подписчики!$A:$C,3,0)</f>
        <v>44307.406851994303</v>
      </c>
      <c r="F23700" t="str">
        <f>VLOOKUP(C23700,Подписчики!$A:$B,2,0)</f>
        <v>UTC+2</v>
      </c>
    </row>
    <row r="23701" spans="1:6" x14ac:dyDescent="0.25">
      <c r="A23701">
        <v>93263</v>
      </c>
      <c r="B23701" s="2">
        <v>44338.379619739375</v>
      </c>
      <c r="C23701">
        <v>338823</v>
      </c>
      <c r="D23701">
        <v>405774</v>
      </c>
      <c r="E23701" s="2">
        <f>VLOOKUP(C23701,Подписчики!$A:$C,3,0)</f>
        <v>44307.406851994303</v>
      </c>
      <c r="F23701" t="str">
        <f>VLOOKUP(C23701,Подписчики!$A:$B,2,0)</f>
        <v>UTC+2</v>
      </c>
    </row>
    <row r="23702" spans="1:6" x14ac:dyDescent="0.25">
      <c r="A23702">
        <v>152856</v>
      </c>
      <c r="B23702" s="2">
        <v>44355.871546925562</v>
      </c>
      <c r="C23702">
        <v>338823</v>
      </c>
      <c r="D23702">
        <v>458081</v>
      </c>
      <c r="E23702" s="2">
        <f>VLOOKUP(C23702,Подписчики!$A:$C,3,0)</f>
        <v>44307.406851994303</v>
      </c>
      <c r="F23702" t="str">
        <f>VLOOKUP(C23702,Подписчики!$A:$B,2,0)</f>
        <v>UTC+2</v>
      </c>
    </row>
    <row r="23703" spans="1:6" x14ac:dyDescent="0.25">
      <c r="A23703">
        <v>166459</v>
      </c>
      <c r="B23703" s="2">
        <v>44359.736930448315</v>
      </c>
      <c r="C23703">
        <v>338823</v>
      </c>
      <c r="D23703">
        <v>182191</v>
      </c>
      <c r="E23703" s="2">
        <f>VLOOKUP(C23703,Подписчики!$A:$C,3,0)</f>
        <v>44307.406851994303</v>
      </c>
      <c r="F23703" t="str">
        <f>VLOOKUP(C23703,Подписчики!$A:$B,2,0)</f>
        <v>UTC+2</v>
      </c>
    </row>
    <row r="23704" spans="1:6" x14ac:dyDescent="0.25">
      <c r="A23704">
        <v>205627</v>
      </c>
      <c r="B23704" s="2">
        <v>44370.814912621354</v>
      </c>
      <c r="C23704">
        <v>338823</v>
      </c>
      <c r="D23704">
        <v>280674</v>
      </c>
      <c r="E23704" s="2">
        <f>VLOOKUP(C23704,Подписчики!$A:$C,3,0)</f>
        <v>44307.406851994303</v>
      </c>
      <c r="F23704" t="str">
        <f>VLOOKUP(C23704,Подписчики!$A:$B,2,0)</f>
        <v>UTC+2</v>
      </c>
    </row>
    <row r="23705" spans="1:6" x14ac:dyDescent="0.25">
      <c r="A23705">
        <v>224367</v>
      </c>
      <c r="B23705" s="2">
        <v>44375.740478964399</v>
      </c>
      <c r="C23705">
        <v>338823</v>
      </c>
      <c r="D23705">
        <v>192331</v>
      </c>
      <c r="E23705" s="2">
        <f>VLOOKUP(C23705,Подписчики!$A:$C,3,0)</f>
        <v>44307.406851994303</v>
      </c>
      <c r="F23705" t="str">
        <f>VLOOKUP(C23705,Подписчики!$A:$B,2,0)</f>
        <v>UTC+2</v>
      </c>
    </row>
    <row r="23706" spans="1:6" x14ac:dyDescent="0.25">
      <c r="A23706">
        <v>237308</v>
      </c>
      <c r="B23706" s="2">
        <v>44379.806822006467</v>
      </c>
      <c r="C23706">
        <v>338823</v>
      </c>
      <c r="D23706">
        <v>122902</v>
      </c>
      <c r="E23706" s="2">
        <f>VLOOKUP(C23706,Подписчики!$A:$C,3,0)</f>
        <v>44307.406851994303</v>
      </c>
      <c r="F23706" t="str">
        <f>VLOOKUP(C23706,Подписчики!$A:$B,2,0)</f>
        <v>UTC+2</v>
      </c>
    </row>
    <row r="23707" spans="1:6" x14ac:dyDescent="0.25">
      <c r="A23707">
        <v>255466</v>
      </c>
      <c r="B23707" s="2">
        <v>44385.703262135918</v>
      </c>
      <c r="C23707">
        <v>338823</v>
      </c>
      <c r="D23707">
        <v>439981</v>
      </c>
      <c r="E23707" s="2">
        <f>VLOOKUP(C23707,Подписчики!$A:$C,3,0)</f>
        <v>44307.406851994303</v>
      </c>
      <c r="F23707" t="str">
        <f>VLOOKUP(C23707,Подписчики!$A:$B,2,0)</f>
        <v>UTC+2</v>
      </c>
    </row>
    <row r="23708" spans="1:6" x14ac:dyDescent="0.25">
      <c r="A23708">
        <v>270584</v>
      </c>
      <c r="B23708" s="2">
        <v>44389.549540453074</v>
      </c>
      <c r="C23708">
        <v>338823</v>
      </c>
      <c r="D23708">
        <v>349014</v>
      </c>
      <c r="E23708" s="2">
        <f>VLOOKUP(C23708,Подписчики!$A:$C,3,0)</f>
        <v>44307.406851994303</v>
      </c>
      <c r="F23708" t="str">
        <f>VLOOKUP(C23708,Подписчики!$A:$B,2,0)</f>
        <v>UTC+2</v>
      </c>
    </row>
    <row r="23709" spans="1:6" x14ac:dyDescent="0.25">
      <c r="A23709">
        <v>278134</v>
      </c>
      <c r="B23709" s="2">
        <v>44391.860220064722</v>
      </c>
      <c r="C23709">
        <v>338823</v>
      </c>
      <c r="D23709">
        <v>467908</v>
      </c>
      <c r="E23709" s="2">
        <f>VLOOKUP(C23709,Подписчики!$A:$C,3,0)</f>
        <v>44307.406851994303</v>
      </c>
      <c r="F23709" t="str">
        <f>VLOOKUP(C23709,Подписчики!$A:$B,2,0)</f>
        <v>UTC+2</v>
      </c>
    </row>
    <row r="23710" spans="1:6" x14ac:dyDescent="0.25">
      <c r="A23710">
        <v>324107</v>
      </c>
      <c r="B23710" s="2">
        <v>44405.598084142395</v>
      </c>
      <c r="C23710">
        <v>338823</v>
      </c>
      <c r="D23710">
        <v>472330</v>
      </c>
      <c r="E23710" s="2">
        <f>VLOOKUP(C23710,Подписчики!$A:$C,3,0)</f>
        <v>44307.406851994303</v>
      </c>
      <c r="F23710" t="str">
        <f>VLOOKUP(C23710,Подписчики!$A:$B,2,0)</f>
        <v>UTC+2</v>
      </c>
    </row>
    <row r="23711" spans="1:6" x14ac:dyDescent="0.25">
      <c r="A23711">
        <v>347086</v>
      </c>
      <c r="B23711" s="2">
        <v>44411.77769579288</v>
      </c>
      <c r="C23711">
        <v>338823</v>
      </c>
      <c r="D23711">
        <v>244574</v>
      </c>
      <c r="E23711" s="2">
        <f>VLOOKUP(C23711,Подписчики!$A:$C,3,0)</f>
        <v>44307.406851994303</v>
      </c>
      <c r="F23711" t="str">
        <f>VLOOKUP(C23711,Подписчики!$A:$B,2,0)</f>
        <v>UTC+2</v>
      </c>
    </row>
    <row r="23712" spans="1:6" x14ac:dyDescent="0.25">
      <c r="A23712">
        <v>383646</v>
      </c>
      <c r="B23712" s="2">
        <v>44422.732963042086</v>
      </c>
      <c r="C23712">
        <v>338823</v>
      </c>
      <c r="D23712">
        <v>250679</v>
      </c>
      <c r="E23712" s="2">
        <f>VLOOKUP(C23712,Подписчики!$A:$C,3,0)</f>
        <v>44307.406851994303</v>
      </c>
      <c r="F23712" t="str">
        <f>VLOOKUP(C23712,Подписчики!$A:$B,2,0)</f>
        <v>UTC+2</v>
      </c>
    </row>
    <row r="23713" spans="1:6" x14ac:dyDescent="0.25">
      <c r="A23713">
        <v>19896</v>
      </c>
      <c r="B23713" s="2">
        <v>44308.644605177993</v>
      </c>
      <c r="C23713">
        <v>185470</v>
      </c>
      <c r="D23713">
        <v>165114</v>
      </c>
      <c r="E23713" s="2">
        <f>VLOOKUP(C23713,Подписчики!$A:$C,3,0)</f>
        <v>44307.408660327637</v>
      </c>
      <c r="F23713" t="str">
        <f>VLOOKUP(C23713,Подписчики!$A:$B,2,0)</f>
        <v>UTC+1</v>
      </c>
    </row>
    <row r="23714" spans="1:6" x14ac:dyDescent="0.25">
      <c r="A23714">
        <v>21807</v>
      </c>
      <c r="B23714" s="2">
        <v>44309.837161812298</v>
      </c>
      <c r="C23714">
        <v>185470</v>
      </c>
      <c r="D23714">
        <v>154256</v>
      </c>
      <c r="E23714" s="2">
        <f>VLOOKUP(C23714,Подписчики!$A:$C,3,0)</f>
        <v>44307.408660327637</v>
      </c>
      <c r="F23714" t="str">
        <f>VLOOKUP(C23714,Подписчики!$A:$B,2,0)</f>
        <v>UTC+1</v>
      </c>
    </row>
    <row r="23715" spans="1:6" x14ac:dyDescent="0.25">
      <c r="A23715">
        <v>42089</v>
      </c>
      <c r="B23715" s="2">
        <v>44318.625690481276</v>
      </c>
      <c r="C23715">
        <v>185470</v>
      </c>
      <c r="D23715">
        <v>122902</v>
      </c>
      <c r="E23715" s="2">
        <f>VLOOKUP(C23715,Подписчики!$A:$C,3,0)</f>
        <v>44307.408660327637</v>
      </c>
      <c r="F23715" t="str">
        <f>VLOOKUP(C23715,Подписчики!$A:$B,2,0)</f>
        <v>UTC+1</v>
      </c>
    </row>
    <row r="23716" spans="1:6" x14ac:dyDescent="0.25">
      <c r="A23716">
        <v>50498</v>
      </c>
      <c r="B23716" s="2">
        <v>44322.729333333336</v>
      </c>
      <c r="C23716">
        <v>185470</v>
      </c>
      <c r="D23716">
        <v>242428</v>
      </c>
      <c r="E23716" s="2">
        <f>VLOOKUP(C23716,Подписчики!$A:$C,3,0)</f>
        <v>44307.408660327637</v>
      </c>
      <c r="F23716" t="str">
        <f>VLOOKUP(C23716,Подписчики!$A:$B,2,0)</f>
        <v>UTC+1</v>
      </c>
    </row>
    <row r="23717" spans="1:6" x14ac:dyDescent="0.25">
      <c r="A23717">
        <v>75435</v>
      </c>
      <c r="B23717" s="2">
        <v>44331.851724919099</v>
      </c>
      <c r="C23717">
        <v>185470</v>
      </c>
      <c r="D23717">
        <v>415290</v>
      </c>
      <c r="E23717" s="2">
        <f>VLOOKUP(C23717,Подписчики!$A:$C,3,0)</f>
        <v>44307.408660327637</v>
      </c>
      <c r="F23717" t="str">
        <f>VLOOKUP(C23717,Подписчики!$A:$B,2,0)</f>
        <v>UTC+1</v>
      </c>
    </row>
    <row r="23718" spans="1:6" x14ac:dyDescent="0.25">
      <c r="A23718">
        <v>78345</v>
      </c>
      <c r="B23718" s="2">
        <v>44332.741692556636</v>
      </c>
      <c r="C23718">
        <v>185470</v>
      </c>
      <c r="D23718">
        <v>227775</v>
      </c>
      <c r="E23718" s="2">
        <f>VLOOKUP(C23718,Подписчики!$A:$C,3,0)</f>
        <v>44307.408660327637</v>
      </c>
      <c r="F23718" t="str">
        <f>VLOOKUP(C23718,Подписчики!$A:$B,2,0)</f>
        <v>UTC+1</v>
      </c>
    </row>
    <row r="23719" spans="1:6" x14ac:dyDescent="0.25">
      <c r="A23719">
        <v>108432</v>
      </c>
      <c r="B23719" s="2">
        <v>44342.984411003235</v>
      </c>
      <c r="C23719">
        <v>185470</v>
      </c>
      <c r="D23719">
        <v>60814</v>
      </c>
      <c r="E23719" s="2">
        <f>VLOOKUP(C23719,Подписчики!$A:$C,3,0)</f>
        <v>44307.408660327637</v>
      </c>
      <c r="F23719" t="str">
        <f>VLOOKUP(C23719,Подписчики!$A:$B,2,0)</f>
        <v>UTC+1</v>
      </c>
    </row>
    <row r="23720" spans="1:6" x14ac:dyDescent="0.25">
      <c r="A23720">
        <v>115517</v>
      </c>
      <c r="B23720" s="2">
        <v>44344.997355987056</v>
      </c>
      <c r="C23720">
        <v>185470</v>
      </c>
      <c r="D23720">
        <v>8411</v>
      </c>
      <c r="E23720" s="2">
        <f>VLOOKUP(C23720,Подписчики!$A:$C,3,0)</f>
        <v>44307.408660327637</v>
      </c>
      <c r="F23720" t="str">
        <f>VLOOKUP(C23720,Подписчики!$A:$B,2,0)</f>
        <v>UTC+1</v>
      </c>
    </row>
    <row r="23721" spans="1:6" x14ac:dyDescent="0.25">
      <c r="A23721">
        <v>124315</v>
      </c>
      <c r="B23721" s="2">
        <v>44346.811271844665</v>
      </c>
      <c r="C23721">
        <v>185470</v>
      </c>
      <c r="D23721">
        <v>6790</v>
      </c>
      <c r="E23721" s="2">
        <f>VLOOKUP(C23721,Подписчики!$A:$C,3,0)</f>
        <v>44307.408660327637</v>
      </c>
      <c r="F23721" t="str">
        <f>VLOOKUP(C23721,Подписчики!$A:$B,2,0)</f>
        <v>UTC+1</v>
      </c>
    </row>
    <row r="23722" spans="1:6" x14ac:dyDescent="0.25">
      <c r="A23722">
        <v>244090</v>
      </c>
      <c r="B23722" s="2">
        <v>44381.457228308973</v>
      </c>
      <c r="C23722">
        <v>185470</v>
      </c>
      <c r="D23722">
        <v>258219</v>
      </c>
      <c r="E23722" s="2">
        <f>VLOOKUP(C23722,Подписчики!$A:$C,3,0)</f>
        <v>44307.408660327637</v>
      </c>
      <c r="F23722" t="str">
        <f>VLOOKUP(C23722,Подписчики!$A:$B,2,0)</f>
        <v>UTC+1</v>
      </c>
    </row>
    <row r="23723" spans="1:6" x14ac:dyDescent="0.25">
      <c r="A23723">
        <v>266367</v>
      </c>
      <c r="B23723" s="2">
        <v>44388.268990142518</v>
      </c>
      <c r="C23723">
        <v>185470</v>
      </c>
      <c r="D23723">
        <v>16360</v>
      </c>
      <c r="E23723" s="2">
        <f>VLOOKUP(C23723,Подписчики!$A:$C,3,0)</f>
        <v>44307.408660327637</v>
      </c>
      <c r="F23723" t="str">
        <f>VLOOKUP(C23723,Подписчики!$A:$B,2,0)</f>
        <v>UTC+1</v>
      </c>
    </row>
    <row r="23724" spans="1:6" x14ac:dyDescent="0.25">
      <c r="A23724">
        <v>293898</v>
      </c>
      <c r="B23724" s="2">
        <v>44396.579333333335</v>
      </c>
      <c r="C23724">
        <v>185470</v>
      </c>
      <c r="D23724">
        <v>158978</v>
      </c>
      <c r="E23724" s="2">
        <f>VLOOKUP(C23724,Подписчики!$A:$C,3,0)</f>
        <v>44307.408660327637</v>
      </c>
      <c r="F23724" t="str">
        <f>VLOOKUP(C23724,Подписчики!$A:$B,2,0)</f>
        <v>UTC+1</v>
      </c>
    </row>
    <row r="23725" spans="1:6" x14ac:dyDescent="0.25">
      <c r="A23725">
        <v>302924</v>
      </c>
      <c r="B23725" s="2">
        <v>44399.633278317153</v>
      </c>
      <c r="C23725">
        <v>185470</v>
      </c>
      <c r="D23725">
        <v>180863</v>
      </c>
      <c r="E23725" s="2">
        <f>VLOOKUP(C23725,Подписчики!$A:$C,3,0)</f>
        <v>44307.408660327637</v>
      </c>
      <c r="F23725" t="str">
        <f>VLOOKUP(C23725,Подписчики!$A:$B,2,0)</f>
        <v>UTC+1</v>
      </c>
    </row>
    <row r="23726" spans="1:6" x14ac:dyDescent="0.25">
      <c r="A23726">
        <v>311875</v>
      </c>
      <c r="B23726" s="2">
        <v>44401.809653721684</v>
      </c>
      <c r="C23726">
        <v>185470</v>
      </c>
      <c r="D23726">
        <v>21760</v>
      </c>
      <c r="E23726" s="2">
        <f>VLOOKUP(C23726,Подписчики!$A:$C,3,0)</f>
        <v>44307.408660327637</v>
      </c>
      <c r="F23726" t="str">
        <f>VLOOKUP(C23726,Подписчики!$A:$B,2,0)</f>
        <v>UTC+1</v>
      </c>
    </row>
    <row r="23727" spans="1:6" x14ac:dyDescent="0.25">
      <c r="A23727">
        <v>353610</v>
      </c>
      <c r="B23727" s="2">
        <v>44413.993333333339</v>
      </c>
      <c r="C23727">
        <v>185470</v>
      </c>
      <c r="D23727">
        <v>472585</v>
      </c>
      <c r="E23727" s="2">
        <f>VLOOKUP(C23727,Подписчики!$A:$C,3,0)</f>
        <v>44307.408660327637</v>
      </c>
      <c r="F23727" t="str">
        <f>VLOOKUP(C23727,Подписчики!$A:$B,2,0)</f>
        <v>UTC+1</v>
      </c>
    </row>
    <row r="23728" spans="1:6" x14ac:dyDescent="0.25">
      <c r="A23728">
        <v>373694</v>
      </c>
      <c r="B23728" s="2">
        <v>44419.785381877024</v>
      </c>
      <c r="C23728">
        <v>185470</v>
      </c>
      <c r="D23728">
        <v>170967</v>
      </c>
      <c r="E23728" s="2">
        <f>VLOOKUP(C23728,Подписчики!$A:$C,3,0)</f>
        <v>44307.408660327637</v>
      </c>
      <c r="F23728" t="str">
        <f>VLOOKUP(C23728,Подписчики!$A:$B,2,0)</f>
        <v>UTC+1</v>
      </c>
    </row>
    <row r="23729" spans="1:6" x14ac:dyDescent="0.25">
      <c r="A23729">
        <v>383130</v>
      </c>
      <c r="B23729" s="2">
        <v>44422.655932038841</v>
      </c>
      <c r="C23729">
        <v>185470</v>
      </c>
      <c r="D23729">
        <v>411922</v>
      </c>
      <c r="E23729" s="2">
        <f>VLOOKUP(C23729,Подписчики!$A:$C,3,0)</f>
        <v>44307.408660327637</v>
      </c>
      <c r="F23729" t="str">
        <f>VLOOKUP(C23729,Подписчики!$A:$B,2,0)</f>
        <v>UTC+1</v>
      </c>
    </row>
    <row r="23730" spans="1:6" x14ac:dyDescent="0.25">
      <c r="A23730">
        <v>407115</v>
      </c>
      <c r="B23730" s="2">
        <v>44429.986029126216</v>
      </c>
      <c r="C23730">
        <v>185470</v>
      </c>
      <c r="D23730">
        <v>191893</v>
      </c>
      <c r="E23730" s="2">
        <f>VLOOKUP(C23730,Подписчики!$A:$C,3,0)</f>
        <v>44307.408660327637</v>
      </c>
      <c r="F23730" t="str">
        <f>VLOOKUP(C23730,Подписчики!$A:$B,2,0)</f>
        <v>UTC+1</v>
      </c>
    </row>
    <row r="23731" spans="1:6" x14ac:dyDescent="0.25">
      <c r="A23731">
        <v>19870</v>
      </c>
      <c r="B23731" s="2">
        <v>44308.64136893204</v>
      </c>
      <c r="C23731">
        <v>207366</v>
      </c>
      <c r="D23731">
        <v>388677</v>
      </c>
      <c r="E23731" s="2">
        <f>VLOOKUP(C23731,Подписчики!$A:$C,3,0)</f>
        <v>44307.410519586898</v>
      </c>
      <c r="F23731" t="str">
        <f>VLOOKUP(C23731,Подписчики!$A:$B,2,0)</f>
        <v>UTC+1</v>
      </c>
    </row>
    <row r="23732" spans="1:6" x14ac:dyDescent="0.25">
      <c r="A23732">
        <v>45500</v>
      </c>
      <c r="B23732" s="2">
        <v>44319.863051779939</v>
      </c>
      <c r="C23732">
        <v>207366</v>
      </c>
      <c r="D23732">
        <v>31749</v>
      </c>
      <c r="E23732" s="2">
        <f>VLOOKUP(C23732,Подписчики!$A:$C,3,0)</f>
        <v>44307.410519586898</v>
      </c>
      <c r="F23732" t="str">
        <f>VLOOKUP(C23732,Подписчики!$A:$B,2,0)</f>
        <v>UTC+1</v>
      </c>
    </row>
    <row r="23733" spans="1:6" x14ac:dyDescent="0.25">
      <c r="A23733">
        <v>48764</v>
      </c>
      <c r="B23733" s="2">
        <v>44321.651077669907</v>
      </c>
      <c r="C23733">
        <v>207366</v>
      </c>
      <c r="D23733">
        <v>31837</v>
      </c>
      <c r="E23733" s="2">
        <f>VLOOKUP(C23733,Подписчики!$A:$C,3,0)</f>
        <v>44307.410519586898</v>
      </c>
      <c r="F23733" t="str">
        <f>VLOOKUP(C23733,Подписчики!$A:$B,2,0)</f>
        <v>UTC+1</v>
      </c>
    </row>
    <row r="23734" spans="1:6" x14ac:dyDescent="0.25">
      <c r="A23734">
        <v>72024</v>
      </c>
      <c r="B23734" s="2">
        <v>44330.931012944988</v>
      </c>
      <c r="C23734">
        <v>207366</v>
      </c>
      <c r="D23734">
        <v>298909</v>
      </c>
      <c r="E23734" s="2">
        <f>VLOOKUP(C23734,Подписчики!$A:$C,3,0)</f>
        <v>44307.410519586898</v>
      </c>
      <c r="F23734" t="str">
        <f>VLOOKUP(C23734,Подписчики!$A:$B,2,0)</f>
        <v>UTC+1</v>
      </c>
    </row>
    <row r="23735" spans="1:6" x14ac:dyDescent="0.25">
      <c r="A23735">
        <v>94973</v>
      </c>
      <c r="B23735" s="2">
        <v>44338.721333333335</v>
      </c>
      <c r="C23735">
        <v>207366</v>
      </c>
      <c r="D23735">
        <v>128523</v>
      </c>
      <c r="E23735" s="2">
        <f>VLOOKUP(C23735,Подписчики!$A:$C,3,0)</f>
        <v>44307.410519586898</v>
      </c>
      <c r="F23735" t="str">
        <f>VLOOKUP(C23735,Подписчики!$A:$B,2,0)</f>
        <v>UTC+1</v>
      </c>
    </row>
    <row r="23736" spans="1:6" x14ac:dyDescent="0.25">
      <c r="A23736">
        <v>97711</v>
      </c>
      <c r="B23736" s="2">
        <v>44339.520333333334</v>
      </c>
      <c r="C23736">
        <v>207366</v>
      </c>
      <c r="D23736">
        <v>153893</v>
      </c>
      <c r="E23736" s="2">
        <f>VLOOKUP(C23736,Подписчики!$A:$C,3,0)</f>
        <v>44307.410519586898</v>
      </c>
      <c r="F23736" t="str">
        <f>VLOOKUP(C23736,Подписчики!$A:$B,2,0)</f>
        <v>UTC+1</v>
      </c>
    </row>
    <row r="23737" spans="1:6" x14ac:dyDescent="0.25">
      <c r="A23737">
        <v>217097</v>
      </c>
      <c r="B23737" s="2">
        <v>44373.802850428787</v>
      </c>
      <c r="C23737">
        <v>207366</v>
      </c>
      <c r="D23737">
        <v>404226</v>
      </c>
      <c r="E23737" s="2">
        <f>VLOOKUP(C23737,Подписчики!$A:$C,3,0)</f>
        <v>44307.410519586898</v>
      </c>
      <c r="F23737" t="str">
        <f>VLOOKUP(C23737,Подписчики!$A:$B,2,0)</f>
        <v>UTC+1</v>
      </c>
    </row>
    <row r="23738" spans="1:6" x14ac:dyDescent="0.25">
      <c r="A23738">
        <v>18422</v>
      </c>
      <c r="B23738" s="2">
        <v>44307.730365695796</v>
      </c>
      <c r="C23738">
        <v>314833</v>
      </c>
      <c r="D23738">
        <v>191608</v>
      </c>
      <c r="E23738" s="2">
        <f>VLOOKUP(C23738,Подписчики!$A:$C,3,0)</f>
        <v>44307.41510113961</v>
      </c>
      <c r="F23738" t="str">
        <f>VLOOKUP(C23738,Подписчики!$A:$B,2,0)</f>
        <v>UTC+1</v>
      </c>
    </row>
    <row r="23739" spans="1:6" x14ac:dyDescent="0.25">
      <c r="A23739">
        <v>24198</v>
      </c>
      <c r="B23739" s="2">
        <v>44310.702857605182</v>
      </c>
      <c r="C23739">
        <v>314833</v>
      </c>
      <c r="D23739">
        <v>411922</v>
      </c>
      <c r="E23739" s="2">
        <f>VLOOKUP(C23739,Подписчики!$A:$C,3,0)</f>
        <v>44307.41510113961</v>
      </c>
      <c r="F23739" t="str">
        <f>VLOOKUP(C23739,Подписчики!$A:$B,2,0)</f>
        <v>UTC+1</v>
      </c>
    </row>
    <row r="23740" spans="1:6" x14ac:dyDescent="0.25">
      <c r="A23740">
        <v>25438</v>
      </c>
      <c r="B23740" s="2">
        <v>44310.977938511329</v>
      </c>
      <c r="C23740">
        <v>314833</v>
      </c>
      <c r="D23740">
        <v>351192</v>
      </c>
      <c r="E23740" s="2">
        <f>VLOOKUP(C23740,Подписчики!$A:$C,3,0)</f>
        <v>44307.41510113961</v>
      </c>
      <c r="F23740" t="str">
        <f>VLOOKUP(C23740,Подписчики!$A:$B,2,0)</f>
        <v>UTC+1</v>
      </c>
    </row>
    <row r="23741" spans="1:6" x14ac:dyDescent="0.25">
      <c r="A23741">
        <v>126219</v>
      </c>
      <c r="B23741" s="2">
        <v>44347.576644012945</v>
      </c>
      <c r="C23741">
        <v>314833</v>
      </c>
      <c r="D23741">
        <v>105352</v>
      </c>
      <c r="E23741" s="2">
        <f>VLOOKUP(C23741,Подписчики!$A:$C,3,0)</f>
        <v>44307.41510113961</v>
      </c>
      <c r="F23741" t="str">
        <f>VLOOKUP(C23741,Подписчики!$A:$B,2,0)</f>
        <v>UTC+1</v>
      </c>
    </row>
    <row r="23742" spans="1:6" x14ac:dyDescent="0.25">
      <c r="A23742">
        <v>130796</v>
      </c>
      <c r="B23742" s="2">
        <v>44349.008682847896</v>
      </c>
      <c r="C23742">
        <v>314833</v>
      </c>
      <c r="D23742">
        <v>176259</v>
      </c>
      <c r="E23742" s="2">
        <f>VLOOKUP(C23742,Подписчики!$A:$C,3,0)</f>
        <v>44307.41510113961</v>
      </c>
      <c r="F23742" t="str">
        <f>VLOOKUP(C23742,Подписчики!$A:$B,2,0)</f>
        <v>UTC+1</v>
      </c>
    </row>
    <row r="23743" spans="1:6" x14ac:dyDescent="0.25">
      <c r="A23743">
        <v>217164</v>
      </c>
      <c r="B23743" s="2">
        <v>44373.812889967638</v>
      </c>
      <c r="C23743">
        <v>314833</v>
      </c>
      <c r="D23743">
        <v>433247</v>
      </c>
      <c r="E23743" s="2">
        <f>VLOOKUP(C23743,Подписчики!$A:$C,3,0)</f>
        <v>44307.41510113961</v>
      </c>
      <c r="F23743" t="str">
        <f>VLOOKUP(C23743,Подписчики!$A:$B,2,0)</f>
        <v>UTC+1</v>
      </c>
    </row>
    <row r="23744" spans="1:6" x14ac:dyDescent="0.25">
      <c r="A23744">
        <v>230378</v>
      </c>
      <c r="B23744" s="2">
        <v>44377.678585760521</v>
      </c>
      <c r="C23744">
        <v>314833</v>
      </c>
      <c r="D23744">
        <v>347008</v>
      </c>
      <c r="E23744" s="2">
        <f>VLOOKUP(C23744,Подписчики!$A:$C,3,0)</f>
        <v>44307.41510113961</v>
      </c>
      <c r="F23744" t="str">
        <f>VLOOKUP(C23744,Подписчики!$A:$B,2,0)</f>
        <v>UTC+1</v>
      </c>
    </row>
    <row r="23745" spans="1:6" x14ac:dyDescent="0.25">
      <c r="A23745">
        <v>234681</v>
      </c>
      <c r="B23745" s="2">
        <v>44378.960139158582</v>
      </c>
      <c r="C23745">
        <v>314833</v>
      </c>
      <c r="D23745">
        <v>182627</v>
      </c>
      <c r="E23745" s="2">
        <f>VLOOKUP(C23745,Подписчики!$A:$C,3,0)</f>
        <v>44307.41510113961</v>
      </c>
      <c r="F23745" t="str">
        <f>VLOOKUP(C23745,Подписчики!$A:$B,2,0)</f>
        <v>UTC+1</v>
      </c>
    </row>
    <row r="23746" spans="1:6" x14ac:dyDescent="0.25">
      <c r="A23746">
        <v>250707</v>
      </c>
      <c r="B23746" s="2">
        <v>44383.65431391586</v>
      </c>
      <c r="C23746">
        <v>314833</v>
      </c>
      <c r="D23746">
        <v>296511</v>
      </c>
      <c r="E23746" s="2">
        <f>VLOOKUP(C23746,Подписчики!$A:$C,3,0)</f>
        <v>44307.41510113961</v>
      </c>
      <c r="F23746" t="str">
        <f>VLOOKUP(C23746,Подписчики!$A:$B,2,0)</f>
        <v>UTC+1</v>
      </c>
    </row>
    <row r="23747" spans="1:6" x14ac:dyDescent="0.25">
      <c r="A23747">
        <v>261828</v>
      </c>
      <c r="B23747" s="2">
        <v>44387.369792779318</v>
      </c>
      <c r="C23747">
        <v>314833</v>
      </c>
      <c r="D23747">
        <v>371920</v>
      </c>
      <c r="E23747" s="2">
        <f>VLOOKUP(C23747,Подписчики!$A:$C,3,0)</f>
        <v>44307.41510113961</v>
      </c>
      <c r="F23747" t="str">
        <f>VLOOKUP(C23747,Подписчики!$A:$B,2,0)</f>
        <v>UTC+1</v>
      </c>
    </row>
    <row r="23748" spans="1:6" x14ac:dyDescent="0.25">
      <c r="A23748">
        <v>287100</v>
      </c>
      <c r="B23748" s="2">
        <v>44394.571789644018</v>
      </c>
      <c r="C23748">
        <v>314833</v>
      </c>
      <c r="D23748">
        <v>343491</v>
      </c>
      <c r="E23748" s="2">
        <f>VLOOKUP(C23748,Подписчики!$A:$C,3,0)</f>
        <v>44307.41510113961</v>
      </c>
      <c r="F23748" t="str">
        <f>VLOOKUP(C23748,Подписчики!$A:$B,2,0)</f>
        <v>UTC+1</v>
      </c>
    </row>
    <row r="23749" spans="1:6" x14ac:dyDescent="0.25">
      <c r="A23749">
        <v>312102</v>
      </c>
      <c r="B23749" s="2">
        <v>44401.835543689325</v>
      </c>
      <c r="C23749">
        <v>314833</v>
      </c>
      <c r="D23749">
        <v>250679</v>
      </c>
      <c r="E23749" s="2">
        <f>VLOOKUP(C23749,Подписчики!$A:$C,3,0)</f>
        <v>44307.41510113961</v>
      </c>
      <c r="F23749" t="str">
        <f>VLOOKUP(C23749,Подписчики!$A:$B,2,0)</f>
        <v>UTC+1</v>
      </c>
    </row>
    <row r="23750" spans="1:6" x14ac:dyDescent="0.25">
      <c r="A23750">
        <v>320535</v>
      </c>
      <c r="B23750" s="2">
        <v>44403.989265372169</v>
      </c>
      <c r="C23750">
        <v>314833</v>
      </c>
      <c r="D23750">
        <v>391162</v>
      </c>
      <c r="E23750" s="2">
        <f>VLOOKUP(C23750,Подписчики!$A:$C,3,0)</f>
        <v>44307.41510113961</v>
      </c>
      <c r="F23750" t="str">
        <f>VLOOKUP(C23750,Подписчики!$A:$B,2,0)</f>
        <v>UTC+1</v>
      </c>
    </row>
    <row r="23751" spans="1:6" x14ac:dyDescent="0.25">
      <c r="A23751">
        <v>322378</v>
      </c>
      <c r="B23751" s="2">
        <v>44404.825333333334</v>
      </c>
      <c r="C23751">
        <v>314833</v>
      </c>
      <c r="D23751">
        <v>217307</v>
      </c>
      <c r="E23751" s="2">
        <f>VLOOKUP(C23751,Подписчики!$A:$C,3,0)</f>
        <v>44307.41510113961</v>
      </c>
      <c r="F23751" t="str">
        <f>VLOOKUP(C23751,Подписчики!$A:$B,2,0)</f>
        <v>UTC+1</v>
      </c>
    </row>
    <row r="23752" spans="1:6" x14ac:dyDescent="0.25">
      <c r="A23752">
        <v>326762</v>
      </c>
      <c r="B23752" s="2">
        <v>44406.517333333337</v>
      </c>
      <c r="C23752">
        <v>314833</v>
      </c>
      <c r="D23752">
        <v>1106</v>
      </c>
      <c r="E23752" s="2">
        <f>VLOOKUP(C23752,Подписчики!$A:$C,3,0)</f>
        <v>44307.41510113961</v>
      </c>
      <c r="F23752" t="str">
        <f>VLOOKUP(C23752,Подписчики!$A:$B,2,0)</f>
        <v>UTC+1</v>
      </c>
    </row>
    <row r="23753" spans="1:6" x14ac:dyDescent="0.25">
      <c r="A23753">
        <v>358588</v>
      </c>
      <c r="B23753" s="2">
        <v>44415.378917813658</v>
      </c>
      <c r="C23753">
        <v>314833</v>
      </c>
      <c r="D23753">
        <v>258219</v>
      </c>
      <c r="E23753" s="2">
        <f>VLOOKUP(C23753,Подписчики!$A:$C,3,0)</f>
        <v>44307.41510113961</v>
      </c>
      <c r="F23753" t="str">
        <f>VLOOKUP(C23753,Подписчики!$A:$B,2,0)</f>
        <v>UTC+1</v>
      </c>
    </row>
    <row r="23754" spans="1:6" x14ac:dyDescent="0.25">
      <c r="A23754">
        <v>379130</v>
      </c>
      <c r="B23754" s="2">
        <v>44421.727129449842</v>
      </c>
      <c r="C23754">
        <v>314833</v>
      </c>
      <c r="D23754">
        <v>196564</v>
      </c>
      <c r="E23754" s="2">
        <f>VLOOKUP(C23754,Подписчики!$A:$C,3,0)</f>
        <v>44307.41510113961</v>
      </c>
      <c r="F23754" t="str">
        <f>VLOOKUP(C23754,Подписчики!$A:$B,2,0)</f>
        <v>UTC+1</v>
      </c>
    </row>
    <row r="23755" spans="1:6" x14ac:dyDescent="0.25">
      <c r="A23755">
        <v>411943</v>
      </c>
      <c r="B23755" s="2">
        <v>44431.571789644018</v>
      </c>
      <c r="C23755">
        <v>314833</v>
      </c>
      <c r="D23755">
        <v>230507</v>
      </c>
      <c r="E23755" s="2">
        <f>VLOOKUP(C23755,Подписчики!$A:$C,3,0)</f>
        <v>44307.41510113961</v>
      </c>
      <c r="F23755" t="str">
        <f>VLOOKUP(C23755,Подписчики!$A:$B,2,0)</f>
        <v>UTC+1</v>
      </c>
    </row>
    <row r="23756" spans="1:6" x14ac:dyDescent="0.25">
      <c r="A23756">
        <v>415038</v>
      </c>
      <c r="B23756" s="2">
        <v>44432.798326860844</v>
      </c>
      <c r="C23756">
        <v>314833</v>
      </c>
      <c r="D23756">
        <v>63666</v>
      </c>
      <c r="E23756" s="2">
        <f>VLOOKUP(C23756,Подписчики!$A:$C,3,0)</f>
        <v>44307.41510113961</v>
      </c>
      <c r="F23756" t="str">
        <f>VLOOKUP(C23756,Подписчики!$A:$B,2,0)</f>
        <v>UTC+1</v>
      </c>
    </row>
    <row r="23757" spans="1:6" x14ac:dyDescent="0.25">
      <c r="A23757">
        <v>19204</v>
      </c>
      <c r="B23757" s="2">
        <v>44308.345252427185</v>
      </c>
      <c r="C23757">
        <v>164398</v>
      </c>
      <c r="D23757">
        <v>445517</v>
      </c>
      <c r="E23757" s="2">
        <f>VLOOKUP(C23757,Подписчики!$A:$C,3,0)</f>
        <v>44307.417277706554</v>
      </c>
      <c r="F23757" t="str">
        <f>VLOOKUP(C23757,Подписчики!$A:$B,2,0)</f>
        <v>UTC+5</v>
      </c>
    </row>
    <row r="23758" spans="1:6" x14ac:dyDescent="0.25">
      <c r="A23758">
        <v>37251</v>
      </c>
      <c r="B23758" s="2">
        <v>44316.799944983817</v>
      </c>
      <c r="C23758">
        <v>164398</v>
      </c>
      <c r="D23758">
        <v>156555</v>
      </c>
      <c r="E23758" s="2">
        <f>VLOOKUP(C23758,Подписчики!$A:$C,3,0)</f>
        <v>44307.417277706554</v>
      </c>
      <c r="F23758" t="str">
        <f>VLOOKUP(C23758,Подписчики!$A:$B,2,0)</f>
        <v>UTC+5</v>
      </c>
    </row>
    <row r="23759" spans="1:6" x14ac:dyDescent="0.25">
      <c r="A23759">
        <v>46014</v>
      </c>
      <c r="B23759" s="2">
        <v>44320.285381877024</v>
      </c>
      <c r="C23759">
        <v>164398</v>
      </c>
      <c r="D23759">
        <v>388561</v>
      </c>
      <c r="E23759" s="2">
        <f>VLOOKUP(C23759,Подписчики!$A:$C,3,0)</f>
        <v>44307.417277706554</v>
      </c>
      <c r="F23759" t="str">
        <f>VLOOKUP(C23759,Подписчики!$A:$B,2,0)</f>
        <v>UTC+5</v>
      </c>
    </row>
    <row r="23760" spans="1:6" x14ac:dyDescent="0.25">
      <c r="A23760">
        <v>94728</v>
      </c>
      <c r="B23760" s="2">
        <v>44338.693148867314</v>
      </c>
      <c r="C23760">
        <v>164398</v>
      </c>
      <c r="D23760">
        <v>59485</v>
      </c>
      <c r="E23760" s="2">
        <f>VLOOKUP(C23760,Подписчики!$A:$C,3,0)</f>
        <v>44307.417277706554</v>
      </c>
      <c r="F23760" t="str">
        <f>VLOOKUP(C23760,Подписчики!$A:$B,2,0)</f>
        <v>UTC+5</v>
      </c>
    </row>
    <row r="23761" spans="1:6" x14ac:dyDescent="0.25">
      <c r="A23761">
        <v>141137</v>
      </c>
      <c r="B23761" s="2">
        <v>44352.511919093849</v>
      </c>
      <c r="C23761">
        <v>164398</v>
      </c>
      <c r="D23761">
        <v>186210</v>
      </c>
      <c r="E23761" s="2">
        <f>VLOOKUP(C23761,Подписчики!$A:$C,3,0)</f>
        <v>44307.417277706554</v>
      </c>
      <c r="F23761" t="str">
        <f>VLOOKUP(C23761,Подписчики!$A:$B,2,0)</f>
        <v>UTC+5</v>
      </c>
    </row>
    <row r="23762" spans="1:6" x14ac:dyDescent="0.25">
      <c r="A23762">
        <v>151244</v>
      </c>
      <c r="B23762" s="2">
        <v>44355.587970873785</v>
      </c>
      <c r="C23762">
        <v>164398</v>
      </c>
      <c r="D23762">
        <v>36799</v>
      </c>
      <c r="E23762" s="2">
        <f>VLOOKUP(C23762,Подписчики!$A:$C,3,0)</f>
        <v>44307.417277706554</v>
      </c>
      <c r="F23762" t="str">
        <f>VLOOKUP(C23762,Подписчики!$A:$B,2,0)</f>
        <v>UTC+5</v>
      </c>
    </row>
    <row r="23763" spans="1:6" x14ac:dyDescent="0.25">
      <c r="A23763">
        <v>164546</v>
      </c>
      <c r="B23763" s="2">
        <v>44359.437485436894</v>
      </c>
      <c r="C23763">
        <v>164398</v>
      </c>
      <c r="D23763">
        <v>413014</v>
      </c>
      <c r="E23763" s="2">
        <f>VLOOKUP(C23763,Подписчики!$A:$C,3,0)</f>
        <v>44307.417277706554</v>
      </c>
      <c r="F23763" t="str">
        <f>VLOOKUP(C23763,Подписчики!$A:$B,2,0)</f>
        <v>UTC+5</v>
      </c>
    </row>
    <row r="23764" spans="1:6" x14ac:dyDescent="0.25">
      <c r="A23764">
        <v>189963</v>
      </c>
      <c r="B23764" s="2">
        <v>44366.586352750805</v>
      </c>
      <c r="C23764">
        <v>164398</v>
      </c>
      <c r="D23764">
        <v>396686</v>
      </c>
      <c r="E23764" s="2">
        <f>VLOOKUP(C23764,Подписчики!$A:$C,3,0)</f>
        <v>44307.417277706554</v>
      </c>
      <c r="F23764" t="str">
        <f>VLOOKUP(C23764,Подписчики!$A:$B,2,0)</f>
        <v>UTC+5</v>
      </c>
    </row>
    <row r="23765" spans="1:6" x14ac:dyDescent="0.25">
      <c r="A23765">
        <v>193727</v>
      </c>
      <c r="B23765" s="2">
        <v>44367.342016181225</v>
      </c>
      <c r="C23765">
        <v>164398</v>
      </c>
      <c r="D23765">
        <v>143150</v>
      </c>
      <c r="E23765" s="2">
        <f>VLOOKUP(C23765,Подписчики!$A:$C,3,0)</f>
        <v>44307.417277706554</v>
      </c>
      <c r="F23765" t="str">
        <f>VLOOKUP(C23765,Подписчики!$A:$B,2,0)</f>
        <v>UTC+5</v>
      </c>
    </row>
    <row r="23766" spans="1:6" x14ac:dyDescent="0.25">
      <c r="A23766">
        <v>204521</v>
      </c>
      <c r="B23766" s="2">
        <v>44370.65269579288</v>
      </c>
      <c r="C23766">
        <v>164398</v>
      </c>
      <c r="D23766">
        <v>215696</v>
      </c>
      <c r="E23766" s="2">
        <f>VLOOKUP(C23766,Подписчики!$A:$C,3,0)</f>
        <v>44307.417277706554</v>
      </c>
      <c r="F23766" t="str">
        <f>VLOOKUP(C23766,Подписчики!$A:$B,2,0)</f>
        <v>UTC+5</v>
      </c>
    </row>
    <row r="23767" spans="1:6" x14ac:dyDescent="0.25">
      <c r="A23767">
        <v>224199</v>
      </c>
      <c r="B23767" s="2">
        <v>44375.64136893204</v>
      </c>
      <c r="C23767">
        <v>164398</v>
      </c>
      <c r="D23767">
        <v>416554</v>
      </c>
      <c r="E23767" s="2">
        <f>VLOOKUP(C23767,Подписчики!$A:$C,3,0)</f>
        <v>44307.417277706554</v>
      </c>
      <c r="F23767" t="str">
        <f>VLOOKUP(C23767,Подписчики!$A:$B,2,0)</f>
        <v>UTC+5</v>
      </c>
    </row>
    <row r="23768" spans="1:6" x14ac:dyDescent="0.25">
      <c r="A23768">
        <v>226816</v>
      </c>
      <c r="B23768" s="2">
        <v>44376.583666666666</v>
      </c>
      <c r="C23768">
        <v>164398</v>
      </c>
      <c r="D23768">
        <v>118549</v>
      </c>
      <c r="E23768" s="2">
        <f>VLOOKUP(C23768,Подписчики!$A:$C,3,0)</f>
        <v>44307.417277706554</v>
      </c>
      <c r="F23768" t="str">
        <f>VLOOKUP(C23768,Подписчики!$A:$B,2,0)</f>
        <v>UTC+5</v>
      </c>
    </row>
    <row r="23769" spans="1:6" x14ac:dyDescent="0.25">
      <c r="A23769">
        <v>232500</v>
      </c>
      <c r="B23769" s="2">
        <v>44378.183440129447</v>
      </c>
      <c r="C23769">
        <v>164398</v>
      </c>
      <c r="D23769">
        <v>191893</v>
      </c>
      <c r="E23769" s="2">
        <f>VLOOKUP(C23769,Подписчики!$A:$C,3,0)</f>
        <v>44307.417277706554</v>
      </c>
      <c r="F23769" t="str">
        <f>VLOOKUP(C23769,Подписчики!$A:$B,2,0)</f>
        <v>UTC+5</v>
      </c>
    </row>
    <row r="23770" spans="1:6" x14ac:dyDescent="0.25">
      <c r="A23770">
        <v>235070</v>
      </c>
      <c r="B23770" s="2">
        <v>44379.487647249189</v>
      </c>
      <c r="C23770">
        <v>164398</v>
      </c>
      <c r="D23770">
        <v>75183</v>
      </c>
      <c r="E23770" s="2">
        <f>VLOOKUP(C23770,Подписчики!$A:$C,3,0)</f>
        <v>44307.417277706554</v>
      </c>
      <c r="F23770" t="str">
        <f>VLOOKUP(C23770,Подписчики!$A:$B,2,0)</f>
        <v>UTC+5</v>
      </c>
    </row>
    <row r="23771" spans="1:6" x14ac:dyDescent="0.25">
      <c r="A23771">
        <v>271410</v>
      </c>
      <c r="B23771" s="2">
        <v>44389.714184466015</v>
      </c>
      <c r="C23771">
        <v>164398</v>
      </c>
      <c r="D23771">
        <v>230507</v>
      </c>
      <c r="E23771" s="2">
        <f>VLOOKUP(C23771,Подписчики!$A:$C,3,0)</f>
        <v>44307.417277706554</v>
      </c>
      <c r="F23771" t="str">
        <f>VLOOKUP(C23771,Подписчики!$A:$B,2,0)</f>
        <v>UTC+5</v>
      </c>
    </row>
    <row r="23772" spans="1:6" x14ac:dyDescent="0.25">
      <c r="A23772">
        <v>276660</v>
      </c>
      <c r="B23772" s="2">
        <v>44391.612242718445</v>
      </c>
      <c r="C23772">
        <v>164398</v>
      </c>
      <c r="D23772">
        <v>411922</v>
      </c>
      <c r="E23772" s="2">
        <f>VLOOKUP(C23772,Подписчики!$A:$C,3,0)</f>
        <v>44307.417277706554</v>
      </c>
      <c r="F23772" t="str">
        <f>VLOOKUP(C23772,Подписчики!$A:$B,2,0)</f>
        <v>UTC+5</v>
      </c>
    </row>
    <row r="23773" spans="1:6" x14ac:dyDescent="0.25">
      <c r="A23773">
        <v>280397</v>
      </c>
      <c r="B23773" s="2">
        <v>44392.722275080901</v>
      </c>
      <c r="C23773">
        <v>164398</v>
      </c>
      <c r="D23773">
        <v>266896</v>
      </c>
      <c r="E23773" s="2">
        <f>VLOOKUP(C23773,Подписчики!$A:$C,3,0)</f>
        <v>44307.417277706554</v>
      </c>
      <c r="F23773" t="str">
        <f>VLOOKUP(C23773,Подписчики!$A:$B,2,0)</f>
        <v>UTC+5</v>
      </c>
    </row>
    <row r="23774" spans="1:6" x14ac:dyDescent="0.25">
      <c r="A23774">
        <v>288175</v>
      </c>
      <c r="B23774" s="2">
        <v>44394.768456068603</v>
      </c>
      <c r="C23774">
        <v>164398</v>
      </c>
      <c r="D23774">
        <v>250679</v>
      </c>
      <c r="E23774" s="2">
        <f>VLOOKUP(C23774,Подписчики!$A:$C,3,0)</f>
        <v>44307.417277706554</v>
      </c>
      <c r="F23774" t="str">
        <f>VLOOKUP(C23774,Подписчики!$A:$B,2,0)</f>
        <v>UTC+5</v>
      </c>
    </row>
    <row r="23775" spans="1:6" x14ac:dyDescent="0.25">
      <c r="A23775">
        <v>329472</v>
      </c>
      <c r="B23775" s="2">
        <v>44407.542663430417</v>
      </c>
      <c r="C23775">
        <v>164398</v>
      </c>
      <c r="D23775">
        <v>123413</v>
      </c>
      <c r="E23775" s="2">
        <f>VLOOKUP(C23775,Подписчики!$A:$C,3,0)</f>
        <v>44307.417277706554</v>
      </c>
      <c r="F23775" t="str">
        <f>VLOOKUP(C23775,Подписчики!$A:$B,2,0)</f>
        <v>UTC+5</v>
      </c>
    </row>
    <row r="23776" spans="1:6" x14ac:dyDescent="0.25">
      <c r="A23776">
        <v>343792</v>
      </c>
      <c r="B23776" s="2">
        <v>44410.685666666664</v>
      </c>
      <c r="C23776">
        <v>164398</v>
      </c>
      <c r="D23776">
        <v>304722</v>
      </c>
      <c r="E23776" s="2">
        <f>VLOOKUP(C23776,Подписчики!$A:$C,3,0)</f>
        <v>44307.417277706554</v>
      </c>
      <c r="F23776" t="str">
        <f>VLOOKUP(C23776,Подписчики!$A:$B,2,0)</f>
        <v>UTC+5</v>
      </c>
    </row>
    <row r="23777" spans="1:6" x14ac:dyDescent="0.25">
      <c r="A23777">
        <v>349609</v>
      </c>
      <c r="B23777" s="2">
        <v>44412.754637540449</v>
      </c>
      <c r="C23777">
        <v>164398</v>
      </c>
      <c r="D23777">
        <v>331902</v>
      </c>
      <c r="E23777" s="2">
        <f>VLOOKUP(C23777,Подписчики!$A:$C,3,0)</f>
        <v>44307.417277706554</v>
      </c>
      <c r="F23777" t="str">
        <f>VLOOKUP(C23777,Подписчики!$A:$B,2,0)</f>
        <v>UTC+5</v>
      </c>
    </row>
    <row r="23778" spans="1:6" x14ac:dyDescent="0.25">
      <c r="A23778">
        <v>358200</v>
      </c>
      <c r="B23778" s="2">
        <v>44415.260841700489</v>
      </c>
      <c r="C23778">
        <v>164398</v>
      </c>
      <c r="D23778">
        <v>172251</v>
      </c>
      <c r="E23778" s="2">
        <f>VLOOKUP(C23778,Подписчики!$A:$C,3,0)</f>
        <v>44307.417277706554</v>
      </c>
      <c r="F23778" t="str">
        <f>VLOOKUP(C23778,Подписчики!$A:$B,2,0)</f>
        <v>UTC+5</v>
      </c>
    </row>
    <row r="23779" spans="1:6" x14ac:dyDescent="0.25">
      <c r="A23779">
        <v>401670</v>
      </c>
      <c r="B23779" s="2">
        <v>44428.756255663429</v>
      </c>
      <c r="C23779">
        <v>164398</v>
      </c>
      <c r="D23779">
        <v>154256</v>
      </c>
      <c r="E23779" s="2">
        <f>VLOOKUP(C23779,Подписчики!$A:$C,3,0)</f>
        <v>44307.417277706554</v>
      </c>
      <c r="F23779" t="str">
        <f>VLOOKUP(C23779,Подписчики!$A:$B,2,0)</f>
        <v>UTC+5</v>
      </c>
    </row>
    <row r="23780" spans="1:6" x14ac:dyDescent="0.25">
      <c r="A23780">
        <v>19694</v>
      </c>
      <c r="B23780" s="2">
        <v>44308.597275080909</v>
      </c>
      <c r="C23780">
        <v>234771</v>
      </c>
      <c r="D23780">
        <v>250679</v>
      </c>
      <c r="E23780" s="2">
        <f>VLOOKUP(C23780,Подписчики!$A:$C,3,0)</f>
        <v>44307.421533938752</v>
      </c>
      <c r="F23780" t="str">
        <f>VLOOKUP(C23780,Подписчики!$A:$B,2,0)</f>
        <v>UTC+4</v>
      </c>
    </row>
    <row r="23781" spans="1:6" x14ac:dyDescent="0.25">
      <c r="A23781">
        <v>25981</v>
      </c>
      <c r="B23781" s="2">
        <v>44311.338847010709</v>
      </c>
      <c r="C23781">
        <v>234771</v>
      </c>
      <c r="D23781">
        <v>241927</v>
      </c>
      <c r="E23781" s="2">
        <f>VLOOKUP(C23781,Подписчики!$A:$C,3,0)</f>
        <v>44307.421533938752</v>
      </c>
      <c r="F23781" t="str">
        <f>VLOOKUP(C23781,Подписчики!$A:$B,2,0)</f>
        <v>UTC+4</v>
      </c>
    </row>
    <row r="23782" spans="1:6" x14ac:dyDescent="0.25">
      <c r="A23782">
        <v>54921</v>
      </c>
      <c r="B23782" s="2">
        <v>44324.488860841426</v>
      </c>
      <c r="C23782">
        <v>234771</v>
      </c>
      <c r="D23782">
        <v>411922</v>
      </c>
      <c r="E23782" s="2">
        <f>VLOOKUP(C23782,Подписчики!$A:$C,3,0)</f>
        <v>44307.421533938752</v>
      </c>
      <c r="F23782" t="str">
        <f>VLOOKUP(C23782,Подписчики!$A:$B,2,0)</f>
        <v>UTC+4</v>
      </c>
    </row>
    <row r="23783" spans="1:6" x14ac:dyDescent="0.25">
      <c r="A23783">
        <v>69602</v>
      </c>
      <c r="B23783" s="2">
        <v>44330.548731391587</v>
      </c>
      <c r="C23783">
        <v>234771</v>
      </c>
      <c r="D23783">
        <v>347393</v>
      </c>
      <c r="E23783" s="2">
        <f>VLOOKUP(C23783,Подписчики!$A:$C,3,0)</f>
        <v>44307.421533938752</v>
      </c>
      <c r="F23783" t="str">
        <f>VLOOKUP(C23783,Подписчики!$A:$B,2,0)</f>
        <v>UTC+4</v>
      </c>
    </row>
    <row r="23784" spans="1:6" x14ac:dyDescent="0.25">
      <c r="A23784">
        <v>73893</v>
      </c>
      <c r="B23784" s="2">
        <v>44331.628019417476</v>
      </c>
      <c r="C23784">
        <v>234771</v>
      </c>
      <c r="D23784">
        <v>236548</v>
      </c>
      <c r="E23784" s="2">
        <f>VLOOKUP(C23784,Подписчики!$A:$C,3,0)</f>
        <v>44307.421533938752</v>
      </c>
      <c r="F23784" t="str">
        <f>VLOOKUP(C23784,Подписчики!$A:$B,2,0)</f>
        <v>UTC+4</v>
      </c>
    </row>
    <row r="23785" spans="1:6" x14ac:dyDescent="0.25">
      <c r="A23785">
        <v>77963</v>
      </c>
      <c r="B23785" s="2">
        <v>44332.695980582524</v>
      </c>
      <c r="C23785">
        <v>234771</v>
      </c>
      <c r="D23785">
        <v>267502</v>
      </c>
      <c r="E23785" s="2">
        <f>VLOOKUP(C23785,Подписчики!$A:$C,3,0)</f>
        <v>44307.421533938752</v>
      </c>
      <c r="F23785" t="str">
        <f>VLOOKUP(C23785,Подписчики!$A:$B,2,0)</f>
        <v>UTC+4</v>
      </c>
    </row>
    <row r="23786" spans="1:6" x14ac:dyDescent="0.25">
      <c r="A23786">
        <v>103649</v>
      </c>
      <c r="B23786" s="2">
        <v>44341.451644012945</v>
      </c>
      <c r="C23786">
        <v>234771</v>
      </c>
      <c r="D23786">
        <v>21760</v>
      </c>
      <c r="E23786" s="2">
        <f>VLOOKUP(C23786,Подписчики!$A:$C,3,0)</f>
        <v>44307.421533938752</v>
      </c>
      <c r="F23786" t="str">
        <f>VLOOKUP(C23786,Подписчики!$A:$B,2,0)</f>
        <v>UTC+4</v>
      </c>
    </row>
    <row r="23787" spans="1:6" x14ac:dyDescent="0.25">
      <c r="A23787">
        <v>152198</v>
      </c>
      <c r="B23787" s="2">
        <v>44355.757469255666</v>
      </c>
      <c r="C23787">
        <v>234771</v>
      </c>
      <c r="D23787">
        <v>191893</v>
      </c>
      <c r="E23787" s="2">
        <f>VLOOKUP(C23787,Подписчики!$A:$C,3,0)</f>
        <v>44307.421533938752</v>
      </c>
      <c r="F23787" t="str">
        <f>VLOOKUP(C23787,Подписчики!$A:$B,2,0)</f>
        <v>UTC+4</v>
      </c>
    </row>
    <row r="23788" spans="1:6" x14ac:dyDescent="0.25">
      <c r="A23788">
        <v>186638</v>
      </c>
      <c r="B23788" s="2">
        <v>44365.768796116507</v>
      </c>
      <c r="C23788">
        <v>234771</v>
      </c>
      <c r="D23788">
        <v>170967</v>
      </c>
      <c r="E23788" s="2">
        <f>VLOOKUP(C23788,Подписчики!$A:$C,3,0)</f>
        <v>44307.421533938752</v>
      </c>
      <c r="F23788" t="str">
        <f>VLOOKUP(C23788,Подписчики!$A:$B,2,0)</f>
        <v>UTC+4</v>
      </c>
    </row>
    <row r="23789" spans="1:6" x14ac:dyDescent="0.25">
      <c r="A23789">
        <v>213311</v>
      </c>
      <c r="B23789" s="2">
        <v>44373.009460737936</v>
      </c>
      <c r="C23789">
        <v>234771</v>
      </c>
      <c r="D23789">
        <v>351192</v>
      </c>
      <c r="E23789" s="2">
        <f>VLOOKUP(C23789,Подписчики!$A:$C,3,0)</f>
        <v>44307.421533938752</v>
      </c>
      <c r="F23789" t="str">
        <f>VLOOKUP(C23789,Подписчики!$A:$B,2,0)</f>
        <v>UTC+4</v>
      </c>
    </row>
    <row r="23790" spans="1:6" x14ac:dyDescent="0.25">
      <c r="A23790">
        <v>223319</v>
      </c>
      <c r="B23790" s="2">
        <v>44375.395009708744</v>
      </c>
      <c r="C23790">
        <v>234771</v>
      </c>
      <c r="D23790">
        <v>379466</v>
      </c>
      <c r="E23790" s="2">
        <f>VLOOKUP(C23790,Подписчики!$A:$C,3,0)</f>
        <v>44307.421533938752</v>
      </c>
      <c r="F23790" t="str">
        <f>VLOOKUP(C23790,Подписчики!$A:$B,2,0)</f>
        <v>UTC+4</v>
      </c>
    </row>
    <row r="23791" spans="1:6" x14ac:dyDescent="0.25">
      <c r="A23791">
        <v>252900</v>
      </c>
      <c r="B23791" s="2">
        <v>44384.587566343042</v>
      </c>
      <c r="C23791">
        <v>234771</v>
      </c>
      <c r="D23791">
        <v>128701</v>
      </c>
      <c r="E23791" s="2">
        <f>VLOOKUP(C23791,Подписчики!$A:$C,3,0)</f>
        <v>44307.421533938752</v>
      </c>
      <c r="F23791" t="str">
        <f>VLOOKUP(C23791,Подписчики!$A:$B,2,0)</f>
        <v>UTC+4</v>
      </c>
    </row>
    <row r="23792" spans="1:6" x14ac:dyDescent="0.25">
      <c r="A23792">
        <v>260964</v>
      </c>
      <c r="B23792" s="2">
        <v>44387.005310220651</v>
      </c>
      <c r="C23792">
        <v>234771</v>
      </c>
      <c r="D23792">
        <v>258219</v>
      </c>
      <c r="E23792" s="2">
        <f>VLOOKUP(C23792,Подписчики!$A:$C,3,0)</f>
        <v>44307.421533938752</v>
      </c>
      <c r="F23792" t="str">
        <f>VLOOKUP(C23792,Подписчики!$A:$B,2,0)</f>
        <v>UTC+4</v>
      </c>
    </row>
    <row r="23793" spans="1:6" x14ac:dyDescent="0.25">
      <c r="A23793">
        <v>270718</v>
      </c>
      <c r="B23793" s="2">
        <v>44389.584330097088</v>
      </c>
      <c r="C23793">
        <v>234771</v>
      </c>
      <c r="D23793">
        <v>230507</v>
      </c>
      <c r="E23793" s="2">
        <f>VLOOKUP(C23793,Подписчики!$A:$C,3,0)</f>
        <v>44307.421533938752</v>
      </c>
      <c r="F23793" t="str">
        <f>VLOOKUP(C23793,Подписчики!$A:$B,2,0)</f>
        <v>UTC+4</v>
      </c>
    </row>
    <row r="23794" spans="1:6" x14ac:dyDescent="0.25">
      <c r="A23794">
        <v>313891</v>
      </c>
      <c r="B23794" s="2">
        <v>44402.335703604236</v>
      </c>
      <c r="C23794">
        <v>234771</v>
      </c>
      <c r="D23794">
        <v>246229</v>
      </c>
      <c r="E23794" s="2">
        <f>VLOOKUP(C23794,Подписчики!$A:$C,3,0)</f>
        <v>44307.421533938752</v>
      </c>
      <c r="F23794" t="str">
        <f>VLOOKUP(C23794,Подписчики!$A:$B,2,0)</f>
        <v>UTC+4</v>
      </c>
    </row>
    <row r="23795" spans="1:6" x14ac:dyDescent="0.25">
      <c r="A23795">
        <v>19964</v>
      </c>
      <c r="B23795" s="2">
        <v>44308.666045307444</v>
      </c>
      <c r="C23795">
        <v>91430</v>
      </c>
      <c r="D23795">
        <v>95638</v>
      </c>
      <c r="E23795" s="2">
        <f>VLOOKUP(C23795,Подписчики!$A:$C,3,0)</f>
        <v>44307.421695512821</v>
      </c>
      <c r="F23795" t="str">
        <f>VLOOKUP(C23795,Подписчики!$A:$B,2,0)</f>
        <v>UTC+2</v>
      </c>
    </row>
    <row r="23796" spans="1:6" x14ac:dyDescent="0.25">
      <c r="A23796">
        <v>20582</v>
      </c>
      <c r="B23796" s="2">
        <v>44308.958925566338</v>
      </c>
      <c r="C23796">
        <v>91430</v>
      </c>
      <c r="D23796">
        <v>250679</v>
      </c>
      <c r="E23796" s="2">
        <f>VLOOKUP(C23796,Подписчики!$A:$C,3,0)</f>
        <v>44307.421695512821</v>
      </c>
      <c r="F23796" t="str">
        <f>VLOOKUP(C23796,Подписчики!$A:$B,2,0)</f>
        <v>UTC+2</v>
      </c>
    </row>
    <row r="23797" spans="1:6" x14ac:dyDescent="0.25">
      <c r="A23797">
        <v>43593</v>
      </c>
      <c r="B23797" s="2">
        <v>44318.933035598704</v>
      </c>
      <c r="C23797">
        <v>91430</v>
      </c>
      <c r="D23797">
        <v>182191</v>
      </c>
      <c r="E23797" s="2">
        <f>VLOOKUP(C23797,Подписчики!$A:$C,3,0)</f>
        <v>44307.421695512821</v>
      </c>
      <c r="F23797" t="str">
        <f>VLOOKUP(C23797,Подписчики!$A:$B,2,0)</f>
        <v>UTC+2</v>
      </c>
    </row>
    <row r="23798" spans="1:6" x14ac:dyDescent="0.25">
      <c r="A23798">
        <v>50517</v>
      </c>
      <c r="B23798" s="2">
        <v>44322.735624595465</v>
      </c>
      <c r="C23798">
        <v>91430</v>
      </c>
      <c r="D23798">
        <v>290088</v>
      </c>
      <c r="E23798" s="2">
        <f>VLOOKUP(C23798,Подписчики!$A:$C,3,0)</f>
        <v>44307.421695512821</v>
      </c>
      <c r="F23798" t="str">
        <f>VLOOKUP(C23798,Подписчики!$A:$B,2,0)</f>
        <v>UTC+2</v>
      </c>
    </row>
    <row r="23799" spans="1:6" x14ac:dyDescent="0.25">
      <c r="A23799">
        <v>74632</v>
      </c>
      <c r="B23799" s="2">
        <v>44331.727533980578</v>
      </c>
      <c r="C23799">
        <v>91430</v>
      </c>
      <c r="D23799">
        <v>271248</v>
      </c>
      <c r="E23799" s="2">
        <f>VLOOKUP(C23799,Подписчики!$A:$C,3,0)</f>
        <v>44307.421695512821</v>
      </c>
      <c r="F23799" t="str">
        <f>VLOOKUP(C23799,Подписчики!$A:$B,2,0)</f>
        <v>UTC+2</v>
      </c>
    </row>
    <row r="23800" spans="1:6" x14ac:dyDescent="0.25">
      <c r="A23800">
        <v>113148</v>
      </c>
      <c r="B23800" s="2">
        <v>44344.706498381878</v>
      </c>
      <c r="C23800">
        <v>91430</v>
      </c>
      <c r="D23800">
        <v>328843</v>
      </c>
      <c r="E23800" s="2">
        <f>VLOOKUP(C23800,Подписчики!$A:$C,3,0)</f>
        <v>44307.421695512821</v>
      </c>
      <c r="F23800" t="str">
        <f>VLOOKUP(C23800,Подписчики!$A:$B,2,0)</f>
        <v>UTC+2</v>
      </c>
    </row>
    <row r="23801" spans="1:6" x14ac:dyDescent="0.25">
      <c r="A23801">
        <v>151193</v>
      </c>
      <c r="B23801" s="2">
        <v>44355.575430420708</v>
      </c>
      <c r="C23801">
        <v>91430</v>
      </c>
      <c r="D23801">
        <v>158978</v>
      </c>
      <c r="E23801" s="2">
        <f>VLOOKUP(C23801,Подписчики!$A:$C,3,0)</f>
        <v>44307.421695512821</v>
      </c>
      <c r="F23801" t="str">
        <f>VLOOKUP(C23801,Подписчики!$A:$B,2,0)</f>
        <v>UTC+2</v>
      </c>
    </row>
    <row r="23802" spans="1:6" x14ac:dyDescent="0.25">
      <c r="A23802">
        <v>159903</v>
      </c>
      <c r="B23802" s="2">
        <v>44358.528504854366</v>
      </c>
      <c r="C23802">
        <v>91430</v>
      </c>
      <c r="D23802">
        <v>79957</v>
      </c>
      <c r="E23802" s="2">
        <f>VLOOKUP(C23802,Подписчики!$A:$C,3,0)</f>
        <v>44307.421695512821</v>
      </c>
      <c r="F23802" t="str">
        <f>VLOOKUP(C23802,Подписчики!$A:$B,2,0)</f>
        <v>UTC+2</v>
      </c>
    </row>
    <row r="23803" spans="1:6" x14ac:dyDescent="0.25">
      <c r="A23803">
        <v>163588</v>
      </c>
      <c r="B23803" s="2">
        <v>44359.067110202341</v>
      </c>
      <c r="C23803">
        <v>91430</v>
      </c>
      <c r="D23803">
        <v>148630</v>
      </c>
      <c r="E23803" s="2">
        <f>VLOOKUP(C23803,Подписчики!$A:$C,3,0)</f>
        <v>44307.421695512821</v>
      </c>
      <c r="F23803" t="str">
        <f>VLOOKUP(C23803,Подписчики!$A:$B,2,0)</f>
        <v>UTC+2</v>
      </c>
    </row>
    <row r="23804" spans="1:6" x14ac:dyDescent="0.25">
      <c r="A23804">
        <v>225285</v>
      </c>
      <c r="B23804" s="2">
        <v>44375.869928802589</v>
      </c>
      <c r="C23804">
        <v>91430</v>
      </c>
      <c r="D23804">
        <v>381557</v>
      </c>
      <c r="E23804" s="2">
        <f>VLOOKUP(C23804,Подписчики!$A:$C,3,0)</f>
        <v>44307.421695512821</v>
      </c>
      <c r="F23804" t="str">
        <f>VLOOKUP(C23804,Подписчики!$A:$B,2,0)</f>
        <v>UTC+2</v>
      </c>
    </row>
    <row r="23805" spans="1:6" x14ac:dyDescent="0.25">
      <c r="A23805">
        <v>317946</v>
      </c>
      <c r="B23805" s="2">
        <v>44403.447598705498</v>
      </c>
      <c r="C23805">
        <v>91430</v>
      </c>
      <c r="D23805">
        <v>351192</v>
      </c>
      <c r="E23805" s="2">
        <f>VLOOKUP(C23805,Подписчики!$A:$C,3,0)</f>
        <v>44307.421695512821</v>
      </c>
      <c r="F23805" t="str">
        <f>VLOOKUP(C23805,Подписчики!$A:$B,2,0)</f>
        <v>UTC+2</v>
      </c>
    </row>
    <row r="23806" spans="1:6" x14ac:dyDescent="0.25">
      <c r="A23806">
        <v>319204</v>
      </c>
      <c r="B23806" s="2">
        <v>44403.724297734625</v>
      </c>
      <c r="C23806">
        <v>91430</v>
      </c>
      <c r="D23806">
        <v>213133</v>
      </c>
      <c r="E23806" s="2">
        <f>VLOOKUP(C23806,Подписчики!$A:$C,3,0)</f>
        <v>44307.421695512821</v>
      </c>
      <c r="F23806" t="str">
        <f>VLOOKUP(C23806,Подписчики!$A:$B,2,0)</f>
        <v>UTC+2</v>
      </c>
    </row>
    <row r="23807" spans="1:6" x14ac:dyDescent="0.25">
      <c r="A23807">
        <v>338614</v>
      </c>
      <c r="B23807" s="2">
        <v>44409.209570604573</v>
      </c>
      <c r="C23807">
        <v>91430</v>
      </c>
      <c r="D23807">
        <v>227775</v>
      </c>
      <c r="E23807" s="2">
        <f>VLOOKUP(C23807,Подписчики!$A:$C,3,0)</f>
        <v>44307.421695512821</v>
      </c>
      <c r="F23807" t="str">
        <f>VLOOKUP(C23807,Подписчики!$A:$B,2,0)</f>
        <v>UTC+2</v>
      </c>
    </row>
    <row r="23808" spans="1:6" x14ac:dyDescent="0.25">
      <c r="A23808">
        <v>341955</v>
      </c>
      <c r="B23808" s="2">
        <v>44409.882873786402</v>
      </c>
      <c r="C23808">
        <v>91430</v>
      </c>
      <c r="D23808">
        <v>392434</v>
      </c>
      <c r="E23808" s="2">
        <f>VLOOKUP(C23808,Подписчики!$A:$C,3,0)</f>
        <v>44307.421695512821</v>
      </c>
      <c r="F23808" t="str">
        <f>VLOOKUP(C23808,Подписчики!$A:$B,2,0)</f>
        <v>UTC+2</v>
      </c>
    </row>
    <row r="23809" spans="1:6" x14ac:dyDescent="0.25">
      <c r="A23809">
        <v>371191</v>
      </c>
      <c r="B23809" s="2">
        <v>44418.785786407767</v>
      </c>
      <c r="C23809">
        <v>91430</v>
      </c>
      <c r="D23809">
        <v>439981</v>
      </c>
      <c r="E23809" s="2">
        <f>VLOOKUP(C23809,Подписчики!$A:$C,3,0)</f>
        <v>44307.421695512821</v>
      </c>
      <c r="F23809" t="str">
        <f>VLOOKUP(C23809,Подписчики!$A:$B,2,0)</f>
        <v>UTC+2</v>
      </c>
    </row>
    <row r="23810" spans="1:6" x14ac:dyDescent="0.25">
      <c r="A23810">
        <v>375681</v>
      </c>
      <c r="B23810" s="2">
        <v>44420.67251779935</v>
      </c>
      <c r="C23810">
        <v>91430</v>
      </c>
      <c r="D23810">
        <v>347393</v>
      </c>
      <c r="E23810" s="2">
        <f>VLOOKUP(C23810,Подписчики!$A:$C,3,0)</f>
        <v>44307.421695512821</v>
      </c>
      <c r="F23810" t="str">
        <f>VLOOKUP(C23810,Подписчики!$A:$B,2,0)</f>
        <v>UTC+2</v>
      </c>
    </row>
    <row r="23811" spans="1:6" x14ac:dyDescent="0.25">
      <c r="A23811">
        <v>379395</v>
      </c>
      <c r="B23811" s="2">
        <v>44421.769605177993</v>
      </c>
      <c r="C23811">
        <v>91430</v>
      </c>
      <c r="D23811">
        <v>398027</v>
      </c>
      <c r="E23811" s="2">
        <f>VLOOKUP(C23811,Подписчики!$A:$C,3,0)</f>
        <v>44307.421695512821</v>
      </c>
      <c r="F23811" t="str">
        <f>VLOOKUP(C23811,Подписчики!$A:$B,2,0)</f>
        <v>UTC+2</v>
      </c>
    </row>
    <row r="23812" spans="1:6" x14ac:dyDescent="0.25">
      <c r="A23812">
        <v>384269</v>
      </c>
      <c r="B23812" s="2">
        <v>44422.811676375401</v>
      </c>
      <c r="C23812">
        <v>91430</v>
      </c>
      <c r="D23812">
        <v>170185</v>
      </c>
      <c r="E23812" s="2">
        <f>VLOOKUP(C23812,Подписчики!$A:$C,3,0)</f>
        <v>44307.421695512821</v>
      </c>
      <c r="F23812" t="str">
        <f>VLOOKUP(C23812,Подписчики!$A:$B,2,0)</f>
        <v>UTC+2</v>
      </c>
    </row>
    <row r="23813" spans="1:6" x14ac:dyDescent="0.25">
      <c r="A23813">
        <v>420109</v>
      </c>
      <c r="B23813" s="2">
        <v>44434.78902265372</v>
      </c>
      <c r="C23813">
        <v>91430</v>
      </c>
      <c r="D23813">
        <v>153808</v>
      </c>
      <c r="E23813" s="2">
        <f>VLOOKUP(C23813,Подписчики!$A:$C,3,0)</f>
        <v>44307.421695512821</v>
      </c>
      <c r="F23813" t="str">
        <f>VLOOKUP(C23813,Подписчики!$A:$B,2,0)</f>
        <v>UTC+2</v>
      </c>
    </row>
    <row r="23814" spans="1:6" x14ac:dyDescent="0.25">
      <c r="A23814">
        <v>19766</v>
      </c>
      <c r="B23814" s="2">
        <v>44308.615883495142</v>
      </c>
      <c r="C23814">
        <v>123277</v>
      </c>
      <c r="D23814">
        <v>133953</v>
      </c>
      <c r="E23814" s="2">
        <f>VLOOKUP(C23814,Подписчики!$A:$C,3,0)</f>
        <v>44307.422733475789</v>
      </c>
      <c r="F23814" t="str">
        <f>VLOOKUP(C23814,Подписчики!$A:$B,2,0)</f>
        <v>UTC+6</v>
      </c>
    </row>
    <row r="23815" spans="1:6" x14ac:dyDescent="0.25">
      <c r="A23815">
        <v>20936</v>
      </c>
      <c r="B23815" s="2">
        <v>44309.517177993526</v>
      </c>
      <c r="C23815">
        <v>123277</v>
      </c>
      <c r="D23815">
        <v>158978</v>
      </c>
      <c r="E23815" s="2">
        <f>VLOOKUP(C23815,Подписчики!$A:$C,3,0)</f>
        <v>44307.422733475789</v>
      </c>
      <c r="F23815" t="str">
        <f>VLOOKUP(C23815,Подписчики!$A:$B,2,0)</f>
        <v>UTC+6</v>
      </c>
    </row>
    <row r="23816" spans="1:6" x14ac:dyDescent="0.25">
      <c r="A23816">
        <v>20032</v>
      </c>
      <c r="B23816" s="2">
        <v>44308.677776699027</v>
      </c>
      <c r="C23816">
        <v>229693</v>
      </c>
      <c r="D23816">
        <v>251823</v>
      </c>
      <c r="E23816" s="2">
        <f>VLOOKUP(C23816,Подписчики!$A:$C,3,0)</f>
        <v>44307.424931623929</v>
      </c>
      <c r="F23816" t="str">
        <f>VLOOKUP(C23816,Подписчики!$A:$B,2,0)</f>
        <v>UTC+3</v>
      </c>
    </row>
    <row r="23817" spans="1:6" x14ac:dyDescent="0.25">
      <c r="A23817">
        <v>73969</v>
      </c>
      <c r="B23817" s="2">
        <v>44331.644276253544</v>
      </c>
      <c r="C23817">
        <v>229693</v>
      </c>
      <c r="D23817">
        <v>325558</v>
      </c>
      <c r="E23817" s="2">
        <f>VLOOKUP(C23817,Подписчики!$A:$C,3,0)</f>
        <v>44307.424931623929</v>
      </c>
      <c r="F23817" t="str">
        <f>VLOOKUP(C23817,Подписчики!$A:$B,2,0)</f>
        <v>UTC+3</v>
      </c>
    </row>
    <row r="23818" spans="1:6" x14ac:dyDescent="0.25">
      <c r="A23818">
        <v>84403</v>
      </c>
      <c r="B23818" s="2">
        <v>44335.611433656959</v>
      </c>
      <c r="C23818">
        <v>229693</v>
      </c>
      <c r="D23818">
        <v>347393</v>
      </c>
      <c r="E23818" s="2">
        <f>VLOOKUP(C23818,Подписчики!$A:$C,3,0)</f>
        <v>44307.424931623929</v>
      </c>
      <c r="F23818" t="str">
        <f>VLOOKUP(C23818,Подписчики!$A:$B,2,0)</f>
        <v>UTC+3</v>
      </c>
    </row>
    <row r="23819" spans="1:6" x14ac:dyDescent="0.25">
      <c r="A23819">
        <v>94122</v>
      </c>
      <c r="B23819" s="2">
        <v>44338.590441602835</v>
      </c>
      <c r="C23819">
        <v>229693</v>
      </c>
      <c r="D23819">
        <v>390546</v>
      </c>
      <c r="E23819" s="2">
        <f>VLOOKUP(C23819,Подписчики!$A:$C,3,0)</f>
        <v>44307.424931623929</v>
      </c>
      <c r="F23819" t="str">
        <f>VLOOKUP(C23819,Подписчики!$A:$B,2,0)</f>
        <v>UTC+3</v>
      </c>
    </row>
    <row r="23820" spans="1:6" x14ac:dyDescent="0.25">
      <c r="A23820">
        <v>151853</v>
      </c>
      <c r="B23820" s="2">
        <v>44355.703666666668</v>
      </c>
      <c r="C23820">
        <v>229693</v>
      </c>
      <c r="D23820">
        <v>189009</v>
      </c>
      <c r="E23820" s="2">
        <f>VLOOKUP(C23820,Подписчики!$A:$C,3,0)</f>
        <v>44307.424931623929</v>
      </c>
      <c r="F23820" t="str">
        <f>VLOOKUP(C23820,Подписчики!$A:$B,2,0)</f>
        <v>UTC+3</v>
      </c>
    </row>
    <row r="23821" spans="1:6" x14ac:dyDescent="0.25">
      <c r="A23821">
        <v>188600</v>
      </c>
      <c r="B23821" s="2">
        <v>44366.155369731743</v>
      </c>
      <c r="C23821">
        <v>229693</v>
      </c>
      <c r="D23821">
        <v>344775</v>
      </c>
      <c r="E23821" s="2">
        <f>VLOOKUP(C23821,Подписчики!$A:$C,3,0)</f>
        <v>44307.424931623929</v>
      </c>
      <c r="F23821" t="str">
        <f>VLOOKUP(C23821,Подписчики!$A:$B,2,0)</f>
        <v>UTC+3</v>
      </c>
    </row>
    <row r="23822" spans="1:6" x14ac:dyDescent="0.25">
      <c r="A23822">
        <v>192054</v>
      </c>
      <c r="B23822" s="2">
        <v>44366.842825242718</v>
      </c>
      <c r="C23822">
        <v>229693</v>
      </c>
      <c r="D23822">
        <v>206195</v>
      </c>
      <c r="E23822" s="2">
        <f>VLOOKUP(C23822,Подписчики!$A:$C,3,0)</f>
        <v>44307.424931623929</v>
      </c>
      <c r="F23822" t="str">
        <f>VLOOKUP(C23822,Подписчики!$A:$B,2,0)</f>
        <v>UTC+3</v>
      </c>
    </row>
    <row r="23823" spans="1:6" x14ac:dyDescent="0.25">
      <c r="A23823">
        <v>201233</v>
      </c>
      <c r="B23823" s="2">
        <v>44369.577453074431</v>
      </c>
      <c r="C23823">
        <v>229693</v>
      </c>
      <c r="D23823">
        <v>401938</v>
      </c>
      <c r="E23823" s="2">
        <f>VLOOKUP(C23823,Подписчики!$A:$C,3,0)</f>
        <v>44307.424931623929</v>
      </c>
      <c r="F23823" t="str">
        <f>VLOOKUP(C23823,Подписчики!$A:$B,2,0)</f>
        <v>UTC+3</v>
      </c>
    </row>
    <row r="23824" spans="1:6" x14ac:dyDescent="0.25">
      <c r="A23824">
        <v>207935</v>
      </c>
      <c r="B23824" s="2">
        <v>44371.705284789641</v>
      </c>
      <c r="C23824">
        <v>229693</v>
      </c>
      <c r="D23824">
        <v>112334</v>
      </c>
      <c r="E23824" s="2">
        <f>VLOOKUP(C23824,Подписчики!$A:$C,3,0)</f>
        <v>44307.424931623929</v>
      </c>
      <c r="F23824" t="str">
        <f>VLOOKUP(C23824,Подписчики!$A:$B,2,0)</f>
        <v>UTC+3</v>
      </c>
    </row>
    <row r="23825" spans="1:6" x14ac:dyDescent="0.25">
      <c r="A23825">
        <v>280191</v>
      </c>
      <c r="B23825" s="2">
        <v>44392.693957928801</v>
      </c>
      <c r="C23825">
        <v>229693</v>
      </c>
      <c r="D23825">
        <v>56432</v>
      </c>
      <c r="E23825" s="2">
        <f>VLOOKUP(C23825,Подписчики!$A:$C,3,0)</f>
        <v>44307.424931623929</v>
      </c>
      <c r="F23825" t="str">
        <f>VLOOKUP(C23825,Подписчики!$A:$B,2,0)</f>
        <v>UTC+3</v>
      </c>
    </row>
    <row r="23826" spans="1:6" x14ac:dyDescent="0.25">
      <c r="A23826">
        <v>337631</v>
      </c>
      <c r="B23826" s="2">
        <v>44408.934999999998</v>
      </c>
      <c r="C23826">
        <v>229693</v>
      </c>
      <c r="D23826">
        <v>301748</v>
      </c>
      <c r="E23826" s="2">
        <f>VLOOKUP(C23826,Подписчики!$A:$C,3,0)</f>
        <v>44307.424931623929</v>
      </c>
      <c r="F23826" t="str">
        <f>VLOOKUP(C23826,Подписчики!$A:$B,2,0)</f>
        <v>UTC+3</v>
      </c>
    </row>
    <row r="23827" spans="1:6" x14ac:dyDescent="0.25">
      <c r="A23827">
        <v>346943</v>
      </c>
      <c r="B23827" s="2">
        <v>44411.745737864076</v>
      </c>
      <c r="C23827">
        <v>229693</v>
      </c>
      <c r="D23827">
        <v>470762</v>
      </c>
      <c r="E23827" s="2">
        <f>VLOOKUP(C23827,Подписчики!$A:$C,3,0)</f>
        <v>44307.424931623929</v>
      </c>
      <c r="F23827" t="str">
        <f>VLOOKUP(C23827,Подписчики!$A:$B,2,0)</f>
        <v>UTC+3</v>
      </c>
    </row>
    <row r="23828" spans="1:6" x14ac:dyDescent="0.25">
      <c r="A23828">
        <v>372825</v>
      </c>
      <c r="B23828" s="2">
        <v>44419.64541423948</v>
      </c>
      <c r="C23828">
        <v>229693</v>
      </c>
      <c r="D23828">
        <v>118549</v>
      </c>
      <c r="E23828" s="2">
        <f>VLOOKUP(C23828,Подписчики!$A:$C,3,0)</f>
        <v>44307.424931623929</v>
      </c>
      <c r="F23828" t="str">
        <f>VLOOKUP(C23828,Подписчики!$A:$B,2,0)</f>
        <v>UTC+3</v>
      </c>
    </row>
    <row r="23829" spans="1:6" x14ac:dyDescent="0.25">
      <c r="A23829">
        <v>378199</v>
      </c>
      <c r="B23829" s="2">
        <v>44421.585543689318</v>
      </c>
      <c r="C23829">
        <v>229693</v>
      </c>
      <c r="D23829">
        <v>155551</v>
      </c>
      <c r="E23829" s="2">
        <f>VLOOKUP(C23829,Подписчики!$A:$C,3,0)</f>
        <v>44307.424931623929</v>
      </c>
      <c r="F23829" t="str">
        <f>VLOOKUP(C23829,Подписчики!$A:$B,2,0)</f>
        <v>UTC+3</v>
      </c>
    </row>
    <row r="23830" spans="1:6" x14ac:dyDescent="0.25">
      <c r="A23830">
        <v>391836</v>
      </c>
      <c r="B23830" s="2">
        <v>44425.423731391587</v>
      </c>
      <c r="C23830">
        <v>229693</v>
      </c>
      <c r="D23830">
        <v>51162</v>
      </c>
      <c r="E23830" s="2">
        <f>VLOOKUP(C23830,Подписчики!$A:$C,3,0)</f>
        <v>44307.424931623929</v>
      </c>
      <c r="F23830" t="str">
        <f>VLOOKUP(C23830,Подписчики!$A:$B,2,0)</f>
        <v>UTC+3</v>
      </c>
    </row>
    <row r="23831" spans="1:6" x14ac:dyDescent="0.25">
      <c r="A23831">
        <v>395448</v>
      </c>
      <c r="B23831" s="2">
        <v>44426.716611650489</v>
      </c>
      <c r="C23831">
        <v>229693</v>
      </c>
      <c r="D23831">
        <v>351192</v>
      </c>
      <c r="E23831" s="2">
        <f>VLOOKUP(C23831,Подписчики!$A:$C,3,0)</f>
        <v>44307.424931623929</v>
      </c>
      <c r="F23831" t="str">
        <f>VLOOKUP(C23831,Подписчики!$A:$B,2,0)</f>
        <v>UTC+3</v>
      </c>
    </row>
    <row r="23832" spans="1:6" x14ac:dyDescent="0.25">
      <c r="A23832">
        <v>399448</v>
      </c>
      <c r="B23832" s="2">
        <v>44428.413999999997</v>
      </c>
      <c r="C23832">
        <v>229693</v>
      </c>
      <c r="D23832">
        <v>73777</v>
      </c>
      <c r="E23832" s="2">
        <f>VLOOKUP(C23832,Подписчики!$A:$C,3,0)</f>
        <v>44307.424931623929</v>
      </c>
      <c r="F23832" t="str">
        <f>VLOOKUP(C23832,Подписчики!$A:$B,2,0)</f>
        <v>UTC+3</v>
      </c>
    </row>
    <row r="23833" spans="1:6" x14ac:dyDescent="0.25">
      <c r="A23833">
        <v>399825</v>
      </c>
      <c r="B23833" s="2">
        <v>44428.540236245957</v>
      </c>
      <c r="C23833">
        <v>229693</v>
      </c>
      <c r="D23833">
        <v>186975</v>
      </c>
      <c r="E23833" s="2">
        <f>VLOOKUP(C23833,Подписчики!$A:$C,3,0)</f>
        <v>44307.424931623929</v>
      </c>
      <c r="F23833" t="str">
        <f>VLOOKUP(C23833,Подписчики!$A:$B,2,0)</f>
        <v>UTC+3</v>
      </c>
    </row>
    <row r="23834" spans="1:6" x14ac:dyDescent="0.25">
      <c r="A23834">
        <v>400938</v>
      </c>
      <c r="B23834" s="2">
        <v>44428.692339805828</v>
      </c>
      <c r="C23834">
        <v>229693</v>
      </c>
      <c r="D23834">
        <v>227653</v>
      </c>
      <c r="E23834" s="2">
        <f>VLOOKUP(C23834,Подписчики!$A:$C,3,0)</f>
        <v>44307.424931623929</v>
      </c>
      <c r="F23834" t="str">
        <f>VLOOKUP(C23834,Подписчики!$A:$B,2,0)</f>
        <v>UTC+3</v>
      </c>
    </row>
    <row r="23835" spans="1:6" x14ac:dyDescent="0.25">
      <c r="A23835">
        <v>403108</v>
      </c>
      <c r="B23835" s="2">
        <v>44429.023804437391</v>
      </c>
      <c r="C23835">
        <v>229693</v>
      </c>
      <c r="D23835">
        <v>4316</v>
      </c>
      <c r="E23835" s="2">
        <f>VLOOKUP(C23835,Подписчики!$A:$C,3,0)</f>
        <v>44307.424931623929</v>
      </c>
      <c r="F23835" t="str">
        <f>VLOOKUP(C23835,Подписчики!$A:$B,2,0)</f>
        <v>UTC+3</v>
      </c>
    </row>
    <row r="23836" spans="1:6" x14ac:dyDescent="0.25">
      <c r="A23836">
        <v>20727</v>
      </c>
      <c r="B23836" s="2">
        <v>44309.08</v>
      </c>
      <c r="C23836">
        <v>18834</v>
      </c>
      <c r="D23836">
        <v>81226</v>
      </c>
      <c r="E23836" s="2">
        <f>VLOOKUP(C23836,Подписчики!$A:$C,3,0)</f>
        <v>44307.425315384622</v>
      </c>
      <c r="F23836" t="str">
        <f>VLOOKUP(C23836,Подписчики!$A:$B,2,0)</f>
        <v>UTC+3</v>
      </c>
    </row>
    <row r="23837" spans="1:6" x14ac:dyDescent="0.25">
      <c r="A23837">
        <v>61514</v>
      </c>
      <c r="B23837" s="2">
        <v>44326.76353721683</v>
      </c>
      <c r="C23837">
        <v>18834</v>
      </c>
      <c r="D23837">
        <v>411922</v>
      </c>
      <c r="E23837" s="2">
        <f>VLOOKUP(C23837,Подписчики!$A:$C,3,0)</f>
        <v>44307.425315384622</v>
      </c>
      <c r="F23837" t="str">
        <f>VLOOKUP(C23837,Подписчики!$A:$B,2,0)</f>
        <v>UTC+3</v>
      </c>
    </row>
    <row r="23838" spans="1:6" x14ac:dyDescent="0.25">
      <c r="A23838">
        <v>75909</v>
      </c>
      <c r="B23838" s="2">
        <v>44331.960692159795</v>
      </c>
      <c r="C23838">
        <v>18834</v>
      </c>
      <c r="D23838">
        <v>76405</v>
      </c>
      <c r="E23838" s="2">
        <f>VLOOKUP(C23838,Подписчики!$A:$C,3,0)</f>
        <v>44307.425315384622</v>
      </c>
      <c r="F23838" t="str">
        <f>VLOOKUP(C23838,Подписчики!$A:$B,2,0)</f>
        <v>UTC+3</v>
      </c>
    </row>
    <row r="23839" spans="1:6" x14ac:dyDescent="0.25">
      <c r="A23839">
        <v>78167</v>
      </c>
      <c r="B23839" s="2">
        <v>44332.714993527508</v>
      </c>
      <c r="C23839">
        <v>18834</v>
      </c>
      <c r="D23839">
        <v>123413</v>
      </c>
      <c r="E23839" s="2">
        <f>VLOOKUP(C23839,Подписчики!$A:$C,3,0)</f>
        <v>44307.425315384622</v>
      </c>
      <c r="F23839" t="str">
        <f>VLOOKUP(C23839,Подписчики!$A:$B,2,0)</f>
        <v>UTC+3</v>
      </c>
    </row>
    <row r="23840" spans="1:6" x14ac:dyDescent="0.25">
      <c r="A23840">
        <v>99929</v>
      </c>
      <c r="B23840" s="2">
        <v>44339.881999999998</v>
      </c>
      <c r="C23840">
        <v>18834</v>
      </c>
      <c r="D23840">
        <v>192331</v>
      </c>
      <c r="E23840" s="2">
        <f>VLOOKUP(C23840,Подписчики!$A:$C,3,0)</f>
        <v>44307.425315384622</v>
      </c>
      <c r="F23840" t="str">
        <f>VLOOKUP(C23840,Подписчики!$A:$B,2,0)</f>
        <v>UTC+3</v>
      </c>
    </row>
    <row r="23841" spans="1:6" x14ac:dyDescent="0.25">
      <c r="A23841">
        <v>167582</v>
      </c>
      <c r="B23841" s="2">
        <v>44359.889750809059</v>
      </c>
      <c r="C23841">
        <v>18834</v>
      </c>
      <c r="D23841">
        <v>439981</v>
      </c>
      <c r="E23841" s="2">
        <f>VLOOKUP(C23841,Подписчики!$A:$C,3,0)</f>
        <v>44307.425315384622</v>
      </c>
      <c r="F23841" t="str">
        <f>VLOOKUP(C23841,Подписчики!$A:$B,2,0)</f>
        <v>UTC+3</v>
      </c>
    </row>
    <row r="23842" spans="1:6" x14ac:dyDescent="0.25">
      <c r="A23842">
        <v>172708</v>
      </c>
      <c r="B23842" s="2">
        <v>44360.918210394608</v>
      </c>
      <c r="C23842">
        <v>18834</v>
      </c>
      <c r="D23842">
        <v>305608</v>
      </c>
      <c r="E23842" s="2">
        <f>VLOOKUP(C23842,Подписчики!$A:$C,3,0)</f>
        <v>44307.425315384622</v>
      </c>
      <c r="F23842" t="str">
        <f>VLOOKUP(C23842,Подписчики!$A:$B,2,0)</f>
        <v>UTC+3</v>
      </c>
    </row>
    <row r="23843" spans="1:6" x14ac:dyDescent="0.25">
      <c r="A23843">
        <v>182154</v>
      </c>
      <c r="B23843" s="2">
        <v>44364.719847896442</v>
      </c>
      <c r="C23843">
        <v>18834</v>
      </c>
      <c r="D23843">
        <v>226626</v>
      </c>
      <c r="E23843" s="2">
        <f>VLOOKUP(C23843,Подписчики!$A:$C,3,0)</f>
        <v>44307.425315384622</v>
      </c>
      <c r="F23843" t="str">
        <f>VLOOKUP(C23843,Подписчики!$A:$B,2,0)</f>
        <v>UTC+3</v>
      </c>
    </row>
    <row r="23844" spans="1:6" x14ac:dyDescent="0.25">
      <c r="A23844">
        <v>18977</v>
      </c>
      <c r="B23844" s="2">
        <v>44307.961352750805</v>
      </c>
      <c r="C23844">
        <v>45081</v>
      </c>
      <c r="D23844">
        <v>105200</v>
      </c>
      <c r="E23844" s="2">
        <f>VLOOKUP(C23844,Подписчики!$A:$C,3,0)</f>
        <v>44307.430615705132</v>
      </c>
      <c r="F23844" t="str">
        <f>VLOOKUP(C23844,Подписчики!$A:$B,2,0)</f>
        <v>UTC-4</v>
      </c>
    </row>
    <row r="23845" spans="1:6" x14ac:dyDescent="0.25">
      <c r="A23845">
        <v>34508</v>
      </c>
      <c r="B23845" s="2">
        <v>44315.823812297735</v>
      </c>
      <c r="C23845">
        <v>45081</v>
      </c>
      <c r="D23845">
        <v>154256</v>
      </c>
      <c r="E23845" s="2">
        <f>VLOOKUP(C23845,Подписчики!$A:$C,3,0)</f>
        <v>44307.430615705132</v>
      </c>
      <c r="F23845" t="str">
        <f>VLOOKUP(C23845,Подписчики!$A:$B,2,0)</f>
        <v>UTC-4</v>
      </c>
    </row>
    <row r="23846" spans="1:6" x14ac:dyDescent="0.25">
      <c r="A23846">
        <v>34997</v>
      </c>
      <c r="B23846" s="2">
        <v>44316.113666666664</v>
      </c>
      <c r="C23846">
        <v>45081</v>
      </c>
      <c r="D23846">
        <v>411922</v>
      </c>
      <c r="E23846" s="2">
        <f>VLOOKUP(C23846,Подписчики!$A:$C,3,0)</f>
        <v>44307.430615705132</v>
      </c>
      <c r="F23846" t="str">
        <f>VLOOKUP(C23846,Подписчики!$A:$B,2,0)</f>
        <v>UTC-4</v>
      </c>
    </row>
    <row r="23847" spans="1:6" x14ac:dyDescent="0.25">
      <c r="A23847">
        <v>45973</v>
      </c>
      <c r="B23847" s="2">
        <v>44320.17818122977</v>
      </c>
      <c r="C23847">
        <v>45081</v>
      </c>
      <c r="D23847">
        <v>72780</v>
      </c>
      <c r="E23847" s="2">
        <f>VLOOKUP(C23847,Подписчики!$A:$C,3,0)</f>
        <v>44307.430615705132</v>
      </c>
      <c r="F23847" t="str">
        <f>VLOOKUP(C23847,Подписчики!$A:$B,2,0)</f>
        <v>UTC-4</v>
      </c>
    </row>
    <row r="23848" spans="1:6" x14ac:dyDescent="0.25">
      <c r="A23848">
        <v>54735</v>
      </c>
      <c r="B23848" s="2">
        <v>44324.419232764674</v>
      </c>
      <c r="C23848">
        <v>45081</v>
      </c>
      <c r="D23848">
        <v>204394</v>
      </c>
      <c r="E23848" s="2">
        <f>VLOOKUP(C23848,Подписчики!$A:$C,3,0)</f>
        <v>44307.430615705132</v>
      </c>
      <c r="F23848" t="str">
        <f>VLOOKUP(C23848,Подписчики!$A:$B,2,0)</f>
        <v>UTC-4</v>
      </c>
    </row>
    <row r="23849" spans="1:6" x14ac:dyDescent="0.25">
      <c r="A23849">
        <v>62380</v>
      </c>
      <c r="B23849" s="2">
        <v>44327.068148867314</v>
      </c>
      <c r="C23849">
        <v>45081</v>
      </c>
      <c r="D23849">
        <v>471403</v>
      </c>
      <c r="E23849" s="2">
        <f>VLOOKUP(C23849,Подписчики!$A:$C,3,0)</f>
        <v>44307.430615705132</v>
      </c>
      <c r="F23849" t="str">
        <f>VLOOKUP(C23849,Подписчики!$A:$B,2,0)</f>
        <v>UTC-4</v>
      </c>
    </row>
    <row r="23850" spans="1:6" x14ac:dyDescent="0.25">
      <c r="A23850">
        <v>72299</v>
      </c>
      <c r="B23850" s="2">
        <v>44331.017987055013</v>
      </c>
      <c r="C23850">
        <v>45081</v>
      </c>
      <c r="D23850">
        <v>21760</v>
      </c>
      <c r="E23850" s="2">
        <f>VLOOKUP(C23850,Подписчики!$A:$C,3,0)</f>
        <v>44307.430615705132</v>
      </c>
      <c r="F23850" t="str">
        <f>VLOOKUP(C23850,Подписчики!$A:$B,2,0)</f>
        <v>UTC-4</v>
      </c>
    </row>
    <row r="23851" spans="1:6" x14ac:dyDescent="0.25">
      <c r="A23851">
        <v>87864</v>
      </c>
      <c r="B23851" s="2">
        <v>44336.891773462783</v>
      </c>
      <c r="C23851">
        <v>45081</v>
      </c>
      <c r="D23851">
        <v>258251</v>
      </c>
      <c r="E23851" s="2">
        <f>VLOOKUP(C23851,Подписчики!$A:$C,3,0)</f>
        <v>44307.430615705132</v>
      </c>
      <c r="F23851" t="str">
        <f>VLOOKUP(C23851,Подписчики!$A:$B,2,0)</f>
        <v>UTC-4</v>
      </c>
    </row>
    <row r="23852" spans="1:6" x14ac:dyDescent="0.25">
      <c r="A23852">
        <v>100081</v>
      </c>
      <c r="B23852" s="2">
        <v>44339.916045307444</v>
      </c>
      <c r="C23852">
        <v>45081</v>
      </c>
      <c r="D23852">
        <v>250679</v>
      </c>
      <c r="E23852" s="2">
        <f>VLOOKUP(C23852,Подписчики!$A:$C,3,0)</f>
        <v>44307.430615705132</v>
      </c>
      <c r="F23852" t="str">
        <f>VLOOKUP(C23852,Подписчики!$A:$B,2,0)</f>
        <v>UTC-4</v>
      </c>
    </row>
    <row r="23853" spans="1:6" x14ac:dyDescent="0.25">
      <c r="A23853">
        <v>115529</v>
      </c>
      <c r="B23853" s="2">
        <v>44344.999666666663</v>
      </c>
      <c r="C23853">
        <v>45081</v>
      </c>
      <c r="D23853">
        <v>68991</v>
      </c>
      <c r="E23853" s="2">
        <f>VLOOKUP(C23853,Подписчики!$A:$C,3,0)</f>
        <v>44307.430615705132</v>
      </c>
      <c r="F23853" t="str">
        <f>VLOOKUP(C23853,Подписчики!$A:$B,2,0)</f>
        <v>UTC-4</v>
      </c>
    </row>
    <row r="23854" spans="1:6" x14ac:dyDescent="0.25">
      <c r="A23854">
        <v>130620</v>
      </c>
      <c r="B23854" s="2">
        <v>44348.941935275077</v>
      </c>
      <c r="C23854">
        <v>45081</v>
      </c>
      <c r="D23854">
        <v>118549</v>
      </c>
      <c r="E23854" s="2">
        <f>VLOOKUP(C23854,Подписчики!$A:$C,3,0)</f>
        <v>44307.430615705132</v>
      </c>
      <c r="F23854" t="str">
        <f>VLOOKUP(C23854,Подписчики!$A:$B,2,0)</f>
        <v>UTC-4</v>
      </c>
    </row>
    <row r="23855" spans="1:6" x14ac:dyDescent="0.25">
      <c r="A23855">
        <v>173152</v>
      </c>
      <c r="B23855" s="2">
        <v>44361.068148867314</v>
      </c>
      <c r="C23855">
        <v>45081</v>
      </c>
      <c r="D23855">
        <v>249086</v>
      </c>
      <c r="E23855" s="2">
        <f>VLOOKUP(C23855,Подписчики!$A:$C,3,0)</f>
        <v>44307.430615705132</v>
      </c>
      <c r="F23855" t="str">
        <f>VLOOKUP(C23855,Подписчики!$A:$B,2,0)</f>
        <v>UTC-4</v>
      </c>
    </row>
    <row r="23856" spans="1:6" x14ac:dyDescent="0.25">
      <c r="A23856">
        <v>203736</v>
      </c>
      <c r="B23856" s="2">
        <v>44370.085948220061</v>
      </c>
      <c r="C23856">
        <v>45081</v>
      </c>
      <c r="D23856">
        <v>351192</v>
      </c>
      <c r="E23856" s="2">
        <f>VLOOKUP(C23856,Подписчики!$A:$C,3,0)</f>
        <v>44307.430615705132</v>
      </c>
      <c r="F23856" t="str">
        <f>VLOOKUP(C23856,Подписчики!$A:$B,2,0)</f>
        <v>UTC-4</v>
      </c>
    </row>
    <row r="23857" spans="1:6" x14ac:dyDescent="0.25">
      <c r="A23857">
        <v>19760</v>
      </c>
      <c r="B23857" s="2">
        <v>44308.615478964406</v>
      </c>
      <c r="C23857">
        <v>130919</v>
      </c>
      <c r="D23857">
        <v>128523</v>
      </c>
      <c r="E23857" s="2">
        <f>VLOOKUP(C23857,Подписчики!$A:$C,3,0)</f>
        <v>44307.431928383194</v>
      </c>
      <c r="F23857" t="str">
        <f>VLOOKUP(C23857,Подписчики!$A:$B,2,0)</f>
        <v>UTC+1</v>
      </c>
    </row>
    <row r="23858" spans="1:6" x14ac:dyDescent="0.25">
      <c r="A23858">
        <v>36342</v>
      </c>
      <c r="B23858" s="2">
        <v>44316.680203883494</v>
      </c>
      <c r="C23858">
        <v>130919</v>
      </c>
      <c r="D23858">
        <v>301549</v>
      </c>
      <c r="E23858" s="2">
        <f>VLOOKUP(C23858,Подписчики!$A:$C,3,0)</f>
        <v>44307.431928383194</v>
      </c>
      <c r="F23858" t="str">
        <f>VLOOKUP(C23858,Подписчики!$A:$B,2,0)</f>
        <v>UTC+1</v>
      </c>
    </row>
    <row r="23859" spans="1:6" x14ac:dyDescent="0.25">
      <c r="A23859">
        <v>58087</v>
      </c>
      <c r="B23859" s="2">
        <v>44325.527665028843</v>
      </c>
      <c r="C23859">
        <v>130919</v>
      </c>
      <c r="D23859">
        <v>351192</v>
      </c>
      <c r="E23859" s="2">
        <f>VLOOKUP(C23859,Подписчики!$A:$C,3,0)</f>
        <v>44307.431928383194</v>
      </c>
      <c r="F23859" t="str">
        <f>VLOOKUP(C23859,Подписчики!$A:$B,2,0)</f>
        <v>UTC+1</v>
      </c>
    </row>
    <row r="23860" spans="1:6" x14ac:dyDescent="0.25">
      <c r="A23860">
        <v>81156</v>
      </c>
      <c r="B23860" s="2">
        <v>44333.867906148873</v>
      </c>
      <c r="C23860">
        <v>130919</v>
      </c>
      <c r="D23860">
        <v>266896</v>
      </c>
      <c r="E23860" s="2">
        <f>VLOOKUP(C23860,Подписчики!$A:$C,3,0)</f>
        <v>44307.431928383194</v>
      </c>
      <c r="F23860" t="str">
        <f>VLOOKUP(C23860,Подписчики!$A:$B,2,0)</f>
        <v>UTC+1</v>
      </c>
    </row>
    <row r="23861" spans="1:6" x14ac:dyDescent="0.25">
      <c r="A23861">
        <v>84192</v>
      </c>
      <c r="B23861" s="2">
        <v>44335.53619093851</v>
      </c>
      <c r="C23861">
        <v>130919</v>
      </c>
      <c r="D23861">
        <v>70091</v>
      </c>
      <c r="E23861" s="2">
        <f>VLOOKUP(C23861,Подписчики!$A:$C,3,0)</f>
        <v>44307.431928383194</v>
      </c>
      <c r="F23861" t="str">
        <f>VLOOKUP(C23861,Подписчики!$A:$B,2,0)</f>
        <v>UTC+1</v>
      </c>
    </row>
    <row r="23862" spans="1:6" x14ac:dyDescent="0.25">
      <c r="A23862">
        <v>87711</v>
      </c>
      <c r="B23862" s="2">
        <v>44336.838779935279</v>
      </c>
      <c r="C23862">
        <v>130919</v>
      </c>
      <c r="D23862">
        <v>411922</v>
      </c>
      <c r="E23862" s="2">
        <f>VLOOKUP(C23862,Подписчики!$A:$C,3,0)</f>
        <v>44307.431928383194</v>
      </c>
      <c r="F23862" t="str">
        <f>VLOOKUP(C23862,Подписчики!$A:$B,2,0)</f>
        <v>UTC+1</v>
      </c>
    </row>
    <row r="23863" spans="1:6" x14ac:dyDescent="0.25">
      <c r="A23863">
        <v>92676</v>
      </c>
      <c r="B23863" s="2">
        <v>44338.150333333338</v>
      </c>
      <c r="C23863">
        <v>130919</v>
      </c>
      <c r="D23863">
        <v>330333</v>
      </c>
      <c r="E23863" s="2">
        <f>VLOOKUP(C23863,Подписчики!$A:$C,3,0)</f>
        <v>44307.431928383194</v>
      </c>
      <c r="F23863" t="str">
        <f>VLOOKUP(C23863,Подписчики!$A:$B,2,0)</f>
        <v>UTC+1</v>
      </c>
    </row>
    <row r="23864" spans="1:6" x14ac:dyDescent="0.25">
      <c r="A23864">
        <v>20855</v>
      </c>
      <c r="B23864" s="2">
        <v>44309.296666666662</v>
      </c>
      <c r="C23864">
        <v>232896</v>
      </c>
      <c r="D23864">
        <v>183880</v>
      </c>
      <c r="E23864" s="2">
        <f>VLOOKUP(C23864,Подписчики!$A:$C,3,0)</f>
        <v>44307.436612820515</v>
      </c>
      <c r="F23864" t="str">
        <f>VLOOKUP(C23864,Подписчики!$A:$B,2,0)</f>
        <v>UTC+2</v>
      </c>
    </row>
    <row r="23865" spans="1:6" x14ac:dyDescent="0.25">
      <c r="A23865">
        <v>28752</v>
      </c>
      <c r="B23865" s="2">
        <v>44312.810058252428</v>
      </c>
      <c r="C23865">
        <v>232896</v>
      </c>
      <c r="D23865">
        <v>135719</v>
      </c>
      <c r="E23865" s="2">
        <f>VLOOKUP(C23865,Подписчики!$A:$C,3,0)</f>
        <v>44307.436612820515</v>
      </c>
      <c r="F23865" t="str">
        <f>VLOOKUP(C23865,Подписчики!$A:$B,2,0)</f>
        <v>UTC+2</v>
      </c>
    </row>
    <row r="23866" spans="1:6" x14ac:dyDescent="0.25">
      <c r="A23866">
        <v>66101</v>
      </c>
      <c r="B23866" s="2">
        <v>44328.779313915853</v>
      </c>
      <c r="C23866">
        <v>232896</v>
      </c>
      <c r="D23866">
        <v>134888</v>
      </c>
      <c r="E23866" s="2">
        <f>VLOOKUP(C23866,Подписчики!$A:$C,3,0)</f>
        <v>44307.436612820515</v>
      </c>
      <c r="F23866" t="str">
        <f>VLOOKUP(C23866,Подписчики!$A:$B,2,0)</f>
        <v>UTC+2</v>
      </c>
    </row>
    <row r="23867" spans="1:6" x14ac:dyDescent="0.25">
      <c r="A23867">
        <v>84108</v>
      </c>
      <c r="B23867" s="2">
        <v>44335.491666666661</v>
      </c>
      <c r="C23867">
        <v>232896</v>
      </c>
      <c r="D23867">
        <v>388677</v>
      </c>
      <c r="E23867" s="2">
        <f>VLOOKUP(C23867,Подписчики!$A:$C,3,0)</f>
        <v>44307.436612820515</v>
      </c>
      <c r="F23867" t="str">
        <f>VLOOKUP(C23867,Подписчики!$A:$B,2,0)</f>
        <v>UTC+2</v>
      </c>
    </row>
    <row r="23868" spans="1:6" x14ac:dyDescent="0.25">
      <c r="A23868">
        <v>88847</v>
      </c>
      <c r="B23868" s="2">
        <v>44337.552776699027</v>
      </c>
      <c r="C23868">
        <v>232896</v>
      </c>
      <c r="D23868">
        <v>258251</v>
      </c>
      <c r="E23868" s="2">
        <f>VLOOKUP(C23868,Подписчики!$A:$C,3,0)</f>
        <v>44307.436612820515</v>
      </c>
      <c r="F23868" t="str">
        <f>VLOOKUP(C23868,Подписчики!$A:$B,2,0)</f>
        <v>UTC+2</v>
      </c>
    </row>
    <row r="23869" spans="1:6" x14ac:dyDescent="0.25">
      <c r="A23869">
        <v>90708</v>
      </c>
      <c r="B23869" s="2">
        <v>44337.811676375401</v>
      </c>
      <c r="C23869">
        <v>232896</v>
      </c>
      <c r="D23869">
        <v>272201</v>
      </c>
      <c r="E23869" s="2">
        <f>VLOOKUP(C23869,Подписчики!$A:$C,3,0)</f>
        <v>44307.436612820515</v>
      </c>
      <c r="F23869" t="str">
        <f>VLOOKUP(C23869,Подписчики!$A:$B,2,0)</f>
        <v>UTC+2</v>
      </c>
    </row>
    <row r="23870" spans="1:6" x14ac:dyDescent="0.25">
      <c r="A23870">
        <v>198738</v>
      </c>
      <c r="B23870" s="2">
        <v>44368.708116504851</v>
      </c>
      <c r="C23870">
        <v>232896</v>
      </c>
      <c r="D23870">
        <v>309648</v>
      </c>
      <c r="E23870" s="2">
        <f>VLOOKUP(C23870,Подписчики!$A:$C,3,0)</f>
        <v>44307.436612820515</v>
      </c>
      <c r="F23870" t="str">
        <f>VLOOKUP(C23870,Подписчики!$A:$B,2,0)</f>
        <v>UTC+2</v>
      </c>
    </row>
    <row r="23871" spans="1:6" x14ac:dyDescent="0.25">
      <c r="A23871">
        <v>229027</v>
      </c>
      <c r="B23871" s="2">
        <v>44376.958925566338</v>
      </c>
      <c r="C23871">
        <v>232896</v>
      </c>
      <c r="D23871">
        <v>250679</v>
      </c>
      <c r="E23871" s="2">
        <f>VLOOKUP(C23871,Подписчики!$A:$C,3,0)</f>
        <v>44307.436612820515</v>
      </c>
      <c r="F23871" t="str">
        <f>VLOOKUP(C23871,Подписчики!$A:$B,2,0)</f>
        <v>UTC+2</v>
      </c>
    </row>
    <row r="23872" spans="1:6" x14ac:dyDescent="0.25">
      <c r="A23872">
        <v>277995</v>
      </c>
      <c r="B23872" s="2">
        <v>44391.835948220061</v>
      </c>
      <c r="C23872">
        <v>232896</v>
      </c>
      <c r="D23872">
        <v>227775</v>
      </c>
      <c r="E23872" s="2">
        <f>VLOOKUP(C23872,Подписчики!$A:$C,3,0)</f>
        <v>44307.436612820515</v>
      </c>
      <c r="F23872" t="str">
        <f>VLOOKUP(C23872,Подписчики!$A:$B,2,0)</f>
        <v>UTC+2</v>
      </c>
    </row>
    <row r="23873" spans="1:6" x14ac:dyDescent="0.25">
      <c r="A23873">
        <v>301657</v>
      </c>
      <c r="B23873" s="2">
        <v>44398.949216828478</v>
      </c>
      <c r="C23873">
        <v>232896</v>
      </c>
      <c r="D23873">
        <v>24481</v>
      </c>
      <c r="E23873" s="2">
        <f>VLOOKUP(C23873,Подписчики!$A:$C,3,0)</f>
        <v>44307.436612820515</v>
      </c>
      <c r="F23873" t="str">
        <f>VLOOKUP(C23873,Подписчики!$A:$B,2,0)</f>
        <v>UTC+2</v>
      </c>
    </row>
    <row r="23874" spans="1:6" x14ac:dyDescent="0.25">
      <c r="A23874">
        <v>313214</v>
      </c>
      <c r="B23874" s="2">
        <v>44402.045777764215</v>
      </c>
      <c r="C23874">
        <v>232896</v>
      </c>
      <c r="D23874">
        <v>408587</v>
      </c>
      <c r="E23874" s="2">
        <f>VLOOKUP(C23874,Подписчики!$A:$C,3,0)</f>
        <v>44307.436612820515</v>
      </c>
      <c r="F23874" t="str">
        <f>VLOOKUP(C23874,Подписчики!$A:$B,2,0)</f>
        <v>UTC+2</v>
      </c>
    </row>
    <row r="23875" spans="1:6" x14ac:dyDescent="0.25">
      <c r="A23875">
        <v>330147</v>
      </c>
      <c r="B23875" s="2">
        <v>44407.656336569577</v>
      </c>
      <c r="C23875">
        <v>232896</v>
      </c>
      <c r="D23875">
        <v>158978</v>
      </c>
      <c r="E23875" s="2">
        <f>VLOOKUP(C23875,Подписчики!$A:$C,3,0)</f>
        <v>44307.436612820515</v>
      </c>
      <c r="F23875" t="str">
        <f>VLOOKUP(C23875,Подписчики!$A:$B,2,0)</f>
        <v>UTC+2</v>
      </c>
    </row>
    <row r="23876" spans="1:6" x14ac:dyDescent="0.25">
      <c r="A23876">
        <v>363904</v>
      </c>
      <c r="B23876" s="2">
        <v>44416.53174110032</v>
      </c>
      <c r="C23876">
        <v>232896</v>
      </c>
      <c r="D23876">
        <v>191893</v>
      </c>
      <c r="E23876" s="2">
        <f>VLOOKUP(C23876,Подписчики!$A:$C,3,0)</f>
        <v>44307.436612820515</v>
      </c>
      <c r="F23876" t="str">
        <f>VLOOKUP(C23876,Подписчики!$A:$B,2,0)</f>
        <v>UTC+2</v>
      </c>
    </row>
    <row r="23877" spans="1:6" x14ac:dyDescent="0.25">
      <c r="A23877">
        <v>373785</v>
      </c>
      <c r="B23877" s="2">
        <v>44419.794666666661</v>
      </c>
      <c r="C23877">
        <v>232896</v>
      </c>
      <c r="D23877">
        <v>230507</v>
      </c>
      <c r="E23877" s="2">
        <f>VLOOKUP(C23877,Подписчики!$A:$C,3,0)</f>
        <v>44307.436612820515</v>
      </c>
      <c r="F23877" t="str">
        <f>VLOOKUP(C23877,Подписчики!$A:$B,2,0)</f>
        <v>UTC+2</v>
      </c>
    </row>
    <row r="23878" spans="1:6" x14ac:dyDescent="0.25">
      <c r="A23878">
        <v>407642</v>
      </c>
      <c r="B23878" s="2">
        <v>44430.177007354963</v>
      </c>
      <c r="C23878">
        <v>232896</v>
      </c>
      <c r="D23878">
        <v>357547</v>
      </c>
      <c r="E23878" s="2">
        <f>VLOOKUP(C23878,Подписчики!$A:$C,3,0)</f>
        <v>44307.436612820515</v>
      </c>
      <c r="F23878" t="str">
        <f>VLOOKUP(C23878,Подписчики!$A:$B,2,0)</f>
        <v>UTC+2</v>
      </c>
    </row>
    <row r="23879" spans="1:6" x14ac:dyDescent="0.25">
      <c r="A23879">
        <v>19925</v>
      </c>
      <c r="B23879" s="2">
        <v>44308.655932038841</v>
      </c>
      <c r="C23879">
        <v>220846</v>
      </c>
      <c r="D23879">
        <v>411922</v>
      </c>
      <c r="E23879" s="2">
        <f>VLOOKUP(C23879,Подписчики!$A:$C,3,0)</f>
        <v>44307.438491346154</v>
      </c>
      <c r="F23879" t="str">
        <f>VLOOKUP(C23879,Подписчики!$A:$B,2,0)</f>
        <v>UTC+1</v>
      </c>
    </row>
    <row r="23880" spans="1:6" x14ac:dyDescent="0.25">
      <c r="A23880">
        <v>66391</v>
      </c>
      <c r="B23880" s="2">
        <v>44328.846870550165</v>
      </c>
      <c r="C23880">
        <v>220846</v>
      </c>
      <c r="D23880">
        <v>302811</v>
      </c>
      <c r="E23880" s="2">
        <f>VLOOKUP(C23880,Подписчики!$A:$C,3,0)</f>
        <v>44307.438491346154</v>
      </c>
      <c r="F23880" t="str">
        <f>VLOOKUP(C23880,Подписчики!$A:$B,2,0)</f>
        <v>UTC+1</v>
      </c>
    </row>
    <row r="23881" spans="1:6" x14ac:dyDescent="0.25">
      <c r="A23881">
        <v>77683</v>
      </c>
      <c r="B23881" s="2">
        <v>44332.655932038841</v>
      </c>
      <c r="C23881">
        <v>220846</v>
      </c>
      <c r="D23881">
        <v>182984</v>
      </c>
      <c r="E23881" s="2">
        <f>VLOOKUP(C23881,Подписчики!$A:$C,3,0)</f>
        <v>44307.438491346154</v>
      </c>
      <c r="F23881" t="str">
        <f>VLOOKUP(C23881,Подписчики!$A:$B,2,0)</f>
        <v>UTC+1</v>
      </c>
    </row>
    <row r="23882" spans="1:6" x14ac:dyDescent="0.25">
      <c r="A23882">
        <v>96965</v>
      </c>
      <c r="B23882" s="2">
        <v>44339.170049134802</v>
      </c>
      <c r="C23882">
        <v>220846</v>
      </c>
      <c r="D23882">
        <v>364695</v>
      </c>
      <c r="E23882" s="2">
        <f>VLOOKUP(C23882,Подписчики!$A:$C,3,0)</f>
        <v>44307.438491346154</v>
      </c>
      <c r="F23882" t="str">
        <f>VLOOKUP(C23882,Подписчики!$A:$B,2,0)</f>
        <v>UTC+1</v>
      </c>
    </row>
    <row r="23883" spans="1:6" x14ac:dyDescent="0.25">
      <c r="A23883">
        <v>20491</v>
      </c>
      <c r="B23883" s="2">
        <v>44308.910333333333</v>
      </c>
      <c r="C23883">
        <v>313436</v>
      </c>
      <c r="D23883">
        <v>357547</v>
      </c>
      <c r="E23883" s="2">
        <f>VLOOKUP(C23883,Подписчики!$A:$C,3,0)</f>
        <v>44307.444720263535</v>
      </c>
      <c r="F23883" t="str">
        <f>VLOOKUP(C23883,Подписчики!$A:$B,2,0)</f>
        <v>UTC+4</v>
      </c>
    </row>
    <row r="23884" spans="1:6" x14ac:dyDescent="0.25">
      <c r="A23884">
        <v>40039</v>
      </c>
      <c r="B23884" s="2">
        <v>44317.744524271846</v>
      </c>
      <c r="C23884">
        <v>313436</v>
      </c>
      <c r="D23884">
        <v>439981</v>
      </c>
      <c r="E23884" s="2">
        <f>VLOOKUP(C23884,Подписчики!$A:$C,3,0)</f>
        <v>44307.444720263535</v>
      </c>
      <c r="F23884" t="str">
        <f>VLOOKUP(C23884,Подписчики!$A:$B,2,0)</f>
        <v>UTC+4</v>
      </c>
    </row>
    <row r="23885" spans="1:6" x14ac:dyDescent="0.25">
      <c r="A23885">
        <v>70291</v>
      </c>
      <c r="B23885" s="2">
        <v>44330.660381877024</v>
      </c>
      <c r="C23885">
        <v>313436</v>
      </c>
      <c r="D23885">
        <v>84715</v>
      </c>
      <c r="E23885" s="2">
        <f>VLOOKUP(C23885,Подписчики!$A:$C,3,0)</f>
        <v>44307.444720263535</v>
      </c>
      <c r="F23885" t="str">
        <f>VLOOKUP(C23885,Подписчики!$A:$B,2,0)</f>
        <v>UTC+4</v>
      </c>
    </row>
    <row r="23886" spans="1:6" x14ac:dyDescent="0.25">
      <c r="A23886">
        <v>89935</v>
      </c>
      <c r="B23886" s="2">
        <v>44337.741288025893</v>
      </c>
      <c r="C23886">
        <v>313436</v>
      </c>
      <c r="D23886">
        <v>230507</v>
      </c>
      <c r="E23886" s="2">
        <f>VLOOKUP(C23886,Подписчики!$A:$C,3,0)</f>
        <v>44307.444720263535</v>
      </c>
      <c r="F23886" t="str">
        <f>VLOOKUP(C23886,Подписчики!$A:$B,2,0)</f>
        <v>UTC+4</v>
      </c>
    </row>
    <row r="23887" spans="1:6" x14ac:dyDescent="0.25">
      <c r="A23887">
        <v>99002</v>
      </c>
      <c r="B23887" s="2">
        <v>44339.712161812298</v>
      </c>
      <c r="C23887">
        <v>313436</v>
      </c>
      <c r="D23887">
        <v>347393</v>
      </c>
      <c r="E23887" s="2">
        <f>VLOOKUP(C23887,Подписчики!$A:$C,3,0)</f>
        <v>44307.444720263535</v>
      </c>
      <c r="F23887" t="str">
        <f>VLOOKUP(C23887,Подписчики!$A:$B,2,0)</f>
        <v>UTC+4</v>
      </c>
    </row>
    <row r="23888" spans="1:6" x14ac:dyDescent="0.25">
      <c r="A23888">
        <v>154798</v>
      </c>
      <c r="B23888" s="2">
        <v>44356.717016181232</v>
      </c>
      <c r="C23888">
        <v>313436</v>
      </c>
      <c r="D23888">
        <v>252370</v>
      </c>
      <c r="E23888" s="2">
        <f>VLOOKUP(C23888,Подписчики!$A:$C,3,0)</f>
        <v>44307.444720263535</v>
      </c>
      <c r="F23888" t="str">
        <f>VLOOKUP(C23888,Подписчики!$A:$B,2,0)</f>
        <v>UTC+4</v>
      </c>
    </row>
    <row r="23889" spans="1:6" x14ac:dyDescent="0.25">
      <c r="A23889">
        <v>156946</v>
      </c>
      <c r="B23889" s="2">
        <v>44357.584330097088</v>
      </c>
      <c r="C23889">
        <v>313436</v>
      </c>
      <c r="D23889">
        <v>162482</v>
      </c>
      <c r="E23889" s="2">
        <f>VLOOKUP(C23889,Подписчики!$A:$C,3,0)</f>
        <v>44307.444720263535</v>
      </c>
      <c r="F23889" t="str">
        <f>VLOOKUP(C23889,Подписчики!$A:$B,2,0)</f>
        <v>UTC+4</v>
      </c>
    </row>
    <row r="23890" spans="1:6" x14ac:dyDescent="0.25">
      <c r="A23890">
        <v>160004</v>
      </c>
      <c r="B23890" s="2">
        <v>44358.553585760521</v>
      </c>
      <c r="C23890">
        <v>313436</v>
      </c>
      <c r="D23890">
        <v>396686</v>
      </c>
      <c r="E23890" s="2">
        <f>VLOOKUP(C23890,Подписчики!$A:$C,3,0)</f>
        <v>44307.444720263535</v>
      </c>
      <c r="F23890" t="str">
        <f>VLOOKUP(C23890,Подписчики!$A:$B,2,0)</f>
        <v>UTC+4</v>
      </c>
    </row>
    <row r="23891" spans="1:6" x14ac:dyDescent="0.25">
      <c r="A23891">
        <v>224008</v>
      </c>
      <c r="B23891" s="2">
        <v>44375.605365695796</v>
      </c>
      <c r="C23891">
        <v>313436</v>
      </c>
      <c r="D23891">
        <v>387595</v>
      </c>
      <c r="E23891" s="2">
        <f>VLOOKUP(C23891,Подписчики!$A:$C,3,0)</f>
        <v>44307.444720263535</v>
      </c>
      <c r="F23891" t="str">
        <f>VLOOKUP(C23891,Подписчики!$A:$B,2,0)</f>
        <v>UTC+4</v>
      </c>
    </row>
    <row r="23892" spans="1:6" x14ac:dyDescent="0.25">
      <c r="A23892">
        <v>226290</v>
      </c>
      <c r="B23892" s="2">
        <v>44376.40148220065</v>
      </c>
      <c r="C23892">
        <v>313436</v>
      </c>
      <c r="D23892">
        <v>124786</v>
      </c>
      <c r="E23892" s="2">
        <f>VLOOKUP(C23892,Подписчики!$A:$C,3,0)</f>
        <v>44307.444720263535</v>
      </c>
      <c r="F23892" t="str">
        <f>VLOOKUP(C23892,Подписчики!$A:$B,2,0)</f>
        <v>UTC+4</v>
      </c>
    </row>
    <row r="23893" spans="1:6" x14ac:dyDescent="0.25">
      <c r="A23893">
        <v>227097</v>
      </c>
      <c r="B23893" s="2">
        <v>44376.629637540456</v>
      </c>
      <c r="C23893">
        <v>313436</v>
      </c>
      <c r="D23893">
        <v>424394</v>
      </c>
      <c r="E23893" s="2">
        <f>VLOOKUP(C23893,Подписчики!$A:$C,3,0)</f>
        <v>44307.444720263535</v>
      </c>
      <c r="F23893" t="str">
        <f>VLOOKUP(C23893,Подписчики!$A:$B,2,0)</f>
        <v>UTC+4</v>
      </c>
    </row>
    <row r="23894" spans="1:6" x14ac:dyDescent="0.25">
      <c r="A23894">
        <v>240368</v>
      </c>
      <c r="B23894" s="2">
        <v>44380.602129449842</v>
      </c>
      <c r="C23894">
        <v>313436</v>
      </c>
      <c r="D23894">
        <v>351192</v>
      </c>
      <c r="E23894" s="2">
        <f>VLOOKUP(C23894,Подписчики!$A:$C,3,0)</f>
        <v>44307.444720263535</v>
      </c>
      <c r="F23894" t="str">
        <f>VLOOKUP(C23894,Подписчики!$A:$B,2,0)</f>
        <v>UTC+4</v>
      </c>
    </row>
    <row r="23895" spans="1:6" x14ac:dyDescent="0.25">
      <c r="A23895">
        <v>250093</v>
      </c>
      <c r="B23895" s="2">
        <v>44383.487242718445</v>
      </c>
      <c r="C23895">
        <v>313436</v>
      </c>
      <c r="D23895">
        <v>433596</v>
      </c>
      <c r="E23895" s="2">
        <f>VLOOKUP(C23895,Подписчики!$A:$C,3,0)</f>
        <v>44307.444720263535</v>
      </c>
      <c r="F23895" t="str">
        <f>VLOOKUP(C23895,Подписчики!$A:$B,2,0)</f>
        <v>UTC+4</v>
      </c>
    </row>
    <row r="23896" spans="1:6" x14ac:dyDescent="0.25">
      <c r="A23896">
        <v>340103</v>
      </c>
      <c r="B23896" s="2">
        <v>44409.60219122898</v>
      </c>
      <c r="C23896">
        <v>313436</v>
      </c>
      <c r="D23896">
        <v>82850</v>
      </c>
      <c r="E23896" s="2">
        <f>VLOOKUP(C23896,Подписчики!$A:$C,3,0)</f>
        <v>44307.444720263535</v>
      </c>
      <c r="F23896" t="str">
        <f>VLOOKUP(C23896,Подписчики!$A:$B,2,0)</f>
        <v>UTC+4</v>
      </c>
    </row>
    <row r="23897" spans="1:6" x14ac:dyDescent="0.25">
      <c r="A23897">
        <v>341031</v>
      </c>
      <c r="B23897" s="2">
        <v>44409.733420819728</v>
      </c>
      <c r="C23897">
        <v>313436</v>
      </c>
      <c r="D23897">
        <v>153893</v>
      </c>
      <c r="E23897" s="2">
        <f>VLOOKUP(C23897,Подписчики!$A:$C,3,0)</f>
        <v>44307.444720263535</v>
      </c>
      <c r="F23897" t="str">
        <f>VLOOKUP(C23897,Подписчики!$A:$B,2,0)</f>
        <v>UTC+4</v>
      </c>
    </row>
    <row r="23898" spans="1:6" x14ac:dyDescent="0.25">
      <c r="A23898">
        <v>349133</v>
      </c>
      <c r="B23898" s="2">
        <v>44412.713779935279</v>
      </c>
      <c r="C23898">
        <v>313436</v>
      </c>
      <c r="D23898">
        <v>250679</v>
      </c>
      <c r="E23898" s="2">
        <f>VLOOKUP(C23898,Подписчики!$A:$C,3,0)</f>
        <v>44307.444720263535</v>
      </c>
      <c r="F23898" t="str">
        <f>VLOOKUP(C23898,Подписчики!$A:$B,2,0)</f>
        <v>UTC+4</v>
      </c>
    </row>
    <row r="23899" spans="1:6" x14ac:dyDescent="0.25">
      <c r="A23899">
        <v>354284</v>
      </c>
      <c r="B23899" s="2">
        <v>44414.50666019418</v>
      </c>
      <c r="C23899">
        <v>313436</v>
      </c>
      <c r="D23899">
        <v>17862</v>
      </c>
      <c r="E23899" s="2">
        <f>VLOOKUP(C23899,Подписчики!$A:$C,3,0)</f>
        <v>44307.444720263535</v>
      </c>
      <c r="F23899" t="str">
        <f>VLOOKUP(C23899,Подписчики!$A:$B,2,0)</f>
        <v>UTC+4</v>
      </c>
    </row>
    <row r="23900" spans="1:6" x14ac:dyDescent="0.25">
      <c r="A23900">
        <v>384117</v>
      </c>
      <c r="B23900" s="2">
        <v>44422.793115024266</v>
      </c>
      <c r="C23900">
        <v>313436</v>
      </c>
      <c r="D23900">
        <v>258219</v>
      </c>
      <c r="E23900" s="2">
        <f>VLOOKUP(C23900,Подписчики!$A:$C,3,0)</f>
        <v>44307.444720263535</v>
      </c>
      <c r="F23900" t="str">
        <f>VLOOKUP(C23900,Подписчики!$A:$B,2,0)</f>
        <v>UTC+4</v>
      </c>
    </row>
    <row r="23901" spans="1:6" x14ac:dyDescent="0.25">
      <c r="A23901">
        <v>401035</v>
      </c>
      <c r="B23901" s="2">
        <v>44428.699216828478</v>
      </c>
      <c r="C23901">
        <v>313436</v>
      </c>
      <c r="D23901">
        <v>57103</v>
      </c>
      <c r="E23901" s="2">
        <f>VLOOKUP(C23901,Подписчики!$A:$C,3,0)</f>
        <v>44307.444720263535</v>
      </c>
      <c r="F23901" t="str">
        <f>VLOOKUP(C23901,Подписчики!$A:$B,2,0)</f>
        <v>UTC+4</v>
      </c>
    </row>
    <row r="23902" spans="1:6" x14ac:dyDescent="0.25">
      <c r="A23902">
        <v>423603</v>
      </c>
      <c r="B23902" s="2">
        <v>44437.581093851135</v>
      </c>
      <c r="C23902">
        <v>313436</v>
      </c>
      <c r="D23902">
        <v>82901</v>
      </c>
      <c r="E23902" s="2">
        <f>VLOOKUP(C23902,Подписчики!$A:$C,3,0)</f>
        <v>44307.444720263535</v>
      </c>
      <c r="F23902" t="str">
        <f>VLOOKUP(C23902,Подписчики!$A:$B,2,0)</f>
        <v>UTC+4</v>
      </c>
    </row>
    <row r="23903" spans="1:6" x14ac:dyDescent="0.25">
      <c r="A23903">
        <v>19234</v>
      </c>
      <c r="B23903" s="2">
        <v>44308.404999999999</v>
      </c>
      <c r="C23903">
        <v>311039</v>
      </c>
      <c r="D23903">
        <v>301748</v>
      </c>
      <c r="E23903" s="2">
        <f>VLOOKUP(C23903,Подписчики!$A:$C,3,0)</f>
        <v>44307.445923076921</v>
      </c>
      <c r="F23903" t="str">
        <f>VLOOKUP(C23903,Подписчики!$A:$B,2,0)</f>
        <v>UTC+3</v>
      </c>
    </row>
    <row r="23904" spans="1:6" x14ac:dyDescent="0.25">
      <c r="A23904">
        <v>41945</v>
      </c>
      <c r="B23904" s="2">
        <v>44318.596870550158</v>
      </c>
      <c r="C23904">
        <v>311039</v>
      </c>
      <c r="D23904">
        <v>230507</v>
      </c>
      <c r="E23904" s="2">
        <f>VLOOKUP(C23904,Подписчики!$A:$C,3,0)</f>
        <v>44307.445923076921</v>
      </c>
      <c r="F23904" t="str">
        <f>VLOOKUP(C23904,Подписчики!$A:$B,2,0)</f>
        <v>UTC+3</v>
      </c>
    </row>
    <row r="23905" spans="1:6" x14ac:dyDescent="0.25">
      <c r="A23905">
        <v>53116</v>
      </c>
      <c r="B23905" s="2">
        <v>44323.810462783171</v>
      </c>
      <c r="C23905">
        <v>311039</v>
      </c>
      <c r="D23905">
        <v>198724</v>
      </c>
      <c r="E23905" s="2">
        <f>VLOOKUP(C23905,Подписчики!$A:$C,3,0)</f>
        <v>44307.445923076921</v>
      </c>
      <c r="F23905" t="str">
        <f>VLOOKUP(C23905,Подписчики!$A:$B,2,0)</f>
        <v>UTC+3</v>
      </c>
    </row>
    <row r="23906" spans="1:6" x14ac:dyDescent="0.25">
      <c r="A23906">
        <v>85975</v>
      </c>
      <c r="B23906" s="2">
        <v>44335.966999999997</v>
      </c>
      <c r="C23906">
        <v>311039</v>
      </c>
      <c r="D23906">
        <v>3215</v>
      </c>
      <c r="E23906" s="2">
        <f>VLOOKUP(C23906,Подписчики!$A:$C,3,0)</f>
        <v>44307.445923076921</v>
      </c>
      <c r="F23906" t="str">
        <f>VLOOKUP(C23906,Подписчики!$A:$B,2,0)</f>
        <v>UTC+3</v>
      </c>
    </row>
    <row r="23907" spans="1:6" x14ac:dyDescent="0.25">
      <c r="A23907">
        <v>127506</v>
      </c>
      <c r="B23907" s="2">
        <v>44347.77486407767</v>
      </c>
      <c r="C23907">
        <v>311039</v>
      </c>
      <c r="D23907">
        <v>155428</v>
      </c>
      <c r="E23907" s="2">
        <f>VLOOKUP(C23907,Подписчики!$A:$C,3,0)</f>
        <v>44307.445923076921</v>
      </c>
      <c r="F23907" t="str">
        <f>VLOOKUP(C23907,Подписчики!$A:$B,2,0)</f>
        <v>UTC+3</v>
      </c>
    </row>
    <row r="23908" spans="1:6" x14ac:dyDescent="0.25">
      <c r="A23908">
        <v>171760</v>
      </c>
      <c r="B23908" s="2">
        <v>44360.770009708736</v>
      </c>
      <c r="C23908">
        <v>311039</v>
      </c>
      <c r="D23908">
        <v>411922</v>
      </c>
      <c r="E23908" s="2">
        <f>VLOOKUP(C23908,Подписчики!$A:$C,3,0)</f>
        <v>44307.445923076921</v>
      </c>
      <c r="F23908" t="str">
        <f>VLOOKUP(C23908,Подписчики!$A:$B,2,0)</f>
        <v>UTC+3</v>
      </c>
    </row>
    <row r="23909" spans="1:6" x14ac:dyDescent="0.25">
      <c r="A23909">
        <v>321607</v>
      </c>
      <c r="B23909" s="2">
        <v>44404.700430420715</v>
      </c>
      <c r="C23909">
        <v>311039</v>
      </c>
      <c r="D23909">
        <v>149755</v>
      </c>
      <c r="E23909" s="2">
        <f>VLOOKUP(C23909,Подписчики!$A:$C,3,0)</f>
        <v>44307.445923076921</v>
      </c>
      <c r="F23909" t="str">
        <f>VLOOKUP(C23909,Подписчики!$A:$B,2,0)</f>
        <v>UTC+3</v>
      </c>
    </row>
    <row r="23910" spans="1:6" x14ac:dyDescent="0.25">
      <c r="A23910">
        <v>370379</v>
      </c>
      <c r="B23910" s="2">
        <v>44418.693957928801</v>
      </c>
      <c r="C23910">
        <v>311039</v>
      </c>
      <c r="D23910">
        <v>357547</v>
      </c>
      <c r="E23910" s="2">
        <f>VLOOKUP(C23910,Подписчики!$A:$C,3,0)</f>
        <v>44307.445923076921</v>
      </c>
      <c r="F23910" t="str">
        <f>VLOOKUP(C23910,Подписчики!$A:$B,2,0)</f>
        <v>UTC+3</v>
      </c>
    </row>
    <row r="23911" spans="1:6" x14ac:dyDescent="0.25">
      <c r="A23911">
        <v>20737</v>
      </c>
      <c r="B23911" s="2">
        <v>44309.089184466015</v>
      </c>
      <c r="C23911">
        <v>342063</v>
      </c>
      <c r="D23911">
        <v>311460</v>
      </c>
      <c r="E23911" s="2">
        <f>VLOOKUP(C23911,Подписчики!$A:$C,3,0)</f>
        <v>44307.446305199439</v>
      </c>
      <c r="F23911" t="str">
        <f>VLOOKUP(C23911,Подписчики!$A:$B,2,0)</f>
        <v>UTC-4</v>
      </c>
    </row>
    <row r="23912" spans="1:6" x14ac:dyDescent="0.25">
      <c r="A23912">
        <v>34709</v>
      </c>
      <c r="B23912" s="2">
        <v>44315.872355987056</v>
      </c>
      <c r="C23912">
        <v>342063</v>
      </c>
      <c r="D23912">
        <v>411922</v>
      </c>
      <c r="E23912" s="2">
        <f>VLOOKUP(C23912,Подписчики!$A:$C,3,0)</f>
        <v>44307.446305199439</v>
      </c>
      <c r="F23912" t="str">
        <f>VLOOKUP(C23912,Подписчики!$A:$B,2,0)</f>
        <v>UTC-4</v>
      </c>
    </row>
    <row r="23913" spans="1:6" x14ac:dyDescent="0.25">
      <c r="A23913">
        <v>43962</v>
      </c>
      <c r="B23913" s="2">
        <v>44319.191126213591</v>
      </c>
      <c r="C23913">
        <v>342063</v>
      </c>
      <c r="D23913">
        <v>75550</v>
      </c>
      <c r="E23913" s="2">
        <f>VLOOKUP(C23913,Подписчики!$A:$C,3,0)</f>
        <v>44307.446305199439</v>
      </c>
      <c r="F23913" t="str">
        <f>VLOOKUP(C23913,Подписчики!$A:$B,2,0)</f>
        <v>UTC-4</v>
      </c>
    </row>
    <row r="23914" spans="1:6" x14ac:dyDescent="0.25">
      <c r="A23914">
        <v>85938</v>
      </c>
      <c r="B23914" s="2">
        <v>44335.953262135918</v>
      </c>
      <c r="C23914">
        <v>342063</v>
      </c>
      <c r="D23914">
        <v>97272</v>
      </c>
      <c r="E23914" s="2">
        <f>VLOOKUP(C23914,Подписчики!$A:$C,3,0)</f>
        <v>44307.446305199439</v>
      </c>
      <c r="F23914" t="str">
        <f>VLOOKUP(C23914,Подписчики!$A:$B,2,0)</f>
        <v>UTC-4</v>
      </c>
    </row>
    <row r="23915" spans="1:6" x14ac:dyDescent="0.25">
      <c r="A23915">
        <v>91303</v>
      </c>
      <c r="B23915" s="2">
        <v>44337.867501618122</v>
      </c>
      <c r="C23915">
        <v>342063</v>
      </c>
      <c r="D23915">
        <v>347393</v>
      </c>
      <c r="E23915" s="2">
        <f>VLOOKUP(C23915,Подписчики!$A:$C,3,0)</f>
        <v>44307.446305199439</v>
      </c>
      <c r="F23915" t="str">
        <f>VLOOKUP(C23915,Подписчики!$A:$B,2,0)</f>
        <v>UTC-4</v>
      </c>
    </row>
    <row r="23916" spans="1:6" x14ac:dyDescent="0.25">
      <c r="A23916">
        <v>150508</v>
      </c>
      <c r="B23916" s="2">
        <v>44355.082711974108</v>
      </c>
      <c r="C23916">
        <v>342063</v>
      </c>
      <c r="D23916">
        <v>134973</v>
      </c>
      <c r="E23916" s="2">
        <f>VLOOKUP(C23916,Подписчики!$A:$C,3,0)</f>
        <v>44307.446305199439</v>
      </c>
      <c r="F23916" t="str">
        <f>VLOOKUP(C23916,Подписчики!$A:$B,2,0)</f>
        <v>UTC-4</v>
      </c>
    </row>
    <row r="23917" spans="1:6" x14ac:dyDescent="0.25">
      <c r="A23917">
        <v>197163</v>
      </c>
      <c r="B23917" s="2">
        <v>44368.032550161806</v>
      </c>
      <c r="C23917">
        <v>342063</v>
      </c>
      <c r="D23917">
        <v>304270</v>
      </c>
      <c r="E23917" s="2">
        <f>VLOOKUP(C23917,Подписчики!$A:$C,3,0)</f>
        <v>44307.446305199439</v>
      </c>
      <c r="F23917" t="str">
        <f>VLOOKUP(C23917,Подписчики!$A:$B,2,0)</f>
        <v>UTC-4</v>
      </c>
    </row>
    <row r="23918" spans="1:6" x14ac:dyDescent="0.25">
      <c r="A23918">
        <v>260610</v>
      </c>
      <c r="B23918" s="2">
        <v>44386.927372168284</v>
      </c>
      <c r="C23918">
        <v>342063</v>
      </c>
      <c r="D23918">
        <v>88863</v>
      </c>
      <c r="E23918" s="2">
        <f>VLOOKUP(C23918,Подписчики!$A:$C,3,0)</f>
        <v>44307.446305199439</v>
      </c>
      <c r="F23918" t="str">
        <f>VLOOKUP(C23918,Подписчики!$A:$B,2,0)</f>
        <v>UTC-4</v>
      </c>
    </row>
    <row r="23919" spans="1:6" x14ac:dyDescent="0.25">
      <c r="A23919">
        <v>286029</v>
      </c>
      <c r="B23919" s="2">
        <v>44394.272377697074</v>
      </c>
      <c r="C23919">
        <v>342063</v>
      </c>
      <c r="D23919">
        <v>154256</v>
      </c>
      <c r="E23919" s="2">
        <f>VLOOKUP(C23919,Подписчики!$A:$C,3,0)</f>
        <v>44307.446305199439</v>
      </c>
      <c r="F23919" t="str">
        <f>VLOOKUP(C23919,Подписчики!$A:$B,2,0)</f>
        <v>UTC-4</v>
      </c>
    </row>
    <row r="23920" spans="1:6" x14ac:dyDescent="0.25">
      <c r="A23920">
        <v>288828</v>
      </c>
      <c r="B23920" s="2">
        <v>44394.838375404528</v>
      </c>
      <c r="C23920">
        <v>342063</v>
      </c>
      <c r="D23920">
        <v>60239</v>
      </c>
      <c r="E23920" s="2">
        <f>VLOOKUP(C23920,Подписчики!$A:$C,3,0)</f>
        <v>44307.446305199439</v>
      </c>
      <c r="F23920" t="str">
        <f>VLOOKUP(C23920,Подписчики!$A:$B,2,0)</f>
        <v>UTC-4</v>
      </c>
    </row>
    <row r="23921" spans="1:6" x14ac:dyDescent="0.25">
      <c r="A23921">
        <v>293020</v>
      </c>
      <c r="B23921" s="2">
        <v>44395.888537216822</v>
      </c>
      <c r="C23921">
        <v>342063</v>
      </c>
      <c r="D23921">
        <v>351192</v>
      </c>
      <c r="E23921" s="2">
        <f>VLOOKUP(C23921,Подписчики!$A:$C,3,0)</f>
        <v>44307.446305199439</v>
      </c>
      <c r="F23921" t="str">
        <f>VLOOKUP(C23921,Подписчики!$A:$B,2,0)</f>
        <v>UTC-4</v>
      </c>
    </row>
    <row r="23922" spans="1:6" x14ac:dyDescent="0.25">
      <c r="A23922">
        <v>312780</v>
      </c>
      <c r="B23922" s="2">
        <v>44401.938699029124</v>
      </c>
      <c r="C23922">
        <v>342063</v>
      </c>
      <c r="D23922">
        <v>472908</v>
      </c>
      <c r="E23922" s="2">
        <f>VLOOKUP(C23922,Подписчики!$A:$C,3,0)</f>
        <v>44307.446305199439</v>
      </c>
      <c r="F23922" t="str">
        <f>VLOOKUP(C23922,Подписчики!$A:$B,2,0)</f>
        <v>UTC-4</v>
      </c>
    </row>
    <row r="23923" spans="1:6" x14ac:dyDescent="0.25">
      <c r="A23923">
        <v>345155</v>
      </c>
      <c r="B23923" s="2">
        <v>44411.129637540449</v>
      </c>
      <c r="C23923">
        <v>342063</v>
      </c>
      <c r="D23923">
        <v>59172</v>
      </c>
      <c r="E23923" s="2">
        <f>VLOOKUP(C23923,Подписчики!$A:$C,3,0)</f>
        <v>44307.446305199439</v>
      </c>
      <c r="F23923" t="str">
        <f>VLOOKUP(C23923,Подписчики!$A:$B,2,0)</f>
        <v>UTC-4</v>
      </c>
    </row>
    <row r="23924" spans="1:6" x14ac:dyDescent="0.25">
      <c r="A23924">
        <v>19273</v>
      </c>
      <c r="B23924" s="2">
        <v>44308.433440129447</v>
      </c>
      <c r="C23924">
        <v>48429</v>
      </c>
      <c r="D23924">
        <v>336616</v>
      </c>
      <c r="E23924" s="2">
        <f>VLOOKUP(C23924,Подписчики!$A:$C,3,0)</f>
        <v>44307.449860576926</v>
      </c>
      <c r="F23924" t="str">
        <f>VLOOKUP(C23924,Подписчики!$A:$B,2,0)</f>
        <v>UTC+3</v>
      </c>
    </row>
    <row r="23925" spans="1:6" x14ac:dyDescent="0.25">
      <c r="A23925">
        <v>25373</v>
      </c>
      <c r="B23925" s="2">
        <v>44310.938294498381</v>
      </c>
      <c r="C23925">
        <v>48429</v>
      </c>
      <c r="D23925">
        <v>310414</v>
      </c>
      <c r="E23925" s="2">
        <f>VLOOKUP(C23925,Подписчики!$A:$C,3,0)</f>
        <v>44307.449860576926</v>
      </c>
      <c r="F23925" t="str">
        <f>VLOOKUP(C23925,Подписчики!$A:$B,2,0)</f>
        <v>UTC+3</v>
      </c>
    </row>
    <row r="23926" spans="1:6" x14ac:dyDescent="0.25">
      <c r="A23926">
        <v>38559</v>
      </c>
      <c r="B23926" s="2">
        <v>44317.290139469587</v>
      </c>
      <c r="C23926">
        <v>48429</v>
      </c>
      <c r="D23926">
        <v>372315</v>
      </c>
      <c r="E23926" s="2">
        <f>VLOOKUP(C23926,Подписчики!$A:$C,3,0)</f>
        <v>44307.449860576926</v>
      </c>
      <c r="F23926" t="str">
        <f>VLOOKUP(C23926,Подписчики!$A:$B,2,0)</f>
        <v>UTC+3</v>
      </c>
    </row>
    <row r="23927" spans="1:6" x14ac:dyDescent="0.25">
      <c r="A23927">
        <v>58277</v>
      </c>
      <c r="B23927" s="2">
        <v>44325.582307443365</v>
      </c>
      <c r="C23927">
        <v>48429</v>
      </c>
      <c r="D23927">
        <v>444546</v>
      </c>
      <c r="E23927" s="2">
        <f>VLOOKUP(C23927,Подписчики!$A:$C,3,0)</f>
        <v>44307.449860576926</v>
      </c>
      <c r="F23927" t="str">
        <f>VLOOKUP(C23927,Подписчики!$A:$B,2,0)</f>
        <v>UTC+3</v>
      </c>
    </row>
    <row r="23928" spans="1:6" x14ac:dyDescent="0.25">
      <c r="A23928">
        <v>89240</v>
      </c>
      <c r="B23928" s="2">
        <v>44337.629233009706</v>
      </c>
      <c r="C23928">
        <v>48429</v>
      </c>
      <c r="D23928">
        <v>158978</v>
      </c>
      <c r="E23928" s="2">
        <f>VLOOKUP(C23928,Подписчики!$A:$C,3,0)</f>
        <v>44307.449860576926</v>
      </c>
      <c r="F23928" t="str">
        <f>VLOOKUP(C23928,Подписчики!$A:$B,2,0)</f>
        <v>UTC+3</v>
      </c>
    </row>
    <row r="23929" spans="1:6" x14ac:dyDescent="0.25">
      <c r="A23929">
        <v>94331</v>
      </c>
      <c r="B23929" s="2">
        <v>44338.630851132686</v>
      </c>
      <c r="C23929">
        <v>48429</v>
      </c>
      <c r="D23929">
        <v>467908</v>
      </c>
      <c r="E23929" s="2">
        <f>VLOOKUP(C23929,Подписчики!$A:$C,3,0)</f>
        <v>44307.449860576926</v>
      </c>
      <c r="F23929" t="str">
        <f>VLOOKUP(C23929,Подписчики!$A:$B,2,0)</f>
        <v>UTC+3</v>
      </c>
    </row>
    <row r="23930" spans="1:6" x14ac:dyDescent="0.25">
      <c r="A23930">
        <v>99824</v>
      </c>
      <c r="B23930" s="2">
        <v>44339.862727744374</v>
      </c>
      <c r="C23930">
        <v>48429</v>
      </c>
      <c r="D23930">
        <v>409782</v>
      </c>
      <c r="E23930" s="2">
        <f>VLOOKUP(C23930,Подписчики!$A:$C,3,0)</f>
        <v>44307.449860576926</v>
      </c>
      <c r="F23930" t="str">
        <f>VLOOKUP(C23930,Подписчики!$A:$B,2,0)</f>
        <v>UTC+3</v>
      </c>
    </row>
    <row r="23931" spans="1:6" x14ac:dyDescent="0.25">
      <c r="A23931">
        <v>103826</v>
      </c>
      <c r="B23931" s="2">
        <v>44341.533763754043</v>
      </c>
      <c r="C23931">
        <v>48429</v>
      </c>
      <c r="D23931">
        <v>470762</v>
      </c>
      <c r="E23931" s="2">
        <f>VLOOKUP(C23931,Подписчики!$A:$C,3,0)</f>
        <v>44307.449860576926</v>
      </c>
      <c r="F23931" t="str">
        <f>VLOOKUP(C23931,Подписчики!$A:$B,2,0)</f>
        <v>UTC+3</v>
      </c>
    </row>
    <row r="23932" spans="1:6" x14ac:dyDescent="0.25">
      <c r="A23932">
        <v>115503</v>
      </c>
      <c r="B23932" s="2">
        <v>44344.993999999999</v>
      </c>
      <c r="C23932">
        <v>48429</v>
      </c>
      <c r="D23932">
        <v>405278</v>
      </c>
      <c r="E23932" s="2">
        <f>VLOOKUP(C23932,Подписчики!$A:$C,3,0)</f>
        <v>44307.449860576926</v>
      </c>
      <c r="F23932" t="str">
        <f>VLOOKUP(C23932,Подписчики!$A:$B,2,0)</f>
        <v>UTC+3</v>
      </c>
    </row>
    <row r="23933" spans="1:6" x14ac:dyDescent="0.25">
      <c r="A23933">
        <v>135757</v>
      </c>
      <c r="B23933" s="2">
        <v>44350.946000000004</v>
      </c>
      <c r="C23933">
        <v>48429</v>
      </c>
      <c r="D23933">
        <v>118549</v>
      </c>
      <c r="E23933" s="2">
        <f>VLOOKUP(C23933,Подписчики!$A:$C,3,0)</f>
        <v>44307.449860576926</v>
      </c>
      <c r="F23933" t="str">
        <f>VLOOKUP(C23933,Подписчики!$A:$B,2,0)</f>
        <v>UTC+3</v>
      </c>
    </row>
    <row r="23934" spans="1:6" x14ac:dyDescent="0.25">
      <c r="A23934">
        <v>151220</v>
      </c>
      <c r="B23934" s="2">
        <v>44355.582307443365</v>
      </c>
      <c r="C23934">
        <v>48429</v>
      </c>
      <c r="D23934">
        <v>387595</v>
      </c>
      <c r="E23934" s="2">
        <f>VLOOKUP(C23934,Подписчики!$A:$C,3,0)</f>
        <v>44307.449860576926</v>
      </c>
      <c r="F23934" t="str">
        <f>VLOOKUP(C23934,Подписчики!$A:$B,2,0)</f>
        <v>UTC+3</v>
      </c>
    </row>
    <row r="23935" spans="1:6" x14ac:dyDescent="0.25">
      <c r="A23935">
        <v>198470</v>
      </c>
      <c r="B23935" s="2">
        <v>44368.664831715214</v>
      </c>
      <c r="C23935">
        <v>48429</v>
      </c>
      <c r="D23935">
        <v>351192</v>
      </c>
      <c r="E23935" s="2">
        <f>VLOOKUP(C23935,Подписчики!$A:$C,3,0)</f>
        <v>44307.449860576926</v>
      </c>
      <c r="F23935" t="str">
        <f>VLOOKUP(C23935,Подписчики!$A:$B,2,0)</f>
        <v>UTC+3</v>
      </c>
    </row>
    <row r="23936" spans="1:6" x14ac:dyDescent="0.25">
      <c r="A23936">
        <v>262066</v>
      </c>
      <c r="B23936" s="2">
        <v>44387.446385113268</v>
      </c>
      <c r="C23936">
        <v>48429</v>
      </c>
      <c r="D23936">
        <v>198326</v>
      </c>
      <c r="E23936" s="2">
        <f>VLOOKUP(C23936,Подписчики!$A:$C,3,0)</f>
        <v>44307.449860576926</v>
      </c>
      <c r="F23936" t="str">
        <f>VLOOKUP(C23936,Подписчики!$A:$B,2,0)</f>
        <v>UTC+3</v>
      </c>
    </row>
    <row r="23937" spans="1:6" x14ac:dyDescent="0.25">
      <c r="A23937">
        <v>274227</v>
      </c>
      <c r="B23937" s="2">
        <v>44390.698812297735</v>
      </c>
      <c r="C23937">
        <v>48429</v>
      </c>
      <c r="D23937">
        <v>286726</v>
      </c>
      <c r="E23937" s="2">
        <f>VLOOKUP(C23937,Подписчики!$A:$C,3,0)</f>
        <v>44307.449860576926</v>
      </c>
      <c r="F23937" t="str">
        <f>VLOOKUP(C23937,Подписчики!$A:$B,2,0)</f>
        <v>UTC+3</v>
      </c>
    </row>
    <row r="23938" spans="1:6" x14ac:dyDescent="0.25">
      <c r="A23938">
        <v>296476</v>
      </c>
      <c r="B23938" s="2">
        <v>44397.51920064725</v>
      </c>
      <c r="C23938">
        <v>48429</v>
      </c>
      <c r="D23938">
        <v>269108</v>
      </c>
      <c r="E23938" s="2">
        <f>VLOOKUP(C23938,Подписчики!$A:$C,3,0)</f>
        <v>44307.449860576926</v>
      </c>
      <c r="F23938" t="str">
        <f>VLOOKUP(C23938,Подписчики!$A:$B,2,0)</f>
        <v>UTC+3</v>
      </c>
    </row>
    <row r="23939" spans="1:6" x14ac:dyDescent="0.25">
      <c r="A23939">
        <v>301245</v>
      </c>
      <c r="B23939" s="2">
        <v>44398.863860841426</v>
      </c>
      <c r="C23939">
        <v>48429</v>
      </c>
      <c r="D23939">
        <v>378749</v>
      </c>
      <c r="E23939" s="2">
        <f>VLOOKUP(C23939,Подписчики!$A:$C,3,0)</f>
        <v>44307.449860576926</v>
      </c>
      <c r="F23939" t="str">
        <f>VLOOKUP(C23939,Подписчики!$A:$B,2,0)</f>
        <v>UTC+3</v>
      </c>
    </row>
    <row r="23940" spans="1:6" x14ac:dyDescent="0.25">
      <c r="A23940">
        <v>335198</v>
      </c>
      <c r="B23940" s="2">
        <v>44408.641376995147</v>
      </c>
      <c r="C23940">
        <v>48429</v>
      </c>
      <c r="D23940">
        <v>349014</v>
      </c>
      <c r="E23940" s="2">
        <f>VLOOKUP(C23940,Подписчики!$A:$C,3,0)</f>
        <v>44307.449860576926</v>
      </c>
      <c r="F23940" t="str">
        <f>VLOOKUP(C23940,Подписчики!$A:$B,2,0)</f>
        <v>UTC+3</v>
      </c>
    </row>
    <row r="23941" spans="1:6" x14ac:dyDescent="0.25">
      <c r="A23941">
        <v>383332</v>
      </c>
      <c r="B23941" s="2">
        <v>44422.692339805828</v>
      </c>
      <c r="C23941">
        <v>48429</v>
      </c>
      <c r="D23941">
        <v>154256</v>
      </c>
      <c r="E23941" s="2">
        <f>VLOOKUP(C23941,Подписчики!$A:$C,3,0)</f>
        <v>44307.449860576926</v>
      </c>
      <c r="F23941" t="str">
        <f>VLOOKUP(C23941,Подписчики!$A:$B,2,0)</f>
        <v>UTC+3</v>
      </c>
    </row>
    <row r="23942" spans="1:6" x14ac:dyDescent="0.25">
      <c r="A23942">
        <v>405492</v>
      </c>
      <c r="B23942" s="2">
        <v>44429.700430420715</v>
      </c>
      <c r="C23942">
        <v>48429</v>
      </c>
      <c r="D23942">
        <v>241927</v>
      </c>
      <c r="E23942" s="2">
        <f>VLOOKUP(C23942,Подписчики!$A:$C,3,0)</f>
        <v>44307.449860576926</v>
      </c>
      <c r="F23942" t="str">
        <f>VLOOKUP(C23942,Подписчики!$A:$B,2,0)</f>
        <v>UTC+3</v>
      </c>
    </row>
    <row r="23943" spans="1:6" x14ac:dyDescent="0.25">
      <c r="A23943">
        <v>19103</v>
      </c>
      <c r="B23943" s="2">
        <v>44308.164333333334</v>
      </c>
      <c r="C23943">
        <v>312089</v>
      </c>
      <c r="D23943">
        <v>37644</v>
      </c>
      <c r="E23943" s="2">
        <f>VLOOKUP(C23943,Подписчики!$A:$C,3,0)</f>
        <v>44307.451421011392</v>
      </c>
      <c r="F23943" t="str">
        <f>VLOOKUP(C23943,Подписчики!$A:$B,2,0)</f>
        <v>UTC+1</v>
      </c>
    </row>
    <row r="23944" spans="1:6" x14ac:dyDescent="0.25">
      <c r="A23944">
        <v>59986</v>
      </c>
      <c r="B23944" s="2">
        <v>44325.921597949156</v>
      </c>
      <c r="C23944">
        <v>312089</v>
      </c>
      <c r="D23944">
        <v>339123</v>
      </c>
      <c r="E23944" s="2">
        <f>VLOOKUP(C23944,Подписчики!$A:$C,3,0)</f>
        <v>44307.451421011392</v>
      </c>
      <c r="F23944" t="str">
        <f>VLOOKUP(C23944,Подписчики!$A:$B,2,0)</f>
        <v>UTC+1</v>
      </c>
    </row>
    <row r="23945" spans="1:6" x14ac:dyDescent="0.25">
      <c r="A23945">
        <v>70364</v>
      </c>
      <c r="B23945" s="2">
        <v>44330.670495145634</v>
      </c>
      <c r="C23945">
        <v>312089</v>
      </c>
      <c r="D23945">
        <v>347393</v>
      </c>
      <c r="E23945" s="2">
        <f>VLOOKUP(C23945,Подписчики!$A:$C,3,0)</f>
        <v>44307.451421011392</v>
      </c>
      <c r="F23945" t="str">
        <f>VLOOKUP(C23945,Подписчики!$A:$B,2,0)</f>
        <v>UTC+1</v>
      </c>
    </row>
    <row r="23946" spans="1:6" x14ac:dyDescent="0.25">
      <c r="A23946">
        <v>118290</v>
      </c>
      <c r="B23946" s="2">
        <v>44345.668877022654</v>
      </c>
      <c r="C23946">
        <v>312089</v>
      </c>
      <c r="D23946">
        <v>468614</v>
      </c>
      <c r="E23946" s="2">
        <f>VLOOKUP(C23946,Подписчики!$A:$C,3,0)</f>
        <v>44307.451421011392</v>
      </c>
      <c r="F23946" t="str">
        <f>VLOOKUP(C23946,Подписчики!$A:$B,2,0)</f>
        <v>UTC+1</v>
      </c>
    </row>
    <row r="23947" spans="1:6" x14ac:dyDescent="0.25">
      <c r="A23947">
        <v>156497</v>
      </c>
      <c r="B23947" s="2">
        <v>44357.369524271846</v>
      </c>
      <c r="C23947">
        <v>312089</v>
      </c>
      <c r="D23947">
        <v>305103</v>
      </c>
      <c r="E23947" s="2">
        <f>VLOOKUP(C23947,Подписчики!$A:$C,3,0)</f>
        <v>44307.451421011392</v>
      </c>
      <c r="F23947" t="str">
        <f>VLOOKUP(C23947,Подписчики!$A:$B,2,0)</f>
        <v>UTC+1</v>
      </c>
    </row>
    <row r="23948" spans="1:6" x14ac:dyDescent="0.25">
      <c r="A23948">
        <v>163952</v>
      </c>
      <c r="B23948" s="2">
        <v>44359.246333333336</v>
      </c>
      <c r="C23948">
        <v>312089</v>
      </c>
      <c r="D23948">
        <v>394819</v>
      </c>
      <c r="E23948" s="2">
        <f>VLOOKUP(C23948,Подписчики!$A:$C,3,0)</f>
        <v>44307.451421011392</v>
      </c>
      <c r="F23948" t="str">
        <f>VLOOKUP(C23948,Подписчики!$A:$B,2,0)</f>
        <v>UTC+1</v>
      </c>
    </row>
    <row r="23949" spans="1:6" x14ac:dyDescent="0.25">
      <c r="A23949">
        <v>175244</v>
      </c>
      <c r="B23949" s="2">
        <v>44361.8873236246</v>
      </c>
      <c r="C23949">
        <v>312089</v>
      </c>
      <c r="D23949">
        <v>405774</v>
      </c>
      <c r="E23949" s="2">
        <f>VLOOKUP(C23949,Подписчики!$A:$C,3,0)</f>
        <v>44307.451421011392</v>
      </c>
      <c r="F23949" t="str">
        <f>VLOOKUP(C23949,Подписчики!$A:$B,2,0)</f>
        <v>UTC+1</v>
      </c>
    </row>
    <row r="23950" spans="1:6" x14ac:dyDescent="0.25">
      <c r="A23950">
        <v>183190</v>
      </c>
      <c r="B23950" s="2">
        <v>44364.888941747573</v>
      </c>
      <c r="C23950">
        <v>312089</v>
      </c>
      <c r="D23950">
        <v>180863</v>
      </c>
      <c r="E23950" s="2">
        <f>VLOOKUP(C23950,Подписчики!$A:$C,3,0)</f>
        <v>44307.451421011392</v>
      </c>
      <c r="F23950" t="str">
        <f>VLOOKUP(C23950,Подписчики!$A:$B,2,0)</f>
        <v>UTC+1</v>
      </c>
    </row>
    <row r="23951" spans="1:6" x14ac:dyDescent="0.25">
      <c r="A23951">
        <v>190331</v>
      </c>
      <c r="B23951" s="2">
        <v>44366.634896440133</v>
      </c>
      <c r="C23951">
        <v>312089</v>
      </c>
      <c r="D23951">
        <v>118549</v>
      </c>
      <c r="E23951" s="2">
        <f>VLOOKUP(C23951,Подписчики!$A:$C,3,0)</f>
        <v>44307.451421011392</v>
      </c>
      <c r="F23951" t="str">
        <f>VLOOKUP(C23951,Подписчики!$A:$B,2,0)</f>
        <v>UTC+1</v>
      </c>
    </row>
    <row r="23952" spans="1:6" x14ac:dyDescent="0.25">
      <c r="A23952">
        <v>208218</v>
      </c>
      <c r="B23952" s="2">
        <v>44371.740074433663</v>
      </c>
      <c r="C23952">
        <v>312089</v>
      </c>
      <c r="D23952">
        <v>250679</v>
      </c>
      <c r="E23952" s="2">
        <f>VLOOKUP(C23952,Подписчики!$A:$C,3,0)</f>
        <v>44307.451421011392</v>
      </c>
      <c r="F23952" t="str">
        <f>VLOOKUP(C23952,Подписчики!$A:$B,2,0)</f>
        <v>UTC+1</v>
      </c>
    </row>
    <row r="23953" spans="1:6" x14ac:dyDescent="0.25">
      <c r="A23953">
        <v>20539</v>
      </c>
      <c r="B23953" s="2">
        <v>44308.929799352751</v>
      </c>
      <c r="C23953">
        <v>335129</v>
      </c>
      <c r="D23953">
        <v>397390</v>
      </c>
      <c r="E23953" s="2">
        <f>VLOOKUP(C23953,Подписчики!$A:$C,3,0)</f>
        <v>44307.452187856121</v>
      </c>
      <c r="F23953" t="str">
        <f>VLOOKUP(C23953,Подписчики!$A:$B,2,0)</f>
        <v>UTC+2</v>
      </c>
    </row>
    <row r="23954" spans="1:6" x14ac:dyDescent="0.25">
      <c r="A23954">
        <v>58741</v>
      </c>
      <c r="B23954" s="2">
        <v>44325.680608414237</v>
      </c>
      <c r="C23954">
        <v>335129</v>
      </c>
      <c r="D23954">
        <v>420847</v>
      </c>
      <c r="E23954" s="2">
        <f>VLOOKUP(C23954,Подписчики!$A:$C,3,0)</f>
        <v>44307.452187856121</v>
      </c>
      <c r="F23954" t="str">
        <f>VLOOKUP(C23954,Подписчики!$A:$B,2,0)</f>
        <v>UTC+2</v>
      </c>
    </row>
    <row r="23955" spans="1:6" x14ac:dyDescent="0.25">
      <c r="A23955">
        <v>73562</v>
      </c>
      <c r="B23955" s="2">
        <v>44331.568957928801</v>
      </c>
      <c r="C23955">
        <v>335129</v>
      </c>
      <c r="D23955">
        <v>471403</v>
      </c>
      <c r="E23955" s="2">
        <f>VLOOKUP(C23955,Подписчики!$A:$C,3,0)</f>
        <v>44307.452187856121</v>
      </c>
      <c r="F23955" t="str">
        <f>VLOOKUP(C23955,Подписчики!$A:$B,2,0)</f>
        <v>UTC+2</v>
      </c>
    </row>
    <row r="23956" spans="1:6" x14ac:dyDescent="0.25">
      <c r="A23956">
        <v>75399</v>
      </c>
      <c r="B23956" s="2">
        <v>44331.847275080901</v>
      </c>
      <c r="C23956">
        <v>335129</v>
      </c>
      <c r="D23956">
        <v>114953</v>
      </c>
      <c r="E23956" s="2">
        <f>VLOOKUP(C23956,Подписчики!$A:$C,3,0)</f>
        <v>44307.452187856121</v>
      </c>
      <c r="F23956" t="str">
        <f>VLOOKUP(C23956,Подписчики!$A:$B,2,0)</f>
        <v>UTC+2</v>
      </c>
    </row>
    <row r="23957" spans="1:6" x14ac:dyDescent="0.25">
      <c r="A23957">
        <v>77100</v>
      </c>
      <c r="B23957" s="2">
        <v>44332.527878658409</v>
      </c>
      <c r="C23957">
        <v>335129</v>
      </c>
      <c r="D23957">
        <v>217307</v>
      </c>
      <c r="E23957" s="2">
        <f>VLOOKUP(C23957,Подписчики!$A:$C,3,0)</f>
        <v>44307.452187856121</v>
      </c>
      <c r="F23957" t="str">
        <f>VLOOKUP(C23957,Подписчики!$A:$B,2,0)</f>
        <v>UTC+2</v>
      </c>
    </row>
    <row r="23958" spans="1:6" x14ac:dyDescent="0.25">
      <c r="A23958">
        <v>81093</v>
      </c>
      <c r="B23958" s="2">
        <v>44333.853747572815</v>
      </c>
      <c r="C23958">
        <v>335129</v>
      </c>
      <c r="D23958">
        <v>158978</v>
      </c>
      <c r="E23958" s="2">
        <f>VLOOKUP(C23958,Подписчики!$A:$C,3,0)</f>
        <v>44307.452187856121</v>
      </c>
      <c r="F23958" t="str">
        <f>VLOOKUP(C23958,Подписчики!$A:$B,2,0)</f>
        <v>UTC+2</v>
      </c>
    </row>
    <row r="23959" spans="1:6" x14ac:dyDescent="0.25">
      <c r="A23959">
        <v>105718</v>
      </c>
      <c r="B23959" s="2">
        <v>44342.183666666664</v>
      </c>
      <c r="C23959">
        <v>335129</v>
      </c>
      <c r="D23959">
        <v>145859</v>
      </c>
      <c r="E23959" s="2">
        <f>VLOOKUP(C23959,Подписчики!$A:$C,3,0)</f>
        <v>44307.452187856121</v>
      </c>
      <c r="F23959" t="str">
        <f>VLOOKUP(C23959,Подписчики!$A:$B,2,0)</f>
        <v>UTC+2</v>
      </c>
    </row>
    <row r="23960" spans="1:6" x14ac:dyDescent="0.25">
      <c r="A23960">
        <v>115524</v>
      </c>
      <c r="B23960" s="2">
        <v>44344.997760517799</v>
      </c>
      <c r="C23960">
        <v>335129</v>
      </c>
      <c r="D23960">
        <v>230778</v>
      </c>
      <c r="E23960" s="2">
        <f>VLOOKUP(C23960,Подписчики!$A:$C,3,0)</f>
        <v>44307.452187856121</v>
      </c>
      <c r="F23960" t="str">
        <f>VLOOKUP(C23960,Подписчики!$A:$B,2,0)</f>
        <v>UTC+2</v>
      </c>
    </row>
    <row r="23961" spans="1:6" x14ac:dyDescent="0.25">
      <c r="A23961">
        <v>125029</v>
      </c>
      <c r="B23961" s="2">
        <v>44346.924619281592</v>
      </c>
      <c r="C23961">
        <v>335129</v>
      </c>
      <c r="D23961">
        <v>347008</v>
      </c>
      <c r="E23961" s="2">
        <f>VLOOKUP(C23961,Подписчики!$A:$C,3,0)</f>
        <v>44307.452187856121</v>
      </c>
      <c r="F23961" t="str">
        <f>VLOOKUP(C23961,Подписчики!$A:$B,2,0)</f>
        <v>UTC+2</v>
      </c>
    </row>
    <row r="23962" spans="1:6" x14ac:dyDescent="0.25">
      <c r="A23962">
        <v>203492</v>
      </c>
      <c r="B23962" s="2">
        <v>44369.980666666663</v>
      </c>
      <c r="C23962">
        <v>335129</v>
      </c>
      <c r="D23962">
        <v>298909</v>
      </c>
      <c r="E23962" s="2">
        <f>VLOOKUP(C23962,Подписчики!$A:$C,3,0)</f>
        <v>44307.452187856121</v>
      </c>
      <c r="F23962" t="str">
        <f>VLOOKUP(C23962,Подписчики!$A:$B,2,0)</f>
        <v>UTC+2</v>
      </c>
    </row>
    <row r="23963" spans="1:6" x14ac:dyDescent="0.25">
      <c r="A23963">
        <v>204424</v>
      </c>
      <c r="B23963" s="2">
        <v>44370.633682847896</v>
      </c>
      <c r="C23963">
        <v>335129</v>
      </c>
      <c r="D23963">
        <v>351192</v>
      </c>
      <c r="E23963" s="2">
        <f>VLOOKUP(C23963,Подписчики!$A:$C,3,0)</f>
        <v>44307.452187856121</v>
      </c>
      <c r="F23963" t="str">
        <f>VLOOKUP(C23963,Подписчики!$A:$B,2,0)</f>
        <v>UTC+2</v>
      </c>
    </row>
    <row r="23964" spans="1:6" x14ac:dyDescent="0.25">
      <c r="A23964">
        <v>242703</v>
      </c>
      <c r="B23964" s="2">
        <v>44380.897436893203</v>
      </c>
      <c r="C23964">
        <v>335129</v>
      </c>
      <c r="D23964">
        <v>286645</v>
      </c>
      <c r="E23964" s="2">
        <f>VLOOKUP(C23964,Подписчики!$A:$C,3,0)</f>
        <v>44307.452187856121</v>
      </c>
      <c r="F23964" t="str">
        <f>VLOOKUP(C23964,Подписчики!$A:$B,2,0)</f>
        <v>UTC+2</v>
      </c>
    </row>
    <row r="23965" spans="1:6" x14ac:dyDescent="0.25">
      <c r="A23965">
        <v>268266</v>
      </c>
      <c r="B23965" s="2">
        <v>44388.732261116369</v>
      </c>
      <c r="C23965">
        <v>335129</v>
      </c>
      <c r="D23965">
        <v>300941</v>
      </c>
      <c r="E23965" s="2">
        <f>VLOOKUP(C23965,Подписчики!$A:$C,3,0)</f>
        <v>44307.452187856121</v>
      </c>
      <c r="F23965" t="str">
        <f>VLOOKUP(C23965,Подписчики!$A:$B,2,0)</f>
        <v>UTC+2</v>
      </c>
    </row>
    <row r="23966" spans="1:6" x14ac:dyDescent="0.25">
      <c r="A23966">
        <v>301172</v>
      </c>
      <c r="B23966" s="2">
        <v>44398.823003236241</v>
      </c>
      <c r="C23966">
        <v>335129</v>
      </c>
      <c r="D23966">
        <v>411922</v>
      </c>
      <c r="E23966" s="2">
        <f>VLOOKUP(C23966,Подписчики!$A:$C,3,0)</f>
        <v>44307.452187856121</v>
      </c>
      <c r="F23966" t="str">
        <f>VLOOKUP(C23966,Подписчики!$A:$B,2,0)</f>
        <v>UTC+2</v>
      </c>
    </row>
    <row r="23967" spans="1:6" x14ac:dyDescent="0.25">
      <c r="A23967">
        <v>328692</v>
      </c>
      <c r="B23967" s="2">
        <v>44407.007469255659</v>
      </c>
      <c r="C23967">
        <v>335129</v>
      </c>
      <c r="D23967">
        <v>389195</v>
      </c>
      <c r="E23967" s="2">
        <f>VLOOKUP(C23967,Подписчики!$A:$C,3,0)</f>
        <v>44307.452187856121</v>
      </c>
      <c r="F23967" t="str">
        <f>VLOOKUP(C23967,Подписчики!$A:$B,2,0)</f>
        <v>UTC+2</v>
      </c>
    </row>
    <row r="23968" spans="1:6" x14ac:dyDescent="0.25">
      <c r="A23968">
        <v>333610</v>
      </c>
      <c r="B23968" s="2">
        <v>44408.225666666665</v>
      </c>
      <c r="C23968">
        <v>335129</v>
      </c>
      <c r="D23968">
        <v>411922</v>
      </c>
      <c r="E23968" s="2">
        <f>VLOOKUP(C23968,Подписчики!$A:$C,3,0)</f>
        <v>44307.452187856121</v>
      </c>
      <c r="F23968" t="str">
        <f>VLOOKUP(C23968,Подписчики!$A:$B,2,0)</f>
        <v>UTC+2</v>
      </c>
    </row>
    <row r="23969" spans="1:6" x14ac:dyDescent="0.25">
      <c r="A23969">
        <v>368585</v>
      </c>
      <c r="B23969" s="2">
        <v>44417.790640776693</v>
      </c>
      <c r="C23969">
        <v>335129</v>
      </c>
      <c r="D23969">
        <v>258219</v>
      </c>
      <c r="E23969" s="2">
        <f>VLOOKUP(C23969,Подписчики!$A:$C,3,0)</f>
        <v>44307.452187856121</v>
      </c>
      <c r="F23969" t="str">
        <f>VLOOKUP(C23969,Подписчики!$A:$B,2,0)</f>
        <v>UTC+2</v>
      </c>
    </row>
    <row r="23970" spans="1:6" x14ac:dyDescent="0.25">
      <c r="A23970">
        <v>383298</v>
      </c>
      <c r="B23970" s="2">
        <v>44422.687080906144</v>
      </c>
      <c r="C23970">
        <v>335129</v>
      </c>
      <c r="D23970">
        <v>133619</v>
      </c>
      <c r="E23970" s="2">
        <f>VLOOKUP(C23970,Подписчики!$A:$C,3,0)</f>
        <v>44307.452187856121</v>
      </c>
      <c r="F23970" t="str">
        <f>VLOOKUP(C23970,Подписчики!$A:$B,2,0)</f>
        <v>UTC+2</v>
      </c>
    </row>
    <row r="23971" spans="1:6" x14ac:dyDescent="0.25">
      <c r="A23971">
        <v>392691</v>
      </c>
      <c r="B23971" s="2">
        <v>44425.700025889964</v>
      </c>
      <c r="C23971">
        <v>335129</v>
      </c>
      <c r="D23971">
        <v>250679</v>
      </c>
      <c r="E23971" s="2">
        <f>VLOOKUP(C23971,Подписчики!$A:$C,3,0)</f>
        <v>44307.452187856121</v>
      </c>
      <c r="F23971" t="str">
        <f>VLOOKUP(C23971,Подписчики!$A:$B,2,0)</f>
        <v>UTC+2</v>
      </c>
    </row>
    <row r="23972" spans="1:6" x14ac:dyDescent="0.25">
      <c r="A23972">
        <v>19856</v>
      </c>
      <c r="B23972" s="2">
        <v>44308.6373236246</v>
      </c>
      <c r="C23972">
        <v>38519</v>
      </c>
      <c r="D23972">
        <v>21760</v>
      </c>
      <c r="E23972" s="2">
        <f>VLOOKUP(C23972,Подписчики!$A:$C,3,0)</f>
        <v>44307.466980235047</v>
      </c>
      <c r="F23972" t="str">
        <f>VLOOKUP(C23972,Подписчики!$A:$B,2,0)</f>
        <v>UTC+7</v>
      </c>
    </row>
    <row r="23973" spans="1:6" x14ac:dyDescent="0.25">
      <c r="A23973">
        <v>28266</v>
      </c>
      <c r="B23973" s="2">
        <v>44312.53214563107</v>
      </c>
      <c r="C23973">
        <v>38519</v>
      </c>
      <c r="D23973">
        <v>230507</v>
      </c>
      <c r="E23973" s="2">
        <f>VLOOKUP(C23973,Подписчики!$A:$C,3,0)</f>
        <v>44307.466980235047</v>
      </c>
      <c r="F23973" t="str">
        <f>VLOOKUP(C23973,Подписчики!$A:$B,2,0)</f>
        <v>UTC+7</v>
      </c>
    </row>
    <row r="23974" spans="1:6" x14ac:dyDescent="0.25">
      <c r="A23974">
        <v>67178</v>
      </c>
      <c r="B23974" s="2">
        <v>44329.430203883494</v>
      </c>
      <c r="C23974">
        <v>38519</v>
      </c>
      <c r="D23974">
        <v>318588</v>
      </c>
      <c r="E23974" s="2">
        <f>VLOOKUP(C23974,Подписчики!$A:$C,3,0)</f>
        <v>44307.466980235047</v>
      </c>
      <c r="F23974" t="str">
        <f>VLOOKUP(C23974,Подписчики!$A:$B,2,0)</f>
        <v>UTC+7</v>
      </c>
    </row>
    <row r="23975" spans="1:6" x14ac:dyDescent="0.25">
      <c r="A23975">
        <v>121790</v>
      </c>
      <c r="B23975" s="2">
        <v>44346.367097087379</v>
      </c>
      <c r="C23975">
        <v>38519</v>
      </c>
      <c r="D23975">
        <v>227775</v>
      </c>
      <c r="E23975" s="2">
        <f>VLOOKUP(C23975,Подписчики!$A:$C,3,0)</f>
        <v>44307.466980235047</v>
      </c>
      <c r="F23975" t="str">
        <f>VLOOKUP(C23975,Подписчики!$A:$B,2,0)</f>
        <v>UTC+7</v>
      </c>
    </row>
    <row r="23976" spans="1:6" x14ac:dyDescent="0.25">
      <c r="A23976">
        <v>150619</v>
      </c>
      <c r="B23976" s="2">
        <v>44355.257064724923</v>
      </c>
      <c r="C23976">
        <v>38519</v>
      </c>
      <c r="D23976">
        <v>168838</v>
      </c>
      <c r="E23976" s="2">
        <f>VLOOKUP(C23976,Подписчики!$A:$C,3,0)</f>
        <v>44307.466980235047</v>
      </c>
      <c r="F23976" t="str">
        <f>VLOOKUP(C23976,Подписчики!$A:$B,2,0)</f>
        <v>UTC+7</v>
      </c>
    </row>
    <row r="23977" spans="1:6" x14ac:dyDescent="0.25">
      <c r="A23977">
        <v>159542</v>
      </c>
      <c r="B23977" s="2">
        <v>44358.3800420712</v>
      </c>
      <c r="C23977">
        <v>38519</v>
      </c>
      <c r="D23977">
        <v>351192</v>
      </c>
      <c r="E23977" s="2">
        <f>VLOOKUP(C23977,Подписчики!$A:$C,3,0)</f>
        <v>44307.466980235047</v>
      </c>
      <c r="F23977" t="str">
        <f>VLOOKUP(C23977,Подписчики!$A:$B,2,0)</f>
        <v>UTC+7</v>
      </c>
    </row>
    <row r="23978" spans="1:6" x14ac:dyDescent="0.25">
      <c r="A23978">
        <v>164725</v>
      </c>
      <c r="B23978" s="2">
        <v>44359.491692556636</v>
      </c>
      <c r="C23978">
        <v>38519</v>
      </c>
      <c r="D23978">
        <v>250679</v>
      </c>
      <c r="E23978" s="2">
        <f>VLOOKUP(C23978,Подписчики!$A:$C,3,0)</f>
        <v>44307.466980235047</v>
      </c>
      <c r="F23978" t="str">
        <f>VLOOKUP(C23978,Подписчики!$A:$B,2,0)</f>
        <v>UTC+7</v>
      </c>
    </row>
    <row r="23979" spans="1:6" x14ac:dyDescent="0.25">
      <c r="A23979">
        <v>210131</v>
      </c>
      <c r="B23979" s="2">
        <v>44372.459330097088</v>
      </c>
      <c r="C23979">
        <v>38519</v>
      </c>
      <c r="D23979">
        <v>19525</v>
      </c>
      <c r="E23979" s="2">
        <f>VLOOKUP(C23979,Подписчики!$A:$C,3,0)</f>
        <v>44307.466980235047</v>
      </c>
      <c r="F23979" t="str">
        <f>VLOOKUP(C23979,Подписчики!$A:$B,2,0)</f>
        <v>UTC+7</v>
      </c>
    </row>
    <row r="23980" spans="1:6" x14ac:dyDescent="0.25">
      <c r="A23980">
        <v>218945</v>
      </c>
      <c r="B23980" s="2">
        <v>44374.234626300851</v>
      </c>
      <c r="C23980">
        <v>38519</v>
      </c>
      <c r="D23980">
        <v>143150</v>
      </c>
      <c r="E23980" s="2">
        <f>VLOOKUP(C23980,Подписчики!$A:$C,3,0)</f>
        <v>44307.466980235047</v>
      </c>
      <c r="F23980" t="str">
        <f>VLOOKUP(C23980,Подписчики!$A:$B,2,0)</f>
        <v>UTC+7</v>
      </c>
    </row>
    <row r="23981" spans="1:6" x14ac:dyDescent="0.25">
      <c r="A23981">
        <v>239134</v>
      </c>
      <c r="B23981" s="2">
        <v>44380.26353721683</v>
      </c>
      <c r="C23981">
        <v>38519</v>
      </c>
      <c r="D23981">
        <v>405278</v>
      </c>
      <c r="E23981" s="2">
        <f>VLOOKUP(C23981,Подписчики!$A:$C,3,0)</f>
        <v>44307.466980235047</v>
      </c>
      <c r="F23981" t="str">
        <f>VLOOKUP(C23981,Подписчики!$A:$B,2,0)</f>
        <v>UTC+7</v>
      </c>
    </row>
    <row r="23982" spans="1:6" x14ac:dyDescent="0.25">
      <c r="A23982">
        <v>243958</v>
      </c>
      <c r="B23982" s="2">
        <v>44381.401077669907</v>
      </c>
      <c r="C23982">
        <v>38519</v>
      </c>
      <c r="D23982">
        <v>436600</v>
      </c>
      <c r="E23982" s="2">
        <f>VLOOKUP(C23982,Подписчики!$A:$C,3,0)</f>
        <v>44307.466980235047</v>
      </c>
      <c r="F23982" t="str">
        <f>VLOOKUP(C23982,Подписчики!$A:$B,2,0)</f>
        <v>UTC+7</v>
      </c>
    </row>
    <row r="23983" spans="1:6" x14ac:dyDescent="0.25">
      <c r="A23983">
        <v>279198</v>
      </c>
      <c r="B23983" s="2">
        <v>44392.451239482201</v>
      </c>
      <c r="C23983">
        <v>38519</v>
      </c>
      <c r="D23983">
        <v>470762</v>
      </c>
      <c r="E23983" s="2">
        <f>VLOOKUP(C23983,Подписчики!$A:$C,3,0)</f>
        <v>44307.466980235047</v>
      </c>
      <c r="F23983" t="str">
        <f>VLOOKUP(C23983,Подписчики!$A:$B,2,0)</f>
        <v>UTC+7</v>
      </c>
    </row>
    <row r="23984" spans="1:6" x14ac:dyDescent="0.25">
      <c r="A23984">
        <v>281667</v>
      </c>
      <c r="B23984" s="2">
        <v>44393.221466019422</v>
      </c>
      <c r="C23984">
        <v>38519</v>
      </c>
      <c r="D23984">
        <v>347008</v>
      </c>
      <c r="E23984" s="2">
        <f>VLOOKUP(C23984,Подписчики!$A:$C,3,0)</f>
        <v>44307.466980235047</v>
      </c>
      <c r="F23984" t="str">
        <f>VLOOKUP(C23984,Подписчики!$A:$B,2,0)</f>
        <v>UTC+7</v>
      </c>
    </row>
    <row r="23985" spans="1:6" x14ac:dyDescent="0.25">
      <c r="A23985">
        <v>314153</v>
      </c>
      <c r="B23985" s="2">
        <v>44402.430203883494</v>
      </c>
      <c r="C23985">
        <v>38519</v>
      </c>
      <c r="D23985">
        <v>157696</v>
      </c>
      <c r="E23985" s="2">
        <f>VLOOKUP(C23985,Подписчики!$A:$C,3,0)</f>
        <v>44307.466980235047</v>
      </c>
      <c r="F23985" t="str">
        <f>VLOOKUP(C23985,Подписчики!$A:$B,2,0)</f>
        <v>UTC+7</v>
      </c>
    </row>
    <row r="23986" spans="1:6" x14ac:dyDescent="0.25">
      <c r="A23986">
        <v>338342</v>
      </c>
      <c r="B23986" s="2">
        <v>44409.115726187934</v>
      </c>
      <c r="C23986">
        <v>38519</v>
      </c>
      <c r="D23986">
        <v>309648</v>
      </c>
      <c r="E23986" s="2">
        <f>VLOOKUP(C23986,Подписчики!$A:$C,3,0)</f>
        <v>44307.466980235047</v>
      </c>
      <c r="F23986" t="str">
        <f>VLOOKUP(C23986,Подписчики!$A:$B,2,0)</f>
        <v>UTC+7</v>
      </c>
    </row>
    <row r="23987" spans="1:6" x14ac:dyDescent="0.25">
      <c r="A23987">
        <v>381131</v>
      </c>
      <c r="B23987" s="2">
        <v>44422.086886196477</v>
      </c>
      <c r="C23987">
        <v>38519</v>
      </c>
      <c r="D23987">
        <v>380039</v>
      </c>
      <c r="E23987" s="2">
        <f>VLOOKUP(C23987,Подписчики!$A:$C,3,0)</f>
        <v>44307.466980235047</v>
      </c>
      <c r="F23987" t="str">
        <f>VLOOKUP(C23987,Подписчики!$A:$B,2,0)</f>
        <v>UTC+7</v>
      </c>
    </row>
    <row r="23988" spans="1:6" x14ac:dyDescent="0.25">
      <c r="A23988">
        <v>397629</v>
      </c>
      <c r="B23988" s="2">
        <v>44427.664831715214</v>
      </c>
      <c r="C23988">
        <v>38519</v>
      </c>
      <c r="D23988">
        <v>271435</v>
      </c>
      <c r="E23988" s="2">
        <f>VLOOKUP(C23988,Подписчики!$A:$C,3,0)</f>
        <v>44307.466980235047</v>
      </c>
      <c r="F23988" t="str">
        <f>VLOOKUP(C23988,Подписчики!$A:$B,2,0)</f>
        <v>UTC+7</v>
      </c>
    </row>
    <row r="23989" spans="1:6" x14ac:dyDescent="0.25">
      <c r="A23989">
        <v>414144</v>
      </c>
      <c r="B23989" s="2">
        <v>44432.438294498381</v>
      </c>
      <c r="C23989">
        <v>38519</v>
      </c>
      <c r="D23989">
        <v>140307</v>
      </c>
      <c r="E23989" s="2">
        <f>VLOOKUP(C23989,Подписчики!$A:$C,3,0)</f>
        <v>44307.466980235047</v>
      </c>
      <c r="F23989" t="str">
        <f>VLOOKUP(C23989,Подписчики!$A:$B,2,0)</f>
        <v>UTC+7</v>
      </c>
    </row>
    <row r="23990" spans="1:6" x14ac:dyDescent="0.25">
      <c r="A23990">
        <v>422497</v>
      </c>
      <c r="B23990" s="2">
        <v>44436.540299691762</v>
      </c>
      <c r="C23990">
        <v>38519</v>
      </c>
      <c r="D23990">
        <v>345906</v>
      </c>
      <c r="E23990" s="2">
        <f>VLOOKUP(C23990,Подписчики!$A:$C,3,0)</f>
        <v>44307.466980235047</v>
      </c>
      <c r="F23990" t="str">
        <f>VLOOKUP(C23990,Подписчики!$A:$B,2,0)</f>
        <v>UTC+7</v>
      </c>
    </row>
    <row r="23991" spans="1:6" x14ac:dyDescent="0.25">
      <c r="A23991">
        <v>20064</v>
      </c>
      <c r="B23991" s="2">
        <v>44308.685462783171</v>
      </c>
      <c r="C23991">
        <v>11799</v>
      </c>
      <c r="D23991">
        <v>411922</v>
      </c>
      <c r="E23991" s="2">
        <f>VLOOKUP(C23991,Подписчики!$A:$C,3,0)</f>
        <v>44307.468716809119</v>
      </c>
      <c r="F23991" t="str">
        <f>VLOOKUP(C23991,Подписчики!$A:$B,2,0)</f>
        <v>UTC+2</v>
      </c>
    </row>
    <row r="23992" spans="1:6" x14ac:dyDescent="0.25">
      <c r="A23992">
        <v>32143</v>
      </c>
      <c r="B23992" s="2">
        <v>44314.78740453074</v>
      </c>
      <c r="C23992">
        <v>11799</v>
      </c>
      <c r="D23992">
        <v>100414</v>
      </c>
      <c r="E23992" s="2">
        <f>VLOOKUP(C23992,Подписчики!$A:$C,3,0)</f>
        <v>44307.468716809119</v>
      </c>
      <c r="F23992" t="str">
        <f>VLOOKUP(C23992,Подписчики!$A:$B,2,0)</f>
        <v>UTC+2</v>
      </c>
    </row>
    <row r="23993" spans="1:6" x14ac:dyDescent="0.25">
      <c r="A23993">
        <v>34240</v>
      </c>
      <c r="B23993" s="2">
        <v>44315.772841423946</v>
      </c>
      <c r="C23993">
        <v>11799</v>
      </c>
      <c r="D23993">
        <v>102086</v>
      </c>
      <c r="E23993" s="2">
        <f>VLOOKUP(C23993,Подписчики!$A:$C,3,0)</f>
        <v>44307.468716809119</v>
      </c>
      <c r="F23993" t="str">
        <f>VLOOKUP(C23993,Подписчики!$A:$B,2,0)</f>
        <v>UTC+2</v>
      </c>
    </row>
    <row r="23994" spans="1:6" x14ac:dyDescent="0.25">
      <c r="A23994">
        <v>36332</v>
      </c>
      <c r="B23994" s="2">
        <v>44316.678990291257</v>
      </c>
      <c r="C23994">
        <v>11799</v>
      </c>
      <c r="D23994">
        <v>394819</v>
      </c>
      <c r="E23994" s="2">
        <f>VLOOKUP(C23994,Подписчики!$A:$C,3,0)</f>
        <v>44307.468716809119</v>
      </c>
      <c r="F23994" t="str">
        <f>VLOOKUP(C23994,Подписчики!$A:$B,2,0)</f>
        <v>UTC+2</v>
      </c>
    </row>
    <row r="23995" spans="1:6" x14ac:dyDescent="0.25">
      <c r="A23995">
        <v>56486</v>
      </c>
      <c r="B23995" s="2">
        <v>44324.839666666667</v>
      </c>
      <c r="C23995">
        <v>11799</v>
      </c>
      <c r="D23995">
        <v>228405</v>
      </c>
      <c r="E23995" s="2">
        <f>VLOOKUP(C23995,Подписчики!$A:$C,3,0)</f>
        <v>44307.468716809119</v>
      </c>
      <c r="F23995" t="str">
        <f>VLOOKUP(C23995,Подписчики!$A:$B,2,0)</f>
        <v>UTC+2</v>
      </c>
    </row>
    <row r="23996" spans="1:6" x14ac:dyDescent="0.25">
      <c r="A23996">
        <v>60841</v>
      </c>
      <c r="B23996" s="2">
        <v>44326.602938511322</v>
      </c>
      <c r="C23996">
        <v>11799</v>
      </c>
      <c r="D23996">
        <v>388561</v>
      </c>
      <c r="E23996" s="2">
        <f>VLOOKUP(C23996,Подписчики!$A:$C,3,0)</f>
        <v>44307.468716809119</v>
      </c>
      <c r="F23996" t="str">
        <f>VLOOKUP(C23996,Подписчики!$A:$B,2,0)</f>
        <v>UTC+2</v>
      </c>
    </row>
    <row r="23997" spans="1:6" x14ac:dyDescent="0.25">
      <c r="A23997">
        <v>75378</v>
      </c>
      <c r="B23997" s="2">
        <v>44331.840802588995</v>
      </c>
      <c r="C23997">
        <v>11799</v>
      </c>
      <c r="D23997">
        <v>351192</v>
      </c>
      <c r="E23997" s="2">
        <f>VLOOKUP(C23997,Подписчики!$A:$C,3,0)</f>
        <v>44307.468716809119</v>
      </c>
      <c r="F23997" t="str">
        <f>VLOOKUP(C23997,Подписчики!$A:$B,2,0)</f>
        <v>UTC+2</v>
      </c>
    </row>
    <row r="23998" spans="1:6" x14ac:dyDescent="0.25">
      <c r="A23998">
        <v>101219</v>
      </c>
      <c r="B23998" s="2">
        <v>44340.588375404528</v>
      </c>
      <c r="C23998">
        <v>11799</v>
      </c>
      <c r="D23998">
        <v>465248</v>
      </c>
      <c r="E23998" s="2">
        <f>VLOOKUP(C23998,Подписчики!$A:$C,3,0)</f>
        <v>44307.468716809119</v>
      </c>
      <c r="F23998" t="str">
        <f>VLOOKUP(C23998,Подписчики!$A:$B,2,0)</f>
        <v>UTC+2</v>
      </c>
    </row>
    <row r="23999" spans="1:6" x14ac:dyDescent="0.25">
      <c r="A23999">
        <v>114495</v>
      </c>
      <c r="B23999" s="2">
        <v>44344.835948220061</v>
      </c>
      <c r="C23999">
        <v>11799</v>
      </c>
      <c r="D23999">
        <v>330576</v>
      </c>
      <c r="E23999" s="2">
        <f>VLOOKUP(C23999,Подписчики!$A:$C,3,0)</f>
        <v>44307.468716809119</v>
      </c>
      <c r="F23999" t="str">
        <f>VLOOKUP(C23999,Подписчики!$A:$B,2,0)</f>
        <v>UTC+2</v>
      </c>
    </row>
    <row r="24000" spans="1:6" x14ac:dyDescent="0.25">
      <c r="A24000">
        <v>137223</v>
      </c>
      <c r="B24000" s="2">
        <v>44351.632064724916</v>
      </c>
      <c r="C24000">
        <v>11799</v>
      </c>
      <c r="D24000">
        <v>440811</v>
      </c>
      <c r="E24000" s="2">
        <f>VLOOKUP(C24000,Подписчики!$A:$C,3,0)</f>
        <v>44307.468716809119</v>
      </c>
      <c r="F24000" t="str">
        <f>VLOOKUP(C24000,Подписчики!$A:$B,2,0)</f>
        <v>UTC+2</v>
      </c>
    </row>
    <row r="24001" spans="1:6" x14ac:dyDescent="0.25">
      <c r="A24001">
        <v>195957</v>
      </c>
      <c r="B24001" s="2">
        <v>44367.77769579288</v>
      </c>
      <c r="C24001">
        <v>11799</v>
      </c>
      <c r="D24001">
        <v>394819</v>
      </c>
      <c r="E24001" s="2">
        <f>VLOOKUP(C24001,Подписчики!$A:$C,3,0)</f>
        <v>44307.468716809119</v>
      </c>
      <c r="F24001" t="str">
        <f>VLOOKUP(C24001,Подписчики!$A:$B,2,0)</f>
        <v>UTC+2</v>
      </c>
    </row>
    <row r="24002" spans="1:6" x14ac:dyDescent="0.25">
      <c r="A24002">
        <v>21930</v>
      </c>
      <c r="B24002" s="2">
        <v>44309.857792880262</v>
      </c>
      <c r="C24002">
        <v>239777</v>
      </c>
      <c r="D24002">
        <v>347393</v>
      </c>
      <c r="E24002" s="2">
        <f>VLOOKUP(C24002,Подписчики!$A:$C,3,0)</f>
        <v>44307.472297044158</v>
      </c>
      <c r="F24002" t="str">
        <f>VLOOKUP(C24002,Подписчики!$A:$B,2,0)</f>
        <v>UTC+0</v>
      </c>
    </row>
    <row r="24003" spans="1:6" x14ac:dyDescent="0.25">
      <c r="A24003">
        <v>41972</v>
      </c>
      <c r="B24003" s="2">
        <v>44318.600511326862</v>
      </c>
      <c r="C24003">
        <v>239777</v>
      </c>
      <c r="D24003">
        <v>94400</v>
      </c>
      <c r="E24003" s="2">
        <f>VLOOKUP(C24003,Подписчики!$A:$C,3,0)</f>
        <v>44307.472297044158</v>
      </c>
      <c r="F24003" t="str">
        <f>VLOOKUP(C24003,Подписчики!$A:$B,2,0)</f>
        <v>UTC+0</v>
      </c>
    </row>
    <row r="24004" spans="1:6" x14ac:dyDescent="0.25">
      <c r="A24004">
        <v>44845</v>
      </c>
      <c r="B24004" s="2">
        <v>44319.708925566345</v>
      </c>
      <c r="C24004">
        <v>239777</v>
      </c>
      <c r="D24004">
        <v>472908</v>
      </c>
      <c r="E24004" s="2">
        <f>VLOOKUP(C24004,Подписчики!$A:$C,3,0)</f>
        <v>44307.472297044158</v>
      </c>
      <c r="F24004" t="str">
        <f>VLOOKUP(C24004,Подписчики!$A:$B,2,0)</f>
        <v>UTC+0</v>
      </c>
    </row>
    <row r="24005" spans="1:6" x14ac:dyDescent="0.25">
      <c r="A24005">
        <v>92614</v>
      </c>
      <c r="B24005" s="2">
        <v>44338.127597888117</v>
      </c>
      <c r="C24005">
        <v>239777</v>
      </c>
      <c r="D24005">
        <v>244574</v>
      </c>
      <c r="E24005" s="2">
        <f>VLOOKUP(C24005,Подписчики!$A:$C,3,0)</f>
        <v>44307.472297044158</v>
      </c>
      <c r="F24005" t="str">
        <f>VLOOKUP(C24005,Подписчики!$A:$B,2,0)</f>
        <v>UTC+0</v>
      </c>
    </row>
    <row r="24006" spans="1:6" x14ac:dyDescent="0.25">
      <c r="A24006">
        <v>93256</v>
      </c>
      <c r="B24006" s="2">
        <v>44338.378337961971</v>
      </c>
      <c r="C24006">
        <v>239777</v>
      </c>
      <c r="D24006">
        <v>158978</v>
      </c>
      <c r="E24006" s="2">
        <f>VLOOKUP(C24006,Подписчики!$A:$C,3,0)</f>
        <v>44307.472297044158</v>
      </c>
      <c r="F24006" t="str">
        <f>VLOOKUP(C24006,Подписчики!$A:$B,2,0)</f>
        <v>UTC+0</v>
      </c>
    </row>
    <row r="24007" spans="1:6" x14ac:dyDescent="0.25">
      <c r="A24007">
        <v>21596</v>
      </c>
      <c r="B24007" s="2">
        <v>44309.795090614891</v>
      </c>
      <c r="C24007">
        <v>55208</v>
      </c>
      <c r="D24007">
        <v>415978</v>
      </c>
      <c r="E24007" s="2">
        <f>VLOOKUP(C24007,Подписчики!$A:$C,3,0)</f>
        <v>44307.473700284892</v>
      </c>
      <c r="F24007" t="str">
        <f>VLOOKUP(C24007,Подписчики!$A:$B,2,0)</f>
        <v>UTC+1</v>
      </c>
    </row>
    <row r="24008" spans="1:6" x14ac:dyDescent="0.25">
      <c r="A24008">
        <v>25214</v>
      </c>
      <c r="B24008" s="2">
        <v>44310.8873236246</v>
      </c>
      <c r="C24008">
        <v>55208</v>
      </c>
      <c r="D24008">
        <v>401945</v>
      </c>
      <c r="E24008" s="2">
        <f>VLOOKUP(C24008,Подписчики!$A:$C,3,0)</f>
        <v>44307.473700284892</v>
      </c>
      <c r="F24008" t="str">
        <f>VLOOKUP(C24008,Подписчики!$A:$B,2,0)</f>
        <v>UTC+1</v>
      </c>
    </row>
    <row r="24009" spans="1:6" x14ac:dyDescent="0.25">
      <c r="A24009">
        <v>88663</v>
      </c>
      <c r="B24009" s="2">
        <v>44337.482792880262</v>
      </c>
      <c r="C24009">
        <v>55208</v>
      </c>
      <c r="D24009">
        <v>40694</v>
      </c>
      <c r="E24009" s="2">
        <f>VLOOKUP(C24009,Подписчики!$A:$C,3,0)</f>
        <v>44307.473700284892</v>
      </c>
      <c r="F24009" t="str">
        <f>VLOOKUP(C24009,Подписчики!$A:$B,2,0)</f>
        <v>UTC+1</v>
      </c>
    </row>
    <row r="24010" spans="1:6" x14ac:dyDescent="0.25">
      <c r="A24010">
        <v>94090</v>
      </c>
      <c r="B24010" s="2">
        <v>44338.582537308881</v>
      </c>
      <c r="C24010">
        <v>55208</v>
      </c>
      <c r="D24010">
        <v>62570</v>
      </c>
      <c r="E24010" s="2">
        <f>VLOOKUP(C24010,Подписчики!$A:$C,3,0)</f>
        <v>44307.473700284892</v>
      </c>
      <c r="F24010" t="str">
        <f>VLOOKUP(C24010,Подписчики!$A:$B,2,0)</f>
        <v>UTC+1</v>
      </c>
    </row>
    <row r="24011" spans="1:6" x14ac:dyDescent="0.25">
      <c r="A24011">
        <v>113179</v>
      </c>
      <c r="B24011" s="2">
        <v>44344.709330097088</v>
      </c>
      <c r="C24011">
        <v>55208</v>
      </c>
      <c r="D24011">
        <v>351192</v>
      </c>
      <c r="E24011" s="2">
        <f>VLOOKUP(C24011,Подписчики!$A:$C,3,0)</f>
        <v>44307.473700284892</v>
      </c>
      <c r="F24011" t="str">
        <f>VLOOKUP(C24011,Подписчики!$A:$B,2,0)</f>
        <v>UTC+1</v>
      </c>
    </row>
    <row r="24012" spans="1:6" x14ac:dyDescent="0.25">
      <c r="A24012">
        <v>20053</v>
      </c>
      <c r="B24012" s="2">
        <v>44308.683035598704</v>
      </c>
      <c r="C24012">
        <v>195903</v>
      </c>
      <c r="D24012">
        <v>23181</v>
      </c>
      <c r="E24012" s="2">
        <f>VLOOKUP(C24012,Подписчики!$A:$C,3,0)</f>
        <v>44307.48728625357</v>
      </c>
      <c r="F24012" t="str">
        <f>VLOOKUP(C24012,Подписчики!$A:$B,2,0)</f>
        <v>UTC+0</v>
      </c>
    </row>
    <row r="24013" spans="1:6" x14ac:dyDescent="0.25">
      <c r="A24013">
        <v>31785</v>
      </c>
      <c r="B24013" s="2">
        <v>44314.713779935279</v>
      </c>
      <c r="C24013">
        <v>195903</v>
      </c>
      <c r="D24013">
        <v>411922</v>
      </c>
      <c r="E24013" s="2">
        <f>VLOOKUP(C24013,Подписчики!$A:$C,3,0)</f>
        <v>44307.48728625357</v>
      </c>
      <c r="F24013" t="str">
        <f>VLOOKUP(C24013,Подписчики!$A:$B,2,0)</f>
        <v>UTC+0</v>
      </c>
    </row>
    <row r="24014" spans="1:6" x14ac:dyDescent="0.25">
      <c r="A24014">
        <v>34495</v>
      </c>
      <c r="B24014" s="2">
        <v>44315.818957928801</v>
      </c>
      <c r="C24014">
        <v>195903</v>
      </c>
      <c r="D24014">
        <v>153893</v>
      </c>
      <c r="E24014" s="2">
        <f>VLOOKUP(C24014,Подписчики!$A:$C,3,0)</f>
        <v>44307.48728625357</v>
      </c>
      <c r="F24014" t="str">
        <f>VLOOKUP(C24014,Подписчики!$A:$B,2,0)</f>
        <v>UTC+0</v>
      </c>
    </row>
    <row r="24015" spans="1:6" x14ac:dyDescent="0.25">
      <c r="A24015">
        <v>47984</v>
      </c>
      <c r="B24015" s="2">
        <v>44321.100511326862</v>
      </c>
      <c r="C24015">
        <v>195903</v>
      </c>
      <c r="D24015">
        <v>343712</v>
      </c>
      <c r="E24015" s="2">
        <f>VLOOKUP(C24015,Подписчики!$A:$C,3,0)</f>
        <v>44307.48728625357</v>
      </c>
      <c r="F24015" t="str">
        <f>VLOOKUP(C24015,Подписчики!$A:$B,2,0)</f>
        <v>UTC+0</v>
      </c>
    </row>
    <row r="24016" spans="1:6" x14ac:dyDescent="0.25">
      <c r="A24016">
        <v>86469</v>
      </c>
      <c r="B24016" s="2">
        <v>44336.5260776699</v>
      </c>
      <c r="C24016">
        <v>195903</v>
      </c>
      <c r="D24016">
        <v>280809</v>
      </c>
      <c r="E24016" s="2">
        <f>VLOOKUP(C24016,Подписчики!$A:$C,3,0)</f>
        <v>44307.48728625357</v>
      </c>
      <c r="F24016" t="str">
        <f>VLOOKUP(C24016,Подписчики!$A:$B,2,0)</f>
        <v>UTC+0</v>
      </c>
    </row>
    <row r="24017" spans="1:6" x14ac:dyDescent="0.25">
      <c r="A24017">
        <v>91487</v>
      </c>
      <c r="B24017" s="2">
        <v>44337.886919093849</v>
      </c>
      <c r="C24017">
        <v>195903</v>
      </c>
      <c r="D24017">
        <v>162482</v>
      </c>
      <c r="E24017" s="2">
        <f>VLOOKUP(C24017,Подписчики!$A:$C,3,0)</f>
        <v>44307.48728625357</v>
      </c>
      <c r="F24017" t="str">
        <f>VLOOKUP(C24017,Подписчики!$A:$B,2,0)</f>
        <v>UTC+0</v>
      </c>
    </row>
    <row r="24018" spans="1:6" x14ac:dyDescent="0.25">
      <c r="A24018">
        <v>20029</v>
      </c>
      <c r="B24018" s="2">
        <v>44308.676967637541</v>
      </c>
      <c r="C24018">
        <v>334924</v>
      </c>
      <c r="D24018">
        <v>206929</v>
      </c>
      <c r="E24018" s="2">
        <f>VLOOKUP(C24018,Подписчики!$A:$C,3,0)</f>
        <v>44307.494521438748</v>
      </c>
      <c r="F24018" t="str">
        <f>VLOOKUP(C24018,Подписчики!$A:$B,2,0)</f>
        <v>UTC+1</v>
      </c>
    </row>
    <row r="24019" spans="1:6" x14ac:dyDescent="0.25">
      <c r="A24019">
        <v>29392</v>
      </c>
      <c r="B24019" s="2">
        <v>44313.03780906149</v>
      </c>
      <c r="C24019">
        <v>334924</v>
      </c>
      <c r="D24019">
        <v>381952</v>
      </c>
      <c r="E24019" s="2">
        <f>VLOOKUP(C24019,Подписчики!$A:$C,3,0)</f>
        <v>44307.494521438748</v>
      </c>
      <c r="F24019" t="str">
        <f>VLOOKUP(C24019,Подписчики!$A:$B,2,0)</f>
        <v>UTC+1</v>
      </c>
    </row>
    <row r="24020" spans="1:6" x14ac:dyDescent="0.25">
      <c r="A24020">
        <v>47450</v>
      </c>
      <c r="B24020" s="2">
        <v>44320.835543689325</v>
      </c>
      <c r="C24020">
        <v>334924</v>
      </c>
      <c r="D24020">
        <v>153893</v>
      </c>
      <c r="E24020" s="2">
        <f>VLOOKUP(C24020,Подписчики!$A:$C,3,0)</f>
        <v>44307.494521438748</v>
      </c>
      <c r="F24020" t="str">
        <f>VLOOKUP(C24020,Подписчики!$A:$B,2,0)</f>
        <v>UTC+1</v>
      </c>
    </row>
    <row r="24021" spans="1:6" x14ac:dyDescent="0.25">
      <c r="A24021">
        <v>65320</v>
      </c>
      <c r="B24021" s="2">
        <v>44328.625187702266</v>
      </c>
      <c r="C24021">
        <v>334924</v>
      </c>
      <c r="D24021">
        <v>86587</v>
      </c>
      <c r="E24021" s="2">
        <f>VLOOKUP(C24021,Подписчики!$A:$C,3,0)</f>
        <v>44307.494521438748</v>
      </c>
      <c r="F24021" t="str">
        <f>VLOOKUP(C24021,Подписчики!$A:$B,2,0)</f>
        <v>UTC+1</v>
      </c>
    </row>
    <row r="24022" spans="1:6" x14ac:dyDescent="0.25">
      <c r="A24022">
        <v>66822</v>
      </c>
      <c r="B24022" s="2">
        <v>44328.994119741103</v>
      </c>
      <c r="C24022">
        <v>334924</v>
      </c>
      <c r="D24022">
        <v>250679</v>
      </c>
      <c r="E24022" s="2">
        <f>VLOOKUP(C24022,Подписчики!$A:$C,3,0)</f>
        <v>44307.494521438748</v>
      </c>
      <c r="F24022" t="str">
        <f>VLOOKUP(C24022,Подписчики!$A:$B,2,0)</f>
        <v>UTC+1</v>
      </c>
    </row>
    <row r="24023" spans="1:6" x14ac:dyDescent="0.25">
      <c r="A24023">
        <v>70014</v>
      </c>
      <c r="B24023" s="2">
        <v>44330.627333333337</v>
      </c>
      <c r="C24023">
        <v>334924</v>
      </c>
      <c r="D24023">
        <v>158978</v>
      </c>
      <c r="E24023" s="2">
        <f>VLOOKUP(C24023,Подписчики!$A:$C,3,0)</f>
        <v>44307.494521438748</v>
      </c>
      <c r="F24023" t="str">
        <f>VLOOKUP(C24023,Подписчики!$A:$B,2,0)</f>
        <v>UTC+1</v>
      </c>
    </row>
    <row r="24024" spans="1:6" x14ac:dyDescent="0.25">
      <c r="A24024">
        <v>79136</v>
      </c>
      <c r="B24024" s="2">
        <v>44332.892177993534</v>
      </c>
      <c r="C24024">
        <v>334924</v>
      </c>
      <c r="D24024">
        <v>35530</v>
      </c>
      <c r="E24024" s="2">
        <f>VLOOKUP(C24024,Подписчики!$A:$C,3,0)</f>
        <v>44307.494521438748</v>
      </c>
      <c r="F24024" t="str">
        <f>VLOOKUP(C24024,Подписчики!$A:$B,2,0)</f>
        <v>UTC+1</v>
      </c>
    </row>
    <row r="24025" spans="1:6" x14ac:dyDescent="0.25">
      <c r="A24025">
        <v>82861</v>
      </c>
      <c r="B24025" s="2">
        <v>44334.720656957928</v>
      </c>
      <c r="C24025">
        <v>334924</v>
      </c>
      <c r="D24025">
        <v>347393</v>
      </c>
      <c r="E24025" s="2">
        <f>VLOOKUP(C24025,Подписчики!$A:$C,3,0)</f>
        <v>44307.494521438748</v>
      </c>
      <c r="F24025" t="str">
        <f>VLOOKUP(C24025,Подписчики!$A:$B,2,0)</f>
        <v>UTC+1</v>
      </c>
    </row>
    <row r="24026" spans="1:6" x14ac:dyDescent="0.25">
      <c r="A24026">
        <v>91418</v>
      </c>
      <c r="B24026" s="2">
        <v>44337.879233009713</v>
      </c>
      <c r="C24026">
        <v>334924</v>
      </c>
      <c r="D24026">
        <v>339123</v>
      </c>
      <c r="E24026" s="2">
        <f>VLOOKUP(C24026,Подписчики!$A:$C,3,0)</f>
        <v>44307.494521438748</v>
      </c>
      <c r="F24026" t="str">
        <f>VLOOKUP(C24026,Подписчики!$A:$B,2,0)</f>
        <v>UTC+1</v>
      </c>
    </row>
    <row r="24027" spans="1:6" x14ac:dyDescent="0.25">
      <c r="A24027">
        <v>99114</v>
      </c>
      <c r="B24027" s="2">
        <v>44339.728747572815</v>
      </c>
      <c r="C24027">
        <v>334924</v>
      </c>
      <c r="D24027">
        <v>227903</v>
      </c>
      <c r="E24027" s="2">
        <f>VLOOKUP(C24027,Подписчики!$A:$C,3,0)</f>
        <v>44307.494521438748</v>
      </c>
      <c r="F24027" t="str">
        <f>VLOOKUP(C24027,Подписчики!$A:$B,2,0)</f>
        <v>UTC+1</v>
      </c>
    </row>
    <row r="24028" spans="1:6" x14ac:dyDescent="0.25">
      <c r="A24028">
        <v>19131</v>
      </c>
      <c r="B24028" s="2">
        <v>44308.212566343042</v>
      </c>
      <c r="C24028">
        <v>213505</v>
      </c>
      <c r="D24028">
        <v>51317</v>
      </c>
      <c r="E24028" s="2">
        <f>VLOOKUP(C24028,Подписчики!$A:$C,3,0)</f>
        <v>44307.495661752146</v>
      </c>
      <c r="F24028" t="str">
        <f>VLOOKUP(C24028,Подписчики!$A:$B,2,0)</f>
        <v>UTC+9</v>
      </c>
    </row>
    <row r="24029" spans="1:6" x14ac:dyDescent="0.25">
      <c r="A24029">
        <v>48535</v>
      </c>
      <c r="B24029" s="2">
        <v>44321.594443365699</v>
      </c>
      <c r="C24029">
        <v>213505</v>
      </c>
      <c r="D24029">
        <v>380039</v>
      </c>
      <c r="E24029" s="2">
        <f>VLOOKUP(C24029,Подписчики!$A:$C,3,0)</f>
        <v>44307.495661752146</v>
      </c>
      <c r="F24029" t="str">
        <f>VLOOKUP(C24029,Подписчики!$A:$B,2,0)</f>
        <v>UTC+9</v>
      </c>
    </row>
    <row r="24030" spans="1:6" x14ac:dyDescent="0.25">
      <c r="A24030">
        <v>49947</v>
      </c>
      <c r="B24030" s="2">
        <v>44322.455284789641</v>
      </c>
      <c r="C24030">
        <v>213505</v>
      </c>
      <c r="D24030">
        <v>472712</v>
      </c>
      <c r="E24030" s="2">
        <f>VLOOKUP(C24030,Подписчики!$A:$C,3,0)</f>
        <v>44307.495661752146</v>
      </c>
      <c r="F24030" t="str">
        <f>VLOOKUP(C24030,Подписчики!$A:$B,2,0)</f>
        <v>UTC+9</v>
      </c>
    </row>
    <row r="24031" spans="1:6" x14ac:dyDescent="0.25">
      <c r="A24031">
        <v>62611</v>
      </c>
      <c r="B24031" s="2">
        <v>44327.442339805828</v>
      </c>
      <c r="C24031">
        <v>213505</v>
      </c>
      <c r="D24031">
        <v>258251</v>
      </c>
      <c r="E24031" s="2">
        <f>VLOOKUP(C24031,Подписчики!$A:$C,3,0)</f>
        <v>44307.495661752146</v>
      </c>
      <c r="F24031" t="str">
        <f>VLOOKUP(C24031,Подписчики!$A:$B,2,0)</f>
        <v>UTC+9</v>
      </c>
    </row>
    <row r="24032" spans="1:6" x14ac:dyDescent="0.25">
      <c r="A24032">
        <v>69047</v>
      </c>
      <c r="B24032" s="2">
        <v>44330.110999999997</v>
      </c>
      <c r="C24032">
        <v>213505</v>
      </c>
      <c r="D24032">
        <v>411922</v>
      </c>
      <c r="E24032" s="2">
        <f>VLOOKUP(C24032,Подписчики!$A:$C,3,0)</f>
        <v>44307.495661752146</v>
      </c>
      <c r="F24032" t="str">
        <f>VLOOKUP(C24032,Подписчики!$A:$B,2,0)</f>
        <v>UTC+9</v>
      </c>
    </row>
    <row r="24033" spans="1:6" x14ac:dyDescent="0.25">
      <c r="A24033">
        <v>72446</v>
      </c>
      <c r="B24033" s="2">
        <v>44331.084658345288</v>
      </c>
      <c r="C24033">
        <v>213505</v>
      </c>
      <c r="D24033">
        <v>229106</v>
      </c>
      <c r="E24033" s="2">
        <f>VLOOKUP(C24033,Подписчики!$A:$C,3,0)</f>
        <v>44307.495661752146</v>
      </c>
      <c r="F24033" t="str">
        <f>VLOOKUP(C24033,Подписчики!$A:$B,2,0)</f>
        <v>UTC+9</v>
      </c>
    </row>
    <row r="24034" spans="1:6" x14ac:dyDescent="0.25">
      <c r="A24034">
        <v>79890</v>
      </c>
      <c r="B24034" s="2">
        <v>44333.473084142395</v>
      </c>
      <c r="C24034">
        <v>213505</v>
      </c>
      <c r="D24034">
        <v>413286</v>
      </c>
      <c r="E24034" s="2">
        <f>VLOOKUP(C24034,Подписчики!$A:$C,3,0)</f>
        <v>44307.495661752146</v>
      </c>
      <c r="F24034" t="str">
        <f>VLOOKUP(C24034,Подписчики!$A:$B,2,0)</f>
        <v>UTC+9</v>
      </c>
    </row>
    <row r="24035" spans="1:6" x14ac:dyDescent="0.25">
      <c r="A24035">
        <v>88043</v>
      </c>
      <c r="B24035" s="2">
        <v>44336.952048543688</v>
      </c>
      <c r="C24035">
        <v>213505</v>
      </c>
      <c r="D24035">
        <v>158978</v>
      </c>
      <c r="E24035" s="2">
        <f>VLOOKUP(C24035,Подписчики!$A:$C,3,0)</f>
        <v>44307.495661752146</v>
      </c>
      <c r="F24035" t="str">
        <f>VLOOKUP(C24035,Подписчики!$A:$B,2,0)</f>
        <v>UTC+9</v>
      </c>
    </row>
    <row r="24036" spans="1:6" x14ac:dyDescent="0.25">
      <c r="A24036">
        <v>144870</v>
      </c>
      <c r="B24036" s="2">
        <v>44353.364669902912</v>
      </c>
      <c r="C24036">
        <v>213505</v>
      </c>
      <c r="D24036">
        <v>241927</v>
      </c>
      <c r="E24036" s="2">
        <f>VLOOKUP(C24036,Подписчики!$A:$C,3,0)</f>
        <v>44307.495661752146</v>
      </c>
      <c r="F24036" t="str">
        <f>VLOOKUP(C24036,Подписчики!$A:$B,2,0)</f>
        <v>UTC+9</v>
      </c>
    </row>
    <row r="24037" spans="1:6" x14ac:dyDescent="0.25">
      <c r="A24037">
        <v>168425</v>
      </c>
      <c r="B24037" s="2">
        <v>44360.10190130314</v>
      </c>
      <c r="C24037">
        <v>213505</v>
      </c>
      <c r="D24037">
        <v>347393</v>
      </c>
      <c r="E24037" s="2">
        <f>VLOOKUP(C24037,Подписчики!$A:$C,3,0)</f>
        <v>44307.495661752146</v>
      </c>
      <c r="F24037" t="str">
        <f>VLOOKUP(C24037,Подписчики!$A:$B,2,0)</f>
        <v>UTC+9</v>
      </c>
    </row>
    <row r="24038" spans="1:6" x14ac:dyDescent="0.25">
      <c r="A24038">
        <v>197050</v>
      </c>
      <c r="B24038" s="2">
        <v>44367.965941343427</v>
      </c>
      <c r="C24038">
        <v>213505</v>
      </c>
      <c r="D24038">
        <v>153893</v>
      </c>
      <c r="E24038" s="2">
        <f>VLOOKUP(C24038,Подписчики!$A:$C,3,0)</f>
        <v>44307.495661752146</v>
      </c>
      <c r="F24038" t="str">
        <f>VLOOKUP(C24038,Подписчики!$A:$B,2,0)</f>
        <v>UTC+9</v>
      </c>
    </row>
    <row r="24039" spans="1:6" x14ac:dyDescent="0.25">
      <c r="A24039">
        <v>200706</v>
      </c>
      <c r="B24039" s="2">
        <v>44369.311271844657</v>
      </c>
      <c r="C24039">
        <v>213505</v>
      </c>
      <c r="D24039">
        <v>127233</v>
      </c>
      <c r="E24039" s="2">
        <f>VLOOKUP(C24039,Подписчики!$A:$C,3,0)</f>
        <v>44307.495661752146</v>
      </c>
      <c r="F24039" t="str">
        <f>VLOOKUP(C24039,Подписчики!$A:$B,2,0)</f>
        <v>UTC+9</v>
      </c>
    </row>
    <row r="24040" spans="1:6" x14ac:dyDescent="0.25">
      <c r="A24040">
        <v>203869</v>
      </c>
      <c r="B24040" s="2">
        <v>44370.476320388349</v>
      </c>
      <c r="C24040">
        <v>213505</v>
      </c>
      <c r="D24040">
        <v>21760</v>
      </c>
      <c r="E24040" s="2">
        <f>VLOOKUP(C24040,Подписчики!$A:$C,3,0)</f>
        <v>44307.495661752146</v>
      </c>
      <c r="F24040" t="str">
        <f>VLOOKUP(C24040,Подписчики!$A:$B,2,0)</f>
        <v>UTC+9</v>
      </c>
    </row>
    <row r="24041" spans="1:6" x14ac:dyDescent="0.25">
      <c r="A24041">
        <v>223248</v>
      </c>
      <c r="B24041" s="2">
        <v>44375.306417475731</v>
      </c>
      <c r="C24041">
        <v>213505</v>
      </c>
      <c r="D24041">
        <v>152780</v>
      </c>
      <c r="E24041" s="2">
        <f>VLOOKUP(C24041,Подписчики!$A:$C,3,0)</f>
        <v>44307.495661752146</v>
      </c>
      <c r="F24041" t="str">
        <f>VLOOKUP(C24041,Подписчики!$A:$B,2,0)</f>
        <v>UTC+9</v>
      </c>
    </row>
    <row r="24042" spans="1:6" x14ac:dyDescent="0.25">
      <c r="A24042">
        <v>255264</v>
      </c>
      <c r="B24042" s="2">
        <v>44385.6656407767</v>
      </c>
      <c r="C24042">
        <v>213505</v>
      </c>
      <c r="D24042">
        <v>118549</v>
      </c>
      <c r="E24042" s="2">
        <f>VLOOKUP(C24042,Подписчики!$A:$C,3,0)</f>
        <v>44307.495661752146</v>
      </c>
      <c r="F24042" t="str">
        <f>VLOOKUP(C24042,Подписчики!$A:$B,2,0)</f>
        <v>UTC+9</v>
      </c>
    </row>
    <row r="24043" spans="1:6" x14ac:dyDescent="0.25">
      <c r="A24043">
        <v>287391</v>
      </c>
      <c r="B24043" s="2">
        <v>44394.616382335887</v>
      </c>
      <c r="C24043">
        <v>213505</v>
      </c>
      <c r="D24043">
        <v>51162</v>
      </c>
      <c r="E24043" s="2">
        <f>VLOOKUP(C24043,Подписчики!$A:$C,3,0)</f>
        <v>44307.495661752146</v>
      </c>
      <c r="F24043" t="str">
        <f>VLOOKUP(C24043,Подписчики!$A:$B,2,0)</f>
        <v>UTC+9</v>
      </c>
    </row>
    <row r="24044" spans="1:6" x14ac:dyDescent="0.25">
      <c r="A24044">
        <v>290216</v>
      </c>
      <c r="B24044" s="2">
        <v>44395.194766990295</v>
      </c>
      <c r="C24044">
        <v>213505</v>
      </c>
      <c r="D24044">
        <v>285253</v>
      </c>
      <c r="E24044" s="2">
        <f>VLOOKUP(C24044,Подписчики!$A:$C,3,0)</f>
        <v>44307.495661752146</v>
      </c>
      <c r="F24044" t="str">
        <f>VLOOKUP(C24044,Подписчики!$A:$B,2,0)</f>
        <v>UTC+9</v>
      </c>
    </row>
    <row r="24045" spans="1:6" x14ac:dyDescent="0.25">
      <c r="A24045">
        <v>389507</v>
      </c>
      <c r="B24045" s="2">
        <v>44424.455284789641</v>
      </c>
      <c r="C24045">
        <v>213505</v>
      </c>
      <c r="D24045">
        <v>250679</v>
      </c>
      <c r="E24045" s="2">
        <f>VLOOKUP(C24045,Подписчики!$A:$C,3,0)</f>
        <v>44307.495661752146</v>
      </c>
      <c r="F24045" t="str">
        <f>VLOOKUP(C24045,Подписчики!$A:$B,2,0)</f>
        <v>UTC+9</v>
      </c>
    </row>
    <row r="24046" spans="1:6" x14ac:dyDescent="0.25">
      <c r="A24046">
        <v>19129</v>
      </c>
      <c r="B24046" s="2">
        <v>44308.21</v>
      </c>
      <c r="C24046">
        <v>50018</v>
      </c>
      <c r="D24046">
        <v>453926</v>
      </c>
      <c r="E24046" s="2">
        <f>VLOOKUP(C24046,Подписчики!$A:$C,3,0)</f>
        <v>44307.498892307696</v>
      </c>
      <c r="F24046" t="str">
        <f>VLOOKUP(C24046,Подписчики!$A:$B,2,0)</f>
        <v>UTC+3</v>
      </c>
    </row>
    <row r="24047" spans="1:6" x14ac:dyDescent="0.25">
      <c r="A24047">
        <v>52368</v>
      </c>
      <c r="B24047" s="2">
        <v>44323.66968608414</v>
      </c>
      <c r="C24047">
        <v>50018</v>
      </c>
      <c r="D24047">
        <v>118549</v>
      </c>
      <c r="E24047" s="2">
        <f>VLOOKUP(C24047,Подписчики!$A:$C,3,0)</f>
        <v>44307.498892307696</v>
      </c>
      <c r="F24047" t="str">
        <f>VLOOKUP(C24047,Подписчики!$A:$B,2,0)</f>
        <v>UTC+3</v>
      </c>
    </row>
    <row r="24048" spans="1:6" x14ac:dyDescent="0.25">
      <c r="A24048">
        <v>57019</v>
      </c>
      <c r="B24048" s="2">
        <v>44324.957000000002</v>
      </c>
      <c r="C24048">
        <v>50018</v>
      </c>
      <c r="D24048">
        <v>413163</v>
      </c>
      <c r="E24048" s="2">
        <f>VLOOKUP(C24048,Подписчики!$A:$C,3,0)</f>
        <v>44307.498892307696</v>
      </c>
      <c r="F24048" t="str">
        <f>VLOOKUP(C24048,Подписчики!$A:$B,2,0)</f>
        <v>UTC+3</v>
      </c>
    </row>
    <row r="24049" spans="1:6" x14ac:dyDescent="0.25">
      <c r="A24049">
        <v>110056</v>
      </c>
      <c r="B24049" s="2">
        <v>44343.813699029124</v>
      </c>
      <c r="C24049">
        <v>50018</v>
      </c>
      <c r="D24049">
        <v>230507</v>
      </c>
      <c r="E24049" s="2">
        <f>VLOOKUP(C24049,Подписчики!$A:$C,3,0)</f>
        <v>44307.498892307696</v>
      </c>
      <c r="F24049" t="str">
        <f>VLOOKUP(C24049,Подписчики!$A:$B,2,0)</f>
        <v>UTC+3</v>
      </c>
    </row>
    <row r="24050" spans="1:6" x14ac:dyDescent="0.25">
      <c r="A24050">
        <v>112214</v>
      </c>
      <c r="B24050" s="2">
        <v>44344.592016181232</v>
      </c>
      <c r="C24050">
        <v>50018</v>
      </c>
      <c r="D24050">
        <v>347008</v>
      </c>
      <c r="E24050" s="2">
        <f>VLOOKUP(C24050,Подписчики!$A:$C,3,0)</f>
        <v>44307.498892307696</v>
      </c>
      <c r="F24050" t="str">
        <f>VLOOKUP(C24050,Подписчики!$A:$B,2,0)</f>
        <v>UTC+3</v>
      </c>
    </row>
    <row r="24051" spans="1:6" x14ac:dyDescent="0.25">
      <c r="A24051">
        <v>140201</v>
      </c>
      <c r="B24051" s="2">
        <v>44352.131076998201</v>
      </c>
      <c r="C24051">
        <v>50018</v>
      </c>
      <c r="D24051">
        <v>21760</v>
      </c>
      <c r="E24051" s="2">
        <f>VLOOKUP(C24051,Подписчики!$A:$C,3,0)</f>
        <v>44307.498892307696</v>
      </c>
      <c r="F24051" t="str">
        <f>VLOOKUP(C24051,Подписчики!$A:$B,2,0)</f>
        <v>UTC+3</v>
      </c>
    </row>
    <row r="24052" spans="1:6" x14ac:dyDescent="0.25">
      <c r="A24052">
        <v>168331</v>
      </c>
      <c r="B24052" s="2">
        <v>44360.071108127078</v>
      </c>
      <c r="C24052">
        <v>50018</v>
      </c>
      <c r="D24052">
        <v>250679</v>
      </c>
      <c r="E24052" s="2">
        <f>VLOOKUP(C24052,Подписчики!$A:$C,3,0)</f>
        <v>44307.498892307696</v>
      </c>
      <c r="F24052" t="str">
        <f>VLOOKUP(C24052,Подписчики!$A:$B,2,0)</f>
        <v>UTC+3</v>
      </c>
    </row>
    <row r="24053" spans="1:6" x14ac:dyDescent="0.25">
      <c r="A24053">
        <v>177773</v>
      </c>
      <c r="B24053" s="2">
        <v>44362.886514563106</v>
      </c>
      <c r="C24053">
        <v>50018</v>
      </c>
      <c r="D24053">
        <v>112334</v>
      </c>
      <c r="E24053" s="2">
        <f>VLOOKUP(C24053,Подписчики!$A:$C,3,0)</f>
        <v>44307.498892307696</v>
      </c>
      <c r="F24053" t="str">
        <f>VLOOKUP(C24053,Подписчики!$A:$B,2,0)</f>
        <v>UTC+3</v>
      </c>
    </row>
    <row r="24054" spans="1:6" x14ac:dyDescent="0.25">
      <c r="A24054">
        <v>211443</v>
      </c>
      <c r="B24054" s="2">
        <v>44372.676158576054</v>
      </c>
      <c r="C24054">
        <v>50018</v>
      </c>
      <c r="D24054">
        <v>411922</v>
      </c>
      <c r="E24054" s="2">
        <f>VLOOKUP(C24054,Подписчики!$A:$C,3,0)</f>
        <v>44307.498892307696</v>
      </c>
      <c r="F24054" t="str">
        <f>VLOOKUP(C24054,Подписчики!$A:$B,2,0)</f>
        <v>UTC+3</v>
      </c>
    </row>
    <row r="24055" spans="1:6" x14ac:dyDescent="0.25">
      <c r="A24055">
        <v>226817</v>
      </c>
      <c r="B24055" s="2">
        <v>44376.583925566345</v>
      </c>
      <c r="C24055">
        <v>50018</v>
      </c>
      <c r="D24055">
        <v>470762</v>
      </c>
      <c r="E24055" s="2">
        <f>VLOOKUP(C24055,Подписчики!$A:$C,3,0)</f>
        <v>44307.498892307696</v>
      </c>
      <c r="F24055" t="str">
        <f>VLOOKUP(C24055,Подписчики!$A:$B,2,0)</f>
        <v>UTC+3</v>
      </c>
    </row>
    <row r="24056" spans="1:6" x14ac:dyDescent="0.25">
      <c r="A24056">
        <v>245840</v>
      </c>
      <c r="B24056" s="2">
        <v>44381.758682847896</v>
      </c>
      <c r="C24056">
        <v>50018</v>
      </c>
      <c r="D24056">
        <v>119655</v>
      </c>
      <c r="E24056" s="2">
        <f>VLOOKUP(C24056,Подписчики!$A:$C,3,0)</f>
        <v>44307.498892307696</v>
      </c>
      <c r="F24056" t="str">
        <f>VLOOKUP(C24056,Подписчики!$A:$B,2,0)</f>
        <v>UTC+3</v>
      </c>
    </row>
    <row r="24057" spans="1:6" x14ac:dyDescent="0.25">
      <c r="A24057">
        <v>247048</v>
      </c>
      <c r="B24057" s="2">
        <v>44382.156000000003</v>
      </c>
      <c r="C24057">
        <v>50018</v>
      </c>
      <c r="D24057">
        <v>404226</v>
      </c>
      <c r="E24057" s="2">
        <f>VLOOKUP(C24057,Подписчики!$A:$C,3,0)</f>
        <v>44307.498892307696</v>
      </c>
      <c r="F24057" t="str">
        <f>VLOOKUP(C24057,Подписчики!$A:$B,2,0)</f>
        <v>UTC+3</v>
      </c>
    </row>
    <row r="24058" spans="1:6" x14ac:dyDescent="0.25">
      <c r="A24058">
        <v>286760</v>
      </c>
      <c r="B24058" s="2">
        <v>44394.498165048542</v>
      </c>
      <c r="C24058">
        <v>50018</v>
      </c>
      <c r="D24058">
        <v>162482</v>
      </c>
      <c r="E24058" s="2">
        <f>VLOOKUP(C24058,Подписчики!$A:$C,3,0)</f>
        <v>44307.498892307696</v>
      </c>
      <c r="F24058" t="str">
        <f>VLOOKUP(C24058,Подписчики!$A:$B,2,0)</f>
        <v>UTC+3</v>
      </c>
    </row>
    <row r="24059" spans="1:6" x14ac:dyDescent="0.25">
      <c r="A24059">
        <v>295121</v>
      </c>
      <c r="B24059" s="2">
        <v>44396.795899676377</v>
      </c>
      <c r="C24059">
        <v>50018</v>
      </c>
      <c r="D24059">
        <v>192331</v>
      </c>
      <c r="E24059" s="2">
        <f>VLOOKUP(C24059,Подписчики!$A:$C,3,0)</f>
        <v>44307.498892307696</v>
      </c>
      <c r="F24059" t="str">
        <f>VLOOKUP(C24059,Подписчики!$A:$B,2,0)</f>
        <v>UTC+3</v>
      </c>
    </row>
    <row r="24060" spans="1:6" x14ac:dyDescent="0.25">
      <c r="A24060">
        <v>298419</v>
      </c>
      <c r="B24060" s="2">
        <v>44397.839588996765</v>
      </c>
      <c r="C24060">
        <v>50018</v>
      </c>
      <c r="D24060">
        <v>179296</v>
      </c>
      <c r="E24060" s="2">
        <f>VLOOKUP(C24060,Подписчики!$A:$C,3,0)</f>
        <v>44307.498892307696</v>
      </c>
      <c r="F24060" t="str">
        <f>VLOOKUP(C24060,Подписчики!$A:$B,2,0)</f>
        <v>UTC+3</v>
      </c>
    </row>
    <row r="24061" spans="1:6" x14ac:dyDescent="0.25">
      <c r="A24061">
        <v>17947</v>
      </c>
      <c r="B24061" s="2">
        <v>44307.528504854366</v>
      </c>
      <c r="C24061">
        <v>158057</v>
      </c>
      <c r="D24061">
        <v>303258</v>
      </c>
      <c r="E24061" s="2">
        <f>VLOOKUP(C24061,Подписчики!$A:$C,3,0)</f>
        <v>44307.508206944447</v>
      </c>
      <c r="F24061" t="str">
        <f>VLOOKUP(C24061,Подписчики!$A:$B,2,0)</f>
        <v>UTC+2</v>
      </c>
    </row>
    <row r="24062" spans="1:6" x14ac:dyDescent="0.25">
      <c r="A24062">
        <v>39935</v>
      </c>
      <c r="B24062" s="2">
        <v>44317.730770226532</v>
      </c>
      <c r="C24062">
        <v>158057</v>
      </c>
      <c r="D24062">
        <v>438609</v>
      </c>
      <c r="E24062" s="2">
        <f>VLOOKUP(C24062,Подписчики!$A:$C,3,0)</f>
        <v>44307.508206944447</v>
      </c>
      <c r="F24062" t="str">
        <f>VLOOKUP(C24062,Подписчики!$A:$B,2,0)</f>
        <v>UTC+2</v>
      </c>
    </row>
    <row r="24063" spans="1:6" x14ac:dyDescent="0.25">
      <c r="A24063">
        <v>55691</v>
      </c>
      <c r="B24063" s="2">
        <v>44324.691935275077</v>
      </c>
      <c r="C24063">
        <v>158057</v>
      </c>
      <c r="D24063">
        <v>347008</v>
      </c>
      <c r="E24063" s="2">
        <f>VLOOKUP(C24063,Подписчики!$A:$C,3,0)</f>
        <v>44307.508206944447</v>
      </c>
      <c r="F24063" t="str">
        <f>VLOOKUP(C24063,Подписчики!$A:$B,2,0)</f>
        <v>UTC+2</v>
      </c>
    </row>
    <row r="24064" spans="1:6" x14ac:dyDescent="0.25">
      <c r="A24064">
        <v>65148</v>
      </c>
      <c r="B24064" s="2">
        <v>44328.601320388349</v>
      </c>
      <c r="C24064">
        <v>158057</v>
      </c>
      <c r="D24064">
        <v>250679</v>
      </c>
      <c r="E24064" s="2">
        <f>VLOOKUP(C24064,Подписчики!$A:$C,3,0)</f>
        <v>44307.508206944447</v>
      </c>
      <c r="F24064" t="str">
        <f>VLOOKUP(C24064,Подписчики!$A:$B,2,0)</f>
        <v>UTC+2</v>
      </c>
    </row>
    <row r="24065" spans="1:6" x14ac:dyDescent="0.25">
      <c r="A24065">
        <v>92386</v>
      </c>
      <c r="B24065" s="2">
        <v>44338.046174504838</v>
      </c>
      <c r="C24065">
        <v>158057</v>
      </c>
      <c r="D24065">
        <v>202651</v>
      </c>
      <c r="E24065" s="2">
        <f>VLOOKUP(C24065,Подписчики!$A:$C,3,0)</f>
        <v>44307.508206944447</v>
      </c>
      <c r="F24065" t="str">
        <f>VLOOKUP(C24065,Подписчики!$A:$B,2,0)</f>
        <v>UTC+2</v>
      </c>
    </row>
    <row r="24066" spans="1:6" x14ac:dyDescent="0.25">
      <c r="A24066">
        <v>93277</v>
      </c>
      <c r="B24066" s="2">
        <v>44338.384350108339</v>
      </c>
      <c r="C24066">
        <v>158057</v>
      </c>
      <c r="D24066">
        <v>255103</v>
      </c>
      <c r="E24066" s="2">
        <f>VLOOKUP(C24066,Подписчики!$A:$C,3,0)</f>
        <v>44307.508206944447</v>
      </c>
      <c r="F24066" t="str">
        <f>VLOOKUP(C24066,Подписчики!$A:$B,2,0)</f>
        <v>UTC+2</v>
      </c>
    </row>
    <row r="24067" spans="1:6" x14ac:dyDescent="0.25">
      <c r="A24067">
        <v>113588</v>
      </c>
      <c r="B24067" s="2">
        <v>44344.748569579286</v>
      </c>
      <c r="C24067">
        <v>158057</v>
      </c>
      <c r="D24067">
        <v>230507</v>
      </c>
      <c r="E24067" s="2">
        <f>VLOOKUP(C24067,Подписчики!$A:$C,3,0)</f>
        <v>44307.508206944447</v>
      </c>
      <c r="F24067" t="str">
        <f>VLOOKUP(C24067,Подписчики!$A:$B,2,0)</f>
        <v>UTC+2</v>
      </c>
    </row>
    <row r="24068" spans="1:6" x14ac:dyDescent="0.25">
      <c r="A24068">
        <v>134829</v>
      </c>
      <c r="B24068" s="2">
        <v>44350.759896440126</v>
      </c>
      <c r="C24068">
        <v>158057</v>
      </c>
      <c r="D24068">
        <v>118549</v>
      </c>
      <c r="E24068" s="2">
        <f>VLOOKUP(C24068,Подписчики!$A:$C,3,0)</f>
        <v>44307.508206944447</v>
      </c>
      <c r="F24068" t="str">
        <f>VLOOKUP(C24068,Подписчики!$A:$B,2,0)</f>
        <v>UTC+2</v>
      </c>
    </row>
    <row r="24069" spans="1:6" x14ac:dyDescent="0.25">
      <c r="A24069">
        <v>179968</v>
      </c>
      <c r="B24069" s="2">
        <v>44363.823003236241</v>
      </c>
      <c r="C24069">
        <v>158057</v>
      </c>
      <c r="D24069">
        <v>188971</v>
      </c>
      <c r="E24069" s="2">
        <f>VLOOKUP(C24069,Подписчики!$A:$C,3,0)</f>
        <v>44307.508206944447</v>
      </c>
      <c r="F24069" t="str">
        <f>VLOOKUP(C24069,Подписчики!$A:$B,2,0)</f>
        <v>UTC+2</v>
      </c>
    </row>
    <row r="24070" spans="1:6" x14ac:dyDescent="0.25">
      <c r="A24070">
        <v>180490</v>
      </c>
      <c r="B24070" s="2">
        <v>44363.92656310679</v>
      </c>
      <c r="C24070">
        <v>158057</v>
      </c>
      <c r="D24070">
        <v>473323</v>
      </c>
      <c r="E24070" s="2">
        <f>VLOOKUP(C24070,Подписчики!$A:$C,3,0)</f>
        <v>44307.508206944447</v>
      </c>
      <c r="F24070" t="str">
        <f>VLOOKUP(C24070,Подписчики!$A:$B,2,0)</f>
        <v>UTC+2</v>
      </c>
    </row>
    <row r="24071" spans="1:6" x14ac:dyDescent="0.25">
      <c r="A24071">
        <v>240174</v>
      </c>
      <c r="B24071" s="2">
        <v>44380.573812297735</v>
      </c>
      <c r="C24071">
        <v>158057</v>
      </c>
      <c r="D24071">
        <v>399866</v>
      </c>
      <c r="E24071" s="2">
        <f>VLOOKUP(C24071,Подписчики!$A:$C,3,0)</f>
        <v>44307.508206944447</v>
      </c>
      <c r="F24071" t="str">
        <f>VLOOKUP(C24071,Подписчики!$A:$B,2,0)</f>
        <v>UTC+2</v>
      </c>
    </row>
    <row r="24072" spans="1:6" x14ac:dyDescent="0.25">
      <c r="A24072">
        <v>337620</v>
      </c>
      <c r="B24072" s="2">
        <v>44408.934202093573</v>
      </c>
      <c r="C24072">
        <v>158057</v>
      </c>
      <c r="D24072">
        <v>354126</v>
      </c>
      <c r="E24072" s="2">
        <f>VLOOKUP(C24072,Подписчики!$A:$C,3,0)</f>
        <v>44307.508206944447</v>
      </c>
      <c r="F24072" t="str">
        <f>VLOOKUP(C24072,Подписчики!$A:$B,2,0)</f>
        <v>UTC+2</v>
      </c>
    </row>
    <row r="24073" spans="1:6" x14ac:dyDescent="0.25">
      <c r="A24073">
        <v>384325</v>
      </c>
      <c r="B24073" s="2">
        <v>44422.819766990287</v>
      </c>
      <c r="C24073">
        <v>158057</v>
      </c>
      <c r="D24073">
        <v>4199</v>
      </c>
      <c r="E24073" s="2">
        <f>VLOOKUP(C24073,Подписчики!$A:$C,3,0)</f>
        <v>44307.508206944447</v>
      </c>
      <c r="F24073" t="str">
        <f>VLOOKUP(C24073,Подписчики!$A:$B,2,0)</f>
        <v>UTC+2</v>
      </c>
    </row>
    <row r="24074" spans="1:6" x14ac:dyDescent="0.25">
      <c r="A24074">
        <v>20192</v>
      </c>
      <c r="B24074" s="2">
        <v>44308.712161812298</v>
      </c>
      <c r="C24074">
        <v>194413</v>
      </c>
      <c r="D24074">
        <v>36482</v>
      </c>
      <c r="E24074" s="2">
        <f>VLOOKUP(C24074,Подписчики!$A:$C,3,0)</f>
        <v>44307.519618198014</v>
      </c>
      <c r="F24074" t="str">
        <f>VLOOKUP(C24074,Подписчики!$A:$B,2,0)</f>
        <v>UTC+0</v>
      </c>
    </row>
    <row r="24075" spans="1:6" x14ac:dyDescent="0.25">
      <c r="A24075">
        <v>25393</v>
      </c>
      <c r="B24075" s="2">
        <v>44310.956114383371</v>
      </c>
      <c r="C24075">
        <v>194413</v>
      </c>
      <c r="D24075">
        <v>244574</v>
      </c>
      <c r="E24075" s="2">
        <f>VLOOKUP(C24075,Подписчики!$A:$C,3,0)</f>
        <v>44307.519618198014</v>
      </c>
      <c r="F24075" t="str">
        <f>VLOOKUP(C24075,Подписчики!$A:$B,2,0)</f>
        <v>UTC+0</v>
      </c>
    </row>
    <row r="24076" spans="1:6" x14ac:dyDescent="0.25">
      <c r="A24076">
        <v>20102</v>
      </c>
      <c r="B24076" s="2">
        <v>44308.688294498381</v>
      </c>
      <c r="C24076">
        <v>279032</v>
      </c>
      <c r="D24076">
        <v>21760</v>
      </c>
      <c r="E24076" s="2">
        <f>VLOOKUP(C24076,Подписчики!$A:$C,3,0)</f>
        <v>44307.524052457265</v>
      </c>
      <c r="F24076" t="str">
        <f>VLOOKUP(C24076,Подписчики!$A:$B,2,0)</f>
        <v>UTC+1</v>
      </c>
    </row>
    <row r="24077" spans="1:6" x14ac:dyDescent="0.25">
      <c r="A24077">
        <v>31213</v>
      </c>
      <c r="B24077" s="2">
        <v>44314.576644012945</v>
      </c>
      <c r="C24077">
        <v>279032</v>
      </c>
      <c r="D24077">
        <v>396686</v>
      </c>
      <c r="E24077" s="2">
        <f>VLOOKUP(C24077,Подписчики!$A:$C,3,0)</f>
        <v>44307.524052457265</v>
      </c>
      <c r="F24077" t="str">
        <f>VLOOKUP(C24077,Подписчики!$A:$B,2,0)</f>
        <v>UTC+1</v>
      </c>
    </row>
    <row r="24078" spans="1:6" x14ac:dyDescent="0.25">
      <c r="A24078">
        <v>72571</v>
      </c>
      <c r="B24078" s="2">
        <v>44331.147618030336</v>
      </c>
      <c r="C24078">
        <v>279032</v>
      </c>
      <c r="D24078">
        <v>351192</v>
      </c>
      <c r="E24078" s="2">
        <f>VLOOKUP(C24078,Подписчики!$A:$C,3,0)</f>
        <v>44307.524052457265</v>
      </c>
      <c r="F24078" t="str">
        <f>VLOOKUP(C24078,Подписчики!$A:$B,2,0)</f>
        <v>UTC+1</v>
      </c>
    </row>
    <row r="24079" spans="1:6" x14ac:dyDescent="0.25">
      <c r="A24079">
        <v>139861</v>
      </c>
      <c r="B24079" s="2">
        <v>44351.998333333337</v>
      </c>
      <c r="C24079">
        <v>279032</v>
      </c>
      <c r="D24079">
        <v>411922</v>
      </c>
      <c r="E24079" s="2">
        <f>VLOOKUP(C24079,Подписчики!$A:$C,3,0)</f>
        <v>44307.524052457265</v>
      </c>
      <c r="F24079" t="str">
        <f>VLOOKUP(C24079,Подписчики!$A:$B,2,0)</f>
        <v>UTC+1</v>
      </c>
    </row>
    <row r="24080" spans="1:6" x14ac:dyDescent="0.25">
      <c r="A24080">
        <v>162477</v>
      </c>
      <c r="B24080" s="2">
        <v>44358.859815533986</v>
      </c>
      <c r="C24080">
        <v>279032</v>
      </c>
      <c r="D24080">
        <v>230507</v>
      </c>
      <c r="E24080" s="2">
        <f>VLOOKUP(C24080,Подписчики!$A:$C,3,0)</f>
        <v>44307.524052457265</v>
      </c>
      <c r="F24080" t="str">
        <f>VLOOKUP(C24080,Подписчики!$A:$B,2,0)</f>
        <v>UTC+1</v>
      </c>
    </row>
    <row r="24081" spans="1:6" x14ac:dyDescent="0.25">
      <c r="A24081">
        <v>196076</v>
      </c>
      <c r="B24081" s="2">
        <v>44367.790236245957</v>
      </c>
      <c r="C24081">
        <v>279032</v>
      </c>
      <c r="D24081">
        <v>220182</v>
      </c>
      <c r="E24081" s="2">
        <f>VLOOKUP(C24081,Подписчики!$A:$C,3,0)</f>
        <v>44307.524052457265</v>
      </c>
      <c r="F24081" t="str">
        <f>VLOOKUP(C24081,Подписчики!$A:$B,2,0)</f>
        <v>UTC+1</v>
      </c>
    </row>
    <row r="24082" spans="1:6" x14ac:dyDescent="0.25">
      <c r="A24082">
        <v>207564</v>
      </c>
      <c r="B24082" s="2">
        <v>44371.649459546927</v>
      </c>
      <c r="C24082">
        <v>279032</v>
      </c>
      <c r="D24082">
        <v>323966</v>
      </c>
      <c r="E24082" s="2">
        <f>VLOOKUP(C24082,Подписчики!$A:$C,3,0)</f>
        <v>44307.524052457265</v>
      </c>
      <c r="F24082" t="str">
        <f>VLOOKUP(C24082,Подписчики!$A:$B,2,0)</f>
        <v>UTC+1</v>
      </c>
    </row>
    <row r="24083" spans="1:6" x14ac:dyDescent="0.25">
      <c r="A24083">
        <v>277117</v>
      </c>
      <c r="B24083" s="2">
        <v>44391.693148867314</v>
      </c>
      <c r="C24083">
        <v>279032</v>
      </c>
      <c r="D24083">
        <v>250679</v>
      </c>
      <c r="E24083" s="2">
        <f>VLOOKUP(C24083,Подписчики!$A:$C,3,0)</f>
        <v>44307.524052457265</v>
      </c>
      <c r="F24083" t="str">
        <f>VLOOKUP(C24083,Подписчики!$A:$B,2,0)</f>
        <v>UTC+1</v>
      </c>
    </row>
    <row r="24084" spans="1:6" x14ac:dyDescent="0.25">
      <c r="A24084">
        <v>302788</v>
      </c>
      <c r="B24084" s="2">
        <v>44399.609333333334</v>
      </c>
      <c r="C24084">
        <v>279032</v>
      </c>
      <c r="D24084">
        <v>272330</v>
      </c>
      <c r="E24084" s="2">
        <f>VLOOKUP(C24084,Подписчики!$A:$C,3,0)</f>
        <v>44307.524052457265</v>
      </c>
      <c r="F24084" t="str">
        <f>VLOOKUP(C24084,Подписчики!$A:$B,2,0)</f>
        <v>UTC+1</v>
      </c>
    </row>
    <row r="24085" spans="1:6" x14ac:dyDescent="0.25">
      <c r="A24085">
        <v>322209</v>
      </c>
      <c r="B24085" s="2">
        <v>44404.796708737864</v>
      </c>
      <c r="C24085">
        <v>279032</v>
      </c>
      <c r="D24085">
        <v>243728</v>
      </c>
      <c r="E24085" s="2">
        <f>VLOOKUP(C24085,Подписчики!$A:$C,3,0)</f>
        <v>44307.524052457265</v>
      </c>
      <c r="F24085" t="str">
        <f>VLOOKUP(C24085,Подписчики!$A:$B,2,0)</f>
        <v>UTC+1</v>
      </c>
    </row>
    <row r="24086" spans="1:6" x14ac:dyDescent="0.25">
      <c r="A24086">
        <v>361712</v>
      </c>
      <c r="B24086" s="2">
        <v>44415.871142394826</v>
      </c>
      <c r="C24086">
        <v>279032</v>
      </c>
      <c r="D24086">
        <v>424394</v>
      </c>
      <c r="E24086" s="2">
        <f>VLOOKUP(C24086,Подписчики!$A:$C,3,0)</f>
        <v>44307.524052457265</v>
      </c>
      <c r="F24086" t="str">
        <f>VLOOKUP(C24086,Подписчики!$A:$B,2,0)</f>
        <v>UTC+1</v>
      </c>
    </row>
    <row r="24087" spans="1:6" x14ac:dyDescent="0.25">
      <c r="A24087">
        <v>365504</v>
      </c>
      <c r="B24087" s="2">
        <v>44416.788618122977</v>
      </c>
      <c r="C24087">
        <v>279032</v>
      </c>
      <c r="D24087">
        <v>264283</v>
      </c>
      <c r="E24087" s="2">
        <f>VLOOKUP(C24087,Подписчики!$A:$C,3,0)</f>
        <v>44307.524052457265</v>
      </c>
      <c r="F24087" t="str">
        <f>VLOOKUP(C24087,Подписчики!$A:$B,2,0)</f>
        <v>UTC+1</v>
      </c>
    </row>
    <row r="24088" spans="1:6" x14ac:dyDescent="0.25">
      <c r="A24088">
        <v>376774</v>
      </c>
      <c r="B24088" s="2">
        <v>44420.864669902912</v>
      </c>
      <c r="C24088">
        <v>279032</v>
      </c>
      <c r="D24088">
        <v>241927</v>
      </c>
      <c r="E24088" s="2">
        <f>VLOOKUP(C24088,Подписчики!$A:$C,3,0)</f>
        <v>44307.524052457265</v>
      </c>
      <c r="F24088" t="str">
        <f>VLOOKUP(C24088,Подписчики!$A:$B,2,0)</f>
        <v>UTC+1</v>
      </c>
    </row>
    <row r="24089" spans="1:6" x14ac:dyDescent="0.25">
      <c r="A24089">
        <v>382561</v>
      </c>
      <c r="B24089" s="2">
        <v>44422.558844660198</v>
      </c>
      <c r="C24089">
        <v>279032</v>
      </c>
      <c r="D24089">
        <v>227775</v>
      </c>
      <c r="E24089" s="2">
        <f>VLOOKUP(C24089,Подписчики!$A:$C,3,0)</f>
        <v>44307.524052457265</v>
      </c>
      <c r="F24089" t="str">
        <f>VLOOKUP(C24089,Подписчики!$A:$B,2,0)</f>
        <v>UTC+1</v>
      </c>
    </row>
    <row r="24090" spans="1:6" x14ac:dyDescent="0.25">
      <c r="A24090">
        <v>384291</v>
      </c>
      <c r="B24090" s="2">
        <v>44422.812889967638</v>
      </c>
      <c r="C24090">
        <v>279032</v>
      </c>
      <c r="D24090">
        <v>62068</v>
      </c>
      <c r="E24090" s="2">
        <f>VLOOKUP(C24090,Подписчики!$A:$C,3,0)</f>
        <v>44307.524052457265</v>
      </c>
      <c r="F24090" t="str">
        <f>VLOOKUP(C24090,Подписчики!$A:$B,2,0)</f>
        <v>UTC+1</v>
      </c>
    </row>
    <row r="24091" spans="1:6" x14ac:dyDescent="0.25">
      <c r="A24091">
        <v>398742</v>
      </c>
      <c r="B24091" s="2">
        <v>44427.911595469261</v>
      </c>
      <c r="C24091">
        <v>279032</v>
      </c>
      <c r="D24091">
        <v>462084</v>
      </c>
      <c r="E24091" s="2">
        <f>VLOOKUP(C24091,Подписчики!$A:$C,3,0)</f>
        <v>44307.524052457265</v>
      </c>
      <c r="F24091" t="str">
        <f>VLOOKUP(C24091,Подписчики!$A:$B,2,0)</f>
        <v>UTC+1</v>
      </c>
    </row>
    <row r="24092" spans="1:6" x14ac:dyDescent="0.25">
      <c r="A24092">
        <v>19343</v>
      </c>
      <c r="B24092" s="2">
        <v>44308.492906148866</v>
      </c>
      <c r="C24092">
        <v>289369</v>
      </c>
      <c r="D24092">
        <v>411922</v>
      </c>
      <c r="E24092" s="2">
        <f>VLOOKUP(C24092,Подписчики!$A:$C,3,0)</f>
        <v>44307.529128169517</v>
      </c>
      <c r="F24092" t="str">
        <f>VLOOKUP(C24092,Подписчики!$A:$B,2,0)</f>
        <v>UTC+2</v>
      </c>
    </row>
    <row r="24093" spans="1:6" x14ac:dyDescent="0.25">
      <c r="A24093">
        <v>30262</v>
      </c>
      <c r="B24093" s="2">
        <v>44313.755042071192</v>
      </c>
      <c r="C24093">
        <v>289369</v>
      </c>
      <c r="D24093">
        <v>12149</v>
      </c>
      <c r="E24093" s="2">
        <f>VLOOKUP(C24093,Подписчики!$A:$C,3,0)</f>
        <v>44307.529128169517</v>
      </c>
      <c r="F24093" t="str">
        <f>VLOOKUP(C24093,Подписчики!$A:$B,2,0)</f>
        <v>UTC+2</v>
      </c>
    </row>
    <row r="24094" spans="1:6" x14ac:dyDescent="0.25">
      <c r="A24094">
        <v>32776</v>
      </c>
      <c r="B24094" s="2">
        <v>44314.965398058252</v>
      </c>
      <c r="C24094">
        <v>289369</v>
      </c>
      <c r="D24094">
        <v>158978</v>
      </c>
      <c r="E24094" s="2">
        <f>VLOOKUP(C24094,Подписчики!$A:$C,3,0)</f>
        <v>44307.529128169517</v>
      </c>
      <c r="F24094" t="str">
        <f>VLOOKUP(C24094,Подписчики!$A:$B,2,0)</f>
        <v>UTC+2</v>
      </c>
    </row>
    <row r="24095" spans="1:6" x14ac:dyDescent="0.25">
      <c r="A24095">
        <v>34720</v>
      </c>
      <c r="B24095" s="2">
        <v>44315.874783171515</v>
      </c>
      <c r="C24095">
        <v>289369</v>
      </c>
      <c r="D24095">
        <v>296608</v>
      </c>
      <c r="E24095" s="2">
        <f>VLOOKUP(C24095,Подписчики!$A:$C,3,0)</f>
        <v>44307.529128169517</v>
      </c>
      <c r="F24095" t="str">
        <f>VLOOKUP(C24095,Подписчики!$A:$B,2,0)</f>
        <v>UTC+2</v>
      </c>
    </row>
    <row r="24096" spans="1:6" x14ac:dyDescent="0.25">
      <c r="A24096">
        <v>79764</v>
      </c>
      <c r="B24096" s="2">
        <v>44333.311666666661</v>
      </c>
      <c r="C24096">
        <v>289369</v>
      </c>
      <c r="D24096">
        <v>97867</v>
      </c>
      <c r="E24096" s="2">
        <f>VLOOKUP(C24096,Подписчики!$A:$C,3,0)</f>
        <v>44307.529128169517</v>
      </c>
      <c r="F24096" t="str">
        <f>VLOOKUP(C24096,Подписчики!$A:$B,2,0)</f>
        <v>UTC+2</v>
      </c>
    </row>
    <row r="24097" spans="1:6" x14ac:dyDescent="0.25">
      <c r="A24097">
        <v>94830</v>
      </c>
      <c r="B24097" s="2">
        <v>44338.706498381878</v>
      </c>
      <c r="C24097">
        <v>289369</v>
      </c>
      <c r="D24097">
        <v>389195</v>
      </c>
      <c r="E24097" s="2">
        <f>VLOOKUP(C24097,Подписчики!$A:$C,3,0)</f>
        <v>44307.529128169517</v>
      </c>
      <c r="F24097" t="str">
        <f>VLOOKUP(C24097,Подписчики!$A:$B,2,0)</f>
        <v>UTC+2</v>
      </c>
    </row>
    <row r="24098" spans="1:6" x14ac:dyDescent="0.25">
      <c r="A24098">
        <v>98892</v>
      </c>
      <c r="B24098" s="2">
        <v>44339.696789644011</v>
      </c>
      <c r="C24098">
        <v>289369</v>
      </c>
      <c r="D24098">
        <v>182191</v>
      </c>
      <c r="E24098" s="2">
        <f>VLOOKUP(C24098,Подписчики!$A:$C,3,0)</f>
        <v>44307.529128169517</v>
      </c>
      <c r="F24098" t="str">
        <f>VLOOKUP(C24098,Подписчики!$A:$B,2,0)</f>
        <v>UTC+2</v>
      </c>
    </row>
    <row r="24099" spans="1:6" x14ac:dyDescent="0.25">
      <c r="A24099">
        <v>19450</v>
      </c>
      <c r="B24099" s="2">
        <v>44308.533763754043</v>
      </c>
      <c r="C24099">
        <v>303711</v>
      </c>
      <c r="D24099">
        <v>154256</v>
      </c>
      <c r="E24099" s="2">
        <f>VLOOKUP(C24099,Подписчики!$A:$C,3,0)</f>
        <v>44307.531984650996</v>
      </c>
      <c r="F24099" t="str">
        <f>VLOOKUP(C24099,Подписчики!$A:$B,2,0)</f>
        <v>UTC+3</v>
      </c>
    </row>
    <row r="24100" spans="1:6" x14ac:dyDescent="0.25">
      <c r="A24100">
        <v>44203</v>
      </c>
      <c r="B24100" s="2">
        <v>44319.485220064722</v>
      </c>
      <c r="C24100">
        <v>303711</v>
      </c>
      <c r="D24100">
        <v>472712</v>
      </c>
      <c r="E24100" s="2">
        <f>VLOOKUP(C24100,Подписчики!$A:$C,3,0)</f>
        <v>44307.531984650996</v>
      </c>
      <c r="F24100" t="str">
        <f>VLOOKUP(C24100,Подписчики!$A:$B,2,0)</f>
        <v>UTC+3</v>
      </c>
    </row>
    <row r="24101" spans="1:6" x14ac:dyDescent="0.25">
      <c r="A24101">
        <v>70903</v>
      </c>
      <c r="B24101" s="2">
        <v>44330.744119741103</v>
      </c>
      <c r="C24101">
        <v>303711</v>
      </c>
      <c r="D24101">
        <v>323760</v>
      </c>
      <c r="E24101" s="2">
        <f>VLOOKUP(C24101,Подписчики!$A:$C,3,0)</f>
        <v>44307.531984650996</v>
      </c>
      <c r="F24101" t="str">
        <f>VLOOKUP(C24101,Подписчики!$A:$B,2,0)</f>
        <v>UTC+3</v>
      </c>
    </row>
    <row r="24102" spans="1:6" x14ac:dyDescent="0.25">
      <c r="A24102">
        <v>114503</v>
      </c>
      <c r="B24102" s="2">
        <v>44344.836352750812</v>
      </c>
      <c r="C24102">
        <v>303711</v>
      </c>
      <c r="D24102">
        <v>191893</v>
      </c>
      <c r="E24102" s="2">
        <f>VLOOKUP(C24102,Подписчики!$A:$C,3,0)</f>
        <v>44307.531984650996</v>
      </c>
      <c r="F24102" t="str">
        <f>VLOOKUP(C24102,Подписчики!$A:$B,2,0)</f>
        <v>UTC+3</v>
      </c>
    </row>
    <row r="24103" spans="1:6" x14ac:dyDescent="0.25">
      <c r="A24103">
        <v>151168</v>
      </c>
      <c r="B24103" s="2">
        <v>44355.569362459544</v>
      </c>
      <c r="C24103">
        <v>303711</v>
      </c>
      <c r="D24103">
        <v>466283</v>
      </c>
      <c r="E24103" s="2">
        <f>VLOOKUP(C24103,Подписчики!$A:$C,3,0)</f>
        <v>44307.531984650996</v>
      </c>
      <c r="F24103" t="str">
        <f>VLOOKUP(C24103,Подписчики!$A:$B,2,0)</f>
        <v>UTC+3</v>
      </c>
    </row>
    <row r="24104" spans="1:6" x14ac:dyDescent="0.25">
      <c r="A24104">
        <v>152763</v>
      </c>
      <c r="B24104" s="2">
        <v>44355.852533980586</v>
      </c>
      <c r="C24104">
        <v>303711</v>
      </c>
      <c r="D24104">
        <v>182984</v>
      </c>
      <c r="E24104" s="2">
        <f>VLOOKUP(C24104,Подписчики!$A:$C,3,0)</f>
        <v>44307.531984650996</v>
      </c>
      <c r="F24104" t="str">
        <f>VLOOKUP(C24104,Подписчики!$A:$B,2,0)</f>
        <v>UTC+3</v>
      </c>
    </row>
    <row r="24105" spans="1:6" x14ac:dyDescent="0.25">
      <c r="A24105">
        <v>177201</v>
      </c>
      <c r="B24105" s="2">
        <v>44362.770009708736</v>
      </c>
      <c r="C24105">
        <v>303711</v>
      </c>
      <c r="D24105">
        <v>397</v>
      </c>
      <c r="E24105" s="2">
        <f>VLOOKUP(C24105,Подписчики!$A:$C,3,0)</f>
        <v>44307.531984650996</v>
      </c>
      <c r="F24105" t="str">
        <f>VLOOKUP(C24105,Подписчики!$A:$B,2,0)</f>
        <v>UTC+3</v>
      </c>
    </row>
    <row r="24106" spans="1:6" x14ac:dyDescent="0.25">
      <c r="A24106">
        <v>202449</v>
      </c>
      <c r="B24106" s="2">
        <v>44369.782954692557</v>
      </c>
      <c r="C24106">
        <v>303711</v>
      </c>
      <c r="D24106">
        <v>406793</v>
      </c>
      <c r="E24106" s="2">
        <f>VLOOKUP(C24106,Подписчики!$A:$C,3,0)</f>
        <v>44307.531984650996</v>
      </c>
      <c r="F24106" t="str">
        <f>VLOOKUP(C24106,Подписчики!$A:$B,2,0)</f>
        <v>UTC+3</v>
      </c>
    </row>
    <row r="24107" spans="1:6" x14ac:dyDescent="0.25">
      <c r="A24107">
        <v>211178</v>
      </c>
      <c r="B24107" s="2">
        <v>44372.651886731393</v>
      </c>
      <c r="C24107">
        <v>303711</v>
      </c>
      <c r="D24107">
        <v>88863</v>
      </c>
      <c r="E24107" s="2">
        <f>VLOOKUP(C24107,Подписчики!$A:$C,3,0)</f>
        <v>44307.531984650996</v>
      </c>
      <c r="F24107" t="str">
        <f>VLOOKUP(C24107,Подписчики!$A:$B,2,0)</f>
        <v>UTC+3</v>
      </c>
    </row>
    <row r="24108" spans="1:6" x14ac:dyDescent="0.25">
      <c r="A24108">
        <v>250806</v>
      </c>
      <c r="B24108" s="2">
        <v>44383.668067961167</v>
      </c>
      <c r="C24108">
        <v>303711</v>
      </c>
      <c r="D24108">
        <v>21407</v>
      </c>
      <c r="E24108" s="2">
        <f>VLOOKUP(C24108,Подписчики!$A:$C,3,0)</f>
        <v>44307.531984650996</v>
      </c>
      <c r="F24108" t="str">
        <f>VLOOKUP(C24108,Подписчики!$A:$B,2,0)</f>
        <v>UTC+3</v>
      </c>
    </row>
    <row r="24109" spans="1:6" x14ac:dyDescent="0.25">
      <c r="A24109">
        <v>276985</v>
      </c>
      <c r="B24109" s="2">
        <v>44391.66968608414</v>
      </c>
      <c r="C24109">
        <v>303711</v>
      </c>
      <c r="D24109">
        <v>309079</v>
      </c>
      <c r="E24109" s="2">
        <f>VLOOKUP(C24109,Подписчики!$A:$C,3,0)</f>
        <v>44307.531984650996</v>
      </c>
      <c r="F24109" t="str">
        <f>VLOOKUP(C24109,Подписчики!$A:$B,2,0)</f>
        <v>UTC+3</v>
      </c>
    </row>
    <row r="24110" spans="1:6" x14ac:dyDescent="0.25">
      <c r="A24110">
        <v>278114</v>
      </c>
      <c r="B24110" s="2">
        <v>44391.857388349512</v>
      </c>
      <c r="C24110">
        <v>303711</v>
      </c>
      <c r="D24110">
        <v>198146</v>
      </c>
      <c r="E24110" s="2">
        <f>VLOOKUP(C24110,Подписчики!$A:$C,3,0)</f>
        <v>44307.531984650996</v>
      </c>
      <c r="F24110" t="str">
        <f>VLOOKUP(C24110,Подписчики!$A:$B,2,0)</f>
        <v>UTC+3</v>
      </c>
    </row>
    <row r="24111" spans="1:6" x14ac:dyDescent="0.25">
      <c r="A24111">
        <v>283482</v>
      </c>
      <c r="B24111" s="2">
        <v>44393.692339805828</v>
      </c>
      <c r="C24111">
        <v>303711</v>
      </c>
      <c r="D24111">
        <v>413014</v>
      </c>
      <c r="E24111" s="2">
        <f>VLOOKUP(C24111,Подписчики!$A:$C,3,0)</f>
        <v>44307.531984650996</v>
      </c>
      <c r="F24111" t="str">
        <f>VLOOKUP(C24111,Подписчики!$A:$B,2,0)</f>
        <v>UTC+3</v>
      </c>
    </row>
    <row r="24112" spans="1:6" x14ac:dyDescent="0.25">
      <c r="A24112">
        <v>305518</v>
      </c>
      <c r="B24112" s="2">
        <v>44400.53052750809</v>
      </c>
      <c r="C24112">
        <v>303711</v>
      </c>
      <c r="D24112">
        <v>158978</v>
      </c>
      <c r="E24112" s="2">
        <f>VLOOKUP(C24112,Подписчики!$A:$C,3,0)</f>
        <v>44307.531984650996</v>
      </c>
      <c r="F24112" t="str">
        <f>VLOOKUP(C24112,Подписчики!$A:$B,2,0)</f>
        <v>UTC+3</v>
      </c>
    </row>
    <row r="24113" spans="1:6" x14ac:dyDescent="0.25">
      <c r="A24113">
        <v>318758</v>
      </c>
      <c r="B24113" s="2">
        <v>44403.664831715214</v>
      </c>
      <c r="C24113">
        <v>303711</v>
      </c>
      <c r="D24113">
        <v>122902</v>
      </c>
      <c r="E24113" s="2">
        <f>VLOOKUP(C24113,Подписчики!$A:$C,3,0)</f>
        <v>44307.531984650996</v>
      </c>
      <c r="F24113" t="str">
        <f>VLOOKUP(C24113,Подписчики!$A:$B,2,0)</f>
        <v>UTC+3</v>
      </c>
    </row>
    <row r="24114" spans="1:6" x14ac:dyDescent="0.25">
      <c r="A24114">
        <v>20554</v>
      </c>
      <c r="B24114" s="2">
        <v>44308.937889967638</v>
      </c>
      <c r="C24114">
        <v>196538</v>
      </c>
      <c r="D24114">
        <v>394819</v>
      </c>
      <c r="E24114" s="2">
        <f>VLOOKUP(C24114,Подписчики!$A:$C,3,0)</f>
        <v>44307.544478133896</v>
      </c>
      <c r="F24114" t="str">
        <f>VLOOKUP(C24114,Подписчики!$A:$B,2,0)</f>
        <v>UTC+2</v>
      </c>
    </row>
    <row r="24115" spans="1:6" x14ac:dyDescent="0.25">
      <c r="A24115">
        <v>37549</v>
      </c>
      <c r="B24115" s="2">
        <v>44316.839184466015</v>
      </c>
      <c r="C24115">
        <v>196538</v>
      </c>
      <c r="D24115">
        <v>88863</v>
      </c>
      <c r="E24115" s="2">
        <f>VLOOKUP(C24115,Подписчики!$A:$C,3,0)</f>
        <v>44307.544478133896</v>
      </c>
      <c r="F24115" t="str">
        <f>VLOOKUP(C24115,Подписчики!$A:$B,2,0)</f>
        <v>UTC+2</v>
      </c>
    </row>
    <row r="24116" spans="1:6" x14ac:dyDescent="0.25">
      <c r="A24116">
        <v>57271</v>
      </c>
      <c r="B24116" s="2">
        <v>44325.063666666661</v>
      </c>
      <c r="C24116">
        <v>196538</v>
      </c>
      <c r="D24116">
        <v>158978</v>
      </c>
      <c r="E24116" s="2">
        <f>VLOOKUP(C24116,Подписчики!$A:$C,3,0)</f>
        <v>44307.544478133896</v>
      </c>
      <c r="F24116" t="str">
        <f>VLOOKUP(C24116,Подписчики!$A:$B,2,0)</f>
        <v>UTC+2</v>
      </c>
    </row>
    <row r="24117" spans="1:6" x14ac:dyDescent="0.25">
      <c r="A24117">
        <v>61983</v>
      </c>
      <c r="B24117" s="2">
        <v>44326.865074433656</v>
      </c>
      <c r="C24117">
        <v>196538</v>
      </c>
      <c r="D24117">
        <v>12149</v>
      </c>
      <c r="E24117" s="2">
        <f>VLOOKUP(C24117,Подписчики!$A:$C,3,0)</f>
        <v>44307.544478133896</v>
      </c>
      <c r="F24117" t="str">
        <f>VLOOKUP(C24117,Подписчики!$A:$B,2,0)</f>
        <v>UTC+2</v>
      </c>
    </row>
    <row r="24118" spans="1:6" x14ac:dyDescent="0.25">
      <c r="A24118">
        <v>62703</v>
      </c>
      <c r="B24118" s="2">
        <v>44327.492666666665</v>
      </c>
      <c r="C24118">
        <v>196538</v>
      </c>
      <c r="D24118">
        <v>209551</v>
      </c>
      <c r="E24118" s="2">
        <f>VLOOKUP(C24118,Подписчики!$A:$C,3,0)</f>
        <v>44307.544478133896</v>
      </c>
      <c r="F24118" t="str">
        <f>VLOOKUP(C24118,Подписчики!$A:$B,2,0)</f>
        <v>UTC+2</v>
      </c>
    </row>
    <row r="24119" spans="1:6" x14ac:dyDescent="0.25">
      <c r="A24119">
        <v>97425</v>
      </c>
      <c r="B24119" s="2">
        <v>44339.431928464612</v>
      </c>
      <c r="C24119">
        <v>196538</v>
      </c>
      <c r="D24119">
        <v>250679</v>
      </c>
      <c r="E24119" s="2">
        <f>VLOOKUP(C24119,Подписчики!$A:$C,3,0)</f>
        <v>44307.544478133896</v>
      </c>
      <c r="F24119" t="str">
        <f>VLOOKUP(C24119,Подписчики!$A:$B,2,0)</f>
        <v>UTC+2</v>
      </c>
    </row>
    <row r="24120" spans="1:6" x14ac:dyDescent="0.25">
      <c r="A24120">
        <v>117573</v>
      </c>
      <c r="B24120" s="2">
        <v>44345.585139158575</v>
      </c>
      <c r="C24120">
        <v>196538</v>
      </c>
      <c r="D24120">
        <v>250679</v>
      </c>
      <c r="E24120" s="2">
        <f>VLOOKUP(C24120,Подписчики!$A:$C,3,0)</f>
        <v>44307.544478133896</v>
      </c>
      <c r="F24120" t="str">
        <f>VLOOKUP(C24120,Подписчики!$A:$B,2,0)</f>
        <v>UTC+2</v>
      </c>
    </row>
    <row r="24121" spans="1:6" x14ac:dyDescent="0.25">
      <c r="A24121">
        <v>122457</v>
      </c>
      <c r="B24121" s="2">
        <v>44346.561174352246</v>
      </c>
      <c r="C24121">
        <v>196538</v>
      </c>
      <c r="D24121">
        <v>118549</v>
      </c>
      <c r="E24121" s="2">
        <f>VLOOKUP(C24121,Подписчики!$A:$C,3,0)</f>
        <v>44307.544478133896</v>
      </c>
      <c r="F24121" t="str">
        <f>VLOOKUP(C24121,Подписчики!$A:$B,2,0)</f>
        <v>UTC+2</v>
      </c>
    </row>
    <row r="24122" spans="1:6" x14ac:dyDescent="0.25">
      <c r="A24122">
        <v>154153</v>
      </c>
      <c r="B24122" s="2">
        <v>44356.604556634302</v>
      </c>
      <c r="C24122">
        <v>196538</v>
      </c>
      <c r="D24122">
        <v>42705</v>
      </c>
      <c r="E24122" s="2">
        <f>VLOOKUP(C24122,Подписчики!$A:$C,3,0)</f>
        <v>44307.544478133896</v>
      </c>
      <c r="F24122" t="str">
        <f>VLOOKUP(C24122,Подписчики!$A:$B,2,0)</f>
        <v>UTC+2</v>
      </c>
    </row>
    <row r="24123" spans="1:6" x14ac:dyDescent="0.25">
      <c r="A24123">
        <v>178807</v>
      </c>
      <c r="B24123" s="2">
        <v>44363.596466019415</v>
      </c>
      <c r="C24123">
        <v>196538</v>
      </c>
      <c r="D24123">
        <v>70091</v>
      </c>
      <c r="E24123" s="2">
        <f>VLOOKUP(C24123,Подписчики!$A:$C,3,0)</f>
        <v>44307.544478133896</v>
      </c>
      <c r="F24123" t="str">
        <f>VLOOKUP(C24123,Подписчики!$A:$B,2,0)</f>
        <v>UTC+2</v>
      </c>
    </row>
    <row r="24124" spans="1:6" x14ac:dyDescent="0.25">
      <c r="A24124">
        <v>182233</v>
      </c>
      <c r="B24124" s="2">
        <v>44364.732388349512</v>
      </c>
      <c r="C24124">
        <v>196538</v>
      </c>
      <c r="D24124">
        <v>371515</v>
      </c>
      <c r="E24124" s="2">
        <f>VLOOKUP(C24124,Подписчики!$A:$C,3,0)</f>
        <v>44307.544478133896</v>
      </c>
      <c r="F24124" t="str">
        <f>VLOOKUP(C24124,Подписчики!$A:$B,2,0)</f>
        <v>UTC+2</v>
      </c>
    </row>
    <row r="24125" spans="1:6" x14ac:dyDescent="0.25">
      <c r="A24125">
        <v>221058</v>
      </c>
      <c r="B24125" s="2">
        <v>44374.714588996758</v>
      </c>
      <c r="C24125">
        <v>196538</v>
      </c>
      <c r="D24125">
        <v>347393</v>
      </c>
      <c r="E24125" s="2">
        <f>VLOOKUP(C24125,Подписчики!$A:$C,3,0)</f>
        <v>44307.544478133896</v>
      </c>
      <c r="F24125" t="str">
        <f>VLOOKUP(C24125,Подписчики!$A:$B,2,0)</f>
        <v>UTC+2</v>
      </c>
    </row>
    <row r="24126" spans="1:6" x14ac:dyDescent="0.25">
      <c r="A24126">
        <v>222196</v>
      </c>
      <c r="B24126" s="2">
        <v>44374.879637540449</v>
      </c>
      <c r="C24126">
        <v>196538</v>
      </c>
      <c r="D24126">
        <v>478200</v>
      </c>
      <c r="E24126" s="2">
        <f>VLOOKUP(C24126,Подписчики!$A:$C,3,0)</f>
        <v>44307.544478133896</v>
      </c>
      <c r="F24126" t="str">
        <f>VLOOKUP(C24126,Подписчики!$A:$B,2,0)</f>
        <v>UTC+2</v>
      </c>
    </row>
    <row r="24127" spans="1:6" x14ac:dyDescent="0.25">
      <c r="A24127">
        <v>223650</v>
      </c>
      <c r="B24127" s="2">
        <v>44375.528504854366</v>
      </c>
      <c r="C24127">
        <v>196538</v>
      </c>
      <c r="D24127">
        <v>411922</v>
      </c>
      <c r="E24127" s="2">
        <f>VLOOKUP(C24127,Подписчики!$A:$C,3,0)</f>
        <v>44307.544478133896</v>
      </c>
      <c r="F24127" t="str">
        <f>VLOOKUP(C24127,Подписчики!$A:$B,2,0)</f>
        <v>UTC+2</v>
      </c>
    </row>
    <row r="24128" spans="1:6" x14ac:dyDescent="0.25">
      <c r="A24128">
        <v>236456</v>
      </c>
      <c r="B24128" s="2">
        <v>44379.712970873785</v>
      </c>
      <c r="C24128">
        <v>196538</v>
      </c>
      <c r="D24128">
        <v>227775</v>
      </c>
      <c r="E24128" s="2">
        <f>VLOOKUP(C24128,Подписчики!$A:$C,3,0)</f>
        <v>44307.544478133896</v>
      </c>
      <c r="F24128" t="str">
        <f>VLOOKUP(C24128,Подписчики!$A:$B,2,0)</f>
        <v>UTC+2</v>
      </c>
    </row>
    <row r="24129" spans="1:6" x14ac:dyDescent="0.25">
      <c r="A24129">
        <v>258228</v>
      </c>
      <c r="B24129" s="2">
        <v>44386.635300970869</v>
      </c>
      <c r="C24129">
        <v>196538</v>
      </c>
      <c r="D24129">
        <v>438599</v>
      </c>
      <c r="E24129" s="2">
        <f>VLOOKUP(C24129,Подписчики!$A:$C,3,0)</f>
        <v>44307.544478133896</v>
      </c>
      <c r="F24129" t="str">
        <f>VLOOKUP(C24129,Подписчики!$A:$B,2,0)</f>
        <v>UTC+2</v>
      </c>
    </row>
    <row r="24130" spans="1:6" x14ac:dyDescent="0.25">
      <c r="A24130">
        <v>277090</v>
      </c>
      <c r="B24130" s="2">
        <v>44391.688699029124</v>
      </c>
      <c r="C24130">
        <v>196538</v>
      </c>
      <c r="D24130">
        <v>245484</v>
      </c>
      <c r="E24130" s="2">
        <f>VLOOKUP(C24130,Подписчики!$A:$C,3,0)</f>
        <v>44307.544478133896</v>
      </c>
      <c r="F24130" t="str">
        <f>VLOOKUP(C24130,Подписчики!$A:$B,2,0)</f>
        <v>UTC+2</v>
      </c>
    </row>
    <row r="24131" spans="1:6" x14ac:dyDescent="0.25">
      <c r="A24131">
        <v>289337</v>
      </c>
      <c r="B24131" s="2">
        <v>44394.92818122977</v>
      </c>
      <c r="C24131">
        <v>196538</v>
      </c>
      <c r="D24131">
        <v>237461</v>
      </c>
      <c r="E24131" s="2">
        <f>VLOOKUP(C24131,Подписчики!$A:$C,3,0)</f>
        <v>44307.544478133896</v>
      </c>
      <c r="F24131" t="str">
        <f>VLOOKUP(C24131,Подписчики!$A:$B,2,0)</f>
        <v>UTC+2</v>
      </c>
    </row>
    <row r="24132" spans="1:6" x14ac:dyDescent="0.25">
      <c r="A24132">
        <v>306987</v>
      </c>
      <c r="B24132" s="2">
        <v>44400.721061488672</v>
      </c>
      <c r="C24132">
        <v>196538</v>
      </c>
      <c r="D24132">
        <v>98789</v>
      </c>
      <c r="E24132" s="2">
        <f>VLOOKUP(C24132,Подписчики!$A:$C,3,0)</f>
        <v>44307.544478133896</v>
      </c>
      <c r="F24132" t="str">
        <f>VLOOKUP(C24132,Подписчики!$A:$B,2,0)</f>
        <v>UTC+2</v>
      </c>
    </row>
    <row r="24133" spans="1:6" x14ac:dyDescent="0.25">
      <c r="A24133">
        <v>323644</v>
      </c>
      <c r="B24133" s="2">
        <v>44405.436271844657</v>
      </c>
      <c r="C24133">
        <v>196538</v>
      </c>
      <c r="D24133">
        <v>235960</v>
      </c>
      <c r="E24133" s="2">
        <f>VLOOKUP(C24133,Подписчики!$A:$C,3,0)</f>
        <v>44307.544478133896</v>
      </c>
      <c r="F24133" t="str">
        <f>VLOOKUP(C24133,Подписчики!$A:$B,2,0)</f>
        <v>UTC+2</v>
      </c>
    </row>
    <row r="24134" spans="1:6" x14ac:dyDescent="0.25">
      <c r="A24134">
        <v>337878</v>
      </c>
      <c r="B24134" s="2">
        <v>44408.970252427185</v>
      </c>
      <c r="C24134">
        <v>196538</v>
      </c>
      <c r="D24134">
        <v>112334</v>
      </c>
      <c r="E24134" s="2">
        <f>VLOOKUP(C24134,Подписчики!$A:$C,3,0)</f>
        <v>44307.544478133896</v>
      </c>
      <c r="F24134" t="str">
        <f>VLOOKUP(C24134,Подписчики!$A:$B,2,0)</f>
        <v>UTC+2</v>
      </c>
    </row>
    <row r="24135" spans="1:6" x14ac:dyDescent="0.25">
      <c r="A24135">
        <v>370747</v>
      </c>
      <c r="B24135" s="2">
        <v>44418.730770226532</v>
      </c>
      <c r="C24135">
        <v>196538</v>
      </c>
      <c r="D24135">
        <v>168838</v>
      </c>
      <c r="E24135" s="2">
        <f>VLOOKUP(C24135,Подписчики!$A:$C,3,0)</f>
        <v>44307.544478133896</v>
      </c>
      <c r="F24135" t="str">
        <f>VLOOKUP(C24135,Подписчики!$A:$B,2,0)</f>
        <v>UTC+2</v>
      </c>
    </row>
    <row r="24136" spans="1:6" x14ac:dyDescent="0.25">
      <c r="A24136">
        <v>405583</v>
      </c>
      <c r="B24136" s="2">
        <v>44429.712970873785</v>
      </c>
      <c r="C24136">
        <v>196538</v>
      </c>
      <c r="D24136">
        <v>19525</v>
      </c>
      <c r="E24136" s="2">
        <f>VLOOKUP(C24136,Подписчики!$A:$C,3,0)</f>
        <v>44307.544478133896</v>
      </c>
      <c r="F24136" t="str">
        <f>VLOOKUP(C24136,Подписчики!$A:$B,2,0)</f>
        <v>UTC+2</v>
      </c>
    </row>
    <row r="24137" spans="1:6" x14ac:dyDescent="0.25">
      <c r="A24137">
        <v>409883</v>
      </c>
      <c r="B24137" s="2">
        <v>44430.740478964399</v>
      </c>
      <c r="C24137">
        <v>196538</v>
      </c>
      <c r="D24137">
        <v>213133</v>
      </c>
      <c r="E24137" s="2">
        <f>VLOOKUP(C24137,Подписчики!$A:$C,3,0)</f>
        <v>44307.544478133896</v>
      </c>
      <c r="F24137" t="str">
        <f>VLOOKUP(C24137,Подписчики!$A:$B,2,0)</f>
        <v>UTC+2</v>
      </c>
    </row>
    <row r="24138" spans="1:6" x14ac:dyDescent="0.25">
      <c r="A24138">
        <v>421680</v>
      </c>
      <c r="B24138" s="2">
        <v>44435.869928802589</v>
      </c>
      <c r="C24138">
        <v>196538</v>
      </c>
      <c r="D24138">
        <v>230507</v>
      </c>
      <c r="E24138" s="2">
        <f>VLOOKUP(C24138,Подписчики!$A:$C,3,0)</f>
        <v>44307.544478133896</v>
      </c>
      <c r="F24138" t="str">
        <f>VLOOKUP(C24138,Подписчики!$A:$B,2,0)</f>
        <v>UTC+2</v>
      </c>
    </row>
    <row r="24139" spans="1:6" x14ac:dyDescent="0.25">
      <c r="A24139">
        <v>19383</v>
      </c>
      <c r="B24139" s="2">
        <v>44308.504637540456</v>
      </c>
      <c r="C24139">
        <v>150552</v>
      </c>
      <c r="D24139">
        <v>118549</v>
      </c>
      <c r="E24139" s="2">
        <f>VLOOKUP(C24139,Подписчики!$A:$C,3,0)</f>
        <v>44307.545264280627</v>
      </c>
      <c r="F24139" t="str">
        <f>VLOOKUP(C24139,Подписчики!$A:$B,2,0)</f>
        <v>UTC+3</v>
      </c>
    </row>
    <row r="24140" spans="1:6" x14ac:dyDescent="0.25">
      <c r="A24140">
        <v>28854</v>
      </c>
      <c r="B24140" s="2">
        <v>44312.836352750812</v>
      </c>
      <c r="C24140">
        <v>150552</v>
      </c>
      <c r="D24140">
        <v>88863</v>
      </c>
      <c r="E24140" s="2">
        <f>VLOOKUP(C24140,Подписчики!$A:$C,3,0)</f>
        <v>44307.545264280627</v>
      </c>
      <c r="F24140" t="str">
        <f>VLOOKUP(C24140,Подписчики!$A:$B,2,0)</f>
        <v>UTC+3</v>
      </c>
    </row>
    <row r="24141" spans="1:6" x14ac:dyDescent="0.25">
      <c r="A24141">
        <v>32020</v>
      </c>
      <c r="B24141" s="2">
        <v>44314.761919093849</v>
      </c>
      <c r="C24141">
        <v>150552</v>
      </c>
      <c r="D24141">
        <v>411922</v>
      </c>
      <c r="E24141" s="2">
        <f>VLOOKUP(C24141,Подписчики!$A:$C,3,0)</f>
        <v>44307.545264280627</v>
      </c>
      <c r="F24141" t="str">
        <f>VLOOKUP(C24141,Подписчики!$A:$B,2,0)</f>
        <v>UTC+3</v>
      </c>
    </row>
    <row r="24142" spans="1:6" x14ac:dyDescent="0.25">
      <c r="A24142">
        <v>62825</v>
      </c>
      <c r="B24142" s="2">
        <v>44327.51758252427</v>
      </c>
      <c r="C24142">
        <v>150552</v>
      </c>
      <c r="D24142">
        <v>191893</v>
      </c>
      <c r="E24142" s="2">
        <f>VLOOKUP(C24142,Подписчики!$A:$C,3,0)</f>
        <v>44307.545264280627</v>
      </c>
      <c r="F24142" t="str">
        <f>VLOOKUP(C24142,Подписчики!$A:$B,2,0)</f>
        <v>UTC+3</v>
      </c>
    </row>
    <row r="24143" spans="1:6" x14ac:dyDescent="0.25">
      <c r="A24143">
        <v>64543</v>
      </c>
      <c r="B24143" s="2">
        <v>44328.038</v>
      </c>
      <c r="C24143">
        <v>150552</v>
      </c>
      <c r="D24143">
        <v>81226</v>
      </c>
      <c r="E24143" s="2">
        <f>VLOOKUP(C24143,Подписчики!$A:$C,3,0)</f>
        <v>44307.545264280627</v>
      </c>
      <c r="F24143" t="str">
        <f>VLOOKUP(C24143,Подписчики!$A:$B,2,0)</f>
        <v>UTC+3</v>
      </c>
    </row>
    <row r="24144" spans="1:6" x14ac:dyDescent="0.25">
      <c r="A24144">
        <v>64830</v>
      </c>
      <c r="B24144" s="2">
        <v>44328.480365695796</v>
      </c>
      <c r="C24144">
        <v>150552</v>
      </c>
      <c r="D24144">
        <v>473327</v>
      </c>
      <c r="E24144" s="2">
        <f>VLOOKUP(C24144,Подписчики!$A:$C,3,0)</f>
        <v>44307.545264280627</v>
      </c>
      <c r="F24144" t="str">
        <f>VLOOKUP(C24144,Подписчики!$A:$B,2,0)</f>
        <v>UTC+3</v>
      </c>
    </row>
    <row r="24145" spans="1:6" x14ac:dyDescent="0.25">
      <c r="A24145">
        <v>65225</v>
      </c>
      <c r="B24145" s="2">
        <v>44328.611433656959</v>
      </c>
      <c r="C24145">
        <v>150552</v>
      </c>
      <c r="D24145">
        <v>471403</v>
      </c>
      <c r="E24145" s="2">
        <f>VLOOKUP(C24145,Подписчики!$A:$C,3,0)</f>
        <v>44307.545264280627</v>
      </c>
      <c r="F24145" t="str">
        <f>VLOOKUP(C24145,Подписчики!$A:$B,2,0)</f>
        <v>UTC+3</v>
      </c>
    </row>
    <row r="24146" spans="1:6" x14ac:dyDescent="0.25">
      <c r="A24146">
        <v>88118</v>
      </c>
      <c r="B24146" s="2">
        <v>44336.983999999997</v>
      </c>
      <c r="C24146">
        <v>150552</v>
      </c>
      <c r="D24146">
        <v>208723</v>
      </c>
      <c r="E24146" s="2">
        <f>VLOOKUP(C24146,Подписчики!$A:$C,3,0)</f>
        <v>44307.545264280627</v>
      </c>
      <c r="F24146" t="str">
        <f>VLOOKUP(C24146,Подписчики!$A:$B,2,0)</f>
        <v>UTC+3</v>
      </c>
    </row>
    <row r="24147" spans="1:6" x14ac:dyDescent="0.25">
      <c r="A24147">
        <v>19307</v>
      </c>
      <c r="B24147" s="2">
        <v>44308.473893203882</v>
      </c>
      <c r="C24147">
        <v>205358</v>
      </c>
      <c r="D24147">
        <v>439981</v>
      </c>
      <c r="E24147" s="2">
        <f>VLOOKUP(C24147,Подписчики!$A:$C,3,0)</f>
        <v>44307.546611965809</v>
      </c>
      <c r="F24147" t="str">
        <f>VLOOKUP(C24147,Подписчики!$A:$B,2,0)</f>
        <v>UTC+3</v>
      </c>
    </row>
    <row r="24148" spans="1:6" x14ac:dyDescent="0.25">
      <c r="A24148">
        <v>44700</v>
      </c>
      <c r="B24148" s="2">
        <v>44319.668067961167</v>
      </c>
      <c r="C24148">
        <v>205358</v>
      </c>
      <c r="D24148">
        <v>411922</v>
      </c>
      <c r="E24148" s="2">
        <f>VLOOKUP(C24148,Подписчики!$A:$C,3,0)</f>
        <v>44307.546611965809</v>
      </c>
      <c r="F24148" t="str">
        <f>VLOOKUP(C24148,Подписчики!$A:$B,2,0)</f>
        <v>UTC+3</v>
      </c>
    </row>
    <row r="24149" spans="1:6" x14ac:dyDescent="0.25">
      <c r="A24149">
        <v>65567</v>
      </c>
      <c r="B24149" s="2">
        <v>44328.664831715214</v>
      </c>
      <c r="C24149">
        <v>205358</v>
      </c>
      <c r="D24149">
        <v>158978</v>
      </c>
      <c r="E24149" s="2">
        <f>VLOOKUP(C24149,Подписчики!$A:$C,3,0)</f>
        <v>44307.546611965809</v>
      </c>
      <c r="F24149" t="str">
        <f>VLOOKUP(C24149,Подписчики!$A:$B,2,0)</f>
        <v>UTC+3</v>
      </c>
    </row>
    <row r="24150" spans="1:6" x14ac:dyDescent="0.25">
      <c r="A24150">
        <v>73649</v>
      </c>
      <c r="B24150" s="2">
        <v>44331.582262642296</v>
      </c>
      <c r="C24150">
        <v>205358</v>
      </c>
      <c r="D24150">
        <v>42705</v>
      </c>
      <c r="E24150" s="2">
        <f>VLOOKUP(C24150,Подписчики!$A:$C,3,0)</f>
        <v>44307.546611965809</v>
      </c>
      <c r="F24150" t="str">
        <f>VLOOKUP(C24150,Подписчики!$A:$B,2,0)</f>
        <v>UTC+3</v>
      </c>
    </row>
    <row r="24151" spans="1:6" x14ac:dyDescent="0.25">
      <c r="A24151">
        <v>77745</v>
      </c>
      <c r="B24151" s="2">
        <v>44332.666951506086</v>
      </c>
      <c r="C24151">
        <v>205358</v>
      </c>
      <c r="D24151">
        <v>137327</v>
      </c>
      <c r="E24151" s="2">
        <f>VLOOKUP(C24151,Подписчики!$A:$C,3,0)</f>
        <v>44307.546611965809</v>
      </c>
      <c r="F24151" t="str">
        <f>VLOOKUP(C24151,Подписчики!$A:$B,2,0)</f>
        <v>UTC+3</v>
      </c>
    </row>
    <row r="24152" spans="1:6" x14ac:dyDescent="0.25">
      <c r="A24152">
        <v>117716</v>
      </c>
      <c r="B24152" s="2">
        <v>44345.598488673138</v>
      </c>
      <c r="C24152">
        <v>205358</v>
      </c>
      <c r="D24152">
        <v>389689</v>
      </c>
      <c r="E24152" s="2">
        <f>VLOOKUP(C24152,Подписчики!$A:$C,3,0)</f>
        <v>44307.546611965809</v>
      </c>
      <c r="F24152" t="str">
        <f>VLOOKUP(C24152,Подписчики!$A:$B,2,0)</f>
        <v>UTC+3</v>
      </c>
    </row>
    <row r="24153" spans="1:6" x14ac:dyDescent="0.25">
      <c r="A24153">
        <v>140774</v>
      </c>
      <c r="B24153" s="2">
        <v>44352.402325510418</v>
      </c>
      <c r="C24153">
        <v>205358</v>
      </c>
      <c r="D24153">
        <v>129897</v>
      </c>
      <c r="E24153" s="2">
        <f>VLOOKUP(C24153,Подписчики!$A:$C,3,0)</f>
        <v>44307.546611965809</v>
      </c>
      <c r="F24153" t="str">
        <f>VLOOKUP(C24153,Подписчики!$A:$B,2,0)</f>
        <v>UTC+3</v>
      </c>
    </row>
    <row r="24154" spans="1:6" x14ac:dyDescent="0.25">
      <c r="A24154">
        <v>173716</v>
      </c>
      <c r="B24154" s="2">
        <v>44361.632469255666</v>
      </c>
      <c r="C24154">
        <v>205358</v>
      </c>
      <c r="D24154">
        <v>244574</v>
      </c>
      <c r="E24154" s="2">
        <f>VLOOKUP(C24154,Подписчики!$A:$C,3,0)</f>
        <v>44307.546611965809</v>
      </c>
      <c r="F24154" t="str">
        <f>VLOOKUP(C24154,Подписчики!$A:$B,2,0)</f>
        <v>UTC+3</v>
      </c>
    </row>
    <row r="24155" spans="1:6" x14ac:dyDescent="0.25">
      <c r="A24155">
        <v>186610</v>
      </c>
      <c r="B24155" s="2">
        <v>44365.766773462783</v>
      </c>
      <c r="C24155">
        <v>205358</v>
      </c>
      <c r="D24155">
        <v>166809</v>
      </c>
      <c r="E24155" s="2">
        <f>VLOOKUP(C24155,Подписчики!$A:$C,3,0)</f>
        <v>44307.546611965809</v>
      </c>
      <c r="F24155" t="str">
        <f>VLOOKUP(C24155,Подписчики!$A:$B,2,0)</f>
        <v>UTC+3</v>
      </c>
    </row>
    <row r="24156" spans="1:6" x14ac:dyDescent="0.25">
      <c r="A24156">
        <v>190778</v>
      </c>
      <c r="B24156" s="2">
        <v>44366.684621723078</v>
      </c>
      <c r="C24156">
        <v>205358</v>
      </c>
      <c r="D24156">
        <v>250679</v>
      </c>
      <c r="E24156" s="2">
        <f>VLOOKUP(C24156,Подписчики!$A:$C,3,0)</f>
        <v>44307.546611965809</v>
      </c>
      <c r="F24156" t="str">
        <f>VLOOKUP(C24156,Подписчики!$A:$B,2,0)</f>
        <v>UTC+3</v>
      </c>
    </row>
    <row r="24157" spans="1:6" x14ac:dyDescent="0.25">
      <c r="A24157">
        <v>263987</v>
      </c>
      <c r="B24157" s="2">
        <v>44387.737000000001</v>
      </c>
      <c r="C24157">
        <v>205358</v>
      </c>
      <c r="D24157">
        <v>154256</v>
      </c>
      <c r="E24157" s="2">
        <f>VLOOKUP(C24157,Подписчики!$A:$C,3,0)</f>
        <v>44307.546611965809</v>
      </c>
      <c r="F24157" t="str">
        <f>VLOOKUP(C24157,Подписчики!$A:$B,2,0)</f>
        <v>UTC+3</v>
      </c>
    </row>
    <row r="24158" spans="1:6" x14ac:dyDescent="0.25">
      <c r="A24158">
        <v>277067</v>
      </c>
      <c r="B24158" s="2">
        <v>44391.684999999998</v>
      </c>
      <c r="C24158">
        <v>205358</v>
      </c>
      <c r="D24158">
        <v>78646</v>
      </c>
      <c r="E24158" s="2">
        <f>VLOOKUP(C24158,Подписчики!$A:$C,3,0)</f>
        <v>44307.546611965809</v>
      </c>
      <c r="F24158" t="str">
        <f>VLOOKUP(C24158,Подписчики!$A:$B,2,0)</f>
        <v>UTC+3</v>
      </c>
    </row>
    <row r="24159" spans="1:6" x14ac:dyDescent="0.25">
      <c r="A24159">
        <v>345896</v>
      </c>
      <c r="B24159" s="2">
        <v>44411.616288025893</v>
      </c>
      <c r="C24159">
        <v>205358</v>
      </c>
      <c r="D24159">
        <v>118549</v>
      </c>
      <c r="E24159" s="2">
        <f>VLOOKUP(C24159,Подписчики!$A:$C,3,0)</f>
        <v>44307.546611965809</v>
      </c>
      <c r="F24159" t="str">
        <f>VLOOKUP(C24159,Подписчики!$A:$B,2,0)</f>
        <v>UTC+3</v>
      </c>
    </row>
    <row r="24160" spans="1:6" x14ac:dyDescent="0.25">
      <c r="A24160">
        <v>352122</v>
      </c>
      <c r="B24160" s="2">
        <v>44413.729556634302</v>
      </c>
      <c r="C24160">
        <v>205358</v>
      </c>
      <c r="D24160">
        <v>89186</v>
      </c>
      <c r="E24160" s="2">
        <f>VLOOKUP(C24160,Подписчики!$A:$C,3,0)</f>
        <v>44307.546611965809</v>
      </c>
      <c r="F24160" t="str">
        <f>VLOOKUP(C24160,Подписчики!$A:$B,2,0)</f>
        <v>UTC+3</v>
      </c>
    </row>
    <row r="24161" spans="1:6" x14ac:dyDescent="0.25">
      <c r="A24161">
        <v>375926</v>
      </c>
      <c r="B24161" s="2">
        <v>44420.721466019415</v>
      </c>
      <c r="C24161">
        <v>205358</v>
      </c>
      <c r="D24161">
        <v>228405</v>
      </c>
      <c r="E24161" s="2">
        <f>VLOOKUP(C24161,Подписчики!$A:$C,3,0)</f>
        <v>44307.546611965809</v>
      </c>
      <c r="F24161" t="str">
        <f>VLOOKUP(C24161,Подписчики!$A:$B,2,0)</f>
        <v>UTC+3</v>
      </c>
    </row>
    <row r="24162" spans="1:6" x14ac:dyDescent="0.25">
      <c r="A24162">
        <v>377982</v>
      </c>
      <c r="B24162" s="2">
        <v>44421.538618122977</v>
      </c>
      <c r="C24162">
        <v>205358</v>
      </c>
      <c r="D24162">
        <v>377180</v>
      </c>
      <c r="E24162" s="2">
        <f>VLOOKUP(C24162,Подписчики!$A:$C,3,0)</f>
        <v>44307.546611965809</v>
      </c>
      <c r="F24162" t="str">
        <f>VLOOKUP(C24162,Подписчики!$A:$B,2,0)</f>
        <v>UTC+3</v>
      </c>
    </row>
    <row r="24163" spans="1:6" x14ac:dyDescent="0.25">
      <c r="A24163">
        <v>417449</v>
      </c>
      <c r="B24163" s="2">
        <v>44433.748974110029</v>
      </c>
      <c r="C24163">
        <v>205358</v>
      </c>
      <c r="D24163">
        <v>351192</v>
      </c>
      <c r="E24163" s="2">
        <f>VLOOKUP(C24163,Подписчики!$A:$C,3,0)</f>
        <v>44307.546611965809</v>
      </c>
      <c r="F24163" t="str">
        <f>VLOOKUP(C24163,Подписчики!$A:$B,2,0)</f>
        <v>UTC+3</v>
      </c>
    </row>
    <row r="24164" spans="1:6" x14ac:dyDescent="0.25">
      <c r="A24164">
        <v>20979</v>
      </c>
      <c r="B24164" s="2">
        <v>44309.635999999999</v>
      </c>
      <c r="C24164">
        <v>302416</v>
      </c>
      <c r="D24164">
        <v>81226</v>
      </c>
      <c r="E24164" s="2">
        <f>VLOOKUP(C24164,Подписчики!$A:$C,3,0)</f>
        <v>44307.556872293448</v>
      </c>
      <c r="F24164" t="str">
        <f>VLOOKUP(C24164,Подписчики!$A:$B,2,0)</f>
        <v>UTC+0</v>
      </c>
    </row>
    <row r="24165" spans="1:6" x14ac:dyDescent="0.25">
      <c r="A24165">
        <v>42060</v>
      </c>
      <c r="B24165" s="2">
        <v>44318.620807519757</v>
      </c>
      <c r="C24165">
        <v>302416</v>
      </c>
      <c r="D24165">
        <v>182191</v>
      </c>
      <c r="E24165" s="2">
        <f>VLOOKUP(C24165,Подписчики!$A:$C,3,0)</f>
        <v>44307.556872293448</v>
      </c>
      <c r="F24165" t="str">
        <f>VLOOKUP(C24165,Подписчики!$A:$B,2,0)</f>
        <v>UTC+0</v>
      </c>
    </row>
    <row r="24166" spans="1:6" x14ac:dyDescent="0.25">
      <c r="A24166">
        <v>45724</v>
      </c>
      <c r="B24166" s="2">
        <v>44319.950025889964</v>
      </c>
      <c r="C24166">
        <v>302416</v>
      </c>
      <c r="D24166">
        <v>473323</v>
      </c>
      <c r="E24166" s="2">
        <f>VLOOKUP(C24166,Подписчики!$A:$C,3,0)</f>
        <v>44307.556872293448</v>
      </c>
      <c r="F24166" t="str">
        <f>VLOOKUP(C24166,Подписчики!$A:$B,2,0)</f>
        <v>UTC+0</v>
      </c>
    </row>
    <row r="24167" spans="1:6" x14ac:dyDescent="0.25">
      <c r="A24167">
        <v>62141</v>
      </c>
      <c r="B24167" s="2">
        <v>44326.925754045311</v>
      </c>
      <c r="C24167">
        <v>302416</v>
      </c>
      <c r="D24167">
        <v>158978</v>
      </c>
      <c r="E24167" s="2">
        <f>VLOOKUP(C24167,Подписчики!$A:$C,3,0)</f>
        <v>44307.556872293448</v>
      </c>
      <c r="F24167" t="str">
        <f>VLOOKUP(C24167,Подписчики!$A:$B,2,0)</f>
        <v>UTC+0</v>
      </c>
    </row>
    <row r="24168" spans="1:6" x14ac:dyDescent="0.25">
      <c r="A24168">
        <v>73831</v>
      </c>
      <c r="B24168" s="2">
        <v>44331.618310679609</v>
      </c>
      <c r="C24168">
        <v>302416</v>
      </c>
      <c r="D24168">
        <v>347008</v>
      </c>
      <c r="E24168" s="2">
        <f>VLOOKUP(C24168,Подписчики!$A:$C,3,0)</f>
        <v>44307.556872293448</v>
      </c>
      <c r="F24168" t="str">
        <f>VLOOKUP(C24168,Подписчики!$A:$B,2,0)</f>
        <v>UTC+0</v>
      </c>
    </row>
    <row r="24169" spans="1:6" x14ac:dyDescent="0.25">
      <c r="A24169">
        <v>115700</v>
      </c>
      <c r="B24169" s="2">
        <v>44345.058440129447</v>
      </c>
      <c r="C24169">
        <v>302416</v>
      </c>
      <c r="D24169">
        <v>474478</v>
      </c>
      <c r="E24169" s="2">
        <f>VLOOKUP(C24169,Подписчики!$A:$C,3,0)</f>
        <v>44307.556872293448</v>
      </c>
      <c r="F24169" t="str">
        <f>VLOOKUP(C24169,Подписчики!$A:$B,2,0)</f>
        <v>UTC+0</v>
      </c>
    </row>
    <row r="24170" spans="1:6" x14ac:dyDescent="0.25">
      <c r="A24170">
        <v>159204</v>
      </c>
      <c r="B24170" s="2">
        <v>44358.0260776699</v>
      </c>
      <c r="C24170">
        <v>302416</v>
      </c>
      <c r="D24170">
        <v>432277</v>
      </c>
      <c r="E24170" s="2">
        <f>VLOOKUP(C24170,Подписчики!$A:$C,3,0)</f>
        <v>44307.556872293448</v>
      </c>
      <c r="F24170" t="str">
        <f>VLOOKUP(C24170,Подписчики!$A:$B,2,0)</f>
        <v>UTC+0</v>
      </c>
    </row>
    <row r="24171" spans="1:6" x14ac:dyDescent="0.25">
      <c r="A24171">
        <v>242381</v>
      </c>
      <c r="B24171" s="2">
        <v>44380.854556634302</v>
      </c>
      <c r="C24171">
        <v>302416</v>
      </c>
      <c r="D24171">
        <v>308537</v>
      </c>
      <c r="E24171" s="2">
        <f>VLOOKUP(C24171,Подписчики!$A:$C,3,0)</f>
        <v>44307.556872293448</v>
      </c>
      <c r="F24171" t="str">
        <f>VLOOKUP(C24171,Подписчики!$A:$B,2,0)</f>
        <v>UTC+0</v>
      </c>
    </row>
    <row r="24172" spans="1:6" x14ac:dyDescent="0.25">
      <c r="A24172">
        <v>270933</v>
      </c>
      <c r="B24172" s="2">
        <v>44389.629637540456</v>
      </c>
      <c r="C24172">
        <v>302416</v>
      </c>
      <c r="D24172">
        <v>324951</v>
      </c>
      <c r="E24172" s="2">
        <f>VLOOKUP(C24172,Подписчики!$A:$C,3,0)</f>
        <v>44307.556872293448</v>
      </c>
      <c r="F24172" t="str">
        <f>VLOOKUP(C24172,Подписчики!$A:$B,2,0)</f>
        <v>UTC+0</v>
      </c>
    </row>
    <row r="24173" spans="1:6" x14ac:dyDescent="0.25">
      <c r="A24173">
        <v>272862</v>
      </c>
      <c r="B24173" s="2">
        <v>44390.011514563106</v>
      </c>
      <c r="C24173">
        <v>302416</v>
      </c>
      <c r="D24173">
        <v>81861</v>
      </c>
      <c r="E24173" s="2">
        <f>VLOOKUP(C24173,Подписчики!$A:$C,3,0)</f>
        <v>44307.556872293448</v>
      </c>
      <c r="F24173" t="str">
        <f>VLOOKUP(C24173,Подписчики!$A:$B,2,0)</f>
        <v>UTC+0</v>
      </c>
    </row>
    <row r="24174" spans="1:6" x14ac:dyDescent="0.25">
      <c r="A24174">
        <v>20633</v>
      </c>
      <c r="B24174" s="2">
        <v>44308.990074433656</v>
      </c>
      <c r="C24174">
        <v>199664</v>
      </c>
      <c r="D24174">
        <v>74456</v>
      </c>
      <c r="E24174" s="2">
        <f>VLOOKUP(C24174,Подписчики!$A:$C,3,0)</f>
        <v>44307.558554059826</v>
      </c>
      <c r="F24174" t="str">
        <f>VLOOKUP(C24174,Подписчики!$A:$B,2,0)</f>
        <v>UTC+3</v>
      </c>
    </row>
    <row r="24175" spans="1:6" x14ac:dyDescent="0.25">
      <c r="A24175">
        <v>39281</v>
      </c>
      <c r="B24175" s="2">
        <v>44317.603343042072</v>
      </c>
      <c r="C24175">
        <v>199664</v>
      </c>
      <c r="D24175">
        <v>367148</v>
      </c>
      <c r="E24175" s="2">
        <f>VLOOKUP(C24175,Подписчики!$A:$C,3,0)</f>
        <v>44307.558554059826</v>
      </c>
      <c r="F24175" t="str">
        <f>VLOOKUP(C24175,Подписчики!$A:$B,2,0)</f>
        <v>UTC+3</v>
      </c>
    </row>
    <row r="24176" spans="1:6" x14ac:dyDescent="0.25">
      <c r="A24176">
        <v>46302</v>
      </c>
      <c r="B24176" s="2">
        <v>44320.53052750809</v>
      </c>
      <c r="C24176">
        <v>199664</v>
      </c>
      <c r="D24176">
        <v>182191</v>
      </c>
      <c r="E24176" s="2">
        <f>VLOOKUP(C24176,Подписчики!$A:$C,3,0)</f>
        <v>44307.558554059826</v>
      </c>
      <c r="F24176" t="str">
        <f>VLOOKUP(C24176,Подписчики!$A:$B,2,0)</f>
        <v>UTC+3</v>
      </c>
    </row>
    <row r="24177" spans="1:6" x14ac:dyDescent="0.25">
      <c r="A24177">
        <v>50131</v>
      </c>
      <c r="B24177" s="2">
        <v>44322.566126213591</v>
      </c>
      <c r="C24177">
        <v>199664</v>
      </c>
      <c r="D24177">
        <v>21760</v>
      </c>
      <c r="E24177" s="2">
        <f>VLOOKUP(C24177,Подписчики!$A:$C,3,0)</f>
        <v>44307.558554059826</v>
      </c>
      <c r="F24177" t="str">
        <f>VLOOKUP(C24177,Подписчики!$A:$B,2,0)</f>
        <v>UTC+3</v>
      </c>
    </row>
    <row r="24178" spans="1:6" x14ac:dyDescent="0.25">
      <c r="A24178">
        <v>82559</v>
      </c>
      <c r="B24178" s="2">
        <v>44334.684249190941</v>
      </c>
      <c r="C24178">
        <v>199664</v>
      </c>
      <c r="D24178">
        <v>250679</v>
      </c>
      <c r="E24178" s="2">
        <f>VLOOKUP(C24178,Подписчики!$A:$C,3,0)</f>
        <v>44307.558554059826</v>
      </c>
      <c r="F24178" t="str">
        <f>VLOOKUP(C24178,Подписчики!$A:$B,2,0)</f>
        <v>UTC+3</v>
      </c>
    </row>
    <row r="24179" spans="1:6" x14ac:dyDescent="0.25">
      <c r="A24179">
        <v>103931</v>
      </c>
      <c r="B24179" s="2">
        <v>44341.564508090618</v>
      </c>
      <c r="C24179">
        <v>199664</v>
      </c>
      <c r="D24179">
        <v>347008</v>
      </c>
      <c r="E24179" s="2">
        <f>VLOOKUP(C24179,Подписчики!$A:$C,3,0)</f>
        <v>44307.558554059826</v>
      </c>
      <c r="F24179" t="str">
        <f>VLOOKUP(C24179,Подписчики!$A:$B,2,0)</f>
        <v>UTC+3</v>
      </c>
    </row>
    <row r="24180" spans="1:6" x14ac:dyDescent="0.25">
      <c r="A24180">
        <v>154403</v>
      </c>
      <c r="B24180" s="2">
        <v>44356.64541423948</v>
      </c>
      <c r="C24180">
        <v>199664</v>
      </c>
      <c r="D24180">
        <v>470762</v>
      </c>
      <c r="E24180" s="2">
        <f>VLOOKUP(C24180,Подписчики!$A:$C,3,0)</f>
        <v>44307.558554059826</v>
      </c>
      <c r="F24180" t="str">
        <f>VLOOKUP(C24180,Подписчики!$A:$B,2,0)</f>
        <v>UTC+3</v>
      </c>
    </row>
    <row r="24181" spans="1:6" x14ac:dyDescent="0.25">
      <c r="A24181">
        <v>185241</v>
      </c>
      <c r="B24181" s="2">
        <v>44365.624378640779</v>
      </c>
      <c r="C24181">
        <v>199664</v>
      </c>
      <c r="D24181">
        <v>254150</v>
      </c>
      <c r="E24181" s="2">
        <f>VLOOKUP(C24181,Подписчики!$A:$C,3,0)</f>
        <v>44307.558554059826</v>
      </c>
      <c r="F24181" t="str">
        <f>VLOOKUP(C24181,Подписчики!$A:$B,2,0)</f>
        <v>UTC+3</v>
      </c>
    </row>
    <row r="24182" spans="1:6" x14ac:dyDescent="0.25">
      <c r="A24182">
        <v>194671</v>
      </c>
      <c r="B24182" s="2">
        <v>44367.595252427185</v>
      </c>
      <c r="C24182">
        <v>199664</v>
      </c>
      <c r="D24182">
        <v>411922</v>
      </c>
      <c r="E24182" s="2">
        <f>VLOOKUP(C24182,Подписчики!$A:$C,3,0)</f>
        <v>44307.558554059826</v>
      </c>
      <c r="F24182" t="str">
        <f>VLOOKUP(C24182,Подписчики!$A:$B,2,0)</f>
        <v>UTC+3</v>
      </c>
    </row>
    <row r="24183" spans="1:6" x14ac:dyDescent="0.25">
      <c r="A24183">
        <v>199148</v>
      </c>
      <c r="B24183" s="2">
        <v>44368.768391585763</v>
      </c>
      <c r="C24183">
        <v>199664</v>
      </c>
      <c r="D24183">
        <v>398945</v>
      </c>
      <c r="E24183" s="2">
        <f>VLOOKUP(C24183,Подписчики!$A:$C,3,0)</f>
        <v>44307.558554059826</v>
      </c>
      <c r="F24183" t="str">
        <f>VLOOKUP(C24183,Подписчики!$A:$B,2,0)</f>
        <v>UTC+3</v>
      </c>
    </row>
    <row r="24184" spans="1:6" x14ac:dyDescent="0.25">
      <c r="A24184">
        <v>264871</v>
      </c>
      <c r="B24184" s="2">
        <v>44387.846061488672</v>
      </c>
      <c r="C24184">
        <v>199664</v>
      </c>
      <c r="D24184">
        <v>158978</v>
      </c>
      <c r="E24184" s="2">
        <f>VLOOKUP(C24184,Подписчики!$A:$C,3,0)</f>
        <v>44307.558554059826</v>
      </c>
      <c r="F24184" t="str">
        <f>VLOOKUP(C24184,Подписчики!$A:$B,2,0)</f>
        <v>UTC+3</v>
      </c>
    </row>
    <row r="24185" spans="1:6" x14ac:dyDescent="0.25">
      <c r="A24185">
        <v>274628</v>
      </c>
      <c r="B24185" s="2">
        <v>44390.747355987056</v>
      </c>
      <c r="C24185">
        <v>199664</v>
      </c>
      <c r="D24185">
        <v>209122</v>
      </c>
      <c r="E24185" s="2">
        <f>VLOOKUP(C24185,Подписчики!$A:$C,3,0)</f>
        <v>44307.558554059826</v>
      </c>
      <c r="F24185" t="str">
        <f>VLOOKUP(C24185,Подписчики!$A:$B,2,0)</f>
        <v>UTC+3</v>
      </c>
    </row>
    <row r="24186" spans="1:6" x14ac:dyDescent="0.25">
      <c r="A24186">
        <v>314126</v>
      </c>
      <c r="B24186" s="2">
        <v>44402.419080172127</v>
      </c>
      <c r="C24186">
        <v>199664</v>
      </c>
      <c r="D24186">
        <v>283642</v>
      </c>
      <c r="E24186" s="2">
        <f>VLOOKUP(C24186,Подписчики!$A:$C,3,0)</f>
        <v>44307.558554059826</v>
      </c>
      <c r="F24186" t="str">
        <f>VLOOKUP(C24186,Подписчики!$A:$B,2,0)</f>
        <v>UTC+3</v>
      </c>
    </row>
    <row r="24187" spans="1:6" x14ac:dyDescent="0.25">
      <c r="A24187">
        <v>335548</v>
      </c>
      <c r="B24187" s="2">
        <v>44408.685867313914</v>
      </c>
      <c r="C24187">
        <v>199664</v>
      </c>
      <c r="D24187">
        <v>75550</v>
      </c>
      <c r="E24187" s="2">
        <f>VLOOKUP(C24187,Подписчики!$A:$C,3,0)</f>
        <v>44307.558554059826</v>
      </c>
      <c r="F24187" t="str">
        <f>VLOOKUP(C24187,Подписчики!$A:$B,2,0)</f>
        <v>UTC+3</v>
      </c>
    </row>
    <row r="24188" spans="1:6" x14ac:dyDescent="0.25">
      <c r="A24188">
        <v>341142</v>
      </c>
      <c r="B24188" s="2">
        <v>44409.748974110029</v>
      </c>
      <c r="C24188">
        <v>199664</v>
      </c>
      <c r="D24188">
        <v>43842</v>
      </c>
      <c r="E24188" s="2">
        <f>VLOOKUP(C24188,Подписчики!$A:$C,3,0)</f>
        <v>44307.558554059826</v>
      </c>
      <c r="F24188" t="str">
        <f>VLOOKUP(C24188,Подписчики!$A:$B,2,0)</f>
        <v>UTC+3</v>
      </c>
    </row>
    <row r="24189" spans="1:6" x14ac:dyDescent="0.25">
      <c r="A24189">
        <v>344807</v>
      </c>
      <c r="B24189" s="2">
        <v>44410.899459546927</v>
      </c>
      <c r="C24189">
        <v>199664</v>
      </c>
      <c r="D24189">
        <v>230507</v>
      </c>
      <c r="E24189" s="2">
        <f>VLOOKUP(C24189,Подписчики!$A:$C,3,0)</f>
        <v>44307.558554059826</v>
      </c>
      <c r="F24189" t="str">
        <f>VLOOKUP(C24189,Подписчики!$A:$B,2,0)</f>
        <v>UTC+3</v>
      </c>
    </row>
    <row r="24190" spans="1:6" x14ac:dyDescent="0.25">
      <c r="A24190">
        <v>400260</v>
      </c>
      <c r="B24190" s="2">
        <v>44428.634087378639</v>
      </c>
      <c r="C24190">
        <v>199664</v>
      </c>
      <c r="D24190">
        <v>111368</v>
      </c>
      <c r="E24190" s="2">
        <f>VLOOKUP(C24190,Подписчики!$A:$C,3,0)</f>
        <v>44307.558554059826</v>
      </c>
      <c r="F24190" t="str">
        <f>VLOOKUP(C24190,Подписчики!$A:$B,2,0)</f>
        <v>UTC+3</v>
      </c>
    </row>
    <row r="24191" spans="1:6" x14ac:dyDescent="0.25">
      <c r="A24191">
        <v>416304</v>
      </c>
      <c r="B24191" s="2">
        <v>44433.538618122977</v>
      </c>
      <c r="C24191">
        <v>199664</v>
      </c>
      <c r="D24191">
        <v>256093</v>
      </c>
      <c r="E24191" s="2">
        <f>VLOOKUP(C24191,Подписчики!$A:$C,3,0)</f>
        <v>44307.558554059826</v>
      </c>
      <c r="F24191" t="str">
        <f>VLOOKUP(C24191,Подписчики!$A:$B,2,0)</f>
        <v>UTC+3</v>
      </c>
    </row>
    <row r="24192" spans="1:6" x14ac:dyDescent="0.25">
      <c r="A24192">
        <v>20342</v>
      </c>
      <c r="B24192" s="2">
        <v>44308.799944983817</v>
      </c>
      <c r="C24192">
        <v>70787</v>
      </c>
      <c r="D24192">
        <v>250679</v>
      </c>
      <c r="E24192" s="2">
        <f>VLOOKUP(C24192,Подписчики!$A:$C,3,0)</f>
        <v>44307.559095975783</v>
      </c>
      <c r="F24192" t="str">
        <f>VLOOKUP(C24192,Подписчики!$A:$B,2,0)</f>
        <v>UTC+5</v>
      </c>
    </row>
    <row r="24193" spans="1:6" x14ac:dyDescent="0.25">
      <c r="A24193">
        <v>25949</v>
      </c>
      <c r="B24193" s="2">
        <v>44311.308035598704</v>
      </c>
      <c r="C24193">
        <v>70787</v>
      </c>
      <c r="D24193">
        <v>351192</v>
      </c>
      <c r="E24193" s="2">
        <f>VLOOKUP(C24193,Подписчики!$A:$C,3,0)</f>
        <v>44307.559095975783</v>
      </c>
      <c r="F24193" t="str">
        <f>VLOOKUP(C24193,Подписчики!$A:$B,2,0)</f>
        <v>UTC+5</v>
      </c>
    </row>
    <row r="24194" spans="1:6" x14ac:dyDescent="0.25">
      <c r="A24194">
        <v>28212</v>
      </c>
      <c r="B24194" s="2">
        <v>44312.513537216822</v>
      </c>
      <c r="C24194">
        <v>70787</v>
      </c>
      <c r="D24194">
        <v>347008</v>
      </c>
      <c r="E24194" s="2">
        <f>VLOOKUP(C24194,Подписчики!$A:$C,3,0)</f>
        <v>44307.559095975783</v>
      </c>
      <c r="F24194" t="str">
        <f>VLOOKUP(C24194,Подписчики!$A:$B,2,0)</f>
        <v>UTC+5</v>
      </c>
    </row>
    <row r="24195" spans="1:6" x14ac:dyDescent="0.25">
      <c r="A24195">
        <v>43502</v>
      </c>
      <c r="B24195" s="2">
        <v>44318.905122977347</v>
      </c>
      <c r="C24195">
        <v>70787</v>
      </c>
      <c r="D24195">
        <v>4316</v>
      </c>
      <c r="E24195" s="2">
        <f>VLOOKUP(C24195,Подписчики!$A:$C,3,0)</f>
        <v>44307.559095975783</v>
      </c>
      <c r="F24195" t="str">
        <f>VLOOKUP(C24195,Подписчики!$A:$B,2,0)</f>
        <v>UTC+5</v>
      </c>
    </row>
    <row r="24196" spans="1:6" x14ac:dyDescent="0.25">
      <c r="A24196">
        <v>61132</v>
      </c>
      <c r="B24196" s="2">
        <v>44326.685058252428</v>
      </c>
      <c r="C24196">
        <v>70787</v>
      </c>
      <c r="D24196">
        <v>367342</v>
      </c>
      <c r="E24196" s="2">
        <f>VLOOKUP(C24196,Подписчики!$A:$C,3,0)</f>
        <v>44307.559095975783</v>
      </c>
      <c r="F24196" t="str">
        <f>VLOOKUP(C24196,Подписчики!$A:$B,2,0)</f>
        <v>UTC+5</v>
      </c>
    </row>
    <row r="24197" spans="1:6" x14ac:dyDescent="0.25">
      <c r="A24197">
        <v>67098</v>
      </c>
      <c r="B24197" s="2">
        <v>44329.337161812298</v>
      </c>
      <c r="C24197">
        <v>70787</v>
      </c>
      <c r="D24197">
        <v>406258</v>
      </c>
      <c r="E24197" s="2">
        <f>VLOOKUP(C24197,Подписчики!$A:$C,3,0)</f>
        <v>44307.559095975783</v>
      </c>
      <c r="F24197" t="str">
        <f>VLOOKUP(C24197,Подписчики!$A:$B,2,0)</f>
        <v>UTC+5</v>
      </c>
    </row>
    <row r="24198" spans="1:6" x14ac:dyDescent="0.25">
      <c r="A24198">
        <v>69198</v>
      </c>
      <c r="B24198" s="2">
        <v>44330.304666666663</v>
      </c>
      <c r="C24198">
        <v>70787</v>
      </c>
      <c r="D24198">
        <v>182191</v>
      </c>
      <c r="E24198" s="2">
        <f>VLOOKUP(C24198,Подписчики!$A:$C,3,0)</f>
        <v>44307.559095975783</v>
      </c>
      <c r="F24198" t="str">
        <f>VLOOKUP(C24198,Подписчики!$A:$B,2,0)</f>
        <v>UTC+5</v>
      </c>
    </row>
    <row r="24199" spans="1:6" x14ac:dyDescent="0.25">
      <c r="A24199">
        <v>85092</v>
      </c>
      <c r="B24199" s="2">
        <v>44335.738456310675</v>
      </c>
      <c r="C24199">
        <v>70787</v>
      </c>
      <c r="D24199">
        <v>230507</v>
      </c>
      <c r="E24199" s="2">
        <f>VLOOKUP(C24199,Подписчики!$A:$C,3,0)</f>
        <v>44307.559095975783</v>
      </c>
      <c r="F24199" t="str">
        <f>VLOOKUP(C24199,Подписчики!$A:$B,2,0)</f>
        <v>UTC+5</v>
      </c>
    </row>
    <row r="24200" spans="1:6" x14ac:dyDescent="0.25">
      <c r="A24200">
        <v>19449</v>
      </c>
      <c r="B24200" s="2">
        <v>44308.5333592233</v>
      </c>
      <c r="C24200">
        <v>114264</v>
      </c>
      <c r="D24200">
        <v>217024</v>
      </c>
      <c r="E24200" s="2">
        <f>VLOOKUP(C24200,Подписчики!$A:$C,3,0)</f>
        <v>44307.562279558399</v>
      </c>
      <c r="F24200" t="str">
        <f>VLOOKUP(C24200,Подписчики!$A:$B,2,0)</f>
        <v>UTC+2</v>
      </c>
    </row>
    <row r="24201" spans="1:6" x14ac:dyDescent="0.25">
      <c r="A24201">
        <v>34016</v>
      </c>
      <c r="B24201" s="2">
        <v>44315.732388349512</v>
      </c>
      <c r="C24201">
        <v>114264</v>
      </c>
      <c r="D24201">
        <v>471403</v>
      </c>
      <c r="E24201" s="2">
        <f>VLOOKUP(C24201,Подписчики!$A:$C,3,0)</f>
        <v>44307.562279558399</v>
      </c>
      <c r="F24201" t="str">
        <f>VLOOKUP(C24201,Подписчики!$A:$B,2,0)</f>
        <v>UTC+2</v>
      </c>
    </row>
    <row r="24202" spans="1:6" x14ac:dyDescent="0.25">
      <c r="A24202">
        <v>37799</v>
      </c>
      <c r="B24202" s="2">
        <v>44316.907145631063</v>
      </c>
      <c r="C24202">
        <v>114264</v>
      </c>
      <c r="D24202">
        <v>394819</v>
      </c>
      <c r="E24202" s="2">
        <f>VLOOKUP(C24202,Подписчики!$A:$C,3,0)</f>
        <v>44307.562279558399</v>
      </c>
      <c r="F24202" t="str">
        <f>VLOOKUP(C24202,Подписчики!$A:$B,2,0)</f>
        <v>UTC+2</v>
      </c>
    </row>
    <row r="24203" spans="1:6" x14ac:dyDescent="0.25">
      <c r="A24203">
        <v>45185</v>
      </c>
      <c r="B24203" s="2">
        <v>44319.782550161806</v>
      </c>
      <c r="C24203">
        <v>114264</v>
      </c>
      <c r="D24203">
        <v>433840</v>
      </c>
      <c r="E24203" s="2">
        <f>VLOOKUP(C24203,Подписчики!$A:$C,3,0)</f>
        <v>44307.562279558399</v>
      </c>
      <c r="F24203" t="str">
        <f>VLOOKUP(C24203,Подписчики!$A:$B,2,0)</f>
        <v>UTC+2</v>
      </c>
    </row>
    <row r="24204" spans="1:6" x14ac:dyDescent="0.25">
      <c r="A24204">
        <v>65181</v>
      </c>
      <c r="B24204" s="2">
        <v>44328.606174757282</v>
      </c>
      <c r="C24204">
        <v>114264</v>
      </c>
      <c r="D24204">
        <v>158978</v>
      </c>
      <c r="E24204" s="2">
        <f>VLOOKUP(C24204,Подписчики!$A:$C,3,0)</f>
        <v>44307.562279558399</v>
      </c>
      <c r="F24204" t="str">
        <f>VLOOKUP(C24204,Подписчики!$A:$B,2,0)</f>
        <v>UTC+2</v>
      </c>
    </row>
    <row r="24205" spans="1:6" x14ac:dyDescent="0.25">
      <c r="A24205">
        <v>83975</v>
      </c>
      <c r="B24205" s="2">
        <v>44335.342666666664</v>
      </c>
      <c r="C24205">
        <v>114264</v>
      </c>
      <c r="D24205">
        <v>122902</v>
      </c>
      <c r="E24205" s="2">
        <f>VLOOKUP(C24205,Подписчики!$A:$C,3,0)</f>
        <v>44307.562279558399</v>
      </c>
      <c r="F24205" t="str">
        <f>VLOOKUP(C24205,Подписчики!$A:$B,2,0)</f>
        <v>UTC+2</v>
      </c>
    </row>
    <row r="24206" spans="1:6" x14ac:dyDescent="0.25">
      <c r="A24206">
        <v>98094</v>
      </c>
      <c r="B24206" s="2">
        <v>44339.593666666668</v>
      </c>
      <c r="C24206">
        <v>114264</v>
      </c>
      <c r="D24206">
        <v>341333</v>
      </c>
      <c r="E24206" s="2">
        <f>VLOOKUP(C24206,Подписчики!$A:$C,3,0)</f>
        <v>44307.562279558399</v>
      </c>
      <c r="F24206" t="str">
        <f>VLOOKUP(C24206,Подписчики!$A:$B,2,0)</f>
        <v>UTC+2</v>
      </c>
    </row>
    <row r="24207" spans="1:6" x14ac:dyDescent="0.25">
      <c r="A24207">
        <v>143891</v>
      </c>
      <c r="B24207" s="2">
        <v>44352.974089785457</v>
      </c>
      <c r="C24207">
        <v>114264</v>
      </c>
      <c r="D24207">
        <v>470762</v>
      </c>
      <c r="E24207" s="2">
        <f>VLOOKUP(C24207,Подписчики!$A:$C,3,0)</f>
        <v>44307.562279558399</v>
      </c>
      <c r="F24207" t="str">
        <f>VLOOKUP(C24207,Подписчики!$A:$B,2,0)</f>
        <v>UTC+2</v>
      </c>
    </row>
    <row r="24208" spans="1:6" x14ac:dyDescent="0.25">
      <c r="A24208">
        <v>148763</v>
      </c>
      <c r="B24208" s="2">
        <v>44354.657666666666</v>
      </c>
      <c r="C24208">
        <v>114264</v>
      </c>
      <c r="D24208">
        <v>21407</v>
      </c>
      <c r="E24208" s="2">
        <f>VLOOKUP(C24208,Подписчики!$A:$C,3,0)</f>
        <v>44307.562279558399</v>
      </c>
      <c r="F24208" t="str">
        <f>VLOOKUP(C24208,Подписчики!$A:$B,2,0)</f>
        <v>UTC+2</v>
      </c>
    </row>
    <row r="24209" spans="1:6" x14ac:dyDescent="0.25">
      <c r="A24209">
        <v>151612</v>
      </c>
      <c r="B24209" s="2">
        <v>44355.667663430417</v>
      </c>
      <c r="C24209">
        <v>114264</v>
      </c>
      <c r="D24209">
        <v>330333</v>
      </c>
      <c r="E24209" s="2">
        <f>VLOOKUP(C24209,Подписчики!$A:$C,3,0)</f>
        <v>44307.562279558399</v>
      </c>
      <c r="F24209" t="str">
        <f>VLOOKUP(C24209,Подписчики!$A:$B,2,0)</f>
        <v>UTC+2</v>
      </c>
    </row>
    <row r="24210" spans="1:6" x14ac:dyDescent="0.25">
      <c r="A24210">
        <v>154619</v>
      </c>
      <c r="B24210" s="2">
        <v>44356.682226537218</v>
      </c>
      <c r="C24210">
        <v>114264</v>
      </c>
      <c r="D24210">
        <v>347393</v>
      </c>
      <c r="E24210" s="2">
        <f>VLOOKUP(C24210,Подписчики!$A:$C,3,0)</f>
        <v>44307.562279558399</v>
      </c>
      <c r="F24210" t="str">
        <f>VLOOKUP(C24210,Подписчики!$A:$B,2,0)</f>
        <v>UTC+2</v>
      </c>
    </row>
    <row r="24211" spans="1:6" x14ac:dyDescent="0.25">
      <c r="A24211">
        <v>169729</v>
      </c>
      <c r="B24211" s="2">
        <v>44360.473488673138</v>
      </c>
      <c r="C24211">
        <v>114264</v>
      </c>
      <c r="D24211">
        <v>154256</v>
      </c>
      <c r="E24211" s="2">
        <f>VLOOKUP(C24211,Подписчики!$A:$C,3,0)</f>
        <v>44307.562279558399</v>
      </c>
      <c r="F24211" t="str">
        <f>VLOOKUP(C24211,Подписчики!$A:$B,2,0)</f>
        <v>UTC+2</v>
      </c>
    </row>
    <row r="24212" spans="1:6" x14ac:dyDescent="0.25">
      <c r="A24212">
        <v>179561</v>
      </c>
      <c r="B24212" s="2">
        <v>44363.745333333332</v>
      </c>
      <c r="C24212">
        <v>114264</v>
      </c>
      <c r="D24212">
        <v>432277</v>
      </c>
      <c r="E24212" s="2">
        <f>VLOOKUP(C24212,Подписчики!$A:$C,3,0)</f>
        <v>44307.562279558399</v>
      </c>
      <c r="F24212" t="str">
        <f>VLOOKUP(C24212,Подписчики!$A:$B,2,0)</f>
        <v>UTC+2</v>
      </c>
    </row>
    <row r="24213" spans="1:6" x14ac:dyDescent="0.25">
      <c r="A24213">
        <v>197536</v>
      </c>
      <c r="B24213" s="2">
        <v>44368.41523624595</v>
      </c>
      <c r="C24213">
        <v>114264</v>
      </c>
      <c r="D24213">
        <v>118549</v>
      </c>
      <c r="E24213" s="2">
        <f>VLOOKUP(C24213,Подписчики!$A:$C,3,0)</f>
        <v>44307.562279558399</v>
      </c>
      <c r="F24213" t="str">
        <f>VLOOKUP(C24213,Подписчики!$A:$B,2,0)</f>
        <v>UTC+2</v>
      </c>
    </row>
    <row r="24214" spans="1:6" x14ac:dyDescent="0.25">
      <c r="A24214">
        <v>251509</v>
      </c>
      <c r="B24214" s="2">
        <v>44383.844038834948</v>
      </c>
      <c r="C24214">
        <v>114264</v>
      </c>
      <c r="D24214">
        <v>112119</v>
      </c>
      <c r="E24214" s="2">
        <f>VLOOKUP(C24214,Подписчики!$A:$C,3,0)</f>
        <v>44307.562279558399</v>
      </c>
      <c r="F24214" t="str">
        <f>VLOOKUP(C24214,Подписчики!$A:$B,2,0)</f>
        <v>UTC+2</v>
      </c>
    </row>
    <row r="24215" spans="1:6" x14ac:dyDescent="0.25">
      <c r="A24215">
        <v>286863</v>
      </c>
      <c r="B24215" s="2">
        <v>44394.525268608413</v>
      </c>
      <c r="C24215">
        <v>114264</v>
      </c>
      <c r="D24215">
        <v>461611</v>
      </c>
      <c r="E24215" s="2">
        <f>VLOOKUP(C24215,Подписчики!$A:$C,3,0)</f>
        <v>44307.562279558399</v>
      </c>
      <c r="F24215" t="str">
        <f>VLOOKUP(C24215,Подписчики!$A:$B,2,0)</f>
        <v>UTC+2</v>
      </c>
    </row>
    <row r="24216" spans="1:6" x14ac:dyDescent="0.25">
      <c r="A24216">
        <v>313449</v>
      </c>
      <c r="B24216" s="2">
        <v>44402.127079073456</v>
      </c>
      <c r="C24216">
        <v>114264</v>
      </c>
      <c r="D24216">
        <v>347008</v>
      </c>
      <c r="E24216" s="2">
        <f>VLOOKUP(C24216,Подписчики!$A:$C,3,0)</f>
        <v>44307.562279558399</v>
      </c>
      <c r="F24216" t="str">
        <f>VLOOKUP(C24216,Подписчики!$A:$B,2,0)</f>
        <v>UTC+2</v>
      </c>
    </row>
    <row r="24217" spans="1:6" x14ac:dyDescent="0.25">
      <c r="A24217">
        <v>19394</v>
      </c>
      <c r="B24217" s="2">
        <v>44308.511110032363</v>
      </c>
      <c r="C24217">
        <v>94104</v>
      </c>
      <c r="D24217">
        <v>304722</v>
      </c>
      <c r="E24217" s="2">
        <f>VLOOKUP(C24217,Подписчики!$A:$C,3,0)</f>
        <v>44307.563834188033</v>
      </c>
      <c r="F24217" t="str">
        <f>VLOOKUP(C24217,Подписчики!$A:$B,2,0)</f>
        <v>UTC+3</v>
      </c>
    </row>
    <row r="24218" spans="1:6" x14ac:dyDescent="0.25">
      <c r="A24218">
        <v>31601</v>
      </c>
      <c r="B24218" s="2">
        <v>44314.671304207121</v>
      </c>
      <c r="C24218">
        <v>94104</v>
      </c>
      <c r="D24218">
        <v>158978</v>
      </c>
      <c r="E24218" s="2">
        <f>VLOOKUP(C24218,Подписчики!$A:$C,3,0)</f>
        <v>44307.563834188033</v>
      </c>
      <c r="F24218" t="str">
        <f>VLOOKUP(C24218,Подписчики!$A:$B,2,0)</f>
        <v>UTC+3</v>
      </c>
    </row>
    <row r="24219" spans="1:6" x14ac:dyDescent="0.25">
      <c r="A24219">
        <v>32463</v>
      </c>
      <c r="B24219" s="2">
        <v>44314.860999999997</v>
      </c>
      <c r="C24219">
        <v>94104</v>
      </c>
      <c r="D24219">
        <v>250679</v>
      </c>
      <c r="E24219" s="2">
        <f>VLOOKUP(C24219,Подписчики!$A:$C,3,0)</f>
        <v>44307.563834188033</v>
      </c>
      <c r="F24219" t="str">
        <f>VLOOKUP(C24219,Подписчики!$A:$B,2,0)</f>
        <v>UTC+3</v>
      </c>
    </row>
    <row r="24220" spans="1:6" x14ac:dyDescent="0.25">
      <c r="A24220">
        <v>37587</v>
      </c>
      <c r="B24220" s="2">
        <v>44316.842825242718</v>
      </c>
      <c r="C24220">
        <v>94104</v>
      </c>
      <c r="D24220">
        <v>470762</v>
      </c>
      <c r="E24220" s="2">
        <f>VLOOKUP(C24220,Подписчики!$A:$C,3,0)</f>
        <v>44307.563834188033</v>
      </c>
      <c r="F24220" t="str">
        <f>VLOOKUP(C24220,Подписчики!$A:$B,2,0)</f>
        <v>UTC+3</v>
      </c>
    </row>
    <row r="24221" spans="1:6" x14ac:dyDescent="0.25">
      <c r="A24221">
        <v>56691</v>
      </c>
      <c r="B24221" s="2">
        <v>44324.873569579286</v>
      </c>
      <c r="C24221">
        <v>94104</v>
      </c>
      <c r="D24221">
        <v>411922</v>
      </c>
      <c r="E24221" s="2">
        <f>VLOOKUP(C24221,Подписчики!$A:$C,3,0)</f>
        <v>44307.563834188033</v>
      </c>
      <c r="F24221" t="str">
        <f>VLOOKUP(C24221,Подписчики!$A:$B,2,0)</f>
        <v>UTC+3</v>
      </c>
    </row>
    <row r="24222" spans="1:6" x14ac:dyDescent="0.25">
      <c r="A24222">
        <v>71037</v>
      </c>
      <c r="B24222" s="2">
        <v>44330.760300970876</v>
      </c>
      <c r="C24222">
        <v>94104</v>
      </c>
      <c r="D24222">
        <v>347008</v>
      </c>
      <c r="E24222" s="2">
        <f>VLOOKUP(C24222,Подписчики!$A:$C,3,0)</f>
        <v>44307.563834188033</v>
      </c>
      <c r="F24222" t="str">
        <f>VLOOKUP(C24222,Подписчики!$A:$B,2,0)</f>
        <v>UTC+3</v>
      </c>
    </row>
    <row r="24223" spans="1:6" x14ac:dyDescent="0.25">
      <c r="A24223">
        <v>98923</v>
      </c>
      <c r="B24223" s="2">
        <v>44339.703666666668</v>
      </c>
      <c r="C24223">
        <v>94104</v>
      </c>
      <c r="D24223">
        <v>396686</v>
      </c>
      <c r="E24223" s="2">
        <f>VLOOKUP(C24223,Подписчики!$A:$C,3,0)</f>
        <v>44307.563834188033</v>
      </c>
      <c r="F24223" t="str">
        <f>VLOOKUP(C24223,Подписчики!$A:$B,2,0)</f>
        <v>UTC+3</v>
      </c>
    </row>
    <row r="24224" spans="1:6" x14ac:dyDescent="0.25">
      <c r="A24224">
        <v>19414</v>
      </c>
      <c r="B24224" s="2">
        <v>44308.52</v>
      </c>
      <c r="C24224">
        <v>80357</v>
      </c>
      <c r="D24224">
        <v>62068</v>
      </c>
      <c r="E24224" s="2">
        <f>VLOOKUP(C24224,Подписчики!$A:$C,3,0)</f>
        <v>44307.566723076918</v>
      </c>
      <c r="F24224" t="str">
        <f>VLOOKUP(C24224,Подписчики!$A:$B,2,0)</f>
        <v>UTC+0</v>
      </c>
    </row>
    <row r="24225" spans="1:6" x14ac:dyDescent="0.25">
      <c r="A24225">
        <v>31182</v>
      </c>
      <c r="B24225" s="2">
        <v>44314.563294498381</v>
      </c>
      <c r="C24225">
        <v>80357</v>
      </c>
      <c r="D24225">
        <v>182984</v>
      </c>
      <c r="E24225" s="2">
        <f>VLOOKUP(C24225,Подписчики!$A:$C,3,0)</f>
        <v>44307.566723076918</v>
      </c>
      <c r="F24225" t="str">
        <f>VLOOKUP(C24225,Подписчики!$A:$B,2,0)</f>
        <v>UTC+0</v>
      </c>
    </row>
    <row r="24226" spans="1:6" x14ac:dyDescent="0.25">
      <c r="A24226">
        <v>50467</v>
      </c>
      <c r="B24226" s="2">
        <v>44322.721870550158</v>
      </c>
      <c r="C24226">
        <v>80357</v>
      </c>
      <c r="D24226">
        <v>37644</v>
      </c>
      <c r="E24226" s="2">
        <f>VLOOKUP(C24226,Подписчики!$A:$C,3,0)</f>
        <v>44307.566723076918</v>
      </c>
      <c r="F24226" t="str">
        <f>VLOOKUP(C24226,Подписчики!$A:$B,2,0)</f>
        <v>UTC+0</v>
      </c>
    </row>
    <row r="24227" spans="1:6" x14ac:dyDescent="0.25">
      <c r="A24227">
        <v>78740</v>
      </c>
      <c r="B24227" s="2">
        <v>44332.812891018402</v>
      </c>
      <c r="C24227">
        <v>80357</v>
      </c>
      <c r="D24227">
        <v>230507</v>
      </c>
      <c r="E24227" s="2">
        <f>VLOOKUP(C24227,Подписчики!$A:$C,3,0)</f>
        <v>44307.566723076918</v>
      </c>
      <c r="F24227" t="str">
        <f>VLOOKUP(C24227,Подписчики!$A:$B,2,0)</f>
        <v>UTC+0</v>
      </c>
    </row>
    <row r="24228" spans="1:6" x14ac:dyDescent="0.25">
      <c r="A24228">
        <v>84455</v>
      </c>
      <c r="B24228" s="2">
        <v>44335.629637540456</v>
      </c>
      <c r="C24228">
        <v>80357</v>
      </c>
      <c r="D24228">
        <v>471403</v>
      </c>
      <c r="E24228" s="2">
        <f>VLOOKUP(C24228,Подписчики!$A:$C,3,0)</f>
        <v>44307.566723076918</v>
      </c>
      <c r="F24228" t="str">
        <f>VLOOKUP(C24228,Подписчики!$A:$B,2,0)</f>
        <v>UTC+0</v>
      </c>
    </row>
    <row r="24229" spans="1:6" x14ac:dyDescent="0.25">
      <c r="A24229">
        <v>89740</v>
      </c>
      <c r="B24229" s="2">
        <v>44337.718634304205</v>
      </c>
      <c r="C24229">
        <v>80357</v>
      </c>
      <c r="D24229">
        <v>191893</v>
      </c>
      <c r="E24229" s="2">
        <f>VLOOKUP(C24229,Подписчики!$A:$C,3,0)</f>
        <v>44307.566723076918</v>
      </c>
      <c r="F24229" t="str">
        <f>VLOOKUP(C24229,Подписчики!$A:$B,2,0)</f>
        <v>UTC+0</v>
      </c>
    </row>
    <row r="24230" spans="1:6" x14ac:dyDescent="0.25">
      <c r="A24230">
        <v>95868</v>
      </c>
      <c r="B24230" s="2">
        <v>44338.856174757282</v>
      </c>
      <c r="C24230">
        <v>80357</v>
      </c>
      <c r="D24230">
        <v>58674</v>
      </c>
      <c r="E24230" s="2">
        <f>VLOOKUP(C24230,Подписчики!$A:$C,3,0)</f>
        <v>44307.566723076918</v>
      </c>
      <c r="F24230" t="str">
        <f>VLOOKUP(C24230,Подписчики!$A:$B,2,0)</f>
        <v>UTC+0</v>
      </c>
    </row>
    <row r="24231" spans="1:6" x14ac:dyDescent="0.25">
      <c r="A24231">
        <v>202913</v>
      </c>
      <c r="B24231" s="2">
        <v>44369.87721035599</v>
      </c>
      <c r="C24231">
        <v>80357</v>
      </c>
      <c r="D24231">
        <v>461405</v>
      </c>
      <c r="E24231" s="2">
        <f>VLOOKUP(C24231,Подписчики!$A:$C,3,0)</f>
        <v>44307.566723076918</v>
      </c>
      <c r="F24231" t="str">
        <f>VLOOKUP(C24231,Подписчики!$A:$B,2,0)</f>
        <v>UTC+0</v>
      </c>
    </row>
    <row r="24232" spans="1:6" x14ac:dyDescent="0.25">
      <c r="A24232">
        <v>208548</v>
      </c>
      <c r="B24232" s="2">
        <v>44371.804394822007</v>
      </c>
      <c r="C24232">
        <v>80357</v>
      </c>
      <c r="D24232">
        <v>351192</v>
      </c>
      <c r="E24232" s="2">
        <f>VLOOKUP(C24232,Подписчики!$A:$C,3,0)</f>
        <v>44307.566723076918</v>
      </c>
      <c r="F24232" t="str">
        <f>VLOOKUP(C24232,Подписчики!$A:$B,2,0)</f>
        <v>UTC+0</v>
      </c>
    </row>
    <row r="24233" spans="1:6" x14ac:dyDescent="0.25">
      <c r="A24233">
        <v>211794</v>
      </c>
      <c r="B24233" s="2">
        <v>44372.708925566345</v>
      </c>
      <c r="C24233">
        <v>80357</v>
      </c>
      <c r="D24233">
        <v>347393</v>
      </c>
      <c r="E24233" s="2">
        <f>VLOOKUP(C24233,Подписчики!$A:$C,3,0)</f>
        <v>44307.566723076918</v>
      </c>
      <c r="F24233" t="str">
        <f>VLOOKUP(C24233,Подписчики!$A:$B,2,0)</f>
        <v>UTC+0</v>
      </c>
    </row>
    <row r="24234" spans="1:6" x14ac:dyDescent="0.25">
      <c r="A24234">
        <v>236660</v>
      </c>
      <c r="B24234" s="2">
        <v>44379.737000000001</v>
      </c>
      <c r="C24234">
        <v>80357</v>
      </c>
      <c r="D24234">
        <v>428660</v>
      </c>
      <c r="E24234" s="2">
        <f>VLOOKUP(C24234,Подписчики!$A:$C,3,0)</f>
        <v>44307.566723076918</v>
      </c>
      <c r="F24234" t="str">
        <f>VLOOKUP(C24234,Подписчики!$A:$B,2,0)</f>
        <v>UTC+0</v>
      </c>
    </row>
    <row r="24235" spans="1:6" x14ac:dyDescent="0.25">
      <c r="A24235">
        <v>271819</v>
      </c>
      <c r="B24235" s="2">
        <v>44389.77203236246</v>
      </c>
      <c r="C24235">
        <v>80357</v>
      </c>
      <c r="D24235">
        <v>250679</v>
      </c>
      <c r="E24235" s="2">
        <f>VLOOKUP(C24235,Подписчики!$A:$C,3,0)</f>
        <v>44307.566723076918</v>
      </c>
      <c r="F24235" t="str">
        <f>VLOOKUP(C24235,Подписчики!$A:$B,2,0)</f>
        <v>UTC+0</v>
      </c>
    </row>
    <row r="24236" spans="1:6" x14ac:dyDescent="0.25">
      <c r="A24236">
        <v>301568</v>
      </c>
      <c r="B24236" s="2">
        <v>44398.932226537218</v>
      </c>
      <c r="C24236">
        <v>80357</v>
      </c>
      <c r="D24236">
        <v>411922</v>
      </c>
      <c r="E24236" s="2">
        <f>VLOOKUP(C24236,Подписчики!$A:$C,3,0)</f>
        <v>44307.566723076918</v>
      </c>
      <c r="F24236" t="str">
        <f>VLOOKUP(C24236,Подписчики!$A:$B,2,0)</f>
        <v>UTC+0</v>
      </c>
    </row>
    <row r="24237" spans="1:6" x14ac:dyDescent="0.25">
      <c r="A24237">
        <v>356516</v>
      </c>
      <c r="B24237" s="2">
        <v>44414.865883495142</v>
      </c>
      <c r="C24237">
        <v>80357</v>
      </c>
      <c r="D24237">
        <v>81226</v>
      </c>
      <c r="E24237" s="2">
        <f>VLOOKUP(C24237,Подписчики!$A:$C,3,0)</f>
        <v>44307.566723076918</v>
      </c>
      <c r="F24237" t="str">
        <f>VLOOKUP(C24237,Подписчики!$A:$B,2,0)</f>
        <v>UTC+0</v>
      </c>
    </row>
    <row r="24238" spans="1:6" x14ac:dyDescent="0.25">
      <c r="A24238">
        <v>420790</v>
      </c>
      <c r="B24238" s="2">
        <v>44434.906336569577</v>
      </c>
      <c r="C24238">
        <v>80357</v>
      </c>
      <c r="D24238">
        <v>428362</v>
      </c>
      <c r="E24238" s="2">
        <f>VLOOKUP(C24238,Подписчики!$A:$C,3,0)</f>
        <v>44307.566723076918</v>
      </c>
      <c r="F24238" t="str">
        <f>VLOOKUP(C24238,Подписчики!$A:$B,2,0)</f>
        <v>UTC+0</v>
      </c>
    </row>
    <row r="24239" spans="1:6" x14ac:dyDescent="0.25">
      <c r="A24239">
        <v>20259</v>
      </c>
      <c r="B24239" s="2">
        <v>44308.760300970876</v>
      </c>
      <c r="C24239">
        <v>307423</v>
      </c>
      <c r="D24239">
        <v>324893</v>
      </c>
      <c r="E24239" s="2">
        <f>VLOOKUP(C24239,Подписчики!$A:$C,3,0)</f>
        <v>44307.568254772079</v>
      </c>
      <c r="F24239" t="str">
        <f>VLOOKUP(C24239,Подписчики!$A:$B,2,0)</f>
        <v>UTC+7</v>
      </c>
    </row>
    <row r="24240" spans="1:6" x14ac:dyDescent="0.25">
      <c r="A24240">
        <v>37099</v>
      </c>
      <c r="B24240" s="2">
        <v>44316.779718446604</v>
      </c>
      <c r="C24240">
        <v>307423</v>
      </c>
      <c r="D24240">
        <v>230507</v>
      </c>
      <c r="E24240" s="2">
        <f>VLOOKUP(C24240,Подписчики!$A:$C,3,0)</f>
        <v>44307.568254772079</v>
      </c>
      <c r="F24240" t="str">
        <f>VLOOKUP(C24240,Подписчики!$A:$B,2,0)</f>
        <v>UTC+7</v>
      </c>
    </row>
    <row r="24241" spans="1:6" x14ac:dyDescent="0.25">
      <c r="A24241">
        <v>41376</v>
      </c>
      <c r="B24241" s="2">
        <v>44318.373569579293</v>
      </c>
      <c r="C24241">
        <v>307423</v>
      </c>
      <c r="D24241">
        <v>154256</v>
      </c>
      <c r="E24241" s="2">
        <f>VLOOKUP(C24241,Подписчики!$A:$C,3,0)</f>
        <v>44307.568254772079</v>
      </c>
      <c r="F24241" t="str">
        <f>VLOOKUP(C24241,Подписчики!$A:$B,2,0)</f>
        <v>UTC+7</v>
      </c>
    </row>
    <row r="24242" spans="1:6" x14ac:dyDescent="0.25">
      <c r="A24242">
        <v>46297</v>
      </c>
      <c r="B24242" s="2">
        <v>44320.525673139164</v>
      </c>
      <c r="C24242">
        <v>307423</v>
      </c>
      <c r="D24242">
        <v>393360</v>
      </c>
      <c r="E24242" s="2">
        <f>VLOOKUP(C24242,Подписчики!$A:$C,3,0)</f>
        <v>44307.568254772079</v>
      </c>
      <c r="F24242" t="str">
        <f>VLOOKUP(C24242,Подписчики!$A:$B,2,0)</f>
        <v>UTC+7</v>
      </c>
    </row>
    <row r="24243" spans="1:6" x14ac:dyDescent="0.25">
      <c r="A24243">
        <v>51635</v>
      </c>
      <c r="B24243" s="2">
        <v>44323.192339805828</v>
      </c>
      <c r="C24243">
        <v>307423</v>
      </c>
      <c r="D24243">
        <v>189508</v>
      </c>
      <c r="E24243" s="2">
        <f>VLOOKUP(C24243,Подписчики!$A:$C,3,0)</f>
        <v>44307.568254772079</v>
      </c>
      <c r="F24243" t="str">
        <f>VLOOKUP(C24243,Подписчики!$A:$B,2,0)</f>
        <v>UTC+7</v>
      </c>
    </row>
    <row r="24244" spans="1:6" x14ac:dyDescent="0.25">
      <c r="A24244">
        <v>70777</v>
      </c>
      <c r="B24244" s="2">
        <v>44330.726320388349</v>
      </c>
      <c r="C24244">
        <v>307423</v>
      </c>
      <c r="D24244">
        <v>313862</v>
      </c>
      <c r="E24244" s="2">
        <f>VLOOKUP(C24244,Подписчики!$A:$C,3,0)</f>
        <v>44307.568254772079</v>
      </c>
      <c r="F24244" t="str">
        <f>VLOOKUP(C24244,Подписчики!$A:$B,2,0)</f>
        <v>UTC+7</v>
      </c>
    </row>
    <row r="24245" spans="1:6" x14ac:dyDescent="0.25">
      <c r="A24245">
        <v>88613</v>
      </c>
      <c r="B24245" s="2">
        <v>44337.459330097088</v>
      </c>
      <c r="C24245">
        <v>307423</v>
      </c>
      <c r="D24245">
        <v>83380</v>
      </c>
      <c r="E24245" s="2">
        <f>VLOOKUP(C24245,Подписчики!$A:$C,3,0)</f>
        <v>44307.568254772079</v>
      </c>
      <c r="F24245" t="str">
        <f>VLOOKUP(C24245,Подписчики!$A:$B,2,0)</f>
        <v>UTC+7</v>
      </c>
    </row>
    <row r="24246" spans="1:6" x14ac:dyDescent="0.25">
      <c r="A24246">
        <v>93667</v>
      </c>
      <c r="B24246" s="2">
        <v>44338.475511326862</v>
      </c>
      <c r="C24246">
        <v>307423</v>
      </c>
      <c r="D24246">
        <v>411922</v>
      </c>
      <c r="E24246" s="2">
        <f>VLOOKUP(C24246,Подписчики!$A:$C,3,0)</f>
        <v>44307.568254772079</v>
      </c>
      <c r="F24246" t="str">
        <f>VLOOKUP(C24246,Подписчики!$A:$B,2,0)</f>
        <v>UTC+7</v>
      </c>
    </row>
    <row r="24247" spans="1:6" x14ac:dyDescent="0.25">
      <c r="A24247">
        <v>116051</v>
      </c>
      <c r="B24247" s="2">
        <v>44345.193957928808</v>
      </c>
      <c r="C24247">
        <v>307423</v>
      </c>
      <c r="D24247">
        <v>128523</v>
      </c>
      <c r="E24247" s="2">
        <f>VLOOKUP(C24247,Подписчики!$A:$C,3,0)</f>
        <v>44307.568254772079</v>
      </c>
      <c r="F24247" t="str">
        <f>VLOOKUP(C24247,Подписчики!$A:$B,2,0)</f>
        <v>UTC+7</v>
      </c>
    </row>
    <row r="24248" spans="1:6" x14ac:dyDescent="0.25">
      <c r="A24248">
        <v>125863</v>
      </c>
      <c r="B24248" s="2">
        <v>44347.464184466022</v>
      </c>
      <c r="C24248">
        <v>307423</v>
      </c>
      <c r="D24248">
        <v>444546</v>
      </c>
      <c r="E24248" s="2">
        <f>VLOOKUP(C24248,Подписчики!$A:$C,3,0)</f>
        <v>44307.568254772079</v>
      </c>
      <c r="F24248" t="str">
        <f>VLOOKUP(C24248,Подписчики!$A:$B,2,0)</f>
        <v>UTC+7</v>
      </c>
    </row>
    <row r="24249" spans="1:6" x14ac:dyDescent="0.25">
      <c r="A24249">
        <v>133640</v>
      </c>
      <c r="B24249" s="2">
        <v>44350.543472491911</v>
      </c>
      <c r="C24249">
        <v>307423</v>
      </c>
      <c r="D24249">
        <v>324991</v>
      </c>
      <c r="E24249" s="2">
        <f>VLOOKUP(C24249,Подписчики!$A:$C,3,0)</f>
        <v>44307.568254772079</v>
      </c>
      <c r="F24249" t="str">
        <f>VLOOKUP(C24249,Подписчики!$A:$B,2,0)</f>
        <v>UTC+7</v>
      </c>
    </row>
    <row r="24250" spans="1:6" x14ac:dyDescent="0.25">
      <c r="A24250">
        <v>178271</v>
      </c>
      <c r="B24250" s="2">
        <v>44363.368715210359</v>
      </c>
      <c r="C24250">
        <v>307423</v>
      </c>
      <c r="D24250">
        <v>245484</v>
      </c>
      <c r="E24250" s="2">
        <f>VLOOKUP(C24250,Подписчики!$A:$C,3,0)</f>
        <v>44307.568254772079</v>
      </c>
      <c r="F24250" t="str">
        <f>VLOOKUP(C24250,Подписчики!$A:$B,2,0)</f>
        <v>UTC+7</v>
      </c>
    </row>
    <row r="24251" spans="1:6" x14ac:dyDescent="0.25">
      <c r="A24251">
        <v>243885</v>
      </c>
      <c r="B24251" s="2">
        <v>44381.370333333332</v>
      </c>
      <c r="C24251">
        <v>307423</v>
      </c>
      <c r="D24251">
        <v>347008</v>
      </c>
      <c r="E24251" s="2">
        <f>VLOOKUP(C24251,Подписчики!$A:$C,3,0)</f>
        <v>44307.568254772079</v>
      </c>
      <c r="F24251" t="str">
        <f>VLOOKUP(C24251,Подписчики!$A:$B,2,0)</f>
        <v>UTC+7</v>
      </c>
    </row>
    <row r="24252" spans="1:6" x14ac:dyDescent="0.25">
      <c r="A24252">
        <v>266897</v>
      </c>
      <c r="B24252" s="2">
        <v>44388.469038834955</v>
      </c>
      <c r="C24252">
        <v>307423</v>
      </c>
      <c r="D24252">
        <v>245650</v>
      </c>
      <c r="E24252" s="2">
        <f>VLOOKUP(C24252,Подписчики!$A:$C,3,0)</f>
        <v>44307.568254772079</v>
      </c>
      <c r="F24252" t="str">
        <f>VLOOKUP(C24252,Подписчики!$A:$B,2,0)</f>
        <v>UTC+7</v>
      </c>
    </row>
    <row r="24253" spans="1:6" x14ac:dyDescent="0.25">
      <c r="A24253">
        <v>290549</v>
      </c>
      <c r="B24253" s="2">
        <v>44395.347679611652</v>
      </c>
      <c r="C24253">
        <v>307423</v>
      </c>
      <c r="D24253">
        <v>117086</v>
      </c>
      <c r="E24253" s="2">
        <f>VLOOKUP(C24253,Подписчики!$A:$C,3,0)</f>
        <v>44307.568254772079</v>
      </c>
      <c r="F24253" t="str">
        <f>VLOOKUP(C24253,Подписчики!$A:$B,2,0)</f>
        <v>UTC+7</v>
      </c>
    </row>
    <row r="24254" spans="1:6" x14ac:dyDescent="0.25">
      <c r="A24254">
        <v>314431</v>
      </c>
      <c r="B24254" s="2">
        <v>44402.518845179598</v>
      </c>
      <c r="C24254">
        <v>307423</v>
      </c>
      <c r="D24254">
        <v>273920</v>
      </c>
      <c r="E24254" s="2">
        <f>VLOOKUP(C24254,Подписчики!$A:$C,3,0)</f>
        <v>44307.568254772079</v>
      </c>
      <c r="F24254" t="str">
        <f>VLOOKUP(C24254,Подписчики!$A:$B,2,0)</f>
        <v>UTC+7</v>
      </c>
    </row>
    <row r="24255" spans="1:6" x14ac:dyDescent="0.25">
      <c r="A24255">
        <v>367626</v>
      </c>
      <c r="B24255" s="2">
        <v>44417.638941747573</v>
      </c>
      <c r="C24255">
        <v>307423</v>
      </c>
      <c r="D24255">
        <v>208723</v>
      </c>
      <c r="E24255" s="2">
        <f>VLOOKUP(C24255,Подписчики!$A:$C,3,0)</f>
        <v>44307.568254772079</v>
      </c>
      <c r="F24255" t="str">
        <f>VLOOKUP(C24255,Подписчики!$A:$B,2,0)</f>
        <v>UTC+7</v>
      </c>
    </row>
    <row r="24256" spans="1:6" x14ac:dyDescent="0.25">
      <c r="A24256">
        <v>399572</v>
      </c>
      <c r="B24256" s="2">
        <v>44428.473893203889</v>
      </c>
      <c r="C24256">
        <v>307423</v>
      </c>
      <c r="D24256">
        <v>37467</v>
      </c>
      <c r="E24256" s="2">
        <f>VLOOKUP(C24256,Подписчики!$A:$C,3,0)</f>
        <v>44307.568254772079</v>
      </c>
      <c r="F24256" t="str">
        <f>VLOOKUP(C24256,Подписчики!$A:$B,2,0)</f>
        <v>UTC+7</v>
      </c>
    </row>
    <row r="24257" spans="1:6" x14ac:dyDescent="0.25">
      <c r="A24257">
        <v>411708</v>
      </c>
      <c r="B24257" s="2">
        <v>44431.459330097088</v>
      </c>
      <c r="C24257">
        <v>307423</v>
      </c>
      <c r="D24257">
        <v>180017</v>
      </c>
      <c r="E24257" s="2">
        <f>VLOOKUP(C24257,Подписчики!$A:$C,3,0)</f>
        <v>44307.568254772079</v>
      </c>
      <c r="F24257" t="str">
        <f>VLOOKUP(C24257,Подписчики!$A:$B,2,0)</f>
        <v>UTC+7</v>
      </c>
    </row>
    <row r="24258" spans="1:6" x14ac:dyDescent="0.25">
      <c r="A24258">
        <v>19671</v>
      </c>
      <c r="B24258" s="2">
        <v>44308.589993527508</v>
      </c>
      <c r="C24258">
        <v>191517</v>
      </c>
      <c r="D24258">
        <v>154256</v>
      </c>
      <c r="E24258" s="2">
        <f>VLOOKUP(C24258,Подписчики!$A:$C,3,0)</f>
        <v>44307.569111502846</v>
      </c>
      <c r="F24258" t="str">
        <f>VLOOKUP(C24258,Подписчики!$A:$B,2,0)</f>
        <v>UTC+2</v>
      </c>
    </row>
    <row r="24259" spans="1:6" x14ac:dyDescent="0.25">
      <c r="A24259">
        <v>24459</v>
      </c>
      <c r="B24259" s="2">
        <v>44310.748569579286</v>
      </c>
      <c r="C24259">
        <v>191517</v>
      </c>
      <c r="D24259">
        <v>71839</v>
      </c>
      <c r="E24259" s="2">
        <f>VLOOKUP(C24259,Подписчики!$A:$C,3,0)</f>
        <v>44307.569111502846</v>
      </c>
      <c r="F24259" t="str">
        <f>VLOOKUP(C24259,Подписчики!$A:$B,2,0)</f>
        <v>UTC+2</v>
      </c>
    </row>
    <row r="24260" spans="1:6" x14ac:dyDescent="0.25">
      <c r="A24260">
        <v>58239</v>
      </c>
      <c r="B24260" s="2">
        <v>44325.572194174754</v>
      </c>
      <c r="C24260">
        <v>191517</v>
      </c>
      <c r="D24260">
        <v>183880</v>
      </c>
      <c r="E24260" s="2">
        <f>VLOOKUP(C24260,Подписчики!$A:$C,3,0)</f>
        <v>44307.569111502846</v>
      </c>
      <c r="F24260" t="str">
        <f>VLOOKUP(C24260,Подписчики!$A:$B,2,0)</f>
        <v>UTC+2</v>
      </c>
    </row>
    <row r="24261" spans="1:6" x14ac:dyDescent="0.25">
      <c r="A24261">
        <v>85063</v>
      </c>
      <c r="B24261" s="2">
        <v>44335.734006472492</v>
      </c>
      <c r="C24261">
        <v>191517</v>
      </c>
      <c r="D24261">
        <v>351192</v>
      </c>
      <c r="E24261" s="2">
        <f>VLOOKUP(C24261,Подписчики!$A:$C,3,0)</f>
        <v>44307.569111502846</v>
      </c>
      <c r="F24261" t="str">
        <f>VLOOKUP(C24261,Подписчики!$A:$B,2,0)</f>
        <v>UTC+2</v>
      </c>
    </row>
    <row r="24262" spans="1:6" x14ac:dyDescent="0.25">
      <c r="A24262">
        <v>87083</v>
      </c>
      <c r="B24262" s="2">
        <v>44336.711352750805</v>
      </c>
      <c r="C24262">
        <v>191517</v>
      </c>
      <c r="D24262">
        <v>380039</v>
      </c>
      <c r="E24262" s="2">
        <f>VLOOKUP(C24262,Подписчики!$A:$C,3,0)</f>
        <v>44307.569111502846</v>
      </c>
      <c r="F24262" t="str">
        <f>VLOOKUP(C24262,Подписчики!$A:$B,2,0)</f>
        <v>UTC+2</v>
      </c>
    </row>
    <row r="24263" spans="1:6" x14ac:dyDescent="0.25">
      <c r="A24263">
        <v>97036</v>
      </c>
      <c r="B24263" s="2">
        <v>44339.211666666662</v>
      </c>
      <c r="C24263">
        <v>191517</v>
      </c>
      <c r="D24263">
        <v>49057</v>
      </c>
      <c r="E24263" s="2">
        <f>VLOOKUP(C24263,Подписчики!$A:$C,3,0)</f>
        <v>44307.569111502846</v>
      </c>
      <c r="F24263" t="str">
        <f>VLOOKUP(C24263,Подписчики!$A:$B,2,0)</f>
        <v>UTC+2</v>
      </c>
    </row>
    <row r="24264" spans="1:6" x14ac:dyDescent="0.25">
      <c r="A24264">
        <v>111047</v>
      </c>
      <c r="B24264" s="2">
        <v>44344.054666666663</v>
      </c>
      <c r="C24264">
        <v>191517</v>
      </c>
      <c r="D24264">
        <v>43842</v>
      </c>
      <c r="E24264" s="2">
        <f>VLOOKUP(C24264,Подписчики!$A:$C,3,0)</f>
        <v>44307.569111502846</v>
      </c>
      <c r="F24264" t="str">
        <f>VLOOKUP(C24264,Подписчики!$A:$B,2,0)</f>
        <v>UTC+2</v>
      </c>
    </row>
    <row r="24265" spans="1:6" x14ac:dyDescent="0.25">
      <c r="A24265">
        <v>137751</v>
      </c>
      <c r="B24265" s="2">
        <v>44351.696789644011</v>
      </c>
      <c r="C24265">
        <v>191517</v>
      </c>
      <c r="D24265">
        <v>240646</v>
      </c>
      <c r="E24265" s="2">
        <f>VLOOKUP(C24265,Подписчики!$A:$C,3,0)</f>
        <v>44307.569111502846</v>
      </c>
      <c r="F24265" t="str">
        <f>VLOOKUP(C24265,Подписчики!$A:$B,2,0)</f>
        <v>UTC+2</v>
      </c>
    </row>
    <row r="24266" spans="1:6" x14ac:dyDescent="0.25">
      <c r="A24266">
        <v>144529</v>
      </c>
      <c r="B24266" s="2">
        <v>44353.190343943599</v>
      </c>
      <c r="C24266">
        <v>191517</v>
      </c>
      <c r="D24266">
        <v>458519</v>
      </c>
      <c r="E24266" s="2">
        <f>VLOOKUP(C24266,Подписчики!$A:$C,3,0)</f>
        <v>44307.569111502846</v>
      </c>
      <c r="F24266" t="str">
        <f>VLOOKUP(C24266,Подписчики!$A:$B,2,0)</f>
        <v>UTC+2</v>
      </c>
    </row>
    <row r="24267" spans="1:6" x14ac:dyDescent="0.25">
      <c r="A24267">
        <v>150083</v>
      </c>
      <c r="B24267" s="2">
        <v>44354.900673139156</v>
      </c>
      <c r="C24267">
        <v>191517</v>
      </c>
      <c r="D24267">
        <v>419330</v>
      </c>
      <c r="E24267" s="2">
        <f>VLOOKUP(C24267,Подписчики!$A:$C,3,0)</f>
        <v>44307.569111502846</v>
      </c>
      <c r="F24267" t="str">
        <f>VLOOKUP(C24267,Подписчики!$A:$B,2,0)</f>
        <v>UTC+2</v>
      </c>
    </row>
    <row r="24268" spans="1:6" x14ac:dyDescent="0.25">
      <c r="A24268">
        <v>200122</v>
      </c>
      <c r="B24268" s="2">
        <v>44368.975106796112</v>
      </c>
      <c r="C24268">
        <v>191517</v>
      </c>
      <c r="D24268">
        <v>230507</v>
      </c>
      <c r="E24268" s="2">
        <f>VLOOKUP(C24268,Подписчики!$A:$C,3,0)</f>
        <v>44307.569111502846</v>
      </c>
      <c r="F24268" t="str">
        <f>VLOOKUP(C24268,Подписчики!$A:$B,2,0)</f>
        <v>UTC+2</v>
      </c>
    </row>
    <row r="24269" spans="1:6" x14ac:dyDescent="0.25">
      <c r="A24269">
        <v>255342</v>
      </c>
      <c r="B24269" s="2">
        <v>44385.683844660191</v>
      </c>
      <c r="C24269">
        <v>191517</v>
      </c>
      <c r="D24269">
        <v>3922</v>
      </c>
      <c r="E24269" s="2">
        <f>VLOOKUP(C24269,Подписчики!$A:$C,3,0)</f>
        <v>44307.569111502846</v>
      </c>
      <c r="F24269" t="str">
        <f>VLOOKUP(C24269,Подписчики!$A:$B,2,0)</f>
        <v>UTC+2</v>
      </c>
    </row>
    <row r="24270" spans="1:6" x14ac:dyDescent="0.25">
      <c r="A24270">
        <v>319971</v>
      </c>
      <c r="B24270" s="2">
        <v>44403.844038834948</v>
      </c>
      <c r="C24270">
        <v>191517</v>
      </c>
      <c r="D24270">
        <v>153893</v>
      </c>
      <c r="E24270" s="2">
        <f>VLOOKUP(C24270,Подписчики!$A:$C,3,0)</f>
        <v>44307.569111502846</v>
      </c>
      <c r="F24270" t="str">
        <f>VLOOKUP(C24270,Подписчики!$A:$B,2,0)</f>
        <v>UTC+2</v>
      </c>
    </row>
    <row r="24271" spans="1:6" x14ac:dyDescent="0.25">
      <c r="A24271">
        <v>20263</v>
      </c>
      <c r="B24271" s="2">
        <v>44308.764333333333</v>
      </c>
      <c r="C24271">
        <v>197384</v>
      </c>
      <c r="D24271">
        <v>183290</v>
      </c>
      <c r="E24271" s="2">
        <f>VLOOKUP(C24271,Подписчики!$A:$C,3,0)</f>
        <v>44307.570182549862</v>
      </c>
      <c r="F24271" t="str">
        <f>VLOOKUP(C24271,Подписчики!$A:$B,2,0)</f>
        <v>UTC+1</v>
      </c>
    </row>
    <row r="24272" spans="1:6" x14ac:dyDescent="0.25">
      <c r="A24272">
        <v>48354</v>
      </c>
      <c r="B24272" s="2">
        <v>44321.529718446604</v>
      </c>
      <c r="C24272">
        <v>197384</v>
      </c>
      <c r="D24272">
        <v>250679</v>
      </c>
      <c r="E24272" s="2">
        <f>VLOOKUP(C24272,Подписчики!$A:$C,3,0)</f>
        <v>44307.570182549862</v>
      </c>
      <c r="F24272" t="str">
        <f>VLOOKUP(C24272,Подписчики!$A:$B,2,0)</f>
        <v>UTC+1</v>
      </c>
    </row>
    <row r="24273" spans="1:6" x14ac:dyDescent="0.25">
      <c r="A24273">
        <v>64896</v>
      </c>
      <c r="B24273" s="2">
        <v>44328.51515533981</v>
      </c>
      <c r="C24273">
        <v>197384</v>
      </c>
      <c r="D24273">
        <v>226626</v>
      </c>
      <c r="E24273" s="2">
        <f>VLOOKUP(C24273,Подписчики!$A:$C,3,0)</f>
        <v>44307.570182549862</v>
      </c>
      <c r="F24273" t="str">
        <f>VLOOKUP(C24273,Подписчики!$A:$B,2,0)</f>
        <v>UTC+1</v>
      </c>
    </row>
    <row r="24274" spans="1:6" x14ac:dyDescent="0.25">
      <c r="A24274">
        <v>93737</v>
      </c>
      <c r="B24274" s="2">
        <v>44338.492873928037</v>
      </c>
      <c r="C24274">
        <v>197384</v>
      </c>
      <c r="D24274">
        <v>204394</v>
      </c>
      <c r="E24274" s="2">
        <f>VLOOKUP(C24274,Подписчики!$A:$C,3,0)</f>
        <v>44307.570182549862</v>
      </c>
      <c r="F24274" t="str">
        <f>VLOOKUP(C24274,Подписчики!$A:$B,2,0)</f>
        <v>UTC+1</v>
      </c>
    </row>
    <row r="24275" spans="1:6" x14ac:dyDescent="0.25">
      <c r="A24275">
        <v>100309</v>
      </c>
      <c r="B24275" s="2">
        <v>44339.977938511329</v>
      </c>
      <c r="C24275">
        <v>197384</v>
      </c>
      <c r="D24275">
        <v>105597</v>
      </c>
      <c r="E24275" s="2">
        <f>VLOOKUP(C24275,Подписчики!$A:$C,3,0)</f>
        <v>44307.570182549862</v>
      </c>
      <c r="F24275" t="str">
        <f>VLOOKUP(C24275,Подписчики!$A:$B,2,0)</f>
        <v>UTC+1</v>
      </c>
    </row>
    <row r="24276" spans="1:6" x14ac:dyDescent="0.25">
      <c r="A24276">
        <v>105920</v>
      </c>
      <c r="B24276" s="2">
        <v>44342.434249190941</v>
      </c>
      <c r="C24276">
        <v>197384</v>
      </c>
      <c r="D24276">
        <v>85094</v>
      </c>
      <c r="E24276" s="2">
        <f>VLOOKUP(C24276,Подписчики!$A:$C,3,0)</f>
        <v>44307.570182549862</v>
      </c>
      <c r="F24276" t="str">
        <f>VLOOKUP(C24276,Подписчики!$A:$B,2,0)</f>
        <v>UTC+1</v>
      </c>
    </row>
    <row r="24277" spans="1:6" x14ac:dyDescent="0.25">
      <c r="A24277">
        <v>106918</v>
      </c>
      <c r="B24277" s="2">
        <v>44342.700333333334</v>
      </c>
      <c r="C24277">
        <v>197384</v>
      </c>
      <c r="D24277">
        <v>432277</v>
      </c>
      <c r="E24277" s="2">
        <f>VLOOKUP(C24277,Подписчики!$A:$C,3,0)</f>
        <v>44307.570182549862</v>
      </c>
      <c r="F24277" t="str">
        <f>VLOOKUP(C24277,Подписчики!$A:$B,2,0)</f>
        <v>UTC+1</v>
      </c>
    </row>
    <row r="24278" spans="1:6" x14ac:dyDescent="0.25">
      <c r="A24278">
        <v>109797</v>
      </c>
      <c r="B24278" s="2">
        <v>44343.774055016183</v>
      </c>
      <c r="C24278">
        <v>197384</v>
      </c>
      <c r="D24278">
        <v>258587</v>
      </c>
      <c r="E24278" s="2">
        <f>VLOOKUP(C24278,Подписчики!$A:$C,3,0)</f>
        <v>44307.570182549862</v>
      </c>
      <c r="F24278" t="str">
        <f>VLOOKUP(C24278,Подписчики!$A:$B,2,0)</f>
        <v>UTC+1</v>
      </c>
    </row>
    <row r="24279" spans="1:6" x14ac:dyDescent="0.25">
      <c r="A24279">
        <v>152508</v>
      </c>
      <c r="B24279" s="2">
        <v>44355.801563106797</v>
      </c>
      <c r="C24279">
        <v>197384</v>
      </c>
      <c r="D24279">
        <v>158978</v>
      </c>
      <c r="E24279" s="2">
        <f>VLOOKUP(C24279,Подписчики!$A:$C,3,0)</f>
        <v>44307.570182549862</v>
      </c>
      <c r="F24279" t="str">
        <f>VLOOKUP(C24279,Подписчики!$A:$B,2,0)</f>
        <v>UTC+1</v>
      </c>
    </row>
    <row r="24280" spans="1:6" x14ac:dyDescent="0.25">
      <c r="A24280">
        <v>169499</v>
      </c>
      <c r="B24280" s="2">
        <v>44360.428632465591</v>
      </c>
      <c r="C24280">
        <v>197384</v>
      </c>
      <c r="D24280">
        <v>180017</v>
      </c>
      <c r="E24280" s="2">
        <f>VLOOKUP(C24280,Подписчики!$A:$C,3,0)</f>
        <v>44307.570182549862</v>
      </c>
      <c r="F24280" t="str">
        <f>VLOOKUP(C24280,Подписчики!$A:$B,2,0)</f>
        <v>UTC+1</v>
      </c>
    </row>
    <row r="24281" spans="1:6" x14ac:dyDescent="0.25">
      <c r="A24281">
        <v>170564</v>
      </c>
      <c r="B24281" s="2">
        <v>44360.599297734632</v>
      </c>
      <c r="C24281">
        <v>197384</v>
      </c>
      <c r="D24281">
        <v>5151</v>
      </c>
      <c r="E24281" s="2">
        <f>VLOOKUP(C24281,Подписчики!$A:$C,3,0)</f>
        <v>44307.570182549862</v>
      </c>
      <c r="F24281" t="str">
        <f>VLOOKUP(C24281,Подписчики!$A:$B,2,0)</f>
        <v>UTC+1</v>
      </c>
    </row>
    <row r="24282" spans="1:6" x14ac:dyDescent="0.25">
      <c r="A24282">
        <v>192955</v>
      </c>
      <c r="B24282" s="2">
        <v>44367.017975402079</v>
      </c>
      <c r="C24282">
        <v>197384</v>
      </c>
      <c r="D24282">
        <v>76405</v>
      </c>
      <c r="E24282" s="2">
        <f>VLOOKUP(C24282,Подписчики!$A:$C,3,0)</f>
        <v>44307.570182549862</v>
      </c>
      <c r="F24282" t="str">
        <f>VLOOKUP(C24282,Подписчики!$A:$B,2,0)</f>
        <v>UTC+1</v>
      </c>
    </row>
    <row r="24283" spans="1:6" x14ac:dyDescent="0.25">
      <c r="A24283">
        <v>210713</v>
      </c>
      <c r="B24283" s="2">
        <v>44372.583116504858</v>
      </c>
      <c r="C24283">
        <v>197384</v>
      </c>
      <c r="D24283">
        <v>258251</v>
      </c>
      <c r="E24283" s="2">
        <f>VLOOKUP(C24283,Подписчики!$A:$C,3,0)</f>
        <v>44307.570182549862</v>
      </c>
      <c r="F24283" t="str">
        <f>VLOOKUP(C24283,Подписчики!$A:$B,2,0)</f>
        <v>UTC+1</v>
      </c>
    </row>
    <row r="24284" spans="1:6" x14ac:dyDescent="0.25">
      <c r="A24284">
        <v>227125</v>
      </c>
      <c r="B24284" s="2">
        <v>44376.633278317153</v>
      </c>
      <c r="C24284">
        <v>197384</v>
      </c>
      <c r="D24284">
        <v>327968</v>
      </c>
      <c r="E24284" s="2">
        <f>VLOOKUP(C24284,Подписчики!$A:$C,3,0)</f>
        <v>44307.570182549862</v>
      </c>
      <c r="F24284" t="str">
        <f>VLOOKUP(C24284,Подписчики!$A:$B,2,0)</f>
        <v>UTC+1</v>
      </c>
    </row>
    <row r="24285" spans="1:6" x14ac:dyDescent="0.25">
      <c r="A24285">
        <v>244897</v>
      </c>
      <c r="B24285" s="2">
        <v>44381.636514563106</v>
      </c>
      <c r="C24285">
        <v>197384</v>
      </c>
      <c r="D24285">
        <v>419184</v>
      </c>
      <c r="E24285" s="2">
        <f>VLOOKUP(C24285,Подписчики!$A:$C,3,0)</f>
        <v>44307.570182549862</v>
      </c>
      <c r="F24285" t="str">
        <f>VLOOKUP(C24285,Подписчики!$A:$B,2,0)</f>
        <v>UTC+1</v>
      </c>
    </row>
    <row r="24286" spans="1:6" x14ac:dyDescent="0.25">
      <c r="A24286">
        <v>316015</v>
      </c>
      <c r="B24286" s="2">
        <v>44402.776333333335</v>
      </c>
      <c r="C24286">
        <v>197384</v>
      </c>
      <c r="D24286">
        <v>156268</v>
      </c>
      <c r="E24286" s="2">
        <f>VLOOKUP(C24286,Подписчики!$A:$C,3,0)</f>
        <v>44307.570182549862</v>
      </c>
      <c r="F24286" t="str">
        <f>VLOOKUP(C24286,Подписчики!$A:$B,2,0)</f>
        <v>UTC+1</v>
      </c>
    </row>
    <row r="24287" spans="1:6" x14ac:dyDescent="0.25">
      <c r="A24287">
        <v>321879</v>
      </c>
      <c r="B24287" s="2">
        <v>44404.746546925569</v>
      </c>
      <c r="C24287">
        <v>197384</v>
      </c>
      <c r="D24287">
        <v>351192</v>
      </c>
      <c r="E24287" s="2">
        <f>VLOOKUP(C24287,Подписчики!$A:$C,3,0)</f>
        <v>44307.570182549862</v>
      </c>
      <c r="F24287" t="str">
        <f>VLOOKUP(C24287,Подписчики!$A:$B,2,0)</f>
        <v>UTC+1</v>
      </c>
    </row>
    <row r="24288" spans="1:6" x14ac:dyDescent="0.25">
      <c r="A24288">
        <v>336573</v>
      </c>
      <c r="B24288" s="2">
        <v>44408.791854368937</v>
      </c>
      <c r="C24288">
        <v>197384</v>
      </c>
      <c r="D24288">
        <v>401945</v>
      </c>
      <c r="E24288" s="2">
        <f>VLOOKUP(C24288,Подписчики!$A:$C,3,0)</f>
        <v>44307.570182549862</v>
      </c>
      <c r="F24288" t="str">
        <f>VLOOKUP(C24288,Подписчики!$A:$B,2,0)</f>
        <v>UTC+1</v>
      </c>
    </row>
    <row r="24289" spans="1:6" x14ac:dyDescent="0.25">
      <c r="A24289">
        <v>339911</v>
      </c>
      <c r="B24289" s="2">
        <v>44409.563699029131</v>
      </c>
      <c r="C24289">
        <v>197384</v>
      </c>
      <c r="D24289">
        <v>182984</v>
      </c>
      <c r="E24289" s="2">
        <f>VLOOKUP(C24289,Подписчики!$A:$C,3,0)</f>
        <v>44307.570182549862</v>
      </c>
      <c r="F24289" t="str">
        <f>VLOOKUP(C24289,Подписчики!$A:$B,2,0)</f>
        <v>UTC+1</v>
      </c>
    </row>
    <row r="24290" spans="1:6" x14ac:dyDescent="0.25">
      <c r="A24290">
        <v>398078</v>
      </c>
      <c r="B24290" s="2">
        <v>44427.75949190939</v>
      </c>
      <c r="C24290">
        <v>197384</v>
      </c>
      <c r="D24290">
        <v>436459</v>
      </c>
      <c r="E24290" s="2">
        <f>VLOOKUP(C24290,Подписчики!$A:$C,3,0)</f>
        <v>44307.570182549862</v>
      </c>
      <c r="F24290" t="str">
        <f>VLOOKUP(C24290,Подписчики!$A:$B,2,0)</f>
        <v>UTC+1</v>
      </c>
    </row>
    <row r="24291" spans="1:6" x14ac:dyDescent="0.25">
      <c r="A24291">
        <v>19445</v>
      </c>
      <c r="B24291" s="2">
        <v>44308.53174110032</v>
      </c>
      <c r="C24291">
        <v>245531</v>
      </c>
      <c r="D24291">
        <v>250679</v>
      </c>
      <c r="E24291" s="2">
        <f>VLOOKUP(C24291,Подписчики!$A:$C,3,0)</f>
        <v>44307.570459188028</v>
      </c>
      <c r="F24291" t="str">
        <f>VLOOKUP(C24291,Подписчики!$A:$B,2,0)</f>
        <v>UTC+2</v>
      </c>
    </row>
    <row r="24292" spans="1:6" x14ac:dyDescent="0.25">
      <c r="A24292">
        <v>19931</v>
      </c>
      <c r="B24292" s="2">
        <v>44308.657954692557</v>
      </c>
      <c r="C24292">
        <v>245531</v>
      </c>
      <c r="D24292">
        <v>411922</v>
      </c>
      <c r="E24292" s="2">
        <f>VLOOKUP(C24292,Подписчики!$A:$C,3,0)</f>
        <v>44307.570459188028</v>
      </c>
      <c r="F24292" t="str">
        <f>VLOOKUP(C24292,Подписчики!$A:$B,2,0)</f>
        <v>UTC+2</v>
      </c>
    </row>
    <row r="24293" spans="1:6" x14ac:dyDescent="0.25">
      <c r="A24293">
        <v>46828</v>
      </c>
      <c r="B24293" s="2">
        <v>44320.698407766991</v>
      </c>
      <c r="C24293">
        <v>245531</v>
      </c>
      <c r="D24293">
        <v>158978</v>
      </c>
      <c r="E24293" s="2">
        <f>VLOOKUP(C24293,Подписчики!$A:$C,3,0)</f>
        <v>44307.570459188028</v>
      </c>
      <c r="F24293" t="str">
        <f>VLOOKUP(C24293,Подписчики!$A:$B,2,0)</f>
        <v>UTC+2</v>
      </c>
    </row>
    <row r="24294" spans="1:6" x14ac:dyDescent="0.25">
      <c r="A24294">
        <v>54657</v>
      </c>
      <c r="B24294" s="2">
        <v>44324.382580034791</v>
      </c>
      <c r="C24294">
        <v>245531</v>
      </c>
      <c r="D24294">
        <v>218028</v>
      </c>
      <c r="E24294" s="2">
        <f>VLOOKUP(C24294,Подписчики!$A:$C,3,0)</f>
        <v>44307.570459188028</v>
      </c>
      <c r="F24294" t="str">
        <f>VLOOKUP(C24294,Подписчики!$A:$B,2,0)</f>
        <v>UTC+2</v>
      </c>
    </row>
    <row r="24295" spans="1:6" x14ac:dyDescent="0.25">
      <c r="A24295">
        <v>65221</v>
      </c>
      <c r="B24295" s="2">
        <v>44328.611029126208</v>
      </c>
      <c r="C24295">
        <v>245531</v>
      </c>
      <c r="D24295">
        <v>230507</v>
      </c>
      <c r="E24295" s="2">
        <f>VLOOKUP(C24295,Подписчики!$A:$C,3,0)</f>
        <v>44307.570459188028</v>
      </c>
      <c r="F24295" t="str">
        <f>VLOOKUP(C24295,Подписчики!$A:$B,2,0)</f>
        <v>UTC+2</v>
      </c>
    </row>
    <row r="24296" spans="1:6" x14ac:dyDescent="0.25">
      <c r="A24296">
        <v>72841</v>
      </c>
      <c r="B24296" s="2">
        <v>44331.307260353402</v>
      </c>
      <c r="C24296">
        <v>245531</v>
      </c>
      <c r="D24296">
        <v>189009</v>
      </c>
      <c r="E24296" s="2">
        <f>VLOOKUP(C24296,Подписчики!$A:$C,3,0)</f>
        <v>44307.570459188028</v>
      </c>
      <c r="F24296" t="str">
        <f>VLOOKUP(C24296,Подписчики!$A:$B,2,0)</f>
        <v>UTC+2</v>
      </c>
    </row>
    <row r="24297" spans="1:6" x14ac:dyDescent="0.25">
      <c r="A24297">
        <v>129876</v>
      </c>
      <c r="B24297" s="2">
        <v>44348.753423948219</v>
      </c>
      <c r="C24297">
        <v>245531</v>
      </c>
      <c r="D24297">
        <v>143750</v>
      </c>
      <c r="E24297" s="2">
        <f>VLOOKUP(C24297,Подписчики!$A:$C,3,0)</f>
        <v>44307.570459188028</v>
      </c>
      <c r="F24297" t="str">
        <f>VLOOKUP(C24297,Подписчики!$A:$B,2,0)</f>
        <v>UTC+2</v>
      </c>
    </row>
    <row r="24298" spans="1:6" x14ac:dyDescent="0.25">
      <c r="A24298">
        <v>132025</v>
      </c>
      <c r="B24298" s="2">
        <v>44349.666045307444</v>
      </c>
      <c r="C24298">
        <v>245531</v>
      </c>
      <c r="D24298">
        <v>7145</v>
      </c>
      <c r="E24298" s="2">
        <f>VLOOKUP(C24298,Подписчики!$A:$C,3,0)</f>
        <v>44307.570459188028</v>
      </c>
      <c r="F24298" t="str">
        <f>VLOOKUP(C24298,Подписчики!$A:$B,2,0)</f>
        <v>UTC+2</v>
      </c>
    </row>
    <row r="24299" spans="1:6" x14ac:dyDescent="0.25">
      <c r="A24299">
        <v>135125</v>
      </c>
      <c r="B24299" s="2">
        <v>44350.814912621354</v>
      </c>
      <c r="C24299">
        <v>245531</v>
      </c>
      <c r="D24299">
        <v>241927</v>
      </c>
      <c r="E24299" s="2">
        <f>VLOOKUP(C24299,Подписчики!$A:$C,3,0)</f>
        <v>44307.570459188028</v>
      </c>
      <c r="F24299" t="str">
        <f>VLOOKUP(C24299,Подписчики!$A:$B,2,0)</f>
        <v>UTC+2</v>
      </c>
    </row>
    <row r="24300" spans="1:6" x14ac:dyDescent="0.25">
      <c r="A24300">
        <v>183450</v>
      </c>
      <c r="B24300" s="2">
        <v>44364.92656310679</v>
      </c>
      <c r="C24300">
        <v>245531</v>
      </c>
      <c r="D24300">
        <v>43842</v>
      </c>
      <c r="E24300" s="2">
        <f>VLOOKUP(C24300,Подписчики!$A:$C,3,0)</f>
        <v>44307.570459188028</v>
      </c>
      <c r="F24300" t="str">
        <f>VLOOKUP(C24300,Подписчики!$A:$B,2,0)</f>
        <v>UTC+2</v>
      </c>
    </row>
    <row r="24301" spans="1:6" x14ac:dyDescent="0.25">
      <c r="A24301">
        <v>194253</v>
      </c>
      <c r="B24301" s="2">
        <v>44367.52041423948</v>
      </c>
      <c r="C24301">
        <v>245531</v>
      </c>
      <c r="D24301">
        <v>347393</v>
      </c>
      <c r="E24301" s="2">
        <f>VLOOKUP(C24301,Подписчики!$A:$C,3,0)</f>
        <v>44307.570459188028</v>
      </c>
      <c r="F24301" t="str">
        <f>VLOOKUP(C24301,Подписчики!$A:$B,2,0)</f>
        <v>UTC+2</v>
      </c>
    </row>
    <row r="24302" spans="1:6" x14ac:dyDescent="0.25">
      <c r="A24302">
        <v>19524</v>
      </c>
      <c r="B24302" s="2">
        <v>44308.553990291264</v>
      </c>
      <c r="C24302">
        <v>123471</v>
      </c>
      <c r="D24302">
        <v>154256</v>
      </c>
      <c r="E24302" s="2">
        <f>VLOOKUP(C24302,Подписчики!$A:$C,3,0)</f>
        <v>44307.573016132475</v>
      </c>
      <c r="F24302" t="str">
        <f>VLOOKUP(C24302,Подписчики!$A:$B,2,0)</f>
        <v>UTC+1</v>
      </c>
    </row>
    <row r="24303" spans="1:6" x14ac:dyDescent="0.25">
      <c r="A24303">
        <v>19412</v>
      </c>
      <c r="B24303" s="2">
        <v>44308.518796116499</v>
      </c>
      <c r="C24303">
        <v>56430</v>
      </c>
      <c r="D24303">
        <v>250679</v>
      </c>
      <c r="E24303" s="2">
        <f>VLOOKUP(C24303,Подписчики!$A:$C,3,0)</f>
        <v>44307.581019373218</v>
      </c>
      <c r="F24303" t="str">
        <f>VLOOKUP(C24303,Подписчики!$A:$B,2,0)</f>
        <v>UTC+2</v>
      </c>
    </row>
    <row r="24304" spans="1:6" x14ac:dyDescent="0.25">
      <c r="A24304">
        <v>24546</v>
      </c>
      <c r="B24304" s="2">
        <v>44310.764750809059</v>
      </c>
      <c r="C24304">
        <v>56430</v>
      </c>
      <c r="D24304">
        <v>46386</v>
      </c>
      <c r="E24304" s="2">
        <f>VLOOKUP(C24304,Подписчики!$A:$C,3,0)</f>
        <v>44307.581019373218</v>
      </c>
      <c r="F24304" t="str">
        <f>VLOOKUP(C24304,Подписчики!$A:$B,2,0)</f>
        <v>UTC+2</v>
      </c>
    </row>
    <row r="24305" spans="1:6" x14ac:dyDescent="0.25">
      <c r="A24305">
        <v>38486</v>
      </c>
      <c r="B24305" s="2">
        <v>44317.213721121858</v>
      </c>
      <c r="C24305">
        <v>56430</v>
      </c>
      <c r="D24305">
        <v>43842</v>
      </c>
      <c r="E24305" s="2">
        <f>VLOOKUP(C24305,Подписчики!$A:$C,3,0)</f>
        <v>44307.581019373218</v>
      </c>
      <c r="F24305" t="str">
        <f>VLOOKUP(C24305,Подписчики!$A:$B,2,0)</f>
        <v>UTC+2</v>
      </c>
    </row>
    <row r="24306" spans="1:6" x14ac:dyDescent="0.25">
      <c r="A24306">
        <v>56539</v>
      </c>
      <c r="B24306" s="2">
        <v>44324.849757377851</v>
      </c>
      <c r="C24306">
        <v>56430</v>
      </c>
      <c r="D24306">
        <v>158978</v>
      </c>
      <c r="E24306" s="2">
        <f>VLOOKUP(C24306,Подписчики!$A:$C,3,0)</f>
        <v>44307.581019373218</v>
      </c>
      <c r="F24306" t="str">
        <f>VLOOKUP(C24306,Подписчики!$A:$B,2,0)</f>
        <v>UTC+2</v>
      </c>
    </row>
    <row r="24307" spans="1:6" x14ac:dyDescent="0.25">
      <c r="A24307">
        <v>64670</v>
      </c>
      <c r="B24307" s="2">
        <v>44328.177666666663</v>
      </c>
      <c r="C24307">
        <v>56430</v>
      </c>
      <c r="D24307">
        <v>185131</v>
      </c>
      <c r="E24307" s="2">
        <f>VLOOKUP(C24307,Подписчики!$A:$C,3,0)</f>
        <v>44307.581019373218</v>
      </c>
      <c r="F24307" t="str">
        <f>VLOOKUP(C24307,Подписчики!$A:$B,2,0)</f>
        <v>UTC+2</v>
      </c>
    </row>
    <row r="24308" spans="1:6" x14ac:dyDescent="0.25">
      <c r="A24308">
        <v>80922</v>
      </c>
      <c r="B24308" s="2">
        <v>44333.813294498381</v>
      </c>
      <c r="C24308">
        <v>56430</v>
      </c>
      <c r="D24308">
        <v>56396</v>
      </c>
      <c r="E24308" s="2">
        <f>VLOOKUP(C24308,Подписчики!$A:$C,3,0)</f>
        <v>44307.581019373218</v>
      </c>
      <c r="F24308" t="str">
        <f>VLOOKUP(C24308,Подписчики!$A:$B,2,0)</f>
        <v>UTC+2</v>
      </c>
    </row>
    <row r="24309" spans="1:6" x14ac:dyDescent="0.25">
      <c r="A24309">
        <v>83718</v>
      </c>
      <c r="B24309" s="2">
        <v>44334.984815533979</v>
      </c>
      <c r="C24309">
        <v>56430</v>
      </c>
      <c r="D24309">
        <v>274147</v>
      </c>
      <c r="E24309" s="2">
        <f>VLOOKUP(C24309,Подписчики!$A:$C,3,0)</f>
        <v>44307.581019373218</v>
      </c>
      <c r="F24309" t="str">
        <f>VLOOKUP(C24309,Подписчики!$A:$B,2,0)</f>
        <v>UTC+2</v>
      </c>
    </row>
    <row r="24310" spans="1:6" x14ac:dyDescent="0.25">
      <c r="A24310">
        <v>94597</v>
      </c>
      <c r="B24310" s="2">
        <v>44338.669281553397</v>
      </c>
      <c r="C24310">
        <v>56430</v>
      </c>
      <c r="D24310">
        <v>394819</v>
      </c>
      <c r="E24310" s="2">
        <f>VLOOKUP(C24310,Подписчики!$A:$C,3,0)</f>
        <v>44307.581019373218</v>
      </c>
      <c r="F24310" t="str">
        <f>VLOOKUP(C24310,Подписчики!$A:$B,2,0)</f>
        <v>UTC+2</v>
      </c>
    </row>
    <row r="24311" spans="1:6" x14ac:dyDescent="0.25">
      <c r="A24311">
        <v>116221</v>
      </c>
      <c r="B24311" s="2">
        <v>44345.254666666668</v>
      </c>
      <c r="C24311">
        <v>56430</v>
      </c>
      <c r="D24311">
        <v>83380</v>
      </c>
      <c r="E24311" s="2">
        <f>VLOOKUP(C24311,Подписчики!$A:$C,3,0)</f>
        <v>44307.581019373218</v>
      </c>
      <c r="F24311" t="str">
        <f>VLOOKUP(C24311,Подписчики!$A:$B,2,0)</f>
        <v>UTC+2</v>
      </c>
    </row>
    <row r="24312" spans="1:6" x14ac:dyDescent="0.25">
      <c r="A24312">
        <v>161232</v>
      </c>
      <c r="B24312" s="2">
        <v>44358.711352750805</v>
      </c>
      <c r="C24312">
        <v>56430</v>
      </c>
      <c r="D24312">
        <v>411922</v>
      </c>
      <c r="E24312" s="2">
        <f>VLOOKUP(C24312,Подписчики!$A:$C,3,0)</f>
        <v>44307.581019373218</v>
      </c>
      <c r="F24312" t="str">
        <f>VLOOKUP(C24312,Подписчики!$A:$B,2,0)</f>
        <v>UTC+2</v>
      </c>
    </row>
    <row r="24313" spans="1:6" x14ac:dyDescent="0.25">
      <c r="A24313">
        <v>179411</v>
      </c>
      <c r="B24313" s="2">
        <v>44363.717825242718</v>
      </c>
      <c r="C24313">
        <v>56430</v>
      </c>
      <c r="D24313">
        <v>86587</v>
      </c>
      <c r="E24313" s="2">
        <f>VLOOKUP(C24313,Подписчики!$A:$C,3,0)</f>
        <v>44307.581019373218</v>
      </c>
      <c r="F24313" t="str">
        <f>VLOOKUP(C24313,Подписчики!$A:$B,2,0)</f>
        <v>UTC+2</v>
      </c>
    </row>
    <row r="24314" spans="1:6" x14ac:dyDescent="0.25">
      <c r="A24314">
        <v>187261</v>
      </c>
      <c r="B24314" s="2">
        <v>44365.842420711975</v>
      </c>
      <c r="C24314">
        <v>56430</v>
      </c>
      <c r="D24314">
        <v>227775</v>
      </c>
      <c r="E24314" s="2">
        <f>VLOOKUP(C24314,Подписчики!$A:$C,3,0)</f>
        <v>44307.581019373218</v>
      </c>
      <c r="F24314" t="str">
        <f>VLOOKUP(C24314,Подписчики!$A:$B,2,0)</f>
        <v>UTC+2</v>
      </c>
    </row>
    <row r="24315" spans="1:6" x14ac:dyDescent="0.25">
      <c r="A24315">
        <v>198032</v>
      </c>
      <c r="B24315" s="2">
        <v>44368.583521035594</v>
      </c>
      <c r="C24315">
        <v>56430</v>
      </c>
      <c r="D24315">
        <v>386241</v>
      </c>
      <c r="E24315" s="2">
        <f>VLOOKUP(C24315,Подписчики!$A:$C,3,0)</f>
        <v>44307.581019373218</v>
      </c>
      <c r="F24315" t="str">
        <f>VLOOKUP(C24315,Подписчики!$A:$B,2,0)</f>
        <v>UTC+2</v>
      </c>
    </row>
    <row r="24316" spans="1:6" x14ac:dyDescent="0.25">
      <c r="A24316">
        <v>230939</v>
      </c>
      <c r="B24316" s="2">
        <v>44377.755042071192</v>
      </c>
      <c r="C24316">
        <v>56430</v>
      </c>
      <c r="D24316">
        <v>16041</v>
      </c>
      <c r="E24316" s="2">
        <f>VLOOKUP(C24316,Подписчики!$A:$C,3,0)</f>
        <v>44307.581019373218</v>
      </c>
      <c r="F24316" t="str">
        <f>VLOOKUP(C24316,Подписчики!$A:$B,2,0)</f>
        <v>UTC+2</v>
      </c>
    </row>
    <row r="24317" spans="1:6" x14ac:dyDescent="0.25">
      <c r="A24317">
        <v>243341</v>
      </c>
      <c r="B24317" s="2">
        <v>44381.106666666667</v>
      </c>
      <c r="C24317">
        <v>56430</v>
      </c>
      <c r="D24317">
        <v>242428</v>
      </c>
      <c r="E24317" s="2">
        <f>VLOOKUP(C24317,Подписчики!$A:$C,3,0)</f>
        <v>44307.581019373218</v>
      </c>
      <c r="F24317" t="str">
        <f>VLOOKUP(C24317,Подписчики!$A:$B,2,0)</f>
        <v>UTC+2</v>
      </c>
    </row>
    <row r="24318" spans="1:6" x14ac:dyDescent="0.25">
      <c r="A24318">
        <v>310918</v>
      </c>
      <c r="B24318" s="2">
        <v>44401.683844660191</v>
      </c>
      <c r="C24318">
        <v>56430</v>
      </c>
      <c r="D24318">
        <v>441492</v>
      </c>
      <c r="E24318" s="2">
        <f>VLOOKUP(C24318,Подписчики!$A:$C,3,0)</f>
        <v>44307.581019373218</v>
      </c>
      <c r="F24318" t="str">
        <f>VLOOKUP(C24318,Подписчики!$A:$B,2,0)</f>
        <v>UTC+2</v>
      </c>
    </row>
    <row r="24319" spans="1:6" x14ac:dyDescent="0.25">
      <c r="A24319">
        <v>331688</v>
      </c>
      <c r="B24319" s="2">
        <v>44407.826666666668</v>
      </c>
      <c r="C24319">
        <v>56430</v>
      </c>
      <c r="D24319">
        <v>236548</v>
      </c>
      <c r="E24319" s="2">
        <f>VLOOKUP(C24319,Подписчики!$A:$C,3,0)</f>
        <v>44307.581019373218</v>
      </c>
      <c r="F24319" t="str">
        <f>VLOOKUP(C24319,Подписчики!$A:$B,2,0)</f>
        <v>UTC+2</v>
      </c>
    </row>
    <row r="24320" spans="1:6" x14ac:dyDescent="0.25">
      <c r="A24320">
        <v>333009</v>
      </c>
      <c r="B24320" s="2">
        <v>44408.01147495956</v>
      </c>
      <c r="C24320">
        <v>56430</v>
      </c>
      <c r="D24320">
        <v>238334</v>
      </c>
      <c r="E24320" s="2">
        <f>VLOOKUP(C24320,Подписчики!$A:$C,3,0)</f>
        <v>44307.581019373218</v>
      </c>
      <c r="F24320" t="str">
        <f>VLOOKUP(C24320,Подписчики!$A:$B,2,0)</f>
        <v>UTC+2</v>
      </c>
    </row>
    <row r="24321" spans="1:6" x14ac:dyDescent="0.25">
      <c r="A24321">
        <v>365756</v>
      </c>
      <c r="B24321" s="2">
        <v>44416.826239482201</v>
      </c>
      <c r="C24321">
        <v>56430</v>
      </c>
      <c r="D24321">
        <v>114865</v>
      </c>
      <c r="E24321" s="2">
        <f>VLOOKUP(C24321,Подписчики!$A:$C,3,0)</f>
        <v>44307.581019373218</v>
      </c>
      <c r="F24321" t="str">
        <f>VLOOKUP(C24321,Подписчики!$A:$B,2,0)</f>
        <v>UTC+2</v>
      </c>
    </row>
    <row r="24322" spans="1:6" x14ac:dyDescent="0.25">
      <c r="A24322">
        <v>19075</v>
      </c>
      <c r="B24322" s="2">
        <v>44308.105000000003</v>
      </c>
      <c r="C24322">
        <v>193018</v>
      </c>
      <c r="D24322">
        <v>472712</v>
      </c>
      <c r="E24322" s="2">
        <f>VLOOKUP(C24322,Подписчики!$A:$C,3,0)</f>
        <v>44307.582561538467</v>
      </c>
      <c r="F24322" t="str">
        <f>VLOOKUP(C24322,Подписчики!$A:$B,2,0)</f>
        <v>UTC+0</v>
      </c>
    </row>
    <row r="24323" spans="1:6" x14ac:dyDescent="0.25">
      <c r="A24323">
        <v>21292</v>
      </c>
      <c r="B24323" s="2">
        <v>44309.738051779932</v>
      </c>
      <c r="C24323">
        <v>193018</v>
      </c>
      <c r="D24323">
        <v>439981</v>
      </c>
      <c r="E24323" s="2">
        <f>VLOOKUP(C24323,Подписчики!$A:$C,3,0)</f>
        <v>44307.582561538467</v>
      </c>
      <c r="F24323" t="str">
        <f>VLOOKUP(C24323,Подписчики!$A:$B,2,0)</f>
        <v>UTC+0</v>
      </c>
    </row>
    <row r="24324" spans="1:6" x14ac:dyDescent="0.25">
      <c r="A24324">
        <v>26848</v>
      </c>
      <c r="B24324" s="2">
        <v>44311.658763754043</v>
      </c>
      <c r="C24324">
        <v>193018</v>
      </c>
      <c r="D24324">
        <v>308537</v>
      </c>
      <c r="E24324" s="2">
        <f>VLOOKUP(C24324,Подписчики!$A:$C,3,0)</f>
        <v>44307.582561538467</v>
      </c>
      <c r="F24324" t="str">
        <f>VLOOKUP(C24324,Подписчики!$A:$B,2,0)</f>
        <v>UTC+0</v>
      </c>
    </row>
    <row r="24325" spans="1:6" x14ac:dyDescent="0.25">
      <c r="A24325">
        <v>46675</v>
      </c>
      <c r="B24325" s="2">
        <v>44320.660381877024</v>
      </c>
      <c r="C24325">
        <v>193018</v>
      </c>
      <c r="D24325">
        <v>472330</v>
      </c>
      <c r="E24325" s="2">
        <f>VLOOKUP(C24325,Подписчики!$A:$C,3,0)</f>
        <v>44307.582561538467</v>
      </c>
      <c r="F24325" t="str">
        <f>VLOOKUP(C24325,Подписчики!$A:$B,2,0)</f>
        <v>UTC+0</v>
      </c>
    </row>
    <row r="24326" spans="1:6" x14ac:dyDescent="0.25">
      <c r="A24326">
        <v>68774</v>
      </c>
      <c r="B24326" s="2">
        <v>44329.927372168284</v>
      </c>
      <c r="C24326">
        <v>193018</v>
      </c>
      <c r="D24326">
        <v>286726</v>
      </c>
      <c r="E24326" s="2">
        <f>VLOOKUP(C24326,Подписчики!$A:$C,3,0)</f>
        <v>44307.582561538467</v>
      </c>
      <c r="F24326" t="str">
        <f>VLOOKUP(C24326,Подписчики!$A:$B,2,0)</f>
        <v>UTC+0</v>
      </c>
    </row>
    <row r="24327" spans="1:6" x14ac:dyDescent="0.25">
      <c r="A24327">
        <v>76862</v>
      </c>
      <c r="B24327" s="2">
        <v>44332.421308023317</v>
      </c>
      <c r="C24327">
        <v>193018</v>
      </c>
      <c r="D24327">
        <v>241927</v>
      </c>
      <c r="E24327" s="2">
        <f>VLOOKUP(C24327,Подписчики!$A:$C,3,0)</f>
        <v>44307.582561538467</v>
      </c>
      <c r="F24327" t="str">
        <f>VLOOKUP(C24327,Подписчики!$A:$B,2,0)</f>
        <v>UTC+0</v>
      </c>
    </row>
    <row r="24328" spans="1:6" x14ac:dyDescent="0.25">
      <c r="A24328">
        <v>82479</v>
      </c>
      <c r="B24328" s="2">
        <v>44334.67818122977</v>
      </c>
      <c r="C24328">
        <v>193018</v>
      </c>
      <c r="D24328">
        <v>177852</v>
      </c>
      <c r="E24328" s="2">
        <f>VLOOKUP(C24328,Подписчики!$A:$C,3,0)</f>
        <v>44307.582561538467</v>
      </c>
      <c r="F24328" t="str">
        <f>VLOOKUP(C24328,Подписчики!$A:$B,2,0)</f>
        <v>UTC+0</v>
      </c>
    </row>
    <row r="24329" spans="1:6" x14ac:dyDescent="0.25">
      <c r="A24329">
        <v>89531</v>
      </c>
      <c r="B24329" s="2">
        <v>44337.67818122977</v>
      </c>
      <c r="C24329">
        <v>193018</v>
      </c>
      <c r="D24329">
        <v>404226</v>
      </c>
      <c r="E24329" s="2">
        <f>VLOOKUP(C24329,Подписчики!$A:$C,3,0)</f>
        <v>44307.582561538467</v>
      </c>
      <c r="F24329" t="str">
        <f>VLOOKUP(C24329,Подписчики!$A:$B,2,0)</f>
        <v>UTC+0</v>
      </c>
    </row>
    <row r="24330" spans="1:6" x14ac:dyDescent="0.25">
      <c r="A24330">
        <v>149242</v>
      </c>
      <c r="B24330" s="2">
        <v>44354.738051779932</v>
      </c>
      <c r="C24330">
        <v>193018</v>
      </c>
      <c r="D24330">
        <v>12149</v>
      </c>
      <c r="E24330" s="2">
        <f>VLOOKUP(C24330,Подписчики!$A:$C,3,0)</f>
        <v>44307.582561538467</v>
      </c>
      <c r="F24330" t="str">
        <f>VLOOKUP(C24330,Подписчики!$A:$B,2,0)</f>
        <v>UTC+0</v>
      </c>
    </row>
    <row r="24331" spans="1:6" x14ac:dyDescent="0.25">
      <c r="A24331">
        <v>193061</v>
      </c>
      <c r="B24331" s="2">
        <v>44367.053585760521</v>
      </c>
      <c r="C24331">
        <v>193018</v>
      </c>
      <c r="D24331">
        <v>227775</v>
      </c>
      <c r="E24331" s="2">
        <f>VLOOKUP(C24331,Подписчики!$A:$C,3,0)</f>
        <v>44307.582561538467</v>
      </c>
      <c r="F24331" t="str">
        <f>VLOOKUP(C24331,Подписчики!$A:$B,2,0)</f>
        <v>UTC+0</v>
      </c>
    </row>
    <row r="24332" spans="1:6" x14ac:dyDescent="0.25">
      <c r="A24332">
        <v>193705</v>
      </c>
      <c r="B24332" s="2">
        <v>44367.332926419876</v>
      </c>
      <c r="C24332">
        <v>193018</v>
      </c>
      <c r="D24332">
        <v>250679</v>
      </c>
      <c r="E24332" s="2">
        <f>VLOOKUP(C24332,Подписчики!$A:$C,3,0)</f>
        <v>44307.582561538467</v>
      </c>
      <c r="F24332" t="str">
        <f>VLOOKUP(C24332,Подписчики!$A:$B,2,0)</f>
        <v>UTC+0</v>
      </c>
    </row>
    <row r="24333" spans="1:6" x14ac:dyDescent="0.25">
      <c r="A24333">
        <v>284585</v>
      </c>
      <c r="B24333" s="2">
        <v>44393.864265372169</v>
      </c>
      <c r="C24333">
        <v>193018</v>
      </c>
      <c r="D24333">
        <v>411922</v>
      </c>
      <c r="E24333" s="2">
        <f>VLOOKUP(C24333,Подписчики!$A:$C,3,0)</f>
        <v>44307.582561538467</v>
      </c>
      <c r="F24333" t="str">
        <f>VLOOKUP(C24333,Подписчики!$A:$B,2,0)</f>
        <v>UTC+0</v>
      </c>
    </row>
    <row r="24334" spans="1:6" x14ac:dyDescent="0.25">
      <c r="A24334">
        <v>315170</v>
      </c>
      <c r="B24334" s="2">
        <v>44402.686271844657</v>
      </c>
      <c r="C24334">
        <v>193018</v>
      </c>
      <c r="D24334">
        <v>330333</v>
      </c>
      <c r="E24334" s="2">
        <f>VLOOKUP(C24334,Подписчики!$A:$C,3,0)</f>
        <v>44307.582561538467</v>
      </c>
      <c r="F24334" t="str">
        <f>VLOOKUP(C24334,Подписчики!$A:$B,2,0)</f>
        <v>UTC+0</v>
      </c>
    </row>
    <row r="24335" spans="1:6" x14ac:dyDescent="0.25">
      <c r="A24335">
        <v>316430</v>
      </c>
      <c r="B24335" s="2">
        <v>44402.830284789641</v>
      </c>
      <c r="C24335">
        <v>193018</v>
      </c>
      <c r="D24335">
        <v>394819</v>
      </c>
      <c r="E24335" s="2">
        <f>VLOOKUP(C24335,Подписчики!$A:$C,3,0)</f>
        <v>44307.582561538467</v>
      </c>
      <c r="F24335" t="str">
        <f>VLOOKUP(C24335,Подписчики!$A:$B,2,0)</f>
        <v>UTC+0</v>
      </c>
    </row>
    <row r="24336" spans="1:6" x14ac:dyDescent="0.25">
      <c r="A24336">
        <v>320583</v>
      </c>
      <c r="B24336" s="2">
        <v>44404.012000000002</v>
      </c>
      <c r="C24336">
        <v>193018</v>
      </c>
      <c r="D24336">
        <v>258219</v>
      </c>
      <c r="E24336" s="2">
        <f>VLOOKUP(C24336,Подписчики!$A:$C,3,0)</f>
        <v>44307.582561538467</v>
      </c>
      <c r="F24336" t="str">
        <f>VLOOKUP(C24336,Подписчики!$A:$B,2,0)</f>
        <v>UTC+0</v>
      </c>
    </row>
    <row r="24337" spans="1:6" x14ac:dyDescent="0.25">
      <c r="A24337">
        <v>357810</v>
      </c>
      <c r="B24337" s="2">
        <v>44415.11279641102</v>
      </c>
      <c r="C24337">
        <v>193018</v>
      </c>
      <c r="D24337">
        <v>125262</v>
      </c>
      <c r="E24337" s="2">
        <f>VLOOKUP(C24337,Подписчики!$A:$C,3,0)</f>
        <v>44307.582561538467</v>
      </c>
      <c r="F24337" t="str">
        <f>VLOOKUP(C24337,Подписчики!$A:$B,2,0)</f>
        <v>UTC+0</v>
      </c>
    </row>
    <row r="24338" spans="1:6" x14ac:dyDescent="0.25">
      <c r="A24338">
        <v>398723</v>
      </c>
      <c r="B24338" s="2">
        <v>44427.906336569577</v>
      </c>
      <c r="C24338">
        <v>193018</v>
      </c>
      <c r="D24338">
        <v>180863</v>
      </c>
      <c r="E24338" s="2">
        <f>VLOOKUP(C24338,Подписчики!$A:$C,3,0)</f>
        <v>44307.582561538467</v>
      </c>
      <c r="F24338" t="str">
        <f>VLOOKUP(C24338,Подписчики!$A:$B,2,0)</f>
        <v>UTC+0</v>
      </c>
    </row>
    <row r="24339" spans="1:6" x14ac:dyDescent="0.25">
      <c r="A24339">
        <v>415445</v>
      </c>
      <c r="B24339" s="2">
        <v>44432.886919093849</v>
      </c>
      <c r="C24339">
        <v>193018</v>
      </c>
      <c r="D24339">
        <v>189009</v>
      </c>
      <c r="E24339" s="2">
        <f>VLOOKUP(C24339,Подписчики!$A:$C,3,0)</f>
        <v>44307.582561538467</v>
      </c>
      <c r="F24339" t="str">
        <f>VLOOKUP(C24339,Подписчики!$A:$B,2,0)</f>
        <v>UTC+0</v>
      </c>
    </row>
    <row r="24340" spans="1:6" x14ac:dyDescent="0.25">
      <c r="A24340">
        <v>19620</v>
      </c>
      <c r="B24340" s="2">
        <v>44308.581498381878</v>
      </c>
      <c r="C24340">
        <v>218978</v>
      </c>
      <c r="D24340">
        <v>252370</v>
      </c>
      <c r="E24340" s="2">
        <f>VLOOKUP(C24340,Подписчики!$A:$C,3,0)</f>
        <v>44307.584716132478</v>
      </c>
      <c r="F24340" t="str">
        <f>VLOOKUP(C24340,Подписчики!$A:$B,2,0)</f>
        <v>UTC+1</v>
      </c>
    </row>
    <row r="24341" spans="1:6" x14ac:dyDescent="0.25">
      <c r="A24341">
        <v>20405</v>
      </c>
      <c r="B24341" s="2">
        <v>44308.854961165052</v>
      </c>
      <c r="C24341">
        <v>218978</v>
      </c>
      <c r="D24341">
        <v>424444</v>
      </c>
      <c r="E24341" s="2">
        <f>VLOOKUP(C24341,Подписчики!$A:$C,3,0)</f>
        <v>44307.584716132478</v>
      </c>
      <c r="F24341" t="str">
        <f>VLOOKUP(C24341,Подписчики!$A:$B,2,0)</f>
        <v>UTC+1</v>
      </c>
    </row>
    <row r="24342" spans="1:6" x14ac:dyDescent="0.25">
      <c r="A24342">
        <v>24133</v>
      </c>
      <c r="B24342" s="2">
        <v>44310.696385113268</v>
      </c>
      <c r="C24342">
        <v>218978</v>
      </c>
      <c r="D24342">
        <v>67447</v>
      </c>
      <c r="E24342" s="2">
        <f>VLOOKUP(C24342,Подписчики!$A:$C,3,0)</f>
        <v>44307.584716132478</v>
      </c>
      <c r="F24342" t="str">
        <f>VLOOKUP(C24342,Подписчики!$A:$B,2,0)</f>
        <v>UTC+1</v>
      </c>
    </row>
    <row r="24343" spans="1:6" x14ac:dyDescent="0.25">
      <c r="A24343">
        <v>19483</v>
      </c>
      <c r="B24343" s="2">
        <v>44308.54185436893</v>
      </c>
      <c r="C24343">
        <v>287362</v>
      </c>
      <c r="D24343">
        <v>366392</v>
      </c>
      <c r="E24343" s="2">
        <f>VLOOKUP(C24343,Подписчики!$A:$C,3,0)</f>
        <v>44307.594074928769</v>
      </c>
      <c r="F24343" t="str">
        <f>VLOOKUP(C24343,Подписчики!$A:$B,2,0)</f>
        <v>UTC+3</v>
      </c>
    </row>
    <row r="24344" spans="1:6" x14ac:dyDescent="0.25">
      <c r="A24344">
        <v>30277</v>
      </c>
      <c r="B24344" s="2">
        <v>44313.757064724916</v>
      </c>
      <c r="C24344">
        <v>287362</v>
      </c>
      <c r="D24344">
        <v>250679</v>
      </c>
      <c r="E24344" s="2">
        <f>VLOOKUP(C24344,Подписчики!$A:$C,3,0)</f>
        <v>44307.594074928769</v>
      </c>
      <c r="F24344" t="str">
        <f>VLOOKUP(C24344,Подписчики!$A:$B,2,0)</f>
        <v>UTC+3</v>
      </c>
    </row>
    <row r="24345" spans="1:6" x14ac:dyDescent="0.25">
      <c r="A24345">
        <v>31191</v>
      </c>
      <c r="B24345" s="2">
        <v>44314.567744336571</v>
      </c>
      <c r="C24345">
        <v>287362</v>
      </c>
      <c r="D24345">
        <v>267917</v>
      </c>
      <c r="E24345" s="2">
        <f>VLOOKUP(C24345,Подписчики!$A:$C,3,0)</f>
        <v>44307.594074928769</v>
      </c>
      <c r="F24345" t="str">
        <f>VLOOKUP(C24345,Подписчики!$A:$B,2,0)</f>
        <v>UTC+3</v>
      </c>
    </row>
    <row r="24346" spans="1:6" x14ac:dyDescent="0.25">
      <c r="A24346">
        <v>40323</v>
      </c>
      <c r="B24346" s="2">
        <v>44317.837970873785</v>
      </c>
      <c r="C24346">
        <v>287362</v>
      </c>
      <c r="D24346">
        <v>356280</v>
      </c>
      <c r="E24346" s="2">
        <f>VLOOKUP(C24346,Подписчики!$A:$C,3,0)</f>
        <v>44307.594074928769</v>
      </c>
      <c r="F24346" t="str">
        <f>VLOOKUP(C24346,Подписчики!$A:$B,2,0)</f>
        <v>UTC+3</v>
      </c>
    </row>
    <row r="24347" spans="1:6" x14ac:dyDescent="0.25">
      <c r="A24347">
        <v>73732</v>
      </c>
      <c r="B24347" s="2">
        <v>44331.60054322947</v>
      </c>
      <c r="C24347">
        <v>287362</v>
      </c>
      <c r="D24347">
        <v>351192</v>
      </c>
      <c r="E24347" s="2">
        <f>VLOOKUP(C24347,Подписчики!$A:$C,3,0)</f>
        <v>44307.594074928769</v>
      </c>
      <c r="F24347" t="str">
        <f>VLOOKUP(C24347,Подписчики!$A:$B,2,0)</f>
        <v>UTC+3</v>
      </c>
    </row>
    <row r="24348" spans="1:6" x14ac:dyDescent="0.25">
      <c r="A24348">
        <v>22180</v>
      </c>
      <c r="B24348" s="2">
        <v>44309.902999999998</v>
      </c>
      <c r="C24348">
        <v>150657</v>
      </c>
      <c r="D24348">
        <v>315325</v>
      </c>
      <c r="E24348" s="2">
        <f>VLOOKUP(C24348,Подписчики!$A:$C,3,0)</f>
        <v>44307.595005377487</v>
      </c>
      <c r="F24348" t="str">
        <f>VLOOKUP(C24348,Подписчики!$A:$B,2,0)</f>
        <v>UTC+3</v>
      </c>
    </row>
    <row r="24349" spans="1:6" x14ac:dyDescent="0.25">
      <c r="A24349">
        <v>26876</v>
      </c>
      <c r="B24349" s="2">
        <v>44311.663213592234</v>
      </c>
      <c r="C24349">
        <v>150657</v>
      </c>
      <c r="D24349">
        <v>351192</v>
      </c>
      <c r="E24349" s="2">
        <f>VLOOKUP(C24349,Подписчики!$A:$C,3,0)</f>
        <v>44307.595005377487</v>
      </c>
      <c r="F24349" t="str">
        <f>VLOOKUP(C24349,Подписчики!$A:$B,2,0)</f>
        <v>UTC+3</v>
      </c>
    </row>
    <row r="24350" spans="1:6" x14ac:dyDescent="0.25">
      <c r="A24350">
        <v>33995</v>
      </c>
      <c r="B24350" s="2">
        <v>44315.728000000003</v>
      </c>
      <c r="C24350">
        <v>150657</v>
      </c>
      <c r="D24350">
        <v>347393</v>
      </c>
      <c r="E24350" s="2">
        <f>VLOOKUP(C24350,Подписчики!$A:$C,3,0)</f>
        <v>44307.595005377487</v>
      </c>
      <c r="F24350" t="str">
        <f>VLOOKUP(C24350,Подписчики!$A:$B,2,0)</f>
        <v>UTC+3</v>
      </c>
    </row>
    <row r="24351" spans="1:6" x14ac:dyDescent="0.25">
      <c r="A24351">
        <v>89383</v>
      </c>
      <c r="B24351" s="2">
        <v>44337.653504854366</v>
      </c>
      <c r="C24351">
        <v>150657</v>
      </c>
      <c r="D24351">
        <v>299102</v>
      </c>
      <c r="E24351" s="2">
        <f>VLOOKUP(C24351,Подписчики!$A:$C,3,0)</f>
        <v>44307.595005377487</v>
      </c>
      <c r="F24351" t="str">
        <f>VLOOKUP(C24351,Подписчики!$A:$B,2,0)</f>
        <v>UTC+3</v>
      </c>
    </row>
    <row r="24352" spans="1:6" x14ac:dyDescent="0.25">
      <c r="A24352">
        <v>97521</v>
      </c>
      <c r="B24352" s="2">
        <v>44339.464184466022</v>
      </c>
      <c r="C24352">
        <v>150657</v>
      </c>
      <c r="D24352">
        <v>341081</v>
      </c>
      <c r="E24352" s="2">
        <f>VLOOKUP(C24352,Подписчики!$A:$C,3,0)</f>
        <v>44307.595005377487</v>
      </c>
      <c r="F24352" t="str">
        <f>VLOOKUP(C24352,Подписчики!$A:$B,2,0)</f>
        <v>UTC+3</v>
      </c>
    </row>
    <row r="24353" spans="1:6" x14ac:dyDescent="0.25">
      <c r="A24353">
        <v>20383</v>
      </c>
      <c r="B24353" s="2">
        <v>44308.841</v>
      </c>
      <c r="C24353">
        <v>295832</v>
      </c>
      <c r="D24353">
        <v>238334</v>
      </c>
      <c r="E24353" s="2">
        <f>VLOOKUP(C24353,Подписчики!$A:$C,3,0)</f>
        <v>44307.596649216532</v>
      </c>
      <c r="F24353" t="str">
        <f>VLOOKUP(C24353,Подписчики!$A:$B,2,0)</f>
        <v>UTC+6</v>
      </c>
    </row>
    <row r="24354" spans="1:6" x14ac:dyDescent="0.25">
      <c r="A24354">
        <v>24346</v>
      </c>
      <c r="B24354" s="2">
        <v>44310.727533980586</v>
      </c>
      <c r="C24354">
        <v>295832</v>
      </c>
      <c r="D24354">
        <v>344690</v>
      </c>
      <c r="E24354" s="2">
        <f>VLOOKUP(C24354,Подписчики!$A:$C,3,0)</f>
        <v>44307.596649216532</v>
      </c>
      <c r="F24354" t="str">
        <f>VLOOKUP(C24354,Подписчики!$A:$B,2,0)</f>
        <v>UTC+6</v>
      </c>
    </row>
    <row r="24355" spans="1:6" x14ac:dyDescent="0.25">
      <c r="A24355">
        <v>44645</v>
      </c>
      <c r="B24355" s="2">
        <v>44319.656336569577</v>
      </c>
      <c r="C24355">
        <v>295832</v>
      </c>
      <c r="D24355">
        <v>351192</v>
      </c>
      <c r="E24355" s="2">
        <f>VLOOKUP(C24355,Подписчики!$A:$C,3,0)</f>
        <v>44307.596649216532</v>
      </c>
      <c r="F24355" t="str">
        <f>VLOOKUP(C24355,Подписчики!$A:$B,2,0)</f>
        <v>UTC+6</v>
      </c>
    </row>
    <row r="24356" spans="1:6" x14ac:dyDescent="0.25">
      <c r="A24356">
        <v>49973</v>
      </c>
      <c r="B24356" s="2">
        <v>44322.491000000002</v>
      </c>
      <c r="C24356">
        <v>295832</v>
      </c>
      <c r="D24356">
        <v>285365</v>
      </c>
      <c r="E24356" s="2">
        <f>VLOOKUP(C24356,Подписчики!$A:$C,3,0)</f>
        <v>44307.596649216532</v>
      </c>
      <c r="F24356" t="str">
        <f>VLOOKUP(C24356,Подписчики!$A:$B,2,0)</f>
        <v>UTC+6</v>
      </c>
    </row>
    <row r="24357" spans="1:6" x14ac:dyDescent="0.25">
      <c r="A24357">
        <v>86515</v>
      </c>
      <c r="B24357" s="2">
        <v>44336.560867313914</v>
      </c>
      <c r="C24357">
        <v>295832</v>
      </c>
      <c r="D24357">
        <v>429494</v>
      </c>
      <c r="E24357" s="2">
        <f>VLOOKUP(C24357,Подписчики!$A:$C,3,0)</f>
        <v>44307.596649216532</v>
      </c>
      <c r="F24357" t="str">
        <f>VLOOKUP(C24357,Подписчики!$A:$B,2,0)</f>
        <v>UTC+6</v>
      </c>
    </row>
    <row r="24358" spans="1:6" x14ac:dyDescent="0.25">
      <c r="A24358">
        <v>131451</v>
      </c>
      <c r="B24358" s="2">
        <v>44349.546304207121</v>
      </c>
      <c r="C24358">
        <v>295832</v>
      </c>
      <c r="D24358">
        <v>347393</v>
      </c>
      <c r="E24358" s="2">
        <f>VLOOKUP(C24358,Подписчики!$A:$C,3,0)</f>
        <v>44307.596649216532</v>
      </c>
      <c r="F24358" t="str">
        <f>VLOOKUP(C24358,Подписчики!$A:$B,2,0)</f>
        <v>UTC+6</v>
      </c>
    </row>
    <row r="24359" spans="1:6" x14ac:dyDescent="0.25">
      <c r="A24359">
        <v>145142</v>
      </c>
      <c r="B24359" s="2">
        <v>44353.458925566345</v>
      </c>
      <c r="C24359">
        <v>295832</v>
      </c>
      <c r="D24359">
        <v>411922</v>
      </c>
      <c r="E24359" s="2">
        <f>VLOOKUP(C24359,Подписчики!$A:$C,3,0)</f>
        <v>44307.596649216532</v>
      </c>
      <c r="F24359" t="str">
        <f>VLOOKUP(C24359,Подписчики!$A:$B,2,0)</f>
        <v>UTC+6</v>
      </c>
    </row>
    <row r="24360" spans="1:6" x14ac:dyDescent="0.25">
      <c r="A24360">
        <v>157616</v>
      </c>
      <c r="B24360" s="2">
        <v>44357.700025889964</v>
      </c>
      <c r="C24360">
        <v>295832</v>
      </c>
      <c r="D24360">
        <v>154256</v>
      </c>
      <c r="E24360" s="2">
        <f>VLOOKUP(C24360,Подписчики!$A:$C,3,0)</f>
        <v>44307.596649216532</v>
      </c>
      <c r="F24360" t="str">
        <f>VLOOKUP(C24360,Подписчики!$A:$B,2,0)</f>
        <v>UTC+6</v>
      </c>
    </row>
    <row r="24361" spans="1:6" x14ac:dyDescent="0.25">
      <c r="A24361">
        <v>164744</v>
      </c>
      <c r="B24361" s="2">
        <v>44359.497760517799</v>
      </c>
      <c r="C24361">
        <v>295832</v>
      </c>
      <c r="D24361">
        <v>444546</v>
      </c>
      <c r="E24361" s="2">
        <f>VLOOKUP(C24361,Подписчики!$A:$C,3,0)</f>
        <v>44307.596649216532</v>
      </c>
      <c r="F24361" t="str">
        <f>VLOOKUP(C24361,Подписчики!$A:$B,2,0)</f>
        <v>UTC+6</v>
      </c>
    </row>
    <row r="24362" spans="1:6" x14ac:dyDescent="0.25">
      <c r="A24362">
        <v>181004</v>
      </c>
      <c r="B24362" s="2">
        <v>44364.40390938511</v>
      </c>
      <c r="C24362">
        <v>295832</v>
      </c>
      <c r="D24362">
        <v>158978</v>
      </c>
      <c r="E24362" s="2">
        <f>VLOOKUP(C24362,Подписчики!$A:$C,3,0)</f>
        <v>44307.596649216532</v>
      </c>
      <c r="F24362" t="str">
        <f>VLOOKUP(C24362,Подписчики!$A:$B,2,0)</f>
        <v>UTC+6</v>
      </c>
    </row>
    <row r="24363" spans="1:6" x14ac:dyDescent="0.25">
      <c r="A24363">
        <v>197523</v>
      </c>
      <c r="B24363" s="2">
        <v>44368.402000000002</v>
      </c>
      <c r="C24363">
        <v>295832</v>
      </c>
      <c r="D24363">
        <v>459341</v>
      </c>
      <c r="E24363" s="2">
        <f>VLOOKUP(C24363,Подписчики!$A:$C,3,0)</f>
        <v>44307.596649216532</v>
      </c>
      <c r="F24363" t="str">
        <f>VLOOKUP(C24363,Подписчики!$A:$B,2,0)</f>
        <v>UTC+6</v>
      </c>
    </row>
    <row r="24364" spans="1:6" x14ac:dyDescent="0.25">
      <c r="A24364">
        <v>19587</v>
      </c>
      <c r="B24364" s="2">
        <v>44308.570576051774</v>
      </c>
      <c r="C24364">
        <v>253634</v>
      </c>
      <c r="D24364">
        <v>21760</v>
      </c>
      <c r="E24364" s="2">
        <f>VLOOKUP(C24364,Подписчики!$A:$C,3,0)</f>
        <v>44307.612501780619</v>
      </c>
      <c r="F24364" t="str">
        <f>VLOOKUP(C24364,Подписчики!$A:$B,2,0)</f>
        <v>UTC+2</v>
      </c>
    </row>
    <row r="24365" spans="1:6" x14ac:dyDescent="0.25">
      <c r="A24365">
        <v>66045</v>
      </c>
      <c r="B24365" s="2">
        <v>44328.769605177993</v>
      </c>
      <c r="C24365">
        <v>253634</v>
      </c>
      <c r="D24365">
        <v>305874</v>
      </c>
      <c r="E24365" s="2">
        <f>VLOOKUP(C24365,Подписчики!$A:$C,3,0)</f>
        <v>44307.612501780619</v>
      </c>
      <c r="F24365" t="str">
        <f>VLOOKUP(C24365,Подписчики!$A:$B,2,0)</f>
        <v>UTC+2</v>
      </c>
    </row>
    <row r="24366" spans="1:6" x14ac:dyDescent="0.25">
      <c r="A24366">
        <v>83748</v>
      </c>
      <c r="B24366" s="2">
        <v>44335.022666666664</v>
      </c>
      <c r="C24366">
        <v>253634</v>
      </c>
      <c r="D24366">
        <v>249345</v>
      </c>
      <c r="E24366" s="2">
        <f>VLOOKUP(C24366,Подписчики!$A:$C,3,0)</f>
        <v>44307.612501780619</v>
      </c>
      <c r="F24366" t="str">
        <f>VLOOKUP(C24366,Подписчики!$A:$B,2,0)</f>
        <v>UTC+2</v>
      </c>
    </row>
    <row r="24367" spans="1:6" x14ac:dyDescent="0.25">
      <c r="A24367">
        <v>84997</v>
      </c>
      <c r="B24367" s="2">
        <v>44335.725915857605</v>
      </c>
      <c r="C24367">
        <v>253634</v>
      </c>
      <c r="D24367">
        <v>43842</v>
      </c>
      <c r="E24367" s="2">
        <f>VLOOKUP(C24367,Подписчики!$A:$C,3,0)</f>
        <v>44307.612501780619</v>
      </c>
      <c r="F24367" t="str">
        <f>VLOOKUP(C24367,Подписчики!$A:$B,2,0)</f>
        <v>UTC+2</v>
      </c>
    </row>
    <row r="24368" spans="1:6" x14ac:dyDescent="0.25">
      <c r="A24368">
        <v>91093</v>
      </c>
      <c r="B24368" s="2">
        <v>44337.848893203882</v>
      </c>
      <c r="C24368">
        <v>253634</v>
      </c>
      <c r="D24368">
        <v>363108</v>
      </c>
      <c r="E24368" s="2">
        <f>VLOOKUP(C24368,Подписчики!$A:$C,3,0)</f>
        <v>44307.612501780619</v>
      </c>
      <c r="F24368" t="str">
        <f>VLOOKUP(C24368,Подписчики!$A:$B,2,0)</f>
        <v>UTC+2</v>
      </c>
    </row>
    <row r="24369" spans="1:6" x14ac:dyDescent="0.25">
      <c r="A24369">
        <v>99584</v>
      </c>
      <c r="B24369" s="2">
        <v>44339.814912621354</v>
      </c>
      <c r="C24369">
        <v>253634</v>
      </c>
      <c r="D24369">
        <v>250679</v>
      </c>
      <c r="E24369" s="2">
        <f>VLOOKUP(C24369,Подписчики!$A:$C,3,0)</f>
        <v>44307.612501780619</v>
      </c>
      <c r="F24369" t="str">
        <f>VLOOKUP(C24369,Подписчики!$A:$B,2,0)</f>
        <v>UTC+2</v>
      </c>
    </row>
    <row r="24370" spans="1:6" x14ac:dyDescent="0.25">
      <c r="A24370">
        <v>103062</v>
      </c>
      <c r="B24370" s="2">
        <v>44340.975106796112</v>
      </c>
      <c r="C24370">
        <v>253634</v>
      </c>
      <c r="D24370">
        <v>347008</v>
      </c>
      <c r="E24370" s="2">
        <f>VLOOKUP(C24370,Подписчики!$A:$C,3,0)</f>
        <v>44307.612501780619</v>
      </c>
      <c r="F24370" t="str">
        <f>VLOOKUP(C24370,Подписчики!$A:$B,2,0)</f>
        <v>UTC+2</v>
      </c>
    </row>
    <row r="24371" spans="1:6" x14ac:dyDescent="0.25">
      <c r="A24371">
        <v>108365</v>
      </c>
      <c r="B24371" s="2">
        <v>44342.963779935271</v>
      </c>
      <c r="C24371">
        <v>253634</v>
      </c>
      <c r="D24371">
        <v>470762</v>
      </c>
      <c r="E24371" s="2">
        <f>VLOOKUP(C24371,Подписчики!$A:$C,3,0)</f>
        <v>44307.612501780619</v>
      </c>
      <c r="F24371" t="str">
        <f>VLOOKUP(C24371,Подписчики!$A:$B,2,0)</f>
        <v>UTC+2</v>
      </c>
    </row>
    <row r="24372" spans="1:6" x14ac:dyDescent="0.25">
      <c r="A24372">
        <v>161273</v>
      </c>
      <c r="B24372" s="2">
        <v>44358.713666666663</v>
      </c>
      <c r="C24372">
        <v>253634</v>
      </c>
      <c r="D24372">
        <v>220611</v>
      </c>
      <c r="E24372" s="2">
        <f>VLOOKUP(C24372,Подписчики!$A:$C,3,0)</f>
        <v>44307.612501780619</v>
      </c>
      <c r="F24372" t="str">
        <f>VLOOKUP(C24372,Подписчики!$A:$B,2,0)</f>
        <v>UTC+2</v>
      </c>
    </row>
    <row r="24373" spans="1:6" x14ac:dyDescent="0.25">
      <c r="A24373">
        <v>186389</v>
      </c>
      <c r="B24373" s="2">
        <v>44365.743715210352</v>
      </c>
      <c r="C24373">
        <v>253634</v>
      </c>
      <c r="D24373">
        <v>472712</v>
      </c>
      <c r="E24373" s="2">
        <f>VLOOKUP(C24373,Подписчики!$A:$C,3,0)</f>
        <v>44307.612501780619</v>
      </c>
      <c r="F24373" t="str">
        <f>VLOOKUP(C24373,Подписчики!$A:$B,2,0)</f>
        <v>UTC+2</v>
      </c>
    </row>
    <row r="24374" spans="1:6" x14ac:dyDescent="0.25">
      <c r="A24374">
        <v>19817</v>
      </c>
      <c r="B24374" s="2">
        <v>44308.625996763752</v>
      </c>
      <c r="C24374">
        <v>336945</v>
      </c>
      <c r="D24374">
        <v>411922</v>
      </c>
      <c r="E24374" s="2">
        <f>VLOOKUP(C24374,Подписчики!$A:$C,3,0)</f>
        <v>44307.613118447291</v>
      </c>
      <c r="F24374" t="str">
        <f>VLOOKUP(C24374,Подписчики!$A:$B,2,0)</f>
        <v>UTC+3</v>
      </c>
    </row>
    <row r="24375" spans="1:6" x14ac:dyDescent="0.25">
      <c r="A24375">
        <v>21766</v>
      </c>
      <c r="B24375" s="2">
        <v>44309.831498381878</v>
      </c>
      <c r="C24375">
        <v>336945</v>
      </c>
      <c r="D24375">
        <v>182191</v>
      </c>
      <c r="E24375" s="2">
        <f>VLOOKUP(C24375,Подписчики!$A:$C,3,0)</f>
        <v>44307.613118447291</v>
      </c>
      <c r="F24375" t="str">
        <f>VLOOKUP(C24375,Подписчики!$A:$B,2,0)</f>
        <v>UTC+3</v>
      </c>
    </row>
    <row r="24376" spans="1:6" x14ac:dyDescent="0.25">
      <c r="A24376">
        <v>58027</v>
      </c>
      <c r="B24376" s="2">
        <v>44325.498245185707</v>
      </c>
      <c r="C24376">
        <v>336945</v>
      </c>
      <c r="D24376">
        <v>347393</v>
      </c>
      <c r="E24376" s="2">
        <f>VLOOKUP(C24376,Подписчики!$A:$C,3,0)</f>
        <v>44307.613118447291</v>
      </c>
      <c r="F24376" t="str">
        <f>VLOOKUP(C24376,Подписчики!$A:$B,2,0)</f>
        <v>UTC+3</v>
      </c>
    </row>
    <row r="24377" spans="1:6" x14ac:dyDescent="0.25">
      <c r="A24377">
        <v>65308</v>
      </c>
      <c r="B24377" s="2">
        <v>44328.622760517799</v>
      </c>
      <c r="C24377">
        <v>336945</v>
      </c>
      <c r="D24377">
        <v>250679</v>
      </c>
      <c r="E24377" s="2">
        <f>VLOOKUP(C24377,Подписчики!$A:$C,3,0)</f>
        <v>44307.613118447291</v>
      </c>
      <c r="F24377" t="str">
        <f>VLOOKUP(C24377,Подписчики!$A:$B,2,0)</f>
        <v>UTC+3</v>
      </c>
    </row>
    <row r="24378" spans="1:6" x14ac:dyDescent="0.25">
      <c r="A24378">
        <v>69327</v>
      </c>
      <c r="B24378" s="2">
        <v>44330.415999999997</v>
      </c>
      <c r="C24378">
        <v>336945</v>
      </c>
      <c r="D24378">
        <v>347008</v>
      </c>
      <c r="E24378" s="2">
        <f>VLOOKUP(C24378,Подписчики!$A:$C,3,0)</f>
        <v>44307.613118447291</v>
      </c>
      <c r="F24378" t="str">
        <f>VLOOKUP(C24378,Подписчики!$A:$B,2,0)</f>
        <v>UTC+3</v>
      </c>
    </row>
    <row r="24379" spans="1:6" x14ac:dyDescent="0.25">
      <c r="A24379">
        <v>91407</v>
      </c>
      <c r="B24379" s="2">
        <v>44337.878423948219</v>
      </c>
      <c r="C24379">
        <v>336945</v>
      </c>
      <c r="D24379">
        <v>280701</v>
      </c>
      <c r="E24379" s="2">
        <f>VLOOKUP(C24379,Подписчики!$A:$C,3,0)</f>
        <v>44307.613118447291</v>
      </c>
      <c r="F24379" t="str">
        <f>VLOOKUP(C24379,Подписчики!$A:$B,2,0)</f>
        <v>UTC+3</v>
      </c>
    </row>
    <row r="24380" spans="1:6" x14ac:dyDescent="0.25">
      <c r="A24380">
        <v>128896</v>
      </c>
      <c r="B24380" s="2">
        <v>44348.569362459544</v>
      </c>
      <c r="C24380">
        <v>336945</v>
      </c>
      <c r="D24380">
        <v>433572</v>
      </c>
      <c r="E24380" s="2">
        <f>VLOOKUP(C24380,Подписчики!$A:$C,3,0)</f>
        <v>44307.613118447291</v>
      </c>
      <c r="F24380" t="str">
        <f>VLOOKUP(C24380,Подписчики!$A:$B,2,0)</f>
        <v>UTC+3</v>
      </c>
    </row>
    <row r="24381" spans="1:6" x14ac:dyDescent="0.25">
      <c r="A24381">
        <v>134179</v>
      </c>
      <c r="B24381" s="2">
        <v>44350.651886731393</v>
      </c>
      <c r="C24381">
        <v>336945</v>
      </c>
      <c r="D24381">
        <v>158978</v>
      </c>
      <c r="E24381" s="2">
        <f>VLOOKUP(C24381,Подписчики!$A:$C,3,0)</f>
        <v>44307.613118447291</v>
      </c>
      <c r="F24381" t="str">
        <f>VLOOKUP(C24381,Подписчики!$A:$B,2,0)</f>
        <v>UTC+3</v>
      </c>
    </row>
    <row r="24382" spans="1:6" x14ac:dyDescent="0.25">
      <c r="A24382">
        <v>149809</v>
      </c>
      <c r="B24382" s="2">
        <v>44354.834734627831</v>
      </c>
      <c r="C24382">
        <v>336945</v>
      </c>
      <c r="D24382">
        <v>428248</v>
      </c>
      <c r="E24382" s="2">
        <f>VLOOKUP(C24382,Подписчики!$A:$C,3,0)</f>
        <v>44307.613118447291</v>
      </c>
      <c r="F24382" t="str">
        <f>VLOOKUP(C24382,Подписчики!$A:$B,2,0)</f>
        <v>UTC+3</v>
      </c>
    </row>
    <row r="24383" spans="1:6" x14ac:dyDescent="0.25">
      <c r="A24383">
        <v>167494</v>
      </c>
      <c r="B24383" s="2">
        <v>44359.875</v>
      </c>
      <c r="C24383">
        <v>336945</v>
      </c>
      <c r="D24383">
        <v>202914</v>
      </c>
      <c r="E24383" s="2">
        <f>VLOOKUP(C24383,Подписчики!$A:$C,3,0)</f>
        <v>44307.613118447291</v>
      </c>
      <c r="F24383" t="str">
        <f>VLOOKUP(C24383,Подписчики!$A:$B,2,0)</f>
        <v>UTC+3</v>
      </c>
    </row>
    <row r="24384" spans="1:6" x14ac:dyDescent="0.25">
      <c r="A24384">
        <v>197665</v>
      </c>
      <c r="B24384" s="2">
        <v>44368.473893203882</v>
      </c>
      <c r="C24384">
        <v>336945</v>
      </c>
      <c r="D24384">
        <v>209122</v>
      </c>
      <c r="E24384" s="2">
        <f>VLOOKUP(C24384,Подписчики!$A:$C,3,0)</f>
        <v>44307.613118447291</v>
      </c>
      <c r="F24384" t="str">
        <f>VLOOKUP(C24384,Подписчики!$A:$B,2,0)</f>
        <v>UTC+3</v>
      </c>
    </row>
    <row r="24385" spans="1:6" x14ac:dyDescent="0.25">
      <c r="A24385">
        <v>236945</v>
      </c>
      <c r="B24385" s="2">
        <v>44379.766773462783</v>
      </c>
      <c r="C24385">
        <v>336945</v>
      </c>
      <c r="D24385">
        <v>88368</v>
      </c>
      <c r="E24385" s="2">
        <f>VLOOKUP(C24385,Подписчики!$A:$C,3,0)</f>
        <v>44307.613118447291</v>
      </c>
      <c r="F24385" t="str">
        <f>VLOOKUP(C24385,Подписчики!$A:$B,2,0)</f>
        <v>UTC+3</v>
      </c>
    </row>
    <row r="24386" spans="1:6" x14ac:dyDescent="0.25">
      <c r="A24386">
        <v>250933</v>
      </c>
      <c r="B24386" s="2">
        <v>44383.690721682848</v>
      </c>
      <c r="C24386">
        <v>336945</v>
      </c>
      <c r="D24386">
        <v>16360</v>
      </c>
      <c r="E24386" s="2">
        <f>VLOOKUP(C24386,Подписчики!$A:$C,3,0)</f>
        <v>44307.613118447291</v>
      </c>
      <c r="F24386" t="str">
        <f>VLOOKUP(C24386,Подписчики!$A:$B,2,0)</f>
        <v>UTC+3</v>
      </c>
    </row>
    <row r="24387" spans="1:6" x14ac:dyDescent="0.25">
      <c r="A24387">
        <v>320702</v>
      </c>
      <c r="B24387" s="2">
        <v>44404.519</v>
      </c>
      <c r="C24387">
        <v>336945</v>
      </c>
      <c r="D24387">
        <v>258219</v>
      </c>
      <c r="E24387" s="2">
        <f>VLOOKUP(C24387,Подписчики!$A:$C,3,0)</f>
        <v>44307.613118447291</v>
      </c>
      <c r="F24387" t="str">
        <f>VLOOKUP(C24387,Подписчики!$A:$B,2,0)</f>
        <v>UTC+3</v>
      </c>
    </row>
    <row r="24388" spans="1:6" x14ac:dyDescent="0.25">
      <c r="A24388">
        <v>324795</v>
      </c>
      <c r="B24388" s="2">
        <v>44405.710139158575</v>
      </c>
      <c r="C24388">
        <v>336945</v>
      </c>
      <c r="D24388">
        <v>5151</v>
      </c>
      <c r="E24388" s="2">
        <f>VLOOKUP(C24388,Подписчики!$A:$C,3,0)</f>
        <v>44307.613118447291</v>
      </c>
      <c r="F24388" t="str">
        <f>VLOOKUP(C24388,Подписчики!$A:$B,2,0)</f>
        <v>UTC+3</v>
      </c>
    </row>
    <row r="24389" spans="1:6" x14ac:dyDescent="0.25">
      <c r="A24389">
        <v>329182</v>
      </c>
      <c r="B24389" s="2">
        <v>44407.467420711975</v>
      </c>
      <c r="C24389">
        <v>336945</v>
      </c>
      <c r="D24389">
        <v>439981</v>
      </c>
      <c r="E24389" s="2">
        <f>VLOOKUP(C24389,Подписчики!$A:$C,3,0)</f>
        <v>44307.613118447291</v>
      </c>
      <c r="F24389" t="str">
        <f>VLOOKUP(C24389,Подписчики!$A:$B,2,0)</f>
        <v>UTC+3</v>
      </c>
    </row>
    <row r="24390" spans="1:6" x14ac:dyDescent="0.25">
      <c r="A24390">
        <v>346475</v>
      </c>
      <c r="B24390" s="2">
        <v>44411.68101294498</v>
      </c>
      <c r="C24390">
        <v>336945</v>
      </c>
      <c r="D24390">
        <v>12149</v>
      </c>
      <c r="E24390" s="2">
        <f>VLOOKUP(C24390,Подписчики!$A:$C,3,0)</f>
        <v>44307.613118447291</v>
      </c>
      <c r="F24390" t="str">
        <f>VLOOKUP(C24390,Подписчики!$A:$B,2,0)</f>
        <v>UTC+3</v>
      </c>
    </row>
    <row r="24391" spans="1:6" x14ac:dyDescent="0.25">
      <c r="A24391">
        <v>376381</v>
      </c>
      <c r="B24391" s="2">
        <v>44420.802372168284</v>
      </c>
      <c r="C24391">
        <v>336945</v>
      </c>
      <c r="D24391">
        <v>143750</v>
      </c>
      <c r="E24391" s="2">
        <f>VLOOKUP(C24391,Подписчики!$A:$C,3,0)</f>
        <v>44307.613118447291</v>
      </c>
      <c r="F24391" t="str">
        <f>VLOOKUP(C24391,Подписчики!$A:$B,2,0)</f>
        <v>UTC+3</v>
      </c>
    </row>
    <row r="24392" spans="1:6" x14ac:dyDescent="0.25">
      <c r="A24392">
        <v>390803</v>
      </c>
      <c r="B24392" s="2">
        <v>44424.779718446604</v>
      </c>
      <c r="C24392">
        <v>336945</v>
      </c>
      <c r="D24392">
        <v>225786</v>
      </c>
      <c r="E24392" s="2">
        <f>VLOOKUP(C24392,Подписчики!$A:$C,3,0)</f>
        <v>44307.613118447291</v>
      </c>
      <c r="F24392" t="str">
        <f>VLOOKUP(C24392,Подписчики!$A:$B,2,0)</f>
        <v>UTC+3</v>
      </c>
    </row>
    <row r="24393" spans="1:6" x14ac:dyDescent="0.25">
      <c r="A24393">
        <v>401456</v>
      </c>
      <c r="B24393" s="2">
        <v>44428.731</v>
      </c>
      <c r="C24393">
        <v>336945</v>
      </c>
      <c r="D24393">
        <v>362123</v>
      </c>
      <c r="E24393" s="2">
        <f>VLOOKUP(C24393,Подписчики!$A:$C,3,0)</f>
        <v>44307.613118447291</v>
      </c>
      <c r="F24393" t="str">
        <f>VLOOKUP(C24393,Подписчики!$A:$B,2,0)</f>
        <v>UTC+3</v>
      </c>
    </row>
    <row r="24394" spans="1:6" x14ac:dyDescent="0.25">
      <c r="A24394">
        <v>402424</v>
      </c>
      <c r="B24394" s="2">
        <v>44428.868000000002</v>
      </c>
      <c r="C24394">
        <v>336945</v>
      </c>
      <c r="D24394">
        <v>37644</v>
      </c>
      <c r="E24394" s="2">
        <f>VLOOKUP(C24394,Подписчики!$A:$C,3,0)</f>
        <v>44307.613118447291</v>
      </c>
      <c r="F24394" t="str">
        <f>VLOOKUP(C24394,Подписчики!$A:$B,2,0)</f>
        <v>UTC+3</v>
      </c>
    </row>
    <row r="24395" spans="1:6" x14ac:dyDescent="0.25">
      <c r="A24395">
        <v>421342</v>
      </c>
      <c r="B24395" s="2">
        <v>44435.668067961167</v>
      </c>
      <c r="C24395">
        <v>336945</v>
      </c>
      <c r="D24395">
        <v>153893</v>
      </c>
      <c r="E24395" s="2">
        <f>VLOOKUP(C24395,Подписчики!$A:$C,3,0)</f>
        <v>44307.613118447291</v>
      </c>
      <c r="F24395" t="str">
        <f>VLOOKUP(C24395,Подписчики!$A:$B,2,0)</f>
        <v>UTC+3</v>
      </c>
    </row>
    <row r="24396" spans="1:6" x14ac:dyDescent="0.25">
      <c r="A24396">
        <v>20692</v>
      </c>
      <c r="B24396" s="2">
        <v>44309.03780906149</v>
      </c>
      <c r="C24396">
        <v>152401</v>
      </c>
      <c r="D24396">
        <v>327968</v>
      </c>
      <c r="E24396" s="2">
        <f>VLOOKUP(C24396,Подписчики!$A:$C,3,0)</f>
        <v>44307.618097115381</v>
      </c>
      <c r="F24396" t="str">
        <f>VLOOKUP(C24396,Подписчики!$A:$B,2,0)</f>
        <v>UTC+1</v>
      </c>
    </row>
    <row r="24397" spans="1:6" x14ac:dyDescent="0.25">
      <c r="A24397">
        <v>22662</v>
      </c>
      <c r="B24397" s="2">
        <v>44310.120975371559</v>
      </c>
      <c r="C24397">
        <v>152401</v>
      </c>
      <c r="D24397">
        <v>43842</v>
      </c>
      <c r="E24397" s="2">
        <f>VLOOKUP(C24397,Подписчики!$A:$C,3,0)</f>
        <v>44307.618097115381</v>
      </c>
      <c r="F24397" t="str">
        <f>VLOOKUP(C24397,Подписчики!$A:$B,2,0)</f>
        <v>UTC+1</v>
      </c>
    </row>
    <row r="24398" spans="1:6" x14ac:dyDescent="0.25">
      <c r="A24398">
        <v>34223</v>
      </c>
      <c r="B24398" s="2">
        <v>44315.77081877023</v>
      </c>
      <c r="C24398">
        <v>152401</v>
      </c>
      <c r="D24398">
        <v>112334</v>
      </c>
      <c r="E24398" s="2">
        <f>VLOOKUP(C24398,Подписчики!$A:$C,3,0)</f>
        <v>44307.618097115381</v>
      </c>
      <c r="F24398" t="str">
        <f>VLOOKUP(C24398,Подписчики!$A:$B,2,0)</f>
        <v>UTC+1</v>
      </c>
    </row>
    <row r="24399" spans="1:6" x14ac:dyDescent="0.25">
      <c r="A24399">
        <v>38212</v>
      </c>
      <c r="B24399" s="2">
        <v>44317.052186651206</v>
      </c>
      <c r="C24399">
        <v>152401</v>
      </c>
      <c r="D24399">
        <v>327038</v>
      </c>
      <c r="E24399" s="2">
        <f>VLOOKUP(C24399,Подписчики!$A:$C,3,0)</f>
        <v>44307.618097115381</v>
      </c>
      <c r="F24399" t="str">
        <f>VLOOKUP(C24399,Подписчики!$A:$B,2,0)</f>
        <v>UTC+1</v>
      </c>
    </row>
    <row r="24400" spans="1:6" x14ac:dyDescent="0.25">
      <c r="A24400">
        <v>86056</v>
      </c>
      <c r="B24400" s="2">
        <v>44336.011919093857</v>
      </c>
      <c r="C24400">
        <v>152401</v>
      </c>
      <c r="D24400">
        <v>347008</v>
      </c>
      <c r="E24400" s="2">
        <f>VLOOKUP(C24400,Подписчики!$A:$C,3,0)</f>
        <v>44307.618097115381</v>
      </c>
      <c r="F24400" t="str">
        <f>VLOOKUP(C24400,Подписчики!$A:$B,2,0)</f>
        <v>UTC+1</v>
      </c>
    </row>
    <row r="24401" spans="1:6" x14ac:dyDescent="0.25">
      <c r="A24401">
        <v>153097</v>
      </c>
      <c r="B24401" s="2">
        <v>44355.934249190941</v>
      </c>
      <c r="C24401">
        <v>152401</v>
      </c>
      <c r="D24401">
        <v>294032</v>
      </c>
      <c r="E24401" s="2">
        <f>VLOOKUP(C24401,Подписчики!$A:$C,3,0)</f>
        <v>44307.618097115381</v>
      </c>
      <c r="F24401" t="str">
        <f>VLOOKUP(C24401,Подписчики!$A:$B,2,0)</f>
        <v>UTC+1</v>
      </c>
    </row>
    <row r="24402" spans="1:6" x14ac:dyDescent="0.25">
      <c r="A24402">
        <v>154709</v>
      </c>
      <c r="B24402" s="2">
        <v>44356.699621359228</v>
      </c>
      <c r="C24402">
        <v>152401</v>
      </c>
      <c r="D24402">
        <v>110991</v>
      </c>
      <c r="E24402" s="2">
        <f>VLOOKUP(C24402,Подписчики!$A:$C,3,0)</f>
        <v>44307.618097115381</v>
      </c>
      <c r="F24402" t="str">
        <f>VLOOKUP(C24402,Подписчики!$A:$B,2,0)</f>
        <v>UTC+1</v>
      </c>
    </row>
    <row r="24403" spans="1:6" x14ac:dyDescent="0.25">
      <c r="A24403">
        <v>185344</v>
      </c>
      <c r="B24403" s="2">
        <v>44365.638132686086</v>
      </c>
      <c r="C24403">
        <v>152401</v>
      </c>
      <c r="D24403">
        <v>266042</v>
      </c>
      <c r="E24403" s="2">
        <f>VLOOKUP(C24403,Подписчики!$A:$C,3,0)</f>
        <v>44307.618097115381</v>
      </c>
      <c r="F24403" t="str">
        <f>VLOOKUP(C24403,Подписчики!$A:$B,2,0)</f>
        <v>UTC+1</v>
      </c>
    </row>
    <row r="24404" spans="1:6" x14ac:dyDescent="0.25">
      <c r="A24404">
        <v>238905</v>
      </c>
      <c r="B24404" s="2">
        <v>44380.180425428021</v>
      </c>
      <c r="C24404">
        <v>152401</v>
      </c>
      <c r="D24404">
        <v>118549</v>
      </c>
      <c r="E24404" s="2">
        <f>VLOOKUP(C24404,Подписчики!$A:$C,3,0)</f>
        <v>44307.618097115381</v>
      </c>
      <c r="F24404" t="str">
        <f>VLOOKUP(C24404,Подписчики!$A:$B,2,0)</f>
        <v>UTC+1</v>
      </c>
    </row>
    <row r="24405" spans="1:6" x14ac:dyDescent="0.25">
      <c r="A24405">
        <v>264774</v>
      </c>
      <c r="B24405" s="2">
        <v>44387.833333333336</v>
      </c>
      <c r="C24405">
        <v>152401</v>
      </c>
      <c r="D24405">
        <v>343491</v>
      </c>
      <c r="E24405" s="2">
        <f>VLOOKUP(C24405,Подписчики!$A:$C,3,0)</f>
        <v>44307.618097115381</v>
      </c>
      <c r="F24405" t="str">
        <f>VLOOKUP(C24405,Подписчики!$A:$B,2,0)</f>
        <v>UTC+1</v>
      </c>
    </row>
    <row r="24406" spans="1:6" x14ac:dyDescent="0.25">
      <c r="A24406">
        <v>292497</v>
      </c>
      <c r="B24406" s="2">
        <v>44395.816126213598</v>
      </c>
      <c r="C24406">
        <v>152401</v>
      </c>
      <c r="D24406">
        <v>86587</v>
      </c>
      <c r="E24406" s="2">
        <f>VLOOKUP(C24406,Подписчики!$A:$C,3,0)</f>
        <v>44307.618097115381</v>
      </c>
      <c r="F24406" t="str">
        <f>VLOOKUP(C24406,Подписчики!$A:$B,2,0)</f>
        <v>UTC+1</v>
      </c>
    </row>
    <row r="24407" spans="1:6" x14ac:dyDescent="0.25">
      <c r="A24407">
        <v>358970</v>
      </c>
      <c r="B24407" s="2">
        <v>44415.478333333333</v>
      </c>
      <c r="C24407">
        <v>152401</v>
      </c>
      <c r="D24407">
        <v>136029</v>
      </c>
      <c r="E24407" s="2">
        <f>VLOOKUP(C24407,Подписчики!$A:$C,3,0)</f>
        <v>44307.618097115381</v>
      </c>
      <c r="F24407" t="str">
        <f>VLOOKUP(C24407,Подписчики!$A:$B,2,0)</f>
        <v>UTC+1</v>
      </c>
    </row>
    <row r="24408" spans="1:6" x14ac:dyDescent="0.25">
      <c r="A24408">
        <v>386905</v>
      </c>
      <c r="B24408" s="2">
        <v>44423.589831232639</v>
      </c>
      <c r="C24408">
        <v>152401</v>
      </c>
      <c r="D24408">
        <v>201884</v>
      </c>
      <c r="E24408" s="2">
        <f>VLOOKUP(C24408,Подписчики!$A:$C,3,0)</f>
        <v>44307.618097115381</v>
      </c>
      <c r="F24408" t="str">
        <f>VLOOKUP(C24408,Подписчики!$A:$B,2,0)</f>
        <v>UTC+1</v>
      </c>
    </row>
    <row r="24409" spans="1:6" x14ac:dyDescent="0.25">
      <c r="A24409">
        <v>392956</v>
      </c>
      <c r="B24409" s="2">
        <v>44425.75949190939</v>
      </c>
      <c r="C24409">
        <v>152401</v>
      </c>
      <c r="D24409">
        <v>411922</v>
      </c>
      <c r="E24409" s="2">
        <f>VLOOKUP(C24409,Подписчики!$A:$C,3,0)</f>
        <v>44307.618097115381</v>
      </c>
      <c r="F24409" t="str">
        <f>VLOOKUP(C24409,Подписчики!$A:$B,2,0)</f>
        <v>UTC+1</v>
      </c>
    </row>
    <row r="24410" spans="1:6" x14ac:dyDescent="0.25">
      <c r="A24410">
        <v>398909</v>
      </c>
      <c r="B24410" s="2">
        <v>44427.971466019422</v>
      </c>
      <c r="C24410">
        <v>152401</v>
      </c>
      <c r="D24410">
        <v>301518</v>
      </c>
      <c r="E24410" s="2">
        <f>VLOOKUP(C24410,Подписчики!$A:$C,3,0)</f>
        <v>44307.618097115381</v>
      </c>
      <c r="F24410" t="str">
        <f>VLOOKUP(C24410,Подписчики!$A:$B,2,0)</f>
        <v>UTC+1</v>
      </c>
    </row>
    <row r="24411" spans="1:6" x14ac:dyDescent="0.25">
      <c r="A24411">
        <v>409460</v>
      </c>
      <c r="B24411" s="2">
        <v>44430.702857605182</v>
      </c>
      <c r="C24411">
        <v>152401</v>
      </c>
      <c r="D24411">
        <v>392036</v>
      </c>
      <c r="E24411" s="2">
        <f>VLOOKUP(C24411,Подписчики!$A:$C,3,0)</f>
        <v>44307.618097115381</v>
      </c>
      <c r="F24411" t="str">
        <f>VLOOKUP(C24411,Подписчики!$A:$B,2,0)</f>
        <v>UTC+1</v>
      </c>
    </row>
    <row r="24412" spans="1:6" x14ac:dyDescent="0.25">
      <c r="A24412">
        <v>413256</v>
      </c>
      <c r="B24412" s="2">
        <v>44431.837161812298</v>
      </c>
      <c r="C24412">
        <v>152401</v>
      </c>
      <c r="D24412">
        <v>230507</v>
      </c>
      <c r="E24412" s="2">
        <f>VLOOKUP(C24412,Подписчики!$A:$C,3,0)</f>
        <v>44307.618097115381</v>
      </c>
      <c r="F24412" t="str">
        <f>VLOOKUP(C24412,Подписчики!$A:$B,2,0)</f>
        <v>UTC+1</v>
      </c>
    </row>
    <row r="24413" spans="1:6" x14ac:dyDescent="0.25">
      <c r="A24413">
        <v>19239</v>
      </c>
      <c r="B24413" s="2">
        <v>44308.413999999997</v>
      </c>
      <c r="C24413">
        <v>100412</v>
      </c>
      <c r="D24413">
        <v>154256</v>
      </c>
      <c r="E24413" s="2">
        <f>VLOOKUP(C24413,Подписчики!$A:$C,3,0)</f>
        <v>44307.625196937326</v>
      </c>
      <c r="F24413" t="str">
        <f>VLOOKUP(C24413,Подписчики!$A:$B,2,0)</f>
        <v>UTC+3</v>
      </c>
    </row>
    <row r="24414" spans="1:6" x14ac:dyDescent="0.25">
      <c r="A24414">
        <v>36015</v>
      </c>
      <c r="B24414" s="2">
        <v>44316.625996763752</v>
      </c>
      <c r="C24414">
        <v>100412</v>
      </c>
      <c r="D24414">
        <v>411922</v>
      </c>
      <c r="E24414" s="2">
        <f>VLOOKUP(C24414,Подписчики!$A:$C,3,0)</f>
        <v>44307.625196937326</v>
      </c>
      <c r="F24414" t="str">
        <f>VLOOKUP(C24414,Подписчики!$A:$B,2,0)</f>
        <v>UTC+3</v>
      </c>
    </row>
    <row r="24415" spans="1:6" x14ac:dyDescent="0.25">
      <c r="A24415">
        <v>48406</v>
      </c>
      <c r="B24415" s="2">
        <v>44321.55318122977</v>
      </c>
      <c r="C24415">
        <v>100412</v>
      </c>
      <c r="D24415">
        <v>158978</v>
      </c>
      <c r="E24415" s="2">
        <f>VLOOKUP(C24415,Подписчики!$A:$C,3,0)</f>
        <v>44307.625196937326</v>
      </c>
      <c r="F24415" t="str">
        <f>VLOOKUP(C24415,Подписчики!$A:$B,2,0)</f>
        <v>UTC+3</v>
      </c>
    </row>
    <row r="24416" spans="1:6" x14ac:dyDescent="0.25">
      <c r="A24416">
        <v>60240</v>
      </c>
      <c r="B24416" s="2">
        <v>44326.016000000003</v>
      </c>
      <c r="C24416">
        <v>100412</v>
      </c>
      <c r="D24416">
        <v>169563</v>
      </c>
      <c r="E24416" s="2">
        <f>VLOOKUP(C24416,Подписчики!$A:$C,3,0)</f>
        <v>44307.625196937326</v>
      </c>
      <c r="F24416" t="str">
        <f>VLOOKUP(C24416,Подписчики!$A:$B,2,0)</f>
        <v>UTC+3</v>
      </c>
    </row>
    <row r="24417" spans="1:6" x14ac:dyDescent="0.25">
      <c r="A24417">
        <v>75049</v>
      </c>
      <c r="B24417" s="2">
        <v>44331.794281553397</v>
      </c>
      <c r="C24417">
        <v>100412</v>
      </c>
      <c r="D24417">
        <v>351192</v>
      </c>
      <c r="E24417" s="2">
        <f>VLOOKUP(C24417,Подписчики!$A:$C,3,0)</f>
        <v>44307.625196937326</v>
      </c>
      <c r="F24417" t="str">
        <f>VLOOKUP(C24417,Подписчики!$A:$B,2,0)</f>
        <v>UTC+3</v>
      </c>
    </row>
    <row r="24418" spans="1:6" x14ac:dyDescent="0.25">
      <c r="A24418">
        <v>77158</v>
      </c>
      <c r="B24418" s="2">
        <v>44332.55318122977</v>
      </c>
      <c r="C24418">
        <v>100412</v>
      </c>
      <c r="D24418">
        <v>250679</v>
      </c>
      <c r="E24418" s="2">
        <f>VLOOKUP(C24418,Подписчики!$A:$C,3,0)</f>
        <v>44307.625196937326</v>
      </c>
      <c r="F24418" t="str">
        <f>VLOOKUP(C24418,Подписчики!$A:$B,2,0)</f>
        <v>UTC+3</v>
      </c>
    </row>
    <row r="24419" spans="1:6" x14ac:dyDescent="0.25">
      <c r="A24419">
        <v>80433</v>
      </c>
      <c r="B24419" s="2">
        <v>44333.656741100327</v>
      </c>
      <c r="C24419">
        <v>100412</v>
      </c>
      <c r="D24419">
        <v>21760</v>
      </c>
      <c r="E24419" s="2">
        <f>VLOOKUP(C24419,Подписчики!$A:$C,3,0)</f>
        <v>44307.625196937326</v>
      </c>
      <c r="F24419" t="str">
        <f>VLOOKUP(C24419,Подписчики!$A:$B,2,0)</f>
        <v>UTC+3</v>
      </c>
    </row>
    <row r="24420" spans="1:6" x14ac:dyDescent="0.25">
      <c r="A24420">
        <v>89679</v>
      </c>
      <c r="B24420" s="2">
        <v>44337.706902912621</v>
      </c>
      <c r="C24420">
        <v>100412</v>
      </c>
      <c r="D24420">
        <v>209847</v>
      </c>
      <c r="E24420" s="2">
        <f>VLOOKUP(C24420,Подписчики!$A:$C,3,0)</f>
        <v>44307.625196937326</v>
      </c>
      <c r="F24420" t="str">
        <f>VLOOKUP(C24420,Подписчики!$A:$B,2,0)</f>
        <v>UTC+3</v>
      </c>
    </row>
    <row r="24421" spans="1:6" x14ac:dyDescent="0.25">
      <c r="A24421">
        <v>91019</v>
      </c>
      <c r="B24421" s="2">
        <v>44337.841207119738</v>
      </c>
      <c r="C24421">
        <v>100412</v>
      </c>
      <c r="D24421">
        <v>2470</v>
      </c>
      <c r="E24421" s="2">
        <f>VLOOKUP(C24421,Подписчики!$A:$C,3,0)</f>
        <v>44307.625196937326</v>
      </c>
      <c r="F24421" t="str">
        <f>VLOOKUP(C24421,Подписчики!$A:$B,2,0)</f>
        <v>UTC+3</v>
      </c>
    </row>
    <row r="24422" spans="1:6" x14ac:dyDescent="0.25">
      <c r="A24422">
        <v>148682</v>
      </c>
      <c r="B24422" s="2">
        <v>44354.640559870553</v>
      </c>
      <c r="C24422">
        <v>100412</v>
      </c>
      <c r="D24422">
        <v>163865</v>
      </c>
      <c r="E24422" s="2">
        <f>VLOOKUP(C24422,Подписчики!$A:$C,3,0)</f>
        <v>44307.625196937326</v>
      </c>
      <c r="F24422" t="str">
        <f>VLOOKUP(C24422,Подписчики!$A:$B,2,0)</f>
        <v>UTC+3</v>
      </c>
    </row>
    <row r="24423" spans="1:6" x14ac:dyDescent="0.25">
      <c r="A24423">
        <v>185782</v>
      </c>
      <c r="B24423" s="2">
        <v>44365.684249190941</v>
      </c>
      <c r="C24423">
        <v>100412</v>
      </c>
      <c r="D24423">
        <v>230778</v>
      </c>
      <c r="E24423" s="2">
        <f>VLOOKUP(C24423,Подписчики!$A:$C,3,0)</f>
        <v>44307.625196937326</v>
      </c>
      <c r="F24423" t="str">
        <f>VLOOKUP(C24423,Подписчики!$A:$B,2,0)</f>
        <v>UTC+3</v>
      </c>
    </row>
    <row r="24424" spans="1:6" x14ac:dyDescent="0.25">
      <c r="A24424">
        <v>194567</v>
      </c>
      <c r="B24424" s="2">
        <v>44367.580889309364</v>
      </c>
      <c r="C24424">
        <v>100412</v>
      </c>
      <c r="D24424">
        <v>463494</v>
      </c>
      <c r="E24424" s="2">
        <f>VLOOKUP(C24424,Подписчики!$A:$C,3,0)</f>
        <v>44307.625196937326</v>
      </c>
      <c r="F24424" t="str">
        <f>VLOOKUP(C24424,Подписчики!$A:$B,2,0)</f>
        <v>UTC+3</v>
      </c>
    </row>
    <row r="24425" spans="1:6" x14ac:dyDescent="0.25">
      <c r="A24425">
        <v>253157</v>
      </c>
      <c r="B24425" s="2">
        <v>44384.713375404528</v>
      </c>
      <c r="C24425">
        <v>100412</v>
      </c>
      <c r="D24425">
        <v>230507</v>
      </c>
      <c r="E24425" s="2">
        <f>VLOOKUP(C24425,Подписчики!$A:$C,3,0)</f>
        <v>44307.625196937326</v>
      </c>
      <c r="F24425" t="str">
        <f>VLOOKUP(C24425,Подписчики!$A:$B,2,0)</f>
        <v>UTC+3</v>
      </c>
    </row>
    <row r="24426" spans="1:6" x14ac:dyDescent="0.25">
      <c r="A24426">
        <v>257388</v>
      </c>
      <c r="B24426" s="2">
        <v>44386.503019417476</v>
      </c>
      <c r="C24426">
        <v>100412</v>
      </c>
      <c r="D24426">
        <v>4316</v>
      </c>
      <c r="E24426" s="2">
        <f>VLOOKUP(C24426,Подписчики!$A:$C,3,0)</f>
        <v>44307.625196937326</v>
      </c>
      <c r="F24426" t="str">
        <f>VLOOKUP(C24426,Подписчики!$A:$B,2,0)</f>
        <v>UTC+3</v>
      </c>
    </row>
    <row r="24427" spans="1:6" x14ac:dyDescent="0.25">
      <c r="A24427">
        <v>267921</v>
      </c>
      <c r="B24427" s="2">
        <v>44388.685867313914</v>
      </c>
      <c r="C24427">
        <v>100412</v>
      </c>
      <c r="D24427">
        <v>441137</v>
      </c>
      <c r="E24427" s="2">
        <f>VLOOKUP(C24427,Подписчики!$A:$C,3,0)</f>
        <v>44307.625196937326</v>
      </c>
      <c r="F24427" t="str">
        <f>VLOOKUP(C24427,Подписчики!$A:$B,2,0)</f>
        <v>UTC+3</v>
      </c>
    </row>
    <row r="24428" spans="1:6" x14ac:dyDescent="0.25">
      <c r="A24428">
        <v>270910</v>
      </c>
      <c r="B24428" s="2">
        <v>44389.622760517799</v>
      </c>
      <c r="C24428">
        <v>100412</v>
      </c>
      <c r="D24428">
        <v>292782</v>
      </c>
      <c r="E24428" s="2">
        <f>VLOOKUP(C24428,Подписчики!$A:$C,3,0)</f>
        <v>44307.625196937326</v>
      </c>
      <c r="F24428" t="str">
        <f>VLOOKUP(C24428,Подписчики!$A:$B,2,0)</f>
        <v>UTC+3</v>
      </c>
    </row>
    <row r="24429" spans="1:6" x14ac:dyDescent="0.25">
      <c r="A24429">
        <v>309588</v>
      </c>
      <c r="B24429" s="2">
        <v>44401.415295876948</v>
      </c>
      <c r="C24429">
        <v>100412</v>
      </c>
      <c r="D24429">
        <v>347008</v>
      </c>
      <c r="E24429" s="2">
        <f>VLOOKUP(C24429,Подписчики!$A:$C,3,0)</f>
        <v>44307.625196937326</v>
      </c>
      <c r="F24429" t="str">
        <f>VLOOKUP(C24429,Подписчики!$A:$B,2,0)</f>
        <v>UTC+3</v>
      </c>
    </row>
    <row r="24430" spans="1:6" x14ac:dyDescent="0.25">
      <c r="A24430">
        <v>311694</v>
      </c>
      <c r="B24430" s="2">
        <v>44401.791045307444</v>
      </c>
      <c r="C24430">
        <v>100412</v>
      </c>
      <c r="D24430">
        <v>288320</v>
      </c>
      <c r="E24430" s="2">
        <f>VLOOKUP(C24430,Подписчики!$A:$C,3,0)</f>
        <v>44307.625196937326</v>
      </c>
      <c r="F24430" t="str">
        <f>VLOOKUP(C24430,Подписчики!$A:$B,2,0)</f>
        <v>UTC+3</v>
      </c>
    </row>
    <row r="24431" spans="1:6" x14ac:dyDescent="0.25">
      <c r="A24431">
        <v>331523</v>
      </c>
      <c r="B24431" s="2">
        <v>44407.816935275077</v>
      </c>
      <c r="C24431">
        <v>100412</v>
      </c>
      <c r="D24431">
        <v>436838</v>
      </c>
      <c r="E24431" s="2">
        <f>VLOOKUP(C24431,Подписчики!$A:$C,3,0)</f>
        <v>44307.625196937326</v>
      </c>
      <c r="F24431" t="str">
        <f>VLOOKUP(C24431,Подписчики!$A:$B,2,0)</f>
        <v>UTC+3</v>
      </c>
    </row>
    <row r="24432" spans="1:6" x14ac:dyDescent="0.25">
      <c r="A24432">
        <v>335544</v>
      </c>
      <c r="B24432" s="2">
        <v>44408.685867313914</v>
      </c>
      <c r="C24432">
        <v>100412</v>
      </c>
      <c r="D24432">
        <v>311565</v>
      </c>
      <c r="E24432" s="2">
        <f>VLOOKUP(C24432,Подписчики!$A:$C,3,0)</f>
        <v>44307.625196937326</v>
      </c>
      <c r="F24432" t="str">
        <f>VLOOKUP(C24432,Подписчики!$A:$B,2,0)</f>
        <v>UTC+3</v>
      </c>
    </row>
    <row r="24433" spans="1:6" x14ac:dyDescent="0.25">
      <c r="A24433">
        <v>373507</v>
      </c>
      <c r="B24433" s="2">
        <v>44419.765155339803</v>
      </c>
      <c r="C24433">
        <v>100412</v>
      </c>
      <c r="D24433">
        <v>326651</v>
      </c>
      <c r="E24433" s="2">
        <f>VLOOKUP(C24433,Подписчики!$A:$C,3,0)</f>
        <v>44307.625196937326</v>
      </c>
      <c r="F24433" t="str">
        <f>VLOOKUP(C24433,Подписчики!$A:$B,2,0)</f>
        <v>UTC+3</v>
      </c>
    </row>
    <row r="24434" spans="1:6" x14ac:dyDescent="0.25">
      <c r="A24434">
        <v>423725</v>
      </c>
      <c r="B24434" s="2">
        <v>44437.708521035602</v>
      </c>
      <c r="C24434">
        <v>100412</v>
      </c>
      <c r="D24434">
        <v>419338</v>
      </c>
      <c r="E24434" s="2">
        <f>VLOOKUP(C24434,Подписчики!$A:$C,3,0)</f>
        <v>44307.625196937326</v>
      </c>
      <c r="F24434" t="str">
        <f>VLOOKUP(C24434,Подписчики!$A:$B,2,0)</f>
        <v>UTC+3</v>
      </c>
    </row>
    <row r="24435" spans="1:6" x14ac:dyDescent="0.25">
      <c r="A24435">
        <v>19659</v>
      </c>
      <c r="B24435" s="2">
        <v>44308.588375404528</v>
      </c>
      <c r="C24435">
        <v>64570</v>
      </c>
      <c r="D24435">
        <v>347393</v>
      </c>
      <c r="E24435" s="2">
        <f>VLOOKUP(C24435,Подписчики!$A:$C,3,0)</f>
        <v>44307.634802706554</v>
      </c>
      <c r="F24435" t="str">
        <f>VLOOKUP(C24435,Подписчики!$A:$B,2,0)</f>
        <v>UTC+2</v>
      </c>
    </row>
    <row r="24436" spans="1:6" x14ac:dyDescent="0.25">
      <c r="A24436">
        <v>31978</v>
      </c>
      <c r="B24436" s="2">
        <v>44314.753423948219</v>
      </c>
      <c r="C24436">
        <v>64570</v>
      </c>
      <c r="D24436">
        <v>411922</v>
      </c>
      <c r="E24436" s="2">
        <f>VLOOKUP(C24436,Подписчики!$A:$C,3,0)</f>
        <v>44307.634802706554</v>
      </c>
      <c r="F24436" t="str">
        <f>VLOOKUP(C24436,Подписчики!$A:$B,2,0)</f>
        <v>UTC+2</v>
      </c>
    </row>
    <row r="24437" spans="1:6" x14ac:dyDescent="0.25">
      <c r="A24437">
        <v>34632</v>
      </c>
      <c r="B24437" s="2">
        <v>44315.858601941742</v>
      </c>
      <c r="C24437">
        <v>64570</v>
      </c>
      <c r="D24437">
        <v>473323</v>
      </c>
      <c r="E24437" s="2">
        <f>VLOOKUP(C24437,Подписчики!$A:$C,3,0)</f>
        <v>44307.634802706554</v>
      </c>
      <c r="F24437" t="str">
        <f>VLOOKUP(C24437,Подписчики!$A:$B,2,0)</f>
        <v>UTC+2</v>
      </c>
    </row>
    <row r="24438" spans="1:6" x14ac:dyDescent="0.25">
      <c r="A24438">
        <v>57571</v>
      </c>
      <c r="B24438" s="2">
        <v>44325.230666666663</v>
      </c>
      <c r="C24438">
        <v>64570</v>
      </c>
      <c r="D24438">
        <v>250679</v>
      </c>
      <c r="E24438" s="2">
        <f>VLOOKUP(C24438,Подписчики!$A:$C,3,0)</f>
        <v>44307.634802706554</v>
      </c>
      <c r="F24438" t="str">
        <f>VLOOKUP(C24438,Подписчики!$A:$B,2,0)</f>
        <v>UTC+2</v>
      </c>
    </row>
    <row r="24439" spans="1:6" x14ac:dyDescent="0.25">
      <c r="A24439">
        <v>61158</v>
      </c>
      <c r="B24439" s="2">
        <v>44326.695171521031</v>
      </c>
      <c r="C24439">
        <v>64570</v>
      </c>
      <c r="D24439">
        <v>347008</v>
      </c>
      <c r="E24439" s="2">
        <f>VLOOKUP(C24439,Подписчики!$A:$C,3,0)</f>
        <v>44307.634802706554</v>
      </c>
      <c r="F24439" t="str">
        <f>VLOOKUP(C24439,Подписчики!$A:$B,2,0)</f>
        <v>UTC+2</v>
      </c>
    </row>
    <row r="24440" spans="1:6" x14ac:dyDescent="0.25">
      <c r="A24440">
        <v>100365</v>
      </c>
      <c r="B24440" s="2">
        <v>44339.994781334877</v>
      </c>
      <c r="C24440">
        <v>64570</v>
      </c>
      <c r="D24440">
        <v>180863</v>
      </c>
      <c r="E24440" s="2">
        <f>VLOOKUP(C24440,Подписчики!$A:$C,3,0)</f>
        <v>44307.634802706554</v>
      </c>
      <c r="F24440" t="str">
        <f>VLOOKUP(C24440,Подписчики!$A:$B,2,0)</f>
        <v>UTC+2</v>
      </c>
    </row>
    <row r="24441" spans="1:6" x14ac:dyDescent="0.25">
      <c r="A24441">
        <v>106634</v>
      </c>
      <c r="B24441" s="2">
        <v>44342.654718446596</v>
      </c>
      <c r="C24441">
        <v>64570</v>
      </c>
      <c r="D24441">
        <v>53620</v>
      </c>
      <c r="E24441" s="2">
        <f>VLOOKUP(C24441,Подписчики!$A:$C,3,0)</f>
        <v>44307.634802706554</v>
      </c>
      <c r="F24441" t="str">
        <f>VLOOKUP(C24441,Подписчики!$A:$B,2,0)</f>
        <v>UTC+2</v>
      </c>
    </row>
    <row r="24442" spans="1:6" x14ac:dyDescent="0.25">
      <c r="A24442">
        <v>131885</v>
      </c>
      <c r="B24442" s="2">
        <v>44349.635300970869</v>
      </c>
      <c r="C24442">
        <v>64570</v>
      </c>
      <c r="D24442">
        <v>88863</v>
      </c>
      <c r="E24442" s="2">
        <f>VLOOKUP(C24442,Подписчики!$A:$C,3,0)</f>
        <v>44307.634802706554</v>
      </c>
      <c r="F24442" t="str">
        <f>VLOOKUP(C24442,Подписчики!$A:$B,2,0)</f>
        <v>UTC+2</v>
      </c>
    </row>
    <row r="24443" spans="1:6" x14ac:dyDescent="0.25">
      <c r="A24443">
        <v>134693</v>
      </c>
      <c r="B24443" s="2">
        <v>44350.735624595465</v>
      </c>
      <c r="C24443">
        <v>64570</v>
      </c>
      <c r="D24443">
        <v>21665</v>
      </c>
      <c r="E24443" s="2">
        <f>VLOOKUP(C24443,Подписчики!$A:$C,3,0)</f>
        <v>44307.634802706554</v>
      </c>
      <c r="F24443" t="str">
        <f>VLOOKUP(C24443,Подписчики!$A:$B,2,0)</f>
        <v>UTC+2</v>
      </c>
    </row>
    <row r="24444" spans="1:6" x14ac:dyDescent="0.25">
      <c r="A24444">
        <v>161638</v>
      </c>
      <c r="B24444" s="2">
        <v>44358.748569579286</v>
      </c>
      <c r="C24444">
        <v>64570</v>
      </c>
      <c r="D24444">
        <v>404226</v>
      </c>
      <c r="E24444" s="2">
        <f>VLOOKUP(C24444,Подписчики!$A:$C,3,0)</f>
        <v>44307.634802706554</v>
      </c>
      <c r="F24444" t="str">
        <f>VLOOKUP(C24444,Подписчики!$A:$B,2,0)</f>
        <v>UTC+2</v>
      </c>
    </row>
    <row r="24445" spans="1:6" x14ac:dyDescent="0.25">
      <c r="A24445">
        <v>201900</v>
      </c>
      <c r="B24445" s="2">
        <v>44369.698407766991</v>
      </c>
      <c r="C24445">
        <v>64570</v>
      </c>
      <c r="D24445">
        <v>179296</v>
      </c>
      <c r="E24445" s="2">
        <f>VLOOKUP(C24445,Подписчики!$A:$C,3,0)</f>
        <v>44307.634802706554</v>
      </c>
      <c r="F24445" t="str">
        <f>VLOOKUP(C24445,Подписчики!$A:$B,2,0)</f>
        <v>UTC+2</v>
      </c>
    </row>
    <row r="24446" spans="1:6" x14ac:dyDescent="0.25">
      <c r="A24446">
        <v>205018</v>
      </c>
      <c r="B24446" s="2">
        <v>44370.725915857605</v>
      </c>
      <c r="C24446">
        <v>64570</v>
      </c>
      <c r="D24446">
        <v>304128</v>
      </c>
      <c r="E24446" s="2">
        <f>VLOOKUP(C24446,Подписчики!$A:$C,3,0)</f>
        <v>44307.634802706554</v>
      </c>
      <c r="F24446" t="str">
        <f>VLOOKUP(C24446,Подписчики!$A:$B,2,0)</f>
        <v>UTC+2</v>
      </c>
    </row>
    <row r="24447" spans="1:6" x14ac:dyDescent="0.25">
      <c r="A24447">
        <v>326545</v>
      </c>
      <c r="B24447" s="2">
        <v>44406.448666666663</v>
      </c>
      <c r="C24447">
        <v>64570</v>
      </c>
      <c r="D24447">
        <v>259597</v>
      </c>
      <c r="E24447" s="2">
        <f>VLOOKUP(C24447,Подписчики!$A:$C,3,0)</f>
        <v>44307.634802706554</v>
      </c>
      <c r="F24447" t="str">
        <f>VLOOKUP(C24447,Подписчики!$A:$B,2,0)</f>
        <v>UTC+2</v>
      </c>
    </row>
    <row r="24448" spans="1:6" x14ac:dyDescent="0.25">
      <c r="A24448">
        <v>341366</v>
      </c>
      <c r="B24448" s="2">
        <v>44409.784168284787</v>
      </c>
      <c r="C24448">
        <v>64570</v>
      </c>
      <c r="D24448">
        <v>265382</v>
      </c>
      <c r="E24448" s="2">
        <f>VLOOKUP(C24448,Подписчики!$A:$C,3,0)</f>
        <v>44307.634802706554</v>
      </c>
      <c r="F24448" t="str">
        <f>VLOOKUP(C24448,Подписчики!$A:$B,2,0)</f>
        <v>UTC+2</v>
      </c>
    </row>
    <row r="24449" spans="1:6" x14ac:dyDescent="0.25">
      <c r="A24449">
        <v>359777</v>
      </c>
      <c r="B24449" s="2">
        <v>44415.625592233009</v>
      </c>
      <c r="C24449">
        <v>64570</v>
      </c>
      <c r="D24449">
        <v>324410</v>
      </c>
      <c r="E24449" s="2">
        <f>VLOOKUP(C24449,Подписчики!$A:$C,3,0)</f>
        <v>44307.634802706554</v>
      </c>
      <c r="F24449" t="str">
        <f>VLOOKUP(C24449,Подписчики!$A:$B,2,0)</f>
        <v>UTC+2</v>
      </c>
    </row>
    <row r="24450" spans="1:6" x14ac:dyDescent="0.25">
      <c r="A24450">
        <v>382284</v>
      </c>
      <c r="B24450" s="2">
        <v>44422.504233009706</v>
      </c>
      <c r="C24450">
        <v>64570</v>
      </c>
      <c r="D24450">
        <v>310239</v>
      </c>
      <c r="E24450" s="2">
        <f>VLOOKUP(C24450,Подписчики!$A:$C,3,0)</f>
        <v>44307.634802706554</v>
      </c>
      <c r="F24450" t="str">
        <f>VLOOKUP(C24450,Подписчики!$A:$B,2,0)</f>
        <v>UTC+2</v>
      </c>
    </row>
    <row r="24451" spans="1:6" x14ac:dyDescent="0.25">
      <c r="A24451">
        <v>389901</v>
      </c>
      <c r="B24451" s="2">
        <v>44424.601320388349</v>
      </c>
      <c r="C24451">
        <v>64570</v>
      </c>
      <c r="D24451">
        <v>183290</v>
      </c>
      <c r="E24451" s="2">
        <f>VLOOKUP(C24451,Подписчики!$A:$C,3,0)</f>
        <v>44307.634802706554</v>
      </c>
      <c r="F24451" t="str">
        <f>VLOOKUP(C24451,Подписчики!$A:$B,2,0)</f>
        <v>UTC+2</v>
      </c>
    </row>
    <row r="24452" spans="1:6" x14ac:dyDescent="0.25">
      <c r="A24452">
        <v>19744</v>
      </c>
      <c r="B24452" s="2">
        <v>44308.610624595465</v>
      </c>
      <c r="C24452">
        <v>331267</v>
      </c>
      <c r="D24452">
        <v>230507</v>
      </c>
      <c r="E24452" s="2">
        <f>VLOOKUP(C24452,Подписчики!$A:$C,3,0)</f>
        <v>44307.640248076925</v>
      </c>
      <c r="F24452" t="str">
        <f>VLOOKUP(C24452,Подписчики!$A:$B,2,0)</f>
        <v>UTC+5</v>
      </c>
    </row>
    <row r="24453" spans="1:6" x14ac:dyDescent="0.25">
      <c r="A24453">
        <v>58368</v>
      </c>
      <c r="B24453" s="2">
        <v>44325.605770226532</v>
      </c>
      <c r="C24453">
        <v>331267</v>
      </c>
      <c r="D24453">
        <v>211577</v>
      </c>
      <c r="E24453" s="2">
        <f>VLOOKUP(C24453,Подписчики!$A:$C,3,0)</f>
        <v>44307.640248076925</v>
      </c>
      <c r="F24453" t="str">
        <f>VLOOKUP(C24453,Подписчики!$A:$B,2,0)</f>
        <v>UTC+5</v>
      </c>
    </row>
    <row r="24454" spans="1:6" x14ac:dyDescent="0.25">
      <c r="A24454">
        <v>93873</v>
      </c>
      <c r="B24454" s="2">
        <v>44338.518391585756</v>
      </c>
      <c r="C24454">
        <v>331267</v>
      </c>
      <c r="D24454">
        <v>189009</v>
      </c>
      <c r="E24454" s="2">
        <f>VLOOKUP(C24454,Подписчики!$A:$C,3,0)</f>
        <v>44307.640248076925</v>
      </c>
      <c r="F24454" t="str">
        <f>VLOOKUP(C24454,Подписчики!$A:$B,2,0)</f>
        <v>UTC+5</v>
      </c>
    </row>
    <row r="24455" spans="1:6" x14ac:dyDescent="0.25">
      <c r="A24455">
        <v>98733</v>
      </c>
      <c r="B24455" s="2">
        <v>44339.669148838773</v>
      </c>
      <c r="C24455">
        <v>331267</v>
      </c>
      <c r="D24455">
        <v>158978</v>
      </c>
      <c r="E24455" s="2">
        <f>VLOOKUP(C24455,Подписчики!$A:$C,3,0)</f>
        <v>44307.640248076925</v>
      </c>
      <c r="F24455" t="str">
        <f>VLOOKUP(C24455,Подписчики!$A:$B,2,0)</f>
        <v>UTC+5</v>
      </c>
    </row>
    <row r="24456" spans="1:6" x14ac:dyDescent="0.25">
      <c r="A24456">
        <v>119551</v>
      </c>
      <c r="B24456" s="2">
        <v>44345.796708737864</v>
      </c>
      <c r="C24456">
        <v>331267</v>
      </c>
      <c r="D24456">
        <v>411922</v>
      </c>
      <c r="E24456" s="2">
        <f>VLOOKUP(C24456,Подписчики!$A:$C,3,0)</f>
        <v>44307.640248076925</v>
      </c>
      <c r="F24456" t="str">
        <f>VLOOKUP(C24456,Подписчики!$A:$B,2,0)</f>
        <v>UTC+5</v>
      </c>
    </row>
    <row r="24457" spans="1:6" x14ac:dyDescent="0.25">
      <c r="A24457">
        <v>127657</v>
      </c>
      <c r="B24457" s="2">
        <v>44347.798326860837</v>
      </c>
      <c r="C24457">
        <v>331267</v>
      </c>
      <c r="D24457">
        <v>83380</v>
      </c>
      <c r="E24457" s="2">
        <f>VLOOKUP(C24457,Подписчики!$A:$C,3,0)</f>
        <v>44307.640248076925</v>
      </c>
      <c r="F24457" t="str">
        <f>VLOOKUP(C24457,Подписчики!$A:$B,2,0)</f>
        <v>UTC+5</v>
      </c>
    </row>
    <row r="24458" spans="1:6" x14ac:dyDescent="0.25">
      <c r="A24458">
        <v>133646</v>
      </c>
      <c r="B24458" s="2">
        <v>44350.54751779935</v>
      </c>
      <c r="C24458">
        <v>331267</v>
      </c>
      <c r="D24458">
        <v>16997</v>
      </c>
      <c r="E24458" s="2">
        <f>VLOOKUP(C24458,Подписчики!$A:$C,3,0)</f>
        <v>44307.640248076925</v>
      </c>
      <c r="F24458" t="str">
        <f>VLOOKUP(C24458,Подписчики!$A:$B,2,0)</f>
        <v>UTC+5</v>
      </c>
    </row>
    <row r="24459" spans="1:6" x14ac:dyDescent="0.25">
      <c r="A24459">
        <v>138301</v>
      </c>
      <c r="B24459" s="2">
        <v>44351.754637540449</v>
      </c>
      <c r="C24459">
        <v>331267</v>
      </c>
      <c r="D24459">
        <v>436459</v>
      </c>
      <c r="E24459" s="2">
        <f>VLOOKUP(C24459,Подписчики!$A:$C,3,0)</f>
        <v>44307.640248076925</v>
      </c>
      <c r="F24459" t="str">
        <f>VLOOKUP(C24459,Подписчики!$A:$B,2,0)</f>
        <v>UTC+5</v>
      </c>
    </row>
    <row r="24460" spans="1:6" x14ac:dyDescent="0.25">
      <c r="A24460">
        <v>190874</v>
      </c>
      <c r="B24460" s="2">
        <v>44366.696385113268</v>
      </c>
      <c r="C24460">
        <v>331267</v>
      </c>
      <c r="D24460">
        <v>181651</v>
      </c>
      <c r="E24460" s="2">
        <f>VLOOKUP(C24460,Подписчики!$A:$C,3,0)</f>
        <v>44307.640248076925</v>
      </c>
      <c r="F24460" t="str">
        <f>VLOOKUP(C24460,Подписчики!$A:$B,2,0)</f>
        <v>UTC+5</v>
      </c>
    </row>
    <row r="24461" spans="1:6" x14ac:dyDescent="0.25">
      <c r="A24461">
        <v>209917</v>
      </c>
      <c r="B24461" s="2">
        <v>44372.350106796112</v>
      </c>
      <c r="C24461">
        <v>331267</v>
      </c>
      <c r="D24461">
        <v>70091</v>
      </c>
      <c r="E24461" s="2">
        <f>VLOOKUP(C24461,Подписчики!$A:$C,3,0)</f>
        <v>44307.640248076925</v>
      </c>
      <c r="F24461" t="str">
        <f>VLOOKUP(C24461,Подписчики!$A:$B,2,0)</f>
        <v>UTC+5</v>
      </c>
    </row>
    <row r="24462" spans="1:6" x14ac:dyDescent="0.25">
      <c r="A24462">
        <v>254586</v>
      </c>
      <c r="B24462" s="2">
        <v>44385.017666666667</v>
      </c>
      <c r="C24462">
        <v>331267</v>
      </c>
      <c r="D24462">
        <v>454846</v>
      </c>
      <c r="E24462" s="2">
        <f>VLOOKUP(C24462,Подписчики!$A:$C,3,0)</f>
        <v>44307.640248076925</v>
      </c>
      <c r="F24462" t="str">
        <f>VLOOKUP(C24462,Подписчики!$A:$B,2,0)</f>
        <v>UTC+5</v>
      </c>
    </row>
    <row r="24463" spans="1:6" x14ac:dyDescent="0.25">
      <c r="A24463">
        <v>267185</v>
      </c>
      <c r="B24463" s="2">
        <v>44388.560258796962</v>
      </c>
      <c r="C24463">
        <v>331267</v>
      </c>
      <c r="D24463">
        <v>389689</v>
      </c>
      <c r="E24463" s="2">
        <f>VLOOKUP(C24463,Подписчики!$A:$C,3,0)</f>
        <v>44307.640248076925</v>
      </c>
      <c r="F24463" t="str">
        <f>VLOOKUP(C24463,Подписчики!$A:$B,2,0)</f>
        <v>UTC+5</v>
      </c>
    </row>
    <row r="24464" spans="1:6" x14ac:dyDescent="0.25">
      <c r="A24464">
        <v>277356</v>
      </c>
      <c r="B24464" s="2">
        <v>44391.731983818769</v>
      </c>
      <c r="C24464">
        <v>331267</v>
      </c>
      <c r="D24464">
        <v>250679</v>
      </c>
      <c r="E24464" s="2">
        <f>VLOOKUP(C24464,Подписчики!$A:$C,3,0)</f>
        <v>44307.640248076925</v>
      </c>
      <c r="F24464" t="str">
        <f>VLOOKUP(C24464,Подписчики!$A:$B,2,0)</f>
        <v>UTC+5</v>
      </c>
    </row>
    <row r="24465" spans="1:6" x14ac:dyDescent="0.25">
      <c r="A24465">
        <v>281725</v>
      </c>
      <c r="B24465" s="2">
        <v>44393.276666666665</v>
      </c>
      <c r="C24465">
        <v>331267</v>
      </c>
      <c r="D24465">
        <v>359047</v>
      </c>
      <c r="E24465" s="2">
        <f>VLOOKUP(C24465,Подписчики!$A:$C,3,0)</f>
        <v>44307.640248076925</v>
      </c>
      <c r="F24465" t="str">
        <f>VLOOKUP(C24465,Подписчики!$A:$B,2,0)</f>
        <v>UTC+5</v>
      </c>
    </row>
    <row r="24466" spans="1:6" x14ac:dyDescent="0.25">
      <c r="A24466">
        <v>287222</v>
      </c>
      <c r="B24466" s="2">
        <v>44394.594443365691</v>
      </c>
      <c r="C24466">
        <v>331267</v>
      </c>
      <c r="D24466">
        <v>183290</v>
      </c>
      <c r="E24466" s="2">
        <f>VLOOKUP(C24466,Подписчики!$A:$C,3,0)</f>
        <v>44307.640248076925</v>
      </c>
      <c r="F24466" t="str">
        <f>VLOOKUP(C24466,Подписчики!$A:$B,2,0)</f>
        <v>UTC+5</v>
      </c>
    </row>
    <row r="24467" spans="1:6" x14ac:dyDescent="0.25">
      <c r="A24467">
        <v>306223</v>
      </c>
      <c r="B24467" s="2">
        <v>44400.631660194173</v>
      </c>
      <c r="C24467">
        <v>331267</v>
      </c>
      <c r="D24467">
        <v>357547</v>
      </c>
      <c r="E24467" s="2">
        <f>VLOOKUP(C24467,Подписчики!$A:$C,3,0)</f>
        <v>44307.640248076925</v>
      </c>
      <c r="F24467" t="str">
        <f>VLOOKUP(C24467,Подписчики!$A:$B,2,0)</f>
        <v>UTC+5</v>
      </c>
    </row>
    <row r="24468" spans="1:6" x14ac:dyDescent="0.25">
      <c r="A24468">
        <v>404731</v>
      </c>
      <c r="B24468" s="2">
        <v>44429.591207119738</v>
      </c>
      <c r="C24468">
        <v>331267</v>
      </c>
      <c r="D24468">
        <v>112119</v>
      </c>
      <c r="E24468" s="2">
        <f>VLOOKUP(C24468,Подписчики!$A:$C,3,0)</f>
        <v>44307.640248076925</v>
      </c>
      <c r="F24468" t="str">
        <f>VLOOKUP(C24468,Подписчики!$A:$B,2,0)</f>
        <v>UTC+5</v>
      </c>
    </row>
    <row r="24469" spans="1:6" x14ac:dyDescent="0.25">
      <c r="A24469">
        <v>408490</v>
      </c>
      <c r="B24469" s="2">
        <v>44430.510300970869</v>
      </c>
      <c r="C24469">
        <v>331267</v>
      </c>
      <c r="D24469">
        <v>376706</v>
      </c>
      <c r="E24469" s="2">
        <f>VLOOKUP(C24469,Подписчики!$A:$C,3,0)</f>
        <v>44307.640248076925</v>
      </c>
      <c r="F24469" t="str">
        <f>VLOOKUP(C24469,Подписчики!$A:$B,2,0)</f>
        <v>UTC+5</v>
      </c>
    </row>
    <row r="24470" spans="1:6" x14ac:dyDescent="0.25">
      <c r="A24470">
        <v>419344</v>
      </c>
      <c r="B24470" s="2">
        <v>44434.628423948219</v>
      </c>
      <c r="C24470">
        <v>331267</v>
      </c>
      <c r="D24470">
        <v>89017</v>
      </c>
      <c r="E24470" s="2">
        <f>VLOOKUP(C24470,Подписчики!$A:$C,3,0)</f>
        <v>44307.640248076925</v>
      </c>
      <c r="F24470" t="str">
        <f>VLOOKUP(C24470,Подписчики!$A:$B,2,0)</f>
        <v>UTC+5</v>
      </c>
    </row>
    <row r="24471" spans="1:6" x14ac:dyDescent="0.25">
      <c r="A24471">
        <v>19923</v>
      </c>
      <c r="B24471" s="2">
        <v>44308.65431391586</v>
      </c>
      <c r="C24471">
        <v>348655</v>
      </c>
      <c r="D24471">
        <v>411922</v>
      </c>
      <c r="E24471" s="2">
        <f>VLOOKUP(C24471,Подписчики!$A:$C,3,0)</f>
        <v>44307.643940206552</v>
      </c>
      <c r="F24471" t="str">
        <f>VLOOKUP(C24471,Подписчики!$A:$B,2,0)</f>
        <v>UTC+1</v>
      </c>
    </row>
    <row r="24472" spans="1:6" x14ac:dyDescent="0.25">
      <c r="A24472">
        <v>48445</v>
      </c>
      <c r="B24472" s="2">
        <v>44321.563699029131</v>
      </c>
      <c r="C24472">
        <v>348655</v>
      </c>
      <c r="D24472">
        <v>182984</v>
      </c>
      <c r="E24472" s="2">
        <f>VLOOKUP(C24472,Подписчики!$A:$C,3,0)</f>
        <v>44307.643940206552</v>
      </c>
      <c r="F24472" t="str">
        <f>VLOOKUP(C24472,Подписчики!$A:$B,2,0)</f>
        <v>UTC+1</v>
      </c>
    </row>
    <row r="24473" spans="1:6" x14ac:dyDescent="0.25">
      <c r="A24473">
        <v>55034</v>
      </c>
      <c r="B24473" s="2">
        <v>44324.51353721683</v>
      </c>
      <c r="C24473">
        <v>348655</v>
      </c>
      <c r="D24473">
        <v>351192</v>
      </c>
      <c r="E24473" s="2">
        <f>VLOOKUP(C24473,Подписчики!$A:$C,3,0)</f>
        <v>44307.643940206552</v>
      </c>
      <c r="F24473" t="str">
        <f>VLOOKUP(C24473,Подписчики!$A:$B,2,0)</f>
        <v>UTC+1</v>
      </c>
    </row>
    <row r="24474" spans="1:6" x14ac:dyDescent="0.25">
      <c r="A24474">
        <v>56165</v>
      </c>
      <c r="B24474" s="2">
        <v>44324.78052750809</v>
      </c>
      <c r="C24474">
        <v>348655</v>
      </c>
      <c r="D24474">
        <v>154256</v>
      </c>
      <c r="E24474" s="2">
        <f>VLOOKUP(C24474,Подписчики!$A:$C,3,0)</f>
        <v>44307.643940206552</v>
      </c>
      <c r="F24474" t="str">
        <f>VLOOKUP(C24474,Подписчики!$A:$B,2,0)</f>
        <v>UTC+1</v>
      </c>
    </row>
    <row r="24475" spans="1:6" x14ac:dyDescent="0.25">
      <c r="A24475">
        <v>89994</v>
      </c>
      <c r="B24475" s="2">
        <v>44337.751401294503</v>
      </c>
      <c r="C24475">
        <v>348655</v>
      </c>
      <c r="D24475">
        <v>244574</v>
      </c>
      <c r="E24475" s="2">
        <f>VLOOKUP(C24475,Подписчики!$A:$C,3,0)</f>
        <v>44307.643940206552</v>
      </c>
      <c r="F24475" t="str">
        <f>VLOOKUP(C24475,Подписчики!$A:$B,2,0)</f>
        <v>UTC+1</v>
      </c>
    </row>
    <row r="24476" spans="1:6" x14ac:dyDescent="0.25">
      <c r="A24476">
        <v>105377</v>
      </c>
      <c r="B24476" s="2">
        <v>44341.940721682848</v>
      </c>
      <c r="C24476">
        <v>348655</v>
      </c>
      <c r="D24476">
        <v>250679</v>
      </c>
      <c r="E24476" s="2">
        <f>VLOOKUP(C24476,Подписчики!$A:$C,3,0)</f>
        <v>44307.643940206552</v>
      </c>
      <c r="F24476" t="str">
        <f>VLOOKUP(C24476,Подписчики!$A:$B,2,0)</f>
        <v>UTC+1</v>
      </c>
    </row>
    <row r="24477" spans="1:6" x14ac:dyDescent="0.25">
      <c r="A24477">
        <v>107245</v>
      </c>
      <c r="B24477" s="2">
        <v>44342.749783171523</v>
      </c>
      <c r="C24477">
        <v>348655</v>
      </c>
      <c r="D24477">
        <v>104958</v>
      </c>
      <c r="E24477" s="2">
        <f>VLOOKUP(C24477,Подписчики!$A:$C,3,0)</f>
        <v>44307.643940206552</v>
      </c>
      <c r="F24477" t="str">
        <f>VLOOKUP(C24477,Подписчики!$A:$B,2,0)</f>
        <v>UTC+1</v>
      </c>
    </row>
    <row r="24478" spans="1:6" x14ac:dyDescent="0.25">
      <c r="A24478">
        <v>170635</v>
      </c>
      <c r="B24478" s="2">
        <v>44360.612781151765</v>
      </c>
      <c r="C24478">
        <v>348655</v>
      </c>
      <c r="D24478">
        <v>304128</v>
      </c>
      <c r="E24478" s="2">
        <f>VLOOKUP(C24478,Подписчики!$A:$C,3,0)</f>
        <v>44307.643940206552</v>
      </c>
      <c r="F24478" t="str">
        <f>VLOOKUP(C24478,Подписчики!$A:$B,2,0)</f>
        <v>UTC+1</v>
      </c>
    </row>
    <row r="24479" spans="1:6" x14ac:dyDescent="0.25">
      <c r="A24479">
        <v>19752</v>
      </c>
      <c r="B24479" s="2">
        <v>44308.611838187702</v>
      </c>
      <c r="C24479">
        <v>280336</v>
      </c>
      <c r="D24479">
        <v>43842</v>
      </c>
      <c r="E24479" s="2">
        <f>VLOOKUP(C24479,Подписчики!$A:$C,3,0)</f>
        <v>44307.651163354698</v>
      </c>
      <c r="F24479" t="str">
        <f>VLOOKUP(C24479,Подписчики!$A:$B,2,0)</f>
        <v>UTC+0</v>
      </c>
    </row>
    <row r="24480" spans="1:6" x14ac:dyDescent="0.25">
      <c r="A24480">
        <v>25245</v>
      </c>
      <c r="B24480" s="2">
        <v>44310.893391585763</v>
      </c>
      <c r="C24480">
        <v>280336</v>
      </c>
      <c r="D24480">
        <v>250679</v>
      </c>
      <c r="E24480" s="2">
        <f>VLOOKUP(C24480,Подписчики!$A:$C,3,0)</f>
        <v>44307.651163354698</v>
      </c>
      <c r="F24480" t="str">
        <f>VLOOKUP(C24480,Подписчики!$A:$B,2,0)</f>
        <v>UTC+0</v>
      </c>
    </row>
    <row r="24481" spans="1:6" x14ac:dyDescent="0.25">
      <c r="A24481">
        <v>26269</v>
      </c>
      <c r="B24481" s="2">
        <v>44311.509720145266</v>
      </c>
      <c r="C24481">
        <v>280336</v>
      </c>
      <c r="D24481">
        <v>357547</v>
      </c>
      <c r="E24481" s="2">
        <f>VLOOKUP(C24481,Подписчики!$A:$C,3,0)</f>
        <v>44307.651163354698</v>
      </c>
      <c r="F24481" t="str">
        <f>VLOOKUP(C24481,Подписчики!$A:$B,2,0)</f>
        <v>UTC+0</v>
      </c>
    </row>
    <row r="24482" spans="1:6" x14ac:dyDescent="0.25">
      <c r="A24482">
        <v>58096</v>
      </c>
      <c r="B24482" s="2">
        <v>44325.537186803798</v>
      </c>
      <c r="C24482">
        <v>280336</v>
      </c>
      <c r="D24482">
        <v>182841</v>
      </c>
      <c r="E24482" s="2">
        <f>VLOOKUP(C24482,Подписчики!$A:$C,3,0)</f>
        <v>44307.651163354698</v>
      </c>
      <c r="F24482" t="str">
        <f>VLOOKUP(C24482,Подписчики!$A:$B,2,0)</f>
        <v>UTC+0</v>
      </c>
    </row>
    <row r="24483" spans="1:6" x14ac:dyDescent="0.25">
      <c r="A24483">
        <v>89637</v>
      </c>
      <c r="B24483" s="2">
        <v>44337.697598705505</v>
      </c>
      <c r="C24483">
        <v>280336</v>
      </c>
      <c r="D24483">
        <v>470762</v>
      </c>
      <c r="E24483" s="2">
        <f>VLOOKUP(C24483,Подписчики!$A:$C,3,0)</f>
        <v>44307.651163354698</v>
      </c>
      <c r="F24483" t="str">
        <f>VLOOKUP(C24483,Подписчики!$A:$B,2,0)</f>
        <v>UTC+0</v>
      </c>
    </row>
    <row r="24484" spans="1:6" x14ac:dyDescent="0.25">
      <c r="A24484">
        <v>96185</v>
      </c>
      <c r="B24484" s="2">
        <v>44338.914427184463</v>
      </c>
      <c r="C24484">
        <v>280336</v>
      </c>
      <c r="D24484">
        <v>60239</v>
      </c>
      <c r="E24484" s="2">
        <f>VLOOKUP(C24484,Подписчики!$A:$C,3,0)</f>
        <v>44307.651163354698</v>
      </c>
      <c r="F24484" t="str">
        <f>VLOOKUP(C24484,Подписчики!$A:$B,2,0)</f>
        <v>UTC+0</v>
      </c>
    </row>
    <row r="24485" spans="1:6" x14ac:dyDescent="0.25">
      <c r="A24485">
        <v>19122</v>
      </c>
      <c r="B24485" s="2">
        <v>44308.198333333334</v>
      </c>
      <c r="C24485">
        <v>313402</v>
      </c>
      <c r="D24485">
        <v>158978</v>
      </c>
      <c r="E24485" s="2">
        <f>VLOOKUP(C24485,Подписчики!$A:$C,3,0)</f>
        <v>44307.657194871797</v>
      </c>
      <c r="F24485" t="str">
        <f>VLOOKUP(C24485,Подписчики!$A:$B,2,0)</f>
        <v>UTC+1</v>
      </c>
    </row>
    <row r="24486" spans="1:6" x14ac:dyDescent="0.25">
      <c r="A24486">
        <v>175007</v>
      </c>
      <c r="B24486" s="2">
        <v>44361.842016181232</v>
      </c>
      <c r="C24486">
        <v>313402</v>
      </c>
      <c r="D24486">
        <v>389689</v>
      </c>
      <c r="E24486" s="2">
        <f>VLOOKUP(C24486,Подписчики!$A:$C,3,0)</f>
        <v>44307.657194871797</v>
      </c>
      <c r="F24486" t="str">
        <f>VLOOKUP(C24486,Подписчики!$A:$B,2,0)</f>
        <v>UTC+1</v>
      </c>
    </row>
    <row r="24487" spans="1:6" x14ac:dyDescent="0.25">
      <c r="A24487">
        <v>206106</v>
      </c>
      <c r="B24487" s="2">
        <v>44370.903504854374</v>
      </c>
      <c r="C24487">
        <v>313402</v>
      </c>
      <c r="D24487">
        <v>311670</v>
      </c>
      <c r="E24487" s="2">
        <f>VLOOKUP(C24487,Подписчики!$A:$C,3,0)</f>
        <v>44307.657194871797</v>
      </c>
      <c r="F24487" t="str">
        <f>VLOOKUP(C24487,Подписчики!$A:$B,2,0)</f>
        <v>UTC+1</v>
      </c>
    </row>
    <row r="24488" spans="1:6" x14ac:dyDescent="0.25">
      <c r="A24488">
        <v>19284</v>
      </c>
      <c r="B24488" s="2">
        <v>44308.442339805821</v>
      </c>
      <c r="C24488">
        <v>108480</v>
      </c>
      <c r="D24488">
        <v>189009</v>
      </c>
      <c r="E24488" s="2">
        <f>VLOOKUP(C24488,Подписчики!$A:$C,3,0)</f>
        <v>44307.665830270664</v>
      </c>
      <c r="F24488" t="str">
        <f>VLOOKUP(C24488,Подписчики!$A:$B,2,0)</f>
        <v>UTC+5</v>
      </c>
    </row>
    <row r="24489" spans="1:6" x14ac:dyDescent="0.25">
      <c r="A24489">
        <v>33220</v>
      </c>
      <c r="B24489" s="2">
        <v>44315.531336569577</v>
      </c>
      <c r="C24489">
        <v>108480</v>
      </c>
      <c r="D24489">
        <v>153893</v>
      </c>
      <c r="E24489" s="2">
        <f>VLOOKUP(C24489,Подписчики!$A:$C,3,0)</f>
        <v>44307.665830270664</v>
      </c>
      <c r="F24489" t="str">
        <f>VLOOKUP(C24489,Подписчики!$A:$B,2,0)</f>
        <v>UTC+5</v>
      </c>
    </row>
    <row r="24490" spans="1:6" x14ac:dyDescent="0.25">
      <c r="A24490">
        <v>41207</v>
      </c>
      <c r="B24490" s="2">
        <v>44318.245826593826</v>
      </c>
      <c r="C24490">
        <v>108480</v>
      </c>
      <c r="D24490">
        <v>158978</v>
      </c>
      <c r="E24490" s="2">
        <f>VLOOKUP(C24490,Подписчики!$A:$C,3,0)</f>
        <v>44307.665830270664</v>
      </c>
      <c r="F24490" t="str">
        <f>VLOOKUP(C24490,Подписчики!$A:$B,2,0)</f>
        <v>UTC+5</v>
      </c>
    </row>
    <row r="24491" spans="1:6" x14ac:dyDescent="0.25">
      <c r="A24491">
        <v>46196</v>
      </c>
      <c r="B24491" s="2">
        <v>44320.481174757282</v>
      </c>
      <c r="C24491">
        <v>108480</v>
      </c>
      <c r="D24491">
        <v>343712</v>
      </c>
      <c r="E24491" s="2">
        <f>VLOOKUP(C24491,Подписчики!$A:$C,3,0)</f>
        <v>44307.665830270664</v>
      </c>
      <c r="F24491" t="str">
        <f>VLOOKUP(C24491,Подписчики!$A:$B,2,0)</f>
        <v>UTC+5</v>
      </c>
    </row>
    <row r="24492" spans="1:6" x14ac:dyDescent="0.25">
      <c r="A24492">
        <v>65130</v>
      </c>
      <c r="B24492" s="2">
        <v>44328.599297734625</v>
      </c>
      <c r="C24492">
        <v>108480</v>
      </c>
      <c r="D24492">
        <v>298909</v>
      </c>
      <c r="E24492" s="2">
        <f>VLOOKUP(C24492,Подписчики!$A:$C,3,0)</f>
        <v>44307.665830270664</v>
      </c>
      <c r="F24492" t="str">
        <f>VLOOKUP(C24492,Подписчики!$A:$B,2,0)</f>
        <v>UTC+5</v>
      </c>
    </row>
    <row r="24493" spans="1:6" x14ac:dyDescent="0.25">
      <c r="A24493">
        <v>80026</v>
      </c>
      <c r="B24493" s="2">
        <v>44333.539427184463</v>
      </c>
      <c r="C24493">
        <v>108480</v>
      </c>
      <c r="D24493">
        <v>43842</v>
      </c>
      <c r="E24493" s="2">
        <f>VLOOKUP(C24493,Подписчики!$A:$C,3,0)</f>
        <v>44307.665830270664</v>
      </c>
      <c r="F24493" t="str">
        <f>VLOOKUP(C24493,Подписчики!$A:$B,2,0)</f>
        <v>UTC+5</v>
      </c>
    </row>
    <row r="24494" spans="1:6" x14ac:dyDescent="0.25">
      <c r="A24494">
        <v>129004</v>
      </c>
      <c r="B24494" s="2">
        <v>44348.597679611645</v>
      </c>
      <c r="C24494">
        <v>108480</v>
      </c>
      <c r="D24494">
        <v>116857</v>
      </c>
      <c r="E24494" s="2">
        <f>VLOOKUP(C24494,Подписчики!$A:$C,3,0)</f>
        <v>44307.665830270664</v>
      </c>
      <c r="F24494" t="str">
        <f>VLOOKUP(C24494,Подписчики!$A:$B,2,0)</f>
        <v>UTC+5</v>
      </c>
    </row>
    <row r="24495" spans="1:6" x14ac:dyDescent="0.25">
      <c r="A24495">
        <v>159959</v>
      </c>
      <c r="B24495" s="2">
        <v>44358.54589967637</v>
      </c>
      <c r="C24495">
        <v>108480</v>
      </c>
      <c r="D24495">
        <v>198050</v>
      </c>
      <c r="E24495" s="2">
        <f>VLOOKUP(C24495,Подписчики!$A:$C,3,0)</f>
        <v>44307.665830270664</v>
      </c>
      <c r="F24495" t="str">
        <f>VLOOKUP(C24495,Подписчики!$A:$B,2,0)</f>
        <v>UTC+5</v>
      </c>
    </row>
    <row r="24496" spans="1:6" x14ac:dyDescent="0.25">
      <c r="A24496">
        <v>195771</v>
      </c>
      <c r="B24496" s="2">
        <v>44367.753019417476</v>
      </c>
      <c r="C24496">
        <v>108480</v>
      </c>
      <c r="D24496">
        <v>58674</v>
      </c>
      <c r="E24496" s="2">
        <f>VLOOKUP(C24496,Подписчики!$A:$C,3,0)</f>
        <v>44307.665830270664</v>
      </c>
      <c r="F24496" t="str">
        <f>VLOOKUP(C24496,Подписчики!$A:$B,2,0)</f>
        <v>UTC+5</v>
      </c>
    </row>
    <row r="24497" spans="1:6" x14ac:dyDescent="0.25">
      <c r="A24497">
        <v>210161</v>
      </c>
      <c r="B24497" s="2">
        <v>44372.466611650481</v>
      </c>
      <c r="C24497">
        <v>108480</v>
      </c>
      <c r="D24497">
        <v>420674</v>
      </c>
      <c r="E24497" s="2">
        <f>VLOOKUP(C24497,Подписчики!$A:$C,3,0)</f>
        <v>44307.665830270664</v>
      </c>
      <c r="F24497" t="str">
        <f>VLOOKUP(C24497,Подписчики!$A:$B,2,0)</f>
        <v>UTC+5</v>
      </c>
    </row>
    <row r="24498" spans="1:6" x14ac:dyDescent="0.25">
      <c r="A24498">
        <v>223450</v>
      </c>
      <c r="B24498" s="2">
        <v>44375.463375404528</v>
      </c>
      <c r="C24498">
        <v>108480</v>
      </c>
      <c r="D24498">
        <v>230507</v>
      </c>
      <c r="E24498" s="2">
        <f>VLOOKUP(C24498,Подписчики!$A:$C,3,0)</f>
        <v>44307.665830270664</v>
      </c>
      <c r="F24498" t="str">
        <f>VLOOKUP(C24498,Подписчики!$A:$B,2,0)</f>
        <v>UTC+5</v>
      </c>
    </row>
    <row r="24499" spans="1:6" x14ac:dyDescent="0.25">
      <c r="A24499">
        <v>227810</v>
      </c>
      <c r="B24499" s="2">
        <v>44376.738456310675</v>
      </c>
      <c r="C24499">
        <v>108480</v>
      </c>
      <c r="D24499">
        <v>347393</v>
      </c>
      <c r="E24499" s="2">
        <f>VLOOKUP(C24499,Подписчики!$A:$C,3,0)</f>
        <v>44307.665830270664</v>
      </c>
      <c r="F24499" t="str">
        <f>VLOOKUP(C24499,Подписчики!$A:$B,2,0)</f>
        <v>UTC+5</v>
      </c>
    </row>
    <row r="24500" spans="1:6" x14ac:dyDescent="0.25">
      <c r="A24500">
        <v>238838</v>
      </c>
      <c r="B24500" s="2">
        <v>44380.153202917572</v>
      </c>
      <c r="C24500">
        <v>108480</v>
      </c>
      <c r="D24500">
        <v>459455</v>
      </c>
      <c r="E24500" s="2">
        <f>VLOOKUP(C24500,Подписчики!$A:$C,3,0)</f>
        <v>44307.665830270664</v>
      </c>
      <c r="F24500" t="str">
        <f>VLOOKUP(C24500,Подписчики!$A:$B,2,0)</f>
        <v>UTC+5</v>
      </c>
    </row>
    <row r="24501" spans="1:6" x14ac:dyDescent="0.25">
      <c r="A24501">
        <v>315211</v>
      </c>
      <c r="B24501" s="2">
        <v>44402.691530744334</v>
      </c>
      <c r="C24501">
        <v>108480</v>
      </c>
      <c r="D24501">
        <v>196571</v>
      </c>
      <c r="E24501" s="2">
        <f>VLOOKUP(C24501,Подписчики!$A:$C,3,0)</f>
        <v>44307.665830270664</v>
      </c>
      <c r="F24501" t="str">
        <f>VLOOKUP(C24501,Подписчики!$A:$B,2,0)</f>
        <v>UTC+5</v>
      </c>
    </row>
    <row r="24502" spans="1:6" x14ac:dyDescent="0.25">
      <c r="A24502">
        <v>374965</v>
      </c>
      <c r="B24502" s="2">
        <v>44420.392177993526</v>
      </c>
      <c r="C24502">
        <v>108480</v>
      </c>
      <c r="D24502">
        <v>182841</v>
      </c>
      <c r="E24502" s="2">
        <f>VLOOKUP(C24502,Подписчики!$A:$C,3,0)</f>
        <v>44307.665830270664</v>
      </c>
      <c r="F24502" t="str">
        <f>VLOOKUP(C24502,Подписчики!$A:$B,2,0)</f>
        <v>UTC+5</v>
      </c>
    </row>
    <row r="24503" spans="1:6" x14ac:dyDescent="0.25">
      <c r="A24503">
        <v>412235</v>
      </c>
      <c r="B24503" s="2">
        <v>44431.65269579288</v>
      </c>
      <c r="C24503">
        <v>108480</v>
      </c>
      <c r="D24503">
        <v>382997</v>
      </c>
      <c r="E24503" s="2">
        <f>VLOOKUP(C24503,Подписчики!$A:$C,3,0)</f>
        <v>44307.665830270664</v>
      </c>
      <c r="F24503" t="str">
        <f>VLOOKUP(C24503,Подписчики!$A:$B,2,0)</f>
        <v>UTC+5</v>
      </c>
    </row>
    <row r="24504" spans="1:6" x14ac:dyDescent="0.25">
      <c r="A24504">
        <v>417345</v>
      </c>
      <c r="B24504" s="2">
        <v>44433.738456310675</v>
      </c>
      <c r="C24504">
        <v>108480</v>
      </c>
      <c r="D24504">
        <v>209122</v>
      </c>
      <c r="E24504" s="2">
        <f>VLOOKUP(C24504,Подписчики!$A:$C,3,0)</f>
        <v>44307.665830270664</v>
      </c>
      <c r="F24504" t="str">
        <f>VLOOKUP(C24504,Подписчики!$A:$B,2,0)</f>
        <v>UTC+5</v>
      </c>
    </row>
    <row r="24505" spans="1:6" x14ac:dyDescent="0.25">
      <c r="A24505">
        <v>19214</v>
      </c>
      <c r="B24505" s="2">
        <v>44308.384333333335</v>
      </c>
      <c r="C24505">
        <v>137482</v>
      </c>
      <c r="D24505">
        <v>430624</v>
      </c>
      <c r="E24505" s="2">
        <f>VLOOKUP(C24505,Подписчики!$A:$C,3,0)</f>
        <v>44307.667221011397</v>
      </c>
      <c r="F24505" t="str">
        <f>VLOOKUP(C24505,Подписчики!$A:$B,2,0)</f>
        <v>UTC+1</v>
      </c>
    </row>
    <row r="24506" spans="1:6" x14ac:dyDescent="0.25">
      <c r="A24506">
        <v>36426</v>
      </c>
      <c r="B24506" s="2">
        <v>44316.691530744341</v>
      </c>
      <c r="C24506">
        <v>137482</v>
      </c>
      <c r="D24506">
        <v>330333</v>
      </c>
      <c r="E24506" s="2">
        <f>VLOOKUP(C24506,Подписчики!$A:$C,3,0)</f>
        <v>44307.667221011397</v>
      </c>
      <c r="F24506" t="str">
        <f>VLOOKUP(C24506,Подписчики!$A:$B,2,0)</f>
        <v>UTC+1</v>
      </c>
    </row>
    <row r="24507" spans="1:6" x14ac:dyDescent="0.25">
      <c r="A24507">
        <v>47975</v>
      </c>
      <c r="B24507" s="2">
        <v>44321.075025889972</v>
      </c>
      <c r="C24507">
        <v>137482</v>
      </c>
      <c r="D24507">
        <v>473327</v>
      </c>
      <c r="E24507" s="2">
        <f>VLOOKUP(C24507,Подписчики!$A:$C,3,0)</f>
        <v>44307.667221011397</v>
      </c>
      <c r="F24507" t="str">
        <f>VLOOKUP(C24507,Подписчики!$A:$B,2,0)</f>
        <v>UTC+1</v>
      </c>
    </row>
    <row r="24508" spans="1:6" x14ac:dyDescent="0.25">
      <c r="A24508">
        <v>74726</v>
      </c>
      <c r="B24508" s="2">
        <v>44331.742362743003</v>
      </c>
      <c r="C24508">
        <v>137482</v>
      </c>
      <c r="D24508">
        <v>179296</v>
      </c>
      <c r="E24508" s="2">
        <f>VLOOKUP(C24508,Подписчики!$A:$C,3,0)</f>
        <v>44307.667221011397</v>
      </c>
      <c r="F24508" t="str">
        <f>VLOOKUP(C24508,Подписчики!$A:$B,2,0)</f>
        <v>UTC+1</v>
      </c>
    </row>
    <row r="24509" spans="1:6" x14ac:dyDescent="0.25">
      <c r="A24509">
        <v>83261</v>
      </c>
      <c r="B24509" s="2">
        <v>44334.832307443365</v>
      </c>
      <c r="C24509">
        <v>137482</v>
      </c>
      <c r="D24509">
        <v>182191</v>
      </c>
      <c r="E24509" s="2">
        <f>VLOOKUP(C24509,Подписчики!$A:$C,3,0)</f>
        <v>44307.667221011397</v>
      </c>
      <c r="F24509" t="str">
        <f>VLOOKUP(C24509,Подписчики!$A:$B,2,0)</f>
        <v>UTC+1</v>
      </c>
    </row>
    <row r="24510" spans="1:6" x14ac:dyDescent="0.25">
      <c r="A24510">
        <v>90996</v>
      </c>
      <c r="B24510" s="2">
        <v>44337.838779935279</v>
      </c>
      <c r="C24510">
        <v>137482</v>
      </c>
      <c r="D24510">
        <v>52293</v>
      </c>
      <c r="E24510" s="2">
        <f>VLOOKUP(C24510,Подписчики!$A:$C,3,0)</f>
        <v>44307.667221011397</v>
      </c>
      <c r="F24510" t="str">
        <f>VLOOKUP(C24510,Подписчики!$A:$B,2,0)</f>
        <v>UTC+1</v>
      </c>
    </row>
    <row r="24511" spans="1:6" x14ac:dyDescent="0.25">
      <c r="A24511">
        <v>94644</v>
      </c>
      <c r="B24511" s="2">
        <v>44338.67909787286</v>
      </c>
      <c r="C24511">
        <v>137482</v>
      </c>
      <c r="D24511">
        <v>304270</v>
      </c>
      <c r="E24511" s="2">
        <f>VLOOKUP(C24511,Подписчики!$A:$C,3,0)</f>
        <v>44307.667221011397</v>
      </c>
      <c r="F24511" t="str">
        <f>VLOOKUP(C24511,Подписчики!$A:$B,2,0)</f>
        <v>UTC+1</v>
      </c>
    </row>
    <row r="24512" spans="1:6" x14ac:dyDescent="0.25">
      <c r="A24512">
        <v>19974</v>
      </c>
      <c r="B24512" s="2">
        <v>44308.668472491911</v>
      </c>
      <c r="C24512">
        <v>133047</v>
      </c>
      <c r="D24512">
        <v>406258</v>
      </c>
      <c r="E24512" s="2">
        <f>VLOOKUP(C24512,Подписчики!$A:$C,3,0)</f>
        <v>44307.667895299142</v>
      </c>
      <c r="F24512" t="str">
        <f>VLOOKUP(C24512,Подписчики!$A:$B,2,0)</f>
        <v>UTC+0</v>
      </c>
    </row>
    <row r="24513" spans="1:6" x14ac:dyDescent="0.25">
      <c r="A24513">
        <v>21573</v>
      </c>
      <c r="B24513" s="2">
        <v>44309.791449838187</v>
      </c>
      <c r="C24513">
        <v>133047</v>
      </c>
      <c r="D24513">
        <v>30774</v>
      </c>
      <c r="E24513" s="2">
        <f>VLOOKUP(C24513,Подписчики!$A:$C,3,0)</f>
        <v>44307.667895299142</v>
      </c>
      <c r="F24513" t="str">
        <f>VLOOKUP(C24513,Подписчики!$A:$B,2,0)</f>
        <v>UTC+0</v>
      </c>
    </row>
    <row r="24514" spans="1:6" x14ac:dyDescent="0.25">
      <c r="A24514">
        <v>29333</v>
      </c>
      <c r="B24514" s="2">
        <v>44312.998569579286</v>
      </c>
      <c r="C24514">
        <v>133047</v>
      </c>
      <c r="D24514">
        <v>158978</v>
      </c>
      <c r="E24514" s="2">
        <f>VLOOKUP(C24514,Подписчики!$A:$C,3,0)</f>
        <v>44307.667895299142</v>
      </c>
      <c r="F24514" t="str">
        <f>VLOOKUP(C24514,Подписчики!$A:$B,2,0)</f>
        <v>UTC+0</v>
      </c>
    </row>
    <row r="24515" spans="1:6" x14ac:dyDescent="0.25">
      <c r="A24515">
        <v>30910</v>
      </c>
      <c r="B24515" s="2">
        <v>44313.937080906151</v>
      </c>
      <c r="C24515">
        <v>133047</v>
      </c>
      <c r="D24515">
        <v>411922</v>
      </c>
      <c r="E24515" s="2">
        <f>VLOOKUP(C24515,Подписчики!$A:$C,3,0)</f>
        <v>44307.667895299142</v>
      </c>
      <c r="F24515" t="str">
        <f>VLOOKUP(C24515,Подписчики!$A:$B,2,0)</f>
        <v>UTC+0</v>
      </c>
    </row>
    <row r="24516" spans="1:6" x14ac:dyDescent="0.25">
      <c r="A24516">
        <v>37327</v>
      </c>
      <c r="B24516" s="2">
        <v>44316.807631067961</v>
      </c>
      <c r="C24516">
        <v>133047</v>
      </c>
      <c r="D24516">
        <v>285813</v>
      </c>
      <c r="E24516" s="2">
        <f>VLOOKUP(C24516,Подписчики!$A:$C,3,0)</f>
        <v>44307.667895299142</v>
      </c>
      <c r="F24516" t="str">
        <f>VLOOKUP(C24516,Подписчики!$A:$B,2,0)</f>
        <v>UTC+0</v>
      </c>
    </row>
    <row r="24517" spans="1:6" x14ac:dyDescent="0.25">
      <c r="A24517">
        <v>61999</v>
      </c>
      <c r="B24517" s="2">
        <v>44326.872355987056</v>
      </c>
      <c r="C24517">
        <v>133047</v>
      </c>
      <c r="D24517">
        <v>43631</v>
      </c>
      <c r="E24517" s="2">
        <f>VLOOKUP(C24517,Подписчики!$A:$C,3,0)</f>
        <v>44307.667895299142</v>
      </c>
      <c r="F24517" t="str">
        <f>VLOOKUP(C24517,Подписчики!$A:$B,2,0)</f>
        <v>UTC+0</v>
      </c>
    </row>
    <row r="24518" spans="1:6" x14ac:dyDescent="0.25">
      <c r="A24518">
        <v>74233</v>
      </c>
      <c r="B24518" s="2">
        <v>44331.668472491911</v>
      </c>
      <c r="C24518">
        <v>133047</v>
      </c>
      <c r="D24518">
        <v>310958</v>
      </c>
      <c r="E24518" s="2">
        <f>VLOOKUP(C24518,Подписчики!$A:$C,3,0)</f>
        <v>44307.667895299142</v>
      </c>
      <c r="F24518" t="str">
        <f>VLOOKUP(C24518,Подписчики!$A:$B,2,0)</f>
        <v>UTC+0</v>
      </c>
    </row>
    <row r="24519" spans="1:6" x14ac:dyDescent="0.25">
      <c r="A24519">
        <v>77853</v>
      </c>
      <c r="B24519" s="2">
        <v>44332.683035598704</v>
      </c>
      <c r="C24519">
        <v>133047</v>
      </c>
      <c r="D24519">
        <v>442025</v>
      </c>
      <c r="E24519" s="2">
        <f>VLOOKUP(C24519,Подписчики!$A:$C,3,0)</f>
        <v>44307.667895299142</v>
      </c>
      <c r="F24519" t="str">
        <f>VLOOKUP(C24519,Подписчики!$A:$B,2,0)</f>
        <v>UTC+0</v>
      </c>
    </row>
    <row r="24520" spans="1:6" x14ac:dyDescent="0.25">
      <c r="A24520">
        <v>100023</v>
      </c>
      <c r="B24520" s="2">
        <v>44339.903100323623</v>
      </c>
      <c r="C24520">
        <v>133047</v>
      </c>
      <c r="D24520">
        <v>396686</v>
      </c>
      <c r="E24520" s="2">
        <f>VLOOKUP(C24520,Подписчики!$A:$C,3,0)</f>
        <v>44307.667895299142</v>
      </c>
      <c r="F24520" t="str">
        <f>VLOOKUP(C24520,Подписчики!$A:$B,2,0)</f>
        <v>UTC+0</v>
      </c>
    </row>
    <row r="24521" spans="1:6" x14ac:dyDescent="0.25">
      <c r="A24521">
        <v>172510</v>
      </c>
      <c r="B24521" s="2">
        <v>44360.882168034914</v>
      </c>
      <c r="C24521">
        <v>133047</v>
      </c>
      <c r="D24521">
        <v>438548</v>
      </c>
      <c r="E24521" s="2">
        <f>VLOOKUP(C24521,Подписчики!$A:$C,3,0)</f>
        <v>44307.667895299142</v>
      </c>
      <c r="F24521" t="str">
        <f>VLOOKUP(C24521,Подписчики!$A:$B,2,0)</f>
        <v>UTC+0</v>
      </c>
    </row>
    <row r="24522" spans="1:6" x14ac:dyDescent="0.25">
      <c r="A24522">
        <v>181537</v>
      </c>
      <c r="B24522" s="2">
        <v>44364.611838187702</v>
      </c>
      <c r="C24522">
        <v>133047</v>
      </c>
      <c r="D24522">
        <v>330333</v>
      </c>
      <c r="E24522" s="2">
        <f>VLOOKUP(C24522,Подписчики!$A:$C,3,0)</f>
        <v>44307.667895299142</v>
      </c>
      <c r="F24522" t="str">
        <f>VLOOKUP(C24522,Подписчики!$A:$B,2,0)</f>
        <v>UTC+0</v>
      </c>
    </row>
    <row r="24523" spans="1:6" x14ac:dyDescent="0.25">
      <c r="A24523">
        <v>183819</v>
      </c>
      <c r="B24523" s="2">
        <v>44364.984006472492</v>
      </c>
      <c r="C24523">
        <v>133047</v>
      </c>
      <c r="D24523">
        <v>182648</v>
      </c>
      <c r="E24523" s="2">
        <f>VLOOKUP(C24523,Подписчики!$A:$C,3,0)</f>
        <v>44307.667895299142</v>
      </c>
      <c r="F24523" t="str">
        <f>VLOOKUP(C24523,Подписчики!$A:$B,2,0)</f>
        <v>UTC+0</v>
      </c>
    </row>
    <row r="24524" spans="1:6" x14ac:dyDescent="0.25">
      <c r="A24524">
        <v>206230</v>
      </c>
      <c r="B24524" s="2">
        <v>44370.927372168284</v>
      </c>
      <c r="C24524">
        <v>133047</v>
      </c>
      <c r="D24524">
        <v>118549</v>
      </c>
      <c r="E24524" s="2">
        <f>VLOOKUP(C24524,Подписчики!$A:$C,3,0)</f>
        <v>44307.667895299142</v>
      </c>
      <c r="F24524" t="str">
        <f>VLOOKUP(C24524,Подписчики!$A:$B,2,0)</f>
        <v>UTC+0</v>
      </c>
    </row>
    <row r="24525" spans="1:6" x14ac:dyDescent="0.25">
      <c r="A24525">
        <v>220919</v>
      </c>
      <c r="B24525" s="2">
        <v>44374.694362459544</v>
      </c>
      <c r="C24525">
        <v>133047</v>
      </c>
      <c r="D24525">
        <v>238134</v>
      </c>
      <c r="E24525" s="2">
        <f>VLOOKUP(C24525,Подписчики!$A:$C,3,0)</f>
        <v>44307.667895299142</v>
      </c>
      <c r="F24525" t="str">
        <f>VLOOKUP(C24525,Подписчики!$A:$B,2,0)</f>
        <v>UTC+0</v>
      </c>
    </row>
    <row r="24526" spans="1:6" x14ac:dyDescent="0.25">
      <c r="A24526">
        <v>243298</v>
      </c>
      <c r="B24526" s="2">
        <v>44381.092420711975</v>
      </c>
      <c r="C24526">
        <v>133047</v>
      </c>
      <c r="D24526">
        <v>347393</v>
      </c>
      <c r="E24526" s="2">
        <f>VLOOKUP(C24526,Подписчики!$A:$C,3,0)</f>
        <v>44307.667895299142</v>
      </c>
      <c r="F24526" t="str">
        <f>VLOOKUP(C24526,Подписчики!$A:$B,2,0)</f>
        <v>UTC+0</v>
      </c>
    </row>
    <row r="24527" spans="1:6" x14ac:dyDescent="0.25">
      <c r="A24527">
        <v>260732</v>
      </c>
      <c r="B24527" s="2">
        <v>44386.950025889964</v>
      </c>
      <c r="C24527">
        <v>133047</v>
      </c>
      <c r="D24527">
        <v>250679</v>
      </c>
      <c r="E24527" s="2">
        <f>VLOOKUP(C24527,Подписчики!$A:$C,3,0)</f>
        <v>44307.667895299142</v>
      </c>
      <c r="F24527" t="str">
        <f>VLOOKUP(C24527,Подписчики!$A:$B,2,0)</f>
        <v>UTC+0</v>
      </c>
    </row>
    <row r="24528" spans="1:6" x14ac:dyDescent="0.25">
      <c r="A24528">
        <v>284518</v>
      </c>
      <c r="B24528" s="2">
        <v>44393.856174757282</v>
      </c>
      <c r="C24528">
        <v>133047</v>
      </c>
      <c r="D24528">
        <v>290088</v>
      </c>
      <c r="E24528" s="2">
        <f>VLOOKUP(C24528,Подписчики!$A:$C,3,0)</f>
        <v>44307.667895299142</v>
      </c>
      <c r="F24528" t="str">
        <f>VLOOKUP(C24528,Подписчики!$A:$B,2,0)</f>
        <v>UTC+0</v>
      </c>
    </row>
    <row r="24529" spans="1:6" x14ac:dyDescent="0.25">
      <c r="A24529">
        <v>295488</v>
      </c>
      <c r="B24529" s="2">
        <v>44396.854556634302</v>
      </c>
      <c r="C24529">
        <v>133047</v>
      </c>
      <c r="D24529">
        <v>351116</v>
      </c>
      <c r="E24529" s="2">
        <f>VLOOKUP(C24529,Подписчики!$A:$C,3,0)</f>
        <v>44307.667895299142</v>
      </c>
      <c r="F24529" t="str">
        <f>VLOOKUP(C24529,Подписчики!$A:$B,2,0)</f>
        <v>UTC+0</v>
      </c>
    </row>
    <row r="24530" spans="1:6" x14ac:dyDescent="0.25">
      <c r="A24530">
        <v>318641</v>
      </c>
      <c r="B24530" s="2">
        <v>44403.649055016183</v>
      </c>
      <c r="C24530">
        <v>133047</v>
      </c>
      <c r="D24530">
        <v>244574</v>
      </c>
      <c r="E24530" s="2">
        <f>VLOOKUP(C24530,Подписчики!$A:$C,3,0)</f>
        <v>44307.667895299142</v>
      </c>
      <c r="F24530" t="str">
        <f>VLOOKUP(C24530,Подписчики!$A:$B,2,0)</f>
        <v>UTC+0</v>
      </c>
    </row>
    <row r="24531" spans="1:6" x14ac:dyDescent="0.25">
      <c r="A24531">
        <v>338576</v>
      </c>
      <c r="B24531" s="2">
        <v>44409.193090609457</v>
      </c>
      <c r="C24531">
        <v>133047</v>
      </c>
      <c r="D24531">
        <v>117699</v>
      </c>
      <c r="E24531" s="2">
        <f>VLOOKUP(C24531,Подписчики!$A:$C,3,0)</f>
        <v>44307.667895299142</v>
      </c>
      <c r="F24531" t="str">
        <f>VLOOKUP(C24531,Подписчики!$A:$B,2,0)</f>
        <v>UTC+0</v>
      </c>
    </row>
    <row r="24532" spans="1:6" x14ac:dyDescent="0.25">
      <c r="A24532">
        <v>343573</v>
      </c>
      <c r="B24532" s="2">
        <v>44410.639346278316</v>
      </c>
      <c r="C24532">
        <v>133047</v>
      </c>
      <c r="D24532">
        <v>411922</v>
      </c>
      <c r="E24532" s="2">
        <f>VLOOKUP(C24532,Подписчики!$A:$C,3,0)</f>
        <v>44307.667895299142</v>
      </c>
      <c r="F24532" t="str">
        <f>VLOOKUP(C24532,Подписчики!$A:$B,2,0)</f>
        <v>UTC+0</v>
      </c>
    </row>
    <row r="24533" spans="1:6" x14ac:dyDescent="0.25">
      <c r="A24533">
        <v>352243</v>
      </c>
      <c r="B24533" s="2">
        <v>44413.755851132686</v>
      </c>
      <c r="C24533">
        <v>133047</v>
      </c>
      <c r="D24533">
        <v>436070</v>
      </c>
      <c r="E24533" s="2">
        <f>VLOOKUP(C24533,Подписчики!$A:$C,3,0)</f>
        <v>44307.667895299142</v>
      </c>
      <c r="F24533" t="str">
        <f>VLOOKUP(C24533,Подписчики!$A:$B,2,0)</f>
        <v>UTC+0</v>
      </c>
    </row>
    <row r="24534" spans="1:6" x14ac:dyDescent="0.25">
      <c r="A24534">
        <v>371606</v>
      </c>
      <c r="B24534" s="2">
        <v>44418.87721035599</v>
      </c>
      <c r="C24534">
        <v>133047</v>
      </c>
      <c r="D24534">
        <v>312954</v>
      </c>
      <c r="E24534" s="2">
        <f>VLOOKUP(C24534,Подписчики!$A:$C,3,0)</f>
        <v>44307.667895299142</v>
      </c>
      <c r="F24534" t="str">
        <f>VLOOKUP(C24534,Подписчики!$A:$B,2,0)</f>
        <v>UTC+0</v>
      </c>
    </row>
    <row r="24535" spans="1:6" x14ac:dyDescent="0.25">
      <c r="A24535">
        <v>405343</v>
      </c>
      <c r="B24535" s="2">
        <v>44429.683126316108</v>
      </c>
      <c r="C24535">
        <v>133047</v>
      </c>
      <c r="D24535">
        <v>351192</v>
      </c>
      <c r="E24535" s="2">
        <f>VLOOKUP(C24535,Подписчики!$A:$C,3,0)</f>
        <v>44307.667895299142</v>
      </c>
      <c r="F24535" t="str">
        <f>VLOOKUP(C24535,Подписчики!$A:$B,2,0)</f>
        <v>UTC+0</v>
      </c>
    </row>
    <row r="24536" spans="1:6" x14ac:dyDescent="0.25">
      <c r="A24536">
        <v>410297</v>
      </c>
      <c r="B24536" s="2">
        <v>44430.780122977347</v>
      </c>
      <c r="C24536">
        <v>133047</v>
      </c>
      <c r="D24536">
        <v>58674</v>
      </c>
      <c r="E24536" s="2">
        <f>VLOOKUP(C24536,Подписчики!$A:$C,3,0)</f>
        <v>44307.667895299142</v>
      </c>
      <c r="F24536" t="str">
        <f>VLOOKUP(C24536,Подписчики!$A:$B,2,0)</f>
        <v>UTC+0</v>
      </c>
    </row>
    <row r="24537" spans="1:6" x14ac:dyDescent="0.25">
      <c r="A24537">
        <v>412560</v>
      </c>
      <c r="B24537" s="2">
        <v>44431.712161812298</v>
      </c>
      <c r="C24537">
        <v>133047</v>
      </c>
      <c r="D24537">
        <v>304722</v>
      </c>
      <c r="E24537" s="2">
        <f>VLOOKUP(C24537,Подписчики!$A:$C,3,0)</f>
        <v>44307.667895299142</v>
      </c>
      <c r="F24537" t="str">
        <f>VLOOKUP(C24537,Подписчики!$A:$B,2,0)</f>
        <v>UTC+0</v>
      </c>
    </row>
    <row r="24538" spans="1:6" x14ac:dyDescent="0.25">
      <c r="A24538">
        <v>413538</v>
      </c>
      <c r="B24538" s="2">
        <v>44431.903100323623</v>
      </c>
      <c r="C24538">
        <v>133047</v>
      </c>
      <c r="D24538">
        <v>134888</v>
      </c>
      <c r="E24538" s="2">
        <f>VLOOKUP(C24538,Подписчики!$A:$C,3,0)</f>
        <v>44307.667895299142</v>
      </c>
      <c r="F24538" t="str">
        <f>VLOOKUP(C24538,Подписчики!$A:$B,2,0)</f>
        <v>UTC+0</v>
      </c>
    </row>
    <row r="24539" spans="1:6" x14ac:dyDescent="0.25">
      <c r="A24539">
        <v>415315</v>
      </c>
      <c r="B24539" s="2">
        <v>44432.852938511329</v>
      </c>
      <c r="C24539">
        <v>133047</v>
      </c>
      <c r="D24539">
        <v>21760</v>
      </c>
      <c r="E24539" s="2">
        <f>VLOOKUP(C24539,Подписчики!$A:$C,3,0)</f>
        <v>44307.667895299142</v>
      </c>
      <c r="F24539" t="str">
        <f>VLOOKUP(C24539,Подписчики!$A:$B,2,0)</f>
        <v>UTC+0</v>
      </c>
    </row>
    <row r="24540" spans="1:6" x14ac:dyDescent="0.25">
      <c r="A24540">
        <v>19944</v>
      </c>
      <c r="B24540" s="2">
        <v>44308.65997734628</v>
      </c>
      <c r="C24540">
        <v>58111</v>
      </c>
      <c r="D24540">
        <v>420674</v>
      </c>
      <c r="E24540" s="2">
        <f>VLOOKUP(C24540,Подписчики!$A:$C,3,0)</f>
        <v>44307.670199928769</v>
      </c>
      <c r="F24540" t="str">
        <f>VLOOKUP(C24540,Подписчики!$A:$B,2,0)</f>
        <v>UTC+3</v>
      </c>
    </row>
    <row r="24541" spans="1:6" x14ac:dyDescent="0.25">
      <c r="A24541">
        <v>26010</v>
      </c>
      <c r="B24541" s="2">
        <v>44311.365215002901</v>
      </c>
      <c r="C24541">
        <v>58111</v>
      </c>
      <c r="D24541">
        <v>472908</v>
      </c>
      <c r="E24541" s="2">
        <f>VLOOKUP(C24541,Подписчики!$A:$C,3,0)</f>
        <v>44307.670199928769</v>
      </c>
      <c r="F24541" t="str">
        <f>VLOOKUP(C24541,Подписчики!$A:$B,2,0)</f>
        <v>UTC+3</v>
      </c>
    </row>
    <row r="24542" spans="1:6" x14ac:dyDescent="0.25">
      <c r="A24542">
        <v>44330</v>
      </c>
      <c r="B24542" s="2">
        <v>44319.548326860844</v>
      </c>
      <c r="C24542">
        <v>58111</v>
      </c>
      <c r="D24542">
        <v>380527</v>
      </c>
      <c r="E24542" s="2">
        <f>VLOOKUP(C24542,Подписчики!$A:$C,3,0)</f>
        <v>44307.670199928769</v>
      </c>
      <c r="F24542" t="str">
        <f>VLOOKUP(C24542,Подписчики!$A:$B,2,0)</f>
        <v>UTC+3</v>
      </c>
    </row>
    <row r="24543" spans="1:6" x14ac:dyDescent="0.25">
      <c r="A24543">
        <v>55476</v>
      </c>
      <c r="B24543" s="2">
        <v>44324.643796116507</v>
      </c>
      <c r="C24543">
        <v>58111</v>
      </c>
      <c r="D24543">
        <v>16599</v>
      </c>
      <c r="E24543" s="2">
        <f>VLOOKUP(C24543,Подписчики!$A:$C,3,0)</f>
        <v>44307.670199928769</v>
      </c>
      <c r="F24543" t="str">
        <f>VLOOKUP(C24543,Подписчики!$A:$B,2,0)</f>
        <v>UTC+3</v>
      </c>
    </row>
    <row r="24544" spans="1:6" x14ac:dyDescent="0.25">
      <c r="A24544">
        <v>56002</v>
      </c>
      <c r="B24544" s="2">
        <v>44324.744119741103</v>
      </c>
      <c r="C24544">
        <v>58111</v>
      </c>
      <c r="D24544">
        <v>230507</v>
      </c>
      <c r="E24544" s="2">
        <f>VLOOKUP(C24544,Подписчики!$A:$C,3,0)</f>
        <v>44307.670199928769</v>
      </c>
      <c r="F24544" t="str">
        <f>VLOOKUP(C24544,Подписчики!$A:$B,2,0)</f>
        <v>UTC+3</v>
      </c>
    </row>
    <row r="24545" spans="1:6" x14ac:dyDescent="0.25">
      <c r="A24545">
        <v>109826</v>
      </c>
      <c r="B24545" s="2">
        <v>44343.779718446604</v>
      </c>
      <c r="C24545">
        <v>58111</v>
      </c>
      <c r="D24545">
        <v>108824</v>
      </c>
      <c r="E24545" s="2">
        <f>VLOOKUP(C24545,Подписчики!$A:$C,3,0)</f>
        <v>44307.670199928769</v>
      </c>
      <c r="F24545" t="str">
        <f>VLOOKUP(C24545,Подписчики!$A:$B,2,0)</f>
        <v>UTC+3</v>
      </c>
    </row>
    <row r="24546" spans="1:6" x14ac:dyDescent="0.25">
      <c r="A24546">
        <v>112560</v>
      </c>
      <c r="B24546" s="2">
        <v>44344.634087378639</v>
      </c>
      <c r="C24546">
        <v>58111</v>
      </c>
      <c r="D24546">
        <v>158978</v>
      </c>
      <c r="E24546" s="2">
        <f>VLOOKUP(C24546,Подписчики!$A:$C,3,0)</f>
        <v>44307.670199928769</v>
      </c>
      <c r="F24546" t="str">
        <f>VLOOKUP(C24546,Подписчики!$A:$B,2,0)</f>
        <v>UTC+3</v>
      </c>
    </row>
    <row r="24547" spans="1:6" x14ac:dyDescent="0.25">
      <c r="A24547">
        <v>120374</v>
      </c>
      <c r="B24547" s="2">
        <v>44345.896223300973</v>
      </c>
      <c r="C24547">
        <v>58111</v>
      </c>
      <c r="D24547">
        <v>411922</v>
      </c>
      <c r="E24547" s="2">
        <f>VLOOKUP(C24547,Подписчики!$A:$C,3,0)</f>
        <v>44307.670199928769</v>
      </c>
      <c r="F24547" t="str">
        <f>VLOOKUP(C24547,Подписчики!$A:$B,2,0)</f>
        <v>UTC+3</v>
      </c>
    </row>
    <row r="24548" spans="1:6" x14ac:dyDescent="0.25">
      <c r="A24548">
        <v>126037</v>
      </c>
      <c r="B24548" s="2">
        <v>44347.53052750809</v>
      </c>
      <c r="C24548">
        <v>58111</v>
      </c>
      <c r="D24548">
        <v>250679</v>
      </c>
      <c r="E24548" s="2">
        <f>VLOOKUP(C24548,Подписчики!$A:$C,3,0)</f>
        <v>44307.670199928769</v>
      </c>
      <c r="F24548" t="str">
        <f>VLOOKUP(C24548,Подписчики!$A:$B,2,0)</f>
        <v>UTC+3</v>
      </c>
    </row>
    <row r="24549" spans="1:6" x14ac:dyDescent="0.25">
      <c r="A24549">
        <v>127051</v>
      </c>
      <c r="B24549" s="2">
        <v>44347.708521035602</v>
      </c>
      <c r="C24549">
        <v>58111</v>
      </c>
      <c r="D24549">
        <v>181651</v>
      </c>
      <c r="E24549" s="2">
        <f>VLOOKUP(C24549,Подписчики!$A:$C,3,0)</f>
        <v>44307.670199928769</v>
      </c>
      <c r="F24549" t="str">
        <f>VLOOKUP(C24549,Подписчики!$A:$B,2,0)</f>
        <v>UTC+3</v>
      </c>
    </row>
    <row r="24550" spans="1:6" x14ac:dyDescent="0.25">
      <c r="A24550">
        <v>143157</v>
      </c>
      <c r="B24550" s="2">
        <v>44352.839588996765</v>
      </c>
      <c r="C24550">
        <v>58111</v>
      </c>
      <c r="D24550">
        <v>306524</v>
      </c>
      <c r="E24550" s="2">
        <f>VLOOKUP(C24550,Подписчики!$A:$C,3,0)</f>
        <v>44307.670199928769</v>
      </c>
      <c r="F24550" t="str">
        <f>VLOOKUP(C24550,Подписчики!$A:$B,2,0)</f>
        <v>UTC+3</v>
      </c>
    </row>
    <row r="24551" spans="1:6" x14ac:dyDescent="0.25">
      <c r="A24551">
        <v>154154</v>
      </c>
      <c r="B24551" s="2">
        <v>44356.604961165045</v>
      </c>
      <c r="C24551">
        <v>58111</v>
      </c>
      <c r="D24551">
        <v>347008</v>
      </c>
      <c r="E24551" s="2">
        <f>VLOOKUP(C24551,Подписчики!$A:$C,3,0)</f>
        <v>44307.670199928769</v>
      </c>
      <c r="F24551" t="str">
        <f>VLOOKUP(C24551,Подписчики!$A:$B,2,0)</f>
        <v>UTC+3</v>
      </c>
    </row>
    <row r="24552" spans="1:6" x14ac:dyDescent="0.25">
      <c r="A24552">
        <v>209208</v>
      </c>
      <c r="B24552" s="2">
        <v>44371.9156407767</v>
      </c>
      <c r="C24552">
        <v>58111</v>
      </c>
      <c r="D24552">
        <v>294433</v>
      </c>
      <c r="E24552" s="2">
        <f>VLOOKUP(C24552,Подписчики!$A:$C,3,0)</f>
        <v>44307.670199928769</v>
      </c>
      <c r="F24552" t="str">
        <f>VLOOKUP(C24552,Подписчики!$A:$B,2,0)</f>
        <v>UTC+3</v>
      </c>
    </row>
    <row r="24553" spans="1:6" x14ac:dyDescent="0.25">
      <c r="A24553">
        <v>321997</v>
      </c>
      <c r="B24553" s="2">
        <v>44404.770009708736</v>
      </c>
      <c r="C24553">
        <v>58111</v>
      </c>
      <c r="D24553">
        <v>232500</v>
      </c>
      <c r="E24553" s="2">
        <f>VLOOKUP(C24553,Подписчики!$A:$C,3,0)</f>
        <v>44307.670199928769</v>
      </c>
      <c r="F24553" t="str">
        <f>VLOOKUP(C24553,Подписчики!$A:$B,2,0)</f>
        <v>UTC+3</v>
      </c>
    </row>
    <row r="24554" spans="1:6" x14ac:dyDescent="0.25">
      <c r="A24554">
        <v>346881</v>
      </c>
      <c r="B24554" s="2">
        <v>44411.731174757282</v>
      </c>
      <c r="C24554">
        <v>58111</v>
      </c>
      <c r="D24554">
        <v>333665</v>
      </c>
      <c r="E24554" s="2">
        <f>VLOOKUP(C24554,Подписчики!$A:$C,3,0)</f>
        <v>44307.670199928769</v>
      </c>
      <c r="F24554" t="str">
        <f>VLOOKUP(C24554,Подписчики!$A:$B,2,0)</f>
        <v>UTC+3</v>
      </c>
    </row>
    <row r="24555" spans="1:6" x14ac:dyDescent="0.25">
      <c r="A24555">
        <v>353434</v>
      </c>
      <c r="B24555" s="2">
        <v>44413.922113268607</v>
      </c>
      <c r="C24555">
        <v>58111</v>
      </c>
      <c r="D24555">
        <v>75550</v>
      </c>
      <c r="E24555" s="2">
        <f>VLOOKUP(C24555,Подписчики!$A:$C,3,0)</f>
        <v>44307.670199928769</v>
      </c>
      <c r="F24555" t="str">
        <f>VLOOKUP(C24555,Подписчики!$A:$B,2,0)</f>
        <v>UTC+3</v>
      </c>
    </row>
    <row r="24556" spans="1:6" x14ac:dyDescent="0.25">
      <c r="A24556">
        <v>373816</v>
      </c>
      <c r="B24556" s="2">
        <v>44419.795899676377</v>
      </c>
      <c r="C24556">
        <v>58111</v>
      </c>
      <c r="D24556">
        <v>348155</v>
      </c>
      <c r="E24556" s="2">
        <f>VLOOKUP(C24556,Подписчики!$A:$C,3,0)</f>
        <v>44307.670199928769</v>
      </c>
      <c r="F24556" t="str">
        <f>VLOOKUP(C24556,Подписчики!$A:$B,2,0)</f>
        <v>UTC+3</v>
      </c>
    </row>
    <row r="24557" spans="1:6" x14ac:dyDescent="0.25">
      <c r="A24557">
        <v>408930</v>
      </c>
      <c r="B24557" s="2">
        <v>44430.609815533979</v>
      </c>
      <c r="C24557">
        <v>58111</v>
      </c>
      <c r="D24557">
        <v>80150</v>
      </c>
      <c r="E24557" s="2">
        <f>VLOOKUP(C24557,Подписчики!$A:$C,3,0)</f>
        <v>44307.670199928769</v>
      </c>
      <c r="F24557" t="str">
        <f>VLOOKUP(C24557,Подписчики!$A:$B,2,0)</f>
        <v>UTC+3</v>
      </c>
    </row>
    <row r="24558" spans="1:6" x14ac:dyDescent="0.25">
      <c r="A24558">
        <v>21694</v>
      </c>
      <c r="B24558" s="2">
        <v>44309.817744336571</v>
      </c>
      <c r="C24558">
        <v>113444</v>
      </c>
      <c r="D24558">
        <v>470762</v>
      </c>
      <c r="E24558" s="2">
        <f>VLOOKUP(C24558,Подписчики!$A:$C,3,0)</f>
        <v>44307.672319978636</v>
      </c>
      <c r="F24558" t="str">
        <f>VLOOKUP(C24558,Подписчики!$A:$B,2,0)</f>
        <v>UTC+1</v>
      </c>
    </row>
    <row r="24559" spans="1:6" x14ac:dyDescent="0.25">
      <c r="A24559">
        <v>41709</v>
      </c>
      <c r="B24559" s="2">
        <v>44318.516251106295</v>
      </c>
      <c r="C24559">
        <v>113444</v>
      </c>
      <c r="D24559">
        <v>305248</v>
      </c>
      <c r="E24559" s="2">
        <f>VLOOKUP(C24559,Подписчики!$A:$C,3,0)</f>
        <v>44307.672319978636</v>
      </c>
      <c r="F24559" t="str">
        <f>VLOOKUP(C24559,Подписчики!$A:$B,2,0)</f>
        <v>UTC+1</v>
      </c>
    </row>
    <row r="24560" spans="1:6" x14ac:dyDescent="0.25">
      <c r="A24560">
        <v>43597</v>
      </c>
      <c r="B24560" s="2">
        <v>44318.933103427225</v>
      </c>
      <c r="C24560">
        <v>113444</v>
      </c>
      <c r="D24560">
        <v>474478</v>
      </c>
      <c r="E24560" s="2">
        <f>VLOOKUP(C24560,Подписчики!$A:$C,3,0)</f>
        <v>44307.672319978636</v>
      </c>
      <c r="F24560" t="str">
        <f>VLOOKUP(C24560,Подписчики!$A:$B,2,0)</f>
        <v>UTC+1</v>
      </c>
    </row>
    <row r="24561" spans="1:6" x14ac:dyDescent="0.25">
      <c r="A24561">
        <v>44539</v>
      </c>
      <c r="B24561" s="2">
        <v>44319.6300420712</v>
      </c>
      <c r="C24561">
        <v>113444</v>
      </c>
      <c r="D24561">
        <v>231132</v>
      </c>
      <c r="E24561" s="2">
        <f>VLOOKUP(C24561,Подписчики!$A:$C,3,0)</f>
        <v>44307.672319978636</v>
      </c>
      <c r="F24561" t="str">
        <f>VLOOKUP(C24561,Подписчики!$A:$B,2,0)</f>
        <v>UTC+1</v>
      </c>
    </row>
    <row r="24562" spans="1:6" x14ac:dyDescent="0.25">
      <c r="A24562">
        <v>86121</v>
      </c>
      <c r="B24562" s="2">
        <v>44336.105333333333</v>
      </c>
      <c r="C24562">
        <v>113444</v>
      </c>
      <c r="D24562">
        <v>359800</v>
      </c>
      <c r="E24562" s="2">
        <f>VLOOKUP(C24562,Подписчики!$A:$C,3,0)</f>
        <v>44307.672319978636</v>
      </c>
      <c r="F24562" t="str">
        <f>VLOOKUP(C24562,Подписчики!$A:$B,2,0)</f>
        <v>UTC+1</v>
      </c>
    </row>
    <row r="24563" spans="1:6" x14ac:dyDescent="0.25">
      <c r="A24563">
        <v>99307</v>
      </c>
      <c r="B24563" s="2">
        <v>44339.761110032363</v>
      </c>
      <c r="C24563">
        <v>113444</v>
      </c>
      <c r="D24563">
        <v>472712</v>
      </c>
      <c r="E24563" s="2">
        <f>VLOOKUP(C24563,Подписчики!$A:$C,3,0)</f>
        <v>44307.672319978636</v>
      </c>
      <c r="F24563" t="str">
        <f>VLOOKUP(C24563,Подписчики!$A:$B,2,0)</f>
        <v>UTC+1</v>
      </c>
    </row>
    <row r="24564" spans="1:6" x14ac:dyDescent="0.25">
      <c r="A24564">
        <v>101501</v>
      </c>
      <c r="B24564" s="2">
        <v>44340.646223300973</v>
      </c>
      <c r="C24564">
        <v>113444</v>
      </c>
      <c r="D24564">
        <v>242428</v>
      </c>
      <c r="E24564" s="2">
        <f>VLOOKUP(C24564,Подписчики!$A:$C,3,0)</f>
        <v>44307.672319978636</v>
      </c>
      <c r="F24564" t="str">
        <f>VLOOKUP(C24564,Подписчики!$A:$B,2,0)</f>
        <v>UTC+1</v>
      </c>
    </row>
    <row r="24565" spans="1:6" x14ac:dyDescent="0.25">
      <c r="A24565">
        <v>221768</v>
      </c>
      <c r="B24565" s="2">
        <v>44374.819362459551</v>
      </c>
      <c r="C24565">
        <v>113444</v>
      </c>
      <c r="D24565">
        <v>16029</v>
      </c>
      <c r="E24565" s="2">
        <f>VLOOKUP(C24565,Подписчики!$A:$C,3,0)</f>
        <v>44307.672319978636</v>
      </c>
      <c r="F24565" t="str">
        <f>VLOOKUP(C24565,Подписчики!$A:$B,2,0)</f>
        <v>UTC+1</v>
      </c>
    </row>
    <row r="24566" spans="1:6" x14ac:dyDescent="0.25">
      <c r="A24566">
        <v>231881</v>
      </c>
      <c r="B24566" s="2">
        <v>44377.901886731393</v>
      </c>
      <c r="C24566">
        <v>113444</v>
      </c>
      <c r="D24566">
        <v>133619</v>
      </c>
      <c r="E24566" s="2">
        <f>VLOOKUP(C24566,Подписчики!$A:$C,3,0)</f>
        <v>44307.672319978636</v>
      </c>
      <c r="F24566" t="str">
        <f>VLOOKUP(C24566,Подписчики!$A:$B,2,0)</f>
        <v>UTC+1</v>
      </c>
    </row>
    <row r="24567" spans="1:6" x14ac:dyDescent="0.25">
      <c r="A24567">
        <v>312352</v>
      </c>
      <c r="B24567" s="2">
        <v>44401.864669902912</v>
      </c>
      <c r="C24567">
        <v>113444</v>
      </c>
      <c r="D24567">
        <v>75550</v>
      </c>
      <c r="E24567" s="2">
        <f>VLOOKUP(C24567,Подписчики!$A:$C,3,0)</f>
        <v>44307.672319978636</v>
      </c>
      <c r="F24567" t="str">
        <f>VLOOKUP(C24567,Подписчики!$A:$B,2,0)</f>
        <v>UTC+1</v>
      </c>
    </row>
    <row r="24568" spans="1:6" x14ac:dyDescent="0.25">
      <c r="A24568">
        <v>320671</v>
      </c>
      <c r="B24568" s="2">
        <v>44404.511919093857</v>
      </c>
      <c r="C24568">
        <v>113444</v>
      </c>
      <c r="D24568">
        <v>81226</v>
      </c>
      <c r="E24568" s="2">
        <f>VLOOKUP(C24568,Подписчики!$A:$C,3,0)</f>
        <v>44307.672319978636</v>
      </c>
      <c r="F24568" t="str">
        <f>VLOOKUP(C24568,Подписчики!$A:$B,2,0)</f>
        <v>UTC+1</v>
      </c>
    </row>
    <row r="24569" spans="1:6" x14ac:dyDescent="0.25">
      <c r="A24569">
        <v>356897</v>
      </c>
      <c r="B24569" s="2">
        <v>44414.931012944988</v>
      </c>
      <c r="C24569">
        <v>113444</v>
      </c>
      <c r="D24569">
        <v>351192</v>
      </c>
      <c r="E24569" s="2">
        <f>VLOOKUP(C24569,Подписчики!$A:$C,3,0)</f>
        <v>44307.672319978636</v>
      </c>
      <c r="F24569" t="str">
        <f>VLOOKUP(C24569,Подписчики!$A:$B,2,0)</f>
        <v>UTC+1</v>
      </c>
    </row>
    <row r="24570" spans="1:6" x14ac:dyDescent="0.25">
      <c r="A24570">
        <v>358652</v>
      </c>
      <c r="B24570" s="2">
        <v>44415.394177068389</v>
      </c>
      <c r="C24570">
        <v>113444</v>
      </c>
      <c r="D24570">
        <v>183041</v>
      </c>
      <c r="E24570" s="2">
        <f>VLOOKUP(C24570,Подписчики!$A:$C,3,0)</f>
        <v>44307.672319978636</v>
      </c>
      <c r="F24570" t="str">
        <f>VLOOKUP(C24570,Подписчики!$A:$B,2,0)</f>
        <v>UTC+1</v>
      </c>
    </row>
    <row r="24571" spans="1:6" x14ac:dyDescent="0.25">
      <c r="A24571">
        <v>401475</v>
      </c>
      <c r="B24571" s="2">
        <v>44428.731983818776</v>
      </c>
      <c r="C24571">
        <v>113444</v>
      </c>
      <c r="D24571">
        <v>21760</v>
      </c>
      <c r="E24571" s="2">
        <f>VLOOKUP(C24571,Подписчики!$A:$C,3,0)</f>
        <v>44307.672319978636</v>
      </c>
      <c r="F24571" t="str">
        <f>VLOOKUP(C24571,Подписчики!$A:$B,2,0)</f>
        <v>UTC+1</v>
      </c>
    </row>
    <row r="24572" spans="1:6" x14ac:dyDescent="0.25">
      <c r="A24572">
        <v>20006</v>
      </c>
      <c r="B24572" s="2">
        <v>44308.671708737864</v>
      </c>
      <c r="C24572">
        <v>330931</v>
      </c>
      <c r="D24572">
        <v>411922</v>
      </c>
      <c r="E24572" s="2">
        <f>VLOOKUP(C24572,Подписчики!$A:$C,3,0)</f>
        <v>44307.677136039885</v>
      </c>
      <c r="F24572" t="str">
        <f>VLOOKUP(C24572,Подписчики!$A:$B,2,0)</f>
        <v>UTC+0</v>
      </c>
    </row>
    <row r="24573" spans="1:6" x14ac:dyDescent="0.25">
      <c r="A24573">
        <v>58363</v>
      </c>
      <c r="B24573" s="2">
        <v>44325.605365695796</v>
      </c>
      <c r="C24573">
        <v>330931</v>
      </c>
      <c r="D24573">
        <v>65828</v>
      </c>
      <c r="E24573" s="2">
        <f>VLOOKUP(C24573,Подписчики!$A:$C,3,0)</f>
        <v>44307.677136039885</v>
      </c>
      <c r="F24573" t="str">
        <f>VLOOKUP(C24573,Подписчики!$A:$B,2,0)</f>
        <v>UTC+0</v>
      </c>
    </row>
    <row r="24574" spans="1:6" x14ac:dyDescent="0.25">
      <c r="A24574">
        <v>75972</v>
      </c>
      <c r="B24574" s="2">
        <v>44331.977533980586</v>
      </c>
      <c r="C24574">
        <v>330931</v>
      </c>
      <c r="D24574">
        <v>386333</v>
      </c>
      <c r="E24574" s="2">
        <f>VLOOKUP(C24574,Подписчики!$A:$C,3,0)</f>
        <v>44307.677136039885</v>
      </c>
      <c r="F24574" t="str">
        <f>VLOOKUP(C24574,Подписчики!$A:$B,2,0)</f>
        <v>UTC+0</v>
      </c>
    </row>
    <row r="24575" spans="1:6" x14ac:dyDescent="0.25">
      <c r="A24575">
        <v>91566</v>
      </c>
      <c r="B24575" s="2">
        <v>44337.896627831717</v>
      </c>
      <c r="C24575">
        <v>330931</v>
      </c>
      <c r="D24575">
        <v>65828</v>
      </c>
      <c r="E24575" s="2">
        <f>VLOOKUP(C24575,Подписчики!$A:$C,3,0)</f>
        <v>44307.677136039885</v>
      </c>
      <c r="F24575" t="str">
        <f>VLOOKUP(C24575,Подписчики!$A:$B,2,0)</f>
        <v>UTC+0</v>
      </c>
    </row>
    <row r="24576" spans="1:6" x14ac:dyDescent="0.25">
      <c r="A24576">
        <v>135306</v>
      </c>
      <c r="B24576" s="2">
        <v>44350.848084142395</v>
      </c>
      <c r="C24576">
        <v>330931</v>
      </c>
      <c r="D24576">
        <v>368073</v>
      </c>
      <c r="E24576" s="2">
        <f>VLOOKUP(C24576,Подписчики!$A:$C,3,0)</f>
        <v>44307.677136039885</v>
      </c>
      <c r="F24576" t="str">
        <f>VLOOKUP(C24576,Подписчики!$A:$B,2,0)</f>
        <v>UTC+0</v>
      </c>
    </row>
    <row r="24577" spans="1:6" x14ac:dyDescent="0.25">
      <c r="A24577">
        <v>185682</v>
      </c>
      <c r="B24577" s="2">
        <v>44365.671708737864</v>
      </c>
      <c r="C24577">
        <v>330931</v>
      </c>
      <c r="D24577">
        <v>291168</v>
      </c>
      <c r="E24577" s="2">
        <f>VLOOKUP(C24577,Подписчики!$A:$C,3,0)</f>
        <v>44307.677136039885</v>
      </c>
      <c r="F24577" t="str">
        <f>VLOOKUP(C24577,Подписчики!$A:$B,2,0)</f>
        <v>UTC+0</v>
      </c>
    </row>
    <row r="24578" spans="1:6" x14ac:dyDescent="0.25">
      <c r="A24578">
        <v>194038</v>
      </c>
      <c r="B24578" s="2">
        <v>44367.457000000002</v>
      </c>
      <c r="C24578">
        <v>330931</v>
      </c>
      <c r="D24578">
        <v>21407</v>
      </c>
      <c r="E24578" s="2">
        <f>VLOOKUP(C24578,Подписчики!$A:$C,3,0)</f>
        <v>44307.677136039885</v>
      </c>
      <c r="F24578" t="str">
        <f>VLOOKUP(C24578,Подписчики!$A:$B,2,0)</f>
        <v>UTC+0</v>
      </c>
    </row>
    <row r="24579" spans="1:6" x14ac:dyDescent="0.25">
      <c r="A24579">
        <v>236705</v>
      </c>
      <c r="B24579" s="2">
        <v>44379.741288025893</v>
      </c>
      <c r="C24579">
        <v>330931</v>
      </c>
      <c r="D24579">
        <v>153808</v>
      </c>
      <c r="E24579" s="2">
        <f>VLOOKUP(C24579,Подписчики!$A:$C,3,0)</f>
        <v>44307.677136039885</v>
      </c>
      <c r="F24579" t="str">
        <f>VLOOKUP(C24579,Подписчики!$A:$B,2,0)</f>
        <v>UTC+0</v>
      </c>
    </row>
    <row r="24580" spans="1:6" x14ac:dyDescent="0.25">
      <c r="A24580">
        <v>323272</v>
      </c>
      <c r="B24580" s="2">
        <v>44405.063999999998</v>
      </c>
      <c r="C24580">
        <v>330931</v>
      </c>
      <c r="D24580">
        <v>458519</v>
      </c>
      <c r="E24580" s="2">
        <f>VLOOKUP(C24580,Подписчики!$A:$C,3,0)</f>
        <v>44307.677136039885</v>
      </c>
      <c r="F24580" t="str">
        <f>VLOOKUP(C24580,Подписчики!$A:$B,2,0)</f>
        <v>UTC+0</v>
      </c>
    </row>
    <row r="24581" spans="1:6" x14ac:dyDescent="0.25">
      <c r="A24581">
        <v>332830</v>
      </c>
      <c r="B24581" s="2">
        <v>44407.958116504851</v>
      </c>
      <c r="C24581">
        <v>330931</v>
      </c>
      <c r="D24581">
        <v>273920</v>
      </c>
      <c r="E24581" s="2">
        <f>VLOOKUP(C24581,Подписчики!$A:$C,3,0)</f>
        <v>44307.677136039885</v>
      </c>
      <c r="F24581" t="str">
        <f>VLOOKUP(C24581,Подписчики!$A:$B,2,0)</f>
        <v>UTC+0</v>
      </c>
    </row>
    <row r="24582" spans="1:6" x14ac:dyDescent="0.25">
      <c r="A24582">
        <v>19864</v>
      </c>
      <c r="B24582" s="2">
        <v>44308.639750809067</v>
      </c>
      <c r="C24582">
        <v>7257</v>
      </c>
      <c r="D24582">
        <v>411922</v>
      </c>
      <c r="E24582" s="2">
        <f>VLOOKUP(C24582,Подписчики!$A:$C,3,0)</f>
        <v>44307.677968447293</v>
      </c>
      <c r="F24582" t="str">
        <f>VLOOKUP(C24582,Подписчики!$A:$B,2,0)</f>
        <v>UTC+1</v>
      </c>
    </row>
    <row r="24583" spans="1:6" x14ac:dyDescent="0.25">
      <c r="A24583">
        <v>75649</v>
      </c>
      <c r="B24583" s="2">
        <v>44331.900268608413</v>
      </c>
      <c r="C24583">
        <v>7257</v>
      </c>
      <c r="D24583">
        <v>456553</v>
      </c>
      <c r="E24583" s="2">
        <f>VLOOKUP(C24583,Подписчики!$A:$C,3,0)</f>
        <v>44307.677968447293</v>
      </c>
      <c r="F24583" t="str">
        <f>VLOOKUP(C24583,Подписчики!$A:$B,2,0)</f>
        <v>UTC+1</v>
      </c>
    </row>
    <row r="24584" spans="1:6" x14ac:dyDescent="0.25">
      <c r="A24584">
        <v>121142</v>
      </c>
      <c r="B24584" s="2">
        <v>44346.122562334058</v>
      </c>
      <c r="C24584">
        <v>7257</v>
      </c>
      <c r="D24584">
        <v>182191</v>
      </c>
      <c r="E24584" s="2">
        <f>VLOOKUP(C24584,Подписчики!$A:$C,3,0)</f>
        <v>44307.677968447293</v>
      </c>
      <c r="F24584" t="str">
        <f>VLOOKUP(C24584,Подписчики!$A:$B,2,0)</f>
        <v>UTC+1</v>
      </c>
    </row>
    <row r="24585" spans="1:6" x14ac:dyDescent="0.25">
      <c r="A24585">
        <v>125110</v>
      </c>
      <c r="B24585" s="2">
        <v>44346.940721682848</v>
      </c>
      <c r="C24585">
        <v>7257</v>
      </c>
      <c r="D24585">
        <v>153893</v>
      </c>
      <c r="E24585" s="2">
        <f>VLOOKUP(C24585,Подписчики!$A:$C,3,0)</f>
        <v>44307.677968447293</v>
      </c>
      <c r="F24585" t="str">
        <f>VLOOKUP(C24585,Подписчики!$A:$B,2,0)</f>
        <v>UTC+1</v>
      </c>
    </row>
    <row r="24586" spans="1:6" x14ac:dyDescent="0.25">
      <c r="A24586">
        <v>165996</v>
      </c>
      <c r="B24586" s="2">
        <v>44359.686676375408</v>
      </c>
      <c r="C24586">
        <v>7257</v>
      </c>
      <c r="D24586">
        <v>466917</v>
      </c>
      <c r="E24586" s="2">
        <f>VLOOKUP(C24586,Подписчики!$A:$C,3,0)</f>
        <v>44307.677968447293</v>
      </c>
      <c r="F24586" t="str">
        <f>VLOOKUP(C24586,Подписчики!$A:$B,2,0)</f>
        <v>UTC+1</v>
      </c>
    </row>
    <row r="24587" spans="1:6" x14ac:dyDescent="0.25">
      <c r="A24587">
        <v>196130</v>
      </c>
      <c r="B24587" s="2">
        <v>44367.798326860844</v>
      </c>
      <c r="C24587">
        <v>7257</v>
      </c>
      <c r="D24587">
        <v>268542</v>
      </c>
      <c r="E24587" s="2">
        <f>VLOOKUP(C24587,Подписчики!$A:$C,3,0)</f>
        <v>44307.677968447293</v>
      </c>
      <c r="F24587" t="str">
        <f>VLOOKUP(C24587,Подписчики!$A:$B,2,0)</f>
        <v>UTC+1</v>
      </c>
    </row>
    <row r="24588" spans="1:6" x14ac:dyDescent="0.25">
      <c r="A24588">
        <v>20043</v>
      </c>
      <c r="B24588" s="2">
        <v>44308.680203883494</v>
      </c>
      <c r="C24588">
        <v>205664</v>
      </c>
      <c r="D24588">
        <v>88863</v>
      </c>
      <c r="E24588" s="2">
        <f>VLOOKUP(C24588,Подписчики!$A:$C,3,0)</f>
        <v>44307.679931410254</v>
      </c>
      <c r="F24588" t="str">
        <f>VLOOKUP(C24588,Подписчики!$A:$B,2,0)</f>
        <v>UTC+1</v>
      </c>
    </row>
    <row r="24589" spans="1:6" x14ac:dyDescent="0.25">
      <c r="A24589">
        <v>25876</v>
      </c>
      <c r="B24589" s="2">
        <v>44311.243659779655</v>
      </c>
      <c r="C24589">
        <v>205664</v>
      </c>
      <c r="D24589">
        <v>172251</v>
      </c>
      <c r="E24589" s="2">
        <f>VLOOKUP(C24589,Подписчики!$A:$C,3,0)</f>
        <v>44307.679931410254</v>
      </c>
      <c r="F24589" t="str">
        <f>VLOOKUP(C24589,Подписчики!$A:$B,2,0)</f>
        <v>UTC+1</v>
      </c>
    </row>
    <row r="24590" spans="1:6" x14ac:dyDescent="0.25">
      <c r="A24590">
        <v>50735</v>
      </c>
      <c r="B24590" s="2">
        <v>44322.787000000004</v>
      </c>
      <c r="C24590">
        <v>205664</v>
      </c>
      <c r="D24590">
        <v>411922</v>
      </c>
      <c r="E24590" s="2">
        <f>VLOOKUP(C24590,Подписчики!$A:$C,3,0)</f>
        <v>44307.679931410254</v>
      </c>
      <c r="F24590" t="str">
        <f>VLOOKUP(C24590,Подписчики!$A:$B,2,0)</f>
        <v>UTC+1</v>
      </c>
    </row>
    <row r="24591" spans="1:6" x14ac:dyDescent="0.25">
      <c r="A24591">
        <v>56109</v>
      </c>
      <c r="B24591" s="2">
        <v>44324.767582524277</v>
      </c>
      <c r="C24591">
        <v>205664</v>
      </c>
      <c r="D24591">
        <v>388677</v>
      </c>
      <c r="E24591" s="2">
        <f>VLOOKUP(C24591,Подписчики!$A:$C,3,0)</f>
        <v>44307.679931410254</v>
      </c>
      <c r="F24591" t="str">
        <f>VLOOKUP(C24591,Подписчики!$A:$B,2,0)</f>
        <v>UTC+1</v>
      </c>
    </row>
    <row r="24592" spans="1:6" x14ac:dyDescent="0.25">
      <c r="A24592">
        <v>58464</v>
      </c>
      <c r="B24592" s="2">
        <v>44325.622302926728</v>
      </c>
      <c r="C24592">
        <v>205664</v>
      </c>
      <c r="D24592">
        <v>198326</v>
      </c>
      <c r="E24592" s="2">
        <f>VLOOKUP(C24592,Подписчики!$A:$C,3,0)</f>
        <v>44307.679931410254</v>
      </c>
      <c r="F24592" t="str">
        <f>VLOOKUP(C24592,Подписчики!$A:$B,2,0)</f>
        <v>UTC+1</v>
      </c>
    </row>
    <row r="24593" spans="1:6" x14ac:dyDescent="0.25">
      <c r="A24593">
        <v>71927</v>
      </c>
      <c r="B24593" s="2">
        <v>44330.9083592233</v>
      </c>
      <c r="C24593">
        <v>205664</v>
      </c>
      <c r="D24593">
        <v>472330</v>
      </c>
      <c r="E24593" s="2">
        <f>VLOOKUP(C24593,Подписчики!$A:$C,3,0)</f>
        <v>44307.679931410254</v>
      </c>
      <c r="F24593" t="str">
        <f>VLOOKUP(C24593,Подписчики!$A:$B,2,0)</f>
        <v>UTC+1</v>
      </c>
    </row>
    <row r="24594" spans="1:6" x14ac:dyDescent="0.25">
      <c r="A24594">
        <v>84468</v>
      </c>
      <c r="B24594" s="2">
        <v>44335.633278317153</v>
      </c>
      <c r="C24594">
        <v>205664</v>
      </c>
      <c r="D24594">
        <v>182191</v>
      </c>
      <c r="E24594" s="2">
        <f>VLOOKUP(C24594,Подписчики!$A:$C,3,0)</f>
        <v>44307.679931410254</v>
      </c>
      <c r="F24594" t="str">
        <f>VLOOKUP(C24594,Подписчики!$A:$B,2,0)</f>
        <v>UTC+1</v>
      </c>
    </row>
    <row r="24595" spans="1:6" x14ac:dyDescent="0.25">
      <c r="A24595">
        <v>105396</v>
      </c>
      <c r="B24595" s="2">
        <v>44341.948812297735</v>
      </c>
      <c r="C24595">
        <v>205664</v>
      </c>
      <c r="D24595">
        <v>131571</v>
      </c>
      <c r="E24595" s="2">
        <f>VLOOKUP(C24595,Подписчики!$A:$C,3,0)</f>
        <v>44307.679931410254</v>
      </c>
      <c r="F24595" t="str">
        <f>VLOOKUP(C24595,Подписчики!$A:$B,2,0)</f>
        <v>UTC+1</v>
      </c>
    </row>
    <row r="24596" spans="1:6" x14ac:dyDescent="0.25">
      <c r="A24596">
        <v>114153</v>
      </c>
      <c r="B24596" s="2">
        <v>44344.798326860844</v>
      </c>
      <c r="C24596">
        <v>205664</v>
      </c>
      <c r="D24596">
        <v>250679</v>
      </c>
      <c r="E24596" s="2">
        <f>VLOOKUP(C24596,Подписчики!$A:$C,3,0)</f>
        <v>44307.679931410254</v>
      </c>
      <c r="F24596" t="str">
        <f>VLOOKUP(C24596,Подписчики!$A:$B,2,0)</f>
        <v>UTC+1</v>
      </c>
    </row>
    <row r="24597" spans="1:6" x14ac:dyDescent="0.25">
      <c r="A24597">
        <v>129322</v>
      </c>
      <c r="B24597" s="2">
        <v>44348.668877022654</v>
      </c>
      <c r="C24597">
        <v>205664</v>
      </c>
      <c r="D24597">
        <v>74456</v>
      </c>
      <c r="E24597" s="2">
        <f>VLOOKUP(C24597,Подписчики!$A:$C,3,0)</f>
        <v>44307.679931410254</v>
      </c>
      <c r="F24597" t="str">
        <f>VLOOKUP(C24597,Подписчики!$A:$B,2,0)</f>
        <v>UTC+1</v>
      </c>
    </row>
    <row r="24598" spans="1:6" x14ac:dyDescent="0.25">
      <c r="A24598">
        <v>201369</v>
      </c>
      <c r="B24598" s="2">
        <v>44369.612242718445</v>
      </c>
      <c r="C24598">
        <v>205664</v>
      </c>
      <c r="D24598">
        <v>264284</v>
      </c>
      <c r="E24598" s="2">
        <f>VLOOKUP(C24598,Подписчики!$A:$C,3,0)</f>
        <v>44307.679931410254</v>
      </c>
      <c r="F24598" t="str">
        <f>VLOOKUP(C24598,Подписчики!$A:$B,2,0)</f>
        <v>UTC+1</v>
      </c>
    </row>
    <row r="24599" spans="1:6" x14ac:dyDescent="0.25">
      <c r="A24599">
        <v>236127</v>
      </c>
      <c r="B24599" s="2">
        <v>44379.672113268614</v>
      </c>
      <c r="C24599">
        <v>205664</v>
      </c>
      <c r="D24599">
        <v>130005</v>
      </c>
      <c r="E24599" s="2">
        <f>VLOOKUP(C24599,Подписчики!$A:$C,3,0)</f>
        <v>44307.679931410254</v>
      </c>
      <c r="F24599" t="str">
        <f>VLOOKUP(C24599,Подписчики!$A:$B,2,0)</f>
        <v>UTC+1</v>
      </c>
    </row>
    <row r="24600" spans="1:6" x14ac:dyDescent="0.25">
      <c r="A24600">
        <v>346711</v>
      </c>
      <c r="B24600" s="2">
        <v>44411.701239482201</v>
      </c>
      <c r="C24600">
        <v>205664</v>
      </c>
      <c r="D24600">
        <v>236548</v>
      </c>
      <c r="E24600" s="2">
        <f>VLOOKUP(C24600,Подписчики!$A:$C,3,0)</f>
        <v>44307.679931410254</v>
      </c>
      <c r="F24600" t="str">
        <f>VLOOKUP(C24600,Подписчики!$A:$B,2,0)</f>
        <v>UTC+1</v>
      </c>
    </row>
    <row r="24601" spans="1:6" x14ac:dyDescent="0.25">
      <c r="A24601">
        <v>359473</v>
      </c>
      <c r="B24601" s="2">
        <v>44415.578262135925</v>
      </c>
      <c r="C24601">
        <v>205664</v>
      </c>
      <c r="D24601">
        <v>275247</v>
      </c>
      <c r="E24601" s="2">
        <f>VLOOKUP(C24601,Подписчики!$A:$C,3,0)</f>
        <v>44307.679931410254</v>
      </c>
      <c r="F24601" t="str">
        <f>VLOOKUP(C24601,Подписчики!$A:$B,2,0)</f>
        <v>UTC+1</v>
      </c>
    </row>
    <row r="24602" spans="1:6" x14ac:dyDescent="0.25">
      <c r="A24602">
        <v>367708</v>
      </c>
      <c r="B24602" s="2">
        <v>44417.649459546927</v>
      </c>
      <c r="C24602">
        <v>205664</v>
      </c>
      <c r="D24602">
        <v>421199</v>
      </c>
      <c r="E24602" s="2">
        <f>VLOOKUP(C24602,Подписчики!$A:$C,3,0)</f>
        <v>44307.679931410254</v>
      </c>
      <c r="F24602" t="str">
        <f>VLOOKUP(C24602,Подписчики!$A:$B,2,0)</f>
        <v>UTC+1</v>
      </c>
    </row>
    <row r="24603" spans="1:6" x14ac:dyDescent="0.25">
      <c r="A24603">
        <v>377042</v>
      </c>
      <c r="B24603" s="2">
        <v>44420.89865048544</v>
      </c>
      <c r="C24603">
        <v>205664</v>
      </c>
      <c r="D24603">
        <v>394819</v>
      </c>
      <c r="E24603" s="2">
        <f>VLOOKUP(C24603,Подписчики!$A:$C,3,0)</f>
        <v>44307.679931410254</v>
      </c>
      <c r="F24603" t="str">
        <f>VLOOKUP(C24603,Подписчики!$A:$B,2,0)</f>
        <v>UTC+1</v>
      </c>
    </row>
    <row r="24604" spans="1:6" x14ac:dyDescent="0.25">
      <c r="A24604">
        <v>416720</v>
      </c>
      <c r="B24604" s="2">
        <v>44433.646223300973</v>
      </c>
      <c r="C24604">
        <v>205664</v>
      </c>
      <c r="D24604">
        <v>273324</v>
      </c>
      <c r="E24604" s="2">
        <f>VLOOKUP(C24604,Подписчики!$A:$C,3,0)</f>
        <v>44307.679931410254</v>
      </c>
      <c r="F24604" t="str">
        <f>VLOOKUP(C24604,Подписчики!$A:$B,2,0)</f>
        <v>UTC+1</v>
      </c>
    </row>
    <row r="24605" spans="1:6" x14ac:dyDescent="0.25">
      <c r="A24605">
        <v>418004</v>
      </c>
      <c r="B24605" s="2">
        <v>44433.846870550165</v>
      </c>
      <c r="C24605">
        <v>205664</v>
      </c>
      <c r="D24605">
        <v>341333</v>
      </c>
      <c r="E24605" s="2">
        <f>VLOOKUP(C24605,Подписчики!$A:$C,3,0)</f>
        <v>44307.679931410254</v>
      </c>
      <c r="F24605" t="str">
        <f>VLOOKUP(C24605,Подписчики!$A:$B,2,0)</f>
        <v>UTC+1</v>
      </c>
    </row>
    <row r="24606" spans="1:6" x14ac:dyDescent="0.25">
      <c r="A24606">
        <v>19123</v>
      </c>
      <c r="B24606" s="2">
        <v>44308.2</v>
      </c>
      <c r="C24606">
        <v>105359</v>
      </c>
      <c r="D24606">
        <v>182191</v>
      </c>
      <c r="E24606" s="2">
        <f>VLOOKUP(C24606,Подписчики!$A:$C,3,0)</f>
        <v>44307.680861538458</v>
      </c>
      <c r="F24606" t="str">
        <f>VLOOKUP(C24606,Подписчики!$A:$B,2,0)</f>
        <v>UTC+0</v>
      </c>
    </row>
    <row r="24607" spans="1:6" x14ac:dyDescent="0.25">
      <c r="A24607">
        <v>45808</v>
      </c>
      <c r="B24607" s="2">
        <v>44319.985624595472</v>
      </c>
      <c r="C24607">
        <v>105359</v>
      </c>
      <c r="D24607">
        <v>347393</v>
      </c>
      <c r="E24607" s="2">
        <f>VLOOKUP(C24607,Подписчики!$A:$C,3,0)</f>
        <v>44307.680861538458</v>
      </c>
      <c r="F24607" t="str">
        <f>VLOOKUP(C24607,Подписчики!$A:$B,2,0)</f>
        <v>UTC+0</v>
      </c>
    </row>
    <row r="24608" spans="1:6" x14ac:dyDescent="0.25">
      <c r="A24608">
        <v>99564</v>
      </c>
      <c r="B24608" s="2">
        <v>44339.812311166723</v>
      </c>
      <c r="C24608">
        <v>105359</v>
      </c>
      <c r="D24608">
        <v>54565</v>
      </c>
      <c r="E24608" s="2">
        <f>VLOOKUP(C24608,Подписчики!$A:$C,3,0)</f>
        <v>44307.680861538458</v>
      </c>
      <c r="F24608" t="str">
        <f>VLOOKUP(C24608,Подписчики!$A:$B,2,0)</f>
        <v>UTC+0</v>
      </c>
    </row>
    <row r="24609" spans="1:6" x14ac:dyDescent="0.25">
      <c r="A24609">
        <v>19143</v>
      </c>
      <c r="B24609" s="2">
        <v>44308.218634304212</v>
      </c>
      <c r="C24609">
        <v>76056</v>
      </c>
      <c r="D24609">
        <v>42035</v>
      </c>
      <c r="E24609" s="2">
        <f>VLOOKUP(C24609,Подписчики!$A:$C,3,0)</f>
        <v>44307.681295797724</v>
      </c>
      <c r="F24609" t="str">
        <f>VLOOKUP(C24609,Подписчики!$A:$B,2,0)</f>
        <v>UTC-8</v>
      </c>
    </row>
    <row r="24610" spans="1:6" x14ac:dyDescent="0.25">
      <c r="A24610">
        <v>26432</v>
      </c>
      <c r="B24610" s="2">
        <v>44311.552903836178</v>
      </c>
      <c r="C24610">
        <v>76056</v>
      </c>
      <c r="D24610">
        <v>230507</v>
      </c>
      <c r="E24610" s="2">
        <f>VLOOKUP(C24610,Подписчики!$A:$C,3,0)</f>
        <v>44307.681295797724</v>
      </c>
      <c r="F24610" t="str">
        <f>VLOOKUP(C24610,Подписчики!$A:$B,2,0)</f>
        <v>UTC-8</v>
      </c>
    </row>
    <row r="24611" spans="1:6" x14ac:dyDescent="0.25">
      <c r="A24611">
        <v>48059</v>
      </c>
      <c r="B24611" s="2">
        <v>44321.195980582524</v>
      </c>
      <c r="C24611">
        <v>76056</v>
      </c>
      <c r="D24611">
        <v>258251</v>
      </c>
      <c r="E24611" s="2">
        <f>VLOOKUP(C24611,Подписчики!$A:$C,3,0)</f>
        <v>44307.681295797724</v>
      </c>
      <c r="F24611" t="str">
        <f>VLOOKUP(C24611,Подписчики!$A:$B,2,0)</f>
        <v>UTC-8</v>
      </c>
    </row>
    <row r="24612" spans="1:6" x14ac:dyDescent="0.25">
      <c r="A24612">
        <v>92604</v>
      </c>
      <c r="B24612" s="2">
        <v>44338.121546925569</v>
      </c>
      <c r="C24612">
        <v>76056</v>
      </c>
      <c r="D24612">
        <v>54565</v>
      </c>
      <c r="E24612" s="2">
        <f>VLOOKUP(C24612,Подписчики!$A:$C,3,0)</f>
        <v>44307.681295797724</v>
      </c>
      <c r="F24612" t="str">
        <f>VLOOKUP(C24612,Подписчики!$A:$B,2,0)</f>
        <v>UTC-8</v>
      </c>
    </row>
    <row r="24613" spans="1:6" x14ac:dyDescent="0.25">
      <c r="A24613">
        <v>100409</v>
      </c>
      <c r="B24613" s="2">
        <v>44340.013132686086</v>
      </c>
      <c r="C24613">
        <v>76056</v>
      </c>
      <c r="D24613">
        <v>341333</v>
      </c>
      <c r="E24613" s="2">
        <f>VLOOKUP(C24613,Подписчики!$A:$C,3,0)</f>
        <v>44307.681295797724</v>
      </c>
      <c r="F24613" t="str">
        <f>VLOOKUP(C24613,Подписчики!$A:$B,2,0)</f>
        <v>UTC-8</v>
      </c>
    </row>
    <row r="24614" spans="1:6" x14ac:dyDescent="0.25">
      <c r="A24614">
        <v>114916</v>
      </c>
      <c r="B24614" s="2">
        <v>44344.89986407767</v>
      </c>
      <c r="C24614">
        <v>76056</v>
      </c>
      <c r="D24614">
        <v>221886</v>
      </c>
      <c r="E24614" s="2">
        <f>VLOOKUP(C24614,Подписчики!$A:$C,3,0)</f>
        <v>44307.681295797724</v>
      </c>
      <c r="F24614" t="str">
        <f>VLOOKUP(C24614,Подписчики!$A:$B,2,0)</f>
        <v>UTC-8</v>
      </c>
    </row>
    <row r="24615" spans="1:6" x14ac:dyDescent="0.25">
      <c r="A24615">
        <v>138714</v>
      </c>
      <c r="B24615" s="2">
        <v>44351.802776699034</v>
      </c>
      <c r="C24615">
        <v>76056</v>
      </c>
      <c r="D24615">
        <v>182841</v>
      </c>
      <c r="E24615" s="2">
        <f>VLOOKUP(C24615,Подписчики!$A:$C,3,0)</f>
        <v>44307.681295797724</v>
      </c>
      <c r="F24615" t="str">
        <f>VLOOKUP(C24615,Подписчики!$A:$B,2,0)</f>
        <v>UTC-8</v>
      </c>
    </row>
    <row r="24616" spans="1:6" x14ac:dyDescent="0.25">
      <c r="A24616">
        <v>140660</v>
      </c>
      <c r="B24616" s="2">
        <v>44352.357792880262</v>
      </c>
      <c r="C24616">
        <v>76056</v>
      </c>
      <c r="D24616">
        <v>411922</v>
      </c>
      <c r="E24616" s="2">
        <f>VLOOKUP(C24616,Подписчики!$A:$C,3,0)</f>
        <v>44307.681295797724</v>
      </c>
      <c r="F24616" t="str">
        <f>VLOOKUP(C24616,Подписчики!$A:$B,2,0)</f>
        <v>UTC-8</v>
      </c>
    </row>
    <row r="24617" spans="1:6" x14ac:dyDescent="0.25">
      <c r="A24617">
        <v>168674</v>
      </c>
      <c r="B24617" s="2">
        <v>44360.178181229778</v>
      </c>
      <c r="C24617">
        <v>76056</v>
      </c>
      <c r="D24617">
        <v>134973</v>
      </c>
      <c r="E24617" s="2">
        <f>VLOOKUP(C24617,Подписчики!$A:$C,3,0)</f>
        <v>44307.681295797724</v>
      </c>
      <c r="F24617" t="str">
        <f>VLOOKUP(C24617,Подписчики!$A:$B,2,0)</f>
        <v>UTC-8</v>
      </c>
    </row>
    <row r="24618" spans="1:6" x14ac:dyDescent="0.25">
      <c r="A24618">
        <v>20531</v>
      </c>
      <c r="B24618" s="2">
        <v>44308.929799352751</v>
      </c>
      <c r="C24618">
        <v>30863</v>
      </c>
      <c r="D24618">
        <v>325852</v>
      </c>
      <c r="E24618" s="2">
        <f>VLOOKUP(C24618,Подписчики!$A:$C,3,0)</f>
        <v>44307.687157086897</v>
      </c>
      <c r="F24618" t="str">
        <f>VLOOKUP(C24618,Подписчики!$A:$B,2,0)</f>
        <v>UTC+2</v>
      </c>
    </row>
    <row r="24619" spans="1:6" x14ac:dyDescent="0.25">
      <c r="A24619">
        <v>31500</v>
      </c>
      <c r="B24619" s="2">
        <v>44314.648666666668</v>
      </c>
      <c r="C24619">
        <v>30863</v>
      </c>
      <c r="D24619">
        <v>104958</v>
      </c>
      <c r="E24619" s="2">
        <f>VLOOKUP(C24619,Подписчики!$A:$C,3,0)</f>
        <v>44307.687157086897</v>
      </c>
      <c r="F24619" t="str">
        <f>VLOOKUP(C24619,Подписчики!$A:$B,2,0)</f>
        <v>UTC+2</v>
      </c>
    </row>
    <row r="24620" spans="1:6" x14ac:dyDescent="0.25">
      <c r="A24620">
        <v>55821</v>
      </c>
      <c r="B24620" s="2">
        <v>44324.716207119738</v>
      </c>
      <c r="C24620">
        <v>30863</v>
      </c>
      <c r="D24620">
        <v>112504</v>
      </c>
      <c r="E24620" s="2">
        <f>VLOOKUP(C24620,Подписчики!$A:$C,3,0)</f>
        <v>44307.687157086897</v>
      </c>
      <c r="F24620" t="str">
        <f>VLOOKUP(C24620,Подписчики!$A:$B,2,0)</f>
        <v>UTC+2</v>
      </c>
    </row>
    <row r="24621" spans="1:6" x14ac:dyDescent="0.25">
      <c r="A24621">
        <v>88125</v>
      </c>
      <c r="B24621" s="2">
        <v>44336.988666666664</v>
      </c>
      <c r="C24621">
        <v>30863</v>
      </c>
      <c r="D24621">
        <v>476808</v>
      </c>
      <c r="E24621" s="2">
        <f>VLOOKUP(C24621,Подписчики!$A:$C,3,0)</f>
        <v>44307.687157086897</v>
      </c>
      <c r="F24621" t="str">
        <f>VLOOKUP(C24621,Подписчики!$A:$B,2,0)</f>
        <v>UTC+2</v>
      </c>
    </row>
    <row r="24622" spans="1:6" x14ac:dyDescent="0.25">
      <c r="A24622">
        <v>141814</v>
      </c>
      <c r="B24622" s="2">
        <v>44352.628666666664</v>
      </c>
      <c r="C24622">
        <v>30863</v>
      </c>
      <c r="D24622">
        <v>411922</v>
      </c>
      <c r="E24622" s="2">
        <f>VLOOKUP(C24622,Подписчики!$A:$C,3,0)</f>
        <v>44307.687157086897</v>
      </c>
      <c r="F24622" t="str">
        <f>VLOOKUP(C24622,Подписчики!$A:$B,2,0)</f>
        <v>UTC+2</v>
      </c>
    </row>
    <row r="24623" spans="1:6" x14ac:dyDescent="0.25">
      <c r="A24623">
        <v>165633</v>
      </c>
      <c r="B24623" s="2">
        <v>44359.641773462783</v>
      </c>
      <c r="C24623">
        <v>30863</v>
      </c>
      <c r="D24623">
        <v>250679</v>
      </c>
      <c r="E24623" s="2">
        <f>VLOOKUP(C24623,Подписчики!$A:$C,3,0)</f>
        <v>44307.687157086897</v>
      </c>
      <c r="F24623" t="str">
        <f>VLOOKUP(C24623,Подписчики!$A:$B,2,0)</f>
        <v>UTC+2</v>
      </c>
    </row>
    <row r="24624" spans="1:6" x14ac:dyDescent="0.25">
      <c r="A24624">
        <v>183874</v>
      </c>
      <c r="B24624" s="2">
        <v>44364.996666666666</v>
      </c>
      <c r="C24624">
        <v>30863</v>
      </c>
      <c r="D24624">
        <v>158978</v>
      </c>
      <c r="E24624" s="2">
        <f>VLOOKUP(C24624,Подписчики!$A:$C,3,0)</f>
        <v>44307.687157086897</v>
      </c>
      <c r="F24624" t="str">
        <f>VLOOKUP(C24624,Подписчики!$A:$B,2,0)</f>
        <v>UTC+2</v>
      </c>
    </row>
    <row r="24625" spans="1:6" x14ac:dyDescent="0.25">
      <c r="A24625">
        <v>185972</v>
      </c>
      <c r="B24625" s="2">
        <v>44365.704880258898</v>
      </c>
      <c r="C24625">
        <v>30863</v>
      </c>
      <c r="D24625">
        <v>214224</v>
      </c>
      <c r="E24625" s="2">
        <f>VLOOKUP(C24625,Подписчики!$A:$C,3,0)</f>
        <v>44307.687157086897</v>
      </c>
      <c r="F24625" t="str">
        <f>VLOOKUP(C24625,Подписчики!$A:$B,2,0)</f>
        <v>UTC+2</v>
      </c>
    </row>
    <row r="24626" spans="1:6" x14ac:dyDescent="0.25">
      <c r="A24626">
        <v>186962</v>
      </c>
      <c r="B24626" s="2">
        <v>44365.808440129447</v>
      </c>
      <c r="C24626">
        <v>30863</v>
      </c>
      <c r="D24626">
        <v>406210</v>
      </c>
      <c r="E24626" s="2">
        <f>VLOOKUP(C24626,Подписчики!$A:$C,3,0)</f>
        <v>44307.687157086897</v>
      </c>
      <c r="F24626" t="str">
        <f>VLOOKUP(C24626,Подписчики!$A:$B,2,0)</f>
        <v>UTC+2</v>
      </c>
    </row>
    <row r="24627" spans="1:6" x14ac:dyDescent="0.25">
      <c r="A24627">
        <v>194657</v>
      </c>
      <c r="B24627" s="2">
        <v>44367.593229773462</v>
      </c>
      <c r="C24627">
        <v>30863</v>
      </c>
      <c r="D24627">
        <v>88863</v>
      </c>
      <c r="E24627" s="2">
        <f>VLOOKUP(C24627,Подписчики!$A:$C,3,0)</f>
        <v>44307.687157086897</v>
      </c>
      <c r="F24627" t="str">
        <f>VLOOKUP(C24627,Подписчики!$A:$B,2,0)</f>
        <v>UTC+2</v>
      </c>
    </row>
    <row r="24628" spans="1:6" x14ac:dyDescent="0.25">
      <c r="A24628">
        <v>215162</v>
      </c>
      <c r="B24628" s="2">
        <v>44373.560808130133</v>
      </c>
      <c r="C24628">
        <v>30863</v>
      </c>
      <c r="D24628">
        <v>230507</v>
      </c>
      <c r="E24628" s="2">
        <f>VLOOKUP(C24628,Подписчики!$A:$C,3,0)</f>
        <v>44307.687157086897</v>
      </c>
      <c r="F24628" t="str">
        <f>VLOOKUP(C24628,Подписчики!$A:$B,2,0)</f>
        <v>UTC+2</v>
      </c>
    </row>
    <row r="24629" spans="1:6" x14ac:dyDescent="0.25">
      <c r="A24629">
        <v>229997</v>
      </c>
      <c r="B24629" s="2">
        <v>44377.560666666664</v>
      </c>
      <c r="C24629">
        <v>30863</v>
      </c>
      <c r="D24629">
        <v>214668</v>
      </c>
      <c r="E24629" s="2">
        <f>VLOOKUP(C24629,Подписчики!$A:$C,3,0)</f>
        <v>44307.687157086897</v>
      </c>
      <c r="F24629" t="str">
        <f>VLOOKUP(C24629,Подписчики!$A:$B,2,0)</f>
        <v>UTC+2</v>
      </c>
    </row>
    <row r="24630" spans="1:6" x14ac:dyDescent="0.25">
      <c r="A24630">
        <v>340054</v>
      </c>
      <c r="B24630" s="2">
        <v>44409.594847896435</v>
      </c>
      <c r="C24630">
        <v>30863</v>
      </c>
      <c r="D24630">
        <v>436452</v>
      </c>
      <c r="E24630" s="2">
        <f>VLOOKUP(C24630,Подписчики!$A:$C,3,0)</f>
        <v>44307.687157086897</v>
      </c>
      <c r="F24630" t="str">
        <f>VLOOKUP(C24630,Подписчики!$A:$B,2,0)</f>
        <v>UTC+2</v>
      </c>
    </row>
    <row r="24631" spans="1:6" x14ac:dyDescent="0.25">
      <c r="A24631">
        <v>364472</v>
      </c>
      <c r="B24631" s="2">
        <v>44416.625592233009</v>
      </c>
      <c r="C24631">
        <v>30863</v>
      </c>
      <c r="D24631">
        <v>473323</v>
      </c>
      <c r="E24631" s="2">
        <f>VLOOKUP(C24631,Подписчики!$A:$C,3,0)</f>
        <v>44307.687157086897</v>
      </c>
      <c r="F24631" t="str">
        <f>VLOOKUP(C24631,Подписчики!$A:$B,2,0)</f>
        <v>UTC+2</v>
      </c>
    </row>
    <row r="24632" spans="1:6" x14ac:dyDescent="0.25">
      <c r="A24632">
        <v>395754</v>
      </c>
      <c r="B24632" s="2">
        <v>44426.782550161806</v>
      </c>
      <c r="C24632">
        <v>30863</v>
      </c>
      <c r="D24632">
        <v>289413</v>
      </c>
      <c r="E24632" s="2">
        <f>VLOOKUP(C24632,Подписчики!$A:$C,3,0)</f>
        <v>44307.687157086897</v>
      </c>
      <c r="F24632" t="str">
        <f>VLOOKUP(C24632,Подписчики!$A:$B,2,0)</f>
        <v>UTC+2</v>
      </c>
    </row>
    <row r="24633" spans="1:6" x14ac:dyDescent="0.25">
      <c r="A24633">
        <v>20042</v>
      </c>
      <c r="B24633" s="2">
        <v>44308.679799352751</v>
      </c>
      <c r="C24633">
        <v>131723</v>
      </c>
      <c r="D24633">
        <v>411922</v>
      </c>
      <c r="E24633" s="2">
        <f>VLOOKUP(C24633,Подписчики!$A:$C,3,0)</f>
        <v>44307.693326317662</v>
      </c>
      <c r="F24633" t="str">
        <f>VLOOKUP(C24633,Подписчики!$A:$B,2,0)</f>
        <v>UTC+4</v>
      </c>
    </row>
    <row r="24634" spans="1:6" x14ac:dyDescent="0.25">
      <c r="A24634">
        <v>23201</v>
      </c>
      <c r="B24634" s="2">
        <v>44310.491653187659</v>
      </c>
      <c r="C24634">
        <v>131723</v>
      </c>
      <c r="D24634">
        <v>328853</v>
      </c>
      <c r="E24634" s="2">
        <f>VLOOKUP(C24634,Подписчики!$A:$C,3,0)</f>
        <v>44307.693326317662</v>
      </c>
      <c r="F24634" t="str">
        <f>VLOOKUP(C24634,Подписчики!$A:$B,2,0)</f>
        <v>UTC+4</v>
      </c>
    </row>
    <row r="24635" spans="1:6" x14ac:dyDescent="0.25">
      <c r="A24635">
        <v>30218</v>
      </c>
      <c r="B24635" s="2">
        <v>44313.744524271846</v>
      </c>
      <c r="C24635">
        <v>131723</v>
      </c>
      <c r="D24635">
        <v>122902</v>
      </c>
      <c r="E24635" s="2">
        <f>VLOOKUP(C24635,Подписчики!$A:$C,3,0)</f>
        <v>44307.693326317662</v>
      </c>
      <c r="F24635" t="str">
        <f>VLOOKUP(C24635,Подписчики!$A:$B,2,0)</f>
        <v>UTC+4</v>
      </c>
    </row>
    <row r="24636" spans="1:6" x14ac:dyDescent="0.25">
      <c r="A24636">
        <v>78649</v>
      </c>
      <c r="B24636" s="2">
        <v>44332.791449838187</v>
      </c>
      <c r="C24636">
        <v>131723</v>
      </c>
      <c r="D24636">
        <v>283642</v>
      </c>
      <c r="E24636" s="2">
        <f>VLOOKUP(C24636,Подписчики!$A:$C,3,0)</f>
        <v>44307.693326317662</v>
      </c>
      <c r="F24636" t="str">
        <f>VLOOKUP(C24636,Подписчики!$A:$B,2,0)</f>
        <v>UTC+4</v>
      </c>
    </row>
    <row r="24637" spans="1:6" x14ac:dyDescent="0.25">
      <c r="A24637">
        <v>80051</v>
      </c>
      <c r="B24637" s="2">
        <v>44333.550349514568</v>
      </c>
      <c r="C24637">
        <v>131723</v>
      </c>
      <c r="D24637">
        <v>145779</v>
      </c>
      <c r="E24637" s="2">
        <f>VLOOKUP(C24637,Подписчики!$A:$C,3,0)</f>
        <v>44307.693326317662</v>
      </c>
      <c r="F24637" t="str">
        <f>VLOOKUP(C24637,Подписчики!$A:$B,2,0)</f>
        <v>UTC+4</v>
      </c>
    </row>
    <row r="24638" spans="1:6" x14ac:dyDescent="0.25">
      <c r="A24638">
        <v>89830</v>
      </c>
      <c r="B24638" s="2">
        <v>44337.729961165052</v>
      </c>
      <c r="C24638">
        <v>131723</v>
      </c>
      <c r="D24638">
        <v>230507</v>
      </c>
      <c r="E24638" s="2">
        <f>VLOOKUP(C24638,Подписчики!$A:$C,3,0)</f>
        <v>44307.693326317662</v>
      </c>
      <c r="F24638" t="str">
        <f>VLOOKUP(C24638,Подписчики!$A:$B,2,0)</f>
        <v>UTC+4</v>
      </c>
    </row>
    <row r="24639" spans="1:6" x14ac:dyDescent="0.25">
      <c r="A24639">
        <v>110638</v>
      </c>
      <c r="B24639" s="2">
        <v>44343.920899676377</v>
      </c>
      <c r="C24639">
        <v>131723</v>
      </c>
      <c r="D24639">
        <v>67447</v>
      </c>
      <c r="E24639" s="2">
        <f>VLOOKUP(C24639,Подписчики!$A:$C,3,0)</f>
        <v>44307.693326317662</v>
      </c>
      <c r="F24639" t="str">
        <f>VLOOKUP(C24639,Подписчики!$A:$B,2,0)</f>
        <v>UTC+4</v>
      </c>
    </row>
    <row r="24640" spans="1:6" x14ac:dyDescent="0.25">
      <c r="A24640">
        <v>128684</v>
      </c>
      <c r="B24640" s="2">
        <v>44348.461352750812</v>
      </c>
      <c r="C24640">
        <v>131723</v>
      </c>
      <c r="D24640">
        <v>194335</v>
      </c>
      <c r="E24640" s="2">
        <f>VLOOKUP(C24640,Подписчики!$A:$C,3,0)</f>
        <v>44307.693326317662</v>
      </c>
      <c r="F24640" t="str">
        <f>VLOOKUP(C24640,Подписчики!$A:$B,2,0)</f>
        <v>UTC+4</v>
      </c>
    </row>
    <row r="24641" spans="1:6" x14ac:dyDescent="0.25">
      <c r="A24641">
        <v>204382</v>
      </c>
      <c r="B24641" s="2">
        <v>44370.626401294503</v>
      </c>
      <c r="C24641">
        <v>131723</v>
      </c>
      <c r="D24641">
        <v>468614</v>
      </c>
      <c r="E24641" s="2">
        <f>VLOOKUP(C24641,Подписчики!$A:$C,3,0)</f>
        <v>44307.693326317662</v>
      </c>
      <c r="F24641" t="str">
        <f>VLOOKUP(C24641,Подписчики!$A:$B,2,0)</f>
        <v>UTC+4</v>
      </c>
    </row>
    <row r="24642" spans="1:6" x14ac:dyDescent="0.25">
      <c r="A24642">
        <v>216426</v>
      </c>
      <c r="B24642" s="2">
        <v>44373.712161812298</v>
      </c>
      <c r="C24642">
        <v>131723</v>
      </c>
      <c r="D24642">
        <v>447736</v>
      </c>
      <c r="E24642" s="2">
        <f>VLOOKUP(C24642,Подписчики!$A:$C,3,0)</f>
        <v>44307.693326317662</v>
      </c>
      <c r="F24642" t="str">
        <f>VLOOKUP(C24642,Подписчики!$A:$B,2,0)</f>
        <v>UTC+4</v>
      </c>
    </row>
    <row r="24643" spans="1:6" x14ac:dyDescent="0.25">
      <c r="A24643">
        <v>226477</v>
      </c>
      <c r="B24643" s="2">
        <v>44376.490478964406</v>
      </c>
      <c r="C24643">
        <v>131723</v>
      </c>
      <c r="D24643">
        <v>351192</v>
      </c>
      <c r="E24643" s="2">
        <f>VLOOKUP(C24643,Подписчики!$A:$C,3,0)</f>
        <v>44307.693326317662</v>
      </c>
      <c r="F24643" t="str">
        <f>VLOOKUP(C24643,Подписчики!$A:$B,2,0)</f>
        <v>UTC+4</v>
      </c>
    </row>
    <row r="24644" spans="1:6" x14ac:dyDescent="0.25">
      <c r="A24644">
        <v>234926</v>
      </c>
      <c r="B24644" s="2">
        <v>44379.430608414244</v>
      </c>
      <c r="C24644">
        <v>131723</v>
      </c>
      <c r="D24644">
        <v>285365</v>
      </c>
      <c r="E24644" s="2">
        <f>VLOOKUP(C24644,Подписчики!$A:$C,3,0)</f>
        <v>44307.693326317662</v>
      </c>
      <c r="F24644" t="str">
        <f>VLOOKUP(C24644,Подписчики!$A:$B,2,0)</f>
        <v>UTC+4</v>
      </c>
    </row>
    <row r="24645" spans="1:6" x14ac:dyDescent="0.25">
      <c r="A24645">
        <v>266851</v>
      </c>
      <c r="B24645" s="2">
        <v>44388.456498381878</v>
      </c>
      <c r="C24645">
        <v>131723</v>
      </c>
      <c r="D24645">
        <v>158978</v>
      </c>
      <c r="E24645" s="2">
        <f>VLOOKUP(C24645,Подписчики!$A:$C,3,0)</f>
        <v>44307.693326317662</v>
      </c>
      <c r="F24645" t="str">
        <f>VLOOKUP(C24645,Подписчики!$A:$B,2,0)</f>
        <v>UTC+4</v>
      </c>
    </row>
    <row r="24646" spans="1:6" x14ac:dyDescent="0.25">
      <c r="A24646">
        <v>273505</v>
      </c>
      <c r="B24646" s="2">
        <v>44390.552333333333</v>
      </c>
      <c r="C24646">
        <v>131723</v>
      </c>
      <c r="D24646">
        <v>43623</v>
      </c>
      <c r="E24646" s="2">
        <f>VLOOKUP(C24646,Подписчики!$A:$C,3,0)</f>
        <v>44307.693326317662</v>
      </c>
      <c r="F24646" t="str">
        <f>VLOOKUP(C24646,Подписчики!$A:$B,2,0)</f>
        <v>UTC+4</v>
      </c>
    </row>
    <row r="24647" spans="1:6" x14ac:dyDescent="0.25">
      <c r="A24647">
        <v>273995</v>
      </c>
      <c r="B24647" s="2">
        <v>44390.660381877024</v>
      </c>
      <c r="C24647">
        <v>131723</v>
      </c>
      <c r="D24647">
        <v>411341</v>
      </c>
      <c r="E24647" s="2">
        <f>VLOOKUP(C24647,Подписчики!$A:$C,3,0)</f>
        <v>44307.693326317662</v>
      </c>
      <c r="F24647" t="str">
        <f>VLOOKUP(C24647,Подписчики!$A:$B,2,0)</f>
        <v>UTC+4</v>
      </c>
    </row>
    <row r="24648" spans="1:6" x14ac:dyDescent="0.25">
      <c r="A24648">
        <v>277220</v>
      </c>
      <c r="B24648" s="2">
        <v>44391.710543689325</v>
      </c>
      <c r="C24648">
        <v>131723</v>
      </c>
      <c r="D24648">
        <v>191893</v>
      </c>
      <c r="E24648" s="2">
        <f>VLOOKUP(C24648,Подписчики!$A:$C,3,0)</f>
        <v>44307.693326317662</v>
      </c>
      <c r="F24648" t="str">
        <f>VLOOKUP(C24648,Подписчики!$A:$B,2,0)</f>
        <v>UTC+4</v>
      </c>
    </row>
    <row r="24649" spans="1:6" x14ac:dyDescent="0.25">
      <c r="A24649">
        <v>313552</v>
      </c>
      <c r="B24649" s="2">
        <v>44402.183812982577</v>
      </c>
      <c r="C24649">
        <v>131723</v>
      </c>
      <c r="D24649">
        <v>28360</v>
      </c>
      <c r="E24649" s="2">
        <f>VLOOKUP(C24649,Подписчики!$A:$C,3,0)</f>
        <v>44307.693326317662</v>
      </c>
      <c r="F24649" t="str">
        <f>VLOOKUP(C24649,Подписчики!$A:$B,2,0)</f>
        <v>UTC+4</v>
      </c>
    </row>
    <row r="24650" spans="1:6" x14ac:dyDescent="0.25">
      <c r="A24650">
        <v>329462</v>
      </c>
      <c r="B24650" s="2">
        <v>44407.539022653727</v>
      </c>
      <c r="C24650">
        <v>131723</v>
      </c>
      <c r="D24650">
        <v>347008</v>
      </c>
      <c r="E24650" s="2">
        <f>VLOOKUP(C24650,Подписчики!$A:$C,3,0)</f>
        <v>44307.693326317662</v>
      </c>
      <c r="F24650" t="str">
        <f>VLOOKUP(C24650,Подписчики!$A:$B,2,0)</f>
        <v>UTC+4</v>
      </c>
    </row>
    <row r="24651" spans="1:6" x14ac:dyDescent="0.25">
      <c r="A24651">
        <v>351074</v>
      </c>
      <c r="B24651" s="2">
        <v>44413.375592233009</v>
      </c>
      <c r="C24651">
        <v>131723</v>
      </c>
      <c r="D24651">
        <v>153893</v>
      </c>
      <c r="E24651" s="2">
        <f>VLOOKUP(C24651,Подписчики!$A:$C,3,0)</f>
        <v>44307.693326317662</v>
      </c>
      <c r="F24651" t="str">
        <f>VLOOKUP(C24651,Подписчики!$A:$B,2,0)</f>
        <v>UTC+4</v>
      </c>
    </row>
    <row r="24652" spans="1:6" x14ac:dyDescent="0.25">
      <c r="A24652">
        <v>351336</v>
      </c>
      <c r="B24652" s="2">
        <v>44413.548731391587</v>
      </c>
      <c r="C24652">
        <v>131723</v>
      </c>
      <c r="D24652">
        <v>111368</v>
      </c>
      <c r="E24652" s="2">
        <f>VLOOKUP(C24652,Подписчики!$A:$C,3,0)</f>
        <v>44307.693326317662</v>
      </c>
      <c r="F24652" t="str">
        <f>VLOOKUP(C24652,Подписчики!$A:$B,2,0)</f>
        <v>UTC+4</v>
      </c>
    </row>
    <row r="24653" spans="1:6" x14ac:dyDescent="0.25">
      <c r="A24653">
        <v>363599</v>
      </c>
      <c r="B24653" s="2">
        <v>44416.464588996765</v>
      </c>
      <c r="C24653">
        <v>131723</v>
      </c>
      <c r="D24653">
        <v>42035</v>
      </c>
      <c r="E24653" s="2">
        <f>VLOOKUP(C24653,Подписчики!$A:$C,3,0)</f>
        <v>44307.693326317662</v>
      </c>
      <c r="F24653" t="str">
        <f>VLOOKUP(C24653,Подписчики!$A:$B,2,0)</f>
        <v>UTC+4</v>
      </c>
    </row>
    <row r="24654" spans="1:6" x14ac:dyDescent="0.25">
      <c r="A24654">
        <v>396965</v>
      </c>
      <c r="B24654" s="2">
        <v>44427.555203883494</v>
      </c>
      <c r="C24654">
        <v>131723</v>
      </c>
      <c r="D24654">
        <v>347393</v>
      </c>
      <c r="E24654" s="2">
        <f>VLOOKUP(C24654,Подписчики!$A:$C,3,0)</f>
        <v>44307.693326317662</v>
      </c>
      <c r="F24654" t="str">
        <f>VLOOKUP(C24654,Подписчики!$A:$B,2,0)</f>
        <v>UTC+4</v>
      </c>
    </row>
    <row r="24655" spans="1:6" x14ac:dyDescent="0.25">
      <c r="A24655">
        <v>401585</v>
      </c>
      <c r="B24655" s="2">
        <v>44428.744524271846</v>
      </c>
      <c r="C24655">
        <v>131723</v>
      </c>
      <c r="D24655">
        <v>154256</v>
      </c>
      <c r="E24655" s="2">
        <f>VLOOKUP(C24655,Подписчики!$A:$C,3,0)</f>
        <v>44307.693326317662</v>
      </c>
      <c r="F24655" t="str">
        <f>VLOOKUP(C24655,Подписчики!$A:$B,2,0)</f>
        <v>UTC+4</v>
      </c>
    </row>
    <row r="24656" spans="1:6" x14ac:dyDescent="0.25">
      <c r="A24656">
        <v>414111</v>
      </c>
      <c r="B24656" s="2">
        <v>44432.407954692557</v>
      </c>
      <c r="C24656">
        <v>131723</v>
      </c>
      <c r="D24656">
        <v>182191</v>
      </c>
      <c r="E24656" s="2">
        <f>VLOOKUP(C24656,Подписчики!$A:$C,3,0)</f>
        <v>44307.693326317662</v>
      </c>
      <c r="F24656" t="str">
        <f>VLOOKUP(C24656,Подписчики!$A:$B,2,0)</f>
        <v>UTC+4</v>
      </c>
    </row>
    <row r="24657" spans="1:6" x14ac:dyDescent="0.25">
      <c r="A24657">
        <v>420723</v>
      </c>
      <c r="B24657" s="2">
        <v>44434.883682847896</v>
      </c>
      <c r="C24657">
        <v>131723</v>
      </c>
      <c r="D24657">
        <v>340447</v>
      </c>
      <c r="E24657" s="2">
        <f>VLOOKUP(C24657,Подписчики!$A:$C,3,0)</f>
        <v>44307.693326317662</v>
      </c>
      <c r="F24657" t="str">
        <f>VLOOKUP(C24657,Подписчики!$A:$B,2,0)</f>
        <v>UTC+4</v>
      </c>
    </row>
    <row r="24658" spans="1:6" x14ac:dyDescent="0.25">
      <c r="A24658">
        <v>20195</v>
      </c>
      <c r="B24658" s="2">
        <v>44308.713779935279</v>
      </c>
      <c r="C24658">
        <v>163834</v>
      </c>
      <c r="D24658">
        <v>16861</v>
      </c>
      <c r="E24658" s="2">
        <f>VLOOKUP(C24658,Подписчики!$A:$C,3,0)</f>
        <v>44307.697707799147</v>
      </c>
      <c r="F24658" t="str">
        <f>VLOOKUP(C24658,Подписчики!$A:$B,2,0)</f>
        <v>UTC+0</v>
      </c>
    </row>
    <row r="24659" spans="1:6" x14ac:dyDescent="0.25">
      <c r="A24659">
        <v>21305</v>
      </c>
      <c r="B24659" s="2">
        <v>44309.741288025893</v>
      </c>
      <c r="C24659">
        <v>163834</v>
      </c>
      <c r="D24659">
        <v>154228</v>
      </c>
      <c r="E24659" s="2">
        <f>VLOOKUP(C24659,Подписчики!$A:$C,3,0)</f>
        <v>44307.697707799147</v>
      </c>
      <c r="F24659" t="str">
        <f>VLOOKUP(C24659,Подписчики!$A:$B,2,0)</f>
        <v>UTC+0</v>
      </c>
    </row>
    <row r="24660" spans="1:6" x14ac:dyDescent="0.25">
      <c r="A24660">
        <v>22342</v>
      </c>
      <c r="B24660" s="2">
        <v>44309.943553398058</v>
      </c>
      <c r="C24660">
        <v>163834</v>
      </c>
      <c r="D24660">
        <v>461533</v>
      </c>
      <c r="E24660" s="2">
        <f>VLOOKUP(C24660,Подписчики!$A:$C,3,0)</f>
        <v>44307.697707799147</v>
      </c>
      <c r="F24660" t="str">
        <f>VLOOKUP(C24660,Подписчики!$A:$B,2,0)</f>
        <v>UTC+0</v>
      </c>
    </row>
    <row r="24661" spans="1:6" x14ac:dyDescent="0.25">
      <c r="A24661">
        <v>45913</v>
      </c>
      <c r="B24661" s="2">
        <v>44320.056822006474</v>
      </c>
      <c r="C24661">
        <v>163834</v>
      </c>
      <c r="D24661">
        <v>292276</v>
      </c>
      <c r="E24661" s="2">
        <f>VLOOKUP(C24661,Подписчики!$A:$C,3,0)</f>
        <v>44307.697707799147</v>
      </c>
      <c r="F24661" t="str">
        <f>VLOOKUP(C24661,Подписчики!$A:$B,2,0)</f>
        <v>UTC+0</v>
      </c>
    </row>
    <row r="24662" spans="1:6" x14ac:dyDescent="0.25">
      <c r="A24662">
        <v>78548</v>
      </c>
      <c r="B24662" s="2">
        <v>44332.77365048544</v>
      </c>
      <c r="C24662">
        <v>163834</v>
      </c>
      <c r="D24662">
        <v>397531</v>
      </c>
      <c r="E24662" s="2">
        <f>VLOOKUP(C24662,Подписчики!$A:$C,3,0)</f>
        <v>44307.697707799147</v>
      </c>
      <c r="F24662" t="str">
        <f>VLOOKUP(C24662,Подписчики!$A:$B,2,0)</f>
        <v>UTC+0</v>
      </c>
    </row>
    <row r="24663" spans="1:6" x14ac:dyDescent="0.25">
      <c r="A24663">
        <v>119937</v>
      </c>
      <c r="B24663" s="2">
        <v>44345.84389782403</v>
      </c>
      <c r="C24663">
        <v>163834</v>
      </c>
      <c r="D24663">
        <v>60239</v>
      </c>
      <c r="E24663" s="2">
        <f>VLOOKUP(C24663,Подписчики!$A:$C,3,0)</f>
        <v>44307.697707799147</v>
      </c>
      <c r="F24663" t="str">
        <f>VLOOKUP(C24663,Подписчики!$A:$B,2,0)</f>
        <v>UTC+0</v>
      </c>
    </row>
    <row r="24664" spans="1:6" x14ac:dyDescent="0.25">
      <c r="A24664">
        <v>136895</v>
      </c>
      <c r="B24664" s="2">
        <v>44351.573003236248</v>
      </c>
      <c r="C24664">
        <v>163834</v>
      </c>
      <c r="D24664">
        <v>77148</v>
      </c>
      <c r="E24664" s="2">
        <f>VLOOKUP(C24664,Подписчики!$A:$C,3,0)</f>
        <v>44307.697707799147</v>
      </c>
      <c r="F24664" t="str">
        <f>VLOOKUP(C24664,Подписчики!$A:$B,2,0)</f>
        <v>UTC+0</v>
      </c>
    </row>
    <row r="24665" spans="1:6" x14ac:dyDescent="0.25">
      <c r="A24665">
        <v>150138</v>
      </c>
      <c r="B24665" s="2">
        <v>44354.917663430424</v>
      </c>
      <c r="C24665">
        <v>163834</v>
      </c>
      <c r="D24665">
        <v>95024</v>
      </c>
      <c r="E24665" s="2">
        <f>VLOOKUP(C24665,Подписчики!$A:$C,3,0)</f>
        <v>44307.697707799147</v>
      </c>
      <c r="F24665" t="str">
        <f>VLOOKUP(C24665,Подписчики!$A:$B,2,0)</f>
        <v>UTC+0</v>
      </c>
    </row>
    <row r="24666" spans="1:6" x14ac:dyDescent="0.25">
      <c r="A24666">
        <v>151862</v>
      </c>
      <c r="B24666" s="2">
        <v>44355.707307443365</v>
      </c>
      <c r="C24666">
        <v>163834</v>
      </c>
      <c r="D24666">
        <v>180017</v>
      </c>
      <c r="E24666" s="2">
        <f>VLOOKUP(C24666,Подписчики!$A:$C,3,0)</f>
        <v>44307.697707799147</v>
      </c>
      <c r="F24666" t="str">
        <f>VLOOKUP(C24666,Подписчики!$A:$B,2,0)</f>
        <v>UTC+0</v>
      </c>
    </row>
    <row r="24667" spans="1:6" x14ac:dyDescent="0.25">
      <c r="A24667">
        <v>185838</v>
      </c>
      <c r="B24667" s="2">
        <v>44365.691126213591</v>
      </c>
      <c r="C24667">
        <v>163834</v>
      </c>
      <c r="D24667">
        <v>304722</v>
      </c>
      <c r="E24667" s="2">
        <f>VLOOKUP(C24667,Подписчики!$A:$C,3,0)</f>
        <v>44307.697707799147</v>
      </c>
      <c r="F24667" t="str">
        <f>VLOOKUP(C24667,Подписчики!$A:$B,2,0)</f>
        <v>UTC+0</v>
      </c>
    </row>
    <row r="24668" spans="1:6" x14ac:dyDescent="0.25">
      <c r="A24668">
        <v>192308</v>
      </c>
      <c r="B24668" s="2">
        <v>44366.879787591177</v>
      </c>
      <c r="C24668">
        <v>163834</v>
      </c>
      <c r="D24668">
        <v>183290</v>
      </c>
      <c r="E24668" s="2">
        <f>VLOOKUP(C24668,Подписчики!$A:$C,3,0)</f>
        <v>44307.697707799147</v>
      </c>
      <c r="F24668" t="str">
        <f>VLOOKUP(C24668,Подписчики!$A:$B,2,0)</f>
        <v>UTC+0</v>
      </c>
    </row>
    <row r="24669" spans="1:6" x14ac:dyDescent="0.25">
      <c r="A24669">
        <v>227887</v>
      </c>
      <c r="B24669" s="2">
        <v>44376.752614886733</v>
      </c>
      <c r="C24669">
        <v>163834</v>
      </c>
      <c r="D24669">
        <v>43842</v>
      </c>
      <c r="E24669" s="2">
        <f>VLOOKUP(C24669,Подписчики!$A:$C,3,0)</f>
        <v>44307.697707799147</v>
      </c>
      <c r="F24669" t="str">
        <f>VLOOKUP(C24669,Подписчики!$A:$B,2,0)</f>
        <v>UTC+0</v>
      </c>
    </row>
    <row r="24670" spans="1:6" x14ac:dyDescent="0.25">
      <c r="A24670">
        <v>260911</v>
      </c>
      <c r="B24670" s="2">
        <v>44386.990478964399</v>
      </c>
      <c r="C24670">
        <v>163834</v>
      </c>
      <c r="D24670">
        <v>158978</v>
      </c>
      <c r="E24670" s="2">
        <f>VLOOKUP(C24670,Подписчики!$A:$C,3,0)</f>
        <v>44307.697707799147</v>
      </c>
      <c r="F24670" t="str">
        <f>VLOOKUP(C24670,Подписчики!$A:$B,2,0)</f>
        <v>UTC+0</v>
      </c>
    </row>
    <row r="24671" spans="1:6" x14ac:dyDescent="0.25">
      <c r="A24671">
        <v>277425</v>
      </c>
      <c r="B24671" s="2">
        <v>44391.742906148866</v>
      </c>
      <c r="C24671">
        <v>163834</v>
      </c>
      <c r="D24671">
        <v>290260</v>
      </c>
      <c r="E24671" s="2">
        <f>VLOOKUP(C24671,Подписчики!$A:$C,3,0)</f>
        <v>44307.697707799147</v>
      </c>
      <c r="F24671" t="str">
        <f>VLOOKUP(C24671,Подписчики!$A:$B,2,0)</f>
        <v>UTC+0</v>
      </c>
    </row>
    <row r="24672" spans="1:6" x14ac:dyDescent="0.25">
      <c r="A24672">
        <v>278696</v>
      </c>
      <c r="B24672" s="2">
        <v>44392.009896440126</v>
      </c>
      <c r="C24672">
        <v>163834</v>
      </c>
      <c r="D24672">
        <v>316935</v>
      </c>
      <c r="E24672" s="2">
        <f>VLOOKUP(C24672,Подписчики!$A:$C,3,0)</f>
        <v>44307.697707799147</v>
      </c>
      <c r="F24672" t="str">
        <f>VLOOKUP(C24672,Подписчики!$A:$B,2,0)</f>
        <v>UTC+0</v>
      </c>
    </row>
    <row r="24673" spans="1:6" x14ac:dyDescent="0.25">
      <c r="A24673">
        <v>293192</v>
      </c>
      <c r="B24673" s="2">
        <v>44395.916045307444</v>
      </c>
      <c r="C24673">
        <v>163834</v>
      </c>
      <c r="D24673">
        <v>104958</v>
      </c>
      <c r="E24673" s="2">
        <f>VLOOKUP(C24673,Подписчики!$A:$C,3,0)</f>
        <v>44307.697707799147</v>
      </c>
      <c r="F24673" t="str">
        <f>VLOOKUP(C24673,Подписчики!$A:$B,2,0)</f>
        <v>UTC+0</v>
      </c>
    </row>
    <row r="24674" spans="1:6" x14ac:dyDescent="0.25">
      <c r="A24674">
        <v>327870</v>
      </c>
      <c r="B24674" s="2">
        <v>44406.715398058252</v>
      </c>
      <c r="C24674">
        <v>163834</v>
      </c>
      <c r="D24674">
        <v>250679</v>
      </c>
      <c r="E24674" s="2">
        <f>VLOOKUP(C24674,Подписчики!$A:$C,3,0)</f>
        <v>44307.697707799147</v>
      </c>
      <c r="F24674" t="str">
        <f>VLOOKUP(C24674,Подписчики!$A:$B,2,0)</f>
        <v>UTC+0</v>
      </c>
    </row>
    <row r="24675" spans="1:6" x14ac:dyDescent="0.25">
      <c r="A24675">
        <v>333395</v>
      </c>
      <c r="B24675" s="2">
        <v>44408.123508407851</v>
      </c>
      <c r="C24675">
        <v>163834</v>
      </c>
      <c r="D24675">
        <v>351192</v>
      </c>
      <c r="E24675" s="2">
        <f>VLOOKUP(C24675,Подписчики!$A:$C,3,0)</f>
        <v>44307.697707799147</v>
      </c>
      <c r="F24675" t="str">
        <f>VLOOKUP(C24675,Подписчики!$A:$B,2,0)</f>
        <v>UTC+0</v>
      </c>
    </row>
    <row r="24676" spans="1:6" x14ac:dyDescent="0.25">
      <c r="A24676">
        <v>365943</v>
      </c>
      <c r="B24676" s="2">
        <v>44416.852938511329</v>
      </c>
      <c r="C24676">
        <v>163834</v>
      </c>
      <c r="D24676">
        <v>230507</v>
      </c>
      <c r="E24676" s="2">
        <f>VLOOKUP(C24676,Подписчики!$A:$C,3,0)</f>
        <v>44307.697707799147</v>
      </c>
      <c r="F24676" t="str">
        <f>VLOOKUP(C24676,Подписчики!$A:$B,2,0)</f>
        <v>UTC+0</v>
      </c>
    </row>
    <row r="24677" spans="1:6" x14ac:dyDescent="0.25">
      <c r="A24677">
        <v>384145</v>
      </c>
      <c r="B24677" s="2">
        <v>44422.797922330094</v>
      </c>
      <c r="C24677">
        <v>163834</v>
      </c>
      <c r="D24677">
        <v>330333</v>
      </c>
      <c r="E24677" s="2">
        <f>VLOOKUP(C24677,Подписчики!$A:$C,3,0)</f>
        <v>44307.697707799147</v>
      </c>
      <c r="F24677" t="str">
        <f>VLOOKUP(C24677,Подписчики!$A:$B,2,0)</f>
        <v>UTC+0</v>
      </c>
    </row>
    <row r="24678" spans="1:6" x14ac:dyDescent="0.25">
      <c r="A24678">
        <v>18923</v>
      </c>
      <c r="B24678" s="2">
        <v>44307.932226537218</v>
      </c>
      <c r="C24678">
        <v>16016</v>
      </c>
      <c r="D24678">
        <v>62570</v>
      </c>
      <c r="E24678" s="2">
        <f>VLOOKUP(C24678,Подписчики!$A:$C,3,0)</f>
        <v>44307.701052991462</v>
      </c>
      <c r="F24678" t="str">
        <f>VLOOKUP(C24678,Подписчики!$A:$B,2,0)</f>
        <v>UTC+0</v>
      </c>
    </row>
    <row r="24679" spans="1:6" x14ac:dyDescent="0.25">
      <c r="A24679">
        <v>21935</v>
      </c>
      <c r="B24679" s="2">
        <v>44309.859411003235</v>
      </c>
      <c r="C24679">
        <v>16016</v>
      </c>
      <c r="D24679">
        <v>274147</v>
      </c>
      <c r="E24679" s="2">
        <f>VLOOKUP(C24679,Подписчики!$A:$C,3,0)</f>
        <v>44307.701052991462</v>
      </c>
      <c r="F24679" t="str">
        <f>VLOOKUP(C24679,Подписчики!$A:$B,2,0)</f>
        <v>UTC+0</v>
      </c>
    </row>
    <row r="24680" spans="1:6" x14ac:dyDescent="0.25">
      <c r="A24680">
        <v>32332</v>
      </c>
      <c r="B24680" s="2">
        <v>44314.827048543688</v>
      </c>
      <c r="C24680">
        <v>16016</v>
      </c>
      <c r="D24680">
        <v>383282</v>
      </c>
      <c r="E24680" s="2">
        <f>VLOOKUP(C24680,Подписчики!$A:$C,3,0)</f>
        <v>44307.701052991462</v>
      </c>
      <c r="F24680" t="str">
        <f>VLOOKUP(C24680,Подписчики!$A:$B,2,0)</f>
        <v>UTC+0</v>
      </c>
    </row>
    <row r="24681" spans="1:6" x14ac:dyDescent="0.25">
      <c r="A24681">
        <v>33853</v>
      </c>
      <c r="B24681" s="2">
        <v>44315.701999999997</v>
      </c>
      <c r="C24681">
        <v>16016</v>
      </c>
      <c r="D24681">
        <v>86587</v>
      </c>
      <c r="E24681" s="2">
        <f>VLOOKUP(C24681,Подписчики!$A:$C,3,0)</f>
        <v>44307.701052991462</v>
      </c>
      <c r="F24681" t="str">
        <f>VLOOKUP(C24681,Подписчики!$A:$B,2,0)</f>
        <v>UTC+0</v>
      </c>
    </row>
    <row r="24682" spans="1:6" x14ac:dyDescent="0.25">
      <c r="A24682">
        <v>76137</v>
      </c>
      <c r="B24682" s="2">
        <v>44332.02931391586</v>
      </c>
      <c r="C24682">
        <v>16016</v>
      </c>
      <c r="D24682">
        <v>118549</v>
      </c>
      <c r="E24682" s="2">
        <f>VLOOKUP(C24682,Подписчики!$A:$C,3,0)</f>
        <v>44307.701052991462</v>
      </c>
      <c r="F24682" t="str">
        <f>VLOOKUP(C24682,Подписчики!$A:$B,2,0)</f>
        <v>UTC+0</v>
      </c>
    </row>
    <row r="24683" spans="1:6" x14ac:dyDescent="0.25">
      <c r="A24683">
        <v>139966</v>
      </c>
      <c r="B24683" s="2">
        <v>44352.03902265372</v>
      </c>
      <c r="C24683">
        <v>16016</v>
      </c>
      <c r="D24683">
        <v>179296</v>
      </c>
      <c r="E24683" s="2">
        <f>VLOOKUP(C24683,Подписчики!$A:$C,3,0)</f>
        <v>44307.701052991462</v>
      </c>
      <c r="F24683" t="str">
        <f>VLOOKUP(C24683,Подписчики!$A:$B,2,0)</f>
        <v>UTC+0</v>
      </c>
    </row>
    <row r="24684" spans="1:6" x14ac:dyDescent="0.25">
      <c r="A24684">
        <v>161987</v>
      </c>
      <c r="B24684" s="2">
        <v>44358.796304207121</v>
      </c>
      <c r="C24684">
        <v>16016</v>
      </c>
      <c r="D24684">
        <v>182984</v>
      </c>
      <c r="E24684" s="2">
        <f>VLOOKUP(C24684,Подписчики!$A:$C,3,0)</f>
        <v>44307.701052991462</v>
      </c>
      <c r="F24684" t="str">
        <f>VLOOKUP(C24684,Подписчики!$A:$B,2,0)</f>
        <v>UTC+0</v>
      </c>
    </row>
    <row r="24685" spans="1:6" x14ac:dyDescent="0.25">
      <c r="A24685">
        <v>172655</v>
      </c>
      <c r="B24685" s="2">
        <v>44360.909572815537</v>
      </c>
      <c r="C24685">
        <v>16016</v>
      </c>
      <c r="D24685">
        <v>397</v>
      </c>
      <c r="E24685" s="2">
        <f>VLOOKUP(C24685,Подписчики!$A:$C,3,0)</f>
        <v>44307.701052991462</v>
      </c>
      <c r="F24685" t="str">
        <f>VLOOKUP(C24685,Подписчики!$A:$B,2,0)</f>
        <v>UTC+0</v>
      </c>
    </row>
    <row r="24686" spans="1:6" x14ac:dyDescent="0.25">
      <c r="A24686">
        <v>184686</v>
      </c>
      <c r="B24686" s="2">
        <v>44365.509896440126</v>
      </c>
      <c r="C24686">
        <v>16016</v>
      </c>
      <c r="D24686">
        <v>301811</v>
      </c>
      <c r="E24686" s="2">
        <f>VLOOKUP(C24686,Подписчики!$A:$C,3,0)</f>
        <v>44307.701052991462</v>
      </c>
      <c r="F24686" t="str">
        <f>VLOOKUP(C24686,Подписчики!$A:$B,2,0)</f>
        <v>UTC+0</v>
      </c>
    </row>
    <row r="24687" spans="1:6" x14ac:dyDescent="0.25">
      <c r="A24687">
        <v>229826</v>
      </c>
      <c r="B24687" s="2">
        <v>44377.517987055013</v>
      </c>
      <c r="C24687">
        <v>16016</v>
      </c>
      <c r="D24687">
        <v>411922</v>
      </c>
      <c r="E24687" s="2">
        <f>VLOOKUP(C24687,Подписчики!$A:$C,3,0)</f>
        <v>44307.701052991462</v>
      </c>
      <c r="F24687" t="str">
        <f>VLOOKUP(C24687,Подписчики!$A:$B,2,0)</f>
        <v>UTC+0</v>
      </c>
    </row>
    <row r="24688" spans="1:6" x14ac:dyDescent="0.25">
      <c r="A24688">
        <v>264362</v>
      </c>
      <c r="B24688" s="2">
        <v>44387.781741100327</v>
      </c>
      <c r="C24688">
        <v>16016</v>
      </c>
      <c r="D24688">
        <v>88863</v>
      </c>
      <c r="E24688" s="2">
        <f>VLOOKUP(C24688,Подписчики!$A:$C,3,0)</f>
        <v>44307.701052991462</v>
      </c>
      <c r="F24688" t="str">
        <f>VLOOKUP(C24688,Подписчики!$A:$B,2,0)</f>
        <v>UTC+0</v>
      </c>
    </row>
    <row r="24689" spans="1:6" x14ac:dyDescent="0.25">
      <c r="A24689">
        <v>305868</v>
      </c>
      <c r="B24689" s="2">
        <v>44400.59</v>
      </c>
      <c r="C24689">
        <v>16016</v>
      </c>
      <c r="D24689">
        <v>279105</v>
      </c>
      <c r="E24689" s="2">
        <f>VLOOKUP(C24689,Подписчики!$A:$C,3,0)</f>
        <v>44307.701052991462</v>
      </c>
      <c r="F24689" t="str">
        <f>VLOOKUP(C24689,Подписчики!$A:$B,2,0)</f>
        <v>UTC+0</v>
      </c>
    </row>
    <row r="24690" spans="1:6" x14ac:dyDescent="0.25">
      <c r="A24690">
        <v>364427</v>
      </c>
      <c r="B24690" s="2">
        <v>44416.621112704859</v>
      </c>
      <c r="C24690">
        <v>16016</v>
      </c>
      <c r="D24690">
        <v>436070</v>
      </c>
      <c r="E24690" s="2">
        <f>VLOOKUP(C24690,Подписчики!$A:$C,3,0)</f>
        <v>44307.701052991462</v>
      </c>
      <c r="F24690" t="str">
        <f>VLOOKUP(C24690,Подписчики!$A:$B,2,0)</f>
        <v>UTC+0</v>
      </c>
    </row>
    <row r="24691" spans="1:6" x14ac:dyDescent="0.25">
      <c r="A24691">
        <v>398674</v>
      </c>
      <c r="B24691" s="2">
        <v>44427.891773462783</v>
      </c>
      <c r="C24691">
        <v>16016</v>
      </c>
      <c r="D24691">
        <v>182191</v>
      </c>
      <c r="E24691" s="2">
        <f>VLOOKUP(C24691,Подписчики!$A:$C,3,0)</f>
        <v>44307.701052991462</v>
      </c>
      <c r="F24691" t="str">
        <f>VLOOKUP(C24691,Подписчики!$A:$B,2,0)</f>
        <v>UTC+0</v>
      </c>
    </row>
    <row r="24692" spans="1:6" x14ac:dyDescent="0.25">
      <c r="A24692">
        <v>23288</v>
      </c>
      <c r="B24692" s="2">
        <v>44310.52890938511</v>
      </c>
      <c r="C24692">
        <v>303007</v>
      </c>
      <c r="D24692">
        <v>153893</v>
      </c>
      <c r="E24692" s="2">
        <f>VLOOKUP(C24692,Подписчики!$A:$C,3,0)</f>
        <v>44307.706981267802</v>
      </c>
      <c r="F24692" t="str">
        <f>VLOOKUP(C24692,Подписчики!$A:$B,2,0)</f>
        <v>UTC+3</v>
      </c>
    </row>
    <row r="24693" spans="1:6" x14ac:dyDescent="0.25">
      <c r="A24693">
        <v>25460</v>
      </c>
      <c r="B24693" s="2">
        <v>44310.996490371414</v>
      </c>
      <c r="C24693">
        <v>303007</v>
      </c>
      <c r="D24693">
        <v>238334</v>
      </c>
      <c r="E24693" s="2">
        <f>VLOOKUP(C24693,Подписчики!$A:$C,3,0)</f>
        <v>44307.706981267802</v>
      </c>
      <c r="F24693" t="str">
        <f>VLOOKUP(C24693,Подписчики!$A:$B,2,0)</f>
        <v>UTC+3</v>
      </c>
    </row>
    <row r="24694" spans="1:6" x14ac:dyDescent="0.25">
      <c r="A24694">
        <v>39545</v>
      </c>
      <c r="B24694" s="2">
        <v>44317.658000000003</v>
      </c>
      <c r="C24694">
        <v>303007</v>
      </c>
      <c r="D24694">
        <v>473327</v>
      </c>
      <c r="E24694" s="2">
        <f>VLOOKUP(C24694,Подписчики!$A:$C,3,0)</f>
        <v>44307.706981267802</v>
      </c>
      <c r="F24694" t="str">
        <f>VLOOKUP(C24694,Подписчики!$A:$B,2,0)</f>
        <v>UTC+3</v>
      </c>
    </row>
    <row r="24695" spans="1:6" x14ac:dyDescent="0.25">
      <c r="A24695">
        <v>59992</v>
      </c>
      <c r="B24695" s="2">
        <v>44325.923000000003</v>
      </c>
      <c r="C24695">
        <v>303007</v>
      </c>
      <c r="D24695">
        <v>158978</v>
      </c>
      <c r="E24695" s="2">
        <f>VLOOKUP(C24695,Подписчики!$A:$C,3,0)</f>
        <v>44307.706981267802</v>
      </c>
      <c r="F24695" t="str">
        <f>VLOOKUP(C24695,Подписчики!$A:$B,2,0)</f>
        <v>UTC+3</v>
      </c>
    </row>
    <row r="24696" spans="1:6" x14ac:dyDescent="0.25">
      <c r="A24696">
        <v>82316</v>
      </c>
      <c r="B24696" s="2">
        <v>44334.65997734628</v>
      </c>
      <c r="C24696">
        <v>303007</v>
      </c>
      <c r="D24696">
        <v>145779</v>
      </c>
      <c r="E24696" s="2">
        <f>VLOOKUP(C24696,Подписчики!$A:$C,3,0)</f>
        <v>44307.706981267802</v>
      </c>
      <c r="F24696" t="str">
        <f>VLOOKUP(C24696,Подписчики!$A:$B,2,0)</f>
        <v>UTC+3</v>
      </c>
    </row>
    <row r="24697" spans="1:6" x14ac:dyDescent="0.25">
      <c r="A24697">
        <v>86546</v>
      </c>
      <c r="B24697" s="2">
        <v>44336.575834951458</v>
      </c>
      <c r="C24697">
        <v>303007</v>
      </c>
      <c r="D24697">
        <v>128523</v>
      </c>
      <c r="E24697" s="2">
        <f>VLOOKUP(C24697,Подписчики!$A:$C,3,0)</f>
        <v>44307.706981267802</v>
      </c>
      <c r="F24697" t="str">
        <f>VLOOKUP(C24697,Подписчики!$A:$B,2,0)</f>
        <v>UTC+3</v>
      </c>
    </row>
    <row r="24698" spans="1:6" x14ac:dyDescent="0.25">
      <c r="A24698">
        <v>90156</v>
      </c>
      <c r="B24698" s="2">
        <v>44337.766773462783</v>
      </c>
      <c r="C24698">
        <v>303007</v>
      </c>
      <c r="D24698">
        <v>250679</v>
      </c>
      <c r="E24698" s="2">
        <f>VLOOKUP(C24698,Подписчики!$A:$C,3,0)</f>
        <v>44307.706981267802</v>
      </c>
      <c r="F24698" t="str">
        <f>VLOOKUP(C24698,Подписчики!$A:$B,2,0)</f>
        <v>UTC+3</v>
      </c>
    </row>
    <row r="24699" spans="1:6" x14ac:dyDescent="0.25">
      <c r="A24699">
        <v>99973</v>
      </c>
      <c r="B24699" s="2">
        <v>44339.894283883172</v>
      </c>
      <c r="C24699">
        <v>303007</v>
      </c>
      <c r="D24699">
        <v>404226</v>
      </c>
      <c r="E24699" s="2">
        <f>VLOOKUP(C24699,Подписчики!$A:$C,3,0)</f>
        <v>44307.706981267802</v>
      </c>
      <c r="F24699" t="str">
        <f>VLOOKUP(C24699,Подписчики!$A:$B,2,0)</f>
        <v>UTC+3</v>
      </c>
    </row>
    <row r="24700" spans="1:6" x14ac:dyDescent="0.25">
      <c r="A24700">
        <v>120984</v>
      </c>
      <c r="B24700" s="2">
        <v>44346.076845606862</v>
      </c>
      <c r="C24700">
        <v>303007</v>
      </c>
      <c r="D24700">
        <v>392434</v>
      </c>
      <c r="E24700" s="2">
        <f>VLOOKUP(C24700,Подписчики!$A:$C,3,0)</f>
        <v>44307.706981267802</v>
      </c>
      <c r="F24700" t="str">
        <f>VLOOKUP(C24700,Подписчики!$A:$B,2,0)</f>
        <v>UTC+3</v>
      </c>
    </row>
    <row r="24701" spans="1:6" x14ac:dyDescent="0.25">
      <c r="A24701">
        <v>161891</v>
      </c>
      <c r="B24701" s="2">
        <v>44358.782954692557</v>
      </c>
      <c r="C24701">
        <v>303007</v>
      </c>
      <c r="D24701">
        <v>347008</v>
      </c>
      <c r="E24701" s="2">
        <f>VLOOKUP(C24701,Подписчики!$A:$C,3,0)</f>
        <v>44307.706981267802</v>
      </c>
      <c r="F24701" t="str">
        <f>VLOOKUP(C24701,Подписчики!$A:$B,2,0)</f>
        <v>UTC+3</v>
      </c>
    </row>
    <row r="24702" spans="1:6" x14ac:dyDescent="0.25">
      <c r="A24702">
        <v>196927</v>
      </c>
      <c r="B24702" s="2">
        <v>44367.923459578233</v>
      </c>
      <c r="C24702">
        <v>303007</v>
      </c>
      <c r="D24702">
        <v>28285</v>
      </c>
      <c r="E24702" s="2">
        <f>VLOOKUP(C24702,Подписчики!$A:$C,3,0)</f>
        <v>44307.706981267802</v>
      </c>
      <c r="F24702" t="str">
        <f>VLOOKUP(C24702,Подписчики!$A:$B,2,0)</f>
        <v>UTC+3</v>
      </c>
    </row>
    <row r="24703" spans="1:6" x14ac:dyDescent="0.25">
      <c r="A24703">
        <v>220979</v>
      </c>
      <c r="B24703" s="2">
        <v>44374.703000000001</v>
      </c>
      <c r="C24703">
        <v>303007</v>
      </c>
      <c r="D24703">
        <v>172251</v>
      </c>
      <c r="E24703" s="2">
        <f>VLOOKUP(C24703,Подписчики!$A:$C,3,0)</f>
        <v>44307.706981267802</v>
      </c>
      <c r="F24703" t="str">
        <f>VLOOKUP(C24703,Подписчики!$A:$B,2,0)</f>
        <v>UTC+3</v>
      </c>
    </row>
    <row r="24704" spans="1:6" x14ac:dyDescent="0.25">
      <c r="A24704">
        <v>239631</v>
      </c>
      <c r="B24704" s="2">
        <v>44380.460097048861</v>
      </c>
      <c r="C24704">
        <v>303007</v>
      </c>
      <c r="D24704">
        <v>62068</v>
      </c>
      <c r="E24704" s="2">
        <f>VLOOKUP(C24704,Подписчики!$A:$C,3,0)</f>
        <v>44307.706981267802</v>
      </c>
      <c r="F24704" t="str">
        <f>VLOOKUP(C24704,Подписчики!$A:$B,2,0)</f>
        <v>UTC+3</v>
      </c>
    </row>
    <row r="24705" spans="1:6" x14ac:dyDescent="0.25">
      <c r="A24705">
        <v>318351</v>
      </c>
      <c r="B24705" s="2">
        <v>44403.588779935279</v>
      </c>
      <c r="C24705">
        <v>303007</v>
      </c>
      <c r="D24705">
        <v>4199</v>
      </c>
      <c r="E24705" s="2">
        <f>VLOOKUP(C24705,Подписчики!$A:$C,3,0)</f>
        <v>44307.706981267802</v>
      </c>
      <c r="F24705" t="str">
        <f>VLOOKUP(C24705,Подписчики!$A:$B,2,0)</f>
        <v>UTC+3</v>
      </c>
    </row>
    <row r="24706" spans="1:6" x14ac:dyDescent="0.25">
      <c r="A24706">
        <v>354867</v>
      </c>
      <c r="B24706" s="2">
        <v>44414.633999999998</v>
      </c>
      <c r="C24706">
        <v>303007</v>
      </c>
      <c r="D24706">
        <v>191893</v>
      </c>
      <c r="E24706" s="2">
        <f>VLOOKUP(C24706,Подписчики!$A:$C,3,0)</f>
        <v>44307.706981267802</v>
      </c>
      <c r="F24706" t="str">
        <f>VLOOKUP(C24706,Подписчики!$A:$B,2,0)</f>
        <v>UTC+3</v>
      </c>
    </row>
    <row r="24707" spans="1:6" x14ac:dyDescent="0.25">
      <c r="A24707">
        <v>370070</v>
      </c>
      <c r="B24707" s="2">
        <v>44418.643796116507</v>
      </c>
      <c r="C24707">
        <v>303007</v>
      </c>
      <c r="D24707">
        <v>451624</v>
      </c>
      <c r="E24707" s="2">
        <f>VLOOKUP(C24707,Подписчики!$A:$C,3,0)</f>
        <v>44307.706981267802</v>
      </c>
      <c r="F24707" t="str">
        <f>VLOOKUP(C24707,Подписчики!$A:$B,2,0)</f>
        <v>UTC+3</v>
      </c>
    </row>
    <row r="24708" spans="1:6" x14ac:dyDescent="0.25">
      <c r="A24708">
        <v>379123</v>
      </c>
      <c r="B24708" s="2">
        <v>44421.726320388349</v>
      </c>
      <c r="C24708">
        <v>303007</v>
      </c>
      <c r="D24708">
        <v>294042</v>
      </c>
      <c r="E24708" s="2">
        <f>VLOOKUP(C24708,Подписчики!$A:$C,3,0)</f>
        <v>44307.706981267802</v>
      </c>
      <c r="F24708" t="str">
        <f>VLOOKUP(C24708,Подписчики!$A:$B,2,0)</f>
        <v>UTC+3</v>
      </c>
    </row>
    <row r="24709" spans="1:6" x14ac:dyDescent="0.25">
      <c r="A24709">
        <v>20579</v>
      </c>
      <c r="B24709" s="2">
        <v>44308.957711974108</v>
      </c>
      <c r="C24709">
        <v>247040</v>
      </c>
      <c r="D24709">
        <v>96633</v>
      </c>
      <c r="E24709" s="2">
        <f>VLOOKUP(C24709,Подписчики!$A:$C,3,0)</f>
        <v>44307.709662179492</v>
      </c>
      <c r="F24709" t="str">
        <f>VLOOKUP(C24709,Подписчики!$A:$B,2,0)</f>
        <v>UTC+3</v>
      </c>
    </row>
    <row r="24710" spans="1:6" x14ac:dyDescent="0.25">
      <c r="A24710">
        <v>24325</v>
      </c>
      <c r="B24710" s="2">
        <v>44310.721466019415</v>
      </c>
      <c r="C24710">
        <v>247040</v>
      </c>
      <c r="D24710">
        <v>191893</v>
      </c>
      <c r="E24710" s="2">
        <f>VLOOKUP(C24710,Подписчики!$A:$C,3,0)</f>
        <v>44307.709662179492</v>
      </c>
      <c r="F24710" t="str">
        <f>VLOOKUP(C24710,Подписчики!$A:$B,2,0)</f>
        <v>UTC+3</v>
      </c>
    </row>
    <row r="24711" spans="1:6" x14ac:dyDescent="0.25">
      <c r="A24711">
        <v>42461</v>
      </c>
      <c r="B24711" s="2">
        <v>44318.697470015562</v>
      </c>
      <c r="C24711">
        <v>247040</v>
      </c>
      <c r="D24711">
        <v>250679</v>
      </c>
      <c r="E24711" s="2">
        <f>VLOOKUP(C24711,Подписчики!$A:$C,3,0)</f>
        <v>44307.709662179492</v>
      </c>
      <c r="F24711" t="str">
        <f>VLOOKUP(C24711,Подписчики!$A:$B,2,0)</f>
        <v>UTC+3</v>
      </c>
    </row>
    <row r="24712" spans="1:6" x14ac:dyDescent="0.25">
      <c r="A24712">
        <v>54905</v>
      </c>
      <c r="B24712" s="2">
        <v>44324.478747572815</v>
      </c>
      <c r="C24712">
        <v>247040</v>
      </c>
      <c r="D24712">
        <v>118549</v>
      </c>
      <c r="E24712" s="2">
        <f>VLOOKUP(C24712,Подписчики!$A:$C,3,0)</f>
        <v>44307.709662179492</v>
      </c>
      <c r="F24712" t="str">
        <f>VLOOKUP(C24712,Подписчики!$A:$B,2,0)</f>
        <v>UTC+3</v>
      </c>
    </row>
    <row r="24713" spans="1:6" x14ac:dyDescent="0.25">
      <c r="A24713">
        <v>79970</v>
      </c>
      <c r="B24713" s="2">
        <v>44333.512728155343</v>
      </c>
      <c r="C24713">
        <v>247040</v>
      </c>
      <c r="D24713">
        <v>401297</v>
      </c>
      <c r="E24713" s="2">
        <f>VLOOKUP(C24713,Подписчики!$A:$C,3,0)</f>
        <v>44307.709662179492</v>
      </c>
      <c r="F24713" t="str">
        <f>VLOOKUP(C24713,Подписчики!$A:$B,2,0)</f>
        <v>UTC+3</v>
      </c>
    </row>
    <row r="24714" spans="1:6" x14ac:dyDescent="0.25">
      <c r="A24714">
        <v>92504</v>
      </c>
      <c r="B24714" s="2">
        <v>44338.082155827513</v>
      </c>
      <c r="C24714">
        <v>247040</v>
      </c>
      <c r="D24714">
        <v>194875</v>
      </c>
      <c r="E24714" s="2">
        <f>VLOOKUP(C24714,Подписчики!$A:$C,3,0)</f>
        <v>44307.709662179492</v>
      </c>
      <c r="F24714" t="str">
        <f>VLOOKUP(C24714,Подписчики!$A:$B,2,0)</f>
        <v>UTC+3</v>
      </c>
    </row>
    <row r="24715" spans="1:6" x14ac:dyDescent="0.25">
      <c r="A24715">
        <v>93259</v>
      </c>
      <c r="B24715" s="2">
        <v>44338.378423948219</v>
      </c>
      <c r="C24715">
        <v>247040</v>
      </c>
      <c r="D24715">
        <v>251150</v>
      </c>
      <c r="E24715" s="2">
        <f>VLOOKUP(C24715,Подписчики!$A:$C,3,0)</f>
        <v>44307.709662179492</v>
      </c>
      <c r="F24715" t="str">
        <f>VLOOKUP(C24715,Подписчики!$A:$B,2,0)</f>
        <v>UTC+3</v>
      </c>
    </row>
    <row r="24716" spans="1:6" x14ac:dyDescent="0.25">
      <c r="A24716">
        <v>121372</v>
      </c>
      <c r="B24716" s="2">
        <v>44346.216376232187</v>
      </c>
      <c r="C24716">
        <v>247040</v>
      </c>
      <c r="D24716">
        <v>46923</v>
      </c>
      <c r="E24716" s="2">
        <f>VLOOKUP(C24716,Подписчики!$A:$C,3,0)</f>
        <v>44307.709662179492</v>
      </c>
      <c r="F24716" t="str">
        <f>VLOOKUP(C24716,Подписчики!$A:$B,2,0)</f>
        <v>UTC+3</v>
      </c>
    </row>
    <row r="24717" spans="1:6" x14ac:dyDescent="0.25">
      <c r="A24717">
        <v>20197</v>
      </c>
      <c r="B24717" s="2">
        <v>44308.714999999997</v>
      </c>
      <c r="C24717">
        <v>343942</v>
      </c>
      <c r="D24717">
        <v>411922</v>
      </c>
      <c r="E24717" s="2">
        <f>VLOOKUP(C24717,Подписчики!$A:$C,3,0)</f>
        <v>44307.709923076916</v>
      </c>
      <c r="F24717" t="str">
        <f>VLOOKUP(C24717,Подписчики!$A:$B,2,0)</f>
        <v>UTC+12</v>
      </c>
    </row>
    <row r="24718" spans="1:6" x14ac:dyDescent="0.25">
      <c r="A24718">
        <v>35422</v>
      </c>
      <c r="B24718" s="2">
        <v>44316.484006472492</v>
      </c>
      <c r="C24718">
        <v>343942</v>
      </c>
      <c r="D24718">
        <v>250679</v>
      </c>
      <c r="E24718" s="2">
        <f>VLOOKUP(C24718,Подписчики!$A:$C,3,0)</f>
        <v>44307.709923076916</v>
      </c>
      <c r="F24718" t="str">
        <f>VLOOKUP(C24718,Подписчики!$A:$B,2,0)</f>
        <v>UTC+12</v>
      </c>
    </row>
    <row r="24719" spans="1:6" x14ac:dyDescent="0.25">
      <c r="A24719">
        <v>54661</v>
      </c>
      <c r="B24719" s="2">
        <v>44324.385300970876</v>
      </c>
      <c r="C24719">
        <v>343942</v>
      </c>
      <c r="D24719">
        <v>288818</v>
      </c>
      <c r="E24719" s="2">
        <f>VLOOKUP(C24719,Подписчики!$A:$C,3,0)</f>
        <v>44307.709923076916</v>
      </c>
      <c r="F24719" t="str">
        <f>VLOOKUP(C24719,Подписчики!$A:$B,2,0)</f>
        <v>UTC+12</v>
      </c>
    </row>
    <row r="24720" spans="1:6" x14ac:dyDescent="0.25">
      <c r="A24720">
        <v>58432</v>
      </c>
      <c r="B24720" s="2">
        <v>44325.616000000002</v>
      </c>
      <c r="C24720">
        <v>343942</v>
      </c>
      <c r="D24720">
        <v>411922</v>
      </c>
      <c r="E24720" s="2">
        <f>VLOOKUP(C24720,Подписчики!$A:$C,3,0)</f>
        <v>44307.709923076916</v>
      </c>
      <c r="F24720" t="str">
        <f>VLOOKUP(C24720,Подписчики!$A:$B,2,0)</f>
        <v>UTC+12</v>
      </c>
    </row>
    <row r="24721" spans="1:6" x14ac:dyDescent="0.25">
      <c r="A24721">
        <v>69269</v>
      </c>
      <c r="B24721" s="2">
        <v>44330.382064724916</v>
      </c>
      <c r="C24721">
        <v>343942</v>
      </c>
      <c r="D24721">
        <v>266896</v>
      </c>
      <c r="E24721" s="2">
        <f>VLOOKUP(C24721,Подписчики!$A:$C,3,0)</f>
        <v>44307.709923076916</v>
      </c>
      <c r="F24721" t="str">
        <f>VLOOKUP(C24721,Подписчики!$A:$B,2,0)</f>
        <v>UTC+12</v>
      </c>
    </row>
    <row r="24722" spans="1:6" x14ac:dyDescent="0.25">
      <c r="A24722">
        <v>72766</v>
      </c>
      <c r="B24722" s="2">
        <v>44331.277999999998</v>
      </c>
      <c r="C24722">
        <v>343942</v>
      </c>
      <c r="D24722">
        <v>149749</v>
      </c>
      <c r="E24722" s="2">
        <f>VLOOKUP(C24722,Подписчики!$A:$C,3,0)</f>
        <v>44307.709923076916</v>
      </c>
      <c r="F24722" t="str">
        <f>VLOOKUP(C24722,Подписчики!$A:$B,2,0)</f>
        <v>UTC+12</v>
      </c>
    </row>
    <row r="24723" spans="1:6" x14ac:dyDescent="0.25">
      <c r="A24723">
        <v>111820</v>
      </c>
      <c r="B24723" s="2">
        <v>44344.521223300973</v>
      </c>
      <c r="C24723">
        <v>343942</v>
      </c>
      <c r="D24723">
        <v>331056</v>
      </c>
      <c r="E24723" s="2">
        <f>VLOOKUP(C24723,Подписчики!$A:$C,3,0)</f>
        <v>44307.709923076916</v>
      </c>
      <c r="F24723" t="str">
        <f>VLOOKUP(C24723,Подписчики!$A:$B,2,0)</f>
        <v>UTC+12</v>
      </c>
    </row>
    <row r="24724" spans="1:6" x14ac:dyDescent="0.25">
      <c r="A24724">
        <v>121339</v>
      </c>
      <c r="B24724" s="2">
        <v>44346.192744336571</v>
      </c>
      <c r="C24724">
        <v>343942</v>
      </c>
      <c r="D24724">
        <v>114057</v>
      </c>
      <c r="E24724" s="2">
        <f>VLOOKUP(C24724,Подписчики!$A:$C,3,0)</f>
        <v>44307.709923076916</v>
      </c>
      <c r="F24724" t="str">
        <f>VLOOKUP(C24724,Подписчики!$A:$B,2,0)</f>
        <v>UTC+12</v>
      </c>
    </row>
    <row r="24725" spans="1:6" x14ac:dyDescent="0.25">
      <c r="A24725">
        <v>131388</v>
      </c>
      <c r="B24725" s="2">
        <v>44349.532550161814</v>
      </c>
      <c r="C24725">
        <v>343942</v>
      </c>
      <c r="D24725">
        <v>118549</v>
      </c>
      <c r="E24725" s="2">
        <f>VLOOKUP(C24725,Подписчики!$A:$C,3,0)</f>
        <v>44307.709923076916</v>
      </c>
      <c r="F24725" t="str">
        <f>VLOOKUP(C24725,Подписчики!$A:$B,2,0)</f>
        <v>UTC+12</v>
      </c>
    </row>
    <row r="24726" spans="1:6" x14ac:dyDescent="0.25">
      <c r="A24726">
        <v>147729</v>
      </c>
      <c r="B24726" s="2">
        <v>44353.963377788627</v>
      </c>
      <c r="C24726">
        <v>343942</v>
      </c>
      <c r="D24726">
        <v>223772</v>
      </c>
      <c r="E24726" s="2">
        <f>VLOOKUP(C24726,Подписчики!$A:$C,3,0)</f>
        <v>44307.709923076916</v>
      </c>
      <c r="F24726" t="str">
        <f>VLOOKUP(C24726,Подписчики!$A:$B,2,0)</f>
        <v>UTC+12</v>
      </c>
    </row>
    <row r="24727" spans="1:6" x14ac:dyDescent="0.25">
      <c r="A24727">
        <v>157355</v>
      </c>
      <c r="B24727" s="2">
        <v>44357.660381877024</v>
      </c>
      <c r="C24727">
        <v>343942</v>
      </c>
      <c r="D24727">
        <v>88895</v>
      </c>
      <c r="E24727" s="2">
        <f>VLOOKUP(C24727,Подписчики!$A:$C,3,0)</f>
        <v>44307.709923076916</v>
      </c>
      <c r="F24727" t="str">
        <f>VLOOKUP(C24727,Подписчики!$A:$B,2,0)</f>
        <v>UTC+12</v>
      </c>
    </row>
    <row r="24728" spans="1:6" x14ac:dyDescent="0.25">
      <c r="A24728">
        <v>172907</v>
      </c>
      <c r="B24728" s="2">
        <v>44360.970397045807</v>
      </c>
      <c r="C24728">
        <v>343942</v>
      </c>
      <c r="D24728">
        <v>281236</v>
      </c>
      <c r="E24728" s="2">
        <f>VLOOKUP(C24728,Подписчики!$A:$C,3,0)</f>
        <v>44307.709923076916</v>
      </c>
      <c r="F24728" t="str">
        <f>VLOOKUP(C24728,Подписчики!$A:$B,2,0)</f>
        <v>UTC+12</v>
      </c>
    </row>
    <row r="24729" spans="1:6" x14ac:dyDescent="0.25">
      <c r="A24729">
        <v>188605</v>
      </c>
      <c r="B24729" s="2">
        <v>44366.15714563107</v>
      </c>
      <c r="C24729">
        <v>343942</v>
      </c>
      <c r="D24729">
        <v>401938</v>
      </c>
      <c r="E24729" s="2">
        <f>VLOOKUP(C24729,Подписчики!$A:$C,3,0)</f>
        <v>44307.709923076916</v>
      </c>
      <c r="F24729" t="str">
        <f>VLOOKUP(C24729,Подписчики!$A:$B,2,0)</f>
        <v>UTC+12</v>
      </c>
    </row>
    <row r="24730" spans="1:6" x14ac:dyDescent="0.25">
      <c r="A24730">
        <v>209834</v>
      </c>
      <c r="B24730" s="2">
        <v>44372.263941747573</v>
      </c>
      <c r="C24730">
        <v>343942</v>
      </c>
      <c r="D24730">
        <v>21760</v>
      </c>
      <c r="E24730" s="2">
        <f>VLOOKUP(C24730,Подписчики!$A:$C,3,0)</f>
        <v>44307.709923076916</v>
      </c>
      <c r="F24730" t="str">
        <f>VLOOKUP(C24730,Подписчики!$A:$B,2,0)</f>
        <v>UTC+12</v>
      </c>
    </row>
    <row r="24731" spans="1:6" x14ac:dyDescent="0.25">
      <c r="A24731">
        <v>264944</v>
      </c>
      <c r="B24731" s="2">
        <v>44387.856166264843</v>
      </c>
      <c r="C24731">
        <v>343942</v>
      </c>
      <c r="D24731">
        <v>221580</v>
      </c>
      <c r="E24731" s="2">
        <f>VLOOKUP(C24731,Подписчики!$A:$C,3,0)</f>
        <v>44307.709923076916</v>
      </c>
      <c r="F24731" t="str">
        <f>VLOOKUP(C24731,Подписчики!$A:$B,2,0)</f>
        <v>UTC+12</v>
      </c>
    </row>
    <row r="24732" spans="1:6" x14ac:dyDescent="0.25">
      <c r="A24732">
        <v>19327</v>
      </c>
      <c r="B24732" s="2">
        <v>44308.487647249196</v>
      </c>
      <c r="C24732">
        <v>300701</v>
      </c>
      <c r="D24732">
        <v>411922</v>
      </c>
      <c r="E24732" s="2">
        <f>VLOOKUP(C24732,Подписчики!$A:$C,3,0)</f>
        <v>44307.713742770662</v>
      </c>
      <c r="F24732" t="str">
        <f>VLOOKUP(C24732,Подписчики!$A:$B,2,0)</f>
        <v>UTC+1</v>
      </c>
    </row>
    <row r="24733" spans="1:6" x14ac:dyDescent="0.25">
      <c r="A24733">
        <v>58122</v>
      </c>
      <c r="B24733" s="2">
        <v>44325.545899676377</v>
      </c>
      <c r="C24733">
        <v>300701</v>
      </c>
      <c r="D24733">
        <v>327968</v>
      </c>
      <c r="E24733" s="2">
        <f>VLOOKUP(C24733,Подписчики!$A:$C,3,0)</f>
        <v>44307.713742770662</v>
      </c>
      <c r="F24733" t="str">
        <f>VLOOKUP(C24733,Подписчики!$A:$B,2,0)</f>
        <v>UTC+1</v>
      </c>
    </row>
    <row r="24734" spans="1:6" x14ac:dyDescent="0.25">
      <c r="A24734">
        <v>72799</v>
      </c>
      <c r="B24734" s="2">
        <v>44331.287362285228</v>
      </c>
      <c r="C24734">
        <v>300701</v>
      </c>
      <c r="D24734">
        <v>228405</v>
      </c>
      <c r="E24734" s="2">
        <f>VLOOKUP(C24734,Подписчики!$A:$C,3,0)</f>
        <v>44307.713742770662</v>
      </c>
      <c r="F24734" t="str">
        <f>VLOOKUP(C24734,Подписчики!$A:$B,2,0)</f>
        <v>UTC+1</v>
      </c>
    </row>
    <row r="24735" spans="1:6" x14ac:dyDescent="0.25">
      <c r="A24735">
        <v>19966</v>
      </c>
      <c r="B24735" s="2">
        <v>44308.66685436893</v>
      </c>
      <c r="C24735">
        <v>23497</v>
      </c>
      <c r="D24735">
        <v>204394</v>
      </c>
      <c r="E24735" s="2">
        <f>VLOOKUP(C24735,Подписчики!$A:$C,3,0)</f>
        <v>44307.714374928772</v>
      </c>
      <c r="F24735" t="str">
        <f>VLOOKUP(C24735,Подписчики!$A:$B,2,0)</f>
        <v>UTC+0</v>
      </c>
    </row>
    <row r="24736" spans="1:6" x14ac:dyDescent="0.25">
      <c r="A24736">
        <v>39513</v>
      </c>
      <c r="B24736" s="2">
        <v>44317.651112399668</v>
      </c>
      <c r="C24736">
        <v>23497</v>
      </c>
      <c r="D24736">
        <v>146665</v>
      </c>
      <c r="E24736" s="2">
        <f>VLOOKUP(C24736,Подписчики!$A:$C,3,0)</f>
        <v>44307.714374928772</v>
      </c>
      <c r="F24736" t="str">
        <f>VLOOKUP(C24736,Подписчики!$A:$B,2,0)</f>
        <v>UTC+0</v>
      </c>
    </row>
    <row r="24737" spans="1:6" x14ac:dyDescent="0.25">
      <c r="A24737">
        <v>91540</v>
      </c>
      <c r="B24737" s="2">
        <v>44337.893391585763</v>
      </c>
      <c r="C24737">
        <v>23497</v>
      </c>
      <c r="D24737">
        <v>217497</v>
      </c>
      <c r="E24737" s="2">
        <f>VLOOKUP(C24737,Подписчики!$A:$C,3,0)</f>
        <v>44307.714374928772</v>
      </c>
      <c r="F24737" t="str">
        <f>VLOOKUP(C24737,Подписчики!$A:$B,2,0)</f>
        <v>UTC+0</v>
      </c>
    </row>
    <row r="24738" spans="1:6" x14ac:dyDescent="0.25">
      <c r="A24738">
        <v>104083</v>
      </c>
      <c r="B24738" s="2">
        <v>44341.713779935279</v>
      </c>
      <c r="C24738">
        <v>23497</v>
      </c>
      <c r="D24738">
        <v>197508</v>
      </c>
      <c r="E24738" s="2">
        <f>VLOOKUP(C24738,Подписчики!$A:$C,3,0)</f>
        <v>44307.714374928772</v>
      </c>
      <c r="F24738" t="str">
        <f>VLOOKUP(C24738,Подписчики!$A:$B,2,0)</f>
        <v>UTC+0</v>
      </c>
    </row>
    <row r="24739" spans="1:6" x14ac:dyDescent="0.25">
      <c r="A24739">
        <v>158895</v>
      </c>
      <c r="B24739" s="2">
        <v>44357.919281553397</v>
      </c>
      <c r="C24739">
        <v>23497</v>
      </c>
      <c r="D24739">
        <v>381584</v>
      </c>
      <c r="E24739" s="2">
        <f>VLOOKUP(C24739,Подписчики!$A:$C,3,0)</f>
        <v>44307.714374928772</v>
      </c>
      <c r="F24739" t="str">
        <f>VLOOKUP(C24739,Подписчики!$A:$B,2,0)</f>
        <v>UTC+0</v>
      </c>
    </row>
    <row r="24740" spans="1:6" x14ac:dyDescent="0.25">
      <c r="A24740">
        <v>250591</v>
      </c>
      <c r="B24740" s="2">
        <v>44383.629637540456</v>
      </c>
      <c r="C24740">
        <v>23497</v>
      </c>
      <c r="D24740">
        <v>258219</v>
      </c>
      <c r="E24740" s="2">
        <f>VLOOKUP(C24740,Подписчики!$A:$C,3,0)</f>
        <v>44307.714374928772</v>
      </c>
      <c r="F24740" t="str">
        <f>VLOOKUP(C24740,Подписчики!$A:$B,2,0)</f>
        <v>UTC+0</v>
      </c>
    </row>
    <row r="24741" spans="1:6" x14ac:dyDescent="0.25">
      <c r="A24741">
        <v>256092</v>
      </c>
      <c r="B24741" s="2">
        <v>44385.79468608414</v>
      </c>
      <c r="C24741">
        <v>23497</v>
      </c>
      <c r="D24741">
        <v>297015</v>
      </c>
      <c r="E24741" s="2">
        <f>VLOOKUP(C24741,Подписчики!$A:$C,3,0)</f>
        <v>44307.714374928772</v>
      </c>
      <c r="F24741" t="str">
        <f>VLOOKUP(C24741,Подписчики!$A:$B,2,0)</f>
        <v>UTC+0</v>
      </c>
    </row>
    <row r="24742" spans="1:6" x14ac:dyDescent="0.25">
      <c r="A24742">
        <v>288836</v>
      </c>
      <c r="B24742" s="2">
        <v>44394.84002197333</v>
      </c>
      <c r="C24742">
        <v>23497</v>
      </c>
      <c r="D24742">
        <v>239248</v>
      </c>
      <c r="E24742" s="2">
        <f>VLOOKUP(C24742,Подписчики!$A:$C,3,0)</f>
        <v>44307.714374928772</v>
      </c>
      <c r="F24742" t="str">
        <f>VLOOKUP(C24742,Подписчики!$A:$B,2,0)</f>
        <v>UTC+0</v>
      </c>
    </row>
    <row r="24743" spans="1:6" x14ac:dyDescent="0.25">
      <c r="A24743">
        <v>322166</v>
      </c>
      <c r="B24743" s="2">
        <v>44404.791449838187</v>
      </c>
      <c r="C24743">
        <v>23497</v>
      </c>
      <c r="D24743">
        <v>158978</v>
      </c>
      <c r="E24743" s="2">
        <f>VLOOKUP(C24743,Подписчики!$A:$C,3,0)</f>
        <v>44307.714374928772</v>
      </c>
      <c r="F24743" t="str">
        <f>VLOOKUP(C24743,Подписчики!$A:$B,2,0)</f>
        <v>UTC+0</v>
      </c>
    </row>
    <row r="24744" spans="1:6" x14ac:dyDescent="0.25">
      <c r="A24744">
        <v>384534</v>
      </c>
      <c r="B24744" s="2">
        <v>44422.848084142395</v>
      </c>
      <c r="C24744">
        <v>23497</v>
      </c>
      <c r="D24744">
        <v>76405</v>
      </c>
      <c r="E24744" s="2">
        <f>VLOOKUP(C24744,Подписчики!$A:$C,3,0)</f>
        <v>44307.714374928772</v>
      </c>
      <c r="F24744" t="str">
        <f>VLOOKUP(C24744,Подписчики!$A:$B,2,0)</f>
        <v>UTC+0</v>
      </c>
    </row>
    <row r="24745" spans="1:6" x14ac:dyDescent="0.25">
      <c r="A24745">
        <v>396810</v>
      </c>
      <c r="B24745" s="2">
        <v>44427.496951456313</v>
      </c>
      <c r="C24745">
        <v>23497</v>
      </c>
      <c r="D24745">
        <v>62570</v>
      </c>
      <c r="E24745" s="2">
        <f>VLOOKUP(C24745,Подписчики!$A:$C,3,0)</f>
        <v>44307.714374928772</v>
      </c>
      <c r="F24745" t="str">
        <f>VLOOKUP(C24745,Подписчики!$A:$B,2,0)</f>
        <v>UTC+0</v>
      </c>
    </row>
    <row r="24746" spans="1:6" x14ac:dyDescent="0.25">
      <c r="A24746">
        <v>397848</v>
      </c>
      <c r="B24746" s="2">
        <v>44427.712161812298</v>
      </c>
      <c r="C24746">
        <v>23497</v>
      </c>
      <c r="D24746">
        <v>304128</v>
      </c>
      <c r="E24746" s="2">
        <f>VLOOKUP(C24746,Подписчики!$A:$C,3,0)</f>
        <v>44307.714374928772</v>
      </c>
      <c r="F24746" t="str">
        <f>VLOOKUP(C24746,Подписчики!$A:$B,2,0)</f>
        <v>UTC+0</v>
      </c>
    </row>
    <row r="24747" spans="1:6" x14ac:dyDescent="0.25">
      <c r="A24747">
        <v>418056</v>
      </c>
      <c r="B24747" s="2">
        <v>44433.854556634302</v>
      </c>
      <c r="C24747">
        <v>23497</v>
      </c>
      <c r="D24747">
        <v>25218</v>
      </c>
      <c r="E24747" s="2">
        <f>VLOOKUP(C24747,Подписчики!$A:$C,3,0)</f>
        <v>44307.714374928772</v>
      </c>
      <c r="F24747" t="str">
        <f>VLOOKUP(C24747,Подписчики!$A:$B,2,0)</f>
        <v>UTC+0</v>
      </c>
    </row>
    <row r="24748" spans="1:6" x14ac:dyDescent="0.25">
      <c r="A24748">
        <v>422800</v>
      </c>
      <c r="B24748" s="2">
        <v>44436.715506454668</v>
      </c>
      <c r="C24748">
        <v>23497</v>
      </c>
      <c r="D24748">
        <v>411922</v>
      </c>
      <c r="E24748" s="2">
        <f>VLOOKUP(C24748,Подписчики!$A:$C,3,0)</f>
        <v>44307.714374928772</v>
      </c>
      <c r="F24748" t="str">
        <f>VLOOKUP(C24748,Подписчики!$A:$B,2,0)</f>
        <v>UTC+0</v>
      </c>
    </row>
    <row r="24749" spans="1:6" x14ac:dyDescent="0.25">
      <c r="A24749">
        <v>22870</v>
      </c>
      <c r="B24749" s="2">
        <v>44310.331614123963</v>
      </c>
      <c r="C24749">
        <v>343158</v>
      </c>
      <c r="D24749">
        <v>429575</v>
      </c>
      <c r="E24749" s="2">
        <f>VLOOKUP(C24749,Подписчики!$A:$C,3,0)</f>
        <v>44307.718847257835</v>
      </c>
      <c r="F24749" t="str">
        <f>VLOOKUP(C24749,Подписчики!$A:$B,2,0)</f>
        <v>UTC+1</v>
      </c>
    </row>
    <row r="24750" spans="1:6" x14ac:dyDescent="0.25">
      <c r="A24750">
        <v>36572</v>
      </c>
      <c r="B24750" s="2">
        <v>44316.707711974115</v>
      </c>
      <c r="C24750">
        <v>343158</v>
      </c>
      <c r="D24750">
        <v>146115</v>
      </c>
      <c r="E24750" s="2">
        <f>VLOOKUP(C24750,Подписчики!$A:$C,3,0)</f>
        <v>44307.718847257835</v>
      </c>
      <c r="F24750" t="str">
        <f>VLOOKUP(C24750,Подписчики!$A:$B,2,0)</f>
        <v>UTC+1</v>
      </c>
    </row>
    <row r="24751" spans="1:6" x14ac:dyDescent="0.25">
      <c r="A24751">
        <v>40509</v>
      </c>
      <c r="B24751" s="2">
        <v>44317.893795587021</v>
      </c>
      <c r="C24751">
        <v>343158</v>
      </c>
      <c r="D24751">
        <v>158978</v>
      </c>
      <c r="E24751" s="2">
        <f>VLOOKUP(C24751,Подписчики!$A:$C,3,0)</f>
        <v>44307.718847257835</v>
      </c>
      <c r="F24751" t="str">
        <f>VLOOKUP(C24751,Подписчики!$A:$B,2,0)</f>
        <v>UTC+1</v>
      </c>
    </row>
    <row r="24752" spans="1:6" x14ac:dyDescent="0.25">
      <c r="A24752">
        <v>48153</v>
      </c>
      <c r="B24752" s="2">
        <v>44321.359815533986</v>
      </c>
      <c r="C24752">
        <v>343158</v>
      </c>
      <c r="D24752">
        <v>181584</v>
      </c>
      <c r="E24752" s="2">
        <f>VLOOKUP(C24752,Подписчики!$A:$C,3,0)</f>
        <v>44307.718847257835</v>
      </c>
      <c r="F24752" t="str">
        <f>VLOOKUP(C24752,Подписчики!$A:$B,2,0)</f>
        <v>UTC+1</v>
      </c>
    </row>
    <row r="24753" spans="1:6" x14ac:dyDescent="0.25">
      <c r="A24753">
        <v>76501</v>
      </c>
      <c r="B24753" s="2">
        <v>44332.206457716602</v>
      </c>
      <c r="C24753">
        <v>343158</v>
      </c>
      <c r="D24753">
        <v>411922</v>
      </c>
      <c r="E24753" s="2">
        <f>VLOOKUP(C24753,Подписчики!$A:$C,3,0)</f>
        <v>44307.718847257835</v>
      </c>
      <c r="F24753" t="str">
        <f>VLOOKUP(C24753,Подписчики!$A:$B,2,0)</f>
        <v>UTC+1</v>
      </c>
    </row>
    <row r="24754" spans="1:6" x14ac:dyDescent="0.25">
      <c r="A24754">
        <v>86814</v>
      </c>
      <c r="B24754" s="2">
        <v>44336.647841423954</v>
      </c>
      <c r="C24754">
        <v>343158</v>
      </c>
      <c r="D24754">
        <v>122982</v>
      </c>
      <c r="E24754" s="2">
        <f>VLOOKUP(C24754,Подписчики!$A:$C,3,0)</f>
        <v>44307.718847257835</v>
      </c>
      <c r="F24754" t="str">
        <f>VLOOKUP(C24754,Подписчики!$A:$B,2,0)</f>
        <v>UTC+1</v>
      </c>
    </row>
    <row r="24755" spans="1:6" x14ac:dyDescent="0.25">
      <c r="A24755">
        <v>103430</v>
      </c>
      <c r="B24755" s="2">
        <v>44341.285333333333</v>
      </c>
      <c r="C24755">
        <v>343158</v>
      </c>
      <c r="D24755">
        <v>37644</v>
      </c>
      <c r="E24755" s="2">
        <f>VLOOKUP(C24755,Подписчики!$A:$C,3,0)</f>
        <v>44307.718847257835</v>
      </c>
      <c r="F24755" t="str">
        <f>VLOOKUP(C24755,Подписчики!$A:$B,2,0)</f>
        <v>UTC+1</v>
      </c>
    </row>
    <row r="24756" spans="1:6" x14ac:dyDescent="0.25">
      <c r="A24756">
        <v>130545</v>
      </c>
      <c r="B24756" s="2">
        <v>44348.914831715214</v>
      </c>
      <c r="C24756">
        <v>343158</v>
      </c>
      <c r="D24756">
        <v>43697</v>
      </c>
      <c r="E24756" s="2">
        <f>VLOOKUP(C24756,Подписчики!$A:$C,3,0)</f>
        <v>44307.718847257835</v>
      </c>
      <c r="F24756" t="str">
        <f>VLOOKUP(C24756,Подписчики!$A:$B,2,0)</f>
        <v>UTC+1</v>
      </c>
    </row>
    <row r="24757" spans="1:6" x14ac:dyDescent="0.25">
      <c r="A24757">
        <v>132452</v>
      </c>
      <c r="B24757" s="2">
        <v>44349.845252427185</v>
      </c>
      <c r="C24757">
        <v>343158</v>
      </c>
      <c r="D24757">
        <v>449373</v>
      </c>
      <c r="E24757" s="2">
        <f>VLOOKUP(C24757,Подписчики!$A:$C,3,0)</f>
        <v>44307.718847257835</v>
      </c>
      <c r="F24757" t="str">
        <f>VLOOKUP(C24757,Подписчики!$A:$B,2,0)</f>
        <v>UTC+1</v>
      </c>
    </row>
    <row r="24758" spans="1:6" x14ac:dyDescent="0.25">
      <c r="A24758">
        <v>166406</v>
      </c>
      <c r="B24758" s="2">
        <v>44359.731983818776</v>
      </c>
      <c r="C24758">
        <v>343158</v>
      </c>
      <c r="D24758">
        <v>236657</v>
      </c>
      <c r="E24758" s="2">
        <f>VLOOKUP(C24758,Подписчики!$A:$C,3,0)</f>
        <v>44307.718847257835</v>
      </c>
      <c r="F24758" t="str">
        <f>VLOOKUP(C24758,Подписчики!$A:$B,2,0)</f>
        <v>UTC+1</v>
      </c>
    </row>
    <row r="24759" spans="1:6" x14ac:dyDescent="0.25">
      <c r="A24759">
        <v>192691</v>
      </c>
      <c r="B24759" s="2">
        <v>44366.945463423566</v>
      </c>
      <c r="C24759">
        <v>343158</v>
      </c>
      <c r="D24759">
        <v>439981</v>
      </c>
      <c r="E24759" s="2">
        <f>VLOOKUP(C24759,Подписчики!$A:$C,3,0)</f>
        <v>44307.718847257835</v>
      </c>
      <c r="F24759" t="str">
        <f>VLOOKUP(C24759,Подписчики!$A:$B,2,0)</f>
        <v>UTC+1</v>
      </c>
    </row>
    <row r="24760" spans="1:6" x14ac:dyDescent="0.25">
      <c r="A24760">
        <v>201813</v>
      </c>
      <c r="B24760" s="2">
        <v>44369.681822006474</v>
      </c>
      <c r="C24760">
        <v>343158</v>
      </c>
      <c r="D24760">
        <v>68899</v>
      </c>
      <c r="E24760" s="2">
        <f>VLOOKUP(C24760,Подписчики!$A:$C,3,0)</f>
        <v>44307.718847257835</v>
      </c>
      <c r="F24760" t="str">
        <f>VLOOKUP(C24760,Подписчики!$A:$B,2,0)</f>
        <v>UTC+1</v>
      </c>
    </row>
    <row r="24761" spans="1:6" x14ac:dyDescent="0.25">
      <c r="A24761">
        <v>225052</v>
      </c>
      <c r="B24761" s="2">
        <v>44375.835543689325</v>
      </c>
      <c r="C24761">
        <v>343158</v>
      </c>
      <c r="D24761">
        <v>363218</v>
      </c>
      <c r="E24761" s="2">
        <f>VLOOKUP(C24761,Подписчики!$A:$C,3,0)</f>
        <v>44307.718847257835</v>
      </c>
      <c r="F24761" t="str">
        <f>VLOOKUP(C24761,Подписчики!$A:$B,2,0)</f>
        <v>UTC+1</v>
      </c>
    </row>
    <row r="24762" spans="1:6" x14ac:dyDescent="0.25">
      <c r="A24762">
        <v>251196</v>
      </c>
      <c r="B24762" s="2">
        <v>44383.793472491911</v>
      </c>
      <c r="C24762">
        <v>343158</v>
      </c>
      <c r="D24762">
        <v>472908</v>
      </c>
      <c r="E24762" s="2">
        <f>VLOOKUP(C24762,Подписчики!$A:$C,3,0)</f>
        <v>44307.718847257835</v>
      </c>
      <c r="F24762" t="str">
        <f>VLOOKUP(C24762,Подписчики!$A:$B,2,0)</f>
        <v>UTC+1</v>
      </c>
    </row>
    <row r="24763" spans="1:6" x14ac:dyDescent="0.25">
      <c r="A24763">
        <v>256657</v>
      </c>
      <c r="B24763" s="2">
        <v>44385.926158576054</v>
      </c>
      <c r="C24763">
        <v>343158</v>
      </c>
      <c r="D24763">
        <v>230507</v>
      </c>
      <c r="E24763" s="2">
        <f>VLOOKUP(C24763,Подписчики!$A:$C,3,0)</f>
        <v>44307.718847257835</v>
      </c>
      <c r="F24763" t="str">
        <f>VLOOKUP(C24763,Подписчики!$A:$B,2,0)</f>
        <v>UTC+1</v>
      </c>
    </row>
    <row r="24764" spans="1:6" x14ac:dyDescent="0.25">
      <c r="A24764">
        <v>257354</v>
      </c>
      <c r="B24764" s="2">
        <v>44386.440721682848</v>
      </c>
      <c r="C24764">
        <v>343158</v>
      </c>
      <c r="D24764">
        <v>397531</v>
      </c>
      <c r="E24764" s="2">
        <f>VLOOKUP(C24764,Подписчики!$A:$C,3,0)</f>
        <v>44307.718847257835</v>
      </c>
      <c r="F24764" t="str">
        <f>VLOOKUP(C24764,Подписчики!$A:$B,2,0)</f>
        <v>UTC+1</v>
      </c>
    </row>
    <row r="24765" spans="1:6" x14ac:dyDescent="0.25">
      <c r="A24765">
        <v>268026</v>
      </c>
      <c r="B24765" s="2">
        <v>44388.698003236248</v>
      </c>
      <c r="C24765">
        <v>343158</v>
      </c>
      <c r="D24765">
        <v>363811</v>
      </c>
      <c r="E24765" s="2">
        <f>VLOOKUP(C24765,Подписчики!$A:$C,3,0)</f>
        <v>44307.718847257835</v>
      </c>
      <c r="F24765" t="str">
        <f>VLOOKUP(C24765,Подписчики!$A:$B,2,0)</f>
        <v>UTC+1</v>
      </c>
    </row>
    <row r="24766" spans="1:6" x14ac:dyDescent="0.25">
      <c r="A24766">
        <v>297071</v>
      </c>
      <c r="B24766" s="2">
        <v>44397.636514563106</v>
      </c>
      <c r="C24766">
        <v>343158</v>
      </c>
      <c r="D24766">
        <v>401945</v>
      </c>
      <c r="E24766" s="2">
        <f>VLOOKUP(C24766,Подписчики!$A:$C,3,0)</f>
        <v>44307.718847257835</v>
      </c>
      <c r="F24766" t="str">
        <f>VLOOKUP(C24766,Подписчики!$A:$B,2,0)</f>
        <v>UTC+1</v>
      </c>
    </row>
    <row r="24767" spans="1:6" x14ac:dyDescent="0.25">
      <c r="A24767">
        <v>19987</v>
      </c>
      <c r="B24767" s="2">
        <v>44308.669281553397</v>
      </c>
      <c r="C24767">
        <v>271045</v>
      </c>
      <c r="D24767">
        <v>4199</v>
      </c>
      <c r="E24767" s="2">
        <f>VLOOKUP(C24767,Подписчики!$A:$C,3,0)</f>
        <v>44307.720305484327</v>
      </c>
      <c r="F24767" t="str">
        <f>VLOOKUP(C24767,Подписчики!$A:$B,2,0)</f>
        <v>UTC+2</v>
      </c>
    </row>
    <row r="24768" spans="1:6" x14ac:dyDescent="0.25">
      <c r="A24768">
        <v>20543</v>
      </c>
      <c r="B24768" s="2">
        <v>44308.931417475724</v>
      </c>
      <c r="C24768">
        <v>271045</v>
      </c>
      <c r="D24768">
        <v>308577</v>
      </c>
      <c r="E24768" s="2">
        <f>VLOOKUP(C24768,Подписчики!$A:$C,3,0)</f>
        <v>44307.720305484327</v>
      </c>
      <c r="F24768" t="str">
        <f>VLOOKUP(C24768,Подписчики!$A:$B,2,0)</f>
        <v>UTC+2</v>
      </c>
    </row>
    <row r="24769" spans="1:6" x14ac:dyDescent="0.25">
      <c r="A24769">
        <v>22794</v>
      </c>
      <c r="B24769" s="2">
        <v>44310.259559923092</v>
      </c>
      <c r="C24769">
        <v>271045</v>
      </c>
      <c r="D24769">
        <v>218028</v>
      </c>
      <c r="E24769" s="2">
        <f>VLOOKUP(C24769,Подписчики!$A:$C,3,0)</f>
        <v>44307.720305484327</v>
      </c>
      <c r="F24769" t="str">
        <f>VLOOKUP(C24769,Подписчики!$A:$B,2,0)</f>
        <v>UTC+2</v>
      </c>
    </row>
    <row r="24770" spans="1:6" x14ac:dyDescent="0.25">
      <c r="A24770">
        <v>67138</v>
      </c>
      <c r="B24770" s="2">
        <v>44329.39420064725</v>
      </c>
      <c r="C24770">
        <v>271045</v>
      </c>
      <c r="D24770">
        <v>411922</v>
      </c>
      <c r="E24770" s="2">
        <f>VLOOKUP(C24770,Подписчики!$A:$C,3,0)</f>
        <v>44307.720305484327</v>
      </c>
      <c r="F24770" t="str">
        <f>VLOOKUP(C24770,Подписчики!$A:$B,2,0)</f>
        <v>UTC+2</v>
      </c>
    </row>
    <row r="24771" spans="1:6" x14ac:dyDescent="0.25">
      <c r="A24771">
        <v>68661</v>
      </c>
      <c r="B24771" s="2">
        <v>44329.887728155336</v>
      </c>
      <c r="C24771">
        <v>271045</v>
      </c>
      <c r="D24771">
        <v>194335</v>
      </c>
      <c r="E24771" s="2">
        <f>VLOOKUP(C24771,Подписчики!$A:$C,3,0)</f>
        <v>44307.720305484327</v>
      </c>
      <c r="F24771" t="str">
        <f>VLOOKUP(C24771,Подписчики!$A:$B,2,0)</f>
        <v>UTC+2</v>
      </c>
    </row>
    <row r="24772" spans="1:6" x14ac:dyDescent="0.25">
      <c r="A24772">
        <v>81906</v>
      </c>
      <c r="B24772" s="2">
        <v>44334.5333592233</v>
      </c>
      <c r="C24772">
        <v>271045</v>
      </c>
      <c r="D24772">
        <v>446536</v>
      </c>
      <c r="E24772" s="2">
        <f>VLOOKUP(C24772,Подписчики!$A:$C,3,0)</f>
        <v>44307.720305484327</v>
      </c>
      <c r="F24772" t="str">
        <f>VLOOKUP(C24772,Подписчики!$A:$B,2,0)</f>
        <v>UTC+2</v>
      </c>
    </row>
    <row r="24773" spans="1:6" x14ac:dyDescent="0.25">
      <c r="A24773">
        <v>84353</v>
      </c>
      <c r="B24773" s="2">
        <v>44335.593229773462</v>
      </c>
      <c r="C24773">
        <v>271045</v>
      </c>
      <c r="D24773">
        <v>76405</v>
      </c>
      <c r="E24773" s="2">
        <f>VLOOKUP(C24773,Подписчики!$A:$C,3,0)</f>
        <v>44307.720305484327</v>
      </c>
      <c r="F24773" t="str">
        <f>VLOOKUP(C24773,Подписчики!$A:$B,2,0)</f>
        <v>UTC+2</v>
      </c>
    </row>
    <row r="24774" spans="1:6" x14ac:dyDescent="0.25">
      <c r="A24774">
        <v>94938</v>
      </c>
      <c r="B24774" s="2">
        <v>44338.717856379895</v>
      </c>
      <c r="C24774">
        <v>271045</v>
      </c>
      <c r="D24774">
        <v>182841</v>
      </c>
      <c r="E24774" s="2">
        <f>VLOOKUP(C24774,Подписчики!$A:$C,3,0)</f>
        <v>44307.720305484327</v>
      </c>
      <c r="F24774" t="str">
        <f>VLOOKUP(C24774,Подписчики!$A:$B,2,0)</f>
        <v>UTC+2</v>
      </c>
    </row>
    <row r="24775" spans="1:6" x14ac:dyDescent="0.25">
      <c r="A24775">
        <v>107611</v>
      </c>
      <c r="B24775" s="2">
        <v>44342.808440129447</v>
      </c>
      <c r="C24775">
        <v>271045</v>
      </c>
      <c r="D24775">
        <v>297541</v>
      </c>
      <c r="E24775" s="2">
        <f>VLOOKUP(C24775,Подписчики!$A:$C,3,0)</f>
        <v>44307.720305484327</v>
      </c>
      <c r="F24775" t="str">
        <f>VLOOKUP(C24775,Подписчики!$A:$B,2,0)</f>
        <v>UTC+2</v>
      </c>
    </row>
    <row r="24776" spans="1:6" x14ac:dyDescent="0.25">
      <c r="A24776">
        <v>114319</v>
      </c>
      <c r="B24776" s="2">
        <v>44344.816530744334</v>
      </c>
      <c r="C24776">
        <v>271045</v>
      </c>
      <c r="D24776">
        <v>43842</v>
      </c>
      <c r="E24776" s="2">
        <f>VLOOKUP(C24776,Подписчики!$A:$C,3,0)</f>
        <v>44307.720305484327</v>
      </c>
      <c r="F24776" t="str">
        <f>VLOOKUP(C24776,Подписчики!$A:$B,2,0)</f>
        <v>UTC+2</v>
      </c>
    </row>
    <row r="24777" spans="1:6" x14ac:dyDescent="0.25">
      <c r="A24777">
        <v>122723</v>
      </c>
      <c r="B24777" s="2">
        <v>44346.609411003235</v>
      </c>
      <c r="C24777">
        <v>271045</v>
      </c>
      <c r="D24777">
        <v>328259</v>
      </c>
      <c r="E24777" s="2">
        <f>VLOOKUP(C24777,Подписчики!$A:$C,3,0)</f>
        <v>44307.720305484327</v>
      </c>
      <c r="F24777" t="str">
        <f>VLOOKUP(C24777,Подписчики!$A:$B,2,0)</f>
        <v>UTC+2</v>
      </c>
    </row>
    <row r="24778" spans="1:6" x14ac:dyDescent="0.25">
      <c r="A24778">
        <v>140025</v>
      </c>
      <c r="B24778" s="2">
        <v>44352.062623981445</v>
      </c>
      <c r="C24778">
        <v>271045</v>
      </c>
      <c r="D24778">
        <v>369045</v>
      </c>
      <c r="E24778" s="2">
        <f>VLOOKUP(C24778,Подписчики!$A:$C,3,0)</f>
        <v>44307.720305484327</v>
      </c>
      <c r="F24778" t="str">
        <f>VLOOKUP(C24778,Подписчики!$A:$B,2,0)</f>
        <v>UTC+2</v>
      </c>
    </row>
    <row r="24779" spans="1:6" x14ac:dyDescent="0.25">
      <c r="A24779">
        <v>145806</v>
      </c>
      <c r="B24779" s="2">
        <v>44353.641773462783</v>
      </c>
      <c r="C24779">
        <v>271045</v>
      </c>
      <c r="D24779">
        <v>220611</v>
      </c>
      <c r="E24779" s="2">
        <f>VLOOKUP(C24779,Подписчики!$A:$C,3,0)</f>
        <v>44307.720305484327</v>
      </c>
      <c r="F24779" t="str">
        <f>VLOOKUP(C24779,Подписчики!$A:$B,2,0)</f>
        <v>UTC+2</v>
      </c>
    </row>
    <row r="24780" spans="1:6" x14ac:dyDescent="0.25">
      <c r="A24780">
        <v>215206</v>
      </c>
      <c r="B24780" s="2">
        <v>44373.568957928801</v>
      </c>
      <c r="C24780">
        <v>271045</v>
      </c>
      <c r="D24780">
        <v>95062</v>
      </c>
      <c r="E24780" s="2">
        <f>VLOOKUP(C24780,Подписчики!$A:$C,3,0)</f>
        <v>44307.720305484327</v>
      </c>
      <c r="F24780" t="str">
        <f>VLOOKUP(C24780,Подписчики!$A:$B,2,0)</f>
        <v>UTC+2</v>
      </c>
    </row>
    <row r="24781" spans="1:6" x14ac:dyDescent="0.25">
      <c r="A24781">
        <v>19032</v>
      </c>
      <c r="B24781" s="2">
        <v>44308.01636893204</v>
      </c>
      <c r="C24781">
        <v>60723</v>
      </c>
      <c r="D24781">
        <v>242428</v>
      </c>
      <c r="E24781" s="2">
        <f>VLOOKUP(C24781,Подписчики!$A:$C,3,0)</f>
        <v>44307.730796509975</v>
      </c>
      <c r="F24781" t="str">
        <f>VLOOKUP(C24781,Подписчики!$A:$B,2,0)</f>
        <v>UTC+0</v>
      </c>
    </row>
    <row r="24782" spans="1:6" x14ac:dyDescent="0.25">
      <c r="A24782">
        <v>28062</v>
      </c>
      <c r="B24782" s="2">
        <v>44312.383999999998</v>
      </c>
      <c r="C24782">
        <v>60723</v>
      </c>
      <c r="D24782">
        <v>81226</v>
      </c>
      <c r="E24782" s="2">
        <f>VLOOKUP(C24782,Подписчики!$A:$C,3,0)</f>
        <v>44307.730796509975</v>
      </c>
      <c r="F24782" t="str">
        <f>VLOOKUP(C24782,Подписчики!$A:$B,2,0)</f>
        <v>UTC+0</v>
      </c>
    </row>
    <row r="24783" spans="1:6" x14ac:dyDescent="0.25">
      <c r="A24783">
        <v>29492</v>
      </c>
      <c r="B24783" s="2">
        <v>44313.171000000002</v>
      </c>
      <c r="C24783">
        <v>60723</v>
      </c>
      <c r="D24783">
        <v>470762</v>
      </c>
      <c r="E24783" s="2">
        <f>VLOOKUP(C24783,Подписчики!$A:$C,3,0)</f>
        <v>44307.730796509975</v>
      </c>
      <c r="F24783" t="str">
        <f>VLOOKUP(C24783,Подписчики!$A:$B,2,0)</f>
        <v>UTC+0</v>
      </c>
    </row>
    <row r="24784" spans="1:6" x14ac:dyDescent="0.25">
      <c r="A24784">
        <v>60752</v>
      </c>
      <c r="B24784" s="2">
        <v>44326.581093851135</v>
      </c>
      <c r="C24784">
        <v>60723</v>
      </c>
      <c r="D24784">
        <v>130005</v>
      </c>
      <c r="E24784" s="2">
        <f>VLOOKUP(C24784,Подписчики!$A:$C,3,0)</f>
        <v>44307.730796509975</v>
      </c>
      <c r="F24784" t="str">
        <f>VLOOKUP(C24784,Подписчики!$A:$B,2,0)</f>
        <v>UTC+0</v>
      </c>
    </row>
    <row r="24785" spans="1:6" x14ac:dyDescent="0.25">
      <c r="A24785">
        <v>77876</v>
      </c>
      <c r="B24785" s="2">
        <v>44332.684653721684</v>
      </c>
      <c r="C24785">
        <v>60723</v>
      </c>
      <c r="D24785">
        <v>394154</v>
      </c>
      <c r="E24785" s="2">
        <f>VLOOKUP(C24785,Подписчики!$A:$C,3,0)</f>
        <v>44307.730796509975</v>
      </c>
      <c r="F24785" t="str">
        <f>VLOOKUP(C24785,Подписчики!$A:$B,2,0)</f>
        <v>UTC+0</v>
      </c>
    </row>
    <row r="24786" spans="1:6" x14ac:dyDescent="0.25">
      <c r="A24786">
        <v>88143</v>
      </c>
      <c r="B24786" s="2">
        <v>44337.001805825246</v>
      </c>
      <c r="C24786">
        <v>60723</v>
      </c>
      <c r="D24786">
        <v>4199</v>
      </c>
      <c r="E24786" s="2">
        <f>VLOOKUP(C24786,Подписчики!$A:$C,3,0)</f>
        <v>44307.730796509975</v>
      </c>
      <c r="F24786" t="str">
        <f>VLOOKUP(C24786,Подписчики!$A:$B,2,0)</f>
        <v>UTC+0</v>
      </c>
    </row>
    <row r="24787" spans="1:6" x14ac:dyDescent="0.25">
      <c r="A24787">
        <v>19416</v>
      </c>
      <c r="B24787" s="2">
        <v>44308.520009708744</v>
      </c>
      <c r="C24787">
        <v>41142</v>
      </c>
      <c r="D24787">
        <v>323760</v>
      </c>
      <c r="E24787" s="2">
        <f>VLOOKUP(C24787,Подписчики!$A:$C,3,0)</f>
        <v>44307.739303881768</v>
      </c>
      <c r="F24787" t="str">
        <f>VLOOKUP(C24787,Подписчики!$A:$B,2,0)</f>
        <v>UTC+1</v>
      </c>
    </row>
    <row r="24788" spans="1:6" x14ac:dyDescent="0.25">
      <c r="A24788">
        <v>23633</v>
      </c>
      <c r="B24788" s="2">
        <v>44310.607388349519</v>
      </c>
      <c r="C24788">
        <v>41142</v>
      </c>
      <c r="D24788">
        <v>436070</v>
      </c>
      <c r="E24788" s="2">
        <f>VLOOKUP(C24788,Подписчики!$A:$C,3,0)</f>
        <v>44307.739303881768</v>
      </c>
      <c r="F24788" t="str">
        <f>VLOOKUP(C24788,Подписчики!$A:$B,2,0)</f>
        <v>UTC+1</v>
      </c>
    </row>
    <row r="24789" spans="1:6" x14ac:dyDescent="0.25">
      <c r="A24789">
        <v>28705</v>
      </c>
      <c r="B24789" s="2">
        <v>44312.803181229778</v>
      </c>
      <c r="C24789">
        <v>41142</v>
      </c>
      <c r="D24789">
        <v>37644</v>
      </c>
      <c r="E24789" s="2">
        <f>VLOOKUP(C24789,Подписчики!$A:$C,3,0)</f>
        <v>44307.739303881768</v>
      </c>
      <c r="F24789" t="str">
        <f>VLOOKUP(C24789,Подписчики!$A:$B,2,0)</f>
        <v>UTC+1</v>
      </c>
    </row>
    <row r="24790" spans="1:6" x14ac:dyDescent="0.25">
      <c r="A24790">
        <v>74653</v>
      </c>
      <c r="B24790" s="2">
        <v>44331.731983818776</v>
      </c>
      <c r="C24790">
        <v>41142</v>
      </c>
      <c r="D24790">
        <v>158978</v>
      </c>
      <c r="E24790" s="2">
        <f>VLOOKUP(C24790,Подписчики!$A:$C,3,0)</f>
        <v>44307.739303881768</v>
      </c>
      <c r="F24790" t="str">
        <f>VLOOKUP(C24790,Подписчики!$A:$B,2,0)</f>
        <v>UTC+1</v>
      </c>
    </row>
    <row r="24791" spans="1:6" x14ac:dyDescent="0.25">
      <c r="A24791">
        <v>19146</v>
      </c>
      <c r="B24791" s="2">
        <v>44308.221333333335</v>
      </c>
      <c r="C24791">
        <v>302232</v>
      </c>
      <c r="D24791">
        <v>250679</v>
      </c>
      <c r="E24791" s="2">
        <f>VLOOKUP(C24791,Подписчики!$A:$C,3,0)</f>
        <v>44307.745992556978</v>
      </c>
      <c r="F24791" t="str">
        <f>VLOOKUP(C24791,Подписчики!$A:$B,2,0)</f>
        <v>UTC+1</v>
      </c>
    </row>
    <row r="24792" spans="1:6" x14ac:dyDescent="0.25">
      <c r="A24792">
        <v>37481</v>
      </c>
      <c r="B24792" s="2">
        <v>44316.828333333338</v>
      </c>
      <c r="C24792">
        <v>302232</v>
      </c>
      <c r="D24792">
        <v>330333</v>
      </c>
      <c r="E24792" s="2">
        <f>VLOOKUP(C24792,Подписчики!$A:$C,3,0)</f>
        <v>44307.745992556978</v>
      </c>
      <c r="F24792" t="str">
        <f>VLOOKUP(C24792,Подписчики!$A:$B,2,0)</f>
        <v>UTC+1</v>
      </c>
    </row>
    <row r="24793" spans="1:6" x14ac:dyDescent="0.25">
      <c r="A24793">
        <v>58047</v>
      </c>
      <c r="B24793" s="2">
        <v>44325.511919093857</v>
      </c>
      <c r="C24793">
        <v>302232</v>
      </c>
      <c r="D24793">
        <v>151867</v>
      </c>
      <c r="E24793" s="2">
        <f>VLOOKUP(C24793,Подписчики!$A:$C,3,0)</f>
        <v>44307.745992556978</v>
      </c>
      <c r="F24793" t="str">
        <f>VLOOKUP(C24793,Подписчики!$A:$B,2,0)</f>
        <v>UTC+1</v>
      </c>
    </row>
    <row r="24794" spans="1:6" x14ac:dyDescent="0.25">
      <c r="A24794">
        <v>61651</v>
      </c>
      <c r="B24794" s="2">
        <v>44326.785381877024</v>
      </c>
      <c r="C24794">
        <v>302232</v>
      </c>
      <c r="D24794">
        <v>387595</v>
      </c>
      <c r="E24794" s="2">
        <f>VLOOKUP(C24794,Подписчики!$A:$C,3,0)</f>
        <v>44307.745992556978</v>
      </c>
      <c r="F24794" t="str">
        <f>VLOOKUP(C24794,Подписчики!$A:$B,2,0)</f>
        <v>UTC+1</v>
      </c>
    </row>
    <row r="24795" spans="1:6" x14ac:dyDescent="0.25">
      <c r="A24795">
        <v>63459</v>
      </c>
      <c r="B24795" s="2">
        <v>44327.667258899681</v>
      </c>
      <c r="C24795">
        <v>302232</v>
      </c>
      <c r="D24795">
        <v>402346</v>
      </c>
      <c r="E24795" s="2">
        <f>VLOOKUP(C24795,Подписчики!$A:$C,3,0)</f>
        <v>44307.745992556978</v>
      </c>
      <c r="F24795" t="str">
        <f>VLOOKUP(C24795,Подписчики!$A:$B,2,0)</f>
        <v>UTC+1</v>
      </c>
    </row>
    <row r="24796" spans="1:6" x14ac:dyDescent="0.25">
      <c r="A24796">
        <v>66433</v>
      </c>
      <c r="B24796" s="2">
        <v>44328.853343042072</v>
      </c>
      <c r="C24796">
        <v>302232</v>
      </c>
      <c r="D24796">
        <v>182984</v>
      </c>
      <c r="E24796" s="2">
        <f>VLOOKUP(C24796,Подписчики!$A:$C,3,0)</f>
        <v>44307.745992556978</v>
      </c>
      <c r="F24796" t="str">
        <f>VLOOKUP(C24796,Подписчики!$A:$B,2,0)</f>
        <v>UTC+1</v>
      </c>
    </row>
    <row r="24797" spans="1:6" x14ac:dyDescent="0.25">
      <c r="A24797">
        <v>81835</v>
      </c>
      <c r="B24797" s="2">
        <v>44334.51353721683</v>
      </c>
      <c r="C24797">
        <v>302232</v>
      </c>
      <c r="D24797">
        <v>28360</v>
      </c>
      <c r="E24797" s="2">
        <f>VLOOKUP(C24797,Подписчики!$A:$C,3,0)</f>
        <v>44307.745992556978</v>
      </c>
      <c r="F24797" t="str">
        <f>VLOOKUP(C24797,Подписчики!$A:$B,2,0)</f>
        <v>UTC+1</v>
      </c>
    </row>
    <row r="24798" spans="1:6" x14ac:dyDescent="0.25">
      <c r="A24798">
        <v>82934</v>
      </c>
      <c r="B24798" s="2">
        <v>44334.733601941749</v>
      </c>
      <c r="C24798">
        <v>302232</v>
      </c>
      <c r="D24798">
        <v>82901</v>
      </c>
      <c r="E24798" s="2">
        <f>VLOOKUP(C24798,Подписчики!$A:$C,3,0)</f>
        <v>44307.745992556978</v>
      </c>
      <c r="F24798" t="str">
        <f>VLOOKUP(C24798,Подписчики!$A:$B,2,0)</f>
        <v>UTC+1</v>
      </c>
    </row>
    <row r="24799" spans="1:6" x14ac:dyDescent="0.25">
      <c r="A24799">
        <v>105482</v>
      </c>
      <c r="B24799" s="2">
        <v>44341.995737864083</v>
      </c>
      <c r="C24799">
        <v>302232</v>
      </c>
      <c r="D24799">
        <v>1047</v>
      </c>
      <c r="E24799" s="2">
        <f>VLOOKUP(C24799,Подписчики!$A:$C,3,0)</f>
        <v>44307.745992556978</v>
      </c>
      <c r="F24799" t="str">
        <f>VLOOKUP(C24799,Подписчики!$A:$B,2,0)</f>
        <v>UTC+1</v>
      </c>
    </row>
    <row r="24800" spans="1:6" x14ac:dyDescent="0.25">
      <c r="A24800">
        <v>111132</v>
      </c>
      <c r="B24800" s="2">
        <v>44344.121333333336</v>
      </c>
      <c r="C24800">
        <v>302232</v>
      </c>
      <c r="D24800">
        <v>75550</v>
      </c>
      <c r="E24800" s="2">
        <f>VLOOKUP(C24800,Подписчики!$A:$C,3,0)</f>
        <v>44307.745992556978</v>
      </c>
      <c r="F24800" t="str">
        <f>VLOOKUP(C24800,Подписчики!$A:$B,2,0)</f>
        <v>UTC+1</v>
      </c>
    </row>
    <row r="24801" spans="1:6" x14ac:dyDescent="0.25">
      <c r="A24801">
        <v>151330</v>
      </c>
      <c r="B24801" s="2">
        <v>44355.605770226539</v>
      </c>
      <c r="C24801">
        <v>302232</v>
      </c>
      <c r="D24801">
        <v>111368</v>
      </c>
      <c r="E24801" s="2">
        <f>VLOOKUP(C24801,Подписчики!$A:$C,3,0)</f>
        <v>44307.745992556978</v>
      </c>
      <c r="F24801" t="str">
        <f>VLOOKUP(C24801,Подписчики!$A:$B,2,0)</f>
        <v>UTC+1</v>
      </c>
    </row>
    <row r="24802" spans="1:6" x14ac:dyDescent="0.25">
      <c r="A24802">
        <v>161663</v>
      </c>
      <c r="B24802" s="2">
        <v>44358.751401294503</v>
      </c>
      <c r="C24802">
        <v>302232</v>
      </c>
      <c r="D24802">
        <v>287759</v>
      </c>
      <c r="E24802" s="2">
        <f>VLOOKUP(C24802,Подписчики!$A:$C,3,0)</f>
        <v>44307.745992556978</v>
      </c>
      <c r="F24802" t="str">
        <f>VLOOKUP(C24802,Подписчики!$A:$B,2,0)</f>
        <v>UTC+1</v>
      </c>
    </row>
    <row r="24803" spans="1:6" x14ac:dyDescent="0.25">
      <c r="A24803">
        <v>179852</v>
      </c>
      <c r="B24803" s="2">
        <v>44363.801563106797</v>
      </c>
      <c r="C24803">
        <v>302232</v>
      </c>
      <c r="D24803">
        <v>158978</v>
      </c>
      <c r="E24803" s="2">
        <f>VLOOKUP(C24803,Подписчики!$A:$C,3,0)</f>
        <v>44307.745992556978</v>
      </c>
      <c r="F24803" t="str">
        <f>VLOOKUP(C24803,Подписчики!$A:$B,2,0)</f>
        <v>UTC+1</v>
      </c>
    </row>
    <row r="24804" spans="1:6" x14ac:dyDescent="0.25">
      <c r="A24804">
        <v>193515</v>
      </c>
      <c r="B24804" s="2">
        <v>44367.255104220712</v>
      </c>
      <c r="C24804">
        <v>302232</v>
      </c>
      <c r="D24804">
        <v>411922</v>
      </c>
      <c r="E24804" s="2">
        <f>VLOOKUP(C24804,Подписчики!$A:$C,3,0)</f>
        <v>44307.745992556978</v>
      </c>
      <c r="F24804" t="str">
        <f>VLOOKUP(C24804,Подписчики!$A:$B,2,0)</f>
        <v>UTC+1</v>
      </c>
    </row>
    <row r="24805" spans="1:6" x14ac:dyDescent="0.25">
      <c r="A24805">
        <v>195862</v>
      </c>
      <c r="B24805" s="2">
        <v>44367.764346278316</v>
      </c>
      <c r="C24805">
        <v>302232</v>
      </c>
      <c r="D24805">
        <v>233494</v>
      </c>
      <c r="E24805" s="2">
        <f>VLOOKUP(C24805,Подписчики!$A:$C,3,0)</f>
        <v>44307.745992556978</v>
      </c>
      <c r="F24805" t="str">
        <f>VLOOKUP(C24805,Подписчики!$A:$B,2,0)</f>
        <v>UTC+1</v>
      </c>
    </row>
    <row r="24806" spans="1:6" x14ac:dyDescent="0.25">
      <c r="A24806">
        <v>241251</v>
      </c>
      <c r="B24806" s="2">
        <v>44380.714184466022</v>
      </c>
      <c r="C24806">
        <v>302232</v>
      </c>
      <c r="D24806">
        <v>401945</v>
      </c>
      <c r="E24806" s="2">
        <f>VLOOKUP(C24806,Подписчики!$A:$C,3,0)</f>
        <v>44307.745992556978</v>
      </c>
      <c r="F24806" t="str">
        <f>VLOOKUP(C24806,Подписчики!$A:$B,2,0)</f>
        <v>UTC+1</v>
      </c>
    </row>
    <row r="24807" spans="1:6" x14ac:dyDescent="0.25">
      <c r="A24807">
        <v>260089</v>
      </c>
      <c r="B24807" s="2">
        <v>44386.856579288025</v>
      </c>
      <c r="C24807">
        <v>302232</v>
      </c>
      <c r="D24807">
        <v>153893</v>
      </c>
      <c r="E24807" s="2">
        <f>VLOOKUP(C24807,Подписчики!$A:$C,3,0)</f>
        <v>44307.745992556978</v>
      </c>
      <c r="F24807" t="str">
        <f>VLOOKUP(C24807,Подписчики!$A:$B,2,0)</f>
        <v>UTC+1</v>
      </c>
    </row>
    <row r="24808" spans="1:6" x14ac:dyDescent="0.25">
      <c r="A24808">
        <v>277843</v>
      </c>
      <c r="B24808" s="2">
        <v>44391.811271844665</v>
      </c>
      <c r="C24808">
        <v>302232</v>
      </c>
      <c r="D24808">
        <v>286745</v>
      </c>
      <c r="E24808" s="2">
        <f>VLOOKUP(C24808,Подписчики!$A:$C,3,0)</f>
        <v>44307.745992556978</v>
      </c>
      <c r="F24808" t="str">
        <f>VLOOKUP(C24808,Подписчики!$A:$B,2,0)</f>
        <v>UTC+1</v>
      </c>
    </row>
    <row r="24809" spans="1:6" x14ac:dyDescent="0.25">
      <c r="A24809">
        <v>344561</v>
      </c>
      <c r="B24809" s="2">
        <v>44410.838779935279</v>
      </c>
      <c r="C24809">
        <v>302232</v>
      </c>
      <c r="D24809">
        <v>154256</v>
      </c>
      <c r="E24809" s="2">
        <f>VLOOKUP(C24809,Подписчики!$A:$C,3,0)</f>
        <v>44307.745992556978</v>
      </c>
      <c r="F24809" t="str">
        <f>VLOOKUP(C24809,Подписчики!$A:$B,2,0)</f>
        <v>UTC+1</v>
      </c>
    </row>
    <row r="24810" spans="1:6" x14ac:dyDescent="0.25">
      <c r="A24810">
        <v>358398</v>
      </c>
      <c r="B24810" s="2">
        <v>44415.319833979309</v>
      </c>
      <c r="C24810">
        <v>302232</v>
      </c>
      <c r="D24810">
        <v>84062</v>
      </c>
      <c r="E24810" s="2">
        <f>VLOOKUP(C24810,Подписчики!$A:$C,3,0)</f>
        <v>44307.745992556978</v>
      </c>
      <c r="F24810" t="str">
        <f>VLOOKUP(C24810,Подписчики!$A:$B,2,0)</f>
        <v>UTC+1</v>
      </c>
    </row>
    <row r="24811" spans="1:6" x14ac:dyDescent="0.25">
      <c r="A24811">
        <v>361524</v>
      </c>
      <c r="B24811" s="2">
        <v>44415.842016181232</v>
      </c>
      <c r="C24811">
        <v>302232</v>
      </c>
      <c r="D24811">
        <v>301748</v>
      </c>
      <c r="E24811" s="2">
        <f>VLOOKUP(C24811,Подписчики!$A:$C,3,0)</f>
        <v>44307.745992556978</v>
      </c>
      <c r="F24811" t="str">
        <f>VLOOKUP(C24811,Подписчики!$A:$B,2,0)</f>
        <v>UTC+1</v>
      </c>
    </row>
    <row r="24812" spans="1:6" x14ac:dyDescent="0.25">
      <c r="A24812">
        <v>20535</v>
      </c>
      <c r="B24812" s="2">
        <v>44308.929799352751</v>
      </c>
      <c r="C24812">
        <v>165476</v>
      </c>
      <c r="D24812">
        <v>294042</v>
      </c>
      <c r="E24812" s="2">
        <f>VLOOKUP(C24812,Подписчики!$A:$C,3,0)</f>
        <v>44307.748757086898</v>
      </c>
      <c r="F24812" t="str">
        <f>VLOOKUP(C24812,Подписчики!$A:$B,2,0)</f>
        <v>UTC+2</v>
      </c>
    </row>
    <row r="24813" spans="1:6" x14ac:dyDescent="0.25">
      <c r="A24813">
        <v>28142</v>
      </c>
      <c r="B24813" s="2">
        <v>44312.458925566338</v>
      </c>
      <c r="C24813">
        <v>165476</v>
      </c>
      <c r="D24813">
        <v>411922</v>
      </c>
      <c r="E24813" s="2">
        <f>VLOOKUP(C24813,Подписчики!$A:$C,3,0)</f>
        <v>44307.748757086898</v>
      </c>
      <c r="F24813" t="str">
        <f>VLOOKUP(C24813,Подписчики!$A:$B,2,0)</f>
        <v>UTC+2</v>
      </c>
    </row>
    <row r="24814" spans="1:6" x14ac:dyDescent="0.25">
      <c r="A24814">
        <v>57185</v>
      </c>
      <c r="B24814" s="2">
        <v>44325.025147251807</v>
      </c>
      <c r="C24814">
        <v>165476</v>
      </c>
      <c r="D24814">
        <v>304128</v>
      </c>
      <c r="E24814" s="2">
        <f>VLOOKUP(C24814,Подписчики!$A:$C,3,0)</f>
        <v>44307.748757086898</v>
      </c>
      <c r="F24814" t="str">
        <f>VLOOKUP(C24814,Подписчики!$A:$B,2,0)</f>
        <v>UTC+2</v>
      </c>
    </row>
    <row r="24815" spans="1:6" x14ac:dyDescent="0.25">
      <c r="A24815">
        <v>58776</v>
      </c>
      <c r="B24815" s="2">
        <v>44325.690317152104</v>
      </c>
      <c r="C24815">
        <v>165476</v>
      </c>
      <c r="D24815">
        <v>118549</v>
      </c>
      <c r="E24815" s="2">
        <f>VLOOKUP(C24815,Подписчики!$A:$C,3,0)</f>
        <v>44307.748757086898</v>
      </c>
      <c r="F24815" t="str">
        <f>VLOOKUP(C24815,Подписчики!$A:$B,2,0)</f>
        <v>UTC+2</v>
      </c>
    </row>
    <row r="24816" spans="1:6" x14ac:dyDescent="0.25">
      <c r="A24816">
        <v>70429</v>
      </c>
      <c r="B24816" s="2">
        <v>44330.680608414237</v>
      </c>
      <c r="C24816">
        <v>165476</v>
      </c>
      <c r="D24816">
        <v>79155</v>
      </c>
      <c r="E24816" s="2">
        <f>VLOOKUP(C24816,Подписчики!$A:$C,3,0)</f>
        <v>44307.748757086898</v>
      </c>
      <c r="F24816" t="str">
        <f>VLOOKUP(C24816,Подписчики!$A:$B,2,0)</f>
        <v>UTC+2</v>
      </c>
    </row>
    <row r="24817" spans="1:6" x14ac:dyDescent="0.25">
      <c r="A24817">
        <v>90198</v>
      </c>
      <c r="B24817" s="2">
        <v>44337.769605177993</v>
      </c>
      <c r="C24817">
        <v>165476</v>
      </c>
      <c r="D24817">
        <v>226229</v>
      </c>
      <c r="E24817" s="2">
        <f>VLOOKUP(C24817,Подписчики!$A:$C,3,0)</f>
        <v>44307.748757086898</v>
      </c>
      <c r="F24817" t="str">
        <f>VLOOKUP(C24817,Подписчики!$A:$B,2,0)</f>
        <v>UTC+2</v>
      </c>
    </row>
    <row r="24818" spans="1:6" x14ac:dyDescent="0.25">
      <c r="A24818">
        <v>125927</v>
      </c>
      <c r="B24818" s="2">
        <v>44347.488051779932</v>
      </c>
      <c r="C24818">
        <v>165476</v>
      </c>
      <c r="D24818">
        <v>77124</v>
      </c>
      <c r="E24818" s="2">
        <f>VLOOKUP(C24818,Подписчики!$A:$C,3,0)</f>
        <v>44307.748757086898</v>
      </c>
      <c r="F24818" t="str">
        <f>VLOOKUP(C24818,Подписчики!$A:$B,2,0)</f>
        <v>UTC+2</v>
      </c>
    </row>
    <row r="24819" spans="1:6" x14ac:dyDescent="0.25">
      <c r="A24819">
        <v>176197</v>
      </c>
      <c r="B24819" s="2">
        <v>44362.598084142395</v>
      </c>
      <c r="C24819">
        <v>165476</v>
      </c>
      <c r="D24819">
        <v>444768</v>
      </c>
      <c r="E24819" s="2">
        <f>VLOOKUP(C24819,Подписчики!$A:$C,3,0)</f>
        <v>44307.748757086898</v>
      </c>
      <c r="F24819" t="str">
        <f>VLOOKUP(C24819,Подписчики!$A:$B,2,0)</f>
        <v>UTC+2</v>
      </c>
    </row>
    <row r="24820" spans="1:6" x14ac:dyDescent="0.25">
      <c r="A24820">
        <v>197764</v>
      </c>
      <c r="B24820" s="2">
        <v>44368.515559870546</v>
      </c>
      <c r="C24820">
        <v>165476</v>
      </c>
      <c r="D24820">
        <v>436838</v>
      </c>
      <c r="E24820" s="2">
        <f>VLOOKUP(C24820,Подписчики!$A:$C,3,0)</f>
        <v>44307.748757086898</v>
      </c>
      <c r="F24820" t="str">
        <f>VLOOKUP(C24820,Подписчики!$A:$B,2,0)</f>
        <v>UTC+2</v>
      </c>
    </row>
    <row r="24821" spans="1:6" x14ac:dyDescent="0.25">
      <c r="A24821">
        <v>208369</v>
      </c>
      <c r="B24821" s="2">
        <v>44371.769605177993</v>
      </c>
      <c r="C24821">
        <v>165476</v>
      </c>
      <c r="D24821">
        <v>461756</v>
      </c>
      <c r="E24821" s="2">
        <f>VLOOKUP(C24821,Подписчики!$A:$C,3,0)</f>
        <v>44307.748757086898</v>
      </c>
      <c r="F24821" t="str">
        <f>VLOOKUP(C24821,Подписчики!$A:$B,2,0)</f>
        <v>UTC+2</v>
      </c>
    </row>
    <row r="24822" spans="1:6" x14ac:dyDescent="0.25">
      <c r="A24822">
        <v>20252</v>
      </c>
      <c r="B24822" s="2">
        <v>44308.757064724916</v>
      </c>
      <c r="C24822">
        <v>270048</v>
      </c>
      <c r="D24822">
        <v>320523</v>
      </c>
      <c r="E24822" s="2">
        <f>VLOOKUP(C24822,Подписчики!$A:$C,3,0)</f>
        <v>44307.752783262105</v>
      </c>
      <c r="F24822" t="str">
        <f>VLOOKUP(C24822,Подписчики!$A:$B,2,0)</f>
        <v>UTC+3</v>
      </c>
    </row>
    <row r="24823" spans="1:6" x14ac:dyDescent="0.25">
      <c r="A24823">
        <v>36148</v>
      </c>
      <c r="B24823" s="2">
        <v>44316.643796116507</v>
      </c>
      <c r="C24823">
        <v>270048</v>
      </c>
      <c r="D24823">
        <v>351192</v>
      </c>
      <c r="E24823" s="2">
        <f>VLOOKUP(C24823,Подписчики!$A:$C,3,0)</f>
        <v>44307.752783262105</v>
      </c>
      <c r="F24823" t="str">
        <f>VLOOKUP(C24823,Подписчики!$A:$B,2,0)</f>
        <v>UTC+3</v>
      </c>
    </row>
    <row r="24824" spans="1:6" x14ac:dyDescent="0.25">
      <c r="A24824">
        <v>43364</v>
      </c>
      <c r="B24824" s="2">
        <v>44318.871364482562</v>
      </c>
      <c r="C24824">
        <v>270048</v>
      </c>
      <c r="D24824">
        <v>411922</v>
      </c>
      <c r="E24824" s="2">
        <f>VLOOKUP(C24824,Подписчики!$A:$C,3,0)</f>
        <v>44307.752783262105</v>
      </c>
      <c r="F24824" t="str">
        <f>VLOOKUP(C24824,Подписчики!$A:$B,2,0)</f>
        <v>UTC+3</v>
      </c>
    </row>
    <row r="24825" spans="1:6" x14ac:dyDescent="0.25">
      <c r="A24825">
        <v>58261</v>
      </c>
      <c r="B24825" s="2">
        <v>44325.576525162513</v>
      </c>
      <c r="C24825">
        <v>270048</v>
      </c>
      <c r="D24825">
        <v>472908</v>
      </c>
      <c r="E24825" s="2">
        <f>VLOOKUP(C24825,Подписчики!$A:$C,3,0)</f>
        <v>44307.752783262105</v>
      </c>
      <c r="F24825" t="str">
        <f>VLOOKUP(C24825,Подписчики!$A:$B,2,0)</f>
        <v>UTC+3</v>
      </c>
    </row>
    <row r="24826" spans="1:6" x14ac:dyDescent="0.25">
      <c r="A24826">
        <v>65715</v>
      </c>
      <c r="B24826" s="2">
        <v>44328.702048543688</v>
      </c>
      <c r="C24826">
        <v>270048</v>
      </c>
      <c r="D24826">
        <v>238576</v>
      </c>
      <c r="E24826" s="2">
        <f>VLOOKUP(C24826,Подписчики!$A:$C,3,0)</f>
        <v>44307.752783262105</v>
      </c>
      <c r="F24826" t="str">
        <f>VLOOKUP(C24826,Подписчики!$A:$B,2,0)</f>
        <v>UTC+3</v>
      </c>
    </row>
    <row r="24827" spans="1:6" x14ac:dyDescent="0.25">
      <c r="A24827">
        <v>73395</v>
      </c>
      <c r="B24827" s="2">
        <v>44331.53214563107</v>
      </c>
      <c r="C24827">
        <v>270048</v>
      </c>
      <c r="D24827">
        <v>96633</v>
      </c>
      <c r="E24827" s="2">
        <f>VLOOKUP(C24827,Подписчики!$A:$C,3,0)</f>
        <v>44307.752783262105</v>
      </c>
      <c r="F24827" t="str">
        <f>VLOOKUP(C24827,Подписчики!$A:$B,2,0)</f>
        <v>UTC+3</v>
      </c>
    </row>
    <row r="24828" spans="1:6" x14ac:dyDescent="0.25">
      <c r="A24828">
        <v>191856</v>
      </c>
      <c r="B24828" s="2">
        <v>44366.816935275077</v>
      </c>
      <c r="C24828">
        <v>270048</v>
      </c>
      <c r="D24828">
        <v>114057</v>
      </c>
      <c r="E24828" s="2">
        <f>VLOOKUP(C24828,Подписчики!$A:$C,3,0)</f>
        <v>44307.752783262105</v>
      </c>
      <c r="F24828" t="str">
        <f>VLOOKUP(C24828,Подписчики!$A:$B,2,0)</f>
        <v>UTC+3</v>
      </c>
    </row>
    <row r="24829" spans="1:6" x14ac:dyDescent="0.25">
      <c r="A24829">
        <v>197896</v>
      </c>
      <c r="B24829" s="2">
        <v>44368.561000000002</v>
      </c>
      <c r="C24829">
        <v>270048</v>
      </c>
      <c r="D24829">
        <v>441562</v>
      </c>
      <c r="E24829" s="2">
        <f>VLOOKUP(C24829,Подписчики!$A:$C,3,0)</f>
        <v>44307.752783262105</v>
      </c>
      <c r="F24829" t="str">
        <f>VLOOKUP(C24829,Подписчики!$A:$B,2,0)</f>
        <v>UTC+3</v>
      </c>
    </row>
    <row r="24830" spans="1:6" x14ac:dyDescent="0.25">
      <c r="A24830">
        <v>240413</v>
      </c>
      <c r="B24830" s="2">
        <v>44380.610278633991</v>
      </c>
      <c r="C24830">
        <v>270048</v>
      </c>
      <c r="D24830">
        <v>241927</v>
      </c>
      <c r="E24830" s="2">
        <f>VLOOKUP(C24830,Подписчики!$A:$C,3,0)</f>
        <v>44307.752783262105</v>
      </c>
      <c r="F24830" t="str">
        <f>VLOOKUP(C24830,Подписчики!$A:$B,2,0)</f>
        <v>UTC+3</v>
      </c>
    </row>
    <row r="24831" spans="1:6" x14ac:dyDescent="0.25">
      <c r="A24831">
        <v>258792</v>
      </c>
      <c r="B24831" s="2">
        <v>44386.711757281555</v>
      </c>
      <c r="C24831">
        <v>270048</v>
      </c>
      <c r="D24831">
        <v>298988</v>
      </c>
      <c r="E24831" s="2">
        <f>VLOOKUP(C24831,Подписчики!$A:$C,3,0)</f>
        <v>44307.752783262105</v>
      </c>
      <c r="F24831" t="str">
        <f>VLOOKUP(C24831,Подписчики!$A:$B,2,0)</f>
        <v>UTC+3</v>
      </c>
    </row>
    <row r="24832" spans="1:6" x14ac:dyDescent="0.25">
      <c r="A24832">
        <v>276896</v>
      </c>
      <c r="B24832" s="2">
        <v>44391.653504854366</v>
      </c>
      <c r="C24832">
        <v>270048</v>
      </c>
      <c r="D24832">
        <v>258219</v>
      </c>
      <c r="E24832" s="2">
        <f>VLOOKUP(C24832,Подписчики!$A:$C,3,0)</f>
        <v>44307.752783262105</v>
      </c>
      <c r="F24832" t="str">
        <f>VLOOKUP(C24832,Подписчики!$A:$B,2,0)</f>
        <v>UTC+3</v>
      </c>
    </row>
    <row r="24833" spans="1:6" x14ac:dyDescent="0.25">
      <c r="A24833">
        <v>302994</v>
      </c>
      <c r="B24833" s="2">
        <v>44399.642177993526</v>
      </c>
      <c r="C24833">
        <v>270048</v>
      </c>
      <c r="D24833">
        <v>5151</v>
      </c>
      <c r="E24833" s="2">
        <f>VLOOKUP(C24833,Подписчики!$A:$C,3,0)</f>
        <v>44307.752783262105</v>
      </c>
      <c r="F24833" t="str">
        <f>VLOOKUP(C24833,Подписчики!$A:$B,2,0)</f>
        <v>UTC+3</v>
      </c>
    </row>
    <row r="24834" spans="1:6" x14ac:dyDescent="0.25">
      <c r="A24834">
        <v>346715</v>
      </c>
      <c r="B24834" s="2">
        <v>44411.702048543688</v>
      </c>
      <c r="C24834">
        <v>270048</v>
      </c>
      <c r="D24834">
        <v>22305</v>
      </c>
      <c r="E24834" s="2">
        <f>VLOOKUP(C24834,Подписчики!$A:$C,3,0)</f>
        <v>44307.752783262105</v>
      </c>
      <c r="F24834" t="str">
        <f>VLOOKUP(C24834,Подписчики!$A:$B,2,0)</f>
        <v>UTC+3</v>
      </c>
    </row>
    <row r="24835" spans="1:6" x14ac:dyDescent="0.25">
      <c r="A24835">
        <v>353347</v>
      </c>
      <c r="B24835" s="2">
        <v>44413.907550161814</v>
      </c>
      <c r="C24835">
        <v>270048</v>
      </c>
      <c r="D24835">
        <v>463045</v>
      </c>
      <c r="E24835" s="2">
        <f>VLOOKUP(C24835,Подписчики!$A:$C,3,0)</f>
        <v>44307.752783262105</v>
      </c>
      <c r="F24835" t="str">
        <f>VLOOKUP(C24835,Подписчики!$A:$B,2,0)</f>
        <v>UTC+3</v>
      </c>
    </row>
    <row r="24836" spans="1:6" x14ac:dyDescent="0.25">
      <c r="A24836">
        <v>372533</v>
      </c>
      <c r="B24836" s="2">
        <v>44419.580689320392</v>
      </c>
      <c r="C24836">
        <v>270048</v>
      </c>
      <c r="D24836">
        <v>198326</v>
      </c>
      <c r="E24836" s="2">
        <f>VLOOKUP(C24836,Подписчики!$A:$C,3,0)</f>
        <v>44307.752783262105</v>
      </c>
      <c r="F24836" t="str">
        <f>VLOOKUP(C24836,Подписчики!$A:$B,2,0)</f>
        <v>UTC+3</v>
      </c>
    </row>
    <row r="24837" spans="1:6" x14ac:dyDescent="0.25">
      <c r="A24837">
        <v>19160</v>
      </c>
      <c r="B24837" s="2">
        <v>44308.249783171515</v>
      </c>
      <c r="C24837">
        <v>261468</v>
      </c>
      <c r="D24837">
        <v>347367</v>
      </c>
      <c r="E24837" s="2">
        <f>VLOOKUP(C24837,Подписчики!$A:$C,3,0)</f>
        <v>44307.753541631057</v>
      </c>
      <c r="F24837" t="str">
        <f>VLOOKUP(C24837,Подписчики!$A:$B,2,0)</f>
        <v>UTC+5</v>
      </c>
    </row>
    <row r="24838" spans="1:6" x14ac:dyDescent="0.25">
      <c r="A24838">
        <v>27088</v>
      </c>
      <c r="B24838" s="2">
        <v>44311.71275978881</v>
      </c>
      <c r="C24838">
        <v>261468</v>
      </c>
      <c r="D24838">
        <v>158978</v>
      </c>
      <c r="E24838" s="2">
        <f>VLOOKUP(C24838,Подписчики!$A:$C,3,0)</f>
        <v>44307.753541631057</v>
      </c>
      <c r="F24838" t="str">
        <f>VLOOKUP(C24838,Подписчики!$A:$B,2,0)</f>
        <v>UTC+5</v>
      </c>
    </row>
    <row r="24839" spans="1:6" x14ac:dyDescent="0.25">
      <c r="A24839">
        <v>65671</v>
      </c>
      <c r="B24839" s="2">
        <v>44328.691530744334</v>
      </c>
      <c r="C24839">
        <v>261468</v>
      </c>
      <c r="D24839">
        <v>182984</v>
      </c>
      <c r="E24839" s="2">
        <f>VLOOKUP(C24839,Подписчики!$A:$C,3,0)</f>
        <v>44307.753541631057</v>
      </c>
      <c r="F24839" t="str">
        <f>VLOOKUP(C24839,Подписчики!$A:$B,2,0)</f>
        <v>UTC+5</v>
      </c>
    </row>
    <row r="24840" spans="1:6" x14ac:dyDescent="0.25">
      <c r="A24840">
        <v>76883</v>
      </c>
      <c r="B24840" s="2">
        <v>44332.427930539874</v>
      </c>
      <c r="C24840">
        <v>261468</v>
      </c>
      <c r="D24840">
        <v>43623</v>
      </c>
      <c r="E24840" s="2">
        <f>VLOOKUP(C24840,Подписчики!$A:$C,3,0)</f>
        <v>44307.753541631057</v>
      </c>
      <c r="F24840" t="str">
        <f>VLOOKUP(C24840,Подписчики!$A:$B,2,0)</f>
        <v>UTC+5</v>
      </c>
    </row>
    <row r="24841" spans="1:6" x14ac:dyDescent="0.25">
      <c r="A24841">
        <v>102631</v>
      </c>
      <c r="B24841" s="2">
        <v>44340.843634304205</v>
      </c>
      <c r="C24841">
        <v>261468</v>
      </c>
      <c r="D24841">
        <v>278577</v>
      </c>
      <c r="E24841" s="2">
        <f>VLOOKUP(C24841,Подписчики!$A:$C,3,0)</f>
        <v>44307.753541631057</v>
      </c>
      <c r="F24841" t="str">
        <f>VLOOKUP(C24841,Подписчики!$A:$B,2,0)</f>
        <v>UTC+5</v>
      </c>
    </row>
    <row r="24842" spans="1:6" x14ac:dyDescent="0.25">
      <c r="A24842">
        <v>125634</v>
      </c>
      <c r="B24842" s="2">
        <v>44347.198003236241</v>
      </c>
      <c r="C24842">
        <v>261468</v>
      </c>
      <c r="D24842">
        <v>20822</v>
      </c>
      <c r="E24842" s="2">
        <f>VLOOKUP(C24842,Подписчики!$A:$C,3,0)</f>
        <v>44307.753541631057</v>
      </c>
      <c r="F24842" t="str">
        <f>VLOOKUP(C24842,Подписчики!$A:$B,2,0)</f>
        <v>UTC+5</v>
      </c>
    </row>
    <row r="24843" spans="1:6" x14ac:dyDescent="0.25">
      <c r="A24843">
        <v>131893</v>
      </c>
      <c r="B24843" s="2">
        <v>44349.636514563106</v>
      </c>
      <c r="C24843">
        <v>261468</v>
      </c>
      <c r="D24843">
        <v>351192</v>
      </c>
      <c r="E24843" s="2">
        <f>VLOOKUP(C24843,Подписчики!$A:$C,3,0)</f>
        <v>44307.753541631057</v>
      </c>
      <c r="F24843" t="str">
        <f>VLOOKUP(C24843,Подписчики!$A:$B,2,0)</f>
        <v>UTC+5</v>
      </c>
    </row>
    <row r="24844" spans="1:6" x14ac:dyDescent="0.25">
      <c r="A24844">
        <v>151546</v>
      </c>
      <c r="B24844" s="2">
        <v>44355.654313915853</v>
      </c>
      <c r="C24844">
        <v>261468</v>
      </c>
      <c r="D24844">
        <v>2345</v>
      </c>
      <c r="E24844" s="2">
        <f>VLOOKUP(C24844,Подписчики!$A:$C,3,0)</f>
        <v>44307.753541631057</v>
      </c>
      <c r="F24844" t="str">
        <f>VLOOKUP(C24844,Подписчики!$A:$B,2,0)</f>
        <v>UTC+5</v>
      </c>
    </row>
    <row r="24845" spans="1:6" x14ac:dyDescent="0.25">
      <c r="A24845">
        <v>160420</v>
      </c>
      <c r="B24845" s="2">
        <v>44358.609006472492</v>
      </c>
      <c r="C24845">
        <v>261468</v>
      </c>
      <c r="D24845">
        <v>191893</v>
      </c>
      <c r="E24845" s="2">
        <f>VLOOKUP(C24845,Подписчики!$A:$C,3,0)</f>
        <v>44307.753541631057</v>
      </c>
      <c r="F24845" t="str">
        <f>VLOOKUP(C24845,Подписчики!$A:$B,2,0)</f>
        <v>UTC+5</v>
      </c>
    </row>
    <row r="24846" spans="1:6" x14ac:dyDescent="0.25">
      <c r="A24846">
        <v>181314</v>
      </c>
      <c r="B24846" s="2">
        <v>44364.552372168284</v>
      </c>
      <c r="C24846">
        <v>261468</v>
      </c>
      <c r="D24846">
        <v>175689</v>
      </c>
      <c r="E24846" s="2">
        <f>VLOOKUP(C24846,Подписчики!$A:$C,3,0)</f>
        <v>44307.753541631057</v>
      </c>
      <c r="F24846" t="str">
        <f>VLOOKUP(C24846,Подписчики!$A:$B,2,0)</f>
        <v>UTC+5</v>
      </c>
    </row>
    <row r="24847" spans="1:6" x14ac:dyDescent="0.25">
      <c r="A24847">
        <v>188384</v>
      </c>
      <c r="B24847" s="2">
        <v>44366.068391979737</v>
      </c>
      <c r="C24847">
        <v>261468</v>
      </c>
      <c r="D24847">
        <v>153893</v>
      </c>
      <c r="E24847" s="2">
        <f>VLOOKUP(C24847,Подписчики!$A:$C,3,0)</f>
        <v>44307.753541631057</v>
      </c>
      <c r="F24847" t="str">
        <f>VLOOKUP(C24847,Подписчики!$A:$B,2,0)</f>
        <v>UTC+5</v>
      </c>
    </row>
    <row r="24848" spans="1:6" x14ac:dyDescent="0.25">
      <c r="A24848">
        <v>198408</v>
      </c>
      <c r="B24848" s="2">
        <v>44368.658666666663</v>
      </c>
      <c r="C24848">
        <v>261468</v>
      </c>
      <c r="D24848">
        <v>111368</v>
      </c>
      <c r="E24848" s="2">
        <f>VLOOKUP(C24848,Подписчики!$A:$C,3,0)</f>
        <v>44307.753541631057</v>
      </c>
      <c r="F24848" t="str">
        <f>VLOOKUP(C24848,Подписчики!$A:$B,2,0)</f>
        <v>UTC+5</v>
      </c>
    </row>
    <row r="24849" spans="1:6" x14ac:dyDescent="0.25">
      <c r="A24849">
        <v>20122</v>
      </c>
      <c r="B24849" s="2">
        <v>44308.689912621361</v>
      </c>
      <c r="C24849">
        <v>337871</v>
      </c>
      <c r="D24849">
        <v>137327</v>
      </c>
      <c r="E24849" s="2">
        <f>VLOOKUP(C24849,Подписчики!$A:$C,3,0)</f>
        <v>44307.755430484329</v>
      </c>
      <c r="F24849" t="str">
        <f>VLOOKUP(C24849,Подписчики!$A:$B,2,0)</f>
        <v>UTC+1</v>
      </c>
    </row>
    <row r="24850" spans="1:6" x14ac:dyDescent="0.25">
      <c r="A24850">
        <v>44463</v>
      </c>
      <c r="B24850" s="2">
        <v>44319.609006472492</v>
      </c>
      <c r="C24850">
        <v>337871</v>
      </c>
      <c r="D24850">
        <v>118549</v>
      </c>
      <c r="E24850" s="2">
        <f>VLOOKUP(C24850,Подписчики!$A:$C,3,0)</f>
        <v>44307.755430484329</v>
      </c>
      <c r="F24850" t="str">
        <f>VLOOKUP(C24850,Подписчики!$A:$B,2,0)</f>
        <v>UTC+1</v>
      </c>
    </row>
    <row r="24851" spans="1:6" x14ac:dyDescent="0.25">
      <c r="A24851">
        <v>145515</v>
      </c>
      <c r="B24851" s="2">
        <v>44353.555608414244</v>
      </c>
      <c r="C24851">
        <v>337871</v>
      </c>
      <c r="D24851">
        <v>341333</v>
      </c>
      <c r="E24851" s="2">
        <f>VLOOKUP(C24851,Подписчики!$A:$C,3,0)</f>
        <v>44307.755430484329</v>
      </c>
      <c r="F24851" t="str">
        <f>VLOOKUP(C24851,Подписчики!$A:$B,2,0)</f>
        <v>UTC+1</v>
      </c>
    </row>
    <row r="24852" spans="1:6" x14ac:dyDescent="0.25">
      <c r="A24852">
        <v>164240</v>
      </c>
      <c r="B24852" s="2">
        <v>44359.332041383102</v>
      </c>
      <c r="C24852">
        <v>337871</v>
      </c>
      <c r="D24852">
        <v>411922</v>
      </c>
      <c r="E24852" s="2">
        <f>VLOOKUP(C24852,Подписчики!$A:$C,3,0)</f>
        <v>44307.755430484329</v>
      </c>
      <c r="F24852" t="str">
        <f>VLOOKUP(C24852,Подписчики!$A:$B,2,0)</f>
        <v>UTC+1</v>
      </c>
    </row>
    <row r="24853" spans="1:6" x14ac:dyDescent="0.25">
      <c r="A24853">
        <v>263100</v>
      </c>
      <c r="B24853" s="2">
        <v>44387.639750809067</v>
      </c>
      <c r="C24853">
        <v>337871</v>
      </c>
      <c r="D24853">
        <v>439981</v>
      </c>
      <c r="E24853" s="2">
        <f>VLOOKUP(C24853,Подписчики!$A:$C,3,0)</f>
        <v>44307.755430484329</v>
      </c>
      <c r="F24853" t="str">
        <f>VLOOKUP(C24853,Подписчики!$A:$B,2,0)</f>
        <v>UTC+1</v>
      </c>
    </row>
    <row r="24854" spans="1:6" x14ac:dyDescent="0.25">
      <c r="A24854">
        <v>374740</v>
      </c>
      <c r="B24854" s="2">
        <v>44420.049333333336</v>
      </c>
      <c r="C24854">
        <v>337871</v>
      </c>
      <c r="D24854">
        <v>388677</v>
      </c>
      <c r="E24854" s="2">
        <f>VLOOKUP(C24854,Подписчики!$A:$C,3,0)</f>
        <v>44307.755430484329</v>
      </c>
      <c r="F24854" t="str">
        <f>VLOOKUP(C24854,Подписчики!$A:$B,2,0)</f>
        <v>UTC+1</v>
      </c>
    </row>
    <row r="24855" spans="1:6" x14ac:dyDescent="0.25">
      <c r="A24855">
        <v>383788</v>
      </c>
      <c r="B24855" s="2">
        <v>44422.751640369883</v>
      </c>
      <c r="C24855">
        <v>337871</v>
      </c>
      <c r="D24855">
        <v>182191</v>
      </c>
      <c r="E24855" s="2">
        <f>VLOOKUP(C24855,Подписчики!$A:$C,3,0)</f>
        <v>44307.755430484329</v>
      </c>
      <c r="F24855" t="str">
        <f>VLOOKUP(C24855,Подписчики!$A:$B,2,0)</f>
        <v>UTC+1</v>
      </c>
    </row>
    <row r="24856" spans="1:6" x14ac:dyDescent="0.25">
      <c r="A24856">
        <v>385631</v>
      </c>
      <c r="B24856" s="2">
        <v>44423.105319376198</v>
      </c>
      <c r="C24856">
        <v>337871</v>
      </c>
      <c r="D24856">
        <v>429494</v>
      </c>
      <c r="E24856" s="2">
        <f>VLOOKUP(C24856,Подписчики!$A:$C,3,0)</f>
        <v>44307.755430484329</v>
      </c>
      <c r="F24856" t="str">
        <f>VLOOKUP(C24856,Подписчики!$A:$B,2,0)</f>
        <v>UTC+1</v>
      </c>
    </row>
    <row r="24857" spans="1:6" x14ac:dyDescent="0.25">
      <c r="A24857">
        <v>391198</v>
      </c>
      <c r="B24857" s="2">
        <v>44424.885333333339</v>
      </c>
      <c r="C24857">
        <v>337871</v>
      </c>
      <c r="D24857">
        <v>86728</v>
      </c>
      <c r="E24857" s="2">
        <f>VLOOKUP(C24857,Подписчики!$A:$C,3,0)</f>
        <v>44307.755430484329</v>
      </c>
      <c r="F24857" t="str">
        <f>VLOOKUP(C24857,Подписчики!$A:$B,2,0)</f>
        <v>UTC+1</v>
      </c>
    </row>
    <row r="24858" spans="1:6" x14ac:dyDescent="0.25">
      <c r="A24858">
        <v>398533</v>
      </c>
      <c r="B24858" s="2">
        <v>44427.846870550165</v>
      </c>
      <c r="C24858">
        <v>337871</v>
      </c>
      <c r="D24858">
        <v>230507</v>
      </c>
      <c r="E24858" s="2">
        <f>VLOOKUP(C24858,Подписчики!$A:$C,3,0)</f>
        <v>44307.755430484329</v>
      </c>
      <c r="F24858" t="str">
        <f>VLOOKUP(C24858,Подписчики!$A:$B,2,0)</f>
        <v>UTC+1</v>
      </c>
    </row>
    <row r="24859" spans="1:6" x14ac:dyDescent="0.25">
      <c r="A24859">
        <v>20657</v>
      </c>
      <c r="B24859" s="2">
        <v>44309.001805825246</v>
      </c>
      <c r="C24859">
        <v>146802</v>
      </c>
      <c r="D24859">
        <v>182191</v>
      </c>
      <c r="E24859" s="2">
        <f>VLOOKUP(C24859,Подписчики!$A:$C,3,0)</f>
        <v>44307.761959401709</v>
      </c>
      <c r="F24859" t="str">
        <f>VLOOKUP(C24859,Подписчики!$A:$B,2,0)</f>
        <v>UTC+0</v>
      </c>
    </row>
    <row r="24860" spans="1:6" x14ac:dyDescent="0.25">
      <c r="A24860">
        <v>65143</v>
      </c>
      <c r="B24860" s="2">
        <v>44328.600511326862</v>
      </c>
      <c r="C24860">
        <v>146802</v>
      </c>
      <c r="D24860">
        <v>463334</v>
      </c>
      <c r="E24860" s="2">
        <f>VLOOKUP(C24860,Подписчики!$A:$C,3,0)</f>
        <v>44307.761959401709</v>
      </c>
      <c r="F24860" t="str">
        <f>VLOOKUP(C24860,Подписчики!$A:$B,2,0)</f>
        <v>UTC+0</v>
      </c>
    </row>
    <row r="24861" spans="1:6" x14ac:dyDescent="0.25">
      <c r="A24861">
        <v>65807</v>
      </c>
      <c r="B24861" s="2">
        <v>44328.722999999998</v>
      </c>
      <c r="C24861">
        <v>146802</v>
      </c>
      <c r="D24861">
        <v>118549</v>
      </c>
      <c r="E24861" s="2">
        <f>VLOOKUP(C24861,Подписчики!$A:$C,3,0)</f>
        <v>44307.761959401709</v>
      </c>
      <c r="F24861" t="str">
        <f>VLOOKUP(C24861,Подписчики!$A:$B,2,0)</f>
        <v>UTC+0</v>
      </c>
    </row>
    <row r="24862" spans="1:6" x14ac:dyDescent="0.25">
      <c r="A24862">
        <v>71187</v>
      </c>
      <c r="B24862" s="2">
        <v>44330.786595469253</v>
      </c>
      <c r="C24862">
        <v>146802</v>
      </c>
      <c r="D24862">
        <v>145779</v>
      </c>
      <c r="E24862" s="2">
        <f>VLOOKUP(C24862,Подписчики!$A:$C,3,0)</f>
        <v>44307.761959401709</v>
      </c>
      <c r="F24862" t="str">
        <f>VLOOKUP(C24862,Подписчики!$A:$B,2,0)</f>
        <v>UTC+0</v>
      </c>
    </row>
    <row r="24863" spans="1:6" x14ac:dyDescent="0.25">
      <c r="A24863">
        <v>96006</v>
      </c>
      <c r="B24863" s="2">
        <v>44338.880446601943</v>
      </c>
      <c r="C24863">
        <v>146802</v>
      </c>
      <c r="D24863">
        <v>404226</v>
      </c>
      <c r="E24863" s="2">
        <f>VLOOKUP(C24863,Подписчики!$A:$C,3,0)</f>
        <v>44307.761959401709</v>
      </c>
      <c r="F24863" t="str">
        <f>VLOOKUP(C24863,Подписчики!$A:$B,2,0)</f>
        <v>UTC+0</v>
      </c>
    </row>
    <row r="24864" spans="1:6" x14ac:dyDescent="0.25">
      <c r="A24864">
        <v>20132</v>
      </c>
      <c r="B24864" s="2">
        <v>44308.691935275077</v>
      </c>
      <c r="C24864">
        <v>346101</v>
      </c>
      <c r="D24864">
        <v>349014</v>
      </c>
      <c r="E24864" s="2">
        <f>VLOOKUP(C24864,Подписчики!$A:$C,3,0)</f>
        <v>44307.767755947294</v>
      </c>
      <c r="F24864" t="str">
        <f>VLOOKUP(C24864,Подписчики!$A:$B,2,0)</f>
        <v>UTC+2</v>
      </c>
    </row>
    <row r="24865" spans="1:6" x14ac:dyDescent="0.25">
      <c r="A24865">
        <v>98623</v>
      </c>
      <c r="B24865" s="2">
        <v>44339.659749137849</v>
      </c>
      <c r="C24865">
        <v>346101</v>
      </c>
      <c r="D24865">
        <v>327968</v>
      </c>
      <c r="E24865" s="2">
        <f>VLOOKUP(C24865,Подписчики!$A:$C,3,0)</f>
        <v>44307.767755947294</v>
      </c>
      <c r="F24865" t="str">
        <f>VLOOKUP(C24865,Подписчики!$A:$B,2,0)</f>
        <v>UTC+2</v>
      </c>
    </row>
    <row r="24866" spans="1:6" x14ac:dyDescent="0.25">
      <c r="A24866">
        <v>137434</v>
      </c>
      <c r="B24866" s="2">
        <v>44351.66119093851</v>
      </c>
      <c r="C24866">
        <v>346101</v>
      </c>
      <c r="D24866">
        <v>304722</v>
      </c>
      <c r="E24866" s="2">
        <f>VLOOKUP(C24866,Подписчики!$A:$C,3,0)</f>
        <v>44307.767755947294</v>
      </c>
      <c r="F24866" t="str">
        <f>VLOOKUP(C24866,Подписчики!$A:$B,2,0)</f>
        <v>UTC+2</v>
      </c>
    </row>
    <row r="24867" spans="1:6" x14ac:dyDescent="0.25">
      <c r="A24867">
        <v>146409</v>
      </c>
      <c r="B24867" s="2">
        <v>44353.734006472492</v>
      </c>
      <c r="C24867">
        <v>346101</v>
      </c>
      <c r="D24867">
        <v>250679</v>
      </c>
      <c r="E24867" s="2">
        <f>VLOOKUP(C24867,Подписчики!$A:$C,3,0)</f>
        <v>44307.767755947294</v>
      </c>
      <c r="F24867" t="str">
        <f>VLOOKUP(C24867,Подписчики!$A:$B,2,0)</f>
        <v>UTC+2</v>
      </c>
    </row>
    <row r="24868" spans="1:6" x14ac:dyDescent="0.25">
      <c r="A24868">
        <v>154002</v>
      </c>
      <c r="B24868" s="2">
        <v>44356.565721682848</v>
      </c>
      <c r="C24868">
        <v>346101</v>
      </c>
      <c r="D24868">
        <v>301748</v>
      </c>
      <c r="E24868" s="2">
        <f>VLOOKUP(C24868,Подписчики!$A:$C,3,0)</f>
        <v>44307.767755947294</v>
      </c>
      <c r="F24868" t="str">
        <f>VLOOKUP(C24868,Подписчики!$A:$B,2,0)</f>
        <v>UTC+2</v>
      </c>
    </row>
    <row r="24869" spans="1:6" x14ac:dyDescent="0.25">
      <c r="A24869">
        <v>158024</v>
      </c>
      <c r="B24869" s="2">
        <v>44357.753423948219</v>
      </c>
      <c r="C24869">
        <v>346101</v>
      </c>
      <c r="D24869">
        <v>240687</v>
      </c>
      <c r="E24869" s="2">
        <f>VLOOKUP(C24869,Подписчики!$A:$C,3,0)</f>
        <v>44307.767755947294</v>
      </c>
      <c r="F24869" t="str">
        <f>VLOOKUP(C24869,Подписчики!$A:$B,2,0)</f>
        <v>UTC+2</v>
      </c>
    </row>
    <row r="24870" spans="1:6" x14ac:dyDescent="0.25">
      <c r="A24870">
        <v>161315</v>
      </c>
      <c r="B24870" s="2">
        <v>44358.716666666667</v>
      </c>
      <c r="C24870">
        <v>346101</v>
      </c>
      <c r="D24870">
        <v>347393</v>
      </c>
      <c r="E24870" s="2">
        <f>VLOOKUP(C24870,Подписчики!$A:$C,3,0)</f>
        <v>44307.767755947294</v>
      </c>
      <c r="F24870" t="str">
        <f>VLOOKUP(C24870,Подписчики!$A:$B,2,0)</f>
        <v>UTC+2</v>
      </c>
    </row>
    <row r="24871" spans="1:6" x14ac:dyDescent="0.25">
      <c r="A24871">
        <v>173964</v>
      </c>
      <c r="B24871" s="2">
        <v>44361.677372168284</v>
      </c>
      <c r="C24871">
        <v>346101</v>
      </c>
      <c r="D24871">
        <v>158978</v>
      </c>
      <c r="E24871" s="2">
        <f>VLOOKUP(C24871,Подписчики!$A:$C,3,0)</f>
        <v>44307.767755947294</v>
      </c>
      <c r="F24871" t="str">
        <f>VLOOKUP(C24871,Подписчики!$A:$B,2,0)</f>
        <v>UTC+2</v>
      </c>
    </row>
    <row r="24872" spans="1:6" x14ac:dyDescent="0.25">
      <c r="A24872">
        <v>212346</v>
      </c>
      <c r="B24872" s="2">
        <v>44372.761514563106</v>
      </c>
      <c r="C24872">
        <v>346101</v>
      </c>
      <c r="D24872">
        <v>146737</v>
      </c>
      <c r="E24872" s="2">
        <f>VLOOKUP(C24872,Подписчики!$A:$C,3,0)</f>
        <v>44307.767755947294</v>
      </c>
      <c r="F24872" t="str">
        <f>VLOOKUP(C24872,Подписчики!$A:$B,2,0)</f>
        <v>UTC+2</v>
      </c>
    </row>
    <row r="24873" spans="1:6" x14ac:dyDescent="0.25">
      <c r="A24873">
        <v>262405</v>
      </c>
      <c r="B24873" s="2">
        <v>44387.526047547835</v>
      </c>
      <c r="C24873">
        <v>346101</v>
      </c>
      <c r="D24873">
        <v>297577</v>
      </c>
      <c r="E24873" s="2">
        <f>VLOOKUP(C24873,Подписчики!$A:$C,3,0)</f>
        <v>44307.767755947294</v>
      </c>
      <c r="F24873" t="str">
        <f>VLOOKUP(C24873,Подписчики!$A:$B,2,0)</f>
        <v>UTC+2</v>
      </c>
    </row>
    <row r="24874" spans="1:6" x14ac:dyDescent="0.25">
      <c r="A24874">
        <v>316324</v>
      </c>
      <c r="B24874" s="2">
        <v>44402.811676375401</v>
      </c>
      <c r="C24874">
        <v>346101</v>
      </c>
      <c r="D24874">
        <v>154256</v>
      </c>
      <c r="E24874" s="2">
        <f>VLOOKUP(C24874,Подписчики!$A:$C,3,0)</f>
        <v>44307.767755947294</v>
      </c>
      <c r="F24874" t="str">
        <f>VLOOKUP(C24874,Подписчики!$A:$B,2,0)</f>
        <v>UTC+2</v>
      </c>
    </row>
    <row r="24875" spans="1:6" x14ac:dyDescent="0.25">
      <c r="A24875">
        <v>319988</v>
      </c>
      <c r="B24875" s="2">
        <v>44403.847275080901</v>
      </c>
      <c r="C24875">
        <v>346101</v>
      </c>
      <c r="D24875">
        <v>353381</v>
      </c>
      <c r="E24875" s="2">
        <f>VLOOKUP(C24875,Подписчики!$A:$C,3,0)</f>
        <v>44307.767755947294</v>
      </c>
      <c r="F24875" t="str">
        <f>VLOOKUP(C24875,Подписчики!$A:$B,2,0)</f>
        <v>UTC+2</v>
      </c>
    </row>
    <row r="24876" spans="1:6" x14ac:dyDescent="0.25">
      <c r="A24876">
        <v>362870</v>
      </c>
      <c r="B24876" s="2">
        <v>44416.154271065403</v>
      </c>
      <c r="C24876">
        <v>346101</v>
      </c>
      <c r="D24876">
        <v>42705</v>
      </c>
      <c r="E24876" s="2">
        <f>VLOOKUP(C24876,Подписчики!$A:$C,3,0)</f>
        <v>44307.767755947294</v>
      </c>
      <c r="F24876" t="str">
        <f>VLOOKUP(C24876,Подписчики!$A:$B,2,0)</f>
        <v>UTC+2</v>
      </c>
    </row>
    <row r="24877" spans="1:6" x14ac:dyDescent="0.25">
      <c r="A24877">
        <v>368656</v>
      </c>
      <c r="B24877" s="2">
        <v>44417.808440129447</v>
      </c>
      <c r="C24877">
        <v>346101</v>
      </c>
      <c r="D24877">
        <v>43842</v>
      </c>
      <c r="E24877" s="2">
        <f>VLOOKUP(C24877,Подписчики!$A:$C,3,0)</f>
        <v>44307.767755947294</v>
      </c>
      <c r="F24877" t="str">
        <f>VLOOKUP(C24877,Подписчики!$A:$B,2,0)</f>
        <v>UTC+2</v>
      </c>
    </row>
    <row r="24878" spans="1:6" x14ac:dyDescent="0.25">
      <c r="A24878">
        <v>378958</v>
      </c>
      <c r="B24878" s="2">
        <v>44421.701666666668</v>
      </c>
      <c r="C24878">
        <v>346101</v>
      </c>
      <c r="D24878">
        <v>316155</v>
      </c>
      <c r="E24878" s="2">
        <f>VLOOKUP(C24878,Подписчики!$A:$C,3,0)</f>
        <v>44307.767755947294</v>
      </c>
      <c r="F24878" t="str">
        <f>VLOOKUP(C24878,Подписчики!$A:$B,2,0)</f>
        <v>UTC+2</v>
      </c>
    </row>
    <row r="24879" spans="1:6" x14ac:dyDescent="0.25">
      <c r="A24879">
        <v>19568</v>
      </c>
      <c r="B24879" s="2">
        <v>44308.566935275085</v>
      </c>
      <c r="C24879">
        <v>24801</v>
      </c>
      <c r="D24879">
        <v>411922</v>
      </c>
      <c r="E24879" s="2">
        <f>VLOOKUP(C24879,Подписчики!$A:$C,3,0)</f>
        <v>44307.780725178069</v>
      </c>
      <c r="F24879" t="str">
        <f>VLOOKUP(C24879,Подписчики!$A:$B,2,0)</f>
        <v>UTC+1</v>
      </c>
    </row>
    <row r="24880" spans="1:6" x14ac:dyDescent="0.25">
      <c r="A24880">
        <v>59757</v>
      </c>
      <c r="B24880" s="2">
        <v>44325.863051779939</v>
      </c>
      <c r="C24880">
        <v>24801</v>
      </c>
      <c r="D24880">
        <v>342632</v>
      </c>
      <c r="E24880" s="2">
        <f>VLOOKUP(C24880,Подписчики!$A:$C,3,0)</f>
        <v>44307.780725178069</v>
      </c>
      <c r="F24880" t="str">
        <f>VLOOKUP(C24880,Подписчики!$A:$B,2,0)</f>
        <v>UTC+1</v>
      </c>
    </row>
    <row r="24881" spans="1:6" x14ac:dyDescent="0.25">
      <c r="A24881">
        <v>85330</v>
      </c>
      <c r="B24881" s="2">
        <v>44335.777291262137</v>
      </c>
      <c r="C24881">
        <v>24801</v>
      </c>
      <c r="D24881">
        <v>182984</v>
      </c>
      <c r="E24881" s="2">
        <f>VLOOKUP(C24881,Подписчики!$A:$C,3,0)</f>
        <v>44307.780725178069</v>
      </c>
      <c r="F24881" t="str">
        <f>VLOOKUP(C24881,Подписчики!$A:$B,2,0)</f>
        <v>UTC+1</v>
      </c>
    </row>
    <row r="24882" spans="1:6" x14ac:dyDescent="0.25">
      <c r="A24882">
        <v>20304</v>
      </c>
      <c r="B24882" s="2">
        <v>44308.780932038833</v>
      </c>
      <c r="C24882">
        <v>324235</v>
      </c>
      <c r="D24882">
        <v>21760</v>
      </c>
      <c r="E24882" s="2">
        <f>VLOOKUP(C24882,Подписчики!$A:$C,3,0)</f>
        <v>44307.784260576918</v>
      </c>
      <c r="F24882" t="str">
        <f>VLOOKUP(C24882,Подписчики!$A:$B,2,0)</f>
        <v>UTC+2</v>
      </c>
    </row>
    <row r="24883" spans="1:6" x14ac:dyDescent="0.25">
      <c r="A24883">
        <v>22028</v>
      </c>
      <c r="B24883" s="2">
        <v>44309.874783171515</v>
      </c>
      <c r="C24883">
        <v>324235</v>
      </c>
      <c r="D24883">
        <v>271435</v>
      </c>
      <c r="E24883" s="2">
        <f>VLOOKUP(C24883,Подписчики!$A:$C,3,0)</f>
        <v>44307.784260576918</v>
      </c>
      <c r="F24883" t="str">
        <f>VLOOKUP(C24883,Подписчики!$A:$B,2,0)</f>
        <v>UTC+2</v>
      </c>
    </row>
    <row r="24884" spans="1:6" x14ac:dyDescent="0.25">
      <c r="A24884">
        <v>39147</v>
      </c>
      <c r="B24884" s="2">
        <v>44317.565324869531</v>
      </c>
      <c r="C24884">
        <v>324235</v>
      </c>
      <c r="D24884">
        <v>118549</v>
      </c>
      <c r="E24884" s="2">
        <f>VLOOKUP(C24884,Подписчики!$A:$C,3,0)</f>
        <v>44307.784260576918</v>
      </c>
      <c r="F24884" t="str">
        <f>VLOOKUP(C24884,Подписчики!$A:$B,2,0)</f>
        <v>UTC+2</v>
      </c>
    </row>
    <row r="24885" spans="1:6" x14ac:dyDescent="0.25">
      <c r="A24885">
        <v>57584</v>
      </c>
      <c r="B24885" s="2">
        <v>44325.248817407759</v>
      </c>
      <c r="C24885">
        <v>324235</v>
      </c>
      <c r="D24885">
        <v>411922</v>
      </c>
      <c r="E24885" s="2">
        <f>VLOOKUP(C24885,Подписчики!$A:$C,3,0)</f>
        <v>44307.784260576918</v>
      </c>
      <c r="F24885" t="str">
        <f>VLOOKUP(C24885,Подписчики!$A:$B,2,0)</f>
        <v>UTC+2</v>
      </c>
    </row>
    <row r="24886" spans="1:6" x14ac:dyDescent="0.25">
      <c r="A24886">
        <v>58793</v>
      </c>
      <c r="B24886" s="2">
        <v>44325.693553398058</v>
      </c>
      <c r="C24886">
        <v>324235</v>
      </c>
      <c r="D24886">
        <v>182191</v>
      </c>
      <c r="E24886" s="2">
        <f>VLOOKUP(C24886,Подписчики!$A:$C,3,0)</f>
        <v>44307.784260576918</v>
      </c>
      <c r="F24886" t="str">
        <f>VLOOKUP(C24886,Подписчики!$A:$B,2,0)</f>
        <v>UTC+2</v>
      </c>
    </row>
    <row r="24887" spans="1:6" x14ac:dyDescent="0.25">
      <c r="A24887">
        <v>87004</v>
      </c>
      <c r="B24887" s="2">
        <v>44336.693553398058</v>
      </c>
      <c r="C24887">
        <v>324235</v>
      </c>
      <c r="D24887">
        <v>153893</v>
      </c>
      <c r="E24887" s="2">
        <f>VLOOKUP(C24887,Подписчики!$A:$C,3,0)</f>
        <v>44307.784260576918</v>
      </c>
      <c r="F24887" t="str">
        <f>VLOOKUP(C24887,Подписчики!$A:$B,2,0)</f>
        <v>UTC+2</v>
      </c>
    </row>
    <row r="24888" spans="1:6" x14ac:dyDescent="0.25">
      <c r="A24888">
        <v>19534</v>
      </c>
      <c r="B24888" s="2">
        <v>44308.555608414237</v>
      </c>
      <c r="C24888">
        <v>196525</v>
      </c>
      <c r="D24888">
        <v>347008</v>
      </c>
      <c r="E24888" s="2">
        <f>VLOOKUP(C24888,Подписчики!$A:$C,3,0)</f>
        <v>44307.784405733619</v>
      </c>
      <c r="F24888" t="str">
        <f>VLOOKUP(C24888,Подписчики!$A:$B,2,0)</f>
        <v>UTC+5</v>
      </c>
    </row>
    <row r="24889" spans="1:6" x14ac:dyDescent="0.25">
      <c r="A24889">
        <v>29959</v>
      </c>
      <c r="B24889" s="2">
        <v>44313.694666666663</v>
      </c>
      <c r="C24889">
        <v>196525</v>
      </c>
      <c r="D24889">
        <v>411922</v>
      </c>
      <c r="E24889" s="2">
        <f>VLOOKUP(C24889,Подписчики!$A:$C,3,0)</f>
        <v>44307.784405733619</v>
      </c>
      <c r="F24889" t="str">
        <f>VLOOKUP(C24889,Подписчики!$A:$B,2,0)</f>
        <v>UTC+5</v>
      </c>
    </row>
    <row r="24890" spans="1:6" x14ac:dyDescent="0.25">
      <c r="A24890">
        <v>35826</v>
      </c>
      <c r="B24890" s="2">
        <v>44316.600915857605</v>
      </c>
      <c r="C24890">
        <v>196525</v>
      </c>
      <c r="D24890">
        <v>388561</v>
      </c>
      <c r="E24890" s="2">
        <f>VLOOKUP(C24890,Подписчики!$A:$C,3,0)</f>
        <v>44307.784405733619</v>
      </c>
      <c r="F24890" t="str">
        <f>VLOOKUP(C24890,Подписчики!$A:$B,2,0)</f>
        <v>UTC+5</v>
      </c>
    </row>
    <row r="24891" spans="1:6" x14ac:dyDescent="0.25">
      <c r="A24891">
        <v>48684</v>
      </c>
      <c r="B24891" s="2">
        <v>44321.636514563106</v>
      </c>
      <c r="C24891">
        <v>196525</v>
      </c>
      <c r="D24891">
        <v>341025</v>
      </c>
      <c r="E24891" s="2">
        <f>VLOOKUP(C24891,Подписчики!$A:$C,3,0)</f>
        <v>44307.784405733619</v>
      </c>
      <c r="F24891" t="str">
        <f>VLOOKUP(C24891,Подписчики!$A:$B,2,0)</f>
        <v>UTC+5</v>
      </c>
    </row>
    <row r="24892" spans="1:6" x14ac:dyDescent="0.25">
      <c r="A24892">
        <v>57608</v>
      </c>
      <c r="B24892" s="2">
        <v>44325.255623035373</v>
      </c>
      <c r="C24892">
        <v>196525</v>
      </c>
      <c r="D24892">
        <v>466283</v>
      </c>
      <c r="E24892" s="2">
        <f>VLOOKUP(C24892,Подписчики!$A:$C,3,0)</f>
        <v>44307.784405733619</v>
      </c>
      <c r="F24892" t="str">
        <f>VLOOKUP(C24892,Подписчики!$A:$B,2,0)</f>
        <v>UTC+5</v>
      </c>
    </row>
    <row r="24893" spans="1:6" x14ac:dyDescent="0.25">
      <c r="A24893">
        <v>105189</v>
      </c>
      <c r="B24893" s="2">
        <v>44341.903504854366</v>
      </c>
      <c r="C24893">
        <v>196525</v>
      </c>
      <c r="D24893">
        <v>151749</v>
      </c>
      <c r="E24893" s="2">
        <f>VLOOKUP(C24893,Подписчики!$A:$C,3,0)</f>
        <v>44307.784405733619</v>
      </c>
      <c r="F24893" t="str">
        <f>VLOOKUP(C24893,Подписчики!$A:$B,2,0)</f>
        <v>UTC+5</v>
      </c>
    </row>
    <row r="24894" spans="1:6" x14ac:dyDescent="0.25">
      <c r="A24894">
        <v>134432</v>
      </c>
      <c r="B24894" s="2">
        <v>44350.688666666661</v>
      </c>
      <c r="C24894">
        <v>196525</v>
      </c>
      <c r="D24894">
        <v>472908</v>
      </c>
      <c r="E24894" s="2">
        <f>VLOOKUP(C24894,Подписчики!$A:$C,3,0)</f>
        <v>44307.784405733619</v>
      </c>
      <c r="F24894" t="str">
        <f>VLOOKUP(C24894,Подписчики!$A:$B,2,0)</f>
        <v>UTC+5</v>
      </c>
    </row>
    <row r="24895" spans="1:6" x14ac:dyDescent="0.25">
      <c r="A24895">
        <v>137128</v>
      </c>
      <c r="B24895" s="2">
        <v>44351.617097087379</v>
      </c>
      <c r="C24895">
        <v>196525</v>
      </c>
      <c r="D24895">
        <v>158978</v>
      </c>
      <c r="E24895" s="2">
        <f>VLOOKUP(C24895,Подписчики!$A:$C,3,0)</f>
        <v>44307.784405733619</v>
      </c>
      <c r="F24895" t="str">
        <f>VLOOKUP(C24895,Подписчики!$A:$B,2,0)</f>
        <v>UTC+5</v>
      </c>
    </row>
    <row r="24896" spans="1:6" x14ac:dyDescent="0.25">
      <c r="A24896">
        <v>163661</v>
      </c>
      <c r="B24896" s="2">
        <v>44359.114169743953</v>
      </c>
      <c r="C24896">
        <v>196525</v>
      </c>
      <c r="D24896">
        <v>134888</v>
      </c>
      <c r="E24896" s="2">
        <f>VLOOKUP(C24896,Подписчики!$A:$C,3,0)</f>
        <v>44307.784405733619</v>
      </c>
      <c r="F24896" t="str">
        <f>VLOOKUP(C24896,Подписчики!$A:$B,2,0)</f>
        <v>UTC+5</v>
      </c>
    </row>
    <row r="24897" spans="1:6" x14ac:dyDescent="0.25">
      <c r="A24897">
        <v>235236</v>
      </c>
      <c r="B24897" s="2">
        <v>44379.532954692557</v>
      </c>
      <c r="C24897">
        <v>196525</v>
      </c>
      <c r="D24897">
        <v>397</v>
      </c>
      <c r="E24897" s="2">
        <f>VLOOKUP(C24897,Подписчики!$A:$C,3,0)</f>
        <v>44307.784405733619</v>
      </c>
      <c r="F24897" t="str">
        <f>VLOOKUP(C24897,Подписчики!$A:$B,2,0)</f>
        <v>UTC+5</v>
      </c>
    </row>
    <row r="24898" spans="1:6" x14ac:dyDescent="0.25">
      <c r="A24898">
        <v>271852</v>
      </c>
      <c r="B24898" s="2">
        <v>44389.776666666665</v>
      </c>
      <c r="C24898">
        <v>196525</v>
      </c>
      <c r="D24898">
        <v>347393</v>
      </c>
      <c r="E24898" s="2">
        <f>VLOOKUP(C24898,Подписчики!$A:$C,3,0)</f>
        <v>44307.784405733619</v>
      </c>
      <c r="F24898" t="str">
        <f>VLOOKUP(C24898,Подписчики!$A:$B,2,0)</f>
        <v>UTC+5</v>
      </c>
    </row>
    <row r="24899" spans="1:6" x14ac:dyDescent="0.25">
      <c r="A24899">
        <v>293954</v>
      </c>
      <c r="B24899" s="2">
        <v>44396.592825242718</v>
      </c>
      <c r="C24899">
        <v>196525</v>
      </c>
      <c r="D24899">
        <v>5151</v>
      </c>
      <c r="E24899" s="2">
        <f>VLOOKUP(C24899,Подписчики!$A:$C,3,0)</f>
        <v>44307.784405733619</v>
      </c>
      <c r="F24899" t="str">
        <f>VLOOKUP(C24899,Подписчики!$A:$B,2,0)</f>
        <v>UTC+5</v>
      </c>
    </row>
    <row r="24900" spans="1:6" x14ac:dyDescent="0.25">
      <c r="A24900">
        <v>305414</v>
      </c>
      <c r="B24900" s="2">
        <v>44400.505446601943</v>
      </c>
      <c r="C24900">
        <v>196525</v>
      </c>
      <c r="D24900">
        <v>250679</v>
      </c>
      <c r="E24900" s="2">
        <f>VLOOKUP(C24900,Подписчики!$A:$C,3,0)</f>
        <v>44307.784405733619</v>
      </c>
      <c r="F24900" t="str">
        <f>VLOOKUP(C24900,Подписчики!$A:$B,2,0)</f>
        <v>UTC+5</v>
      </c>
    </row>
    <row r="24901" spans="1:6" x14ac:dyDescent="0.25">
      <c r="A24901">
        <v>325696</v>
      </c>
      <c r="B24901" s="2">
        <v>44405.846870550158</v>
      </c>
      <c r="C24901">
        <v>196525</v>
      </c>
      <c r="D24901">
        <v>242428</v>
      </c>
      <c r="E24901" s="2">
        <f>VLOOKUP(C24901,Подписчики!$A:$C,3,0)</f>
        <v>44307.784405733619</v>
      </c>
      <c r="F24901" t="str">
        <f>VLOOKUP(C24901,Подписчики!$A:$B,2,0)</f>
        <v>UTC+5</v>
      </c>
    </row>
    <row r="24902" spans="1:6" x14ac:dyDescent="0.25">
      <c r="A24902">
        <v>328222</v>
      </c>
      <c r="B24902" s="2">
        <v>44406.772436893203</v>
      </c>
      <c r="C24902">
        <v>196525</v>
      </c>
      <c r="D24902">
        <v>208125</v>
      </c>
      <c r="E24902" s="2">
        <f>VLOOKUP(C24902,Подписчики!$A:$C,3,0)</f>
        <v>44307.784405733619</v>
      </c>
      <c r="F24902" t="str">
        <f>VLOOKUP(C24902,Подписчики!$A:$B,2,0)</f>
        <v>UTC+5</v>
      </c>
    </row>
    <row r="24903" spans="1:6" x14ac:dyDescent="0.25">
      <c r="A24903">
        <v>346979</v>
      </c>
      <c r="B24903" s="2">
        <v>44411.753019417476</v>
      </c>
      <c r="C24903">
        <v>196525</v>
      </c>
      <c r="D24903">
        <v>204610</v>
      </c>
      <c r="E24903" s="2">
        <f>VLOOKUP(C24903,Подписчики!$A:$C,3,0)</f>
        <v>44307.784405733619</v>
      </c>
      <c r="F24903" t="str">
        <f>VLOOKUP(C24903,Подписчики!$A:$B,2,0)</f>
        <v>UTC+5</v>
      </c>
    </row>
    <row r="24904" spans="1:6" x14ac:dyDescent="0.25">
      <c r="A24904">
        <v>374972</v>
      </c>
      <c r="B24904" s="2">
        <v>44420.39541423948</v>
      </c>
      <c r="C24904">
        <v>196525</v>
      </c>
      <c r="D24904">
        <v>182984</v>
      </c>
      <c r="E24904" s="2">
        <f>VLOOKUP(C24904,Подписчики!$A:$C,3,0)</f>
        <v>44307.784405733619</v>
      </c>
      <c r="F24904" t="str">
        <f>VLOOKUP(C24904,Подписчики!$A:$B,2,0)</f>
        <v>UTC+5</v>
      </c>
    </row>
    <row r="24905" spans="1:6" x14ac:dyDescent="0.25">
      <c r="A24905">
        <v>397757</v>
      </c>
      <c r="B24905" s="2">
        <v>44427.693148867314</v>
      </c>
      <c r="C24905">
        <v>196525</v>
      </c>
      <c r="D24905">
        <v>154256</v>
      </c>
      <c r="E24905" s="2">
        <f>VLOOKUP(C24905,Подписчики!$A:$C,3,0)</f>
        <v>44307.784405733619</v>
      </c>
      <c r="F24905" t="str">
        <f>VLOOKUP(C24905,Подписчики!$A:$B,2,0)</f>
        <v>UTC+5</v>
      </c>
    </row>
    <row r="24906" spans="1:6" x14ac:dyDescent="0.25">
      <c r="A24906">
        <v>19320</v>
      </c>
      <c r="B24906" s="2">
        <v>44308.485999999997</v>
      </c>
      <c r="C24906">
        <v>243567</v>
      </c>
      <c r="D24906">
        <v>242428</v>
      </c>
      <c r="E24906" s="2">
        <f>VLOOKUP(C24906,Подписчики!$A:$C,3,0)</f>
        <v>44307.785187678062</v>
      </c>
      <c r="F24906" t="str">
        <f>VLOOKUP(C24906,Подписчики!$A:$B,2,0)</f>
        <v>UTC+3</v>
      </c>
    </row>
    <row r="24907" spans="1:6" x14ac:dyDescent="0.25">
      <c r="A24907">
        <v>30123</v>
      </c>
      <c r="B24907" s="2">
        <v>44313.726320388349</v>
      </c>
      <c r="C24907">
        <v>243567</v>
      </c>
      <c r="D24907">
        <v>420088</v>
      </c>
      <c r="E24907" s="2">
        <f>VLOOKUP(C24907,Подписчики!$A:$C,3,0)</f>
        <v>44307.785187678062</v>
      </c>
      <c r="F24907" t="str">
        <f>VLOOKUP(C24907,Подписчики!$A:$B,2,0)</f>
        <v>UTC+3</v>
      </c>
    </row>
    <row r="24908" spans="1:6" x14ac:dyDescent="0.25">
      <c r="A24908">
        <v>41191</v>
      </c>
      <c r="B24908" s="2">
        <v>44318.23633533738</v>
      </c>
      <c r="C24908">
        <v>243567</v>
      </c>
      <c r="D24908">
        <v>60239</v>
      </c>
      <c r="E24908" s="2">
        <f>VLOOKUP(C24908,Подписчики!$A:$C,3,0)</f>
        <v>44307.785187678062</v>
      </c>
      <c r="F24908" t="str">
        <f>VLOOKUP(C24908,Подписчики!$A:$B,2,0)</f>
        <v>UTC+3</v>
      </c>
    </row>
    <row r="24909" spans="1:6" x14ac:dyDescent="0.25">
      <c r="A24909">
        <v>78124</v>
      </c>
      <c r="B24909" s="2">
        <v>44332.712698751791</v>
      </c>
      <c r="C24909">
        <v>243567</v>
      </c>
      <c r="D24909">
        <v>346164</v>
      </c>
      <c r="E24909" s="2">
        <f>VLOOKUP(C24909,Подписчики!$A:$C,3,0)</f>
        <v>44307.785187678062</v>
      </c>
      <c r="F24909" t="str">
        <f>VLOOKUP(C24909,Подписчики!$A:$B,2,0)</f>
        <v>UTC+3</v>
      </c>
    </row>
    <row r="24910" spans="1:6" x14ac:dyDescent="0.25">
      <c r="A24910">
        <v>19170</v>
      </c>
      <c r="B24910" s="2">
        <v>44308.292000000001</v>
      </c>
      <c r="C24910">
        <v>298869</v>
      </c>
      <c r="D24910">
        <v>224353</v>
      </c>
      <c r="E24910" s="2">
        <f>VLOOKUP(C24910,Подписчики!$A:$C,3,0)</f>
        <v>44307.789863853279</v>
      </c>
      <c r="F24910" t="str">
        <f>VLOOKUP(C24910,Подписчики!$A:$B,2,0)</f>
        <v>UTC+3</v>
      </c>
    </row>
    <row r="24911" spans="1:6" x14ac:dyDescent="0.25">
      <c r="A24911">
        <v>51751</v>
      </c>
      <c r="B24911" s="2">
        <v>44323.337</v>
      </c>
      <c r="C24911">
        <v>298869</v>
      </c>
      <c r="D24911">
        <v>286726</v>
      </c>
      <c r="E24911" s="2">
        <f>VLOOKUP(C24911,Подписчики!$A:$C,3,0)</f>
        <v>44307.789863853279</v>
      </c>
      <c r="F24911" t="str">
        <f>VLOOKUP(C24911,Подписчики!$A:$B,2,0)</f>
        <v>UTC+3</v>
      </c>
    </row>
    <row r="24912" spans="1:6" x14ac:dyDescent="0.25">
      <c r="A24912">
        <v>54394</v>
      </c>
      <c r="B24912" s="2">
        <v>44324.236060670795</v>
      </c>
      <c r="C24912">
        <v>298869</v>
      </c>
      <c r="D24912">
        <v>250679</v>
      </c>
      <c r="E24912" s="2">
        <f>VLOOKUP(C24912,Подписчики!$A:$C,3,0)</f>
        <v>44307.789863853279</v>
      </c>
      <c r="F24912" t="str">
        <f>VLOOKUP(C24912,Подписчики!$A:$B,2,0)</f>
        <v>UTC+3</v>
      </c>
    </row>
    <row r="24913" spans="1:6" x14ac:dyDescent="0.25">
      <c r="A24913">
        <v>77404</v>
      </c>
      <c r="B24913" s="2">
        <v>44332.608197411006</v>
      </c>
      <c r="C24913">
        <v>298869</v>
      </c>
      <c r="D24913">
        <v>104958</v>
      </c>
      <c r="E24913" s="2">
        <f>VLOOKUP(C24913,Подписчики!$A:$C,3,0)</f>
        <v>44307.789863853279</v>
      </c>
      <c r="F24913" t="str">
        <f>VLOOKUP(C24913,Подписчики!$A:$B,2,0)</f>
        <v>UTC+3</v>
      </c>
    </row>
    <row r="24914" spans="1:6" x14ac:dyDescent="0.25">
      <c r="A24914">
        <v>169142</v>
      </c>
      <c r="B24914" s="2">
        <v>44360.337</v>
      </c>
      <c r="C24914">
        <v>298869</v>
      </c>
      <c r="D24914">
        <v>408587</v>
      </c>
      <c r="E24914" s="2">
        <f>VLOOKUP(C24914,Подписчики!$A:$C,3,0)</f>
        <v>44307.789863853279</v>
      </c>
      <c r="F24914" t="str">
        <f>VLOOKUP(C24914,Подписчики!$A:$B,2,0)</f>
        <v>UTC+3</v>
      </c>
    </row>
    <row r="24915" spans="1:6" x14ac:dyDescent="0.25">
      <c r="A24915">
        <v>198146</v>
      </c>
      <c r="B24915" s="2">
        <v>44368.617906148866</v>
      </c>
      <c r="C24915">
        <v>298869</v>
      </c>
      <c r="D24915">
        <v>297015</v>
      </c>
      <c r="E24915" s="2">
        <f>VLOOKUP(C24915,Подписчики!$A:$C,3,0)</f>
        <v>44307.789863853279</v>
      </c>
      <c r="F24915" t="str">
        <f>VLOOKUP(C24915,Подписчики!$A:$B,2,0)</f>
        <v>UTC+3</v>
      </c>
    </row>
    <row r="24916" spans="1:6" x14ac:dyDescent="0.25">
      <c r="A24916">
        <v>213114</v>
      </c>
      <c r="B24916" s="2">
        <v>44372.896223300973</v>
      </c>
      <c r="C24916">
        <v>298869</v>
      </c>
      <c r="D24916">
        <v>212212</v>
      </c>
      <c r="E24916" s="2">
        <f>VLOOKUP(C24916,Подписчики!$A:$C,3,0)</f>
        <v>44307.789863853279</v>
      </c>
      <c r="F24916" t="str">
        <f>VLOOKUP(C24916,Подписчики!$A:$B,2,0)</f>
        <v>UTC+3</v>
      </c>
    </row>
    <row r="24917" spans="1:6" x14ac:dyDescent="0.25">
      <c r="A24917">
        <v>224212</v>
      </c>
      <c r="B24917" s="2">
        <v>44375.642177993526</v>
      </c>
      <c r="C24917">
        <v>298869</v>
      </c>
      <c r="D24917">
        <v>157871</v>
      </c>
      <c r="E24917" s="2">
        <f>VLOOKUP(C24917,Подписчики!$A:$C,3,0)</f>
        <v>44307.789863853279</v>
      </c>
      <c r="F24917" t="str">
        <f>VLOOKUP(C24917,Подписчики!$A:$B,2,0)</f>
        <v>UTC+3</v>
      </c>
    </row>
    <row r="24918" spans="1:6" x14ac:dyDescent="0.25">
      <c r="A24918">
        <v>282597</v>
      </c>
      <c r="B24918" s="2">
        <v>44393.595252427185</v>
      </c>
      <c r="C24918">
        <v>298869</v>
      </c>
      <c r="D24918">
        <v>411922</v>
      </c>
      <c r="E24918" s="2">
        <f>VLOOKUP(C24918,Подписчики!$A:$C,3,0)</f>
        <v>44307.789863853279</v>
      </c>
      <c r="F24918" t="str">
        <f>VLOOKUP(C24918,Подписчики!$A:$B,2,0)</f>
        <v>UTC+3</v>
      </c>
    </row>
    <row r="24919" spans="1:6" x14ac:dyDescent="0.25">
      <c r="A24919">
        <v>327089</v>
      </c>
      <c r="B24919" s="2">
        <v>44406.588779935279</v>
      </c>
      <c r="C24919">
        <v>298869</v>
      </c>
      <c r="D24919">
        <v>270067</v>
      </c>
      <c r="E24919" s="2">
        <f>VLOOKUP(C24919,Подписчики!$A:$C,3,0)</f>
        <v>44307.789863853279</v>
      </c>
      <c r="F24919" t="str">
        <f>VLOOKUP(C24919,Подписчики!$A:$B,2,0)</f>
        <v>UTC+3</v>
      </c>
    </row>
    <row r="24920" spans="1:6" x14ac:dyDescent="0.25">
      <c r="A24920">
        <v>340875</v>
      </c>
      <c r="B24920" s="2">
        <v>44409.718229773462</v>
      </c>
      <c r="C24920">
        <v>298869</v>
      </c>
      <c r="D24920">
        <v>149755</v>
      </c>
      <c r="E24920" s="2">
        <f>VLOOKUP(C24920,Подписчики!$A:$C,3,0)</f>
        <v>44307.789863853279</v>
      </c>
      <c r="F24920" t="str">
        <f>VLOOKUP(C24920,Подписчики!$A:$B,2,0)</f>
        <v>UTC+3</v>
      </c>
    </row>
    <row r="24921" spans="1:6" x14ac:dyDescent="0.25">
      <c r="A24921">
        <v>354275</v>
      </c>
      <c r="B24921" s="2">
        <v>44414.506255663429</v>
      </c>
      <c r="C24921">
        <v>298869</v>
      </c>
      <c r="D24921">
        <v>43842</v>
      </c>
      <c r="E24921" s="2">
        <f>VLOOKUP(C24921,Подписчики!$A:$C,3,0)</f>
        <v>44307.789863853279</v>
      </c>
      <c r="F24921" t="str">
        <f>VLOOKUP(C24921,Подписчики!$A:$B,2,0)</f>
        <v>UTC+3</v>
      </c>
    </row>
    <row r="24922" spans="1:6" x14ac:dyDescent="0.25">
      <c r="A24922">
        <v>398502</v>
      </c>
      <c r="B24922" s="2">
        <v>44427.841207119738</v>
      </c>
      <c r="C24922">
        <v>298869</v>
      </c>
      <c r="D24922">
        <v>100603</v>
      </c>
      <c r="E24922" s="2">
        <f>VLOOKUP(C24922,Подписчики!$A:$C,3,0)</f>
        <v>44307.789863853279</v>
      </c>
      <c r="F24922" t="str">
        <f>VLOOKUP(C24922,Подписчики!$A:$B,2,0)</f>
        <v>UTC+3</v>
      </c>
    </row>
    <row r="24923" spans="1:6" x14ac:dyDescent="0.25">
      <c r="A24923">
        <v>417484</v>
      </c>
      <c r="B24923" s="2">
        <v>44433.752999999997</v>
      </c>
      <c r="C24923">
        <v>298869</v>
      </c>
      <c r="D24923">
        <v>118549</v>
      </c>
      <c r="E24923" s="2">
        <f>VLOOKUP(C24923,Подписчики!$A:$C,3,0)</f>
        <v>44307.789863853279</v>
      </c>
      <c r="F24923" t="str">
        <f>VLOOKUP(C24923,Подписчики!$A:$B,2,0)</f>
        <v>UTC+3</v>
      </c>
    </row>
    <row r="24924" spans="1:6" x14ac:dyDescent="0.25">
      <c r="A24924">
        <v>22947</v>
      </c>
      <c r="B24924" s="2">
        <v>44310.382873786402</v>
      </c>
      <c r="C24924">
        <v>280860</v>
      </c>
      <c r="D24924">
        <v>250679</v>
      </c>
      <c r="E24924" s="2">
        <f>VLOOKUP(C24924,Подписчики!$A:$C,3,0)</f>
        <v>44307.791508831906</v>
      </c>
      <c r="F24924" t="str">
        <f>VLOOKUP(C24924,Подписчики!$A:$B,2,0)</f>
        <v>UTC+2</v>
      </c>
    </row>
    <row r="24925" spans="1:6" x14ac:dyDescent="0.25">
      <c r="A24925">
        <v>40663</v>
      </c>
      <c r="B24925" s="2">
        <v>44317.939666666665</v>
      </c>
      <c r="C24925">
        <v>280860</v>
      </c>
      <c r="D24925">
        <v>21760</v>
      </c>
      <c r="E24925" s="2">
        <f>VLOOKUP(C24925,Подписчики!$A:$C,3,0)</f>
        <v>44307.791508831906</v>
      </c>
      <c r="F24925" t="str">
        <f>VLOOKUP(C24925,Подписчики!$A:$B,2,0)</f>
        <v>UTC+2</v>
      </c>
    </row>
    <row r="24926" spans="1:6" x14ac:dyDescent="0.25">
      <c r="A24926">
        <v>49620</v>
      </c>
      <c r="B24926" s="2">
        <v>44321.977666666666</v>
      </c>
      <c r="C24926">
        <v>280860</v>
      </c>
      <c r="D24926">
        <v>60239</v>
      </c>
      <c r="E24926" s="2">
        <f>VLOOKUP(C24926,Подписчики!$A:$C,3,0)</f>
        <v>44307.791508831906</v>
      </c>
      <c r="F24926" t="str">
        <f>VLOOKUP(C24926,Подписчики!$A:$B,2,0)</f>
        <v>UTC+2</v>
      </c>
    </row>
    <row r="24927" spans="1:6" x14ac:dyDescent="0.25">
      <c r="A24927">
        <v>78644</v>
      </c>
      <c r="B24927" s="2">
        <v>44332.790640776693</v>
      </c>
      <c r="C24927">
        <v>280860</v>
      </c>
      <c r="D24927">
        <v>472908</v>
      </c>
      <c r="E24927" s="2">
        <f>VLOOKUP(C24927,Подписчики!$A:$C,3,0)</f>
        <v>44307.791508831906</v>
      </c>
      <c r="F24927" t="str">
        <f>VLOOKUP(C24927,Подписчики!$A:$B,2,0)</f>
        <v>UTC+2</v>
      </c>
    </row>
    <row r="24928" spans="1:6" x14ac:dyDescent="0.25">
      <c r="A24928">
        <v>21277</v>
      </c>
      <c r="B24928" s="2">
        <v>44309.736838187702</v>
      </c>
      <c r="C24928">
        <v>6744</v>
      </c>
      <c r="D24928">
        <v>359578</v>
      </c>
      <c r="E24928" s="2">
        <f>VLOOKUP(C24928,Подписчики!$A:$C,3,0)</f>
        <v>44307.798286431622</v>
      </c>
      <c r="F24928" t="str">
        <f>VLOOKUP(C24928,Подписчики!$A:$B,2,0)</f>
        <v>UTC+1</v>
      </c>
    </row>
    <row r="24929" spans="1:6" x14ac:dyDescent="0.25">
      <c r="A24929">
        <v>36537</v>
      </c>
      <c r="B24929" s="2">
        <v>44316.706093851135</v>
      </c>
      <c r="C24929">
        <v>6744</v>
      </c>
      <c r="D24929">
        <v>43623</v>
      </c>
      <c r="E24929" s="2">
        <f>VLOOKUP(C24929,Подписчики!$A:$C,3,0)</f>
        <v>44307.798286431622</v>
      </c>
      <c r="F24929" t="str">
        <f>VLOOKUP(C24929,Подписчики!$A:$B,2,0)</f>
        <v>UTC+1</v>
      </c>
    </row>
    <row r="24930" spans="1:6" x14ac:dyDescent="0.25">
      <c r="A24930">
        <v>42196</v>
      </c>
      <c r="B24930" s="2">
        <v>44318.65269579288</v>
      </c>
      <c r="C24930">
        <v>6744</v>
      </c>
      <c r="D24930">
        <v>411922</v>
      </c>
      <c r="E24930" s="2">
        <f>VLOOKUP(C24930,Подписчики!$A:$C,3,0)</f>
        <v>44307.798286431622</v>
      </c>
      <c r="F24930" t="str">
        <f>VLOOKUP(C24930,Подписчики!$A:$B,2,0)</f>
        <v>UTC+1</v>
      </c>
    </row>
    <row r="24931" spans="1:6" x14ac:dyDescent="0.25">
      <c r="A24931">
        <v>59295</v>
      </c>
      <c r="B24931" s="2">
        <v>44325.777672658471</v>
      </c>
      <c r="C24931">
        <v>6744</v>
      </c>
      <c r="D24931">
        <v>230507</v>
      </c>
      <c r="E24931" s="2">
        <f>VLOOKUP(C24931,Подписчики!$A:$C,3,0)</f>
        <v>44307.798286431622</v>
      </c>
      <c r="F24931" t="str">
        <f>VLOOKUP(C24931,Подписчики!$A:$B,2,0)</f>
        <v>UTC+1</v>
      </c>
    </row>
    <row r="24932" spans="1:6" x14ac:dyDescent="0.25">
      <c r="A24932">
        <v>60951</v>
      </c>
      <c r="B24932" s="2">
        <v>44326.633278317153</v>
      </c>
      <c r="C24932">
        <v>6744</v>
      </c>
      <c r="D24932">
        <v>230507</v>
      </c>
      <c r="E24932" s="2">
        <f>VLOOKUP(C24932,Подписчики!$A:$C,3,0)</f>
        <v>44307.798286431622</v>
      </c>
      <c r="F24932" t="str">
        <f>VLOOKUP(C24932,Подписчики!$A:$B,2,0)</f>
        <v>UTC+1</v>
      </c>
    </row>
    <row r="24933" spans="1:6" x14ac:dyDescent="0.25">
      <c r="A24933">
        <v>65563</v>
      </c>
      <c r="B24933" s="2">
        <v>44328.664022653727</v>
      </c>
      <c r="C24933">
        <v>6744</v>
      </c>
      <c r="D24933">
        <v>292258</v>
      </c>
      <c r="E24933" s="2">
        <f>VLOOKUP(C24933,Подписчики!$A:$C,3,0)</f>
        <v>44307.798286431622</v>
      </c>
      <c r="F24933" t="str">
        <f>VLOOKUP(C24933,Подписчики!$A:$B,2,0)</f>
        <v>UTC+1</v>
      </c>
    </row>
    <row r="24934" spans="1:6" x14ac:dyDescent="0.25">
      <c r="A24934">
        <v>137410</v>
      </c>
      <c r="B24934" s="2">
        <v>44351.659168284794</v>
      </c>
      <c r="C24934">
        <v>6744</v>
      </c>
      <c r="D24934">
        <v>298026</v>
      </c>
      <c r="E24934" s="2">
        <f>VLOOKUP(C24934,Подписчики!$A:$C,3,0)</f>
        <v>44307.798286431622</v>
      </c>
      <c r="F24934" t="str">
        <f>VLOOKUP(C24934,Подписчики!$A:$B,2,0)</f>
        <v>UTC+1</v>
      </c>
    </row>
    <row r="24935" spans="1:6" x14ac:dyDescent="0.25">
      <c r="A24935">
        <v>139087</v>
      </c>
      <c r="B24935" s="2">
        <v>44351.848488673138</v>
      </c>
      <c r="C24935">
        <v>6744</v>
      </c>
      <c r="D24935">
        <v>253546</v>
      </c>
      <c r="E24935" s="2">
        <f>VLOOKUP(C24935,Подписчики!$A:$C,3,0)</f>
        <v>44307.798286431622</v>
      </c>
      <c r="F24935" t="str">
        <f>VLOOKUP(C24935,Подписчики!$A:$B,2,0)</f>
        <v>UTC+1</v>
      </c>
    </row>
    <row r="24936" spans="1:6" x14ac:dyDescent="0.25">
      <c r="A24936">
        <v>150229</v>
      </c>
      <c r="B24936" s="2">
        <v>44354.939103559875</v>
      </c>
      <c r="C24936">
        <v>6744</v>
      </c>
      <c r="D24936">
        <v>347008</v>
      </c>
      <c r="E24936" s="2">
        <f>VLOOKUP(C24936,Подписчики!$A:$C,3,0)</f>
        <v>44307.798286431622</v>
      </c>
      <c r="F24936" t="str">
        <f>VLOOKUP(C24936,Подписчики!$A:$B,2,0)</f>
        <v>UTC+1</v>
      </c>
    </row>
    <row r="24937" spans="1:6" x14ac:dyDescent="0.25">
      <c r="A24937">
        <v>151317</v>
      </c>
      <c r="B24937" s="2">
        <v>44355.604152103566</v>
      </c>
      <c r="C24937">
        <v>6744</v>
      </c>
      <c r="D24937">
        <v>129210</v>
      </c>
      <c r="E24937" s="2">
        <f>VLOOKUP(C24937,Подписчики!$A:$C,3,0)</f>
        <v>44307.798286431622</v>
      </c>
      <c r="F24937" t="str">
        <f>VLOOKUP(C24937,Подписчики!$A:$B,2,0)</f>
        <v>UTC+1</v>
      </c>
    </row>
    <row r="24938" spans="1:6" x14ac:dyDescent="0.25">
      <c r="A24938">
        <v>161791</v>
      </c>
      <c r="B24938" s="2">
        <v>44358.767582524277</v>
      </c>
      <c r="C24938">
        <v>6744</v>
      </c>
      <c r="D24938">
        <v>351192</v>
      </c>
      <c r="E24938" s="2">
        <f>VLOOKUP(C24938,Подписчики!$A:$C,3,0)</f>
        <v>44307.798286431622</v>
      </c>
      <c r="F24938" t="str">
        <f>VLOOKUP(C24938,Подписчики!$A:$B,2,0)</f>
        <v>UTC+1</v>
      </c>
    </row>
    <row r="24939" spans="1:6" x14ac:dyDescent="0.25">
      <c r="A24939">
        <v>177964</v>
      </c>
      <c r="B24939" s="2">
        <v>44363.00382847897</v>
      </c>
      <c r="C24939">
        <v>6744</v>
      </c>
      <c r="D24939">
        <v>308796</v>
      </c>
      <c r="E24939" s="2">
        <f>VLOOKUP(C24939,Подписчики!$A:$C,3,0)</f>
        <v>44307.798286431622</v>
      </c>
      <c r="F24939" t="str">
        <f>VLOOKUP(C24939,Подписчики!$A:$B,2,0)</f>
        <v>UTC+1</v>
      </c>
    </row>
    <row r="24940" spans="1:6" x14ac:dyDescent="0.25">
      <c r="A24940">
        <v>20594</v>
      </c>
      <c r="B24940" s="2">
        <v>44308.961757281555</v>
      </c>
      <c r="C24940">
        <v>50951</v>
      </c>
      <c r="D24940">
        <v>250679</v>
      </c>
      <c r="E24940" s="2">
        <f>VLOOKUP(C24940,Подписчики!$A:$C,3,0)</f>
        <v>44307.800713105418</v>
      </c>
      <c r="F24940" t="str">
        <f>VLOOKUP(C24940,Подписчики!$A:$B,2,0)</f>
        <v>UTC+1</v>
      </c>
    </row>
    <row r="24941" spans="1:6" x14ac:dyDescent="0.25">
      <c r="A24941">
        <v>22715</v>
      </c>
      <c r="B24941" s="2">
        <v>44310.177251503039</v>
      </c>
      <c r="C24941">
        <v>50951</v>
      </c>
      <c r="D24941">
        <v>143750</v>
      </c>
      <c r="E24941" s="2">
        <f>VLOOKUP(C24941,Подписчики!$A:$C,3,0)</f>
        <v>44307.800713105418</v>
      </c>
      <c r="F24941" t="str">
        <f>VLOOKUP(C24941,Подписчики!$A:$B,2,0)</f>
        <v>UTC+1</v>
      </c>
    </row>
    <row r="24942" spans="1:6" x14ac:dyDescent="0.25">
      <c r="A24942">
        <v>45452</v>
      </c>
      <c r="B24942" s="2">
        <v>44319.850106796119</v>
      </c>
      <c r="C24942">
        <v>50951</v>
      </c>
      <c r="D24942">
        <v>88863</v>
      </c>
      <c r="E24942" s="2">
        <f>VLOOKUP(C24942,Подписчики!$A:$C,3,0)</f>
        <v>44307.800713105418</v>
      </c>
      <c r="F24942" t="str">
        <f>VLOOKUP(C24942,Подписчики!$A:$B,2,0)</f>
        <v>UTC+1</v>
      </c>
    </row>
    <row r="24943" spans="1:6" x14ac:dyDescent="0.25">
      <c r="A24943">
        <v>56807</v>
      </c>
      <c r="B24943" s="2">
        <v>44324.907162694173</v>
      </c>
      <c r="C24943">
        <v>50951</v>
      </c>
      <c r="D24943">
        <v>359800</v>
      </c>
      <c r="E24943" s="2">
        <f>VLOOKUP(C24943,Подписчики!$A:$C,3,0)</f>
        <v>44307.800713105418</v>
      </c>
      <c r="F24943" t="str">
        <f>VLOOKUP(C24943,Подписчики!$A:$B,2,0)</f>
        <v>UTC+1</v>
      </c>
    </row>
    <row r="24944" spans="1:6" x14ac:dyDescent="0.25">
      <c r="A24944">
        <v>77819</v>
      </c>
      <c r="B24944" s="2">
        <v>44332.680203883494</v>
      </c>
      <c r="C24944">
        <v>50951</v>
      </c>
      <c r="D24944">
        <v>114745</v>
      </c>
      <c r="E24944" s="2">
        <f>VLOOKUP(C24944,Подписчики!$A:$C,3,0)</f>
        <v>44307.800713105418</v>
      </c>
      <c r="F24944" t="str">
        <f>VLOOKUP(C24944,Подписчики!$A:$B,2,0)</f>
        <v>UTC+1</v>
      </c>
    </row>
    <row r="24945" spans="1:6" x14ac:dyDescent="0.25">
      <c r="A24945">
        <v>98117</v>
      </c>
      <c r="B24945" s="2">
        <v>44339.599297734632</v>
      </c>
      <c r="C24945">
        <v>50951</v>
      </c>
      <c r="D24945">
        <v>347008</v>
      </c>
      <c r="E24945" s="2">
        <f>VLOOKUP(C24945,Подписчики!$A:$C,3,0)</f>
        <v>44307.800713105418</v>
      </c>
      <c r="F24945" t="str">
        <f>VLOOKUP(C24945,Подписчики!$A:$B,2,0)</f>
        <v>UTC+1</v>
      </c>
    </row>
    <row r="24946" spans="1:6" x14ac:dyDescent="0.25">
      <c r="A24946">
        <v>105057</v>
      </c>
      <c r="B24946" s="2">
        <v>44341.869524271846</v>
      </c>
      <c r="C24946">
        <v>50951</v>
      </c>
      <c r="D24946">
        <v>401945</v>
      </c>
      <c r="E24946" s="2">
        <f>VLOOKUP(C24946,Подписчики!$A:$C,3,0)</f>
        <v>44307.800713105418</v>
      </c>
      <c r="F24946" t="str">
        <f>VLOOKUP(C24946,Подписчики!$A:$B,2,0)</f>
        <v>UTC+1</v>
      </c>
    </row>
    <row r="24947" spans="1:6" x14ac:dyDescent="0.25">
      <c r="A24947">
        <v>110117</v>
      </c>
      <c r="B24947" s="2">
        <v>44343.819362459551</v>
      </c>
      <c r="C24947">
        <v>50951</v>
      </c>
      <c r="D24947">
        <v>238891</v>
      </c>
      <c r="E24947" s="2">
        <f>VLOOKUP(C24947,Подписчики!$A:$C,3,0)</f>
        <v>44307.800713105418</v>
      </c>
      <c r="F24947" t="str">
        <f>VLOOKUP(C24947,Подписчики!$A:$B,2,0)</f>
        <v>UTC+1</v>
      </c>
    </row>
    <row r="24948" spans="1:6" x14ac:dyDescent="0.25">
      <c r="A24948">
        <v>113748</v>
      </c>
      <c r="B24948" s="2">
        <v>44344.761110032363</v>
      </c>
      <c r="C24948">
        <v>50951</v>
      </c>
      <c r="D24948">
        <v>413446</v>
      </c>
      <c r="E24948" s="2">
        <f>VLOOKUP(C24948,Подписчики!$A:$C,3,0)</f>
        <v>44307.800713105418</v>
      </c>
      <c r="F24948" t="str">
        <f>VLOOKUP(C24948,Подписчики!$A:$B,2,0)</f>
        <v>UTC+1</v>
      </c>
    </row>
    <row r="24949" spans="1:6" x14ac:dyDescent="0.25">
      <c r="A24949">
        <v>135195</v>
      </c>
      <c r="B24949" s="2">
        <v>44350.827453074438</v>
      </c>
      <c r="C24949">
        <v>50951</v>
      </c>
      <c r="D24949">
        <v>327968</v>
      </c>
      <c r="E24949" s="2">
        <f>VLOOKUP(C24949,Подписчики!$A:$C,3,0)</f>
        <v>44307.800713105418</v>
      </c>
      <c r="F24949" t="str">
        <f>VLOOKUP(C24949,Подписчики!$A:$B,2,0)</f>
        <v>UTC+1</v>
      </c>
    </row>
    <row r="24950" spans="1:6" x14ac:dyDescent="0.25">
      <c r="A24950">
        <v>183272</v>
      </c>
      <c r="B24950" s="2">
        <v>44364.911595469261</v>
      </c>
      <c r="C24950">
        <v>50951</v>
      </c>
      <c r="D24950">
        <v>230507</v>
      </c>
      <c r="E24950" s="2">
        <f>VLOOKUP(C24950,Подписчики!$A:$C,3,0)</f>
        <v>44307.800713105418</v>
      </c>
      <c r="F24950" t="str">
        <f>VLOOKUP(C24950,Подписчики!$A:$B,2,0)</f>
        <v>UTC+1</v>
      </c>
    </row>
    <row r="24951" spans="1:6" x14ac:dyDescent="0.25">
      <c r="A24951">
        <v>225412</v>
      </c>
      <c r="B24951" s="2">
        <v>44375.8873236246</v>
      </c>
      <c r="C24951">
        <v>50951</v>
      </c>
      <c r="D24951">
        <v>29893</v>
      </c>
      <c r="E24951" s="2">
        <f>VLOOKUP(C24951,Подписчики!$A:$C,3,0)</f>
        <v>44307.800713105418</v>
      </c>
      <c r="F24951" t="str">
        <f>VLOOKUP(C24951,Подписчики!$A:$B,2,0)</f>
        <v>UTC+1</v>
      </c>
    </row>
    <row r="24952" spans="1:6" x14ac:dyDescent="0.25">
      <c r="A24952">
        <v>352931</v>
      </c>
      <c r="B24952" s="2">
        <v>44413.854961165052</v>
      </c>
      <c r="C24952">
        <v>50951</v>
      </c>
      <c r="D24952">
        <v>80850</v>
      </c>
      <c r="E24952" s="2">
        <f>VLOOKUP(C24952,Подписчики!$A:$C,3,0)</f>
        <v>44307.800713105418</v>
      </c>
      <c r="F24952" t="str">
        <f>VLOOKUP(C24952,Подписчики!$A:$B,2,0)</f>
        <v>UTC+1</v>
      </c>
    </row>
    <row r="24953" spans="1:6" x14ac:dyDescent="0.25">
      <c r="A24953">
        <v>364392</v>
      </c>
      <c r="B24953" s="2">
        <v>44416.615478964406</v>
      </c>
      <c r="C24953">
        <v>50951</v>
      </c>
      <c r="D24953">
        <v>17862</v>
      </c>
      <c r="E24953" s="2">
        <f>VLOOKUP(C24953,Подписчики!$A:$C,3,0)</f>
        <v>44307.800713105418</v>
      </c>
      <c r="F24953" t="str">
        <f>VLOOKUP(C24953,Подписчики!$A:$B,2,0)</f>
        <v>UTC+1</v>
      </c>
    </row>
    <row r="24954" spans="1:6" x14ac:dyDescent="0.25">
      <c r="A24954">
        <v>388379</v>
      </c>
      <c r="B24954" s="2">
        <v>44423.811271844665</v>
      </c>
      <c r="C24954">
        <v>50951</v>
      </c>
      <c r="D24954">
        <v>39621</v>
      </c>
      <c r="E24954" s="2">
        <f>VLOOKUP(C24954,Подписчики!$A:$C,3,0)</f>
        <v>44307.800713105418</v>
      </c>
      <c r="F24954" t="str">
        <f>VLOOKUP(C24954,Подписчики!$A:$B,2,0)</f>
        <v>UTC+1</v>
      </c>
    </row>
    <row r="24955" spans="1:6" x14ac:dyDescent="0.25">
      <c r="A24955">
        <v>418002</v>
      </c>
      <c r="B24955" s="2">
        <v>44433.846870550165</v>
      </c>
      <c r="C24955">
        <v>50951</v>
      </c>
      <c r="D24955">
        <v>12149</v>
      </c>
      <c r="E24955" s="2">
        <f>VLOOKUP(C24955,Подписчики!$A:$C,3,0)</f>
        <v>44307.800713105418</v>
      </c>
      <c r="F24955" t="str">
        <f>VLOOKUP(C24955,Подписчики!$A:$B,2,0)</f>
        <v>UTC+1</v>
      </c>
    </row>
    <row r="24956" spans="1:6" x14ac:dyDescent="0.25">
      <c r="A24956">
        <v>20247</v>
      </c>
      <c r="B24956" s="2">
        <v>44308.752614886733</v>
      </c>
      <c r="C24956">
        <v>59552</v>
      </c>
      <c r="D24956">
        <v>189296</v>
      </c>
      <c r="E24956" s="2">
        <f>VLOOKUP(C24956,Подписчики!$A:$C,3,0)</f>
        <v>44307.807038817664</v>
      </c>
      <c r="F24956" t="str">
        <f>VLOOKUP(C24956,Подписчики!$A:$B,2,0)</f>
        <v>UTC+0</v>
      </c>
    </row>
    <row r="24957" spans="1:6" x14ac:dyDescent="0.25">
      <c r="A24957">
        <v>21156</v>
      </c>
      <c r="B24957" s="2">
        <v>44309.717825242718</v>
      </c>
      <c r="C24957">
        <v>272141</v>
      </c>
      <c r="D24957">
        <v>250679</v>
      </c>
      <c r="E24957" s="2">
        <f>VLOOKUP(C24957,Подписчики!$A:$C,3,0)</f>
        <v>44307.808970227918</v>
      </c>
      <c r="F24957" t="str">
        <f>VLOOKUP(C24957,Подписчики!$A:$B,2,0)</f>
        <v>UTC+2</v>
      </c>
    </row>
    <row r="24958" spans="1:6" x14ac:dyDescent="0.25">
      <c r="A24958">
        <v>58933</v>
      </c>
      <c r="B24958" s="2">
        <v>44325.717825242718</v>
      </c>
      <c r="C24958">
        <v>272141</v>
      </c>
      <c r="D24958">
        <v>158978</v>
      </c>
      <c r="E24958" s="2">
        <f>VLOOKUP(C24958,Подписчики!$A:$C,3,0)</f>
        <v>44307.808970227918</v>
      </c>
      <c r="F24958" t="str">
        <f>VLOOKUP(C24958,Подписчики!$A:$B,2,0)</f>
        <v>UTC+2</v>
      </c>
    </row>
    <row r="24959" spans="1:6" x14ac:dyDescent="0.25">
      <c r="A24959">
        <v>85441</v>
      </c>
      <c r="B24959" s="2">
        <v>44335.810058252428</v>
      </c>
      <c r="C24959">
        <v>272141</v>
      </c>
      <c r="D24959">
        <v>262099</v>
      </c>
      <c r="E24959" s="2">
        <f>VLOOKUP(C24959,Подписчики!$A:$C,3,0)</f>
        <v>44307.808970227918</v>
      </c>
      <c r="F24959" t="str">
        <f>VLOOKUP(C24959,Подписчики!$A:$B,2,0)</f>
        <v>UTC+2</v>
      </c>
    </row>
    <row r="24960" spans="1:6" x14ac:dyDescent="0.25">
      <c r="A24960">
        <v>131820</v>
      </c>
      <c r="B24960" s="2">
        <v>44349.625592233009</v>
      </c>
      <c r="C24960">
        <v>272141</v>
      </c>
      <c r="D24960">
        <v>472712</v>
      </c>
      <c r="E24960" s="2">
        <f>VLOOKUP(C24960,Подписчики!$A:$C,3,0)</f>
        <v>44307.808970227918</v>
      </c>
      <c r="F24960" t="str">
        <f>VLOOKUP(C24960,Подписчики!$A:$B,2,0)</f>
        <v>UTC+2</v>
      </c>
    </row>
    <row r="24961" spans="1:6" x14ac:dyDescent="0.25">
      <c r="A24961">
        <v>141644</v>
      </c>
      <c r="B24961" s="2">
        <v>44352.595538193913</v>
      </c>
      <c r="C24961">
        <v>272141</v>
      </c>
      <c r="D24961">
        <v>462548</v>
      </c>
      <c r="E24961" s="2">
        <f>VLOOKUP(C24961,Подписчики!$A:$C,3,0)</f>
        <v>44307.808970227918</v>
      </c>
      <c r="F24961" t="str">
        <f>VLOOKUP(C24961,Подписчики!$A:$B,2,0)</f>
        <v>UTC+2</v>
      </c>
    </row>
    <row r="24962" spans="1:6" x14ac:dyDescent="0.25">
      <c r="A24962">
        <v>178641</v>
      </c>
      <c r="B24962" s="2">
        <v>44363.547922330094</v>
      </c>
      <c r="C24962">
        <v>272141</v>
      </c>
      <c r="D24962">
        <v>7084</v>
      </c>
      <c r="E24962" s="2">
        <f>VLOOKUP(C24962,Подписчики!$A:$C,3,0)</f>
        <v>44307.808970227918</v>
      </c>
      <c r="F24962" t="str">
        <f>VLOOKUP(C24962,Подписчики!$A:$B,2,0)</f>
        <v>UTC+2</v>
      </c>
    </row>
    <row r="24963" spans="1:6" x14ac:dyDescent="0.25">
      <c r="A24963">
        <v>184606</v>
      </c>
      <c r="B24963" s="2">
        <v>44365.484815533979</v>
      </c>
      <c r="C24963">
        <v>272141</v>
      </c>
      <c r="D24963">
        <v>266293</v>
      </c>
      <c r="E24963" s="2">
        <f>VLOOKUP(C24963,Подписчики!$A:$C,3,0)</f>
        <v>44307.808970227918</v>
      </c>
      <c r="F24963" t="str">
        <f>VLOOKUP(C24963,Подписчики!$A:$B,2,0)</f>
        <v>UTC+2</v>
      </c>
    </row>
    <row r="24964" spans="1:6" x14ac:dyDescent="0.25">
      <c r="A24964">
        <v>185037</v>
      </c>
      <c r="B24964" s="2">
        <v>44365.586757281548</v>
      </c>
      <c r="C24964">
        <v>272141</v>
      </c>
      <c r="D24964">
        <v>431288</v>
      </c>
      <c r="E24964" s="2">
        <f>VLOOKUP(C24964,Подписчики!$A:$C,3,0)</f>
        <v>44307.808970227918</v>
      </c>
      <c r="F24964" t="str">
        <f>VLOOKUP(C24964,Подписчики!$A:$B,2,0)</f>
        <v>UTC+2</v>
      </c>
    </row>
    <row r="24965" spans="1:6" x14ac:dyDescent="0.25">
      <c r="A24965">
        <v>195193</v>
      </c>
      <c r="B24965" s="2">
        <v>44367.67251779935</v>
      </c>
      <c r="C24965">
        <v>272141</v>
      </c>
      <c r="D24965">
        <v>305103</v>
      </c>
      <c r="E24965" s="2">
        <f>VLOOKUP(C24965,Подписчики!$A:$C,3,0)</f>
        <v>44307.808970227918</v>
      </c>
      <c r="F24965" t="str">
        <f>VLOOKUP(C24965,Подписчики!$A:$B,2,0)</f>
        <v>UTC+2</v>
      </c>
    </row>
    <row r="24966" spans="1:6" x14ac:dyDescent="0.25">
      <c r="A24966">
        <v>202935</v>
      </c>
      <c r="B24966" s="2">
        <v>44369.882873786402</v>
      </c>
      <c r="C24966">
        <v>272141</v>
      </c>
      <c r="D24966">
        <v>471403</v>
      </c>
      <c r="E24966" s="2">
        <f>VLOOKUP(C24966,Подписчики!$A:$C,3,0)</f>
        <v>44307.808970227918</v>
      </c>
      <c r="F24966" t="str">
        <f>VLOOKUP(C24966,Подписчики!$A:$B,2,0)</f>
        <v>UTC+2</v>
      </c>
    </row>
    <row r="24967" spans="1:6" x14ac:dyDescent="0.25">
      <c r="A24967">
        <v>346699</v>
      </c>
      <c r="B24967" s="2">
        <v>44411.700025889964</v>
      </c>
      <c r="C24967">
        <v>272141</v>
      </c>
      <c r="D24967">
        <v>179296</v>
      </c>
      <c r="E24967" s="2">
        <f>VLOOKUP(C24967,Подписчики!$A:$C,3,0)</f>
        <v>44307.808970227918</v>
      </c>
      <c r="F24967" t="str">
        <f>VLOOKUP(C24967,Подписчики!$A:$B,2,0)</f>
        <v>UTC+2</v>
      </c>
    </row>
    <row r="24968" spans="1:6" x14ac:dyDescent="0.25">
      <c r="A24968">
        <v>396354</v>
      </c>
      <c r="B24968" s="2">
        <v>44426.995666666662</v>
      </c>
      <c r="C24968">
        <v>272141</v>
      </c>
      <c r="D24968">
        <v>347008</v>
      </c>
      <c r="E24968" s="2">
        <f>VLOOKUP(C24968,Подписчики!$A:$C,3,0)</f>
        <v>44307.808970227918</v>
      </c>
      <c r="F24968" t="str">
        <f>VLOOKUP(C24968,Подписчики!$A:$B,2,0)</f>
        <v>UTC+2</v>
      </c>
    </row>
    <row r="24969" spans="1:6" x14ac:dyDescent="0.25">
      <c r="A24969">
        <v>397366</v>
      </c>
      <c r="B24969" s="2">
        <v>44427.615883495142</v>
      </c>
      <c r="C24969">
        <v>272141</v>
      </c>
      <c r="D24969">
        <v>182648</v>
      </c>
      <c r="E24969" s="2">
        <f>VLOOKUP(C24969,Подписчики!$A:$C,3,0)</f>
        <v>44307.808970227918</v>
      </c>
      <c r="F24969" t="str">
        <f>VLOOKUP(C24969,Подписчики!$A:$B,2,0)</f>
        <v>UTC+2</v>
      </c>
    </row>
    <row r="24970" spans="1:6" x14ac:dyDescent="0.25">
      <c r="A24970">
        <v>20346</v>
      </c>
      <c r="B24970" s="2">
        <v>44308.803585760514</v>
      </c>
      <c r="C24970">
        <v>174882</v>
      </c>
      <c r="D24970">
        <v>74456</v>
      </c>
      <c r="E24970" s="2">
        <f>VLOOKUP(C24970,Подписчики!$A:$C,3,0)</f>
        <v>44307.815111039883</v>
      </c>
      <c r="F24970" t="str">
        <f>VLOOKUP(C24970,Подписчики!$A:$B,2,0)</f>
        <v>UTC+2</v>
      </c>
    </row>
    <row r="24971" spans="1:6" x14ac:dyDescent="0.25">
      <c r="A24971">
        <v>19715</v>
      </c>
      <c r="B24971" s="2">
        <v>44308.600511326862</v>
      </c>
      <c r="C24971">
        <v>17596</v>
      </c>
      <c r="D24971">
        <v>167047</v>
      </c>
      <c r="E24971" s="2">
        <f>VLOOKUP(C24971,Подписчики!$A:$C,3,0)</f>
        <v>44307.816001566956</v>
      </c>
      <c r="F24971" t="str">
        <f>VLOOKUP(C24971,Подписчики!$A:$B,2,0)</f>
        <v>UTC+0</v>
      </c>
    </row>
    <row r="24972" spans="1:6" x14ac:dyDescent="0.25">
      <c r="A24972">
        <v>28024</v>
      </c>
      <c r="B24972" s="2">
        <v>44312.311999999998</v>
      </c>
      <c r="C24972">
        <v>17596</v>
      </c>
      <c r="D24972">
        <v>250679</v>
      </c>
      <c r="E24972" s="2">
        <f>VLOOKUP(C24972,Подписчики!$A:$C,3,0)</f>
        <v>44307.816001566956</v>
      </c>
      <c r="F24972" t="str">
        <f>VLOOKUP(C24972,Подписчики!$A:$B,2,0)</f>
        <v>UTC+0</v>
      </c>
    </row>
    <row r="24973" spans="1:6" x14ac:dyDescent="0.25">
      <c r="A24973">
        <v>52967</v>
      </c>
      <c r="B24973" s="2">
        <v>44323.776886731393</v>
      </c>
      <c r="C24973">
        <v>17596</v>
      </c>
      <c r="D24973">
        <v>404226</v>
      </c>
      <c r="E24973" s="2">
        <f>VLOOKUP(C24973,Подписчики!$A:$C,3,0)</f>
        <v>44307.816001566956</v>
      </c>
      <c r="F24973" t="str">
        <f>VLOOKUP(C24973,Подписчики!$A:$B,2,0)</f>
        <v>UTC+0</v>
      </c>
    </row>
    <row r="24974" spans="1:6" x14ac:dyDescent="0.25">
      <c r="A24974">
        <v>70297</v>
      </c>
      <c r="B24974" s="2">
        <v>44330.661999999997</v>
      </c>
      <c r="C24974">
        <v>17596</v>
      </c>
      <c r="D24974">
        <v>73365</v>
      </c>
      <c r="E24974" s="2">
        <f>VLOOKUP(C24974,Подписчики!$A:$C,3,0)</f>
        <v>44307.816001566956</v>
      </c>
      <c r="F24974" t="str">
        <f>VLOOKUP(C24974,Подписчики!$A:$B,2,0)</f>
        <v>UTC+0</v>
      </c>
    </row>
    <row r="24975" spans="1:6" x14ac:dyDescent="0.25">
      <c r="A24975">
        <v>82781</v>
      </c>
      <c r="B24975" s="2">
        <v>44334.708925566345</v>
      </c>
      <c r="C24975">
        <v>17596</v>
      </c>
      <c r="D24975">
        <v>19714</v>
      </c>
      <c r="E24975" s="2">
        <f>VLOOKUP(C24975,Подписчики!$A:$C,3,0)</f>
        <v>44307.816001566956</v>
      </c>
      <c r="F24975" t="str">
        <f>VLOOKUP(C24975,Подписчики!$A:$B,2,0)</f>
        <v>UTC+0</v>
      </c>
    </row>
    <row r="24976" spans="1:6" x14ac:dyDescent="0.25">
      <c r="A24976">
        <v>83383</v>
      </c>
      <c r="B24976" s="2">
        <v>44334.865883495142</v>
      </c>
      <c r="C24976">
        <v>17596</v>
      </c>
      <c r="D24976">
        <v>153893</v>
      </c>
      <c r="E24976" s="2">
        <f>VLOOKUP(C24976,Подписчики!$A:$C,3,0)</f>
        <v>44307.816001566956</v>
      </c>
      <c r="F24976" t="str">
        <f>VLOOKUP(C24976,Подписчики!$A:$B,2,0)</f>
        <v>UTC+0</v>
      </c>
    </row>
    <row r="24977" spans="1:6" x14ac:dyDescent="0.25">
      <c r="A24977">
        <v>130905</v>
      </c>
      <c r="B24977" s="2">
        <v>44349.074621359221</v>
      </c>
      <c r="C24977">
        <v>17596</v>
      </c>
      <c r="D24977">
        <v>347393</v>
      </c>
      <c r="E24977" s="2">
        <f>VLOOKUP(C24977,Подписчики!$A:$C,3,0)</f>
        <v>44307.816001566956</v>
      </c>
      <c r="F24977" t="str">
        <f>VLOOKUP(C24977,Подписчики!$A:$B,2,0)</f>
        <v>UTC+0</v>
      </c>
    </row>
    <row r="24978" spans="1:6" x14ac:dyDescent="0.25">
      <c r="A24978">
        <v>149838</v>
      </c>
      <c r="B24978" s="2">
        <v>44354.839993527508</v>
      </c>
      <c r="C24978">
        <v>17596</v>
      </c>
      <c r="D24978">
        <v>5151</v>
      </c>
      <c r="E24978" s="2">
        <f>VLOOKUP(C24978,Подписчики!$A:$C,3,0)</f>
        <v>44307.816001566956</v>
      </c>
      <c r="F24978" t="str">
        <f>VLOOKUP(C24978,Подписчики!$A:$B,2,0)</f>
        <v>UTC+0</v>
      </c>
    </row>
    <row r="24979" spans="1:6" x14ac:dyDescent="0.25">
      <c r="A24979">
        <v>151105</v>
      </c>
      <c r="B24979" s="2">
        <v>44355.555</v>
      </c>
      <c r="C24979">
        <v>17596</v>
      </c>
      <c r="D24979">
        <v>77124</v>
      </c>
      <c r="E24979" s="2">
        <f>VLOOKUP(C24979,Подписчики!$A:$C,3,0)</f>
        <v>44307.816001566956</v>
      </c>
      <c r="F24979" t="str">
        <f>VLOOKUP(C24979,Подписчики!$A:$B,2,0)</f>
        <v>UTC+0</v>
      </c>
    </row>
    <row r="24980" spans="1:6" x14ac:dyDescent="0.25">
      <c r="A24980">
        <v>157574</v>
      </c>
      <c r="B24980" s="2">
        <v>44357.695980582524</v>
      </c>
      <c r="C24980">
        <v>17596</v>
      </c>
      <c r="D24980">
        <v>81226</v>
      </c>
      <c r="E24980" s="2">
        <f>VLOOKUP(C24980,Подписчики!$A:$C,3,0)</f>
        <v>44307.816001566956</v>
      </c>
      <c r="F24980" t="str">
        <f>VLOOKUP(C24980,Подписчики!$A:$B,2,0)</f>
        <v>UTC+0</v>
      </c>
    </row>
    <row r="24981" spans="1:6" x14ac:dyDescent="0.25">
      <c r="A24981">
        <v>203796</v>
      </c>
      <c r="B24981" s="2">
        <v>44370.430608414237</v>
      </c>
      <c r="C24981">
        <v>17596</v>
      </c>
      <c r="D24981">
        <v>158978</v>
      </c>
      <c r="E24981" s="2">
        <f>VLOOKUP(C24981,Подписчики!$A:$C,3,0)</f>
        <v>44307.816001566956</v>
      </c>
      <c r="F24981" t="str">
        <f>VLOOKUP(C24981,Подписчики!$A:$B,2,0)</f>
        <v>UTC+0</v>
      </c>
    </row>
    <row r="24982" spans="1:6" x14ac:dyDescent="0.25">
      <c r="A24982">
        <v>22508</v>
      </c>
      <c r="B24982" s="2">
        <v>44309.990478964406</v>
      </c>
      <c r="C24982">
        <v>336709</v>
      </c>
      <c r="D24982">
        <v>199629</v>
      </c>
      <c r="E24982" s="2">
        <f>VLOOKUP(C24982,Подписчики!$A:$C,3,0)</f>
        <v>44307.818151460116</v>
      </c>
      <c r="F24982" t="str">
        <f>VLOOKUP(C24982,Подписчики!$A:$B,2,0)</f>
        <v>UTC-8</v>
      </c>
    </row>
    <row r="24983" spans="1:6" x14ac:dyDescent="0.25">
      <c r="A24983">
        <v>26248</v>
      </c>
      <c r="B24983" s="2">
        <v>44311.500595110934</v>
      </c>
      <c r="C24983">
        <v>336709</v>
      </c>
      <c r="D24983">
        <v>411922</v>
      </c>
      <c r="E24983" s="2">
        <f>VLOOKUP(C24983,Подписчики!$A:$C,3,0)</f>
        <v>44307.818151460116</v>
      </c>
      <c r="F24983" t="str">
        <f>VLOOKUP(C24983,Подписчики!$A:$B,2,0)</f>
        <v>UTC-8</v>
      </c>
    </row>
    <row r="24984" spans="1:6" x14ac:dyDescent="0.25">
      <c r="A24984">
        <v>34975</v>
      </c>
      <c r="B24984" s="2">
        <v>44316.082711974115</v>
      </c>
      <c r="C24984">
        <v>336709</v>
      </c>
      <c r="D24984">
        <v>21760</v>
      </c>
      <c r="E24984" s="2">
        <f>VLOOKUP(C24984,Подписчики!$A:$C,3,0)</f>
        <v>44307.818151460116</v>
      </c>
      <c r="F24984" t="str">
        <f>VLOOKUP(C24984,Подписчики!$A:$B,2,0)</f>
        <v>UTC-8</v>
      </c>
    </row>
    <row r="24985" spans="1:6" x14ac:dyDescent="0.25">
      <c r="A24985">
        <v>51380</v>
      </c>
      <c r="B24985" s="2">
        <v>44322.971061488679</v>
      </c>
      <c r="C24985">
        <v>336709</v>
      </c>
      <c r="D24985">
        <v>158978</v>
      </c>
      <c r="E24985" s="2">
        <f>VLOOKUP(C24985,Подписчики!$A:$C,3,0)</f>
        <v>44307.818151460116</v>
      </c>
      <c r="F24985" t="str">
        <f>VLOOKUP(C24985,Подписчики!$A:$B,2,0)</f>
        <v>UTC-8</v>
      </c>
    </row>
    <row r="24986" spans="1:6" x14ac:dyDescent="0.25">
      <c r="A24986">
        <v>120906</v>
      </c>
      <c r="B24986" s="2">
        <v>44346.048731391587</v>
      </c>
      <c r="C24986">
        <v>336709</v>
      </c>
      <c r="D24986">
        <v>116857</v>
      </c>
      <c r="E24986" s="2">
        <f>VLOOKUP(C24986,Подписчики!$A:$C,3,0)</f>
        <v>44307.818151460116</v>
      </c>
      <c r="F24986" t="str">
        <f>VLOOKUP(C24986,Подписчики!$A:$B,2,0)</f>
        <v>UTC-8</v>
      </c>
    </row>
    <row r="24987" spans="1:6" x14ac:dyDescent="0.25">
      <c r="A24987">
        <v>163263</v>
      </c>
      <c r="B24987" s="2">
        <v>44358.971061488679</v>
      </c>
      <c r="C24987">
        <v>336709</v>
      </c>
      <c r="D24987">
        <v>198995</v>
      </c>
      <c r="E24987" s="2">
        <f>VLOOKUP(C24987,Подписчики!$A:$C,3,0)</f>
        <v>44307.818151460116</v>
      </c>
      <c r="F24987" t="str">
        <f>VLOOKUP(C24987,Подписчики!$A:$B,2,0)</f>
        <v>UTC-8</v>
      </c>
    </row>
    <row r="24988" spans="1:6" x14ac:dyDescent="0.25">
      <c r="A24988">
        <v>173286</v>
      </c>
      <c r="B24988" s="2">
        <v>44361.207307443365</v>
      </c>
      <c r="C24988">
        <v>336709</v>
      </c>
      <c r="D24988">
        <v>78227</v>
      </c>
      <c r="E24988" s="2">
        <f>VLOOKUP(C24988,Подписчики!$A:$C,3,0)</f>
        <v>44307.818151460116</v>
      </c>
      <c r="F24988" t="str">
        <f>VLOOKUP(C24988,Подписчики!$A:$B,2,0)</f>
        <v>UTC-8</v>
      </c>
    </row>
    <row r="24989" spans="1:6" x14ac:dyDescent="0.25">
      <c r="A24989">
        <v>183892</v>
      </c>
      <c r="B24989" s="2">
        <v>44365.00666019418</v>
      </c>
      <c r="C24989">
        <v>336709</v>
      </c>
      <c r="D24989">
        <v>118079</v>
      </c>
      <c r="E24989" s="2">
        <f>VLOOKUP(C24989,Подписчики!$A:$C,3,0)</f>
        <v>44307.818151460116</v>
      </c>
      <c r="F24989" t="str">
        <f>VLOOKUP(C24989,Подписчики!$A:$B,2,0)</f>
        <v>UTC-8</v>
      </c>
    </row>
    <row r="24990" spans="1:6" x14ac:dyDescent="0.25">
      <c r="A24990">
        <v>200540</v>
      </c>
      <c r="B24990" s="2">
        <v>44369.181417475731</v>
      </c>
      <c r="C24990">
        <v>336709</v>
      </c>
      <c r="D24990">
        <v>472330</v>
      </c>
      <c r="E24990" s="2">
        <f>VLOOKUP(C24990,Подписчики!$A:$C,3,0)</f>
        <v>44307.818151460116</v>
      </c>
      <c r="F24990" t="str">
        <f>VLOOKUP(C24990,Подписчики!$A:$B,2,0)</f>
        <v>UTC-8</v>
      </c>
    </row>
    <row r="24991" spans="1:6" x14ac:dyDescent="0.25">
      <c r="A24991">
        <v>21271</v>
      </c>
      <c r="B24991" s="2">
        <v>44309.735666666667</v>
      </c>
      <c r="C24991">
        <v>90938</v>
      </c>
      <c r="D24991">
        <v>285680</v>
      </c>
      <c r="E24991" s="2">
        <f>VLOOKUP(C24991,Подписчики!$A:$C,3,0)</f>
        <v>44307.818817450141</v>
      </c>
      <c r="F24991" t="str">
        <f>VLOOKUP(C24991,Подписчики!$A:$B,2,0)</f>
        <v>UTC+2</v>
      </c>
    </row>
    <row r="24992" spans="1:6" x14ac:dyDescent="0.25">
      <c r="A24992">
        <v>37349</v>
      </c>
      <c r="B24992" s="2">
        <v>44316.810058252428</v>
      </c>
      <c r="C24992">
        <v>90938</v>
      </c>
      <c r="D24992">
        <v>56195</v>
      </c>
      <c r="E24992" s="2">
        <f>VLOOKUP(C24992,Подписчики!$A:$C,3,0)</f>
        <v>44307.818817450141</v>
      </c>
      <c r="F24992" t="str">
        <f>VLOOKUP(C24992,Подписчики!$A:$B,2,0)</f>
        <v>UTC+2</v>
      </c>
    </row>
    <row r="24993" spans="1:6" x14ac:dyDescent="0.25">
      <c r="A24993">
        <v>45627</v>
      </c>
      <c r="B24993" s="2">
        <v>44319.918472491911</v>
      </c>
      <c r="C24993">
        <v>90938</v>
      </c>
      <c r="D24993">
        <v>304128</v>
      </c>
      <c r="E24993" s="2">
        <f>VLOOKUP(C24993,Подписчики!$A:$C,3,0)</f>
        <v>44307.818817450141</v>
      </c>
      <c r="F24993" t="str">
        <f>VLOOKUP(C24993,Подписчики!$A:$B,2,0)</f>
        <v>UTC+2</v>
      </c>
    </row>
    <row r="24994" spans="1:6" x14ac:dyDescent="0.25">
      <c r="A24994">
        <v>48549</v>
      </c>
      <c r="B24994" s="2">
        <v>44321.598666666665</v>
      </c>
      <c r="C24994">
        <v>90938</v>
      </c>
      <c r="D24994">
        <v>436838</v>
      </c>
      <c r="E24994" s="2">
        <f>VLOOKUP(C24994,Подписчики!$A:$C,3,0)</f>
        <v>44307.818817450141</v>
      </c>
      <c r="F24994" t="str">
        <f>VLOOKUP(C24994,Подписчики!$A:$B,2,0)</f>
        <v>UTC+2</v>
      </c>
    </row>
    <row r="24995" spans="1:6" x14ac:dyDescent="0.25">
      <c r="A24995">
        <v>53107</v>
      </c>
      <c r="B24995" s="2">
        <v>44323.806822006467</v>
      </c>
      <c r="C24995">
        <v>90938</v>
      </c>
      <c r="D24995">
        <v>347008</v>
      </c>
      <c r="E24995" s="2">
        <f>VLOOKUP(C24995,Подписчики!$A:$C,3,0)</f>
        <v>44307.818817450141</v>
      </c>
      <c r="F24995" t="str">
        <f>VLOOKUP(C24995,Подписчики!$A:$B,2,0)</f>
        <v>UTC+2</v>
      </c>
    </row>
    <row r="24996" spans="1:6" x14ac:dyDescent="0.25">
      <c r="A24996">
        <v>72362</v>
      </c>
      <c r="B24996" s="2">
        <v>44331.052797021395</v>
      </c>
      <c r="C24996">
        <v>90938</v>
      </c>
      <c r="D24996">
        <v>149755</v>
      </c>
      <c r="E24996" s="2">
        <f>VLOOKUP(C24996,Подписчики!$A:$C,3,0)</f>
        <v>44307.818817450141</v>
      </c>
      <c r="F24996" t="str">
        <f>VLOOKUP(C24996,Подписчики!$A:$B,2,0)</f>
        <v>UTC+2</v>
      </c>
    </row>
    <row r="24997" spans="1:6" x14ac:dyDescent="0.25">
      <c r="A24997">
        <v>72725</v>
      </c>
      <c r="B24997" s="2">
        <v>44331.260994293036</v>
      </c>
      <c r="C24997">
        <v>90938</v>
      </c>
      <c r="D24997">
        <v>470762</v>
      </c>
      <c r="E24997" s="2">
        <f>VLOOKUP(C24997,Подписчики!$A:$C,3,0)</f>
        <v>44307.818817450141</v>
      </c>
      <c r="F24997" t="str">
        <f>VLOOKUP(C24997,Подписчики!$A:$B,2,0)</f>
        <v>UTC+2</v>
      </c>
    </row>
    <row r="24998" spans="1:6" x14ac:dyDescent="0.25">
      <c r="A24998">
        <v>102251</v>
      </c>
      <c r="B24998" s="2">
        <v>44340.753423948219</v>
      </c>
      <c r="C24998">
        <v>90938</v>
      </c>
      <c r="D24998">
        <v>199629</v>
      </c>
      <c r="E24998" s="2">
        <f>VLOOKUP(C24998,Подписчики!$A:$C,3,0)</f>
        <v>44307.818817450141</v>
      </c>
      <c r="F24998" t="str">
        <f>VLOOKUP(C24998,Подписчики!$A:$B,2,0)</f>
        <v>UTC+2</v>
      </c>
    </row>
    <row r="24999" spans="1:6" x14ac:dyDescent="0.25">
      <c r="A24999">
        <v>149189</v>
      </c>
      <c r="B24999" s="2">
        <v>44354.730770226532</v>
      </c>
      <c r="C24999">
        <v>90938</v>
      </c>
      <c r="D24999">
        <v>332186</v>
      </c>
      <c r="E24999" s="2">
        <f>VLOOKUP(C24999,Подписчики!$A:$C,3,0)</f>
        <v>44307.818817450141</v>
      </c>
      <c r="F24999" t="str">
        <f>VLOOKUP(C24999,Подписчики!$A:$B,2,0)</f>
        <v>UTC+2</v>
      </c>
    </row>
    <row r="25000" spans="1:6" x14ac:dyDescent="0.25">
      <c r="A25000">
        <v>166223</v>
      </c>
      <c r="B25000" s="2">
        <v>44359.711352750805</v>
      </c>
      <c r="C25000">
        <v>90938</v>
      </c>
      <c r="D25000">
        <v>411922</v>
      </c>
      <c r="E25000" s="2">
        <f>VLOOKUP(C25000,Подписчики!$A:$C,3,0)</f>
        <v>44307.818817450141</v>
      </c>
      <c r="F25000" t="str">
        <f>VLOOKUP(C25000,Подписчики!$A:$B,2,0)</f>
        <v>UTC+2</v>
      </c>
    </row>
    <row r="25001" spans="1:6" x14ac:dyDescent="0.25">
      <c r="A25001">
        <v>167062</v>
      </c>
      <c r="B25001" s="2">
        <v>44359.816530744334</v>
      </c>
      <c r="C25001">
        <v>90938</v>
      </c>
      <c r="D25001">
        <v>4199</v>
      </c>
      <c r="E25001" s="2">
        <f>VLOOKUP(C25001,Подписчики!$A:$C,3,0)</f>
        <v>44307.818817450141</v>
      </c>
      <c r="F25001" t="str">
        <f>VLOOKUP(C25001,Подписчики!$A:$B,2,0)</f>
        <v>UTC+2</v>
      </c>
    </row>
    <row r="25002" spans="1:6" x14ac:dyDescent="0.25">
      <c r="A25002">
        <v>179734</v>
      </c>
      <c r="B25002" s="2">
        <v>44363.780932038833</v>
      </c>
      <c r="C25002">
        <v>90938</v>
      </c>
      <c r="D25002">
        <v>235960</v>
      </c>
      <c r="E25002" s="2">
        <f>VLOOKUP(C25002,Подписчики!$A:$C,3,0)</f>
        <v>44307.818817450141</v>
      </c>
      <c r="F25002" t="str">
        <f>VLOOKUP(C25002,Подписчики!$A:$B,2,0)</f>
        <v>UTC+2</v>
      </c>
    </row>
    <row r="25003" spans="1:6" x14ac:dyDescent="0.25">
      <c r="A25003">
        <v>214697</v>
      </c>
      <c r="B25003" s="2">
        <v>44373.476724919092</v>
      </c>
      <c r="C25003">
        <v>90938</v>
      </c>
      <c r="D25003">
        <v>118549</v>
      </c>
      <c r="E25003" s="2">
        <f>VLOOKUP(C25003,Подписчики!$A:$C,3,0)</f>
        <v>44307.818817450141</v>
      </c>
      <c r="F25003" t="str">
        <f>VLOOKUP(C25003,Подписчики!$A:$B,2,0)</f>
        <v>UTC+2</v>
      </c>
    </row>
    <row r="25004" spans="1:6" x14ac:dyDescent="0.25">
      <c r="A25004">
        <v>286710</v>
      </c>
      <c r="B25004" s="2">
        <v>44394.487716299933</v>
      </c>
      <c r="C25004">
        <v>90938</v>
      </c>
      <c r="D25004">
        <v>322494</v>
      </c>
      <c r="E25004" s="2">
        <f>VLOOKUP(C25004,Подписчики!$A:$C,3,0)</f>
        <v>44307.818817450141</v>
      </c>
      <c r="F25004" t="str">
        <f>VLOOKUP(C25004,Подписчики!$A:$B,2,0)</f>
        <v>UTC+2</v>
      </c>
    </row>
    <row r="25005" spans="1:6" x14ac:dyDescent="0.25">
      <c r="A25005">
        <v>305783</v>
      </c>
      <c r="B25005" s="2">
        <v>44400.577048543688</v>
      </c>
      <c r="C25005">
        <v>90938</v>
      </c>
      <c r="D25005">
        <v>158978</v>
      </c>
      <c r="E25005" s="2">
        <f>VLOOKUP(C25005,Подписчики!$A:$C,3,0)</f>
        <v>44307.818817450141</v>
      </c>
      <c r="F25005" t="str">
        <f>VLOOKUP(C25005,Подписчики!$A:$B,2,0)</f>
        <v>UTC+2</v>
      </c>
    </row>
    <row r="25006" spans="1:6" x14ac:dyDescent="0.25">
      <c r="A25006">
        <v>313813</v>
      </c>
      <c r="B25006" s="2">
        <v>44402.298471022674</v>
      </c>
      <c r="C25006">
        <v>90938</v>
      </c>
      <c r="D25006">
        <v>187427</v>
      </c>
      <c r="E25006" s="2">
        <f>VLOOKUP(C25006,Подписчики!$A:$C,3,0)</f>
        <v>44307.818817450141</v>
      </c>
      <c r="F25006" t="str">
        <f>VLOOKUP(C25006,Подписчики!$A:$B,2,0)</f>
        <v>UTC+2</v>
      </c>
    </row>
    <row r="25007" spans="1:6" x14ac:dyDescent="0.25">
      <c r="A25007">
        <v>314594</v>
      </c>
      <c r="B25007" s="2">
        <v>44402.588702047789</v>
      </c>
      <c r="C25007">
        <v>90938</v>
      </c>
      <c r="D25007">
        <v>424538</v>
      </c>
      <c r="E25007" s="2">
        <f>VLOOKUP(C25007,Подписчики!$A:$C,3,0)</f>
        <v>44307.818817450141</v>
      </c>
      <c r="F25007" t="str">
        <f>VLOOKUP(C25007,Подписчики!$A:$B,2,0)</f>
        <v>UTC+2</v>
      </c>
    </row>
    <row r="25008" spans="1:6" x14ac:dyDescent="0.25">
      <c r="A25008">
        <v>394942</v>
      </c>
      <c r="B25008" s="2">
        <v>44426.615883495142</v>
      </c>
      <c r="C25008">
        <v>90938</v>
      </c>
      <c r="D25008">
        <v>246507</v>
      </c>
      <c r="E25008" s="2">
        <f>VLOOKUP(C25008,Подписчики!$A:$C,3,0)</f>
        <v>44307.818817450141</v>
      </c>
      <c r="F25008" t="str">
        <f>VLOOKUP(C25008,Подписчики!$A:$B,2,0)</f>
        <v>UTC+2</v>
      </c>
    </row>
    <row r="25009" spans="1:6" x14ac:dyDescent="0.25">
      <c r="A25009">
        <v>396678</v>
      </c>
      <c r="B25009" s="2">
        <v>44427.374783171515</v>
      </c>
      <c r="C25009">
        <v>90938</v>
      </c>
      <c r="D25009">
        <v>21760</v>
      </c>
      <c r="E25009" s="2">
        <f>VLOOKUP(C25009,Подписчики!$A:$C,3,0)</f>
        <v>44307.818817450141</v>
      </c>
      <c r="F25009" t="str">
        <f>VLOOKUP(C25009,Подписчики!$A:$B,2,0)</f>
        <v>UTC+2</v>
      </c>
    </row>
    <row r="25010" spans="1:6" x14ac:dyDescent="0.25">
      <c r="A25010">
        <v>401594</v>
      </c>
      <c r="B25010" s="2">
        <v>44428.745333333332</v>
      </c>
      <c r="C25010">
        <v>90938</v>
      </c>
      <c r="D25010">
        <v>102472</v>
      </c>
      <c r="E25010" s="2">
        <f>VLOOKUP(C25010,Подписчики!$A:$C,3,0)</f>
        <v>44307.818817450141</v>
      </c>
      <c r="F25010" t="str">
        <f>VLOOKUP(C25010,Подписчики!$A:$B,2,0)</f>
        <v>UTC+2</v>
      </c>
    </row>
    <row r="25011" spans="1:6" x14ac:dyDescent="0.25">
      <c r="A25011">
        <v>19590</v>
      </c>
      <c r="B25011" s="2">
        <v>44308.573003236248</v>
      </c>
      <c r="C25011">
        <v>282134</v>
      </c>
      <c r="D25011">
        <v>154256</v>
      </c>
      <c r="E25011" s="2">
        <f>VLOOKUP(C25011,Подписчики!$A:$C,3,0)</f>
        <v>44307.820789992882</v>
      </c>
      <c r="F25011" t="str">
        <f>VLOOKUP(C25011,Подписчики!$A:$B,2,0)</f>
        <v>UTC+0</v>
      </c>
    </row>
    <row r="25012" spans="1:6" x14ac:dyDescent="0.25">
      <c r="A25012">
        <v>22331</v>
      </c>
      <c r="B25012" s="2">
        <v>44309.938699029124</v>
      </c>
      <c r="C25012">
        <v>282134</v>
      </c>
      <c r="D25012">
        <v>158978</v>
      </c>
      <c r="E25012" s="2">
        <f>VLOOKUP(C25012,Подписчики!$A:$C,3,0)</f>
        <v>44307.820789992882</v>
      </c>
      <c r="F25012" t="str">
        <f>VLOOKUP(C25012,Подписчики!$A:$B,2,0)</f>
        <v>UTC+0</v>
      </c>
    </row>
    <row r="25013" spans="1:6" x14ac:dyDescent="0.25">
      <c r="A25013">
        <v>38086</v>
      </c>
      <c r="B25013" s="2">
        <v>44316.975915857605</v>
      </c>
      <c r="C25013">
        <v>282134</v>
      </c>
      <c r="D25013">
        <v>472712</v>
      </c>
      <c r="E25013" s="2">
        <f>VLOOKUP(C25013,Подписчики!$A:$C,3,0)</f>
        <v>44307.820789992882</v>
      </c>
      <c r="F25013" t="str">
        <f>VLOOKUP(C25013,Подписчики!$A:$B,2,0)</f>
        <v>UTC+0</v>
      </c>
    </row>
    <row r="25014" spans="1:6" x14ac:dyDescent="0.25">
      <c r="A25014">
        <v>61263</v>
      </c>
      <c r="B25014" s="2">
        <v>44326.710543689318</v>
      </c>
      <c r="C25014">
        <v>282134</v>
      </c>
      <c r="D25014">
        <v>219311</v>
      </c>
      <c r="E25014" s="2">
        <f>VLOOKUP(C25014,Подписчики!$A:$C,3,0)</f>
        <v>44307.820789992882</v>
      </c>
      <c r="F25014" t="str">
        <f>VLOOKUP(C25014,Подписчики!$A:$B,2,0)</f>
        <v>UTC+0</v>
      </c>
    </row>
    <row r="25015" spans="1:6" x14ac:dyDescent="0.25">
      <c r="A25015">
        <v>62049</v>
      </c>
      <c r="B25015" s="2">
        <v>44326.88853721683</v>
      </c>
      <c r="C25015">
        <v>282134</v>
      </c>
      <c r="D25015">
        <v>311670</v>
      </c>
      <c r="E25015" s="2">
        <f>VLOOKUP(C25015,Подписчики!$A:$C,3,0)</f>
        <v>44307.820789992882</v>
      </c>
      <c r="F25015" t="str">
        <f>VLOOKUP(C25015,Подписчики!$A:$B,2,0)</f>
        <v>UTC+0</v>
      </c>
    </row>
    <row r="25016" spans="1:6" x14ac:dyDescent="0.25">
      <c r="A25016">
        <v>71109</v>
      </c>
      <c r="B25016" s="2">
        <v>44330.771999999997</v>
      </c>
      <c r="C25016">
        <v>282134</v>
      </c>
      <c r="D25016">
        <v>396686</v>
      </c>
      <c r="E25016" s="2">
        <f>VLOOKUP(C25016,Подписчики!$A:$C,3,0)</f>
        <v>44307.820789992882</v>
      </c>
      <c r="F25016" t="str">
        <f>VLOOKUP(C25016,Подписчики!$A:$B,2,0)</f>
        <v>UTC+0</v>
      </c>
    </row>
    <row r="25017" spans="1:6" x14ac:dyDescent="0.25">
      <c r="A25017">
        <v>138818</v>
      </c>
      <c r="B25017" s="2">
        <v>44351.815721682848</v>
      </c>
      <c r="C25017">
        <v>282134</v>
      </c>
      <c r="D25017">
        <v>440811</v>
      </c>
      <c r="E25017" s="2">
        <f>VLOOKUP(C25017,Подписчики!$A:$C,3,0)</f>
        <v>44307.820789992882</v>
      </c>
      <c r="F25017" t="str">
        <f>VLOOKUP(C25017,Подписчики!$A:$B,2,0)</f>
        <v>UTC+0</v>
      </c>
    </row>
    <row r="25018" spans="1:6" x14ac:dyDescent="0.25">
      <c r="A25018">
        <v>142692</v>
      </c>
      <c r="B25018" s="2">
        <v>44352.776886731393</v>
      </c>
      <c r="C25018">
        <v>282134</v>
      </c>
      <c r="D25018">
        <v>411922</v>
      </c>
      <c r="E25018" s="2">
        <f>VLOOKUP(C25018,Подписчики!$A:$C,3,0)</f>
        <v>44307.820789992882</v>
      </c>
      <c r="F25018" t="str">
        <f>VLOOKUP(C25018,Подписчики!$A:$B,2,0)</f>
        <v>UTC+0</v>
      </c>
    </row>
    <row r="25019" spans="1:6" x14ac:dyDescent="0.25">
      <c r="A25019">
        <v>151745</v>
      </c>
      <c r="B25019" s="2">
        <v>44355.686271844657</v>
      </c>
      <c r="C25019">
        <v>282134</v>
      </c>
      <c r="D25019">
        <v>241927</v>
      </c>
      <c r="E25019" s="2">
        <f>VLOOKUP(C25019,Подписчики!$A:$C,3,0)</f>
        <v>44307.820789992882</v>
      </c>
      <c r="F25019" t="str">
        <f>VLOOKUP(C25019,Подписчики!$A:$B,2,0)</f>
        <v>UTC+0</v>
      </c>
    </row>
    <row r="25020" spans="1:6" x14ac:dyDescent="0.25">
      <c r="A25020">
        <v>224542</v>
      </c>
      <c r="B25020" s="2">
        <v>44375.759087378639</v>
      </c>
      <c r="C25020">
        <v>282134</v>
      </c>
      <c r="D25020">
        <v>230507</v>
      </c>
      <c r="E25020" s="2">
        <f>VLOOKUP(C25020,Подписчики!$A:$C,3,0)</f>
        <v>44307.820789992882</v>
      </c>
      <c r="F25020" t="str">
        <f>VLOOKUP(C25020,Подписчики!$A:$B,2,0)</f>
        <v>UTC+0</v>
      </c>
    </row>
    <row r="25021" spans="1:6" x14ac:dyDescent="0.25">
      <c r="A25021">
        <v>231324</v>
      </c>
      <c r="B25021" s="2">
        <v>44377.810867313914</v>
      </c>
      <c r="C25021">
        <v>282134</v>
      </c>
      <c r="D25021">
        <v>473327</v>
      </c>
      <c r="E25021" s="2">
        <f>VLOOKUP(C25021,Подписчики!$A:$C,3,0)</f>
        <v>44307.820789992882</v>
      </c>
      <c r="F25021" t="str">
        <f>VLOOKUP(C25021,Подписчики!$A:$B,2,0)</f>
        <v>UTC+0</v>
      </c>
    </row>
    <row r="25022" spans="1:6" x14ac:dyDescent="0.25">
      <c r="A25022">
        <v>274079</v>
      </c>
      <c r="B25022" s="2">
        <v>44390.674944983817</v>
      </c>
      <c r="C25022">
        <v>282134</v>
      </c>
      <c r="D25022">
        <v>339039</v>
      </c>
      <c r="E25022" s="2">
        <f>VLOOKUP(C25022,Подписчики!$A:$C,3,0)</f>
        <v>44307.820789992882</v>
      </c>
      <c r="F25022" t="str">
        <f>VLOOKUP(C25022,Подписчики!$A:$B,2,0)</f>
        <v>UTC+0</v>
      </c>
    </row>
    <row r="25023" spans="1:6" x14ac:dyDescent="0.25">
      <c r="A25023">
        <v>315104</v>
      </c>
      <c r="B25023" s="2">
        <v>44402.675000000003</v>
      </c>
      <c r="C25023">
        <v>282134</v>
      </c>
      <c r="D25023">
        <v>36482</v>
      </c>
      <c r="E25023" s="2">
        <f>VLOOKUP(C25023,Подписчики!$A:$C,3,0)</f>
        <v>44307.820789992882</v>
      </c>
      <c r="F25023" t="str">
        <f>VLOOKUP(C25023,Подписчики!$A:$B,2,0)</f>
        <v>UTC+0</v>
      </c>
    </row>
    <row r="25024" spans="1:6" x14ac:dyDescent="0.25">
      <c r="A25024">
        <v>338462</v>
      </c>
      <c r="B25024" s="2">
        <v>44409.155919064913</v>
      </c>
      <c r="C25024">
        <v>282134</v>
      </c>
      <c r="D25024">
        <v>436070</v>
      </c>
      <c r="E25024" s="2">
        <f>VLOOKUP(C25024,Подписчики!$A:$C,3,0)</f>
        <v>44307.820789992882</v>
      </c>
      <c r="F25024" t="str">
        <f>VLOOKUP(C25024,Подписчики!$A:$B,2,0)</f>
        <v>UTC+0</v>
      </c>
    </row>
    <row r="25025" spans="1:6" x14ac:dyDescent="0.25">
      <c r="A25025">
        <v>351766</v>
      </c>
      <c r="B25025" s="2">
        <v>44413.671708737864</v>
      </c>
      <c r="C25025">
        <v>282134</v>
      </c>
      <c r="D25025">
        <v>420847</v>
      </c>
      <c r="E25025" s="2">
        <f>VLOOKUP(C25025,Подписчики!$A:$C,3,0)</f>
        <v>44307.820789992882</v>
      </c>
      <c r="F25025" t="str">
        <f>VLOOKUP(C25025,Подписчики!$A:$B,2,0)</f>
        <v>UTC+0</v>
      </c>
    </row>
    <row r="25026" spans="1:6" x14ac:dyDescent="0.25">
      <c r="A25026">
        <v>356508</v>
      </c>
      <c r="B25026" s="2">
        <v>44414.864265372169</v>
      </c>
      <c r="C25026">
        <v>282134</v>
      </c>
      <c r="D25026">
        <v>393606</v>
      </c>
      <c r="E25026" s="2">
        <f>VLOOKUP(C25026,Подписчики!$A:$C,3,0)</f>
        <v>44307.820789992882</v>
      </c>
      <c r="F25026" t="str">
        <f>VLOOKUP(C25026,Подписчики!$A:$B,2,0)</f>
        <v>UTC+0</v>
      </c>
    </row>
    <row r="25027" spans="1:6" x14ac:dyDescent="0.25">
      <c r="A25027">
        <v>21053</v>
      </c>
      <c r="B25027" s="2">
        <v>44309.701239482201</v>
      </c>
      <c r="C25027">
        <v>283042</v>
      </c>
      <c r="D25027">
        <v>121858</v>
      </c>
      <c r="E25027" s="2">
        <f>VLOOKUP(C25027,Подписчики!$A:$C,3,0)</f>
        <v>44307.822984579776</v>
      </c>
      <c r="F25027" t="str">
        <f>VLOOKUP(C25027,Подписчики!$A:$B,2,0)</f>
        <v>UTC+1</v>
      </c>
    </row>
    <row r="25028" spans="1:6" x14ac:dyDescent="0.25">
      <c r="A25028">
        <v>32044</v>
      </c>
      <c r="B25028" s="2">
        <v>44314.765964401297</v>
      </c>
      <c r="C25028">
        <v>283042</v>
      </c>
      <c r="D25028">
        <v>411922</v>
      </c>
      <c r="E25028" s="2">
        <f>VLOOKUP(C25028,Подписчики!$A:$C,3,0)</f>
        <v>44307.822984579776</v>
      </c>
      <c r="F25028" t="str">
        <f>VLOOKUP(C25028,Подписчики!$A:$B,2,0)</f>
        <v>UTC+1</v>
      </c>
    </row>
    <row r="25029" spans="1:6" x14ac:dyDescent="0.25">
      <c r="A25029">
        <v>74364</v>
      </c>
      <c r="B25029" s="2">
        <v>44331.685058252428</v>
      </c>
      <c r="C25029">
        <v>283042</v>
      </c>
      <c r="D25029">
        <v>351192</v>
      </c>
      <c r="E25029" s="2">
        <f>VLOOKUP(C25029,Подписчики!$A:$C,3,0)</f>
        <v>44307.822984579776</v>
      </c>
      <c r="F25029" t="str">
        <f>VLOOKUP(C25029,Подписчики!$A:$B,2,0)</f>
        <v>UTC+1</v>
      </c>
    </row>
    <row r="25030" spans="1:6" x14ac:dyDescent="0.25">
      <c r="A25030">
        <v>102725</v>
      </c>
      <c r="B25030" s="2">
        <v>44340.869524271846</v>
      </c>
      <c r="C25030">
        <v>283042</v>
      </c>
      <c r="D25030">
        <v>89660</v>
      </c>
      <c r="E25030" s="2">
        <f>VLOOKUP(C25030,Подписчики!$A:$C,3,0)</f>
        <v>44307.822984579776</v>
      </c>
      <c r="F25030" t="str">
        <f>VLOOKUP(C25030,Подписчики!$A:$B,2,0)</f>
        <v>UTC+1</v>
      </c>
    </row>
    <row r="25031" spans="1:6" x14ac:dyDescent="0.25">
      <c r="A25031">
        <v>181980</v>
      </c>
      <c r="B25031" s="2">
        <v>44364.683440129455</v>
      </c>
      <c r="C25031">
        <v>283042</v>
      </c>
      <c r="D25031">
        <v>154256</v>
      </c>
      <c r="E25031" s="2">
        <f>VLOOKUP(C25031,Подписчики!$A:$C,3,0)</f>
        <v>44307.822984579776</v>
      </c>
      <c r="F25031" t="str">
        <f>VLOOKUP(C25031,Подписчики!$A:$B,2,0)</f>
        <v>UTC+1</v>
      </c>
    </row>
    <row r="25032" spans="1:6" x14ac:dyDescent="0.25">
      <c r="A25032">
        <v>184652</v>
      </c>
      <c r="B25032" s="2">
        <v>44365.503333333334</v>
      </c>
      <c r="C25032">
        <v>283042</v>
      </c>
      <c r="D25032">
        <v>330333</v>
      </c>
      <c r="E25032" s="2">
        <f>VLOOKUP(C25032,Подписчики!$A:$C,3,0)</f>
        <v>44307.822984579776</v>
      </c>
      <c r="F25032" t="str">
        <f>VLOOKUP(C25032,Подписчики!$A:$B,2,0)</f>
        <v>UTC+1</v>
      </c>
    </row>
    <row r="25033" spans="1:6" x14ac:dyDescent="0.25">
      <c r="A25033">
        <v>202143</v>
      </c>
      <c r="B25033" s="2">
        <v>44369.733601941749</v>
      </c>
      <c r="C25033">
        <v>283042</v>
      </c>
      <c r="D25033">
        <v>428248</v>
      </c>
      <c r="E25033" s="2">
        <f>VLOOKUP(C25033,Подписчики!$A:$C,3,0)</f>
        <v>44307.822984579776</v>
      </c>
      <c r="F25033" t="str">
        <f>VLOOKUP(C25033,Подписчики!$A:$B,2,0)</f>
        <v>UTC+1</v>
      </c>
    </row>
    <row r="25034" spans="1:6" x14ac:dyDescent="0.25">
      <c r="A25034">
        <v>279949</v>
      </c>
      <c r="B25034" s="2">
        <v>44392.655932038841</v>
      </c>
      <c r="C25034">
        <v>283042</v>
      </c>
      <c r="D25034">
        <v>172251</v>
      </c>
      <c r="E25034" s="2">
        <f>VLOOKUP(C25034,Подписчики!$A:$C,3,0)</f>
        <v>44307.822984579776</v>
      </c>
      <c r="F25034" t="str">
        <f>VLOOKUP(C25034,Подписчики!$A:$B,2,0)</f>
        <v>UTC+1</v>
      </c>
    </row>
    <row r="25035" spans="1:6" x14ac:dyDescent="0.25">
      <c r="A25035">
        <v>307241</v>
      </c>
      <c r="B25035" s="2">
        <v>44400.799944983824</v>
      </c>
      <c r="C25035">
        <v>283042</v>
      </c>
      <c r="D25035">
        <v>369308</v>
      </c>
      <c r="E25035" s="2">
        <f>VLOOKUP(C25035,Подписчики!$A:$C,3,0)</f>
        <v>44307.822984579776</v>
      </c>
      <c r="F25035" t="str">
        <f>VLOOKUP(C25035,Подписчики!$A:$B,2,0)</f>
        <v>UTC+1</v>
      </c>
    </row>
    <row r="25036" spans="1:6" x14ac:dyDescent="0.25">
      <c r="A25036">
        <v>355655</v>
      </c>
      <c r="B25036" s="2">
        <v>44414.744928802589</v>
      </c>
      <c r="C25036">
        <v>283042</v>
      </c>
      <c r="D25036">
        <v>347393</v>
      </c>
      <c r="E25036" s="2">
        <f>VLOOKUP(C25036,Подписчики!$A:$C,3,0)</f>
        <v>44307.822984579776</v>
      </c>
      <c r="F25036" t="str">
        <f>VLOOKUP(C25036,Подписчики!$A:$B,2,0)</f>
        <v>UTC+1</v>
      </c>
    </row>
    <row r="25037" spans="1:6" x14ac:dyDescent="0.25">
      <c r="A25037">
        <v>392475</v>
      </c>
      <c r="B25037" s="2">
        <v>44425.65431391586</v>
      </c>
      <c r="C25037">
        <v>283042</v>
      </c>
      <c r="D25037">
        <v>149755</v>
      </c>
      <c r="E25037" s="2">
        <f>VLOOKUP(C25037,Подписчики!$A:$C,3,0)</f>
        <v>44307.822984579776</v>
      </c>
      <c r="F25037" t="str">
        <f>VLOOKUP(C25037,Подписчики!$A:$B,2,0)</f>
        <v>UTC+1</v>
      </c>
    </row>
    <row r="25038" spans="1:6" x14ac:dyDescent="0.25">
      <c r="A25038">
        <v>399929</v>
      </c>
      <c r="B25038" s="2">
        <v>44428.570333333337</v>
      </c>
      <c r="C25038">
        <v>283042</v>
      </c>
      <c r="D25038">
        <v>343491</v>
      </c>
      <c r="E25038" s="2">
        <f>VLOOKUP(C25038,Подписчики!$A:$C,3,0)</f>
        <v>44307.822984579776</v>
      </c>
      <c r="F25038" t="str">
        <f>VLOOKUP(C25038,Подписчики!$A:$B,2,0)</f>
        <v>UTC+1</v>
      </c>
    </row>
    <row r="25039" spans="1:6" x14ac:dyDescent="0.25">
      <c r="A25039">
        <v>409073</v>
      </c>
      <c r="B25039" s="2">
        <v>44430.638132686086</v>
      </c>
      <c r="C25039">
        <v>283042</v>
      </c>
      <c r="D25039">
        <v>118549</v>
      </c>
      <c r="E25039" s="2">
        <f>VLOOKUP(C25039,Подписчики!$A:$C,3,0)</f>
        <v>44307.822984579776</v>
      </c>
      <c r="F25039" t="str">
        <f>VLOOKUP(C25039,Подписчики!$A:$B,2,0)</f>
        <v>UTC+1</v>
      </c>
    </row>
    <row r="25040" spans="1:6" x14ac:dyDescent="0.25">
      <c r="A25040">
        <v>20821</v>
      </c>
      <c r="B25040" s="2">
        <v>44309.238333333335</v>
      </c>
      <c r="C25040">
        <v>264351</v>
      </c>
      <c r="D25040">
        <v>436459</v>
      </c>
      <c r="E25040" s="2">
        <f>VLOOKUP(C25040,Подписчики!$A:$C,3,0)</f>
        <v>44307.823117948719</v>
      </c>
      <c r="F25040" t="str">
        <f>VLOOKUP(C25040,Подписчики!$A:$B,2,0)</f>
        <v>UTC+1</v>
      </c>
    </row>
    <row r="25041" spans="1:6" x14ac:dyDescent="0.25">
      <c r="A25041">
        <v>39004</v>
      </c>
      <c r="B25041" s="2">
        <v>44317.52486407767</v>
      </c>
      <c r="C25041">
        <v>264351</v>
      </c>
      <c r="D25041">
        <v>394154</v>
      </c>
      <c r="E25041" s="2">
        <f>VLOOKUP(C25041,Подписчики!$A:$C,3,0)</f>
        <v>44307.823117948719</v>
      </c>
      <c r="F25041" t="str">
        <f>VLOOKUP(C25041,Подписчики!$A:$B,2,0)</f>
        <v>UTC+1</v>
      </c>
    </row>
    <row r="25042" spans="1:6" x14ac:dyDescent="0.25">
      <c r="A25042">
        <v>68812</v>
      </c>
      <c r="B25042" s="2">
        <v>44329.942339805828</v>
      </c>
      <c r="C25042">
        <v>264351</v>
      </c>
      <c r="D25042">
        <v>180939</v>
      </c>
      <c r="E25042" s="2">
        <f>VLOOKUP(C25042,Подписчики!$A:$C,3,0)</f>
        <v>44307.823117948719</v>
      </c>
      <c r="F25042" t="str">
        <f>VLOOKUP(C25042,Подписчики!$A:$B,2,0)</f>
        <v>UTC+1</v>
      </c>
    </row>
    <row r="25043" spans="1:6" x14ac:dyDescent="0.25">
      <c r="A25043">
        <v>71841</v>
      </c>
      <c r="B25043" s="2">
        <v>44330.890559870553</v>
      </c>
      <c r="C25043">
        <v>264351</v>
      </c>
      <c r="D25043">
        <v>154256</v>
      </c>
      <c r="E25043" s="2">
        <f>VLOOKUP(C25043,Подписчики!$A:$C,3,0)</f>
        <v>44307.823117948719</v>
      </c>
      <c r="F25043" t="str">
        <f>VLOOKUP(C25043,Подписчики!$A:$B,2,0)</f>
        <v>UTC+1</v>
      </c>
    </row>
    <row r="25044" spans="1:6" x14ac:dyDescent="0.25">
      <c r="A25044">
        <v>89867</v>
      </c>
      <c r="B25044" s="2">
        <v>44337.733601941749</v>
      </c>
      <c r="C25044">
        <v>264351</v>
      </c>
      <c r="D25044">
        <v>62068</v>
      </c>
      <c r="E25044" s="2">
        <f>VLOOKUP(C25044,Подписчики!$A:$C,3,0)</f>
        <v>44307.823117948719</v>
      </c>
      <c r="F25044" t="str">
        <f>VLOOKUP(C25044,Подписчики!$A:$B,2,0)</f>
        <v>UTC+1</v>
      </c>
    </row>
    <row r="25045" spans="1:6" x14ac:dyDescent="0.25">
      <c r="A25045">
        <v>19656</v>
      </c>
      <c r="B25045" s="2">
        <v>44308.587970873792</v>
      </c>
      <c r="C25045">
        <v>33128</v>
      </c>
      <c r="D25045">
        <v>426727</v>
      </c>
      <c r="E25045" s="2">
        <f>VLOOKUP(C25045,Подписчики!$A:$C,3,0)</f>
        <v>44307.828566844735</v>
      </c>
      <c r="F25045" t="str">
        <f>VLOOKUP(C25045,Подписчики!$A:$B,2,0)</f>
        <v>UTC+1</v>
      </c>
    </row>
    <row r="25046" spans="1:6" x14ac:dyDescent="0.25">
      <c r="A25046">
        <v>63131</v>
      </c>
      <c r="B25046" s="2">
        <v>44327.578262135925</v>
      </c>
      <c r="C25046">
        <v>33128</v>
      </c>
      <c r="D25046">
        <v>202865</v>
      </c>
      <c r="E25046" s="2">
        <f>VLOOKUP(C25046,Подписчики!$A:$C,3,0)</f>
        <v>44307.828566844735</v>
      </c>
      <c r="F25046" t="str">
        <f>VLOOKUP(C25046,Подписчики!$A:$B,2,0)</f>
        <v>UTC+1</v>
      </c>
    </row>
    <row r="25047" spans="1:6" x14ac:dyDescent="0.25">
      <c r="A25047">
        <v>70985</v>
      </c>
      <c r="B25047" s="2">
        <v>44330.753019417476</v>
      </c>
      <c r="C25047">
        <v>33128</v>
      </c>
      <c r="D25047">
        <v>448217</v>
      </c>
      <c r="E25047" s="2">
        <f>VLOOKUP(C25047,Подписчики!$A:$C,3,0)</f>
        <v>44307.828566844735</v>
      </c>
      <c r="F25047" t="str">
        <f>VLOOKUP(C25047,Подписчики!$A:$B,2,0)</f>
        <v>UTC+1</v>
      </c>
    </row>
    <row r="25048" spans="1:6" x14ac:dyDescent="0.25">
      <c r="A25048">
        <v>94421</v>
      </c>
      <c r="B25048" s="2">
        <v>44338.644605177993</v>
      </c>
      <c r="C25048">
        <v>33128</v>
      </c>
      <c r="D25048">
        <v>473233</v>
      </c>
      <c r="E25048" s="2">
        <f>VLOOKUP(C25048,Подписчики!$A:$C,3,0)</f>
        <v>44307.828566844735</v>
      </c>
      <c r="F25048" t="str">
        <f>VLOOKUP(C25048,Подписчики!$A:$B,2,0)</f>
        <v>UTC+1</v>
      </c>
    </row>
    <row r="25049" spans="1:6" x14ac:dyDescent="0.25">
      <c r="A25049">
        <v>97886</v>
      </c>
      <c r="B25049" s="2">
        <v>44339.563699029131</v>
      </c>
      <c r="C25049">
        <v>33128</v>
      </c>
      <c r="D25049">
        <v>158978</v>
      </c>
      <c r="E25049" s="2">
        <f>VLOOKUP(C25049,Подписчики!$A:$C,3,0)</f>
        <v>44307.828566844735</v>
      </c>
      <c r="F25049" t="str">
        <f>VLOOKUP(C25049,Подписчики!$A:$B,2,0)</f>
        <v>UTC+1</v>
      </c>
    </row>
    <row r="25050" spans="1:6" x14ac:dyDescent="0.25">
      <c r="A25050">
        <v>108797</v>
      </c>
      <c r="B25050" s="2">
        <v>44343.610624595472</v>
      </c>
      <c r="C25050">
        <v>33128</v>
      </c>
      <c r="D25050">
        <v>150225</v>
      </c>
      <c r="E25050" s="2">
        <f>VLOOKUP(C25050,Подписчики!$A:$C,3,0)</f>
        <v>44307.828566844735</v>
      </c>
      <c r="F25050" t="str">
        <f>VLOOKUP(C25050,Подписчики!$A:$B,2,0)</f>
        <v>UTC+1</v>
      </c>
    </row>
    <row r="25051" spans="1:6" x14ac:dyDescent="0.25">
      <c r="A25051">
        <v>118688</v>
      </c>
      <c r="B25051" s="2">
        <v>44345.712566343042</v>
      </c>
      <c r="C25051">
        <v>33128</v>
      </c>
      <c r="D25051">
        <v>285813</v>
      </c>
      <c r="E25051" s="2">
        <f>VLOOKUP(C25051,Подписчики!$A:$C,3,0)</f>
        <v>44307.828566844735</v>
      </c>
      <c r="F25051" t="str">
        <f>VLOOKUP(C25051,Подписчики!$A:$B,2,0)</f>
        <v>UTC+1</v>
      </c>
    </row>
    <row r="25052" spans="1:6" x14ac:dyDescent="0.25">
      <c r="A25052">
        <v>124901</v>
      </c>
      <c r="B25052" s="2">
        <v>44346.880851132686</v>
      </c>
      <c r="C25052">
        <v>33128</v>
      </c>
      <c r="D25052">
        <v>179296</v>
      </c>
      <c r="E25052" s="2">
        <f>VLOOKUP(C25052,Подписчики!$A:$C,3,0)</f>
        <v>44307.828566844735</v>
      </c>
      <c r="F25052" t="str">
        <f>VLOOKUP(C25052,Подписчики!$A:$B,2,0)</f>
        <v>UTC+1</v>
      </c>
    </row>
    <row r="25053" spans="1:6" x14ac:dyDescent="0.25">
      <c r="A25053">
        <v>174891</v>
      </c>
      <c r="B25053" s="2">
        <v>44361.820980582524</v>
      </c>
      <c r="C25053">
        <v>33128</v>
      </c>
      <c r="D25053">
        <v>347008</v>
      </c>
      <c r="E25053" s="2">
        <f>VLOOKUP(C25053,Подписчики!$A:$C,3,0)</f>
        <v>44307.828566844735</v>
      </c>
      <c r="F25053" t="str">
        <f>VLOOKUP(C25053,Подписчики!$A:$B,2,0)</f>
        <v>UTC+1</v>
      </c>
    </row>
    <row r="25054" spans="1:6" x14ac:dyDescent="0.25">
      <c r="A25054">
        <v>190444</v>
      </c>
      <c r="B25054" s="2">
        <v>44366.649459546927</v>
      </c>
      <c r="C25054">
        <v>33128</v>
      </c>
      <c r="D25054">
        <v>250679</v>
      </c>
      <c r="E25054" s="2">
        <f>VLOOKUP(C25054,Подписчики!$A:$C,3,0)</f>
        <v>44307.828566844735</v>
      </c>
      <c r="F25054" t="str">
        <f>VLOOKUP(C25054,Подписчики!$A:$B,2,0)</f>
        <v>UTC+1</v>
      </c>
    </row>
    <row r="25055" spans="1:6" x14ac:dyDescent="0.25">
      <c r="A25055">
        <v>199779</v>
      </c>
      <c r="B25055" s="2">
        <v>44368.877614886733</v>
      </c>
      <c r="C25055">
        <v>33128</v>
      </c>
      <c r="D25055">
        <v>439981</v>
      </c>
      <c r="E25055" s="2">
        <f>VLOOKUP(C25055,Подписчики!$A:$C,3,0)</f>
        <v>44307.828566844735</v>
      </c>
      <c r="F25055" t="str">
        <f>VLOOKUP(C25055,Подписчики!$A:$B,2,0)</f>
        <v>UTC+1</v>
      </c>
    </row>
    <row r="25056" spans="1:6" x14ac:dyDescent="0.25">
      <c r="A25056">
        <v>19187</v>
      </c>
      <c r="B25056" s="2">
        <v>44308.307000000001</v>
      </c>
      <c r="C25056">
        <v>14863</v>
      </c>
      <c r="D25056">
        <v>347008</v>
      </c>
      <c r="E25056" s="2">
        <f>VLOOKUP(C25056,Подписчики!$A:$C,3,0)</f>
        <v>44307.829163853276</v>
      </c>
      <c r="F25056" t="str">
        <f>VLOOKUP(C25056,Подписчики!$A:$B,2,0)</f>
        <v>UTC+3</v>
      </c>
    </row>
    <row r="25057" spans="1:6" x14ac:dyDescent="0.25">
      <c r="A25057">
        <v>23317</v>
      </c>
      <c r="B25057" s="2">
        <v>44310.535381877024</v>
      </c>
      <c r="C25057">
        <v>14863</v>
      </c>
      <c r="D25057">
        <v>158978</v>
      </c>
      <c r="E25057" s="2">
        <f>VLOOKUP(C25057,Подписчики!$A:$C,3,0)</f>
        <v>44307.829163853276</v>
      </c>
      <c r="F25057" t="str">
        <f>VLOOKUP(C25057,Подписчики!$A:$B,2,0)</f>
        <v>UTC+3</v>
      </c>
    </row>
    <row r="25058" spans="1:6" x14ac:dyDescent="0.25">
      <c r="A25058">
        <v>31433</v>
      </c>
      <c r="B25058" s="2">
        <v>44314.63570550162</v>
      </c>
      <c r="C25058">
        <v>14863</v>
      </c>
      <c r="D25058">
        <v>129210</v>
      </c>
      <c r="E25058" s="2">
        <f>VLOOKUP(C25058,Подписчики!$A:$C,3,0)</f>
        <v>44307.829163853276</v>
      </c>
      <c r="F25058" t="str">
        <f>VLOOKUP(C25058,Подписчики!$A:$B,2,0)</f>
        <v>UTC+3</v>
      </c>
    </row>
    <row r="25059" spans="1:6" x14ac:dyDescent="0.25">
      <c r="A25059">
        <v>42625</v>
      </c>
      <c r="B25059" s="2">
        <v>44318.729556634302</v>
      </c>
      <c r="C25059">
        <v>14863</v>
      </c>
      <c r="D25059">
        <v>246147</v>
      </c>
      <c r="E25059" s="2">
        <f>VLOOKUP(C25059,Подписчики!$A:$C,3,0)</f>
        <v>44307.829163853276</v>
      </c>
      <c r="F25059" t="str">
        <f>VLOOKUP(C25059,Подписчики!$A:$B,2,0)</f>
        <v>UTC+3</v>
      </c>
    </row>
    <row r="25060" spans="1:6" x14ac:dyDescent="0.25">
      <c r="A25060">
        <v>85864</v>
      </c>
      <c r="B25060" s="2">
        <v>44335.923731391587</v>
      </c>
      <c r="C25060">
        <v>14863</v>
      </c>
      <c r="D25060">
        <v>180863</v>
      </c>
      <c r="E25060" s="2">
        <f>VLOOKUP(C25060,Подписчики!$A:$C,3,0)</f>
        <v>44307.829163853276</v>
      </c>
      <c r="F25060" t="str">
        <f>VLOOKUP(C25060,Подписчики!$A:$B,2,0)</f>
        <v>UTC+3</v>
      </c>
    </row>
    <row r="25061" spans="1:6" x14ac:dyDescent="0.25">
      <c r="A25061">
        <v>92565</v>
      </c>
      <c r="B25061" s="2">
        <v>44338.108</v>
      </c>
      <c r="C25061">
        <v>14863</v>
      </c>
      <c r="D25061">
        <v>351192</v>
      </c>
      <c r="E25061" s="2">
        <f>VLOOKUP(C25061,Подписчики!$A:$C,3,0)</f>
        <v>44307.829163853276</v>
      </c>
      <c r="F25061" t="str">
        <f>VLOOKUP(C25061,Подписчики!$A:$B,2,0)</f>
        <v>UTC+3</v>
      </c>
    </row>
    <row r="25062" spans="1:6" x14ac:dyDescent="0.25">
      <c r="A25062">
        <v>98014</v>
      </c>
      <c r="B25062" s="2">
        <v>44339.582307443365</v>
      </c>
      <c r="C25062">
        <v>14863</v>
      </c>
      <c r="D25062">
        <v>49390</v>
      </c>
      <c r="E25062" s="2">
        <f>VLOOKUP(C25062,Подписчики!$A:$C,3,0)</f>
        <v>44307.829163853276</v>
      </c>
      <c r="F25062" t="str">
        <f>VLOOKUP(C25062,Подписчики!$A:$B,2,0)</f>
        <v>UTC+3</v>
      </c>
    </row>
    <row r="25063" spans="1:6" x14ac:dyDescent="0.25">
      <c r="A25063">
        <v>164970</v>
      </c>
      <c r="B25063" s="2">
        <v>44359.545090614884</v>
      </c>
      <c r="C25063">
        <v>14863</v>
      </c>
      <c r="D25063">
        <v>472330</v>
      </c>
      <c r="E25063" s="2">
        <f>VLOOKUP(C25063,Подписчики!$A:$C,3,0)</f>
        <v>44307.829163853276</v>
      </c>
      <c r="F25063" t="str">
        <f>VLOOKUP(C25063,Подписчики!$A:$B,2,0)</f>
        <v>UTC+3</v>
      </c>
    </row>
    <row r="25064" spans="1:6" x14ac:dyDescent="0.25">
      <c r="A25064">
        <v>181399</v>
      </c>
      <c r="B25064" s="2">
        <v>44364.580689320392</v>
      </c>
      <c r="C25064">
        <v>14863</v>
      </c>
      <c r="D25064">
        <v>53640</v>
      </c>
      <c r="E25064" s="2">
        <f>VLOOKUP(C25064,Подписчики!$A:$C,3,0)</f>
        <v>44307.829163853276</v>
      </c>
      <c r="F25064" t="str">
        <f>VLOOKUP(C25064,Подписчики!$A:$B,2,0)</f>
        <v>UTC+3</v>
      </c>
    </row>
    <row r="25065" spans="1:6" x14ac:dyDescent="0.25">
      <c r="A25065">
        <v>185756</v>
      </c>
      <c r="B25065" s="2">
        <v>44365.68101294498</v>
      </c>
      <c r="C25065">
        <v>14863</v>
      </c>
      <c r="D25065">
        <v>21760</v>
      </c>
      <c r="E25065" s="2">
        <f>VLOOKUP(C25065,Подписчики!$A:$C,3,0)</f>
        <v>44307.829163853276</v>
      </c>
      <c r="F25065" t="str">
        <f>VLOOKUP(C25065,Подписчики!$A:$B,2,0)</f>
        <v>UTC+3</v>
      </c>
    </row>
    <row r="25066" spans="1:6" x14ac:dyDescent="0.25">
      <c r="A25066">
        <v>20715</v>
      </c>
      <c r="B25066" s="2">
        <v>44309.068148867314</v>
      </c>
      <c r="C25066">
        <v>46715</v>
      </c>
      <c r="D25066">
        <v>411922</v>
      </c>
      <c r="E25066" s="2">
        <f>VLOOKUP(C25066,Подписчики!$A:$C,3,0)</f>
        <v>44307.833101994307</v>
      </c>
      <c r="F25066" t="str">
        <f>VLOOKUP(C25066,Подписчики!$A:$B,2,0)</f>
        <v>UTC+0</v>
      </c>
    </row>
    <row r="25067" spans="1:6" x14ac:dyDescent="0.25">
      <c r="A25067">
        <v>39007</v>
      </c>
      <c r="B25067" s="2">
        <v>44317.525589770194</v>
      </c>
      <c r="C25067">
        <v>46715</v>
      </c>
      <c r="D25067">
        <v>51162</v>
      </c>
      <c r="E25067" s="2">
        <f>VLOOKUP(C25067,Подписчики!$A:$C,3,0)</f>
        <v>44307.833101994307</v>
      </c>
      <c r="F25067" t="str">
        <f>VLOOKUP(C25067,Подписчики!$A:$B,2,0)</f>
        <v>UTC+0</v>
      </c>
    </row>
    <row r="25068" spans="1:6" x14ac:dyDescent="0.25">
      <c r="A25068">
        <v>42214</v>
      </c>
      <c r="B25068" s="2">
        <v>44318.65552750809</v>
      </c>
      <c r="C25068">
        <v>46715</v>
      </c>
      <c r="D25068">
        <v>38593</v>
      </c>
      <c r="E25068" s="2">
        <f>VLOOKUP(C25068,Подписчики!$A:$C,3,0)</f>
        <v>44307.833101994307</v>
      </c>
      <c r="F25068" t="str">
        <f>VLOOKUP(C25068,Подписчики!$A:$B,2,0)</f>
        <v>UTC+0</v>
      </c>
    </row>
    <row r="25069" spans="1:6" x14ac:dyDescent="0.25">
      <c r="A25069">
        <v>52075</v>
      </c>
      <c r="B25069" s="2">
        <v>44323.534</v>
      </c>
      <c r="C25069">
        <v>46715</v>
      </c>
      <c r="D25069">
        <v>227775</v>
      </c>
      <c r="E25069" s="2">
        <f>VLOOKUP(C25069,Подписчики!$A:$C,3,0)</f>
        <v>44307.833101994307</v>
      </c>
      <c r="F25069" t="str">
        <f>VLOOKUP(C25069,Подписчики!$A:$B,2,0)</f>
        <v>UTC+0</v>
      </c>
    </row>
    <row r="25070" spans="1:6" x14ac:dyDescent="0.25">
      <c r="A25070">
        <v>56576</v>
      </c>
      <c r="B25070" s="2">
        <v>44324.852938511329</v>
      </c>
      <c r="C25070">
        <v>46715</v>
      </c>
      <c r="D25070">
        <v>193398</v>
      </c>
      <c r="E25070" s="2">
        <f>VLOOKUP(C25070,Подписчики!$A:$C,3,0)</f>
        <v>44307.833101994307</v>
      </c>
      <c r="F25070" t="str">
        <f>VLOOKUP(C25070,Подписчики!$A:$B,2,0)</f>
        <v>UTC+0</v>
      </c>
    </row>
    <row r="25071" spans="1:6" x14ac:dyDescent="0.25">
      <c r="A25071">
        <v>64928</v>
      </c>
      <c r="B25071" s="2">
        <v>44328.534168284787</v>
      </c>
      <c r="C25071">
        <v>46715</v>
      </c>
      <c r="D25071">
        <v>328371</v>
      </c>
      <c r="E25071" s="2">
        <f>VLOOKUP(C25071,Подписчики!$A:$C,3,0)</f>
        <v>44307.833101994307</v>
      </c>
      <c r="F25071" t="str">
        <f>VLOOKUP(C25071,Подписчики!$A:$B,2,0)</f>
        <v>UTC+0</v>
      </c>
    </row>
    <row r="25072" spans="1:6" x14ac:dyDescent="0.25">
      <c r="A25072">
        <v>85960</v>
      </c>
      <c r="B25072" s="2">
        <v>44335.956498381878</v>
      </c>
      <c r="C25072">
        <v>46715</v>
      </c>
      <c r="D25072">
        <v>60239</v>
      </c>
      <c r="E25072" s="2">
        <f>VLOOKUP(C25072,Подписчики!$A:$C,3,0)</f>
        <v>44307.833101994307</v>
      </c>
      <c r="F25072" t="str">
        <f>VLOOKUP(C25072,Подписчики!$A:$B,2,0)</f>
        <v>UTC+0</v>
      </c>
    </row>
    <row r="25073" spans="1:6" x14ac:dyDescent="0.25">
      <c r="A25073">
        <v>91173</v>
      </c>
      <c r="B25073" s="2">
        <v>44337.856174757282</v>
      </c>
      <c r="C25073">
        <v>46715</v>
      </c>
      <c r="D25073">
        <v>154815</v>
      </c>
      <c r="E25073" s="2">
        <f>VLOOKUP(C25073,Подписчики!$A:$C,3,0)</f>
        <v>44307.833101994307</v>
      </c>
      <c r="F25073" t="str">
        <f>VLOOKUP(C25073,Подписчики!$A:$B,2,0)</f>
        <v>UTC+0</v>
      </c>
    </row>
    <row r="25074" spans="1:6" x14ac:dyDescent="0.25">
      <c r="A25074">
        <v>92187</v>
      </c>
      <c r="B25074" s="2">
        <v>44337.990478964399</v>
      </c>
      <c r="C25074">
        <v>46715</v>
      </c>
      <c r="D25074">
        <v>371515</v>
      </c>
      <c r="E25074" s="2">
        <f>VLOOKUP(C25074,Подписчики!$A:$C,3,0)</f>
        <v>44307.833101994307</v>
      </c>
      <c r="F25074" t="str">
        <f>VLOOKUP(C25074,Подписчики!$A:$B,2,0)</f>
        <v>UTC+0</v>
      </c>
    </row>
    <row r="25075" spans="1:6" x14ac:dyDescent="0.25">
      <c r="A25075">
        <v>20836</v>
      </c>
      <c r="B25075" s="2">
        <v>44309.268796116499</v>
      </c>
      <c r="C25075">
        <v>146867</v>
      </c>
      <c r="D25075">
        <v>158978</v>
      </c>
      <c r="E25075" s="2">
        <f>VLOOKUP(C25075,Подписчики!$A:$C,3,0)</f>
        <v>44307.835380911682</v>
      </c>
      <c r="F25075" t="str">
        <f>VLOOKUP(C25075,Подписчики!$A:$B,2,0)</f>
        <v>UTC+8</v>
      </c>
    </row>
    <row r="25076" spans="1:6" x14ac:dyDescent="0.25">
      <c r="A25076">
        <v>38902</v>
      </c>
      <c r="B25076" s="2">
        <v>44317.488860841419</v>
      </c>
      <c r="C25076">
        <v>146867</v>
      </c>
      <c r="D25076">
        <v>466414</v>
      </c>
      <c r="E25076" s="2">
        <f>VLOOKUP(C25076,Подписчики!$A:$C,3,0)</f>
        <v>44307.835380911682</v>
      </c>
      <c r="F25076" t="str">
        <f>VLOOKUP(C25076,Подписчики!$A:$B,2,0)</f>
        <v>UTC+8</v>
      </c>
    </row>
    <row r="25077" spans="1:6" x14ac:dyDescent="0.25">
      <c r="A25077">
        <v>40529</v>
      </c>
      <c r="B25077" s="2">
        <v>44317.896145512255</v>
      </c>
      <c r="C25077">
        <v>146867</v>
      </c>
      <c r="D25077">
        <v>470762</v>
      </c>
      <c r="E25077" s="2">
        <f>VLOOKUP(C25077,Подписчики!$A:$C,3,0)</f>
        <v>44307.835380911682</v>
      </c>
      <c r="F25077" t="str">
        <f>VLOOKUP(C25077,Подписчики!$A:$B,2,0)</f>
        <v>UTC+8</v>
      </c>
    </row>
    <row r="25078" spans="1:6" x14ac:dyDescent="0.25">
      <c r="A25078">
        <v>49849</v>
      </c>
      <c r="B25078" s="2">
        <v>44322.323812297735</v>
      </c>
      <c r="C25078">
        <v>146867</v>
      </c>
      <c r="D25078">
        <v>128523</v>
      </c>
      <c r="E25078" s="2">
        <f>VLOOKUP(C25078,Подписчики!$A:$C,3,0)</f>
        <v>44307.835380911682</v>
      </c>
      <c r="F25078" t="str">
        <f>VLOOKUP(C25078,Подписчики!$A:$B,2,0)</f>
        <v>UTC+8</v>
      </c>
    </row>
    <row r="25079" spans="1:6" x14ac:dyDescent="0.25">
      <c r="A25079">
        <v>21432</v>
      </c>
      <c r="B25079" s="2">
        <v>44309.764346278316</v>
      </c>
      <c r="C25079">
        <v>195420</v>
      </c>
      <c r="D25079">
        <v>206501</v>
      </c>
      <c r="E25079" s="2">
        <f>VLOOKUP(C25079,Подписчики!$A:$C,3,0)</f>
        <v>44307.8405980057</v>
      </c>
      <c r="F25079" t="str">
        <f>VLOOKUP(C25079,Подписчики!$A:$B,2,0)</f>
        <v>UTC+1</v>
      </c>
    </row>
    <row r="25080" spans="1:6" x14ac:dyDescent="0.25">
      <c r="A25080">
        <v>30254</v>
      </c>
      <c r="B25080" s="2">
        <v>44313.751401294503</v>
      </c>
      <c r="C25080">
        <v>195420</v>
      </c>
      <c r="D25080">
        <v>351192</v>
      </c>
      <c r="E25080" s="2">
        <f>VLOOKUP(C25080,Подписчики!$A:$C,3,0)</f>
        <v>44307.8405980057</v>
      </c>
      <c r="F25080" t="str">
        <f>VLOOKUP(C25080,Подписчики!$A:$B,2,0)</f>
        <v>UTC+1</v>
      </c>
    </row>
    <row r="25081" spans="1:6" x14ac:dyDescent="0.25">
      <c r="A25081">
        <v>43302</v>
      </c>
      <c r="B25081" s="2">
        <v>44318.855067598495</v>
      </c>
      <c r="C25081">
        <v>195420</v>
      </c>
      <c r="D25081">
        <v>158978</v>
      </c>
      <c r="E25081" s="2">
        <f>VLOOKUP(C25081,Подписчики!$A:$C,3,0)</f>
        <v>44307.8405980057</v>
      </c>
      <c r="F25081" t="str">
        <f>VLOOKUP(C25081,Подписчики!$A:$B,2,0)</f>
        <v>UTC+1</v>
      </c>
    </row>
    <row r="25082" spans="1:6" x14ac:dyDescent="0.25">
      <c r="A25082">
        <v>49501</v>
      </c>
      <c r="B25082" s="2">
        <v>44321.928333333337</v>
      </c>
      <c r="C25082">
        <v>195420</v>
      </c>
      <c r="D25082">
        <v>108961</v>
      </c>
      <c r="E25082" s="2">
        <f>VLOOKUP(C25082,Подписчики!$A:$C,3,0)</f>
        <v>44307.8405980057</v>
      </c>
      <c r="F25082" t="str">
        <f>VLOOKUP(C25082,Подписчики!$A:$B,2,0)</f>
        <v>UTC+1</v>
      </c>
    </row>
    <row r="25083" spans="1:6" x14ac:dyDescent="0.25">
      <c r="A25083">
        <v>56860</v>
      </c>
      <c r="B25083" s="2">
        <v>44324.918067961167</v>
      </c>
      <c r="C25083">
        <v>195420</v>
      </c>
      <c r="D25083">
        <v>241927</v>
      </c>
      <c r="E25083" s="2">
        <f>VLOOKUP(C25083,Подписчики!$A:$C,3,0)</f>
        <v>44307.8405980057</v>
      </c>
      <c r="F25083" t="str">
        <f>VLOOKUP(C25083,Подписчики!$A:$B,2,0)</f>
        <v>UTC+1</v>
      </c>
    </row>
    <row r="25084" spans="1:6" x14ac:dyDescent="0.25">
      <c r="A25084">
        <v>64486</v>
      </c>
      <c r="B25084" s="2">
        <v>44327.986029126216</v>
      </c>
      <c r="C25084">
        <v>195420</v>
      </c>
      <c r="D25084">
        <v>124786</v>
      </c>
      <c r="E25084" s="2">
        <f>VLOOKUP(C25084,Подписчики!$A:$C,3,0)</f>
        <v>44307.8405980057</v>
      </c>
      <c r="F25084" t="str">
        <f>VLOOKUP(C25084,Подписчики!$A:$B,2,0)</f>
        <v>UTC+1</v>
      </c>
    </row>
    <row r="25085" spans="1:6" x14ac:dyDescent="0.25">
      <c r="A25085">
        <v>73375</v>
      </c>
      <c r="B25085" s="2">
        <v>44331.521627831717</v>
      </c>
      <c r="C25085">
        <v>195420</v>
      </c>
      <c r="D25085">
        <v>347393</v>
      </c>
      <c r="E25085" s="2">
        <f>VLOOKUP(C25085,Подписчики!$A:$C,3,0)</f>
        <v>44307.8405980057</v>
      </c>
      <c r="F25085" t="str">
        <f>VLOOKUP(C25085,Подписчики!$A:$B,2,0)</f>
        <v>UTC+1</v>
      </c>
    </row>
    <row r="25086" spans="1:6" x14ac:dyDescent="0.25">
      <c r="A25086">
        <v>74913</v>
      </c>
      <c r="B25086" s="2">
        <v>44331.770317697687</v>
      </c>
      <c r="C25086">
        <v>195420</v>
      </c>
      <c r="D25086">
        <v>36482</v>
      </c>
      <c r="E25086" s="2">
        <f>VLOOKUP(C25086,Подписчики!$A:$C,3,0)</f>
        <v>44307.8405980057</v>
      </c>
      <c r="F25086" t="str">
        <f>VLOOKUP(C25086,Подписчики!$A:$B,2,0)</f>
        <v>UTC+1</v>
      </c>
    </row>
    <row r="25087" spans="1:6" x14ac:dyDescent="0.25">
      <c r="A25087">
        <v>78951</v>
      </c>
      <c r="B25087" s="2">
        <v>44332.846870550165</v>
      </c>
      <c r="C25087">
        <v>195420</v>
      </c>
      <c r="D25087">
        <v>97787</v>
      </c>
      <c r="E25087" s="2">
        <f>VLOOKUP(C25087,Подписчики!$A:$C,3,0)</f>
        <v>44307.8405980057</v>
      </c>
      <c r="F25087" t="str">
        <f>VLOOKUP(C25087,Подписчики!$A:$B,2,0)</f>
        <v>UTC+1</v>
      </c>
    </row>
    <row r="25088" spans="1:6" x14ac:dyDescent="0.25">
      <c r="A25088">
        <v>84020</v>
      </c>
      <c r="B25088" s="2">
        <v>44335.412333333334</v>
      </c>
      <c r="C25088">
        <v>195420</v>
      </c>
      <c r="D25088">
        <v>387595</v>
      </c>
      <c r="E25088" s="2">
        <f>VLOOKUP(C25088,Подписчики!$A:$C,3,0)</f>
        <v>44307.8405980057</v>
      </c>
      <c r="F25088" t="str">
        <f>VLOOKUP(C25088,Подписчики!$A:$B,2,0)</f>
        <v>UTC+1</v>
      </c>
    </row>
    <row r="25089" spans="1:6" x14ac:dyDescent="0.25">
      <c r="A25089">
        <v>86086</v>
      </c>
      <c r="B25089" s="2">
        <v>44336.055608414244</v>
      </c>
      <c r="C25089">
        <v>195420</v>
      </c>
      <c r="D25089">
        <v>418434</v>
      </c>
      <c r="E25089" s="2">
        <f>VLOOKUP(C25089,Подписчики!$A:$C,3,0)</f>
        <v>44307.8405980057</v>
      </c>
      <c r="F25089" t="str">
        <f>VLOOKUP(C25089,Подписчики!$A:$B,2,0)</f>
        <v>UTC+1</v>
      </c>
    </row>
    <row r="25090" spans="1:6" x14ac:dyDescent="0.25">
      <c r="A25090">
        <v>109482</v>
      </c>
      <c r="B25090" s="2">
        <v>44343.720656957928</v>
      </c>
      <c r="C25090">
        <v>195420</v>
      </c>
      <c r="D25090">
        <v>282512</v>
      </c>
      <c r="E25090" s="2">
        <f>VLOOKUP(C25090,Подписчики!$A:$C,3,0)</f>
        <v>44307.8405980057</v>
      </c>
      <c r="F25090" t="str">
        <f>VLOOKUP(C25090,Подписчики!$A:$B,2,0)</f>
        <v>UTC+1</v>
      </c>
    </row>
    <row r="25091" spans="1:6" x14ac:dyDescent="0.25">
      <c r="A25091">
        <v>118160</v>
      </c>
      <c r="B25091" s="2">
        <v>44345.655932038841</v>
      </c>
      <c r="C25091">
        <v>195420</v>
      </c>
      <c r="D25091">
        <v>250679</v>
      </c>
      <c r="E25091" s="2">
        <f>VLOOKUP(C25091,Подписчики!$A:$C,3,0)</f>
        <v>44307.8405980057</v>
      </c>
      <c r="F25091" t="str">
        <f>VLOOKUP(C25091,Подписчики!$A:$B,2,0)</f>
        <v>UTC+1</v>
      </c>
    </row>
    <row r="25092" spans="1:6" x14ac:dyDescent="0.25">
      <c r="A25092">
        <v>123594</v>
      </c>
      <c r="B25092" s="2">
        <v>44346.728747572815</v>
      </c>
      <c r="C25092">
        <v>195420</v>
      </c>
      <c r="D25092">
        <v>191893</v>
      </c>
      <c r="E25092" s="2">
        <f>VLOOKUP(C25092,Подписчики!$A:$C,3,0)</f>
        <v>44307.8405980057</v>
      </c>
      <c r="F25092" t="str">
        <f>VLOOKUP(C25092,Подписчики!$A:$B,2,0)</f>
        <v>UTC+1</v>
      </c>
    </row>
    <row r="25093" spans="1:6" x14ac:dyDescent="0.25">
      <c r="A25093">
        <v>135513</v>
      </c>
      <c r="B25093" s="2">
        <v>44350.892177993534</v>
      </c>
      <c r="C25093">
        <v>195420</v>
      </c>
      <c r="D25093">
        <v>49538</v>
      </c>
      <c r="E25093" s="2">
        <f>VLOOKUP(C25093,Подписчики!$A:$C,3,0)</f>
        <v>44307.8405980057</v>
      </c>
      <c r="F25093" t="str">
        <f>VLOOKUP(C25093,Подписчики!$A:$B,2,0)</f>
        <v>UTC+1</v>
      </c>
    </row>
    <row r="25094" spans="1:6" x14ac:dyDescent="0.25">
      <c r="A25094">
        <v>156911</v>
      </c>
      <c r="B25094" s="2">
        <v>44357.576644012945</v>
      </c>
      <c r="C25094">
        <v>195420</v>
      </c>
      <c r="D25094">
        <v>112334</v>
      </c>
      <c r="E25094" s="2">
        <f>VLOOKUP(C25094,Подписчики!$A:$C,3,0)</f>
        <v>44307.8405980057</v>
      </c>
      <c r="F25094" t="str">
        <f>VLOOKUP(C25094,Подписчики!$A:$B,2,0)</f>
        <v>UTC+1</v>
      </c>
    </row>
    <row r="25095" spans="1:6" x14ac:dyDescent="0.25">
      <c r="A25095">
        <v>200990</v>
      </c>
      <c r="B25095" s="2">
        <v>44369.521627831717</v>
      </c>
      <c r="C25095">
        <v>195420</v>
      </c>
      <c r="D25095">
        <v>133933</v>
      </c>
      <c r="E25095" s="2">
        <f>VLOOKUP(C25095,Подписчики!$A:$C,3,0)</f>
        <v>44307.8405980057</v>
      </c>
      <c r="F25095" t="str">
        <f>VLOOKUP(C25095,Подписчики!$A:$B,2,0)</f>
        <v>UTC+1</v>
      </c>
    </row>
    <row r="25096" spans="1:6" x14ac:dyDescent="0.25">
      <c r="A25096">
        <v>203384</v>
      </c>
      <c r="B25096" s="2">
        <v>44369.968229773462</v>
      </c>
      <c r="C25096">
        <v>195420</v>
      </c>
      <c r="D25096">
        <v>230507</v>
      </c>
      <c r="E25096" s="2">
        <f>VLOOKUP(C25096,Подписчики!$A:$C,3,0)</f>
        <v>44307.8405980057</v>
      </c>
      <c r="F25096" t="str">
        <f>VLOOKUP(C25096,Подписчики!$A:$B,2,0)</f>
        <v>UTC+1</v>
      </c>
    </row>
    <row r="25097" spans="1:6" x14ac:dyDescent="0.25">
      <c r="A25097">
        <v>221256</v>
      </c>
      <c r="B25097" s="2">
        <v>44374.76641132847</v>
      </c>
      <c r="C25097">
        <v>195420</v>
      </c>
      <c r="D25097">
        <v>198326</v>
      </c>
      <c r="E25097" s="2">
        <f>VLOOKUP(C25097,Подписчики!$A:$C,3,0)</f>
        <v>44307.8405980057</v>
      </c>
      <c r="F25097" t="str">
        <f>VLOOKUP(C25097,Подписчики!$A:$B,2,0)</f>
        <v>UTC+1</v>
      </c>
    </row>
    <row r="25098" spans="1:6" x14ac:dyDescent="0.25">
      <c r="A25098">
        <v>237700</v>
      </c>
      <c r="B25098" s="2">
        <v>44379.856579288025</v>
      </c>
      <c r="C25098">
        <v>195420</v>
      </c>
      <c r="D25098">
        <v>28753</v>
      </c>
      <c r="E25098" s="2">
        <f>VLOOKUP(C25098,Подписчики!$A:$C,3,0)</f>
        <v>44307.8405980057</v>
      </c>
      <c r="F25098" t="str">
        <f>VLOOKUP(C25098,Подписчики!$A:$B,2,0)</f>
        <v>UTC+1</v>
      </c>
    </row>
    <row r="25099" spans="1:6" x14ac:dyDescent="0.25">
      <c r="A25099">
        <v>243048</v>
      </c>
      <c r="B25099" s="2">
        <v>44381.012054811246</v>
      </c>
      <c r="C25099">
        <v>195420</v>
      </c>
      <c r="D25099">
        <v>82901</v>
      </c>
      <c r="E25099" s="2">
        <f>VLOOKUP(C25099,Подписчики!$A:$C,3,0)</f>
        <v>44307.8405980057</v>
      </c>
      <c r="F25099" t="str">
        <f>VLOOKUP(C25099,Подписчики!$A:$B,2,0)</f>
        <v>UTC+1</v>
      </c>
    </row>
    <row r="25100" spans="1:6" x14ac:dyDescent="0.25">
      <c r="A25100">
        <v>247862</v>
      </c>
      <c r="B25100" s="2">
        <v>44382.600915857605</v>
      </c>
      <c r="C25100">
        <v>195420</v>
      </c>
      <c r="D25100">
        <v>472712</v>
      </c>
      <c r="E25100" s="2">
        <f>VLOOKUP(C25100,Подписчики!$A:$C,3,0)</f>
        <v>44307.8405980057</v>
      </c>
      <c r="F25100" t="str">
        <f>VLOOKUP(C25100,Подписчики!$A:$B,2,0)</f>
        <v>UTC+1</v>
      </c>
    </row>
    <row r="25101" spans="1:6" x14ac:dyDescent="0.25">
      <c r="A25101">
        <v>254747</v>
      </c>
      <c r="B25101" s="2">
        <v>44385.146333333338</v>
      </c>
      <c r="C25101">
        <v>195420</v>
      </c>
      <c r="D25101">
        <v>404226</v>
      </c>
      <c r="E25101" s="2">
        <f>VLOOKUP(C25101,Подписчики!$A:$C,3,0)</f>
        <v>44307.8405980057</v>
      </c>
      <c r="F25101" t="str">
        <f>VLOOKUP(C25101,Подписчики!$A:$B,2,0)</f>
        <v>UTC+1</v>
      </c>
    </row>
    <row r="25102" spans="1:6" x14ac:dyDescent="0.25">
      <c r="A25102">
        <v>255380</v>
      </c>
      <c r="B25102" s="2">
        <v>44385.689912621361</v>
      </c>
      <c r="C25102">
        <v>195420</v>
      </c>
      <c r="D25102">
        <v>470762</v>
      </c>
      <c r="E25102" s="2">
        <f>VLOOKUP(C25102,Подписчики!$A:$C,3,0)</f>
        <v>44307.8405980057</v>
      </c>
      <c r="F25102" t="str">
        <f>VLOOKUP(C25102,Подписчики!$A:$B,2,0)</f>
        <v>UTC+1</v>
      </c>
    </row>
    <row r="25103" spans="1:6" x14ac:dyDescent="0.25">
      <c r="A25103">
        <v>348829</v>
      </c>
      <c r="B25103" s="2">
        <v>44412.659168284794</v>
      </c>
      <c r="C25103">
        <v>195420</v>
      </c>
      <c r="D25103">
        <v>175060</v>
      </c>
      <c r="E25103" s="2">
        <f>VLOOKUP(C25103,Подписчики!$A:$C,3,0)</f>
        <v>44307.8405980057</v>
      </c>
      <c r="F25103" t="str">
        <f>VLOOKUP(C25103,Подписчики!$A:$B,2,0)</f>
        <v>UTC+1</v>
      </c>
    </row>
    <row r="25104" spans="1:6" x14ac:dyDescent="0.25">
      <c r="A25104">
        <v>365185</v>
      </c>
      <c r="B25104" s="2">
        <v>44416.736320078126</v>
      </c>
      <c r="C25104">
        <v>195420</v>
      </c>
      <c r="D25104">
        <v>16656</v>
      </c>
      <c r="E25104" s="2">
        <f>VLOOKUP(C25104,Подписчики!$A:$C,3,0)</f>
        <v>44307.8405980057</v>
      </c>
      <c r="F25104" t="str">
        <f>VLOOKUP(C25104,Подписчики!$A:$B,2,0)</f>
        <v>UTC+1</v>
      </c>
    </row>
    <row r="25105" spans="1:6" x14ac:dyDescent="0.25">
      <c r="A25105">
        <v>20867</v>
      </c>
      <c r="B25105" s="2">
        <v>44309.314103559875</v>
      </c>
      <c r="C25105">
        <v>175735</v>
      </c>
      <c r="D25105">
        <v>88863</v>
      </c>
      <c r="E25105" s="2">
        <f>VLOOKUP(C25105,Подписчики!$A:$C,3,0)</f>
        <v>44307.85189341168</v>
      </c>
      <c r="F25105" t="str">
        <f>VLOOKUP(C25105,Подписчики!$A:$B,2,0)</f>
        <v>UTC+4</v>
      </c>
    </row>
    <row r="25106" spans="1:6" x14ac:dyDescent="0.25">
      <c r="A25106">
        <v>21608</v>
      </c>
      <c r="B25106" s="2">
        <v>44309.796304207121</v>
      </c>
      <c r="C25106">
        <v>175735</v>
      </c>
      <c r="D25106">
        <v>459455</v>
      </c>
      <c r="E25106" s="2">
        <f>VLOOKUP(C25106,Подписчики!$A:$C,3,0)</f>
        <v>44307.85189341168</v>
      </c>
      <c r="F25106" t="str">
        <f>VLOOKUP(C25106,Подписчики!$A:$B,2,0)</f>
        <v>UTC+4</v>
      </c>
    </row>
    <row r="25107" spans="1:6" x14ac:dyDescent="0.25">
      <c r="A25107">
        <v>59160</v>
      </c>
      <c r="B25107" s="2">
        <v>44325.757927182836</v>
      </c>
      <c r="C25107">
        <v>175735</v>
      </c>
      <c r="D25107">
        <v>401297</v>
      </c>
      <c r="E25107" s="2">
        <f>VLOOKUP(C25107,Подписчики!$A:$C,3,0)</f>
        <v>44307.85189341168</v>
      </c>
      <c r="F25107" t="str">
        <f>VLOOKUP(C25107,Подписчики!$A:$B,2,0)</f>
        <v>UTC+4</v>
      </c>
    </row>
    <row r="25108" spans="1:6" x14ac:dyDescent="0.25">
      <c r="A25108">
        <v>94437</v>
      </c>
      <c r="B25108" s="2">
        <v>44338.647877437666</v>
      </c>
      <c r="C25108">
        <v>175735</v>
      </c>
      <c r="D25108">
        <v>82850</v>
      </c>
      <c r="E25108" s="2">
        <f>VLOOKUP(C25108,Подписчики!$A:$C,3,0)</f>
        <v>44307.85189341168</v>
      </c>
      <c r="F25108" t="str">
        <f>VLOOKUP(C25108,Подписчики!$A:$B,2,0)</f>
        <v>UTC+4</v>
      </c>
    </row>
    <row r="25109" spans="1:6" x14ac:dyDescent="0.25">
      <c r="A25109">
        <v>110245</v>
      </c>
      <c r="B25109" s="2">
        <v>44343.841611650489</v>
      </c>
      <c r="C25109">
        <v>175735</v>
      </c>
      <c r="D25109">
        <v>250679</v>
      </c>
      <c r="E25109" s="2">
        <f>VLOOKUP(C25109,Подписчики!$A:$C,3,0)</f>
        <v>44307.85189341168</v>
      </c>
      <c r="F25109" t="str">
        <f>VLOOKUP(C25109,Подписчики!$A:$B,2,0)</f>
        <v>UTC+4</v>
      </c>
    </row>
    <row r="25110" spans="1:6" x14ac:dyDescent="0.25">
      <c r="A25110">
        <v>126635</v>
      </c>
      <c r="B25110" s="2">
        <v>44347.650673139164</v>
      </c>
      <c r="C25110">
        <v>175735</v>
      </c>
      <c r="D25110">
        <v>411922</v>
      </c>
      <c r="E25110" s="2">
        <f>VLOOKUP(C25110,Подписчики!$A:$C,3,0)</f>
        <v>44307.85189341168</v>
      </c>
      <c r="F25110" t="str">
        <f>VLOOKUP(C25110,Подписчики!$A:$B,2,0)</f>
        <v>UTC+4</v>
      </c>
    </row>
    <row r="25111" spans="1:6" x14ac:dyDescent="0.25">
      <c r="A25111">
        <v>131657</v>
      </c>
      <c r="B25111" s="2">
        <v>44349.595656957928</v>
      </c>
      <c r="C25111">
        <v>175735</v>
      </c>
      <c r="D25111">
        <v>264607</v>
      </c>
      <c r="E25111" s="2">
        <f>VLOOKUP(C25111,Подписчики!$A:$C,3,0)</f>
        <v>44307.85189341168</v>
      </c>
      <c r="F25111" t="str">
        <f>VLOOKUP(C25111,Подписчики!$A:$B,2,0)</f>
        <v>UTC+4</v>
      </c>
    </row>
    <row r="25112" spans="1:6" x14ac:dyDescent="0.25">
      <c r="A25112">
        <v>143710</v>
      </c>
      <c r="B25112" s="2">
        <v>44352.933844660198</v>
      </c>
      <c r="C25112">
        <v>175735</v>
      </c>
      <c r="D25112">
        <v>308230</v>
      </c>
      <c r="E25112" s="2">
        <f>VLOOKUP(C25112,Подписчики!$A:$C,3,0)</f>
        <v>44307.85189341168</v>
      </c>
      <c r="F25112" t="str">
        <f>VLOOKUP(C25112,Подписчики!$A:$B,2,0)</f>
        <v>UTC+4</v>
      </c>
    </row>
    <row r="25113" spans="1:6" x14ac:dyDescent="0.25">
      <c r="A25113">
        <v>148117</v>
      </c>
      <c r="B25113" s="2">
        <v>44354.209333333332</v>
      </c>
      <c r="C25113">
        <v>175735</v>
      </c>
      <c r="D25113">
        <v>264283</v>
      </c>
      <c r="E25113" s="2">
        <f>VLOOKUP(C25113,Подписчики!$A:$C,3,0)</f>
        <v>44307.85189341168</v>
      </c>
      <c r="F25113" t="str">
        <f>VLOOKUP(C25113,Подписчики!$A:$B,2,0)</f>
        <v>UTC+4</v>
      </c>
    </row>
    <row r="25114" spans="1:6" x14ac:dyDescent="0.25">
      <c r="A25114">
        <v>174640</v>
      </c>
      <c r="B25114" s="2">
        <v>44361.77203236246</v>
      </c>
      <c r="C25114">
        <v>175735</v>
      </c>
      <c r="D25114">
        <v>250771</v>
      </c>
      <c r="E25114" s="2">
        <f>VLOOKUP(C25114,Подписчики!$A:$C,3,0)</f>
        <v>44307.85189341168</v>
      </c>
      <c r="F25114" t="str">
        <f>VLOOKUP(C25114,Подписчики!$A:$B,2,0)</f>
        <v>UTC+4</v>
      </c>
    </row>
    <row r="25115" spans="1:6" x14ac:dyDescent="0.25">
      <c r="A25115">
        <v>196224</v>
      </c>
      <c r="B25115" s="2">
        <v>44367.812485436894</v>
      </c>
      <c r="C25115">
        <v>175735</v>
      </c>
      <c r="D25115">
        <v>273920</v>
      </c>
      <c r="E25115" s="2">
        <f>VLOOKUP(C25115,Подписчики!$A:$C,3,0)</f>
        <v>44307.85189341168</v>
      </c>
      <c r="F25115" t="str">
        <f>VLOOKUP(C25115,Подписчики!$A:$B,2,0)</f>
        <v>UTC+4</v>
      </c>
    </row>
    <row r="25116" spans="1:6" x14ac:dyDescent="0.25">
      <c r="A25116">
        <v>204511</v>
      </c>
      <c r="B25116" s="2">
        <v>44370.650673139164</v>
      </c>
      <c r="C25116">
        <v>175735</v>
      </c>
      <c r="D25116">
        <v>466283</v>
      </c>
      <c r="E25116" s="2">
        <f>VLOOKUP(C25116,Подписчики!$A:$C,3,0)</f>
        <v>44307.85189341168</v>
      </c>
      <c r="F25116" t="str">
        <f>VLOOKUP(C25116,Подписчики!$A:$B,2,0)</f>
        <v>UTC+4</v>
      </c>
    </row>
    <row r="25117" spans="1:6" x14ac:dyDescent="0.25">
      <c r="A25117">
        <v>19723</v>
      </c>
      <c r="B25117" s="2">
        <v>44308.601724919092</v>
      </c>
      <c r="C25117">
        <v>346761</v>
      </c>
      <c r="D25117">
        <v>347008</v>
      </c>
      <c r="E25117" s="2">
        <f>VLOOKUP(C25117,Подписчики!$A:$C,3,0)</f>
        <v>44307.855316844732</v>
      </c>
      <c r="F25117" t="str">
        <f>VLOOKUP(C25117,Подписчики!$A:$B,2,0)</f>
        <v>UTC+3</v>
      </c>
    </row>
    <row r="25118" spans="1:6" x14ac:dyDescent="0.25">
      <c r="A25118">
        <v>22772</v>
      </c>
      <c r="B25118" s="2">
        <v>44310.232551042209</v>
      </c>
      <c r="C25118">
        <v>346761</v>
      </c>
      <c r="D25118">
        <v>162482</v>
      </c>
      <c r="E25118" s="2">
        <f>VLOOKUP(C25118,Подписчики!$A:$C,3,0)</f>
        <v>44307.855316844732</v>
      </c>
      <c r="F25118" t="str">
        <f>VLOOKUP(C25118,Подписчики!$A:$B,2,0)</f>
        <v>UTC+3</v>
      </c>
    </row>
    <row r="25119" spans="1:6" x14ac:dyDescent="0.25">
      <c r="A25119">
        <v>29904</v>
      </c>
      <c r="B25119" s="2">
        <v>44313.685867313914</v>
      </c>
      <c r="C25119">
        <v>346761</v>
      </c>
      <c r="D25119">
        <v>258219</v>
      </c>
      <c r="E25119" s="2">
        <f>VLOOKUP(C25119,Подписчики!$A:$C,3,0)</f>
        <v>44307.855316844732</v>
      </c>
      <c r="F25119" t="str">
        <f>VLOOKUP(C25119,Подписчики!$A:$B,2,0)</f>
        <v>UTC+3</v>
      </c>
    </row>
    <row r="25120" spans="1:6" x14ac:dyDescent="0.25">
      <c r="A25120">
        <v>68002</v>
      </c>
      <c r="B25120" s="2">
        <v>44329.740883495142</v>
      </c>
      <c r="C25120">
        <v>346761</v>
      </c>
      <c r="D25120">
        <v>411922</v>
      </c>
      <c r="E25120" s="2">
        <f>VLOOKUP(C25120,Подписчики!$A:$C,3,0)</f>
        <v>44307.855316844732</v>
      </c>
      <c r="F25120" t="str">
        <f>VLOOKUP(C25120,Подписчики!$A:$B,2,0)</f>
        <v>UTC+3</v>
      </c>
    </row>
    <row r="25121" spans="1:6" x14ac:dyDescent="0.25">
      <c r="A25121">
        <v>90354</v>
      </c>
      <c r="B25121" s="2">
        <v>44337.782954692557</v>
      </c>
      <c r="C25121">
        <v>346761</v>
      </c>
      <c r="D25121">
        <v>388328</v>
      </c>
      <c r="E25121" s="2">
        <f>VLOOKUP(C25121,Подписчики!$A:$C,3,0)</f>
        <v>44307.855316844732</v>
      </c>
      <c r="F25121" t="str">
        <f>VLOOKUP(C25121,Подписчики!$A:$B,2,0)</f>
        <v>UTC+3</v>
      </c>
    </row>
    <row r="25122" spans="1:6" x14ac:dyDescent="0.25">
      <c r="A25122">
        <v>95326</v>
      </c>
      <c r="B25122" s="2">
        <v>44338.767479476301</v>
      </c>
      <c r="C25122">
        <v>346761</v>
      </c>
      <c r="D25122">
        <v>244282</v>
      </c>
      <c r="E25122" s="2">
        <f>VLOOKUP(C25122,Подписчики!$A:$C,3,0)</f>
        <v>44307.855316844732</v>
      </c>
      <c r="F25122" t="str">
        <f>VLOOKUP(C25122,Подписчики!$A:$B,2,0)</f>
        <v>UTC+3</v>
      </c>
    </row>
    <row r="25123" spans="1:6" x14ac:dyDescent="0.25">
      <c r="A25123">
        <v>118986</v>
      </c>
      <c r="B25123" s="2">
        <v>44345.744119741103</v>
      </c>
      <c r="C25123">
        <v>346761</v>
      </c>
      <c r="D25123">
        <v>310414</v>
      </c>
      <c r="E25123" s="2">
        <f>VLOOKUP(C25123,Подписчики!$A:$C,3,0)</f>
        <v>44307.855316844732</v>
      </c>
      <c r="F25123" t="str">
        <f>VLOOKUP(C25123,Подписчики!$A:$B,2,0)</f>
        <v>UTC+3</v>
      </c>
    </row>
    <row r="25124" spans="1:6" x14ac:dyDescent="0.25">
      <c r="A25124">
        <v>21310</v>
      </c>
      <c r="B25124" s="2">
        <v>44309.742097087379</v>
      </c>
      <c r="C25124">
        <v>80373</v>
      </c>
      <c r="D25124">
        <v>242719</v>
      </c>
      <c r="E25124" s="2">
        <f>VLOOKUP(C25124,Подписчики!$A:$C,3,0)</f>
        <v>44307.862141061254</v>
      </c>
      <c r="F25124" t="str">
        <f>VLOOKUP(C25124,Подписчики!$A:$B,2,0)</f>
        <v>UTC+2</v>
      </c>
    </row>
    <row r="25125" spans="1:6" x14ac:dyDescent="0.25">
      <c r="A25125">
        <v>50486</v>
      </c>
      <c r="B25125" s="2">
        <v>44322.725915857605</v>
      </c>
      <c r="C25125">
        <v>80373</v>
      </c>
      <c r="D25125">
        <v>373415</v>
      </c>
      <c r="E25125" s="2">
        <f>VLOOKUP(C25125,Подписчики!$A:$C,3,0)</f>
        <v>44307.862141061254</v>
      </c>
      <c r="F25125" t="str">
        <f>VLOOKUP(C25125,Подписчики!$A:$B,2,0)</f>
        <v>UTC+2</v>
      </c>
    </row>
    <row r="25126" spans="1:6" x14ac:dyDescent="0.25">
      <c r="A25126">
        <v>56112</v>
      </c>
      <c r="B25126" s="2">
        <v>44324.767987055013</v>
      </c>
      <c r="C25126">
        <v>80373</v>
      </c>
      <c r="D25126">
        <v>81735</v>
      </c>
      <c r="E25126" s="2">
        <f>VLOOKUP(C25126,Подписчики!$A:$C,3,0)</f>
        <v>44307.862141061254</v>
      </c>
      <c r="F25126" t="str">
        <f>VLOOKUP(C25126,Подписчики!$A:$B,2,0)</f>
        <v>UTC+2</v>
      </c>
    </row>
    <row r="25127" spans="1:6" x14ac:dyDescent="0.25">
      <c r="A25127">
        <v>70287</v>
      </c>
      <c r="B25127" s="2">
        <v>44330.659666666666</v>
      </c>
      <c r="C25127">
        <v>80373</v>
      </c>
      <c r="D25127">
        <v>347393</v>
      </c>
      <c r="E25127" s="2">
        <f>VLOOKUP(C25127,Подписчики!$A:$C,3,0)</f>
        <v>44307.862141061254</v>
      </c>
      <c r="F25127" t="str">
        <f>VLOOKUP(C25127,Подписчики!$A:$B,2,0)</f>
        <v>UTC+2</v>
      </c>
    </row>
    <row r="25128" spans="1:6" x14ac:dyDescent="0.25">
      <c r="A25128">
        <v>138346</v>
      </c>
      <c r="B25128" s="2">
        <v>44351.759896440126</v>
      </c>
      <c r="C25128">
        <v>80373</v>
      </c>
      <c r="D25128">
        <v>230507</v>
      </c>
      <c r="E25128" s="2">
        <f>VLOOKUP(C25128,Подписчики!$A:$C,3,0)</f>
        <v>44307.862141061254</v>
      </c>
      <c r="F25128" t="str">
        <f>VLOOKUP(C25128,Подписчики!$A:$B,2,0)</f>
        <v>UTC+2</v>
      </c>
    </row>
    <row r="25129" spans="1:6" x14ac:dyDescent="0.25">
      <c r="A25129">
        <v>149913</v>
      </c>
      <c r="B25129" s="2">
        <v>44354.853747572815</v>
      </c>
      <c r="C25129">
        <v>80373</v>
      </c>
      <c r="D25129">
        <v>3215</v>
      </c>
      <c r="E25129" s="2">
        <f>VLOOKUP(C25129,Подписчики!$A:$C,3,0)</f>
        <v>44307.862141061254</v>
      </c>
      <c r="F25129" t="str">
        <f>VLOOKUP(C25129,Подписчики!$A:$B,2,0)</f>
        <v>UTC+2</v>
      </c>
    </row>
    <row r="25130" spans="1:6" x14ac:dyDescent="0.25">
      <c r="A25130">
        <v>228315</v>
      </c>
      <c r="B25130" s="2">
        <v>44376.810058252428</v>
      </c>
      <c r="C25130">
        <v>80373</v>
      </c>
      <c r="D25130">
        <v>330753</v>
      </c>
      <c r="E25130" s="2">
        <f>VLOOKUP(C25130,Подписчики!$A:$C,3,0)</f>
        <v>44307.862141061254</v>
      </c>
      <c r="F25130" t="str">
        <f>VLOOKUP(C25130,Подписчики!$A:$B,2,0)</f>
        <v>UTC+2</v>
      </c>
    </row>
    <row r="25131" spans="1:6" x14ac:dyDescent="0.25">
      <c r="A25131">
        <v>271285</v>
      </c>
      <c r="B25131" s="2">
        <v>44389.691935275077</v>
      </c>
      <c r="C25131">
        <v>80373</v>
      </c>
      <c r="D25131">
        <v>273324</v>
      </c>
      <c r="E25131" s="2">
        <f>VLOOKUP(C25131,Подписчики!$A:$C,3,0)</f>
        <v>44307.862141061254</v>
      </c>
      <c r="F25131" t="str">
        <f>VLOOKUP(C25131,Подписчики!$A:$B,2,0)</f>
        <v>UTC+2</v>
      </c>
    </row>
    <row r="25132" spans="1:6" x14ac:dyDescent="0.25">
      <c r="A25132">
        <v>313984</v>
      </c>
      <c r="B25132" s="2">
        <v>44402.361125522628</v>
      </c>
      <c r="C25132">
        <v>80373</v>
      </c>
      <c r="D25132">
        <v>411922</v>
      </c>
      <c r="E25132" s="2">
        <f>VLOOKUP(C25132,Подписчики!$A:$C,3,0)</f>
        <v>44307.862141061254</v>
      </c>
      <c r="F25132" t="str">
        <f>VLOOKUP(C25132,Подписчики!$A:$B,2,0)</f>
        <v>UTC+2</v>
      </c>
    </row>
    <row r="25133" spans="1:6" x14ac:dyDescent="0.25">
      <c r="A25133">
        <v>332773</v>
      </c>
      <c r="B25133" s="2">
        <v>44407.944362459544</v>
      </c>
      <c r="C25133">
        <v>80373</v>
      </c>
      <c r="D25133">
        <v>347008</v>
      </c>
      <c r="E25133" s="2">
        <f>VLOOKUP(C25133,Подписчики!$A:$C,3,0)</f>
        <v>44307.862141061254</v>
      </c>
      <c r="F25133" t="str">
        <f>VLOOKUP(C25133,Подписчики!$A:$B,2,0)</f>
        <v>UTC+2</v>
      </c>
    </row>
    <row r="25134" spans="1:6" x14ac:dyDescent="0.25">
      <c r="A25134">
        <v>334757</v>
      </c>
      <c r="B25134" s="2">
        <v>44408.585139158575</v>
      </c>
      <c r="C25134">
        <v>80373</v>
      </c>
      <c r="D25134">
        <v>258251</v>
      </c>
      <c r="E25134" s="2">
        <f>VLOOKUP(C25134,Подписчики!$A:$C,3,0)</f>
        <v>44307.862141061254</v>
      </c>
      <c r="F25134" t="str">
        <f>VLOOKUP(C25134,Подписчики!$A:$B,2,0)</f>
        <v>UTC+2</v>
      </c>
    </row>
    <row r="25135" spans="1:6" x14ac:dyDescent="0.25">
      <c r="A25135">
        <v>376012</v>
      </c>
      <c r="B25135" s="2">
        <v>44420.737242718445</v>
      </c>
      <c r="C25135">
        <v>80373</v>
      </c>
      <c r="D25135">
        <v>361821</v>
      </c>
      <c r="E25135" s="2">
        <f>VLOOKUP(C25135,Подписчики!$A:$C,3,0)</f>
        <v>44307.862141061254</v>
      </c>
      <c r="F25135" t="str">
        <f>VLOOKUP(C25135,Подписчики!$A:$B,2,0)</f>
        <v>UTC+2</v>
      </c>
    </row>
    <row r="25136" spans="1:6" x14ac:dyDescent="0.25">
      <c r="A25136">
        <v>418030</v>
      </c>
      <c r="B25136" s="2">
        <v>44433.850511326862</v>
      </c>
      <c r="C25136">
        <v>80373</v>
      </c>
      <c r="D25136">
        <v>291168</v>
      </c>
      <c r="E25136" s="2">
        <f>VLOOKUP(C25136,Подписчики!$A:$C,3,0)</f>
        <v>44307.862141061254</v>
      </c>
      <c r="F25136" t="str">
        <f>VLOOKUP(C25136,Подписчики!$A:$B,2,0)</f>
        <v>UTC+2</v>
      </c>
    </row>
    <row r="25137" spans="1:6" x14ac:dyDescent="0.25">
      <c r="A25137">
        <v>20710</v>
      </c>
      <c r="B25137" s="2">
        <v>44309.066333333336</v>
      </c>
      <c r="C25137">
        <v>203571</v>
      </c>
      <c r="D25137">
        <v>296654</v>
      </c>
      <c r="E25137" s="2">
        <f>VLOOKUP(C25137,Подписчики!$A:$C,3,0)</f>
        <v>44307.865784864676</v>
      </c>
      <c r="F25137" t="str">
        <f>VLOOKUP(C25137,Подписчики!$A:$B,2,0)</f>
        <v>UTC+1</v>
      </c>
    </row>
    <row r="25138" spans="1:6" x14ac:dyDescent="0.25">
      <c r="A25138">
        <v>33989</v>
      </c>
      <c r="B25138" s="2">
        <v>44315.727129449842</v>
      </c>
      <c r="C25138">
        <v>203571</v>
      </c>
      <c r="D25138">
        <v>439981</v>
      </c>
      <c r="E25138" s="2">
        <f>VLOOKUP(C25138,Подписчики!$A:$C,3,0)</f>
        <v>44307.865784864676</v>
      </c>
      <c r="F25138" t="str">
        <f>VLOOKUP(C25138,Подписчики!$A:$B,2,0)</f>
        <v>UTC+1</v>
      </c>
    </row>
    <row r="25139" spans="1:6" x14ac:dyDescent="0.25">
      <c r="A25139">
        <v>49651</v>
      </c>
      <c r="B25139" s="2">
        <v>44321.996333333336</v>
      </c>
      <c r="C25139">
        <v>203571</v>
      </c>
      <c r="D25139">
        <v>242428</v>
      </c>
      <c r="E25139" s="2">
        <f>VLOOKUP(C25139,Подписчики!$A:$C,3,0)</f>
        <v>44307.865784864676</v>
      </c>
      <c r="F25139" t="str">
        <f>VLOOKUP(C25139,Подписчики!$A:$B,2,0)</f>
        <v>UTC+1</v>
      </c>
    </row>
    <row r="25140" spans="1:6" x14ac:dyDescent="0.25">
      <c r="A25140">
        <v>61103</v>
      </c>
      <c r="B25140" s="2">
        <v>44326.675349514568</v>
      </c>
      <c r="C25140">
        <v>203571</v>
      </c>
      <c r="D25140">
        <v>202914</v>
      </c>
      <c r="E25140" s="2">
        <f>VLOOKUP(C25140,Подписчики!$A:$C,3,0)</f>
        <v>44307.865784864676</v>
      </c>
      <c r="F25140" t="str">
        <f>VLOOKUP(C25140,Подписчики!$A:$B,2,0)</f>
        <v>UTC+1</v>
      </c>
    </row>
    <row r="25141" spans="1:6" x14ac:dyDescent="0.25">
      <c r="A25141">
        <v>63771</v>
      </c>
      <c r="B25141" s="2">
        <v>44327.75787378641</v>
      </c>
      <c r="C25141">
        <v>203571</v>
      </c>
      <c r="D25141">
        <v>291066</v>
      </c>
      <c r="E25141" s="2">
        <f>VLOOKUP(C25141,Подписчики!$A:$C,3,0)</f>
        <v>44307.865784864676</v>
      </c>
      <c r="F25141" t="str">
        <f>VLOOKUP(C25141,Подписчики!$A:$B,2,0)</f>
        <v>UTC+1</v>
      </c>
    </row>
    <row r="25142" spans="1:6" x14ac:dyDescent="0.25">
      <c r="A25142">
        <v>84930</v>
      </c>
      <c r="B25142" s="2">
        <v>44335.720656957928</v>
      </c>
      <c r="C25142">
        <v>203571</v>
      </c>
      <c r="D25142">
        <v>5151</v>
      </c>
      <c r="E25142" s="2">
        <f>VLOOKUP(C25142,Подписчики!$A:$C,3,0)</f>
        <v>44307.865784864676</v>
      </c>
      <c r="F25142" t="str">
        <f>VLOOKUP(C25142,Подписчики!$A:$B,2,0)</f>
        <v>UTC+1</v>
      </c>
    </row>
    <row r="25143" spans="1:6" x14ac:dyDescent="0.25">
      <c r="A25143">
        <v>100176</v>
      </c>
      <c r="B25143" s="2">
        <v>44339.941221350746</v>
      </c>
      <c r="C25143">
        <v>203571</v>
      </c>
      <c r="D25143">
        <v>361573</v>
      </c>
      <c r="E25143" s="2">
        <f>VLOOKUP(C25143,Подписчики!$A:$C,3,0)</f>
        <v>44307.865784864676</v>
      </c>
      <c r="F25143" t="str">
        <f>VLOOKUP(C25143,Подписчики!$A:$B,2,0)</f>
        <v>UTC+1</v>
      </c>
    </row>
    <row r="25144" spans="1:6" x14ac:dyDescent="0.25">
      <c r="A25144">
        <v>20323</v>
      </c>
      <c r="B25144" s="2">
        <v>44308.792663430424</v>
      </c>
      <c r="C25144">
        <v>113655</v>
      </c>
      <c r="D25144">
        <v>158978</v>
      </c>
      <c r="E25144" s="2">
        <f>VLOOKUP(C25144,Подписчики!$A:$C,3,0)</f>
        <v>44307.866485113955</v>
      </c>
      <c r="F25144" t="str">
        <f>VLOOKUP(C25144,Подписчики!$A:$B,2,0)</f>
        <v>UTC+3</v>
      </c>
    </row>
    <row r="25145" spans="1:6" x14ac:dyDescent="0.25">
      <c r="A25145">
        <v>21236</v>
      </c>
      <c r="B25145" s="2">
        <v>44309.729152103559</v>
      </c>
      <c r="C25145">
        <v>308000</v>
      </c>
      <c r="D25145">
        <v>411922</v>
      </c>
      <c r="E25145" s="2">
        <f>VLOOKUP(C25145,Подписчики!$A:$C,3,0)</f>
        <v>44307.866601246438</v>
      </c>
      <c r="F25145" t="str">
        <f>VLOOKUP(C25145,Подписчики!$A:$B,2,0)</f>
        <v>UTC+2</v>
      </c>
    </row>
    <row r="25146" spans="1:6" x14ac:dyDescent="0.25">
      <c r="A25146">
        <v>50308</v>
      </c>
      <c r="B25146" s="2">
        <v>44322.620737864076</v>
      </c>
      <c r="C25146">
        <v>308000</v>
      </c>
      <c r="D25146">
        <v>347008</v>
      </c>
      <c r="E25146" s="2">
        <f>VLOOKUP(C25146,Подписчики!$A:$C,3,0)</f>
        <v>44307.866601246438</v>
      </c>
      <c r="F25146" t="str">
        <f>VLOOKUP(C25146,Подписчики!$A:$B,2,0)</f>
        <v>UTC+2</v>
      </c>
    </row>
    <row r="25147" spans="1:6" x14ac:dyDescent="0.25">
      <c r="A25147">
        <v>80611</v>
      </c>
      <c r="B25147" s="2">
        <v>44333.753423948219</v>
      </c>
      <c r="C25147">
        <v>308000</v>
      </c>
      <c r="D25147">
        <v>21760</v>
      </c>
      <c r="E25147" s="2">
        <f>VLOOKUP(C25147,Подписчики!$A:$C,3,0)</f>
        <v>44307.866601246438</v>
      </c>
      <c r="F25147" t="str">
        <f>VLOOKUP(C25147,Подписчики!$A:$B,2,0)</f>
        <v>UTC+2</v>
      </c>
    </row>
    <row r="25148" spans="1:6" x14ac:dyDescent="0.25">
      <c r="A25148">
        <v>82303</v>
      </c>
      <c r="B25148" s="2">
        <v>44334.657954692557</v>
      </c>
      <c r="C25148">
        <v>308000</v>
      </c>
      <c r="D25148">
        <v>397390</v>
      </c>
      <c r="E25148" s="2">
        <f>VLOOKUP(C25148,Подписчики!$A:$C,3,0)</f>
        <v>44307.866601246438</v>
      </c>
      <c r="F25148" t="str">
        <f>VLOOKUP(C25148,Подписчики!$A:$B,2,0)</f>
        <v>UTC+2</v>
      </c>
    </row>
    <row r="25149" spans="1:6" x14ac:dyDescent="0.25">
      <c r="A25149">
        <v>90780</v>
      </c>
      <c r="B25149" s="2">
        <v>44337.821666666663</v>
      </c>
      <c r="C25149">
        <v>308000</v>
      </c>
      <c r="D25149">
        <v>130244</v>
      </c>
      <c r="E25149" s="2">
        <f>VLOOKUP(C25149,Подписчики!$A:$C,3,0)</f>
        <v>44307.866601246438</v>
      </c>
      <c r="F25149" t="str">
        <f>VLOOKUP(C25149,Подписчики!$A:$B,2,0)</f>
        <v>UTC+2</v>
      </c>
    </row>
    <row r="25150" spans="1:6" x14ac:dyDescent="0.25">
      <c r="A25150">
        <v>100044</v>
      </c>
      <c r="B25150" s="2">
        <v>44339.907666666666</v>
      </c>
      <c r="C25150">
        <v>308000</v>
      </c>
      <c r="D25150">
        <v>213883</v>
      </c>
      <c r="E25150" s="2">
        <f>VLOOKUP(C25150,Подписчики!$A:$C,3,0)</f>
        <v>44307.866601246438</v>
      </c>
      <c r="F25150" t="str">
        <f>VLOOKUP(C25150,Подписчики!$A:$B,2,0)</f>
        <v>UTC+2</v>
      </c>
    </row>
    <row r="25151" spans="1:6" x14ac:dyDescent="0.25">
      <c r="A25151">
        <v>109246</v>
      </c>
      <c r="B25151" s="2">
        <v>44343.687080906144</v>
      </c>
      <c r="C25151">
        <v>308000</v>
      </c>
      <c r="D25151">
        <v>353381</v>
      </c>
      <c r="E25151" s="2">
        <f>VLOOKUP(C25151,Подписчики!$A:$C,3,0)</f>
        <v>44307.866601246438</v>
      </c>
      <c r="F25151" t="str">
        <f>VLOOKUP(C25151,Подписчики!$A:$B,2,0)</f>
        <v>UTC+2</v>
      </c>
    </row>
    <row r="25152" spans="1:6" x14ac:dyDescent="0.25">
      <c r="A25152">
        <v>110412</v>
      </c>
      <c r="B25152" s="2">
        <v>44343.869928802589</v>
      </c>
      <c r="C25152">
        <v>308000</v>
      </c>
      <c r="D25152">
        <v>242428</v>
      </c>
      <c r="E25152" s="2">
        <f>VLOOKUP(C25152,Подписчики!$A:$C,3,0)</f>
        <v>44307.866601246438</v>
      </c>
      <c r="F25152" t="str">
        <f>VLOOKUP(C25152,Подписчики!$A:$B,2,0)</f>
        <v>UTC+2</v>
      </c>
    </row>
    <row r="25153" spans="1:6" x14ac:dyDescent="0.25">
      <c r="A25153">
        <v>129339</v>
      </c>
      <c r="B25153" s="2">
        <v>44348.67089967637</v>
      </c>
      <c r="C25153">
        <v>308000</v>
      </c>
      <c r="D25153">
        <v>301748</v>
      </c>
      <c r="E25153" s="2">
        <f>VLOOKUP(C25153,Подписчики!$A:$C,3,0)</f>
        <v>44307.866601246438</v>
      </c>
      <c r="F25153" t="str">
        <f>VLOOKUP(C25153,Подписчики!$A:$B,2,0)</f>
        <v>UTC+2</v>
      </c>
    </row>
    <row r="25154" spans="1:6" x14ac:dyDescent="0.25">
      <c r="A25154">
        <v>140470</v>
      </c>
      <c r="B25154" s="2">
        <v>44352.260536515394</v>
      </c>
      <c r="C25154">
        <v>308000</v>
      </c>
      <c r="D25154">
        <v>470762</v>
      </c>
      <c r="E25154" s="2">
        <f>VLOOKUP(C25154,Подписчики!$A:$C,3,0)</f>
        <v>44307.866601246438</v>
      </c>
      <c r="F25154" t="str">
        <f>VLOOKUP(C25154,Подписчики!$A:$B,2,0)</f>
        <v>UTC+2</v>
      </c>
    </row>
    <row r="25155" spans="1:6" x14ac:dyDescent="0.25">
      <c r="A25155">
        <v>176792</v>
      </c>
      <c r="B25155" s="2">
        <v>44362.708116504851</v>
      </c>
      <c r="C25155">
        <v>308000</v>
      </c>
      <c r="D25155">
        <v>123413</v>
      </c>
      <c r="E25155" s="2">
        <f>VLOOKUP(C25155,Подписчики!$A:$C,3,0)</f>
        <v>44307.866601246438</v>
      </c>
      <c r="F25155" t="str">
        <f>VLOOKUP(C25155,Подписчики!$A:$B,2,0)</f>
        <v>UTC+2</v>
      </c>
    </row>
    <row r="25156" spans="1:6" x14ac:dyDescent="0.25">
      <c r="A25156">
        <v>178698</v>
      </c>
      <c r="B25156" s="2">
        <v>44363.565721682848</v>
      </c>
      <c r="C25156">
        <v>308000</v>
      </c>
      <c r="D25156">
        <v>351192</v>
      </c>
      <c r="E25156" s="2">
        <f>VLOOKUP(C25156,Подписчики!$A:$C,3,0)</f>
        <v>44307.866601246438</v>
      </c>
      <c r="F25156" t="str">
        <f>VLOOKUP(C25156,Подписчики!$A:$B,2,0)</f>
        <v>UTC+2</v>
      </c>
    </row>
    <row r="25157" spans="1:6" x14ac:dyDescent="0.25">
      <c r="A25157">
        <v>195797</v>
      </c>
      <c r="B25157" s="2">
        <v>44367.756660194173</v>
      </c>
      <c r="C25157">
        <v>308000</v>
      </c>
      <c r="D25157">
        <v>5151</v>
      </c>
      <c r="E25157" s="2">
        <f>VLOOKUP(C25157,Подписчики!$A:$C,3,0)</f>
        <v>44307.866601246438</v>
      </c>
      <c r="F25157" t="str">
        <f>VLOOKUP(C25157,Подписчики!$A:$B,2,0)</f>
        <v>UTC+2</v>
      </c>
    </row>
    <row r="25158" spans="1:6" x14ac:dyDescent="0.25">
      <c r="A25158">
        <v>224765</v>
      </c>
      <c r="B25158" s="2">
        <v>44375.785786407767</v>
      </c>
      <c r="C25158">
        <v>308000</v>
      </c>
      <c r="D25158">
        <v>222412</v>
      </c>
      <c r="E25158" s="2">
        <f>VLOOKUP(C25158,Подписчики!$A:$C,3,0)</f>
        <v>44307.866601246438</v>
      </c>
      <c r="F25158" t="str">
        <f>VLOOKUP(C25158,Подписчики!$A:$B,2,0)</f>
        <v>UTC+2</v>
      </c>
    </row>
    <row r="25159" spans="1:6" x14ac:dyDescent="0.25">
      <c r="A25159">
        <v>240231</v>
      </c>
      <c r="B25159" s="2">
        <v>44380.580980864892</v>
      </c>
      <c r="C25159">
        <v>308000</v>
      </c>
      <c r="D25159">
        <v>394819</v>
      </c>
      <c r="E25159" s="2">
        <f>VLOOKUP(C25159,Подписчики!$A:$C,3,0)</f>
        <v>44307.866601246438</v>
      </c>
      <c r="F25159" t="str">
        <f>VLOOKUP(C25159,Подписчики!$A:$B,2,0)</f>
        <v>UTC+2</v>
      </c>
    </row>
    <row r="25160" spans="1:6" x14ac:dyDescent="0.25">
      <c r="A25160">
        <v>248324</v>
      </c>
      <c r="B25160" s="2">
        <v>44382.693553398058</v>
      </c>
      <c r="C25160">
        <v>308000</v>
      </c>
      <c r="D25160">
        <v>33094</v>
      </c>
      <c r="E25160" s="2">
        <f>VLOOKUP(C25160,Подписчики!$A:$C,3,0)</f>
        <v>44307.866601246438</v>
      </c>
      <c r="F25160" t="str">
        <f>VLOOKUP(C25160,Подписчики!$A:$B,2,0)</f>
        <v>UTC+2</v>
      </c>
    </row>
    <row r="25161" spans="1:6" x14ac:dyDescent="0.25">
      <c r="A25161">
        <v>292394</v>
      </c>
      <c r="B25161" s="2">
        <v>44395.803585760514</v>
      </c>
      <c r="C25161">
        <v>308000</v>
      </c>
      <c r="D25161">
        <v>419974</v>
      </c>
      <c r="E25161" s="2">
        <f>VLOOKUP(C25161,Подписчики!$A:$C,3,0)</f>
        <v>44307.866601246438</v>
      </c>
      <c r="F25161" t="str">
        <f>VLOOKUP(C25161,Подписчики!$A:$B,2,0)</f>
        <v>UTC+2</v>
      </c>
    </row>
    <row r="25162" spans="1:6" x14ac:dyDescent="0.25">
      <c r="A25162">
        <v>297086</v>
      </c>
      <c r="B25162" s="2">
        <v>44397.640155339803</v>
      </c>
      <c r="C25162">
        <v>308000</v>
      </c>
      <c r="D25162">
        <v>471403</v>
      </c>
      <c r="E25162" s="2">
        <f>VLOOKUP(C25162,Подписчики!$A:$C,3,0)</f>
        <v>44307.866601246438</v>
      </c>
      <c r="F25162" t="str">
        <f>VLOOKUP(C25162,Подписчики!$A:$B,2,0)</f>
        <v>UTC+2</v>
      </c>
    </row>
    <row r="25163" spans="1:6" x14ac:dyDescent="0.25">
      <c r="A25163">
        <v>19727</v>
      </c>
      <c r="B25163" s="2">
        <v>44308.603333333333</v>
      </c>
      <c r="C25163">
        <v>22573</v>
      </c>
      <c r="D25163">
        <v>347008</v>
      </c>
      <c r="E25163" s="2">
        <f>VLOOKUP(C25163,Подписчики!$A:$C,3,0)</f>
        <v>44307.869625641026</v>
      </c>
      <c r="F25163" t="str">
        <f>VLOOKUP(C25163,Подписчики!$A:$B,2,0)</f>
        <v>UTC+1</v>
      </c>
    </row>
    <row r="25164" spans="1:6" x14ac:dyDescent="0.25">
      <c r="A25164">
        <v>55614</v>
      </c>
      <c r="B25164" s="2">
        <v>44324.670495145634</v>
      </c>
      <c r="C25164">
        <v>22573</v>
      </c>
      <c r="D25164">
        <v>362157</v>
      </c>
      <c r="E25164" s="2">
        <f>VLOOKUP(C25164,Подписчики!$A:$C,3,0)</f>
        <v>44307.869625641026</v>
      </c>
      <c r="F25164" t="str">
        <f>VLOOKUP(C25164,Подписчики!$A:$B,2,0)</f>
        <v>UTC+1</v>
      </c>
    </row>
    <row r="25165" spans="1:6" x14ac:dyDescent="0.25">
      <c r="A25165">
        <v>59765</v>
      </c>
      <c r="B25165" s="2">
        <v>44325.864864040042</v>
      </c>
      <c r="C25165">
        <v>22573</v>
      </c>
      <c r="D25165">
        <v>116201</v>
      </c>
      <c r="E25165" s="2">
        <f>VLOOKUP(C25165,Подписчики!$A:$C,3,0)</f>
        <v>44307.869625641026</v>
      </c>
      <c r="F25165" t="str">
        <f>VLOOKUP(C25165,Подписчики!$A:$B,2,0)</f>
        <v>UTC+1</v>
      </c>
    </row>
    <row r="25166" spans="1:6" x14ac:dyDescent="0.25">
      <c r="A25166">
        <v>70339</v>
      </c>
      <c r="B25166" s="2">
        <v>44330.668877022654</v>
      </c>
      <c r="C25166">
        <v>22573</v>
      </c>
      <c r="D25166">
        <v>187948</v>
      </c>
      <c r="E25166" s="2">
        <f>VLOOKUP(C25166,Подписчики!$A:$C,3,0)</f>
        <v>44307.869625641026</v>
      </c>
      <c r="F25166" t="str">
        <f>VLOOKUP(C25166,Подписчики!$A:$B,2,0)</f>
        <v>UTC+1</v>
      </c>
    </row>
    <row r="25167" spans="1:6" x14ac:dyDescent="0.25">
      <c r="A25167">
        <v>83710</v>
      </c>
      <c r="B25167" s="2">
        <v>44334.979556634309</v>
      </c>
      <c r="C25167">
        <v>22573</v>
      </c>
      <c r="D25167">
        <v>344690</v>
      </c>
      <c r="E25167" s="2">
        <f>VLOOKUP(C25167,Подписчики!$A:$C,3,0)</f>
        <v>44307.869625641026</v>
      </c>
      <c r="F25167" t="str">
        <f>VLOOKUP(C25167,Подписчики!$A:$B,2,0)</f>
        <v>UTC+1</v>
      </c>
    </row>
    <row r="25168" spans="1:6" x14ac:dyDescent="0.25">
      <c r="A25168">
        <v>94339</v>
      </c>
      <c r="B25168" s="2">
        <v>44338.633278317153</v>
      </c>
      <c r="C25168">
        <v>22573</v>
      </c>
      <c r="D25168">
        <v>230507</v>
      </c>
      <c r="E25168" s="2">
        <f>VLOOKUP(C25168,Подписчики!$A:$C,3,0)</f>
        <v>44307.869625641026</v>
      </c>
      <c r="F25168" t="str">
        <f>VLOOKUP(C25168,Подписчики!$A:$B,2,0)</f>
        <v>UTC+1</v>
      </c>
    </row>
    <row r="25169" spans="1:6" x14ac:dyDescent="0.25">
      <c r="A25169">
        <v>110865</v>
      </c>
      <c r="B25169" s="2">
        <v>44343.982792880262</v>
      </c>
      <c r="C25169">
        <v>22573</v>
      </c>
      <c r="D25169">
        <v>4199</v>
      </c>
      <c r="E25169" s="2">
        <f>VLOOKUP(C25169,Подписчики!$A:$C,3,0)</f>
        <v>44307.869625641026</v>
      </c>
      <c r="F25169" t="str">
        <f>VLOOKUP(C25169,Подписчики!$A:$B,2,0)</f>
        <v>UTC+1</v>
      </c>
    </row>
    <row r="25170" spans="1:6" x14ac:dyDescent="0.25">
      <c r="A25170">
        <v>232015</v>
      </c>
      <c r="B25170" s="2">
        <v>44377.922922330101</v>
      </c>
      <c r="C25170">
        <v>22573</v>
      </c>
      <c r="D25170">
        <v>405774</v>
      </c>
      <c r="E25170" s="2">
        <f>VLOOKUP(C25170,Подписчики!$A:$C,3,0)</f>
        <v>44307.869625641026</v>
      </c>
      <c r="F25170" t="str">
        <f>VLOOKUP(C25170,Подписчики!$A:$B,2,0)</f>
        <v>UTC+1</v>
      </c>
    </row>
    <row r="25171" spans="1:6" x14ac:dyDescent="0.25">
      <c r="A25171">
        <v>269217</v>
      </c>
      <c r="B25171" s="2">
        <v>44388.871142394826</v>
      </c>
      <c r="C25171">
        <v>22573</v>
      </c>
      <c r="D25171">
        <v>351192</v>
      </c>
      <c r="E25171" s="2">
        <f>VLOOKUP(C25171,Подписчики!$A:$C,3,0)</f>
        <v>44307.869625641026</v>
      </c>
      <c r="F25171" t="str">
        <f>VLOOKUP(C25171,Подписчики!$A:$B,2,0)</f>
        <v>UTC+1</v>
      </c>
    </row>
    <row r="25172" spans="1:6" x14ac:dyDescent="0.25">
      <c r="A25172">
        <v>273187</v>
      </c>
      <c r="B25172" s="2">
        <v>44390.403333333335</v>
      </c>
      <c r="C25172">
        <v>22573</v>
      </c>
      <c r="D25172">
        <v>117745</v>
      </c>
      <c r="E25172" s="2">
        <f>VLOOKUP(C25172,Подписчики!$A:$C,3,0)</f>
        <v>44307.869625641026</v>
      </c>
      <c r="F25172" t="str">
        <f>VLOOKUP(C25172,Подписчики!$A:$B,2,0)</f>
        <v>UTC+1</v>
      </c>
    </row>
    <row r="25173" spans="1:6" x14ac:dyDescent="0.25">
      <c r="A25173">
        <v>277654</v>
      </c>
      <c r="B25173" s="2">
        <v>44391.775673139164</v>
      </c>
      <c r="C25173">
        <v>22573</v>
      </c>
      <c r="D25173">
        <v>154228</v>
      </c>
      <c r="E25173" s="2">
        <f>VLOOKUP(C25173,Подписчики!$A:$C,3,0)</f>
        <v>44307.869625641026</v>
      </c>
      <c r="F25173" t="str">
        <f>VLOOKUP(C25173,Подписчики!$A:$B,2,0)</f>
        <v>UTC+1</v>
      </c>
    </row>
    <row r="25174" spans="1:6" x14ac:dyDescent="0.25">
      <c r="A25174">
        <v>309349</v>
      </c>
      <c r="B25174" s="2">
        <v>44401.340159306623</v>
      </c>
      <c r="C25174">
        <v>22573</v>
      </c>
      <c r="D25174">
        <v>470208</v>
      </c>
      <c r="E25174" s="2">
        <f>VLOOKUP(C25174,Подписчики!$A:$C,3,0)</f>
        <v>44307.869625641026</v>
      </c>
      <c r="F25174" t="str">
        <f>VLOOKUP(C25174,Подписчики!$A:$B,2,0)</f>
        <v>UTC+1</v>
      </c>
    </row>
    <row r="25175" spans="1:6" x14ac:dyDescent="0.25">
      <c r="A25175">
        <v>320245</v>
      </c>
      <c r="B25175" s="2">
        <v>44403.89865048544</v>
      </c>
      <c r="C25175">
        <v>22573</v>
      </c>
      <c r="D25175">
        <v>347393</v>
      </c>
      <c r="E25175" s="2">
        <f>VLOOKUP(C25175,Подписчики!$A:$C,3,0)</f>
        <v>44307.869625641026</v>
      </c>
      <c r="F25175" t="str">
        <f>VLOOKUP(C25175,Подписчики!$A:$B,2,0)</f>
        <v>UTC+1</v>
      </c>
    </row>
    <row r="25176" spans="1:6" x14ac:dyDescent="0.25">
      <c r="A25176">
        <v>337208</v>
      </c>
      <c r="B25176" s="2">
        <v>44408.885341959896</v>
      </c>
      <c r="C25176">
        <v>22573</v>
      </c>
      <c r="D25176">
        <v>10410</v>
      </c>
      <c r="E25176" s="2">
        <f>VLOOKUP(C25176,Подписчики!$A:$C,3,0)</f>
        <v>44307.869625641026</v>
      </c>
      <c r="F25176" t="str">
        <f>VLOOKUP(C25176,Подписчики!$A:$B,2,0)</f>
        <v>UTC+1</v>
      </c>
    </row>
    <row r="25177" spans="1:6" x14ac:dyDescent="0.25">
      <c r="A25177">
        <v>355934</v>
      </c>
      <c r="B25177" s="2">
        <v>44414.783763754051</v>
      </c>
      <c r="C25177">
        <v>22573</v>
      </c>
      <c r="D25177">
        <v>470762</v>
      </c>
      <c r="E25177" s="2">
        <f>VLOOKUP(C25177,Подписчики!$A:$C,3,0)</f>
        <v>44307.869625641026</v>
      </c>
      <c r="F25177" t="str">
        <f>VLOOKUP(C25177,Подписчики!$A:$B,2,0)</f>
        <v>UTC+1</v>
      </c>
    </row>
    <row r="25178" spans="1:6" x14ac:dyDescent="0.25">
      <c r="A25178">
        <v>378055</v>
      </c>
      <c r="B25178" s="2">
        <v>44421.558844660198</v>
      </c>
      <c r="C25178">
        <v>22573</v>
      </c>
      <c r="D25178">
        <v>459697</v>
      </c>
      <c r="E25178" s="2">
        <f>VLOOKUP(C25178,Подписчики!$A:$C,3,0)</f>
        <v>44307.869625641026</v>
      </c>
      <c r="F25178" t="str">
        <f>VLOOKUP(C25178,Подписчики!$A:$B,2,0)</f>
        <v>UTC+1</v>
      </c>
    </row>
    <row r="25179" spans="1:6" x14ac:dyDescent="0.25">
      <c r="A25179">
        <v>383538</v>
      </c>
      <c r="B25179" s="2">
        <v>44422.715802589002</v>
      </c>
      <c r="C25179">
        <v>22573</v>
      </c>
      <c r="D25179">
        <v>249070</v>
      </c>
      <c r="E25179" s="2">
        <f>VLOOKUP(C25179,Подписчики!$A:$C,3,0)</f>
        <v>44307.869625641026</v>
      </c>
      <c r="F25179" t="str">
        <f>VLOOKUP(C25179,Подписчики!$A:$B,2,0)</f>
        <v>UTC+1</v>
      </c>
    </row>
    <row r="25180" spans="1:6" x14ac:dyDescent="0.25">
      <c r="A25180">
        <v>385464</v>
      </c>
      <c r="B25180" s="2">
        <v>44423.041333333334</v>
      </c>
      <c r="C25180">
        <v>22573</v>
      </c>
      <c r="D25180">
        <v>244574</v>
      </c>
      <c r="E25180" s="2">
        <f>VLOOKUP(C25180,Подписчики!$A:$C,3,0)</f>
        <v>44307.869625641026</v>
      </c>
      <c r="F25180" t="str">
        <f>VLOOKUP(C25180,Подписчики!$A:$B,2,0)</f>
        <v>UTC+1</v>
      </c>
    </row>
    <row r="25181" spans="1:6" x14ac:dyDescent="0.25">
      <c r="A25181">
        <v>415475</v>
      </c>
      <c r="B25181" s="2">
        <v>44432.895414239487</v>
      </c>
      <c r="C25181">
        <v>22573</v>
      </c>
      <c r="D25181">
        <v>285680</v>
      </c>
      <c r="E25181" s="2">
        <f>VLOOKUP(C25181,Подписчики!$A:$C,3,0)</f>
        <v>44307.869625641026</v>
      </c>
      <c r="F25181" t="str">
        <f>VLOOKUP(C25181,Подписчики!$A:$B,2,0)</f>
        <v>UTC+1</v>
      </c>
    </row>
    <row r="25182" spans="1:6" x14ac:dyDescent="0.25">
      <c r="A25182">
        <v>21332</v>
      </c>
      <c r="B25182" s="2">
        <v>44309.746951456305</v>
      </c>
      <c r="C25182">
        <v>337873</v>
      </c>
      <c r="D25182">
        <v>414043</v>
      </c>
      <c r="E25182" s="2">
        <f>VLOOKUP(C25182,Подписчики!$A:$C,3,0)</f>
        <v>44307.880902172365</v>
      </c>
      <c r="F25182" t="str">
        <f>VLOOKUP(C25182,Подписчики!$A:$B,2,0)</f>
        <v>UTC+2</v>
      </c>
    </row>
    <row r="25183" spans="1:6" x14ac:dyDescent="0.25">
      <c r="A25183">
        <v>29968</v>
      </c>
      <c r="B25183" s="2">
        <v>44313.695171521031</v>
      </c>
      <c r="C25183">
        <v>337873</v>
      </c>
      <c r="D25183">
        <v>182984</v>
      </c>
      <c r="E25183" s="2">
        <f>VLOOKUP(C25183,Подписчики!$A:$C,3,0)</f>
        <v>44307.880902172365</v>
      </c>
      <c r="F25183" t="str">
        <f>VLOOKUP(C25183,Подписчики!$A:$B,2,0)</f>
        <v>UTC+2</v>
      </c>
    </row>
    <row r="25184" spans="1:6" x14ac:dyDescent="0.25">
      <c r="A25184">
        <v>30782</v>
      </c>
      <c r="B25184" s="2">
        <v>44313.882873786402</v>
      </c>
      <c r="C25184">
        <v>337873</v>
      </c>
      <c r="D25184">
        <v>286713</v>
      </c>
      <c r="E25184" s="2">
        <f>VLOOKUP(C25184,Подписчики!$A:$C,3,0)</f>
        <v>44307.880902172365</v>
      </c>
      <c r="F25184" t="str">
        <f>VLOOKUP(C25184,Подписчики!$A:$B,2,0)</f>
        <v>UTC+2</v>
      </c>
    </row>
    <row r="25185" spans="1:6" x14ac:dyDescent="0.25">
      <c r="A25185">
        <v>41728</v>
      </c>
      <c r="B25185" s="2">
        <v>44318.518796116499</v>
      </c>
      <c r="C25185">
        <v>337873</v>
      </c>
      <c r="D25185">
        <v>198146</v>
      </c>
      <c r="E25185" s="2">
        <f>VLOOKUP(C25185,Подписчики!$A:$C,3,0)</f>
        <v>44307.880902172365</v>
      </c>
      <c r="F25185" t="str">
        <f>VLOOKUP(C25185,Подписчики!$A:$B,2,0)</f>
        <v>UTC+2</v>
      </c>
    </row>
    <row r="25186" spans="1:6" x14ac:dyDescent="0.25">
      <c r="A25186">
        <v>92709</v>
      </c>
      <c r="B25186" s="2">
        <v>44338.165929136019</v>
      </c>
      <c r="C25186">
        <v>337873</v>
      </c>
      <c r="D25186">
        <v>411922</v>
      </c>
      <c r="E25186" s="2">
        <f>VLOOKUP(C25186,Подписчики!$A:$C,3,0)</f>
        <v>44307.880902172365</v>
      </c>
      <c r="F25186" t="str">
        <f>VLOOKUP(C25186,Подписчики!$A:$B,2,0)</f>
        <v>UTC+2</v>
      </c>
    </row>
    <row r="25187" spans="1:6" x14ac:dyDescent="0.25">
      <c r="A25187">
        <v>102795</v>
      </c>
      <c r="B25187" s="2">
        <v>44340.889346278316</v>
      </c>
      <c r="C25187">
        <v>337873</v>
      </c>
      <c r="D25187">
        <v>68991</v>
      </c>
      <c r="E25187" s="2">
        <f>VLOOKUP(C25187,Подписчики!$A:$C,3,0)</f>
        <v>44307.880902172365</v>
      </c>
      <c r="F25187" t="str">
        <f>VLOOKUP(C25187,Подписчики!$A:$B,2,0)</f>
        <v>UTC+2</v>
      </c>
    </row>
    <row r="25188" spans="1:6" x14ac:dyDescent="0.25">
      <c r="A25188">
        <v>109848</v>
      </c>
      <c r="B25188" s="2">
        <v>44343.780932038833</v>
      </c>
      <c r="C25188">
        <v>337873</v>
      </c>
      <c r="D25188">
        <v>32073</v>
      </c>
      <c r="E25188" s="2">
        <f>VLOOKUP(C25188,Подписчики!$A:$C,3,0)</f>
        <v>44307.880902172365</v>
      </c>
      <c r="F25188" t="str">
        <f>VLOOKUP(C25188,Подписчики!$A:$B,2,0)</f>
        <v>UTC+2</v>
      </c>
    </row>
    <row r="25189" spans="1:6" x14ac:dyDescent="0.25">
      <c r="A25189">
        <v>154830</v>
      </c>
      <c r="B25189" s="2">
        <v>44356.721061488672</v>
      </c>
      <c r="C25189">
        <v>337873</v>
      </c>
      <c r="D25189">
        <v>43842</v>
      </c>
      <c r="E25189" s="2">
        <f>VLOOKUP(C25189,Подписчики!$A:$C,3,0)</f>
        <v>44307.880902172365</v>
      </c>
      <c r="F25189" t="str">
        <f>VLOOKUP(C25189,Подписчики!$A:$B,2,0)</f>
        <v>UTC+2</v>
      </c>
    </row>
    <row r="25190" spans="1:6" x14ac:dyDescent="0.25">
      <c r="A25190">
        <v>176011</v>
      </c>
      <c r="B25190" s="2">
        <v>44362.562485436894</v>
      </c>
      <c r="C25190">
        <v>337873</v>
      </c>
      <c r="D25190">
        <v>139440</v>
      </c>
      <c r="E25190" s="2">
        <f>VLOOKUP(C25190,Подписчики!$A:$C,3,0)</f>
        <v>44307.880902172365</v>
      </c>
      <c r="F25190" t="str">
        <f>VLOOKUP(C25190,Подписчики!$A:$B,2,0)</f>
        <v>UTC+2</v>
      </c>
    </row>
    <row r="25191" spans="1:6" x14ac:dyDescent="0.25">
      <c r="A25191">
        <v>183661</v>
      </c>
      <c r="B25191" s="2">
        <v>44364.958666666666</v>
      </c>
      <c r="C25191">
        <v>337873</v>
      </c>
      <c r="D25191">
        <v>230507</v>
      </c>
      <c r="E25191" s="2">
        <f>VLOOKUP(C25191,Подписчики!$A:$C,3,0)</f>
        <v>44307.880902172365</v>
      </c>
      <c r="F25191" t="str">
        <f>VLOOKUP(C25191,Подписчики!$A:$B,2,0)</f>
        <v>UTC+2</v>
      </c>
    </row>
    <row r="25192" spans="1:6" x14ac:dyDescent="0.25">
      <c r="A25192">
        <v>201448</v>
      </c>
      <c r="B25192" s="2">
        <v>44369.620737864076</v>
      </c>
      <c r="C25192">
        <v>337873</v>
      </c>
      <c r="D25192">
        <v>472712</v>
      </c>
      <c r="E25192" s="2">
        <f>VLOOKUP(C25192,Подписчики!$A:$C,3,0)</f>
        <v>44307.880902172365</v>
      </c>
      <c r="F25192" t="str">
        <f>VLOOKUP(C25192,Подписчики!$A:$B,2,0)</f>
        <v>UTC+2</v>
      </c>
    </row>
    <row r="25193" spans="1:6" x14ac:dyDescent="0.25">
      <c r="A25193">
        <v>228451</v>
      </c>
      <c r="B25193" s="2">
        <v>44376.832711974108</v>
      </c>
      <c r="C25193">
        <v>337873</v>
      </c>
      <c r="D25193">
        <v>369021</v>
      </c>
      <c r="E25193" s="2">
        <f>VLOOKUP(C25193,Подписчики!$A:$C,3,0)</f>
        <v>44307.880902172365</v>
      </c>
      <c r="F25193" t="str">
        <f>VLOOKUP(C25193,Подписчики!$A:$B,2,0)</f>
        <v>UTC+2</v>
      </c>
    </row>
    <row r="25194" spans="1:6" x14ac:dyDescent="0.25">
      <c r="A25194">
        <v>244063</v>
      </c>
      <c r="B25194" s="2">
        <v>44381.448744163332</v>
      </c>
      <c r="C25194">
        <v>337873</v>
      </c>
      <c r="D25194">
        <v>122902</v>
      </c>
      <c r="E25194" s="2">
        <f>VLOOKUP(C25194,Подписчики!$A:$C,3,0)</f>
        <v>44307.880902172365</v>
      </c>
      <c r="F25194" t="str">
        <f>VLOOKUP(C25194,Подписчики!$A:$B,2,0)</f>
        <v>UTC+2</v>
      </c>
    </row>
    <row r="25195" spans="1:6" x14ac:dyDescent="0.25">
      <c r="A25195">
        <v>285532</v>
      </c>
      <c r="B25195" s="2">
        <v>44394.070955534531</v>
      </c>
      <c r="C25195">
        <v>337873</v>
      </c>
      <c r="D25195">
        <v>242428</v>
      </c>
      <c r="E25195" s="2">
        <f>VLOOKUP(C25195,Подписчики!$A:$C,3,0)</f>
        <v>44307.880902172365</v>
      </c>
      <c r="F25195" t="str">
        <f>VLOOKUP(C25195,Подписчики!$A:$B,2,0)</f>
        <v>UTC+2</v>
      </c>
    </row>
    <row r="25196" spans="1:6" x14ac:dyDescent="0.25">
      <c r="A25196">
        <v>293467</v>
      </c>
      <c r="B25196" s="2">
        <v>44395.975106796112</v>
      </c>
      <c r="C25196">
        <v>337873</v>
      </c>
      <c r="D25196">
        <v>181651</v>
      </c>
      <c r="E25196" s="2">
        <f>VLOOKUP(C25196,Подписчики!$A:$C,3,0)</f>
        <v>44307.880902172365</v>
      </c>
      <c r="F25196" t="str">
        <f>VLOOKUP(C25196,Подписчики!$A:$B,2,0)</f>
        <v>UTC+2</v>
      </c>
    </row>
    <row r="25197" spans="1:6" x14ac:dyDescent="0.25">
      <c r="A25197">
        <v>321346</v>
      </c>
      <c r="B25197" s="2">
        <v>44404.66119093851</v>
      </c>
      <c r="C25197">
        <v>337873</v>
      </c>
      <c r="D25197">
        <v>301748</v>
      </c>
      <c r="E25197" s="2">
        <f>VLOOKUP(C25197,Подписчики!$A:$C,3,0)</f>
        <v>44307.880902172365</v>
      </c>
      <c r="F25197" t="str">
        <f>VLOOKUP(C25197,Подписчики!$A:$B,2,0)</f>
        <v>UTC+2</v>
      </c>
    </row>
    <row r="25198" spans="1:6" x14ac:dyDescent="0.25">
      <c r="A25198">
        <v>356704</v>
      </c>
      <c r="B25198" s="2">
        <v>44414.897436893203</v>
      </c>
      <c r="C25198">
        <v>337873</v>
      </c>
      <c r="D25198">
        <v>250679</v>
      </c>
      <c r="E25198" s="2">
        <f>VLOOKUP(C25198,Подписчики!$A:$C,3,0)</f>
        <v>44307.880902172365</v>
      </c>
      <c r="F25198" t="str">
        <f>VLOOKUP(C25198,Подписчики!$A:$B,2,0)</f>
        <v>UTC+2</v>
      </c>
    </row>
    <row r="25199" spans="1:6" x14ac:dyDescent="0.25">
      <c r="A25199">
        <v>397442</v>
      </c>
      <c r="B25199" s="2">
        <v>44427.627210355982</v>
      </c>
      <c r="C25199">
        <v>337873</v>
      </c>
      <c r="D25199">
        <v>88863</v>
      </c>
      <c r="E25199" s="2">
        <f>VLOOKUP(C25199,Подписчики!$A:$C,3,0)</f>
        <v>44307.880902172365</v>
      </c>
      <c r="F25199" t="str">
        <f>VLOOKUP(C25199,Подписчики!$A:$B,2,0)</f>
        <v>UTC+2</v>
      </c>
    </row>
    <row r="25200" spans="1:6" x14ac:dyDescent="0.25">
      <c r="A25200">
        <v>406539</v>
      </c>
      <c r="B25200" s="2">
        <v>44429.869928802589</v>
      </c>
      <c r="C25200">
        <v>337873</v>
      </c>
      <c r="D25200">
        <v>191893</v>
      </c>
      <c r="E25200" s="2">
        <f>VLOOKUP(C25200,Подписчики!$A:$C,3,0)</f>
        <v>44307.880902172365</v>
      </c>
      <c r="F25200" t="str">
        <f>VLOOKUP(C25200,Подписчики!$A:$B,2,0)</f>
        <v>UTC+2</v>
      </c>
    </row>
    <row r="25201" spans="1:6" x14ac:dyDescent="0.25">
      <c r="A25201">
        <v>411359</v>
      </c>
      <c r="B25201" s="2">
        <v>44431.005851132686</v>
      </c>
      <c r="C25201">
        <v>337873</v>
      </c>
      <c r="D25201">
        <v>118549</v>
      </c>
      <c r="E25201" s="2">
        <f>VLOOKUP(C25201,Подписчики!$A:$C,3,0)</f>
        <v>44307.880902172365</v>
      </c>
      <c r="F25201" t="str">
        <f>VLOOKUP(C25201,Подписчики!$A:$B,2,0)</f>
        <v>UTC+2</v>
      </c>
    </row>
    <row r="25202" spans="1:6" x14ac:dyDescent="0.25">
      <c r="A25202">
        <v>19278</v>
      </c>
      <c r="B25202" s="2">
        <v>44308.439508090618</v>
      </c>
      <c r="C25202">
        <v>133368</v>
      </c>
      <c r="D25202">
        <v>80824</v>
      </c>
      <c r="E25202" s="2">
        <f>VLOOKUP(C25202,Подписчики!$A:$C,3,0)</f>
        <v>44307.882763853275</v>
      </c>
      <c r="F25202" t="str">
        <f>VLOOKUP(C25202,Подписчики!$A:$B,2,0)</f>
        <v>UTC+6</v>
      </c>
    </row>
    <row r="25203" spans="1:6" x14ac:dyDescent="0.25">
      <c r="A25203">
        <v>25786</v>
      </c>
      <c r="B25203" s="2">
        <v>44311.178167058322</v>
      </c>
      <c r="C25203">
        <v>133368</v>
      </c>
      <c r="D25203">
        <v>105200</v>
      </c>
      <c r="E25203" s="2">
        <f>VLOOKUP(C25203,Подписчики!$A:$C,3,0)</f>
        <v>44307.882763853275</v>
      </c>
      <c r="F25203" t="str">
        <f>VLOOKUP(C25203,Подписчики!$A:$B,2,0)</f>
        <v>UTC+6</v>
      </c>
    </row>
    <row r="25204" spans="1:6" x14ac:dyDescent="0.25">
      <c r="A25204">
        <v>27569</v>
      </c>
      <c r="B25204" s="2">
        <v>44311.894131290625</v>
      </c>
      <c r="C25204">
        <v>133368</v>
      </c>
      <c r="D25204">
        <v>436459</v>
      </c>
      <c r="E25204" s="2">
        <f>VLOOKUP(C25204,Подписчики!$A:$C,3,0)</f>
        <v>44307.882763853275</v>
      </c>
      <c r="F25204" t="str">
        <f>VLOOKUP(C25204,Подписчики!$A:$B,2,0)</f>
        <v>UTC+6</v>
      </c>
    </row>
    <row r="25205" spans="1:6" x14ac:dyDescent="0.25">
      <c r="A25205">
        <v>33894</v>
      </c>
      <c r="B25205" s="2">
        <v>44315.709734627831</v>
      </c>
      <c r="C25205">
        <v>133368</v>
      </c>
      <c r="D25205">
        <v>439981</v>
      </c>
      <c r="E25205" s="2">
        <f>VLOOKUP(C25205,Подписчики!$A:$C,3,0)</f>
        <v>44307.882763853275</v>
      </c>
      <c r="F25205" t="str">
        <f>VLOOKUP(C25205,Подписчики!$A:$B,2,0)</f>
        <v>UTC+6</v>
      </c>
    </row>
    <row r="25206" spans="1:6" x14ac:dyDescent="0.25">
      <c r="A25206">
        <v>52817</v>
      </c>
      <c r="B25206" s="2">
        <v>44323.750187702266</v>
      </c>
      <c r="C25206">
        <v>133368</v>
      </c>
      <c r="D25206">
        <v>214224</v>
      </c>
      <c r="E25206" s="2">
        <f>VLOOKUP(C25206,Подписчики!$A:$C,3,0)</f>
        <v>44307.882763853275</v>
      </c>
      <c r="F25206" t="str">
        <f>VLOOKUP(C25206,Подписчики!$A:$B,2,0)</f>
        <v>UTC+6</v>
      </c>
    </row>
    <row r="25207" spans="1:6" x14ac:dyDescent="0.25">
      <c r="A25207">
        <v>54630</v>
      </c>
      <c r="B25207" s="2">
        <v>44324.365074433656</v>
      </c>
      <c r="C25207">
        <v>133368</v>
      </c>
      <c r="D25207">
        <v>312954</v>
      </c>
      <c r="E25207" s="2">
        <f>VLOOKUP(C25207,Подписчики!$A:$C,3,0)</f>
        <v>44307.882763853275</v>
      </c>
      <c r="F25207" t="str">
        <f>VLOOKUP(C25207,Подписчики!$A:$B,2,0)</f>
        <v>UTC+6</v>
      </c>
    </row>
    <row r="25208" spans="1:6" x14ac:dyDescent="0.25">
      <c r="A25208">
        <v>55744</v>
      </c>
      <c r="B25208" s="2">
        <v>44324.700025889964</v>
      </c>
      <c r="C25208">
        <v>133368</v>
      </c>
      <c r="D25208">
        <v>146737</v>
      </c>
      <c r="E25208" s="2">
        <f>VLOOKUP(C25208,Подписчики!$A:$C,3,0)</f>
        <v>44307.882763853275</v>
      </c>
      <c r="F25208" t="str">
        <f>VLOOKUP(C25208,Подписчики!$A:$B,2,0)</f>
        <v>UTC+6</v>
      </c>
    </row>
    <row r="25209" spans="1:6" x14ac:dyDescent="0.25">
      <c r="A25209">
        <v>73150</v>
      </c>
      <c r="B25209" s="2">
        <v>44331.451999999997</v>
      </c>
      <c r="C25209">
        <v>133368</v>
      </c>
      <c r="D25209">
        <v>258251</v>
      </c>
      <c r="E25209" s="2">
        <f>VLOOKUP(C25209,Подписчики!$A:$C,3,0)</f>
        <v>44307.882763853275</v>
      </c>
      <c r="F25209" t="str">
        <f>VLOOKUP(C25209,Подписчики!$A:$B,2,0)</f>
        <v>UTC+6</v>
      </c>
    </row>
    <row r="25210" spans="1:6" x14ac:dyDescent="0.25">
      <c r="A25210">
        <v>19782</v>
      </c>
      <c r="B25210" s="2">
        <v>44308.618715210359</v>
      </c>
      <c r="C25210">
        <v>300717</v>
      </c>
      <c r="D25210">
        <v>314593</v>
      </c>
      <c r="E25210" s="2">
        <f>VLOOKUP(C25210,Подписчики!$A:$C,3,0)</f>
        <v>44307.883307585471</v>
      </c>
      <c r="F25210" t="str">
        <f>VLOOKUP(C25210,Подписчики!$A:$B,2,0)</f>
        <v>UTC+1</v>
      </c>
    </row>
    <row r="25211" spans="1:6" x14ac:dyDescent="0.25">
      <c r="A25211">
        <v>30762</v>
      </c>
      <c r="B25211" s="2">
        <v>44313.879233009713</v>
      </c>
      <c r="C25211">
        <v>300717</v>
      </c>
      <c r="D25211">
        <v>2030</v>
      </c>
      <c r="E25211" s="2">
        <f>VLOOKUP(C25211,Подписчики!$A:$C,3,0)</f>
        <v>44307.883307585471</v>
      </c>
      <c r="F25211" t="str">
        <f>VLOOKUP(C25211,Подписчики!$A:$B,2,0)</f>
        <v>UTC+1</v>
      </c>
    </row>
    <row r="25212" spans="1:6" x14ac:dyDescent="0.25">
      <c r="A25212">
        <v>38865</v>
      </c>
      <c r="B25212" s="2">
        <v>44317.461561937314</v>
      </c>
      <c r="C25212">
        <v>300717</v>
      </c>
      <c r="D25212">
        <v>172251</v>
      </c>
      <c r="E25212" s="2">
        <f>VLOOKUP(C25212,Подписчики!$A:$C,3,0)</f>
        <v>44307.883307585471</v>
      </c>
      <c r="F25212" t="str">
        <f>VLOOKUP(C25212,Подписчики!$A:$B,2,0)</f>
        <v>UTC+1</v>
      </c>
    </row>
    <row r="25213" spans="1:6" x14ac:dyDescent="0.25">
      <c r="A25213">
        <v>47150</v>
      </c>
      <c r="B25213" s="2">
        <v>44320.764346278316</v>
      </c>
      <c r="C25213">
        <v>300717</v>
      </c>
      <c r="D25213">
        <v>158978</v>
      </c>
      <c r="E25213" s="2">
        <f>VLOOKUP(C25213,Подписчики!$A:$C,3,0)</f>
        <v>44307.883307585471</v>
      </c>
      <c r="F25213" t="str">
        <f>VLOOKUP(C25213,Подписчики!$A:$B,2,0)</f>
        <v>UTC+1</v>
      </c>
    </row>
    <row r="25214" spans="1:6" x14ac:dyDescent="0.25">
      <c r="A25214">
        <v>55243</v>
      </c>
      <c r="B25214" s="2">
        <v>44324.594443365699</v>
      </c>
      <c r="C25214">
        <v>300717</v>
      </c>
      <c r="D25214">
        <v>411922</v>
      </c>
      <c r="E25214" s="2">
        <f>VLOOKUP(C25214,Подписчики!$A:$C,3,0)</f>
        <v>44307.883307585471</v>
      </c>
      <c r="F25214" t="str">
        <f>VLOOKUP(C25214,Подписчики!$A:$B,2,0)</f>
        <v>UTC+1</v>
      </c>
    </row>
    <row r="25215" spans="1:6" x14ac:dyDescent="0.25">
      <c r="A25215">
        <v>83370</v>
      </c>
      <c r="B25215" s="2">
        <v>44334.859815533986</v>
      </c>
      <c r="C25215">
        <v>300717</v>
      </c>
      <c r="D25215">
        <v>239565</v>
      </c>
      <c r="E25215" s="2">
        <f>VLOOKUP(C25215,Подписчики!$A:$C,3,0)</f>
        <v>44307.883307585471</v>
      </c>
      <c r="F25215" t="str">
        <f>VLOOKUP(C25215,Подписчики!$A:$B,2,0)</f>
        <v>UTC+1</v>
      </c>
    </row>
    <row r="25216" spans="1:6" x14ac:dyDescent="0.25">
      <c r="A25216">
        <v>112814</v>
      </c>
      <c r="B25216" s="2">
        <v>44344.6656407767</v>
      </c>
      <c r="C25216">
        <v>300717</v>
      </c>
      <c r="D25216">
        <v>123413</v>
      </c>
      <c r="E25216" s="2">
        <f>VLOOKUP(C25216,Подписчики!$A:$C,3,0)</f>
        <v>44307.883307585471</v>
      </c>
      <c r="F25216" t="str">
        <f>VLOOKUP(C25216,Подписчики!$A:$B,2,0)</f>
        <v>UTC+1</v>
      </c>
    </row>
    <row r="25217" spans="1:6" x14ac:dyDescent="0.25">
      <c r="A25217">
        <v>139173</v>
      </c>
      <c r="B25217" s="2">
        <v>44351.859333333334</v>
      </c>
      <c r="C25217">
        <v>300717</v>
      </c>
      <c r="D25217">
        <v>217307</v>
      </c>
      <c r="E25217" s="2">
        <f>VLOOKUP(C25217,Подписчики!$A:$C,3,0)</f>
        <v>44307.883307585471</v>
      </c>
      <c r="F25217" t="str">
        <f>VLOOKUP(C25217,Подписчики!$A:$B,2,0)</f>
        <v>UTC+1</v>
      </c>
    </row>
    <row r="25218" spans="1:6" x14ac:dyDescent="0.25">
      <c r="A25218">
        <v>166924</v>
      </c>
      <c r="B25218" s="2">
        <v>44359.798326860844</v>
      </c>
      <c r="C25218">
        <v>300717</v>
      </c>
      <c r="D25218">
        <v>250679</v>
      </c>
      <c r="E25218" s="2">
        <f>VLOOKUP(C25218,Подписчики!$A:$C,3,0)</f>
        <v>44307.883307585471</v>
      </c>
      <c r="F25218" t="str">
        <f>VLOOKUP(C25218,Подписчики!$A:$B,2,0)</f>
        <v>UTC+1</v>
      </c>
    </row>
    <row r="25219" spans="1:6" x14ac:dyDescent="0.25">
      <c r="A25219">
        <v>190185</v>
      </c>
      <c r="B25219" s="2">
        <v>44366.613860841426</v>
      </c>
      <c r="C25219">
        <v>300717</v>
      </c>
      <c r="D25219">
        <v>106813</v>
      </c>
      <c r="E25219" s="2">
        <f>VLOOKUP(C25219,Подписчики!$A:$C,3,0)</f>
        <v>44307.883307585471</v>
      </c>
      <c r="F25219" t="str">
        <f>VLOOKUP(C25219,Подписчики!$A:$B,2,0)</f>
        <v>UTC+1</v>
      </c>
    </row>
    <row r="25220" spans="1:6" x14ac:dyDescent="0.25">
      <c r="A25220">
        <v>228868</v>
      </c>
      <c r="B25220" s="2">
        <v>44376.916449838187</v>
      </c>
      <c r="C25220">
        <v>300717</v>
      </c>
      <c r="D25220">
        <v>466283</v>
      </c>
      <c r="E25220" s="2">
        <f>VLOOKUP(C25220,Подписчики!$A:$C,3,0)</f>
        <v>44307.883307585471</v>
      </c>
      <c r="F25220" t="str">
        <f>VLOOKUP(C25220,Подписчики!$A:$B,2,0)</f>
        <v>UTC+1</v>
      </c>
    </row>
    <row r="25221" spans="1:6" x14ac:dyDescent="0.25">
      <c r="A25221">
        <v>235448</v>
      </c>
      <c r="B25221" s="2">
        <v>44379.569333333333</v>
      </c>
      <c r="C25221">
        <v>300717</v>
      </c>
      <c r="D25221">
        <v>119030</v>
      </c>
      <c r="E25221" s="2">
        <f>VLOOKUP(C25221,Подписчики!$A:$C,3,0)</f>
        <v>44307.883307585471</v>
      </c>
      <c r="F25221" t="str">
        <f>VLOOKUP(C25221,Подписчики!$A:$B,2,0)</f>
        <v>UTC+1</v>
      </c>
    </row>
    <row r="25222" spans="1:6" x14ac:dyDescent="0.25">
      <c r="A25222">
        <v>254230</v>
      </c>
      <c r="B25222" s="2">
        <v>44384.905333333336</v>
      </c>
      <c r="C25222">
        <v>300717</v>
      </c>
      <c r="D25222">
        <v>404122</v>
      </c>
      <c r="E25222" s="2">
        <f>VLOOKUP(C25222,Подписчики!$A:$C,3,0)</f>
        <v>44307.883307585471</v>
      </c>
      <c r="F25222" t="str">
        <f>VLOOKUP(C25222,Подписчики!$A:$B,2,0)</f>
        <v>UTC+1</v>
      </c>
    </row>
    <row r="25223" spans="1:6" x14ac:dyDescent="0.25">
      <c r="A25223">
        <v>328157</v>
      </c>
      <c r="B25223" s="2">
        <v>44406.761110032363</v>
      </c>
      <c r="C25223">
        <v>300717</v>
      </c>
      <c r="D25223">
        <v>373415</v>
      </c>
      <c r="E25223" s="2">
        <f>VLOOKUP(C25223,Подписчики!$A:$C,3,0)</f>
        <v>44307.883307585471</v>
      </c>
      <c r="F25223" t="str">
        <f>VLOOKUP(C25223,Подписчики!$A:$B,2,0)</f>
        <v>UTC+1</v>
      </c>
    </row>
    <row r="25224" spans="1:6" x14ac:dyDescent="0.25">
      <c r="A25224">
        <v>336289</v>
      </c>
      <c r="B25224" s="2">
        <v>44408.75949190939</v>
      </c>
      <c r="C25224">
        <v>300717</v>
      </c>
      <c r="D25224">
        <v>459455</v>
      </c>
      <c r="E25224" s="2">
        <f>VLOOKUP(C25224,Подписчики!$A:$C,3,0)</f>
        <v>44307.883307585471</v>
      </c>
      <c r="F25224" t="str">
        <f>VLOOKUP(C25224,Подписчики!$A:$B,2,0)</f>
        <v>UTC+1</v>
      </c>
    </row>
    <row r="25225" spans="1:6" x14ac:dyDescent="0.25">
      <c r="A25225">
        <v>359586</v>
      </c>
      <c r="B25225" s="2">
        <v>44415.596061488679</v>
      </c>
      <c r="C25225">
        <v>300717</v>
      </c>
      <c r="D25225">
        <v>82181</v>
      </c>
      <c r="E25225" s="2">
        <f>VLOOKUP(C25225,Подписчики!$A:$C,3,0)</f>
        <v>44307.883307585471</v>
      </c>
      <c r="F25225" t="str">
        <f>VLOOKUP(C25225,Подписчики!$A:$B,2,0)</f>
        <v>UTC+1</v>
      </c>
    </row>
    <row r="25226" spans="1:6" x14ac:dyDescent="0.25">
      <c r="A25226">
        <v>368325</v>
      </c>
      <c r="B25226" s="2">
        <v>44417.731983818776</v>
      </c>
      <c r="C25226">
        <v>300717</v>
      </c>
      <c r="D25226">
        <v>145779</v>
      </c>
      <c r="E25226" s="2">
        <f>VLOOKUP(C25226,Подписчики!$A:$C,3,0)</f>
        <v>44307.883307585471</v>
      </c>
      <c r="F25226" t="str">
        <f>VLOOKUP(C25226,Подписчики!$A:$B,2,0)</f>
        <v>UTC+1</v>
      </c>
    </row>
    <row r="25227" spans="1:6" x14ac:dyDescent="0.25">
      <c r="A25227">
        <v>397395</v>
      </c>
      <c r="B25227" s="2">
        <v>44427.620333333332</v>
      </c>
      <c r="C25227">
        <v>300717</v>
      </c>
      <c r="D25227">
        <v>10768</v>
      </c>
      <c r="E25227" s="2">
        <f>VLOOKUP(C25227,Подписчики!$A:$C,3,0)</f>
        <v>44307.883307585471</v>
      </c>
      <c r="F25227" t="str">
        <f>VLOOKUP(C25227,Подписчики!$A:$B,2,0)</f>
        <v>UTC+1</v>
      </c>
    </row>
    <row r="25228" spans="1:6" x14ac:dyDescent="0.25">
      <c r="A25228">
        <v>20427</v>
      </c>
      <c r="B25228" s="2">
        <v>44308.862647249189</v>
      </c>
      <c r="C25228">
        <v>69868</v>
      </c>
      <c r="D25228">
        <v>281236</v>
      </c>
      <c r="E25228" s="2">
        <f>VLOOKUP(C25228,Подписчики!$A:$C,3,0)</f>
        <v>44307.884273539887</v>
      </c>
      <c r="F25228" t="str">
        <f>VLOOKUP(C25228,Подписчики!$A:$B,2,0)</f>
        <v>UTC-4</v>
      </c>
    </row>
    <row r="25229" spans="1:6" x14ac:dyDescent="0.25">
      <c r="A25229">
        <v>19960</v>
      </c>
      <c r="B25229" s="2">
        <v>44308.665236245957</v>
      </c>
      <c r="C25229">
        <v>164339</v>
      </c>
      <c r="D25229">
        <v>437309</v>
      </c>
      <c r="E25229" s="2">
        <f>VLOOKUP(C25229,Подписчики!$A:$C,3,0)</f>
        <v>44307.88462378917</v>
      </c>
      <c r="F25229" t="str">
        <f>VLOOKUP(C25229,Подписчики!$A:$B,2,0)</f>
        <v>UTC+0</v>
      </c>
    </row>
    <row r="25230" spans="1:6" x14ac:dyDescent="0.25">
      <c r="A25230">
        <v>50374</v>
      </c>
      <c r="B25230" s="2">
        <v>44322.64581877023</v>
      </c>
      <c r="C25230">
        <v>164339</v>
      </c>
      <c r="D25230">
        <v>397</v>
      </c>
      <c r="E25230" s="2">
        <f>VLOOKUP(C25230,Подписчики!$A:$C,3,0)</f>
        <v>44307.88462378917</v>
      </c>
      <c r="F25230" t="str">
        <f>VLOOKUP(C25230,Подписчики!$A:$B,2,0)</f>
        <v>UTC+0</v>
      </c>
    </row>
    <row r="25231" spans="1:6" x14ac:dyDescent="0.25">
      <c r="A25231">
        <v>62068</v>
      </c>
      <c r="B25231" s="2">
        <v>44326.89824595469</v>
      </c>
      <c r="C25231">
        <v>164339</v>
      </c>
      <c r="D25231">
        <v>16656</v>
      </c>
      <c r="E25231" s="2">
        <f>VLOOKUP(C25231,Подписчики!$A:$C,3,0)</f>
        <v>44307.88462378917</v>
      </c>
      <c r="F25231" t="str">
        <f>VLOOKUP(C25231,Подписчики!$A:$B,2,0)</f>
        <v>UTC+0</v>
      </c>
    </row>
    <row r="25232" spans="1:6" x14ac:dyDescent="0.25">
      <c r="A25232">
        <v>64232</v>
      </c>
      <c r="B25232" s="2">
        <v>44327.86</v>
      </c>
      <c r="C25232">
        <v>164339</v>
      </c>
      <c r="D25232">
        <v>111153</v>
      </c>
      <c r="E25232" s="2">
        <f>VLOOKUP(C25232,Подписчики!$A:$C,3,0)</f>
        <v>44307.88462378917</v>
      </c>
      <c r="F25232" t="str">
        <f>VLOOKUP(C25232,Подписчики!$A:$B,2,0)</f>
        <v>UTC+0</v>
      </c>
    </row>
    <row r="25233" spans="1:6" x14ac:dyDescent="0.25">
      <c r="A25233">
        <v>71608</v>
      </c>
      <c r="B25233" s="2">
        <v>44330.846466019415</v>
      </c>
      <c r="C25233">
        <v>164339</v>
      </c>
      <c r="D25233">
        <v>347393</v>
      </c>
      <c r="E25233" s="2">
        <f>VLOOKUP(C25233,Подписчики!$A:$C,3,0)</f>
        <v>44307.88462378917</v>
      </c>
      <c r="F25233" t="str">
        <f>VLOOKUP(C25233,Подписчики!$A:$B,2,0)</f>
        <v>UTC+0</v>
      </c>
    </row>
    <row r="25234" spans="1:6" x14ac:dyDescent="0.25">
      <c r="A25234">
        <v>133797</v>
      </c>
      <c r="B25234" s="2">
        <v>44350.582711974108</v>
      </c>
      <c r="C25234">
        <v>164339</v>
      </c>
      <c r="D25234">
        <v>21760</v>
      </c>
      <c r="E25234" s="2">
        <f>VLOOKUP(C25234,Подписчики!$A:$C,3,0)</f>
        <v>44307.88462378917</v>
      </c>
      <c r="F25234" t="str">
        <f>VLOOKUP(C25234,Подписчики!$A:$B,2,0)</f>
        <v>UTC+0</v>
      </c>
    </row>
    <row r="25235" spans="1:6" x14ac:dyDescent="0.25">
      <c r="A25235">
        <v>137194</v>
      </c>
      <c r="B25235" s="2">
        <v>44351.626401294496</v>
      </c>
      <c r="C25235">
        <v>164339</v>
      </c>
      <c r="D25235">
        <v>154228</v>
      </c>
      <c r="E25235" s="2">
        <f>VLOOKUP(C25235,Подписчики!$A:$C,3,0)</f>
        <v>44307.88462378917</v>
      </c>
      <c r="F25235" t="str">
        <f>VLOOKUP(C25235,Подписчики!$A:$B,2,0)</f>
        <v>UTC+0</v>
      </c>
    </row>
    <row r="25236" spans="1:6" x14ac:dyDescent="0.25">
      <c r="A25236">
        <v>155241</v>
      </c>
      <c r="B25236" s="2">
        <v>44356.778504854366</v>
      </c>
      <c r="C25236">
        <v>164339</v>
      </c>
      <c r="D25236">
        <v>411922</v>
      </c>
      <c r="E25236" s="2">
        <f>VLOOKUP(C25236,Подписчики!$A:$C,3,0)</f>
        <v>44307.88462378917</v>
      </c>
      <c r="F25236" t="str">
        <f>VLOOKUP(C25236,Подписчики!$A:$B,2,0)</f>
        <v>UTC+0</v>
      </c>
    </row>
    <row r="25237" spans="1:6" x14ac:dyDescent="0.25">
      <c r="A25237">
        <v>161772</v>
      </c>
      <c r="B25237" s="2">
        <v>44358.763941747573</v>
      </c>
      <c r="C25237">
        <v>164339</v>
      </c>
      <c r="D25237">
        <v>241927</v>
      </c>
      <c r="E25237" s="2">
        <f>VLOOKUP(C25237,Подписчики!$A:$C,3,0)</f>
        <v>44307.88462378917</v>
      </c>
      <c r="F25237" t="str">
        <f>VLOOKUP(C25237,Подписчики!$A:$B,2,0)</f>
        <v>UTC+0</v>
      </c>
    </row>
    <row r="25238" spans="1:6" x14ac:dyDescent="0.25">
      <c r="A25238">
        <v>180242</v>
      </c>
      <c r="B25238" s="2">
        <v>44363.865883495142</v>
      </c>
      <c r="C25238">
        <v>164339</v>
      </c>
      <c r="D25238">
        <v>439981</v>
      </c>
      <c r="E25238" s="2">
        <f>VLOOKUP(C25238,Подписчики!$A:$C,3,0)</f>
        <v>44307.88462378917</v>
      </c>
      <c r="F25238" t="str">
        <f>VLOOKUP(C25238,Подписчики!$A:$B,2,0)</f>
        <v>UTC+0</v>
      </c>
    </row>
    <row r="25239" spans="1:6" x14ac:dyDescent="0.25">
      <c r="A25239">
        <v>188346</v>
      </c>
      <c r="B25239" s="2">
        <v>44366.057741019926</v>
      </c>
      <c r="C25239">
        <v>164339</v>
      </c>
      <c r="D25239">
        <v>347008</v>
      </c>
      <c r="E25239" s="2">
        <f>VLOOKUP(C25239,Подписчики!$A:$C,3,0)</f>
        <v>44307.88462378917</v>
      </c>
      <c r="F25239" t="str">
        <f>VLOOKUP(C25239,Подписчики!$A:$B,2,0)</f>
        <v>UTC+0</v>
      </c>
    </row>
    <row r="25240" spans="1:6" x14ac:dyDescent="0.25">
      <c r="A25240">
        <v>196358</v>
      </c>
      <c r="B25240" s="2">
        <v>44367.830284789641</v>
      </c>
      <c r="C25240">
        <v>164339</v>
      </c>
      <c r="D25240">
        <v>250679</v>
      </c>
      <c r="E25240" s="2">
        <f>VLOOKUP(C25240,Подписчики!$A:$C,3,0)</f>
        <v>44307.88462378917</v>
      </c>
      <c r="F25240" t="str">
        <f>VLOOKUP(C25240,Подписчики!$A:$B,2,0)</f>
        <v>UTC+0</v>
      </c>
    </row>
    <row r="25241" spans="1:6" x14ac:dyDescent="0.25">
      <c r="A25241">
        <v>264488</v>
      </c>
      <c r="B25241" s="2">
        <v>44387.797922330094</v>
      </c>
      <c r="C25241">
        <v>164339</v>
      </c>
      <c r="D25241">
        <v>351192</v>
      </c>
      <c r="E25241" s="2">
        <f>VLOOKUP(C25241,Подписчики!$A:$C,3,0)</f>
        <v>44307.88462378917</v>
      </c>
      <c r="F25241" t="str">
        <f>VLOOKUP(C25241,Подписчики!$A:$B,2,0)</f>
        <v>UTC+0</v>
      </c>
    </row>
    <row r="25242" spans="1:6" x14ac:dyDescent="0.25">
      <c r="A25242">
        <v>19742</v>
      </c>
      <c r="B25242" s="2">
        <v>44308.609006472492</v>
      </c>
      <c r="C25242">
        <v>31361</v>
      </c>
      <c r="D25242">
        <v>313721</v>
      </c>
      <c r="E25242" s="2">
        <f>VLOOKUP(C25242,Подписчики!$A:$C,3,0)</f>
        <v>44307.892696937328</v>
      </c>
      <c r="F25242" t="str">
        <f>VLOOKUP(C25242,Подписчики!$A:$B,2,0)</f>
        <v>UTC+1</v>
      </c>
    </row>
    <row r="25243" spans="1:6" x14ac:dyDescent="0.25">
      <c r="A25243">
        <v>23893</v>
      </c>
      <c r="B25243" s="2">
        <v>44310.655932038841</v>
      </c>
      <c r="C25243">
        <v>31361</v>
      </c>
      <c r="D25243">
        <v>60239</v>
      </c>
      <c r="E25243" s="2">
        <f>VLOOKUP(C25243,Подписчики!$A:$C,3,0)</f>
        <v>44307.892696937328</v>
      </c>
      <c r="F25243" t="str">
        <f>VLOOKUP(C25243,Подписчики!$A:$B,2,0)</f>
        <v>UTC+1</v>
      </c>
    </row>
    <row r="25244" spans="1:6" x14ac:dyDescent="0.25">
      <c r="A25244">
        <v>32120</v>
      </c>
      <c r="B25244" s="2">
        <v>44314.783763754051</v>
      </c>
      <c r="C25244">
        <v>31361</v>
      </c>
      <c r="D25244">
        <v>411922</v>
      </c>
      <c r="E25244" s="2">
        <f>VLOOKUP(C25244,Подписчики!$A:$C,3,0)</f>
        <v>44307.892696937328</v>
      </c>
      <c r="F25244" t="str">
        <f>VLOOKUP(C25244,Подписчики!$A:$B,2,0)</f>
        <v>UTC+1</v>
      </c>
    </row>
    <row r="25245" spans="1:6" x14ac:dyDescent="0.25">
      <c r="A25245">
        <v>75904</v>
      </c>
      <c r="B25245" s="2">
        <v>44331.960139158582</v>
      </c>
      <c r="C25245">
        <v>31361</v>
      </c>
      <c r="D25245">
        <v>298909</v>
      </c>
      <c r="E25245" s="2">
        <f>VLOOKUP(C25245,Подписчики!$A:$C,3,0)</f>
        <v>44307.892696937328</v>
      </c>
      <c r="F25245" t="str">
        <f>VLOOKUP(C25245,Подписчики!$A:$B,2,0)</f>
        <v>UTC+1</v>
      </c>
    </row>
    <row r="25246" spans="1:6" x14ac:dyDescent="0.25">
      <c r="A25246">
        <v>138945</v>
      </c>
      <c r="B25246" s="2">
        <v>44351.832307443365</v>
      </c>
      <c r="C25246">
        <v>31361</v>
      </c>
      <c r="D25246">
        <v>230507</v>
      </c>
      <c r="E25246" s="2">
        <f>VLOOKUP(C25246,Подписчики!$A:$C,3,0)</f>
        <v>44307.892696937328</v>
      </c>
      <c r="F25246" t="str">
        <f>VLOOKUP(C25246,Подписчики!$A:$B,2,0)</f>
        <v>UTC+1</v>
      </c>
    </row>
    <row r="25247" spans="1:6" x14ac:dyDescent="0.25">
      <c r="A25247">
        <v>152756</v>
      </c>
      <c r="B25247" s="2">
        <v>44355.851724919099</v>
      </c>
      <c r="C25247">
        <v>31361</v>
      </c>
      <c r="D25247">
        <v>351192</v>
      </c>
      <c r="E25247" s="2">
        <f>VLOOKUP(C25247,Подписчики!$A:$C,3,0)</f>
        <v>44307.892696937328</v>
      </c>
      <c r="F25247" t="str">
        <f>VLOOKUP(C25247,Подписчики!$A:$B,2,0)</f>
        <v>UTC+1</v>
      </c>
    </row>
    <row r="25248" spans="1:6" x14ac:dyDescent="0.25">
      <c r="A25248">
        <v>227931</v>
      </c>
      <c r="B25248" s="2">
        <v>44376.75787378641</v>
      </c>
      <c r="C25248">
        <v>31361</v>
      </c>
      <c r="D25248">
        <v>347393</v>
      </c>
      <c r="E25248" s="2">
        <f>VLOOKUP(C25248,Подписчики!$A:$C,3,0)</f>
        <v>44307.892696937328</v>
      </c>
      <c r="F25248" t="str">
        <f>VLOOKUP(C25248,Подписчики!$A:$B,2,0)</f>
        <v>UTC+1</v>
      </c>
    </row>
    <row r="25249" spans="1:6" x14ac:dyDescent="0.25">
      <c r="A25249">
        <v>231708</v>
      </c>
      <c r="B25249" s="2">
        <v>44377.869524271846</v>
      </c>
      <c r="C25249">
        <v>31361</v>
      </c>
      <c r="D25249">
        <v>250679</v>
      </c>
      <c r="E25249" s="2">
        <f>VLOOKUP(C25249,Подписчики!$A:$C,3,0)</f>
        <v>44307.892696937328</v>
      </c>
      <c r="F25249" t="str">
        <f>VLOOKUP(C25249,Подписчики!$A:$B,2,0)</f>
        <v>UTC+1</v>
      </c>
    </row>
    <row r="25250" spans="1:6" x14ac:dyDescent="0.25">
      <c r="A25250">
        <v>234502</v>
      </c>
      <c r="B25250" s="2">
        <v>44378.916449838187</v>
      </c>
      <c r="C25250">
        <v>31361</v>
      </c>
      <c r="D25250">
        <v>371795</v>
      </c>
      <c r="E25250" s="2">
        <f>VLOOKUP(C25250,Подписчики!$A:$C,3,0)</f>
        <v>44307.892696937328</v>
      </c>
      <c r="F25250" t="str">
        <f>VLOOKUP(C25250,Подписчики!$A:$B,2,0)</f>
        <v>UTC+1</v>
      </c>
    </row>
    <row r="25251" spans="1:6" x14ac:dyDescent="0.25">
      <c r="A25251">
        <v>275607</v>
      </c>
      <c r="B25251" s="2">
        <v>44390.939103559875</v>
      </c>
      <c r="C25251">
        <v>31361</v>
      </c>
      <c r="D25251">
        <v>153893</v>
      </c>
      <c r="E25251" s="2">
        <f>VLOOKUP(C25251,Подписчики!$A:$C,3,0)</f>
        <v>44307.892696937328</v>
      </c>
      <c r="F25251" t="str">
        <f>VLOOKUP(C25251,Подписчики!$A:$B,2,0)</f>
        <v>UTC+1</v>
      </c>
    </row>
    <row r="25252" spans="1:6" x14ac:dyDescent="0.25">
      <c r="A25252">
        <v>283983</v>
      </c>
      <c r="B25252" s="2">
        <v>44393.746546925569</v>
      </c>
      <c r="C25252">
        <v>31361</v>
      </c>
      <c r="D25252">
        <v>343491</v>
      </c>
      <c r="E25252" s="2">
        <f>VLOOKUP(C25252,Подписчики!$A:$C,3,0)</f>
        <v>44307.892696937328</v>
      </c>
      <c r="F25252" t="str">
        <f>VLOOKUP(C25252,Подписчики!$A:$B,2,0)</f>
        <v>UTC+1</v>
      </c>
    </row>
    <row r="25253" spans="1:6" x14ac:dyDescent="0.25">
      <c r="A25253">
        <v>286931</v>
      </c>
      <c r="B25253" s="2">
        <v>44394.539333333334</v>
      </c>
      <c r="C25253">
        <v>31361</v>
      </c>
      <c r="D25253">
        <v>37346</v>
      </c>
      <c r="E25253" s="2">
        <f>VLOOKUP(C25253,Подписчики!$A:$C,3,0)</f>
        <v>44307.892696937328</v>
      </c>
      <c r="F25253" t="str">
        <f>VLOOKUP(C25253,Подписчики!$A:$B,2,0)</f>
        <v>UTC+1</v>
      </c>
    </row>
    <row r="25254" spans="1:6" x14ac:dyDescent="0.25">
      <c r="A25254">
        <v>315705</v>
      </c>
      <c r="B25254" s="2">
        <v>44402.743310679616</v>
      </c>
      <c r="C25254">
        <v>31361</v>
      </c>
      <c r="D25254">
        <v>439981</v>
      </c>
      <c r="E25254" s="2">
        <f>VLOOKUP(C25254,Подписчики!$A:$C,3,0)</f>
        <v>44307.892696937328</v>
      </c>
      <c r="F25254" t="str">
        <f>VLOOKUP(C25254,Подписчики!$A:$B,2,0)</f>
        <v>UTC+1</v>
      </c>
    </row>
    <row r="25255" spans="1:6" x14ac:dyDescent="0.25">
      <c r="A25255">
        <v>336990</v>
      </c>
      <c r="B25255" s="2">
        <v>44408.853343042072</v>
      </c>
      <c r="C25255">
        <v>31361</v>
      </c>
      <c r="D25255">
        <v>306524</v>
      </c>
      <c r="E25255" s="2">
        <f>VLOOKUP(C25255,Подписчики!$A:$C,3,0)</f>
        <v>44307.892696937328</v>
      </c>
      <c r="F25255" t="str">
        <f>VLOOKUP(C25255,Подписчики!$A:$B,2,0)</f>
        <v>UTC+1</v>
      </c>
    </row>
    <row r="25256" spans="1:6" x14ac:dyDescent="0.25">
      <c r="A25256">
        <v>346756</v>
      </c>
      <c r="B25256" s="2">
        <v>44411.709333333332</v>
      </c>
      <c r="C25256">
        <v>31361</v>
      </c>
      <c r="D25256">
        <v>108961</v>
      </c>
      <c r="E25256" s="2">
        <f>VLOOKUP(C25256,Подписчики!$A:$C,3,0)</f>
        <v>44307.892696937328</v>
      </c>
      <c r="F25256" t="str">
        <f>VLOOKUP(C25256,Подписчики!$A:$B,2,0)</f>
        <v>UTC+1</v>
      </c>
    </row>
    <row r="25257" spans="1:6" x14ac:dyDescent="0.25">
      <c r="A25257">
        <v>349758</v>
      </c>
      <c r="B25257" s="2">
        <v>44412.772436893203</v>
      </c>
      <c r="C25257">
        <v>31361</v>
      </c>
      <c r="D25257">
        <v>37644</v>
      </c>
      <c r="E25257" s="2">
        <f>VLOOKUP(C25257,Подписчики!$A:$C,3,0)</f>
        <v>44307.892696937328</v>
      </c>
      <c r="F25257" t="str">
        <f>VLOOKUP(C25257,Подписчики!$A:$B,2,0)</f>
        <v>UTC+1</v>
      </c>
    </row>
    <row r="25258" spans="1:6" x14ac:dyDescent="0.25">
      <c r="A25258">
        <v>350496</v>
      </c>
      <c r="B25258" s="2">
        <v>44412.8873236246</v>
      </c>
      <c r="C25258">
        <v>31361</v>
      </c>
      <c r="D25258">
        <v>472330</v>
      </c>
      <c r="E25258" s="2">
        <f>VLOOKUP(C25258,Подписчики!$A:$C,3,0)</f>
        <v>44307.892696937328</v>
      </c>
      <c r="F25258" t="str">
        <f>VLOOKUP(C25258,Подписчики!$A:$B,2,0)</f>
        <v>UTC+1</v>
      </c>
    </row>
    <row r="25259" spans="1:6" x14ac:dyDescent="0.25">
      <c r="A25259">
        <v>367475</v>
      </c>
      <c r="B25259" s="2">
        <v>44417.620333333332</v>
      </c>
      <c r="C25259">
        <v>31361</v>
      </c>
      <c r="D25259">
        <v>308321</v>
      </c>
      <c r="E25259" s="2">
        <f>VLOOKUP(C25259,Подписчики!$A:$C,3,0)</f>
        <v>44307.892696937328</v>
      </c>
      <c r="F25259" t="str">
        <f>VLOOKUP(C25259,Подписчики!$A:$B,2,0)</f>
        <v>UTC+1</v>
      </c>
    </row>
    <row r="25260" spans="1:6" x14ac:dyDescent="0.25">
      <c r="A25260">
        <v>374814</v>
      </c>
      <c r="B25260" s="2">
        <v>44420.145333333334</v>
      </c>
      <c r="C25260">
        <v>31361</v>
      </c>
      <c r="D25260">
        <v>189009</v>
      </c>
      <c r="E25260" s="2">
        <f>VLOOKUP(C25260,Подписчики!$A:$C,3,0)</f>
        <v>44307.892696937328</v>
      </c>
      <c r="F25260" t="str">
        <f>VLOOKUP(C25260,Подписчики!$A:$B,2,0)</f>
        <v>UTC+1</v>
      </c>
    </row>
    <row r="25261" spans="1:6" x14ac:dyDescent="0.25">
      <c r="A25261">
        <v>413551</v>
      </c>
      <c r="B25261" s="2">
        <v>44431.905122977347</v>
      </c>
      <c r="C25261">
        <v>31361</v>
      </c>
      <c r="D25261">
        <v>95024</v>
      </c>
      <c r="E25261" s="2">
        <f>VLOOKUP(C25261,Подписчики!$A:$C,3,0)</f>
        <v>44307.892696937328</v>
      </c>
      <c r="F25261" t="str">
        <f>VLOOKUP(C25261,Подписчики!$A:$B,2,0)</f>
        <v>UTC+1</v>
      </c>
    </row>
    <row r="25262" spans="1:6" x14ac:dyDescent="0.25">
      <c r="A25262">
        <v>20849</v>
      </c>
      <c r="B25262" s="2">
        <v>44309.287666666663</v>
      </c>
      <c r="C25262">
        <v>331948</v>
      </c>
      <c r="D25262">
        <v>162482</v>
      </c>
      <c r="E25262" s="2">
        <f>VLOOKUP(C25262,Подписчики!$A:$C,3,0)</f>
        <v>44307.893746652422</v>
      </c>
      <c r="F25262" t="str">
        <f>VLOOKUP(C25262,Подписчики!$A:$B,2,0)</f>
        <v>UTC+2</v>
      </c>
    </row>
    <row r="25263" spans="1:6" x14ac:dyDescent="0.25">
      <c r="A25263">
        <v>36188</v>
      </c>
      <c r="B25263" s="2">
        <v>44316.64986407767</v>
      </c>
      <c r="C25263">
        <v>331948</v>
      </c>
      <c r="D25263">
        <v>411922</v>
      </c>
      <c r="E25263" s="2">
        <f>VLOOKUP(C25263,Подписчики!$A:$C,3,0)</f>
        <v>44307.893746652422</v>
      </c>
      <c r="F25263" t="str">
        <f>VLOOKUP(C25263,Подписчики!$A:$B,2,0)</f>
        <v>UTC+2</v>
      </c>
    </row>
    <row r="25264" spans="1:6" x14ac:dyDescent="0.25">
      <c r="A25264">
        <v>41071</v>
      </c>
      <c r="B25264" s="2">
        <v>44318.160666666663</v>
      </c>
      <c r="C25264">
        <v>331948</v>
      </c>
      <c r="D25264">
        <v>273920</v>
      </c>
      <c r="E25264" s="2">
        <f>VLOOKUP(C25264,Подписчики!$A:$C,3,0)</f>
        <v>44307.893746652422</v>
      </c>
      <c r="F25264" t="str">
        <f>VLOOKUP(C25264,Подписчики!$A:$B,2,0)</f>
        <v>UTC+2</v>
      </c>
    </row>
    <row r="25265" spans="1:6" x14ac:dyDescent="0.25">
      <c r="A25265">
        <v>41724</v>
      </c>
      <c r="B25265" s="2">
        <v>44318.518796116499</v>
      </c>
      <c r="C25265">
        <v>331948</v>
      </c>
      <c r="D25265">
        <v>50898</v>
      </c>
      <c r="E25265" s="2">
        <f>VLOOKUP(C25265,Подписчики!$A:$C,3,0)</f>
        <v>44307.893746652422</v>
      </c>
      <c r="F25265" t="str">
        <f>VLOOKUP(C25265,Подписчики!$A:$B,2,0)</f>
        <v>UTC+2</v>
      </c>
    </row>
    <row r="25266" spans="1:6" x14ac:dyDescent="0.25">
      <c r="A25266">
        <v>66305</v>
      </c>
      <c r="B25266" s="2">
        <v>44328.823003236241</v>
      </c>
      <c r="C25266">
        <v>331948</v>
      </c>
      <c r="D25266">
        <v>250679</v>
      </c>
      <c r="E25266" s="2">
        <f>VLOOKUP(C25266,Подписчики!$A:$C,3,0)</f>
        <v>44307.893746652422</v>
      </c>
      <c r="F25266" t="str">
        <f>VLOOKUP(C25266,Подписчики!$A:$B,2,0)</f>
        <v>UTC+2</v>
      </c>
    </row>
    <row r="25267" spans="1:6" x14ac:dyDescent="0.25">
      <c r="A25267">
        <v>75440</v>
      </c>
      <c r="B25267" s="2">
        <v>44331.853083895381</v>
      </c>
      <c r="C25267">
        <v>331948</v>
      </c>
      <c r="D25267">
        <v>98921</v>
      </c>
      <c r="E25267" s="2">
        <f>VLOOKUP(C25267,Подписчики!$A:$C,3,0)</f>
        <v>44307.893746652422</v>
      </c>
      <c r="F25267" t="str">
        <f>VLOOKUP(C25267,Подписчики!$A:$B,2,0)</f>
        <v>UTC+2</v>
      </c>
    </row>
    <row r="25268" spans="1:6" x14ac:dyDescent="0.25">
      <c r="A25268">
        <v>78827</v>
      </c>
      <c r="B25268" s="2">
        <v>44332.826239482201</v>
      </c>
      <c r="C25268">
        <v>331948</v>
      </c>
      <c r="D25268">
        <v>370276</v>
      </c>
      <c r="E25268" s="2">
        <f>VLOOKUP(C25268,Подписчики!$A:$C,3,0)</f>
        <v>44307.893746652422</v>
      </c>
      <c r="F25268" t="str">
        <f>VLOOKUP(C25268,Подписчики!$A:$B,2,0)</f>
        <v>UTC+2</v>
      </c>
    </row>
    <row r="25269" spans="1:6" x14ac:dyDescent="0.25">
      <c r="A25269">
        <v>86271</v>
      </c>
      <c r="B25269" s="2">
        <v>44336.39258252427</v>
      </c>
      <c r="C25269">
        <v>331948</v>
      </c>
      <c r="D25269">
        <v>244574</v>
      </c>
      <c r="E25269" s="2">
        <f>VLOOKUP(C25269,Подписчики!$A:$C,3,0)</f>
        <v>44307.893746652422</v>
      </c>
      <c r="F25269" t="str">
        <f>VLOOKUP(C25269,Подписчики!$A:$B,2,0)</f>
        <v>UTC+2</v>
      </c>
    </row>
    <row r="25270" spans="1:6" x14ac:dyDescent="0.25">
      <c r="A25270">
        <v>109784</v>
      </c>
      <c r="B25270" s="2">
        <v>44343.771223300966</v>
      </c>
      <c r="C25270">
        <v>331948</v>
      </c>
      <c r="D25270">
        <v>158978</v>
      </c>
      <c r="E25270" s="2">
        <f>VLOOKUP(C25270,Подписчики!$A:$C,3,0)</f>
        <v>44307.893746652422</v>
      </c>
      <c r="F25270" t="str">
        <f>VLOOKUP(C25270,Подписчики!$A:$B,2,0)</f>
        <v>UTC+2</v>
      </c>
    </row>
    <row r="25271" spans="1:6" x14ac:dyDescent="0.25">
      <c r="A25271">
        <v>131685</v>
      </c>
      <c r="B25271" s="2">
        <v>44349.599702265368</v>
      </c>
      <c r="C25271">
        <v>331948</v>
      </c>
      <c r="D25271">
        <v>470762</v>
      </c>
      <c r="E25271" s="2">
        <f>VLOOKUP(C25271,Подписчики!$A:$C,3,0)</f>
        <v>44307.893746652422</v>
      </c>
      <c r="F25271" t="str">
        <f>VLOOKUP(C25271,Подписчики!$A:$B,2,0)</f>
        <v>UTC+2</v>
      </c>
    </row>
    <row r="25272" spans="1:6" x14ac:dyDescent="0.25">
      <c r="A25272">
        <v>202723</v>
      </c>
      <c r="B25272" s="2">
        <v>44369.829475728155</v>
      </c>
      <c r="C25272">
        <v>331948</v>
      </c>
      <c r="D25272">
        <v>328524</v>
      </c>
      <c r="E25272" s="2">
        <f>VLOOKUP(C25272,Подписчики!$A:$C,3,0)</f>
        <v>44307.893746652422</v>
      </c>
      <c r="F25272" t="str">
        <f>VLOOKUP(C25272,Подписчики!$A:$B,2,0)</f>
        <v>UTC+2</v>
      </c>
    </row>
    <row r="25273" spans="1:6" x14ac:dyDescent="0.25">
      <c r="A25273">
        <v>235299</v>
      </c>
      <c r="B25273" s="2">
        <v>44379.54306796116</v>
      </c>
      <c r="C25273">
        <v>331948</v>
      </c>
      <c r="D25273">
        <v>397390</v>
      </c>
      <c r="E25273" s="2">
        <f>VLOOKUP(C25273,Подписчики!$A:$C,3,0)</f>
        <v>44307.893746652422</v>
      </c>
      <c r="F25273" t="str">
        <f>VLOOKUP(C25273,Подписчики!$A:$B,2,0)</f>
        <v>UTC+2</v>
      </c>
    </row>
    <row r="25274" spans="1:6" x14ac:dyDescent="0.25">
      <c r="A25274">
        <v>279200</v>
      </c>
      <c r="B25274" s="2">
        <v>44392.452453074431</v>
      </c>
      <c r="C25274">
        <v>331948</v>
      </c>
      <c r="D25274">
        <v>5151</v>
      </c>
      <c r="E25274" s="2">
        <f>VLOOKUP(C25274,Подписчики!$A:$C,3,0)</f>
        <v>44307.893746652422</v>
      </c>
      <c r="F25274" t="str">
        <f>VLOOKUP(C25274,Подписчики!$A:$B,2,0)</f>
        <v>UTC+2</v>
      </c>
    </row>
    <row r="25275" spans="1:6" x14ac:dyDescent="0.25">
      <c r="A25275">
        <v>289346</v>
      </c>
      <c r="B25275" s="2">
        <v>44394.929666666663</v>
      </c>
      <c r="C25275">
        <v>331948</v>
      </c>
      <c r="D25275">
        <v>200789</v>
      </c>
      <c r="E25275" s="2">
        <f>VLOOKUP(C25275,Подписчики!$A:$C,3,0)</f>
        <v>44307.893746652422</v>
      </c>
      <c r="F25275" t="str">
        <f>VLOOKUP(C25275,Подписчики!$A:$B,2,0)</f>
        <v>UTC+2</v>
      </c>
    </row>
    <row r="25276" spans="1:6" x14ac:dyDescent="0.25">
      <c r="A25276">
        <v>349574</v>
      </c>
      <c r="B25276" s="2">
        <v>44412.751805825239</v>
      </c>
      <c r="C25276">
        <v>331948</v>
      </c>
      <c r="D25276">
        <v>40049</v>
      </c>
      <c r="E25276" s="2">
        <f>VLOOKUP(C25276,Подписчики!$A:$C,3,0)</f>
        <v>44307.893746652422</v>
      </c>
      <c r="F25276" t="str">
        <f>VLOOKUP(C25276,Подписчики!$A:$B,2,0)</f>
        <v>UTC+2</v>
      </c>
    </row>
    <row r="25277" spans="1:6" x14ac:dyDescent="0.25">
      <c r="A25277">
        <v>372751</v>
      </c>
      <c r="B25277" s="2">
        <v>44419.633682847896</v>
      </c>
      <c r="C25277">
        <v>331948</v>
      </c>
      <c r="D25277">
        <v>472712</v>
      </c>
      <c r="E25277" s="2">
        <f>VLOOKUP(C25277,Подписчики!$A:$C,3,0)</f>
        <v>44307.893746652422</v>
      </c>
      <c r="F25277" t="str">
        <f>VLOOKUP(C25277,Подписчики!$A:$B,2,0)</f>
        <v>UTC+2</v>
      </c>
    </row>
    <row r="25278" spans="1:6" x14ac:dyDescent="0.25">
      <c r="A25278">
        <v>401743</v>
      </c>
      <c r="B25278" s="2">
        <v>44428.76636893204</v>
      </c>
      <c r="C25278">
        <v>331948</v>
      </c>
      <c r="D25278">
        <v>347008</v>
      </c>
      <c r="E25278" s="2">
        <f>VLOOKUP(C25278,Подписчики!$A:$C,3,0)</f>
        <v>44307.893746652422</v>
      </c>
      <c r="F25278" t="str">
        <f>VLOOKUP(C25278,Подписчики!$A:$B,2,0)</f>
        <v>UTC+2</v>
      </c>
    </row>
    <row r="25279" spans="1:6" x14ac:dyDescent="0.25">
      <c r="A25279">
        <v>19797</v>
      </c>
      <c r="B25279" s="2">
        <v>44308.621951456313</v>
      </c>
      <c r="C25279">
        <v>158966</v>
      </c>
      <c r="D25279">
        <v>72841</v>
      </c>
      <c r="E25279" s="2">
        <f>VLOOKUP(C25279,Подписчики!$A:$C,3,0)</f>
        <v>44307.894548326214</v>
      </c>
      <c r="F25279" t="str">
        <f>VLOOKUP(C25279,Подписчики!$A:$B,2,0)</f>
        <v>UTC+1</v>
      </c>
    </row>
    <row r="25280" spans="1:6" x14ac:dyDescent="0.25">
      <c r="A25280">
        <v>22529</v>
      </c>
      <c r="B25280" s="2">
        <v>44310.00221035599</v>
      </c>
      <c r="C25280">
        <v>158966</v>
      </c>
      <c r="D25280">
        <v>463685</v>
      </c>
      <c r="E25280" s="2">
        <f>VLOOKUP(C25280,Подписчики!$A:$C,3,0)</f>
        <v>44307.894548326214</v>
      </c>
      <c r="F25280" t="str">
        <f>VLOOKUP(C25280,Подписчики!$A:$B,2,0)</f>
        <v>UTC+1</v>
      </c>
    </row>
    <row r="25281" spans="1:6" x14ac:dyDescent="0.25">
      <c r="A25281">
        <v>32094</v>
      </c>
      <c r="B25281" s="2">
        <v>44314.78052750809</v>
      </c>
      <c r="C25281">
        <v>158966</v>
      </c>
      <c r="D25281">
        <v>347008</v>
      </c>
      <c r="E25281" s="2">
        <f>VLOOKUP(C25281,Подписчики!$A:$C,3,0)</f>
        <v>44307.894548326214</v>
      </c>
      <c r="F25281" t="str">
        <f>VLOOKUP(C25281,Подписчики!$A:$B,2,0)</f>
        <v>UTC+1</v>
      </c>
    </row>
    <row r="25282" spans="1:6" x14ac:dyDescent="0.25">
      <c r="A25282">
        <v>34239</v>
      </c>
      <c r="B25282" s="2">
        <v>44315.772436893203</v>
      </c>
      <c r="C25282">
        <v>158966</v>
      </c>
      <c r="D25282">
        <v>411922</v>
      </c>
      <c r="E25282" s="2">
        <f>VLOOKUP(C25282,Подписчики!$A:$C,3,0)</f>
        <v>44307.894548326214</v>
      </c>
      <c r="F25282" t="str">
        <f>VLOOKUP(C25282,Подписчики!$A:$B,2,0)</f>
        <v>UTC+1</v>
      </c>
    </row>
    <row r="25283" spans="1:6" x14ac:dyDescent="0.25">
      <c r="A25283">
        <v>56072</v>
      </c>
      <c r="B25283" s="2">
        <v>44324.75787378641</v>
      </c>
      <c r="C25283">
        <v>158966</v>
      </c>
      <c r="D25283">
        <v>396575</v>
      </c>
      <c r="E25283" s="2">
        <f>VLOOKUP(C25283,Подписчики!$A:$C,3,0)</f>
        <v>44307.894548326214</v>
      </c>
      <c r="F25283" t="str">
        <f>VLOOKUP(C25283,Подписчики!$A:$B,2,0)</f>
        <v>UTC+1</v>
      </c>
    </row>
    <row r="25284" spans="1:6" x14ac:dyDescent="0.25">
      <c r="A25284">
        <v>76573</v>
      </c>
      <c r="B25284" s="2">
        <v>44332.266579180272</v>
      </c>
      <c r="C25284">
        <v>158966</v>
      </c>
      <c r="D25284">
        <v>196571</v>
      </c>
      <c r="E25284" s="2">
        <f>VLOOKUP(C25284,Подписчики!$A:$C,3,0)</f>
        <v>44307.894548326214</v>
      </c>
      <c r="F25284" t="str">
        <f>VLOOKUP(C25284,Подписчики!$A:$B,2,0)</f>
        <v>UTC+1</v>
      </c>
    </row>
    <row r="25285" spans="1:6" x14ac:dyDescent="0.25">
      <c r="A25285">
        <v>108047</v>
      </c>
      <c r="B25285" s="2">
        <v>44342.884087378647</v>
      </c>
      <c r="C25285">
        <v>158966</v>
      </c>
      <c r="D25285">
        <v>158978</v>
      </c>
      <c r="E25285" s="2">
        <f>VLOOKUP(C25285,Подписчики!$A:$C,3,0)</f>
        <v>44307.894548326214</v>
      </c>
      <c r="F25285" t="str">
        <f>VLOOKUP(C25285,Подписчики!$A:$B,2,0)</f>
        <v>UTC+1</v>
      </c>
    </row>
    <row r="25286" spans="1:6" x14ac:dyDescent="0.25">
      <c r="A25286">
        <v>141691</v>
      </c>
      <c r="B25286" s="2">
        <v>44352.602533980586</v>
      </c>
      <c r="C25286">
        <v>158966</v>
      </c>
      <c r="D25286">
        <v>191893</v>
      </c>
      <c r="E25286" s="2">
        <f>VLOOKUP(C25286,Подписчики!$A:$C,3,0)</f>
        <v>44307.894548326214</v>
      </c>
      <c r="F25286" t="str">
        <f>VLOOKUP(C25286,Подписчики!$A:$B,2,0)</f>
        <v>UTC+1</v>
      </c>
    </row>
    <row r="25287" spans="1:6" x14ac:dyDescent="0.25">
      <c r="A25287">
        <v>175529</v>
      </c>
      <c r="B25287" s="2">
        <v>44361.966611650489</v>
      </c>
      <c r="C25287">
        <v>158966</v>
      </c>
      <c r="D25287">
        <v>114865</v>
      </c>
      <c r="E25287" s="2">
        <f>VLOOKUP(C25287,Подписчики!$A:$C,3,0)</f>
        <v>44307.894548326214</v>
      </c>
      <c r="F25287" t="str">
        <f>VLOOKUP(C25287,Подписчики!$A:$B,2,0)</f>
        <v>UTC+1</v>
      </c>
    </row>
    <row r="25288" spans="1:6" x14ac:dyDescent="0.25">
      <c r="A25288">
        <v>192199</v>
      </c>
      <c r="B25288" s="2">
        <v>44366.867906148873</v>
      </c>
      <c r="C25288">
        <v>158966</v>
      </c>
      <c r="D25288">
        <v>81970</v>
      </c>
      <c r="E25288" s="2">
        <f>VLOOKUP(C25288,Подписчики!$A:$C,3,0)</f>
        <v>44307.894548326214</v>
      </c>
      <c r="F25288" t="str">
        <f>VLOOKUP(C25288,Подписчики!$A:$B,2,0)</f>
        <v>UTC+1</v>
      </c>
    </row>
    <row r="25289" spans="1:6" x14ac:dyDescent="0.25">
      <c r="A25289">
        <v>211891</v>
      </c>
      <c r="B25289" s="2">
        <v>44372.717420711975</v>
      </c>
      <c r="C25289">
        <v>158966</v>
      </c>
      <c r="D25289">
        <v>250679</v>
      </c>
      <c r="E25289" s="2">
        <f>VLOOKUP(C25289,Подписчики!$A:$C,3,0)</f>
        <v>44307.894548326214</v>
      </c>
      <c r="F25289" t="str">
        <f>VLOOKUP(C25289,Подписчики!$A:$B,2,0)</f>
        <v>UTC+1</v>
      </c>
    </row>
    <row r="25290" spans="1:6" x14ac:dyDescent="0.25">
      <c r="A25290">
        <v>302254</v>
      </c>
      <c r="B25290" s="2">
        <v>44399.380333333334</v>
      </c>
      <c r="C25290">
        <v>158966</v>
      </c>
      <c r="D25290">
        <v>21760</v>
      </c>
      <c r="E25290" s="2">
        <f>VLOOKUP(C25290,Подписчики!$A:$C,3,0)</f>
        <v>44307.894548326214</v>
      </c>
      <c r="F25290" t="str">
        <f>VLOOKUP(C25290,Подписчики!$A:$B,2,0)</f>
        <v>UTC+1</v>
      </c>
    </row>
    <row r="25291" spans="1:6" x14ac:dyDescent="0.25">
      <c r="A25291">
        <v>321448</v>
      </c>
      <c r="B25291" s="2">
        <v>44404.675349514568</v>
      </c>
      <c r="C25291">
        <v>158966</v>
      </c>
      <c r="D25291">
        <v>176818</v>
      </c>
      <c r="E25291" s="2">
        <f>VLOOKUP(C25291,Подписчики!$A:$C,3,0)</f>
        <v>44307.894548326214</v>
      </c>
      <c r="F25291" t="str">
        <f>VLOOKUP(C25291,Подписчики!$A:$B,2,0)</f>
        <v>UTC+1</v>
      </c>
    </row>
    <row r="25292" spans="1:6" x14ac:dyDescent="0.25">
      <c r="A25292">
        <v>339351</v>
      </c>
      <c r="B25292" s="2">
        <v>44409.448812297735</v>
      </c>
      <c r="C25292">
        <v>158966</v>
      </c>
      <c r="D25292">
        <v>419438</v>
      </c>
      <c r="E25292" s="2">
        <f>VLOOKUP(C25292,Подписчики!$A:$C,3,0)</f>
        <v>44307.894548326214</v>
      </c>
      <c r="F25292" t="str">
        <f>VLOOKUP(C25292,Подписчики!$A:$B,2,0)</f>
        <v>UTC+1</v>
      </c>
    </row>
    <row r="25293" spans="1:6" x14ac:dyDescent="0.25">
      <c r="A25293">
        <v>351101</v>
      </c>
      <c r="B25293" s="2">
        <v>44413.405122977347</v>
      </c>
      <c r="C25293">
        <v>158966</v>
      </c>
      <c r="D25293">
        <v>415290</v>
      </c>
      <c r="E25293" s="2">
        <f>VLOOKUP(C25293,Подписчики!$A:$C,3,0)</f>
        <v>44307.894548326214</v>
      </c>
      <c r="F25293" t="str">
        <f>VLOOKUP(C25293,Подписчики!$A:$B,2,0)</f>
        <v>UTC+1</v>
      </c>
    </row>
    <row r="25294" spans="1:6" x14ac:dyDescent="0.25">
      <c r="A25294">
        <v>361973</v>
      </c>
      <c r="B25294" s="2">
        <v>44415.910672322767</v>
      </c>
      <c r="C25294">
        <v>158966</v>
      </c>
      <c r="D25294">
        <v>62570</v>
      </c>
      <c r="E25294" s="2">
        <f>VLOOKUP(C25294,Подписчики!$A:$C,3,0)</f>
        <v>44307.894548326214</v>
      </c>
      <c r="F25294" t="str">
        <f>VLOOKUP(C25294,Подписчики!$A:$B,2,0)</f>
        <v>UTC+1</v>
      </c>
    </row>
    <row r="25295" spans="1:6" x14ac:dyDescent="0.25">
      <c r="A25295">
        <v>376937</v>
      </c>
      <c r="B25295" s="2">
        <v>44420.882469255666</v>
      </c>
      <c r="C25295">
        <v>158966</v>
      </c>
      <c r="D25295">
        <v>244574</v>
      </c>
      <c r="E25295" s="2">
        <f>VLOOKUP(C25295,Подписчики!$A:$C,3,0)</f>
        <v>44307.894548326214</v>
      </c>
      <c r="F25295" t="str">
        <f>VLOOKUP(C25295,Подписчики!$A:$B,2,0)</f>
        <v>UTC+1</v>
      </c>
    </row>
    <row r="25296" spans="1:6" x14ac:dyDescent="0.25">
      <c r="A25296">
        <v>19872</v>
      </c>
      <c r="B25296" s="2">
        <v>44308.641773462783</v>
      </c>
      <c r="C25296">
        <v>210777</v>
      </c>
      <c r="D25296">
        <v>411922</v>
      </c>
      <c r="E25296" s="2">
        <f>VLOOKUP(C25296,Подписчики!$A:$C,3,0)</f>
        <v>44307.894763141026</v>
      </c>
      <c r="F25296" t="str">
        <f>VLOOKUP(C25296,Подписчики!$A:$B,2,0)</f>
        <v>UTC+2</v>
      </c>
    </row>
    <row r="25297" spans="1:6" x14ac:dyDescent="0.25">
      <c r="A25297">
        <v>40797</v>
      </c>
      <c r="B25297" s="2">
        <v>44317.989669902912</v>
      </c>
      <c r="C25297">
        <v>210777</v>
      </c>
      <c r="D25297">
        <v>347393</v>
      </c>
      <c r="E25297" s="2">
        <f>VLOOKUP(C25297,Подписчики!$A:$C,3,0)</f>
        <v>44307.894763141026</v>
      </c>
      <c r="F25297" t="str">
        <f>VLOOKUP(C25297,Подписчики!$A:$B,2,0)</f>
        <v>UTC+2</v>
      </c>
    </row>
    <row r="25298" spans="1:6" x14ac:dyDescent="0.25">
      <c r="A25298">
        <v>42612</v>
      </c>
      <c r="B25298" s="2">
        <v>44318.722679611645</v>
      </c>
      <c r="C25298">
        <v>210777</v>
      </c>
      <c r="D25298">
        <v>65439</v>
      </c>
      <c r="E25298" s="2">
        <f>VLOOKUP(C25298,Подписчики!$A:$C,3,0)</f>
        <v>44307.894763141026</v>
      </c>
      <c r="F25298" t="str">
        <f>VLOOKUP(C25298,Подписчики!$A:$B,2,0)</f>
        <v>UTC+2</v>
      </c>
    </row>
    <row r="25299" spans="1:6" x14ac:dyDescent="0.25">
      <c r="A25299">
        <v>56367</v>
      </c>
      <c r="B25299" s="2">
        <v>44324.818445387129</v>
      </c>
      <c r="C25299">
        <v>210777</v>
      </c>
      <c r="D25299">
        <v>248725</v>
      </c>
      <c r="E25299" s="2">
        <f>VLOOKUP(C25299,Подписчики!$A:$C,3,0)</f>
        <v>44307.894763141026</v>
      </c>
      <c r="F25299" t="str">
        <f>VLOOKUP(C25299,Подписчики!$A:$B,2,0)</f>
        <v>UTC+2</v>
      </c>
    </row>
    <row r="25300" spans="1:6" x14ac:dyDescent="0.25">
      <c r="A25300">
        <v>95859</v>
      </c>
      <c r="B25300" s="2">
        <v>44338.855891598258</v>
      </c>
      <c r="C25300">
        <v>210777</v>
      </c>
      <c r="D25300">
        <v>84773</v>
      </c>
      <c r="E25300" s="2">
        <f>VLOOKUP(C25300,Подписчики!$A:$C,3,0)</f>
        <v>44307.894763141026</v>
      </c>
      <c r="F25300" t="str">
        <f>VLOOKUP(C25300,Подписчики!$A:$B,2,0)</f>
        <v>UTC+2</v>
      </c>
    </row>
    <row r="25301" spans="1:6" x14ac:dyDescent="0.25">
      <c r="A25301">
        <v>115645</v>
      </c>
      <c r="B25301" s="2">
        <v>44345.035462508014</v>
      </c>
      <c r="C25301">
        <v>210777</v>
      </c>
      <c r="D25301">
        <v>198326</v>
      </c>
      <c r="E25301" s="2">
        <f>VLOOKUP(C25301,Подписчики!$A:$C,3,0)</f>
        <v>44307.894763141026</v>
      </c>
      <c r="F25301" t="str">
        <f>VLOOKUP(C25301,Подписчики!$A:$B,2,0)</f>
        <v>UTC+2</v>
      </c>
    </row>
    <row r="25302" spans="1:6" x14ac:dyDescent="0.25">
      <c r="A25302">
        <v>176050</v>
      </c>
      <c r="B25302" s="2">
        <v>44362.570576051774</v>
      </c>
      <c r="C25302">
        <v>210777</v>
      </c>
      <c r="D25302">
        <v>351192</v>
      </c>
      <c r="E25302" s="2">
        <f>VLOOKUP(C25302,Подписчики!$A:$C,3,0)</f>
        <v>44307.894763141026</v>
      </c>
      <c r="F25302" t="str">
        <f>VLOOKUP(C25302,Подписчики!$A:$B,2,0)</f>
        <v>UTC+2</v>
      </c>
    </row>
    <row r="25303" spans="1:6" x14ac:dyDescent="0.25">
      <c r="A25303">
        <v>224181</v>
      </c>
      <c r="B25303" s="2">
        <v>44375.636919093849</v>
      </c>
      <c r="C25303">
        <v>210777</v>
      </c>
      <c r="D25303">
        <v>230507</v>
      </c>
      <c r="E25303" s="2">
        <f>VLOOKUP(C25303,Подписчики!$A:$C,3,0)</f>
        <v>44307.894763141026</v>
      </c>
      <c r="F25303" t="str">
        <f>VLOOKUP(C25303,Подписчики!$A:$B,2,0)</f>
        <v>UTC+2</v>
      </c>
    </row>
    <row r="25304" spans="1:6" x14ac:dyDescent="0.25">
      <c r="A25304">
        <v>230756</v>
      </c>
      <c r="B25304" s="2">
        <v>44377.731666666667</v>
      </c>
      <c r="C25304">
        <v>210777</v>
      </c>
      <c r="D25304">
        <v>50995</v>
      </c>
      <c r="E25304" s="2">
        <f>VLOOKUP(C25304,Подписчики!$A:$C,3,0)</f>
        <v>44307.894763141026</v>
      </c>
      <c r="F25304" t="str">
        <f>VLOOKUP(C25304,Подписчики!$A:$B,2,0)</f>
        <v>UTC+2</v>
      </c>
    </row>
    <row r="25305" spans="1:6" x14ac:dyDescent="0.25">
      <c r="A25305">
        <v>283182</v>
      </c>
      <c r="B25305" s="2">
        <v>44393.662809061483</v>
      </c>
      <c r="C25305">
        <v>210777</v>
      </c>
      <c r="D25305">
        <v>118549</v>
      </c>
      <c r="E25305" s="2">
        <f>VLOOKUP(C25305,Подписчики!$A:$C,3,0)</f>
        <v>44307.894763141026</v>
      </c>
      <c r="F25305" t="str">
        <f>VLOOKUP(C25305,Подписчики!$A:$B,2,0)</f>
        <v>UTC+2</v>
      </c>
    </row>
    <row r="25306" spans="1:6" x14ac:dyDescent="0.25">
      <c r="A25306">
        <v>307151</v>
      </c>
      <c r="B25306" s="2">
        <v>44400.78902265372</v>
      </c>
      <c r="C25306">
        <v>210777</v>
      </c>
      <c r="D25306">
        <v>274147</v>
      </c>
      <c r="E25306" s="2">
        <f>VLOOKUP(C25306,Подписчики!$A:$C,3,0)</f>
        <v>44307.894763141026</v>
      </c>
      <c r="F25306" t="str">
        <f>VLOOKUP(C25306,Подписчики!$A:$B,2,0)</f>
        <v>UTC+2</v>
      </c>
    </row>
    <row r="25307" spans="1:6" x14ac:dyDescent="0.25">
      <c r="A25307">
        <v>310712</v>
      </c>
      <c r="B25307" s="2">
        <v>44401.645009708736</v>
      </c>
      <c r="C25307">
        <v>210777</v>
      </c>
      <c r="D25307">
        <v>158978</v>
      </c>
      <c r="E25307" s="2">
        <f>VLOOKUP(C25307,Подписчики!$A:$C,3,0)</f>
        <v>44307.894763141026</v>
      </c>
      <c r="F25307" t="str">
        <f>VLOOKUP(C25307,Подписчики!$A:$B,2,0)</f>
        <v>UTC+2</v>
      </c>
    </row>
    <row r="25308" spans="1:6" x14ac:dyDescent="0.25">
      <c r="A25308">
        <v>344717</v>
      </c>
      <c r="B25308" s="2">
        <v>44410.882873786402</v>
      </c>
      <c r="C25308">
        <v>210777</v>
      </c>
      <c r="D25308">
        <v>51162</v>
      </c>
      <c r="E25308" s="2">
        <f>VLOOKUP(C25308,Подписчики!$A:$C,3,0)</f>
        <v>44307.894763141026</v>
      </c>
      <c r="F25308" t="str">
        <f>VLOOKUP(C25308,Подписчики!$A:$B,2,0)</f>
        <v>UTC+2</v>
      </c>
    </row>
    <row r="25309" spans="1:6" x14ac:dyDescent="0.25">
      <c r="A25309">
        <v>402465</v>
      </c>
      <c r="B25309" s="2">
        <v>44428.873165048542</v>
      </c>
      <c r="C25309">
        <v>210777</v>
      </c>
      <c r="D25309">
        <v>207760</v>
      </c>
      <c r="E25309" s="2">
        <f>VLOOKUP(C25309,Подписчики!$A:$C,3,0)</f>
        <v>44307.894763141026</v>
      </c>
      <c r="F25309" t="str">
        <f>VLOOKUP(C25309,Подписчики!$A:$B,2,0)</f>
        <v>UTC+2</v>
      </c>
    </row>
    <row r="25310" spans="1:6" x14ac:dyDescent="0.25">
      <c r="A25310">
        <v>19136</v>
      </c>
      <c r="B25310" s="2">
        <v>44308.214993527508</v>
      </c>
      <c r="C25310">
        <v>44094</v>
      </c>
      <c r="D25310">
        <v>74862</v>
      </c>
      <c r="E25310" s="2">
        <f>VLOOKUP(C25310,Подписчики!$A:$C,3,0)</f>
        <v>44307.897319195159</v>
      </c>
      <c r="F25310" t="str">
        <f>VLOOKUP(C25310,Подписчики!$A:$B,2,0)</f>
        <v>UTC+7</v>
      </c>
    </row>
    <row r="25311" spans="1:6" x14ac:dyDescent="0.25">
      <c r="A25311">
        <v>35620</v>
      </c>
      <c r="B25311" s="2">
        <v>44316.551563106797</v>
      </c>
      <c r="C25311">
        <v>44094</v>
      </c>
      <c r="D25311">
        <v>267896</v>
      </c>
      <c r="E25311" s="2">
        <f>VLOOKUP(C25311,Подписчики!$A:$C,3,0)</f>
        <v>44307.897319195159</v>
      </c>
      <c r="F25311" t="str">
        <f>VLOOKUP(C25311,Подписчики!$A:$B,2,0)</f>
        <v>UTC+7</v>
      </c>
    </row>
    <row r="25312" spans="1:6" x14ac:dyDescent="0.25">
      <c r="A25312">
        <v>67606</v>
      </c>
      <c r="B25312" s="2">
        <v>44329.614669902912</v>
      </c>
      <c r="C25312">
        <v>44094</v>
      </c>
      <c r="D25312">
        <v>404226</v>
      </c>
      <c r="E25312" s="2">
        <f>VLOOKUP(C25312,Подписчики!$A:$C,3,0)</f>
        <v>44307.897319195159</v>
      </c>
      <c r="F25312" t="str">
        <f>VLOOKUP(C25312,Подписчики!$A:$B,2,0)</f>
        <v>UTC+7</v>
      </c>
    </row>
    <row r="25313" spans="1:6" x14ac:dyDescent="0.25">
      <c r="A25313">
        <v>72508</v>
      </c>
      <c r="B25313" s="2">
        <v>44331.117221594897</v>
      </c>
      <c r="C25313">
        <v>44094</v>
      </c>
      <c r="D25313">
        <v>158978</v>
      </c>
      <c r="E25313" s="2">
        <f>VLOOKUP(C25313,Подписчики!$A:$C,3,0)</f>
        <v>44307.897319195159</v>
      </c>
      <c r="F25313" t="str">
        <f>VLOOKUP(C25313,Подписчики!$A:$B,2,0)</f>
        <v>UTC+7</v>
      </c>
    </row>
    <row r="25314" spans="1:6" x14ac:dyDescent="0.25">
      <c r="A25314">
        <v>80071</v>
      </c>
      <c r="B25314" s="2">
        <v>44333.558035598711</v>
      </c>
      <c r="C25314">
        <v>44094</v>
      </c>
      <c r="D25314">
        <v>411922</v>
      </c>
      <c r="E25314" s="2">
        <f>VLOOKUP(C25314,Подписчики!$A:$C,3,0)</f>
        <v>44307.897319195159</v>
      </c>
      <c r="F25314" t="str">
        <f>VLOOKUP(C25314,Подписчики!$A:$B,2,0)</f>
        <v>UTC+7</v>
      </c>
    </row>
    <row r="25315" spans="1:6" x14ac:dyDescent="0.25">
      <c r="A25315">
        <v>97274</v>
      </c>
      <c r="B25315" s="2">
        <v>44339.344443365699</v>
      </c>
      <c r="C25315">
        <v>44094</v>
      </c>
      <c r="D25315">
        <v>156678</v>
      </c>
      <c r="E25315" s="2">
        <f>VLOOKUP(C25315,Подписчики!$A:$C,3,0)</f>
        <v>44307.897319195159</v>
      </c>
      <c r="F25315" t="str">
        <f>VLOOKUP(C25315,Подписчики!$A:$B,2,0)</f>
        <v>UTC+7</v>
      </c>
    </row>
    <row r="25316" spans="1:6" x14ac:dyDescent="0.25">
      <c r="A25316">
        <v>190234</v>
      </c>
      <c r="B25316" s="2">
        <v>44366.619524271846</v>
      </c>
      <c r="C25316">
        <v>44094</v>
      </c>
      <c r="D25316">
        <v>30799</v>
      </c>
      <c r="E25316" s="2">
        <f>VLOOKUP(C25316,Подписчики!$A:$C,3,0)</f>
        <v>44307.897319195159</v>
      </c>
      <c r="F25316" t="str">
        <f>VLOOKUP(C25316,Подписчики!$A:$B,2,0)</f>
        <v>UTC+7</v>
      </c>
    </row>
    <row r="25317" spans="1:6" x14ac:dyDescent="0.25">
      <c r="A25317">
        <v>193477</v>
      </c>
      <c r="B25317" s="2">
        <v>44367.234748374889</v>
      </c>
      <c r="C25317">
        <v>44094</v>
      </c>
      <c r="D25317">
        <v>250679</v>
      </c>
      <c r="E25317" s="2">
        <f>VLOOKUP(C25317,Подписчики!$A:$C,3,0)</f>
        <v>44307.897319195159</v>
      </c>
      <c r="F25317" t="str">
        <f>VLOOKUP(C25317,Подписчики!$A:$B,2,0)</f>
        <v>UTC+7</v>
      </c>
    </row>
    <row r="25318" spans="1:6" x14ac:dyDescent="0.25">
      <c r="A25318">
        <v>193776</v>
      </c>
      <c r="B25318" s="2">
        <v>44367.357388349519</v>
      </c>
      <c r="C25318">
        <v>44094</v>
      </c>
      <c r="D25318">
        <v>242428</v>
      </c>
      <c r="E25318" s="2">
        <f>VLOOKUP(C25318,Подписчики!$A:$C,3,0)</f>
        <v>44307.897319195159</v>
      </c>
      <c r="F25318" t="str">
        <f>VLOOKUP(C25318,Подписчики!$A:$B,2,0)</f>
        <v>UTC+7</v>
      </c>
    </row>
    <row r="25319" spans="1:6" x14ac:dyDescent="0.25">
      <c r="A25319">
        <v>261597</v>
      </c>
      <c r="B25319" s="2">
        <v>44387.261940366836</v>
      </c>
      <c r="C25319">
        <v>44094</v>
      </c>
      <c r="D25319">
        <v>371515</v>
      </c>
      <c r="E25319" s="2">
        <f>VLOOKUP(C25319,Подписчики!$A:$C,3,0)</f>
        <v>44307.897319195159</v>
      </c>
      <c r="F25319" t="str">
        <f>VLOOKUP(C25319,Подписчики!$A:$B,2,0)</f>
        <v>UTC+7</v>
      </c>
    </row>
    <row r="25320" spans="1:6" x14ac:dyDescent="0.25">
      <c r="A25320">
        <v>296814</v>
      </c>
      <c r="B25320" s="2">
        <v>44397.593634304212</v>
      </c>
      <c r="C25320">
        <v>44094</v>
      </c>
      <c r="D25320">
        <v>419184</v>
      </c>
      <c r="E25320" s="2">
        <f>VLOOKUP(C25320,Подписчики!$A:$C,3,0)</f>
        <v>44307.897319195159</v>
      </c>
      <c r="F25320" t="str">
        <f>VLOOKUP(C25320,Подписчики!$A:$B,2,0)</f>
        <v>UTC+7</v>
      </c>
    </row>
    <row r="25321" spans="1:6" x14ac:dyDescent="0.25">
      <c r="A25321">
        <v>302995</v>
      </c>
      <c r="B25321" s="2">
        <v>44399.642177993534</v>
      </c>
      <c r="C25321">
        <v>44094</v>
      </c>
      <c r="D25321">
        <v>406793</v>
      </c>
      <c r="E25321" s="2">
        <f>VLOOKUP(C25321,Подписчики!$A:$C,3,0)</f>
        <v>44307.897319195159</v>
      </c>
      <c r="F25321" t="str">
        <f>VLOOKUP(C25321,Подписчики!$A:$B,2,0)</f>
        <v>UTC+7</v>
      </c>
    </row>
    <row r="25322" spans="1:6" x14ac:dyDescent="0.25">
      <c r="A25322">
        <v>396510</v>
      </c>
      <c r="B25322" s="2">
        <v>44427.130851132686</v>
      </c>
      <c r="C25322">
        <v>44094</v>
      </c>
      <c r="D25322">
        <v>154256</v>
      </c>
      <c r="E25322" s="2">
        <f>VLOOKUP(C25322,Подписчики!$A:$C,3,0)</f>
        <v>44307.897319195159</v>
      </c>
      <c r="F25322" t="str">
        <f>VLOOKUP(C25322,Подписчики!$A:$B,2,0)</f>
        <v>UTC+7</v>
      </c>
    </row>
    <row r="25323" spans="1:6" x14ac:dyDescent="0.25">
      <c r="A25323">
        <v>19859</v>
      </c>
      <c r="B25323" s="2">
        <v>44308.638537216822</v>
      </c>
      <c r="C25323">
        <v>312599</v>
      </c>
      <c r="D25323">
        <v>250679</v>
      </c>
      <c r="E25323" s="2">
        <f>VLOOKUP(C25323,Подписчики!$A:$C,3,0)</f>
        <v>44307.89793397436</v>
      </c>
      <c r="F25323" t="str">
        <f>VLOOKUP(C25323,Подписчики!$A:$B,2,0)</f>
        <v>UTC+2</v>
      </c>
    </row>
    <row r="25324" spans="1:6" x14ac:dyDescent="0.25">
      <c r="A25324">
        <v>20407</v>
      </c>
      <c r="B25324" s="2">
        <v>44308.856174757282</v>
      </c>
      <c r="C25324">
        <v>321696</v>
      </c>
      <c r="D25324">
        <v>241927</v>
      </c>
      <c r="E25324" s="2">
        <f>VLOOKUP(C25324,Подписчики!$A:$C,3,0)</f>
        <v>44307.898592058402</v>
      </c>
      <c r="F25324" t="str">
        <f>VLOOKUP(C25324,Подписчики!$A:$B,2,0)</f>
        <v>UTC+4</v>
      </c>
    </row>
    <row r="25325" spans="1:6" x14ac:dyDescent="0.25">
      <c r="A25325">
        <v>28863</v>
      </c>
      <c r="B25325" s="2">
        <v>44312.836757281555</v>
      </c>
      <c r="C25325">
        <v>321696</v>
      </c>
      <c r="D25325">
        <v>325852</v>
      </c>
      <c r="E25325" s="2">
        <f>VLOOKUP(C25325,Подписчики!$A:$C,3,0)</f>
        <v>44307.898592058402</v>
      </c>
      <c r="F25325" t="str">
        <f>VLOOKUP(C25325,Подписчики!$A:$B,2,0)</f>
        <v>UTC+4</v>
      </c>
    </row>
    <row r="25326" spans="1:6" x14ac:dyDescent="0.25">
      <c r="A25326">
        <v>33798</v>
      </c>
      <c r="B25326" s="2">
        <v>44315.689508090618</v>
      </c>
      <c r="C25326">
        <v>321696</v>
      </c>
      <c r="D25326">
        <v>273920</v>
      </c>
      <c r="E25326" s="2">
        <f>VLOOKUP(C25326,Подписчики!$A:$C,3,0)</f>
        <v>44307.898592058402</v>
      </c>
      <c r="F25326" t="str">
        <f>VLOOKUP(C25326,Подписчики!$A:$B,2,0)</f>
        <v>UTC+4</v>
      </c>
    </row>
    <row r="25327" spans="1:6" x14ac:dyDescent="0.25">
      <c r="A25327">
        <v>79932</v>
      </c>
      <c r="B25327" s="2">
        <v>44333.487242718445</v>
      </c>
      <c r="C25327">
        <v>321696</v>
      </c>
      <c r="D25327">
        <v>363126</v>
      </c>
      <c r="E25327" s="2">
        <f>VLOOKUP(C25327,Подписчики!$A:$C,3,0)</f>
        <v>44307.898592058402</v>
      </c>
      <c r="F25327" t="str">
        <f>VLOOKUP(C25327,Подписчики!$A:$B,2,0)</f>
        <v>UTC+4</v>
      </c>
    </row>
    <row r="25328" spans="1:6" x14ac:dyDescent="0.25">
      <c r="A25328">
        <v>88793</v>
      </c>
      <c r="B25328" s="2">
        <v>44337.530932038841</v>
      </c>
      <c r="C25328">
        <v>321696</v>
      </c>
      <c r="D25328">
        <v>458081</v>
      </c>
      <c r="E25328" s="2">
        <f>VLOOKUP(C25328,Подписчики!$A:$C,3,0)</f>
        <v>44307.898592058402</v>
      </c>
      <c r="F25328" t="str">
        <f>VLOOKUP(C25328,Подписчики!$A:$B,2,0)</f>
        <v>UTC+4</v>
      </c>
    </row>
    <row r="25329" spans="1:6" x14ac:dyDescent="0.25">
      <c r="A25329">
        <v>97085</v>
      </c>
      <c r="B25329" s="2">
        <v>44339.237281411173</v>
      </c>
      <c r="C25329">
        <v>321696</v>
      </c>
      <c r="D25329">
        <v>21407</v>
      </c>
      <c r="E25329" s="2">
        <f>VLOOKUP(C25329,Подписчики!$A:$C,3,0)</f>
        <v>44307.898592058402</v>
      </c>
      <c r="F25329" t="str">
        <f>VLOOKUP(C25329,Подписчики!$A:$B,2,0)</f>
        <v>UTC+4</v>
      </c>
    </row>
    <row r="25330" spans="1:6" x14ac:dyDescent="0.25">
      <c r="A25330">
        <v>126138</v>
      </c>
      <c r="B25330" s="2">
        <v>44347.556822006474</v>
      </c>
      <c r="C25330">
        <v>321696</v>
      </c>
      <c r="D25330">
        <v>449379</v>
      </c>
      <c r="E25330" s="2">
        <f>VLOOKUP(C25330,Подписчики!$A:$C,3,0)</f>
        <v>44307.898592058402</v>
      </c>
      <c r="F25330" t="str">
        <f>VLOOKUP(C25330,Подписчики!$A:$B,2,0)</f>
        <v>UTC+4</v>
      </c>
    </row>
    <row r="25331" spans="1:6" x14ac:dyDescent="0.25">
      <c r="A25331">
        <v>131200</v>
      </c>
      <c r="B25331" s="2">
        <v>44349.464588996765</v>
      </c>
      <c r="C25331">
        <v>321696</v>
      </c>
      <c r="D25331">
        <v>344690</v>
      </c>
      <c r="E25331" s="2">
        <f>VLOOKUP(C25331,Подписчики!$A:$C,3,0)</f>
        <v>44307.898592058402</v>
      </c>
      <c r="F25331" t="str">
        <f>VLOOKUP(C25331,Подписчики!$A:$B,2,0)</f>
        <v>UTC+4</v>
      </c>
    </row>
    <row r="25332" spans="1:6" x14ac:dyDescent="0.25">
      <c r="A25332">
        <v>147355</v>
      </c>
      <c r="B25332" s="2">
        <v>44353.87721035599</v>
      </c>
      <c r="C25332">
        <v>321696</v>
      </c>
      <c r="D25332">
        <v>180863</v>
      </c>
      <c r="E25332" s="2">
        <f>VLOOKUP(C25332,Подписчики!$A:$C,3,0)</f>
        <v>44307.898592058402</v>
      </c>
      <c r="F25332" t="str">
        <f>VLOOKUP(C25332,Подписчики!$A:$B,2,0)</f>
        <v>UTC+4</v>
      </c>
    </row>
    <row r="25333" spans="1:6" x14ac:dyDescent="0.25">
      <c r="A25333">
        <v>156571</v>
      </c>
      <c r="B25333" s="2">
        <v>44357.443553398058</v>
      </c>
      <c r="C25333">
        <v>321696</v>
      </c>
      <c r="D25333">
        <v>250679</v>
      </c>
      <c r="E25333" s="2">
        <f>VLOOKUP(C25333,Подписчики!$A:$C,3,0)</f>
        <v>44307.898592058402</v>
      </c>
      <c r="F25333" t="str">
        <f>VLOOKUP(C25333,Подписчики!$A:$B,2,0)</f>
        <v>UTC+4</v>
      </c>
    </row>
    <row r="25334" spans="1:6" x14ac:dyDescent="0.25">
      <c r="A25334">
        <v>172133</v>
      </c>
      <c r="B25334" s="2">
        <v>44360.822194174762</v>
      </c>
      <c r="C25334">
        <v>321696</v>
      </c>
      <c r="D25334">
        <v>82901</v>
      </c>
      <c r="E25334" s="2">
        <f>VLOOKUP(C25334,Подписчики!$A:$C,3,0)</f>
        <v>44307.898592058402</v>
      </c>
      <c r="F25334" t="str">
        <f>VLOOKUP(C25334,Подписчики!$A:$B,2,0)</f>
        <v>UTC+4</v>
      </c>
    </row>
    <row r="25335" spans="1:6" x14ac:dyDescent="0.25">
      <c r="A25335">
        <v>186845</v>
      </c>
      <c r="B25335" s="2">
        <v>44365.794686084148</v>
      </c>
      <c r="C25335">
        <v>321696</v>
      </c>
      <c r="D25335">
        <v>347008</v>
      </c>
      <c r="E25335" s="2">
        <f>VLOOKUP(C25335,Подписчики!$A:$C,3,0)</f>
        <v>44307.898592058402</v>
      </c>
      <c r="F25335" t="str">
        <f>VLOOKUP(C25335,Подписчики!$A:$B,2,0)</f>
        <v>UTC+4</v>
      </c>
    </row>
    <row r="25336" spans="1:6" x14ac:dyDescent="0.25">
      <c r="A25336">
        <v>206928</v>
      </c>
      <c r="B25336" s="2">
        <v>44371.490478964406</v>
      </c>
      <c r="C25336">
        <v>321696</v>
      </c>
      <c r="D25336">
        <v>453926</v>
      </c>
      <c r="E25336" s="2">
        <f>VLOOKUP(C25336,Подписчики!$A:$C,3,0)</f>
        <v>44307.898592058402</v>
      </c>
      <c r="F25336" t="str">
        <f>VLOOKUP(C25336,Подписчики!$A:$B,2,0)</f>
        <v>UTC+4</v>
      </c>
    </row>
    <row r="25337" spans="1:6" x14ac:dyDescent="0.25">
      <c r="A25337">
        <v>219344</v>
      </c>
      <c r="B25337" s="2">
        <v>44374.383682847896</v>
      </c>
      <c r="C25337">
        <v>321696</v>
      </c>
      <c r="D25337">
        <v>411922</v>
      </c>
      <c r="E25337" s="2">
        <f>VLOOKUP(C25337,Подписчики!$A:$C,3,0)</f>
        <v>44307.898592058402</v>
      </c>
      <c r="F25337" t="str">
        <f>VLOOKUP(C25337,Подписчики!$A:$B,2,0)</f>
        <v>UTC+4</v>
      </c>
    </row>
    <row r="25338" spans="1:6" x14ac:dyDescent="0.25">
      <c r="A25338">
        <v>237375</v>
      </c>
      <c r="B25338" s="2">
        <v>44379.814103559875</v>
      </c>
      <c r="C25338">
        <v>321696</v>
      </c>
      <c r="D25338">
        <v>398903</v>
      </c>
      <c r="E25338" s="2">
        <f>VLOOKUP(C25338,Подписчики!$A:$C,3,0)</f>
        <v>44307.898592058402</v>
      </c>
      <c r="F25338" t="str">
        <f>VLOOKUP(C25338,Подписчики!$A:$B,2,0)</f>
        <v>UTC+4</v>
      </c>
    </row>
    <row r="25339" spans="1:6" x14ac:dyDescent="0.25">
      <c r="A25339">
        <v>241827</v>
      </c>
      <c r="B25339" s="2">
        <v>44380.789391766106</v>
      </c>
      <c r="C25339">
        <v>321696</v>
      </c>
      <c r="D25339">
        <v>252952</v>
      </c>
      <c r="E25339" s="2">
        <f>VLOOKUP(C25339,Подписчики!$A:$C,3,0)</f>
        <v>44307.898592058402</v>
      </c>
      <c r="F25339" t="str">
        <f>VLOOKUP(C25339,Подписчики!$A:$B,2,0)</f>
        <v>UTC+4</v>
      </c>
    </row>
    <row r="25340" spans="1:6" x14ac:dyDescent="0.25">
      <c r="A25340">
        <v>252949</v>
      </c>
      <c r="B25340" s="2">
        <v>44384.597275080909</v>
      </c>
      <c r="C25340">
        <v>321696</v>
      </c>
      <c r="D25340">
        <v>294042</v>
      </c>
      <c r="E25340" s="2">
        <f>VLOOKUP(C25340,Подписчики!$A:$C,3,0)</f>
        <v>44307.898592058402</v>
      </c>
      <c r="F25340" t="str">
        <f>VLOOKUP(C25340,Подписчики!$A:$B,2,0)</f>
        <v>UTC+4</v>
      </c>
    </row>
    <row r="25341" spans="1:6" x14ac:dyDescent="0.25">
      <c r="A25341">
        <v>317748</v>
      </c>
      <c r="B25341" s="2">
        <v>44403.288213592234</v>
      </c>
      <c r="C25341">
        <v>321696</v>
      </c>
      <c r="D25341">
        <v>158978</v>
      </c>
      <c r="E25341" s="2">
        <f>VLOOKUP(C25341,Подписчики!$A:$C,3,0)</f>
        <v>44307.898592058402</v>
      </c>
      <c r="F25341" t="str">
        <f>VLOOKUP(C25341,Подписчики!$A:$B,2,0)</f>
        <v>UTC+4</v>
      </c>
    </row>
    <row r="25342" spans="1:6" x14ac:dyDescent="0.25">
      <c r="A25342">
        <v>337863</v>
      </c>
      <c r="B25342" s="2">
        <v>44408.96801660207</v>
      </c>
      <c r="C25342">
        <v>321696</v>
      </c>
      <c r="D25342">
        <v>347393</v>
      </c>
      <c r="E25342" s="2">
        <f>VLOOKUP(C25342,Подписчики!$A:$C,3,0)</f>
        <v>44307.898592058402</v>
      </c>
      <c r="F25342" t="str">
        <f>VLOOKUP(C25342,Подписчики!$A:$B,2,0)</f>
        <v>UTC+4</v>
      </c>
    </row>
    <row r="25343" spans="1:6" x14ac:dyDescent="0.25">
      <c r="A25343">
        <v>21857</v>
      </c>
      <c r="B25343" s="2">
        <v>44309.842420711975</v>
      </c>
      <c r="C25343">
        <v>106119</v>
      </c>
      <c r="D25343">
        <v>150172</v>
      </c>
      <c r="E25343" s="2">
        <f>VLOOKUP(C25343,Подписчики!$A:$C,3,0)</f>
        <v>44307.89996513533</v>
      </c>
      <c r="F25343" t="str">
        <f>VLOOKUP(C25343,Подписчики!$A:$B,2,0)</f>
        <v>UTC+2</v>
      </c>
    </row>
    <row r="25344" spans="1:6" x14ac:dyDescent="0.25">
      <c r="A25344">
        <v>32366</v>
      </c>
      <c r="B25344" s="2">
        <v>44314.835948220061</v>
      </c>
      <c r="C25344">
        <v>106119</v>
      </c>
      <c r="D25344">
        <v>88863</v>
      </c>
      <c r="E25344" s="2">
        <f>VLOOKUP(C25344,Подписчики!$A:$C,3,0)</f>
        <v>44307.89996513533</v>
      </c>
      <c r="F25344" t="str">
        <f>VLOOKUP(C25344,Подписчики!$A:$B,2,0)</f>
        <v>UTC+2</v>
      </c>
    </row>
    <row r="25345" spans="1:6" x14ac:dyDescent="0.25">
      <c r="A25345">
        <v>38143</v>
      </c>
      <c r="B25345" s="2">
        <v>44317.000996763752</v>
      </c>
      <c r="C25345">
        <v>106119</v>
      </c>
      <c r="D25345">
        <v>347008</v>
      </c>
      <c r="E25345" s="2">
        <f>VLOOKUP(C25345,Подписчики!$A:$C,3,0)</f>
        <v>44307.89996513533</v>
      </c>
      <c r="F25345" t="str">
        <f>VLOOKUP(C25345,Подписчики!$A:$B,2,0)</f>
        <v>UTC+2</v>
      </c>
    </row>
    <row r="25346" spans="1:6" x14ac:dyDescent="0.25">
      <c r="A25346">
        <v>61604</v>
      </c>
      <c r="B25346" s="2">
        <v>44326.77769579288</v>
      </c>
      <c r="C25346">
        <v>106119</v>
      </c>
      <c r="D25346">
        <v>298909</v>
      </c>
      <c r="E25346" s="2">
        <f>VLOOKUP(C25346,Подписчики!$A:$C,3,0)</f>
        <v>44307.89996513533</v>
      </c>
      <c r="F25346" t="str">
        <f>VLOOKUP(C25346,Подписчики!$A:$B,2,0)</f>
        <v>UTC+2</v>
      </c>
    </row>
    <row r="25347" spans="1:6" x14ac:dyDescent="0.25">
      <c r="A25347">
        <v>98283</v>
      </c>
      <c r="B25347" s="2">
        <v>44339.620737864076</v>
      </c>
      <c r="C25347">
        <v>106119</v>
      </c>
      <c r="D25347">
        <v>447933</v>
      </c>
      <c r="E25347" s="2">
        <f>VLOOKUP(C25347,Подписчики!$A:$C,3,0)</f>
        <v>44307.89996513533</v>
      </c>
      <c r="F25347" t="str">
        <f>VLOOKUP(C25347,Подписчики!$A:$B,2,0)</f>
        <v>UTC+2</v>
      </c>
    </row>
    <row r="25348" spans="1:6" x14ac:dyDescent="0.25">
      <c r="A25348">
        <v>104241</v>
      </c>
      <c r="B25348" s="2">
        <v>44341.738860841419</v>
      </c>
      <c r="C25348">
        <v>106119</v>
      </c>
      <c r="D25348">
        <v>294042</v>
      </c>
      <c r="E25348" s="2">
        <f>VLOOKUP(C25348,Подписчики!$A:$C,3,0)</f>
        <v>44307.89996513533</v>
      </c>
      <c r="F25348" t="str">
        <f>VLOOKUP(C25348,Подписчики!$A:$B,2,0)</f>
        <v>UTC+2</v>
      </c>
    </row>
    <row r="25349" spans="1:6" x14ac:dyDescent="0.25">
      <c r="A25349">
        <v>217723</v>
      </c>
      <c r="B25349" s="2">
        <v>44373.898800622577</v>
      </c>
      <c r="C25349">
        <v>106119</v>
      </c>
      <c r="D25349">
        <v>291168</v>
      </c>
      <c r="E25349" s="2">
        <f>VLOOKUP(C25349,Подписчики!$A:$C,3,0)</f>
        <v>44307.89996513533</v>
      </c>
      <c r="F25349" t="str">
        <f>VLOOKUP(C25349,Подписчики!$A:$B,2,0)</f>
        <v>UTC+2</v>
      </c>
    </row>
    <row r="25350" spans="1:6" x14ac:dyDescent="0.25">
      <c r="A25350">
        <v>291353</v>
      </c>
      <c r="B25350" s="2">
        <v>44395.669281553397</v>
      </c>
      <c r="C25350">
        <v>106119</v>
      </c>
      <c r="D25350">
        <v>86587</v>
      </c>
      <c r="E25350" s="2">
        <f>VLOOKUP(C25350,Подписчики!$A:$C,3,0)</f>
        <v>44307.89996513533</v>
      </c>
      <c r="F25350" t="str">
        <f>VLOOKUP(C25350,Подписчики!$A:$B,2,0)</f>
        <v>UTC+2</v>
      </c>
    </row>
    <row r="25351" spans="1:6" x14ac:dyDescent="0.25">
      <c r="A25351">
        <v>311367</v>
      </c>
      <c r="B25351" s="2">
        <v>44401.755042071192</v>
      </c>
      <c r="C25351">
        <v>106119</v>
      </c>
      <c r="D25351">
        <v>209122</v>
      </c>
      <c r="E25351" s="2">
        <f>VLOOKUP(C25351,Подписчики!$A:$C,3,0)</f>
        <v>44307.89996513533</v>
      </c>
      <c r="F25351" t="str">
        <f>VLOOKUP(C25351,Подписчики!$A:$B,2,0)</f>
        <v>UTC+2</v>
      </c>
    </row>
    <row r="25352" spans="1:6" x14ac:dyDescent="0.25">
      <c r="A25352">
        <v>333490</v>
      </c>
      <c r="B25352" s="2">
        <v>44408.163914914396</v>
      </c>
      <c r="C25352">
        <v>106119</v>
      </c>
      <c r="D25352">
        <v>111368</v>
      </c>
      <c r="E25352" s="2">
        <f>VLOOKUP(C25352,Подписчики!$A:$C,3,0)</f>
        <v>44307.89996513533</v>
      </c>
      <c r="F25352" t="str">
        <f>VLOOKUP(C25352,Подписчики!$A:$B,2,0)</f>
        <v>UTC+2</v>
      </c>
    </row>
    <row r="25353" spans="1:6" x14ac:dyDescent="0.25">
      <c r="A25353">
        <v>369071</v>
      </c>
      <c r="B25353" s="2">
        <v>44417.921708737864</v>
      </c>
      <c r="C25353">
        <v>106119</v>
      </c>
      <c r="D25353">
        <v>103342</v>
      </c>
      <c r="E25353" s="2">
        <f>VLOOKUP(C25353,Подписчики!$A:$C,3,0)</f>
        <v>44307.89996513533</v>
      </c>
      <c r="F25353" t="str">
        <f>VLOOKUP(C25353,Подписчики!$A:$B,2,0)</f>
        <v>UTC+2</v>
      </c>
    </row>
    <row r="25354" spans="1:6" x14ac:dyDescent="0.25">
      <c r="A25354">
        <v>372881</v>
      </c>
      <c r="B25354" s="2">
        <v>44419.65957281553</v>
      </c>
      <c r="C25354">
        <v>106119</v>
      </c>
      <c r="D25354">
        <v>470762</v>
      </c>
      <c r="E25354" s="2">
        <f>VLOOKUP(C25354,Подписчики!$A:$C,3,0)</f>
        <v>44307.89996513533</v>
      </c>
      <c r="F25354" t="str">
        <f>VLOOKUP(C25354,Подписчики!$A:$B,2,0)</f>
        <v>UTC+2</v>
      </c>
    </row>
    <row r="25355" spans="1:6" x14ac:dyDescent="0.25">
      <c r="A25355">
        <v>391497</v>
      </c>
      <c r="B25355" s="2">
        <v>44424.962161812298</v>
      </c>
      <c r="C25355">
        <v>106119</v>
      </c>
      <c r="D25355">
        <v>351192</v>
      </c>
      <c r="E25355" s="2">
        <f>VLOOKUP(C25355,Подписчики!$A:$C,3,0)</f>
        <v>44307.89996513533</v>
      </c>
      <c r="F25355" t="str">
        <f>VLOOKUP(C25355,Подписчики!$A:$B,2,0)</f>
        <v>UTC+2</v>
      </c>
    </row>
    <row r="25356" spans="1:6" x14ac:dyDescent="0.25">
      <c r="A25356">
        <v>394971</v>
      </c>
      <c r="B25356" s="2">
        <v>44426.620737864076</v>
      </c>
      <c r="C25356">
        <v>106119</v>
      </c>
      <c r="D25356">
        <v>381626</v>
      </c>
      <c r="E25356" s="2">
        <f>VLOOKUP(C25356,Подписчики!$A:$C,3,0)</f>
        <v>44307.89996513533</v>
      </c>
      <c r="F25356" t="str">
        <f>VLOOKUP(C25356,Подписчики!$A:$B,2,0)</f>
        <v>UTC+2</v>
      </c>
    </row>
    <row r="25357" spans="1:6" x14ac:dyDescent="0.25">
      <c r="A25357">
        <v>400071</v>
      </c>
      <c r="B25357" s="2">
        <v>44428.606174757282</v>
      </c>
      <c r="C25357">
        <v>106119</v>
      </c>
      <c r="D25357">
        <v>461756</v>
      </c>
      <c r="E25357" s="2">
        <f>VLOOKUP(C25357,Подписчики!$A:$C,3,0)</f>
        <v>44307.89996513533</v>
      </c>
      <c r="F25357" t="str">
        <f>VLOOKUP(C25357,Подписчики!$A:$B,2,0)</f>
        <v>UTC+2</v>
      </c>
    </row>
    <row r="25358" spans="1:6" x14ac:dyDescent="0.25">
      <c r="A25358">
        <v>417703</v>
      </c>
      <c r="B25358" s="2">
        <v>44433.780932038833</v>
      </c>
      <c r="C25358">
        <v>106119</v>
      </c>
      <c r="D25358">
        <v>358602</v>
      </c>
      <c r="E25358" s="2">
        <f>VLOOKUP(C25358,Подписчики!$A:$C,3,0)</f>
        <v>44307.89996513533</v>
      </c>
      <c r="F25358" t="str">
        <f>VLOOKUP(C25358,Подписчики!$A:$B,2,0)</f>
        <v>UTC+2</v>
      </c>
    </row>
    <row r="25359" spans="1:6" x14ac:dyDescent="0.25">
      <c r="A25359">
        <v>19883</v>
      </c>
      <c r="B25359" s="2">
        <v>44308.643391585756</v>
      </c>
      <c r="C25359">
        <v>98657</v>
      </c>
      <c r="D25359">
        <v>10148</v>
      </c>
      <c r="E25359" s="2">
        <f>VLOOKUP(C25359,Подписчики!$A:$C,3,0)</f>
        <v>44307.905183511401</v>
      </c>
      <c r="F25359" t="str">
        <f>VLOOKUP(C25359,Подписчики!$A:$B,2,0)</f>
        <v>UTC+2</v>
      </c>
    </row>
    <row r="25360" spans="1:6" x14ac:dyDescent="0.25">
      <c r="A25360">
        <v>33375</v>
      </c>
      <c r="B25360" s="2">
        <v>44315.594847896435</v>
      </c>
      <c r="C25360">
        <v>98657</v>
      </c>
      <c r="D25360">
        <v>74154</v>
      </c>
      <c r="E25360" s="2">
        <f>VLOOKUP(C25360,Подписчики!$A:$C,3,0)</f>
        <v>44307.905183511401</v>
      </c>
      <c r="F25360" t="str">
        <f>VLOOKUP(C25360,Подписчики!$A:$B,2,0)</f>
        <v>UTC+2</v>
      </c>
    </row>
    <row r="25361" spans="1:6" x14ac:dyDescent="0.25">
      <c r="A25361">
        <v>57445</v>
      </c>
      <c r="B25361" s="2">
        <v>44325.156041138951</v>
      </c>
      <c r="C25361">
        <v>98657</v>
      </c>
      <c r="D25361">
        <v>21407</v>
      </c>
      <c r="E25361" s="2">
        <f>VLOOKUP(C25361,Подписчики!$A:$C,3,0)</f>
        <v>44307.905183511401</v>
      </c>
      <c r="F25361" t="str">
        <f>VLOOKUP(C25361,Подписчики!$A:$B,2,0)</f>
        <v>UTC+2</v>
      </c>
    </row>
    <row r="25362" spans="1:6" x14ac:dyDescent="0.25">
      <c r="A25362">
        <v>80325</v>
      </c>
      <c r="B25362" s="2">
        <v>44333.633682847896</v>
      </c>
      <c r="C25362">
        <v>98657</v>
      </c>
      <c r="D25362">
        <v>258219</v>
      </c>
      <c r="E25362" s="2">
        <f>VLOOKUP(C25362,Подписчики!$A:$C,3,0)</f>
        <v>44307.905183511401</v>
      </c>
      <c r="F25362" t="str">
        <f>VLOOKUP(C25362,Подписчики!$A:$B,2,0)</f>
        <v>UTC+2</v>
      </c>
    </row>
    <row r="25363" spans="1:6" x14ac:dyDescent="0.25">
      <c r="A25363">
        <v>102691</v>
      </c>
      <c r="B25363" s="2">
        <v>44340.861838187702</v>
      </c>
      <c r="C25363">
        <v>98657</v>
      </c>
      <c r="D25363">
        <v>347393</v>
      </c>
      <c r="E25363" s="2">
        <f>VLOOKUP(C25363,Подписчики!$A:$C,3,0)</f>
        <v>44307.905183511401</v>
      </c>
      <c r="F25363" t="str">
        <f>VLOOKUP(C25363,Подписчики!$A:$B,2,0)</f>
        <v>UTC+2</v>
      </c>
    </row>
    <row r="25364" spans="1:6" x14ac:dyDescent="0.25">
      <c r="A25364">
        <v>103911</v>
      </c>
      <c r="B25364" s="2">
        <v>44341.559249190934</v>
      </c>
      <c r="C25364">
        <v>98657</v>
      </c>
      <c r="D25364">
        <v>454139</v>
      </c>
      <c r="E25364" s="2">
        <f>VLOOKUP(C25364,Подписчики!$A:$C,3,0)</f>
        <v>44307.905183511401</v>
      </c>
      <c r="F25364" t="str">
        <f>VLOOKUP(C25364,Подписчики!$A:$B,2,0)</f>
        <v>UTC+2</v>
      </c>
    </row>
    <row r="25365" spans="1:6" x14ac:dyDescent="0.25">
      <c r="A25365">
        <v>118224</v>
      </c>
      <c r="B25365" s="2">
        <v>44345.664427184463</v>
      </c>
      <c r="C25365">
        <v>98657</v>
      </c>
      <c r="D25365">
        <v>297015</v>
      </c>
      <c r="E25365" s="2">
        <f>VLOOKUP(C25365,Подписчики!$A:$C,3,0)</f>
        <v>44307.905183511401</v>
      </c>
      <c r="F25365" t="str">
        <f>VLOOKUP(C25365,Подписчики!$A:$B,2,0)</f>
        <v>UTC+2</v>
      </c>
    </row>
    <row r="25366" spans="1:6" x14ac:dyDescent="0.25">
      <c r="A25366">
        <v>154489</v>
      </c>
      <c r="B25366" s="2">
        <v>44356.658666666663</v>
      </c>
      <c r="C25366">
        <v>98657</v>
      </c>
      <c r="D25366">
        <v>345179</v>
      </c>
      <c r="E25366" s="2">
        <f>VLOOKUP(C25366,Подписчики!$A:$C,3,0)</f>
        <v>44307.905183511401</v>
      </c>
      <c r="F25366" t="str">
        <f>VLOOKUP(C25366,Подписчики!$A:$B,2,0)</f>
        <v>UTC+2</v>
      </c>
    </row>
    <row r="25367" spans="1:6" x14ac:dyDescent="0.25">
      <c r="A25367">
        <v>155519</v>
      </c>
      <c r="B25367" s="2">
        <v>44356.823003236241</v>
      </c>
      <c r="C25367">
        <v>98657</v>
      </c>
      <c r="D25367">
        <v>154256</v>
      </c>
      <c r="E25367" s="2">
        <f>VLOOKUP(C25367,Подписчики!$A:$C,3,0)</f>
        <v>44307.905183511401</v>
      </c>
      <c r="F25367" t="str">
        <f>VLOOKUP(C25367,Подписчики!$A:$B,2,0)</f>
        <v>UTC+2</v>
      </c>
    </row>
    <row r="25368" spans="1:6" x14ac:dyDescent="0.25">
      <c r="A25368">
        <v>165346</v>
      </c>
      <c r="B25368" s="2">
        <v>44359.602679525131</v>
      </c>
      <c r="C25368">
        <v>98657</v>
      </c>
      <c r="D25368">
        <v>191893</v>
      </c>
      <c r="E25368" s="2">
        <f>VLOOKUP(C25368,Подписчики!$A:$C,3,0)</f>
        <v>44307.905183511401</v>
      </c>
      <c r="F25368" t="str">
        <f>VLOOKUP(C25368,Подписчики!$A:$B,2,0)</f>
        <v>UTC+2</v>
      </c>
    </row>
    <row r="25369" spans="1:6" x14ac:dyDescent="0.25">
      <c r="A25369">
        <v>181652</v>
      </c>
      <c r="B25369" s="2">
        <v>44364.632064724916</v>
      </c>
      <c r="C25369">
        <v>98657</v>
      </c>
      <c r="D25369">
        <v>33076</v>
      </c>
      <c r="E25369" s="2">
        <f>VLOOKUP(C25369,Подписчики!$A:$C,3,0)</f>
        <v>44307.905183511401</v>
      </c>
      <c r="F25369" t="str">
        <f>VLOOKUP(C25369,Подписчики!$A:$B,2,0)</f>
        <v>UTC+2</v>
      </c>
    </row>
    <row r="25370" spans="1:6" x14ac:dyDescent="0.25">
      <c r="A25370">
        <v>183033</v>
      </c>
      <c r="B25370" s="2">
        <v>44364.862666666668</v>
      </c>
      <c r="C25370">
        <v>98657</v>
      </c>
      <c r="D25370">
        <v>158978</v>
      </c>
      <c r="E25370" s="2">
        <f>VLOOKUP(C25370,Подписчики!$A:$C,3,0)</f>
        <v>44307.905183511401</v>
      </c>
      <c r="F25370" t="str">
        <f>VLOOKUP(C25370,Подписчики!$A:$B,2,0)</f>
        <v>UTC+2</v>
      </c>
    </row>
    <row r="25371" spans="1:6" x14ac:dyDescent="0.25">
      <c r="A25371">
        <v>195881</v>
      </c>
      <c r="B25371" s="2">
        <v>44367.768822290716</v>
      </c>
      <c r="C25371">
        <v>98657</v>
      </c>
      <c r="D25371">
        <v>165114</v>
      </c>
      <c r="E25371" s="2">
        <f>VLOOKUP(C25371,Подписчики!$A:$C,3,0)</f>
        <v>44307.905183511401</v>
      </c>
      <c r="F25371" t="str">
        <f>VLOOKUP(C25371,Подписчики!$A:$B,2,0)</f>
        <v>UTC+2</v>
      </c>
    </row>
    <row r="25372" spans="1:6" x14ac:dyDescent="0.25">
      <c r="A25372">
        <v>268420</v>
      </c>
      <c r="B25372" s="2">
        <v>44388.756660194173</v>
      </c>
      <c r="C25372">
        <v>98657</v>
      </c>
      <c r="D25372">
        <v>439981</v>
      </c>
      <c r="E25372" s="2">
        <f>VLOOKUP(C25372,Подписчики!$A:$C,3,0)</f>
        <v>44307.905183511401</v>
      </c>
      <c r="F25372" t="str">
        <f>VLOOKUP(C25372,Подписчики!$A:$B,2,0)</f>
        <v>UTC+2</v>
      </c>
    </row>
    <row r="25373" spans="1:6" x14ac:dyDescent="0.25">
      <c r="A25373">
        <v>270734</v>
      </c>
      <c r="B25373" s="2">
        <v>44389.588375404528</v>
      </c>
      <c r="C25373">
        <v>98657</v>
      </c>
      <c r="D25373">
        <v>396686</v>
      </c>
      <c r="E25373" s="2">
        <f>VLOOKUP(C25373,Подписчики!$A:$C,3,0)</f>
        <v>44307.905183511401</v>
      </c>
      <c r="F25373" t="str">
        <f>VLOOKUP(C25373,Подписчики!$A:$B,2,0)</f>
        <v>UTC+2</v>
      </c>
    </row>
    <row r="25374" spans="1:6" x14ac:dyDescent="0.25">
      <c r="A25374">
        <v>313703</v>
      </c>
      <c r="B25374" s="2">
        <v>44402.248664815212</v>
      </c>
      <c r="C25374">
        <v>98657</v>
      </c>
      <c r="D25374">
        <v>235658</v>
      </c>
      <c r="E25374" s="2">
        <f>VLOOKUP(C25374,Подписчики!$A:$C,3,0)</f>
        <v>44307.905183511401</v>
      </c>
      <c r="F25374" t="str">
        <f>VLOOKUP(C25374,Подписчики!$A:$B,2,0)</f>
        <v>UTC+2</v>
      </c>
    </row>
    <row r="25375" spans="1:6" x14ac:dyDescent="0.25">
      <c r="A25375">
        <v>327789</v>
      </c>
      <c r="B25375" s="2">
        <v>44406.703262135918</v>
      </c>
      <c r="C25375">
        <v>98657</v>
      </c>
      <c r="D25375">
        <v>230723</v>
      </c>
      <c r="E25375" s="2">
        <f>VLOOKUP(C25375,Подписчики!$A:$C,3,0)</f>
        <v>44307.905183511401</v>
      </c>
      <c r="F25375" t="str">
        <f>VLOOKUP(C25375,Подписчики!$A:$B,2,0)</f>
        <v>UTC+2</v>
      </c>
    </row>
    <row r="25376" spans="1:6" x14ac:dyDescent="0.25">
      <c r="A25376">
        <v>358575</v>
      </c>
      <c r="B25376" s="2">
        <v>44415.375666666667</v>
      </c>
      <c r="C25376">
        <v>98657</v>
      </c>
      <c r="D25376">
        <v>230836</v>
      </c>
      <c r="E25376" s="2">
        <f>VLOOKUP(C25376,Подписчики!$A:$C,3,0)</f>
        <v>44307.905183511401</v>
      </c>
      <c r="F25376" t="str">
        <f>VLOOKUP(C25376,Подписчики!$A:$B,2,0)</f>
        <v>UTC+2</v>
      </c>
    </row>
    <row r="25377" spans="1:6" x14ac:dyDescent="0.25">
      <c r="A25377">
        <v>374299</v>
      </c>
      <c r="B25377" s="2">
        <v>44419.866692556629</v>
      </c>
      <c r="C25377">
        <v>98657</v>
      </c>
      <c r="D25377">
        <v>470762</v>
      </c>
      <c r="E25377" s="2">
        <f>VLOOKUP(C25377,Подписчики!$A:$C,3,0)</f>
        <v>44307.905183511401</v>
      </c>
      <c r="F25377" t="str">
        <f>VLOOKUP(C25377,Подписчики!$A:$B,2,0)</f>
        <v>UTC+2</v>
      </c>
    </row>
    <row r="25378" spans="1:6" x14ac:dyDescent="0.25">
      <c r="A25378">
        <v>403218</v>
      </c>
      <c r="B25378" s="2">
        <v>44429.069666666663</v>
      </c>
      <c r="C25378">
        <v>98657</v>
      </c>
      <c r="D25378">
        <v>411922</v>
      </c>
      <c r="E25378" s="2">
        <f>VLOOKUP(C25378,Подписчики!$A:$C,3,0)</f>
        <v>44307.905183511401</v>
      </c>
      <c r="F25378" t="str">
        <f>VLOOKUP(C25378,Подписчики!$A:$B,2,0)</f>
        <v>UTC+2</v>
      </c>
    </row>
    <row r="25379" spans="1:6" x14ac:dyDescent="0.25">
      <c r="A25379">
        <v>422603</v>
      </c>
      <c r="B25379" s="2">
        <v>44436.609637745292</v>
      </c>
      <c r="C25379">
        <v>98657</v>
      </c>
      <c r="D25379">
        <v>432277</v>
      </c>
      <c r="E25379" s="2">
        <f>VLOOKUP(C25379,Подписчики!$A:$C,3,0)</f>
        <v>44307.905183511401</v>
      </c>
      <c r="F25379" t="str">
        <f>VLOOKUP(C25379,Подписчики!$A:$B,2,0)</f>
        <v>UTC+2</v>
      </c>
    </row>
    <row r="25380" spans="1:6" x14ac:dyDescent="0.25">
      <c r="A25380">
        <v>19887</v>
      </c>
      <c r="B25380" s="2">
        <v>44308.643391585756</v>
      </c>
      <c r="C25380">
        <v>148283</v>
      </c>
      <c r="D25380">
        <v>88863</v>
      </c>
      <c r="E25380" s="2">
        <f>VLOOKUP(C25380,Подписчики!$A:$C,3,0)</f>
        <v>44307.906783511396</v>
      </c>
      <c r="F25380" t="str">
        <f>VLOOKUP(C25380,Подписчики!$A:$B,2,0)</f>
        <v>UTC+2</v>
      </c>
    </row>
    <row r="25381" spans="1:6" x14ac:dyDescent="0.25">
      <c r="A25381">
        <v>24825</v>
      </c>
      <c r="B25381" s="2">
        <v>44310.805203883494</v>
      </c>
      <c r="C25381">
        <v>148283</v>
      </c>
      <c r="D25381">
        <v>164398</v>
      </c>
      <c r="E25381" s="2">
        <f>VLOOKUP(C25381,Подписчики!$A:$C,3,0)</f>
        <v>44307.906783511396</v>
      </c>
      <c r="F25381" t="str">
        <f>VLOOKUP(C25381,Подписчики!$A:$B,2,0)</f>
        <v>UTC+2</v>
      </c>
    </row>
    <row r="25382" spans="1:6" x14ac:dyDescent="0.25">
      <c r="A25382">
        <v>33921</v>
      </c>
      <c r="B25382" s="2">
        <v>44315.714588996758</v>
      </c>
      <c r="C25382">
        <v>148283</v>
      </c>
      <c r="D25382">
        <v>351192</v>
      </c>
      <c r="E25382" s="2">
        <f>VLOOKUP(C25382,Подписчики!$A:$C,3,0)</f>
        <v>44307.906783511396</v>
      </c>
      <c r="F25382" t="str">
        <f>VLOOKUP(C25382,Подписчики!$A:$B,2,0)</f>
        <v>UTC+2</v>
      </c>
    </row>
    <row r="25383" spans="1:6" x14ac:dyDescent="0.25">
      <c r="A25383">
        <v>51215</v>
      </c>
      <c r="B25383" s="2">
        <v>44322.918472491911</v>
      </c>
      <c r="C25383">
        <v>148283</v>
      </c>
      <c r="D25383">
        <v>154256</v>
      </c>
      <c r="E25383" s="2">
        <f>VLOOKUP(C25383,Подписчики!$A:$C,3,0)</f>
        <v>44307.906783511396</v>
      </c>
      <c r="F25383" t="str">
        <f>VLOOKUP(C25383,Подписчики!$A:$B,2,0)</f>
        <v>UTC+2</v>
      </c>
    </row>
    <row r="25384" spans="1:6" x14ac:dyDescent="0.25">
      <c r="A25384">
        <v>59274</v>
      </c>
      <c r="B25384" s="2">
        <v>44325.775017548141</v>
      </c>
      <c r="C25384">
        <v>148283</v>
      </c>
      <c r="D25384">
        <v>100412</v>
      </c>
      <c r="E25384" s="2">
        <f>VLOOKUP(C25384,Подписчики!$A:$C,3,0)</f>
        <v>44307.906783511396</v>
      </c>
      <c r="F25384" t="str">
        <f>VLOOKUP(C25384,Подписчики!$A:$B,2,0)</f>
        <v>UTC+2</v>
      </c>
    </row>
    <row r="25385" spans="1:6" x14ac:dyDescent="0.25">
      <c r="A25385">
        <v>72067</v>
      </c>
      <c r="B25385" s="2">
        <v>44330.944362459544</v>
      </c>
      <c r="C25385">
        <v>148283</v>
      </c>
      <c r="D25385">
        <v>51317</v>
      </c>
      <c r="E25385" s="2">
        <f>VLOOKUP(C25385,Подписчики!$A:$C,3,0)</f>
        <v>44307.906783511396</v>
      </c>
      <c r="F25385" t="str">
        <f>VLOOKUP(C25385,Подписчики!$A:$B,2,0)</f>
        <v>UTC+2</v>
      </c>
    </row>
    <row r="25386" spans="1:6" x14ac:dyDescent="0.25">
      <c r="A25386">
        <v>74733</v>
      </c>
      <c r="B25386" s="2">
        <v>44331.743715210352</v>
      </c>
      <c r="C25386">
        <v>148283</v>
      </c>
      <c r="D25386">
        <v>86587</v>
      </c>
      <c r="E25386" s="2">
        <f>VLOOKUP(C25386,Подписчики!$A:$C,3,0)</f>
        <v>44307.906783511396</v>
      </c>
      <c r="F25386" t="str">
        <f>VLOOKUP(C25386,Подписчики!$A:$B,2,0)</f>
        <v>UTC+2</v>
      </c>
    </row>
    <row r="25387" spans="1:6" x14ac:dyDescent="0.25">
      <c r="A25387">
        <v>83450</v>
      </c>
      <c r="B25387" s="2">
        <v>44334.881255663429</v>
      </c>
      <c r="C25387">
        <v>148283</v>
      </c>
      <c r="D25387">
        <v>269156</v>
      </c>
      <c r="E25387" s="2">
        <f>VLOOKUP(C25387,Подписчики!$A:$C,3,0)</f>
        <v>44307.906783511396</v>
      </c>
      <c r="F25387" t="str">
        <f>VLOOKUP(C25387,Подписчики!$A:$B,2,0)</f>
        <v>UTC+2</v>
      </c>
    </row>
    <row r="25388" spans="1:6" x14ac:dyDescent="0.25">
      <c r="A25388">
        <v>97287</v>
      </c>
      <c r="B25388" s="2">
        <v>44339.348124637596</v>
      </c>
      <c r="C25388">
        <v>148283</v>
      </c>
      <c r="D25388">
        <v>230507</v>
      </c>
      <c r="E25388" s="2">
        <f>VLOOKUP(C25388,Подписчики!$A:$C,3,0)</f>
        <v>44307.906783511396</v>
      </c>
      <c r="F25388" t="str">
        <f>VLOOKUP(C25388,Подписчики!$A:$B,2,0)</f>
        <v>UTC+2</v>
      </c>
    </row>
    <row r="25389" spans="1:6" x14ac:dyDescent="0.25">
      <c r="A25389">
        <v>98091</v>
      </c>
      <c r="B25389" s="2">
        <v>44339.593229773462</v>
      </c>
      <c r="C25389">
        <v>148283</v>
      </c>
      <c r="D25389">
        <v>4316</v>
      </c>
      <c r="E25389" s="2">
        <f>VLOOKUP(C25389,Подписчики!$A:$C,3,0)</f>
        <v>44307.906783511396</v>
      </c>
      <c r="F25389" t="str">
        <f>VLOOKUP(C25389,Подписчики!$A:$B,2,0)</f>
        <v>UTC+2</v>
      </c>
    </row>
    <row r="25390" spans="1:6" x14ac:dyDescent="0.25">
      <c r="A25390">
        <v>20094</v>
      </c>
      <c r="B25390" s="2">
        <v>44308.687080906144</v>
      </c>
      <c r="C25390">
        <v>329757</v>
      </c>
      <c r="D25390">
        <v>137327</v>
      </c>
      <c r="E25390" s="2">
        <f>VLOOKUP(C25390,Подписчики!$A:$C,3,0)</f>
        <v>44307.908375641025</v>
      </c>
      <c r="F25390" t="str">
        <f>VLOOKUP(C25390,Подписчики!$A:$B,2,0)</f>
        <v>UTC+2</v>
      </c>
    </row>
    <row r="25391" spans="1:6" x14ac:dyDescent="0.25">
      <c r="A25391">
        <v>27429</v>
      </c>
      <c r="B25391" s="2">
        <v>44311.793877022654</v>
      </c>
      <c r="C25391">
        <v>329757</v>
      </c>
      <c r="D25391">
        <v>442573</v>
      </c>
      <c r="E25391" s="2">
        <f>VLOOKUP(C25391,Подписчики!$A:$C,3,0)</f>
        <v>44307.908375641025</v>
      </c>
      <c r="F25391" t="str">
        <f>VLOOKUP(C25391,Подписчики!$A:$B,2,0)</f>
        <v>UTC+2</v>
      </c>
    </row>
    <row r="25392" spans="1:6" x14ac:dyDescent="0.25">
      <c r="A25392">
        <v>30871</v>
      </c>
      <c r="B25392" s="2">
        <v>44313.91685436893</v>
      </c>
      <c r="C25392">
        <v>329757</v>
      </c>
      <c r="D25392">
        <v>188971</v>
      </c>
      <c r="E25392" s="2">
        <f>VLOOKUP(C25392,Подписчики!$A:$C,3,0)</f>
        <v>44307.908375641025</v>
      </c>
      <c r="F25392" t="str">
        <f>VLOOKUP(C25392,Подписчики!$A:$B,2,0)</f>
        <v>UTC+2</v>
      </c>
    </row>
    <row r="25393" spans="1:6" x14ac:dyDescent="0.25">
      <c r="A25393">
        <v>35790</v>
      </c>
      <c r="B25393" s="2">
        <v>44316.591611650481</v>
      </c>
      <c r="C25393">
        <v>329757</v>
      </c>
      <c r="D25393">
        <v>154256</v>
      </c>
      <c r="E25393" s="2">
        <f>VLOOKUP(C25393,Подписчики!$A:$C,3,0)</f>
        <v>44307.908375641025</v>
      </c>
      <c r="F25393" t="str">
        <f>VLOOKUP(C25393,Подписчики!$A:$B,2,0)</f>
        <v>UTC+2</v>
      </c>
    </row>
    <row r="25394" spans="1:6" x14ac:dyDescent="0.25">
      <c r="A25394">
        <v>46752</v>
      </c>
      <c r="B25394" s="2">
        <v>44320.682226537218</v>
      </c>
      <c r="C25394">
        <v>329757</v>
      </c>
      <c r="D25394">
        <v>404645</v>
      </c>
      <c r="E25394" s="2">
        <f>VLOOKUP(C25394,Подписчики!$A:$C,3,0)</f>
        <v>44307.908375641025</v>
      </c>
      <c r="F25394" t="str">
        <f>VLOOKUP(C25394,Подписчики!$A:$B,2,0)</f>
        <v>UTC+2</v>
      </c>
    </row>
    <row r="25395" spans="1:6" x14ac:dyDescent="0.25">
      <c r="A25395">
        <v>50350</v>
      </c>
      <c r="B25395" s="2">
        <v>44322.630446601943</v>
      </c>
      <c r="C25395">
        <v>329757</v>
      </c>
      <c r="D25395">
        <v>230507</v>
      </c>
      <c r="E25395" s="2">
        <f>VLOOKUP(C25395,Подписчики!$A:$C,3,0)</f>
        <v>44307.908375641025</v>
      </c>
      <c r="F25395" t="str">
        <f>VLOOKUP(C25395,Подписчики!$A:$B,2,0)</f>
        <v>UTC+2</v>
      </c>
    </row>
    <row r="25396" spans="1:6" x14ac:dyDescent="0.25">
      <c r="A25396">
        <v>93401</v>
      </c>
      <c r="B25396" s="2">
        <v>44338.413312173834</v>
      </c>
      <c r="C25396">
        <v>329757</v>
      </c>
      <c r="D25396">
        <v>432277</v>
      </c>
      <c r="E25396" s="2">
        <f>VLOOKUP(C25396,Подписчики!$A:$C,3,0)</f>
        <v>44307.908375641025</v>
      </c>
      <c r="F25396" t="str">
        <f>VLOOKUP(C25396,Подписчики!$A:$B,2,0)</f>
        <v>UTC+2</v>
      </c>
    </row>
    <row r="25397" spans="1:6" x14ac:dyDescent="0.25">
      <c r="A25397">
        <v>131935</v>
      </c>
      <c r="B25397" s="2">
        <v>44349.647666666664</v>
      </c>
      <c r="C25397">
        <v>329757</v>
      </c>
      <c r="D25397">
        <v>414410</v>
      </c>
      <c r="E25397" s="2">
        <f>VLOOKUP(C25397,Подписчики!$A:$C,3,0)</f>
        <v>44307.908375641025</v>
      </c>
      <c r="F25397" t="str">
        <f>VLOOKUP(C25397,Подписчики!$A:$B,2,0)</f>
        <v>UTC+2</v>
      </c>
    </row>
    <row r="25398" spans="1:6" x14ac:dyDescent="0.25">
      <c r="A25398">
        <v>135685</v>
      </c>
      <c r="B25398" s="2">
        <v>44350.929799352751</v>
      </c>
      <c r="C25398">
        <v>329757</v>
      </c>
      <c r="D25398">
        <v>284325</v>
      </c>
      <c r="E25398" s="2">
        <f>VLOOKUP(C25398,Подписчики!$A:$C,3,0)</f>
        <v>44307.908375641025</v>
      </c>
      <c r="F25398" t="str">
        <f>VLOOKUP(C25398,Подписчики!$A:$B,2,0)</f>
        <v>UTC+2</v>
      </c>
    </row>
    <row r="25399" spans="1:6" x14ac:dyDescent="0.25">
      <c r="A25399">
        <v>151441</v>
      </c>
      <c r="B25399" s="2">
        <v>44355.628828478963</v>
      </c>
      <c r="C25399">
        <v>329757</v>
      </c>
      <c r="D25399">
        <v>241825</v>
      </c>
      <c r="E25399" s="2">
        <f>VLOOKUP(C25399,Подписчики!$A:$C,3,0)</f>
        <v>44307.908375641025</v>
      </c>
      <c r="F25399" t="str">
        <f>VLOOKUP(C25399,Подписчики!$A:$B,2,0)</f>
        <v>UTC+2</v>
      </c>
    </row>
    <row r="25400" spans="1:6" x14ac:dyDescent="0.25">
      <c r="A25400">
        <v>157008</v>
      </c>
      <c r="B25400" s="2">
        <v>44357.598084142395</v>
      </c>
      <c r="C25400">
        <v>329757</v>
      </c>
      <c r="D25400">
        <v>2030</v>
      </c>
      <c r="E25400" s="2">
        <f>VLOOKUP(C25400,Подписчики!$A:$C,3,0)</f>
        <v>44307.908375641025</v>
      </c>
      <c r="F25400" t="str">
        <f>VLOOKUP(C25400,Подписчики!$A:$B,2,0)</f>
        <v>UTC+2</v>
      </c>
    </row>
    <row r="25401" spans="1:6" x14ac:dyDescent="0.25">
      <c r="A25401">
        <v>184508</v>
      </c>
      <c r="B25401" s="2">
        <v>44365.452453074431</v>
      </c>
      <c r="C25401">
        <v>329757</v>
      </c>
      <c r="D25401">
        <v>472908</v>
      </c>
      <c r="E25401" s="2">
        <f>VLOOKUP(C25401,Подписчики!$A:$C,3,0)</f>
        <v>44307.908375641025</v>
      </c>
      <c r="F25401" t="str">
        <f>VLOOKUP(C25401,Подписчики!$A:$B,2,0)</f>
        <v>UTC+2</v>
      </c>
    </row>
    <row r="25402" spans="1:6" x14ac:dyDescent="0.25">
      <c r="A25402">
        <v>212610</v>
      </c>
      <c r="B25402" s="2">
        <v>44372.792258899673</v>
      </c>
      <c r="C25402">
        <v>329757</v>
      </c>
      <c r="D25402">
        <v>470762</v>
      </c>
      <c r="E25402" s="2">
        <f>VLOOKUP(C25402,Подписчики!$A:$C,3,0)</f>
        <v>44307.908375641025</v>
      </c>
      <c r="F25402" t="str">
        <f>VLOOKUP(C25402,Подписчики!$A:$B,2,0)</f>
        <v>UTC+2</v>
      </c>
    </row>
    <row r="25403" spans="1:6" x14ac:dyDescent="0.25">
      <c r="A25403">
        <v>228332</v>
      </c>
      <c r="B25403" s="2">
        <v>44376.813294498381</v>
      </c>
      <c r="C25403">
        <v>329757</v>
      </c>
      <c r="D25403">
        <v>118549</v>
      </c>
      <c r="E25403" s="2">
        <f>VLOOKUP(C25403,Подписчики!$A:$C,3,0)</f>
        <v>44307.908375641025</v>
      </c>
      <c r="F25403" t="str">
        <f>VLOOKUP(C25403,Подписчики!$A:$B,2,0)</f>
        <v>UTC+2</v>
      </c>
    </row>
    <row r="25404" spans="1:6" x14ac:dyDescent="0.25">
      <c r="A25404">
        <v>231060</v>
      </c>
      <c r="B25404" s="2">
        <v>44377.769605177993</v>
      </c>
      <c r="C25404">
        <v>329757</v>
      </c>
      <c r="D25404">
        <v>21760</v>
      </c>
      <c r="E25404" s="2">
        <f>VLOOKUP(C25404,Подписчики!$A:$C,3,0)</f>
        <v>44307.908375641025</v>
      </c>
      <c r="F25404" t="str">
        <f>VLOOKUP(C25404,Подписчики!$A:$B,2,0)</f>
        <v>UTC+2</v>
      </c>
    </row>
    <row r="25405" spans="1:6" x14ac:dyDescent="0.25">
      <c r="A25405">
        <v>251713</v>
      </c>
      <c r="B25405" s="2">
        <v>44383.878019417476</v>
      </c>
      <c r="C25405">
        <v>329757</v>
      </c>
      <c r="D25405">
        <v>411922</v>
      </c>
      <c r="E25405" s="2">
        <f>VLOOKUP(C25405,Подписчики!$A:$C,3,0)</f>
        <v>44307.908375641025</v>
      </c>
      <c r="F25405" t="str">
        <f>VLOOKUP(C25405,Подписчики!$A:$B,2,0)</f>
        <v>UTC+2</v>
      </c>
    </row>
    <row r="25406" spans="1:6" x14ac:dyDescent="0.25">
      <c r="A25406">
        <v>275005</v>
      </c>
      <c r="B25406" s="2">
        <v>44390.805203883494</v>
      </c>
      <c r="C25406">
        <v>329757</v>
      </c>
      <c r="D25406">
        <v>347393</v>
      </c>
      <c r="E25406" s="2">
        <f>VLOOKUP(C25406,Подписчики!$A:$C,3,0)</f>
        <v>44307.908375641025</v>
      </c>
      <c r="F25406" t="str">
        <f>VLOOKUP(C25406,Подписчики!$A:$B,2,0)</f>
        <v>UTC+2</v>
      </c>
    </row>
    <row r="25407" spans="1:6" x14ac:dyDescent="0.25">
      <c r="A25407">
        <v>279271</v>
      </c>
      <c r="B25407" s="2">
        <v>44392.491288025885</v>
      </c>
      <c r="C25407">
        <v>329757</v>
      </c>
      <c r="D25407">
        <v>43697</v>
      </c>
      <c r="E25407" s="2">
        <f>VLOOKUP(C25407,Подписчики!$A:$C,3,0)</f>
        <v>44307.908375641025</v>
      </c>
      <c r="F25407" t="str">
        <f>VLOOKUP(C25407,Подписчики!$A:$B,2,0)</f>
        <v>UTC+2</v>
      </c>
    </row>
    <row r="25408" spans="1:6" x14ac:dyDescent="0.25">
      <c r="A25408">
        <v>300455</v>
      </c>
      <c r="B25408" s="2">
        <v>44398.712970873785</v>
      </c>
      <c r="C25408">
        <v>329757</v>
      </c>
      <c r="D25408">
        <v>192331</v>
      </c>
      <c r="E25408" s="2">
        <f>VLOOKUP(C25408,Подписчики!$A:$C,3,0)</f>
        <v>44307.908375641025</v>
      </c>
      <c r="F25408" t="str">
        <f>VLOOKUP(C25408,Подписчики!$A:$B,2,0)</f>
        <v>UTC+2</v>
      </c>
    </row>
    <row r="25409" spans="1:6" x14ac:dyDescent="0.25">
      <c r="A25409">
        <v>304927</v>
      </c>
      <c r="B25409" s="2">
        <v>44400.207666666662</v>
      </c>
      <c r="C25409">
        <v>329757</v>
      </c>
      <c r="D25409">
        <v>95024</v>
      </c>
      <c r="E25409" s="2">
        <f>VLOOKUP(C25409,Подписчики!$A:$C,3,0)</f>
        <v>44307.908375641025</v>
      </c>
      <c r="F25409" t="str">
        <f>VLOOKUP(C25409,Подписчики!$A:$B,2,0)</f>
        <v>UTC+2</v>
      </c>
    </row>
    <row r="25410" spans="1:6" x14ac:dyDescent="0.25">
      <c r="A25410">
        <v>371778</v>
      </c>
      <c r="B25410" s="2">
        <v>44418.936271844657</v>
      </c>
      <c r="C25410">
        <v>329757</v>
      </c>
      <c r="D25410">
        <v>134382</v>
      </c>
      <c r="E25410" s="2">
        <f>VLOOKUP(C25410,Подписчики!$A:$C,3,0)</f>
        <v>44307.908375641025</v>
      </c>
      <c r="F25410" t="str">
        <f>VLOOKUP(C25410,Подписчики!$A:$B,2,0)</f>
        <v>UTC+2</v>
      </c>
    </row>
    <row r="25411" spans="1:6" x14ac:dyDescent="0.25">
      <c r="A25411">
        <v>372680</v>
      </c>
      <c r="B25411" s="2">
        <v>44419.615883495142</v>
      </c>
      <c r="C25411">
        <v>329757</v>
      </c>
      <c r="D25411">
        <v>387595</v>
      </c>
      <c r="E25411" s="2">
        <f>VLOOKUP(C25411,Подписчики!$A:$C,3,0)</f>
        <v>44307.908375641025</v>
      </c>
      <c r="F25411" t="str">
        <f>VLOOKUP(C25411,Подписчики!$A:$B,2,0)</f>
        <v>UTC+2</v>
      </c>
    </row>
    <row r="25412" spans="1:6" x14ac:dyDescent="0.25">
      <c r="A25412">
        <v>409686</v>
      </c>
      <c r="B25412" s="2">
        <v>44430.725424970246</v>
      </c>
      <c r="C25412">
        <v>329757</v>
      </c>
      <c r="D25412">
        <v>68899</v>
      </c>
      <c r="E25412" s="2">
        <f>VLOOKUP(C25412,Подписчики!$A:$C,3,0)</f>
        <v>44307.908375641025</v>
      </c>
      <c r="F25412" t="str">
        <f>VLOOKUP(C25412,Подписчики!$A:$B,2,0)</f>
        <v>UTC+2</v>
      </c>
    </row>
    <row r="25413" spans="1:6" x14ac:dyDescent="0.25">
      <c r="A25413">
        <v>415397</v>
      </c>
      <c r="B25413" s="2">
        <v>44432.879637540449</v>
      </c>
      <c r="C25413">
        <v>329757</v>
      </c>
      <c r="D25413">
        <v>320264</v>
      </c>
      <c r="E25413" s="2">
        <f>VLOOKUP(C25413,Подписчики!$A:$C,3,0)</f>
        <v>44307.908375641025</v>
      </c>
      <c r="F25413" t="str">
        <f>VLOOKUP(C25413,Подписчики!$A:$B,2,0)</f>
        <v>UTC+2</v>
      </c>
    </row>
    <row r="25414" spans="1:6" x14ac:dyDescent="0.25">
      <c r="A25414">
        <v>19969</v>
      </c>
      <c r="B25414" s="2">
        <v>44308.668067961167</v>
      </c>
      <c r="C25414">
        <v>178133</v>
      </c>
      <c r="D25414">
        <v>411922</v>
      </c>
      <c r="E25414" s="2">
        <f>VLOOKUP(C25414,Подписчики!$A:$C,3,0)</f>
        <v>44307.914759437321</v>
      </c>
      <c r="F25414" t="str">
        <f>VLOOKUP(C25414,Подписчики!$A:$B,2,0)</f>
        <v>UTC+3</v>
      </c>
    </row>
    <row r="25415" spans="1:6" x14ac:dyDescent="0.25">
      <c r="A25415">
        <v>45387</v>
      </c>
      <c r="B25415" s="2">
        <v>44319.833116504851</v>
      </c>
      <c r="C25415">
        <v>178133</v>
      </c>
      <c r="D25415">
        <v>381626</v>
      </c>
      <c r="E25415" s="2">
        <f>VLOOKUP(C25415,Подписчики!$A:$C,3,0)</f>
        <v>44307.914759437321</v>
      </c>
      <c r="F25415" t="str">
        <f>VLOOKUP(C25415,Подписчики!$A:$B,2,0)</f>
        <v>UTC+3</v>
      </c>
    </row>
    <row r="25416" spans="1:6" x14ac:dyDescent="0.25">
      <c r="A25416">
        <v>48500</v>
      </c>
      <c r="B25416" s="2">
        <v>44321.577453074431</v>
      </c>
      <c r="C25416">
        <v>178133</v>
      </c>
      <c r="D25416">
        <v>397</v>
      </c>
      <c r="E25416" s="2">
        <f>VLOOKUP(C25416,Подписчики!$A:$C,3,0)</f>
        <v>44307.914759437321</v>
      </c>
      <c r="F25416" t="str">
        <f>VLOOKUP(C25416,Подписчики!$A:$B,2,0)</f>
        <v>UTC+3</v>
      </c>
    </row>
    <row r="25417" spans="1:6" x14ac:dyDescent="0.25">
      <c r="A25417">
        <v>49993</v>
      </c>
      <c r="B25417" s="2">
        <v>44322.501401294496</v>
      </c>
      <c r="C25417">
        <v>178133</v>
      </c>
      <c r="D25417">
        <v>158978</v>
      </c>
      <c r="E25417" s="2">
        <f>VLOOKUP(C25417,Подписчики!$A:$C,3,0)</f>
        <v>44307.914759437321</v>
      </c>
      <c r="F25417" t="str">
        <f>VLOOKUP(C25417,Подписчики!$A:$B,2,0)</f>
        <v>UTC+3</v>
      </c>
    </row>
    <row r="25418" spans="1:6" x14ac:dyDescent="0.25">
      <c r="A25418">
        <v>52130</v>
      </c>
      <c r="B25418" s="2">
        <v>44323.546708737864</v>
      </c>
      <c r="C25418">
        <v>178133</v>
      </c>
      <c r="D25418">
        <v>5151</v>
      </c>
      <c r="E25418" s="2">
        <f>VLOOKUP(C25418,Подписчики!$A:$C,3,0)</f>
        <v>44307.914759437321</v>
      </c>
      <c r="F25418" t="str">
        <f>VLOOKUP(C25418,Подписчики!$A:$B,2,0)</f>
        <v>UTC+3</v>
      </c>
    </row>
    <row r="25419" spans="1:6" x14ac:dyDescent="0.25">
      <c r="A25419">
        <v>20164</v>
      </c>
      <c r="B25419" s="2">
        <v>44308.701999999997</v>
      </c>
      <c r="C25419">
        <v>142181</v>
      </c>
      <c r="D25419">
        <v>227775</v>
      </c>
      <c r="E25419" s="2">
        <f>VLOOKUP(C25419,Подписчики!$A:$C,3,0)</f>
        <v>44307.921494622511</v>
      </c>
      <c r="F25419" t="str">
        <f>VLOOKUP(C25419,Подписчики!$A:$B,2,0)</f>
        <v>UTC+3</v>
      </c>
    </row>
    <row r="25420" spans="1:6" x14ac:dyDescent="0.25">
      <c r="A25420">
        <v>19778</v>
      </c>
      <c r="B25420" s="2">
        <v>44308.618715210359</v>
      </c>
      <c r="C25420">
        <v>137944</v>
      </c>
      <c r="D25420">
        <v>411922</v>
      </c>
      <c r="E25420" s="2">
        <f>VLOOKUP(C25420,Подписчики!$A:$C,3,0)</f>
        <v>44307.924107585473</v>
      </c>
      <c r="F25420" t="str">
        <f>VLOOKUP(C25420,Подписчики!$A:$B,2,0)</f>
        <v>UTC+1</v>
      </c>
    </row>
    <row r="25421" spans="1:6" x14ac:dyDescent="0.25">
      <c r="A25421">
        <v>21886</v>
      </c>
      <c r="B25421" s="2">
        <v>44309.851724919099</v>
      </c>
      <c r="C25421">
        <v>137944</v>
      </c>
      <c r="D25421">
        <v>4316</v>
      </c>
      <c r="E25421" s="2">
        <f>VLOOKUP(C25421,Подписчики!$A:$C,3,0)</f>
        <v>44307.924107585473</v>
      </c>
      <c r="F25421" t="str">
        <f>VLOOKUP(C25421,Подписчики!$A:$B,2,0)</f>
        <v>UTC+1</v>
      </c>
    </row>
    <row r="25422" spans="1:6" x14ac:dyDescent="0.25">
      <c r="A25422">
        <v>42547</v>
      </c>
      <c r="B25422" s="2">
        <v>44318.710948220069</v>
      </c>
      <c r="C25422">
        <v>137944</v>
      </c>
      <c r="D25422">
        <v>26829</v>
      </c>
      <c r="E25422" s="2">
        <f>VLOOKUP(C25422,Подписчики!$A:$C,3,0)</f>
        <v>44307.924107585473</v>
      </c>
      <c r="F25422" t="str">
        <f>VLOOKUP(C25422,Подписчики!$A:$B,2,0)</f>
        <v>UTC+1</v>
      </c>
    </row>
    <row r="25423" spans="1:6" x14ac:dyDescent="0.25">
      <c r="A25423">
        <v>49580</v>
      </c>
      <c r="B25423" s="2">
        <v>44321.963375404535</v>
      </c>
      <c r="C25423">
        <v>137944</v>
      </c>
      <c r="D25423">
        <v>233731</v>
      </c>
      <c r="E25423" s="2">
        <f>VLOOKUP(C25423,Подписчики!$A:$C,3,0)</f>
        <v>44307.924107585473</v>
      </c>
      <c r="F25423" t="str">
        <f>VLOOKUP(C25423,Подписчики!$A:$B,2,0)</f>
        <v>UTC+1</v>
      </c>
    </row>
    <row r="25424" spans="1:6" x14ac:dyDescent="0.25">
      <c r="A25424">
        <v>84301</v>
      </c>
      <c r="B25424" s="2">
        <v>44335.578262135925</v>
      </c>
      <c r="C25424">
        <v>137944</v>
      </c>
      <c r="D25424">
        <v>88863</v>
      </c>
      <c r="E25424" s="2">
        <f>VLOOKUP(C25424,Подписчики!$A:$C,3,0)</f>
        <v>44307.924107585473</v>
      </c>
      <c r="F25424" t="str">
        <f>VLOOKUP(C25424,Подписчики!$A:$B,2,0)</f>
        <v>UTC+1</v>
      </c>
    </row>
    <row r="25425" spans="1:6" x14ac:dyDescent="0.25">
      <c r="A25425">
        <v>286051</v>
      </c>
      <c r="B25425" s="2">
        <v>44394.281350138859</v>
      </c>
      <c r="C25425">
        <v>137944</v>
      </c>
      <c r="D25425">
        <v>343491</v>
      </c>
      <c r="E25425" s="2">
        <f>VLOOKUP(C25425,Подписчики!$A:$C,3,0)</f>
        <v>44307.924107585473</v>
      </c>
      <c r="F25425" t="str">
        <f>VLOOKUP(C25425,Подписчики!$A:$B,2,0)</f>
        <v>UTC+1</v>
      </c>
    </row>
    <row r="25426" spans="1:6" x14ac:dyDescent="0.25">
      <c r="A25426">
        <v>291425</v>
      </c>
      <c r="B25426" s="2">
        <v>44395.681822006474</v>
      </c>
      <c r="C25426">
        <v>137944</v>
      </c>
      <c r="D25426">
        <v>294042</v>
      </c>
      <c r="E25426" s="2">
        <f>VLOOKUP(C25426,Подписчики!$A:$C,3,0)</f>
        <v>44307.924107585473</v>
      </c>
      <c r="F25426" t="str">
        <f>VLOOKUP(C25426,Подписчики!$A:$B,2,0)</f>
        <v>UTC+1</v>
      </c>
    </row>
    <row r="25427" spans="1:6" x14ac:dyDescent="0.25">
      <c r="A25427">
        <v>316908</v>
      </c>
      <c r="B25427" s="2">
        <v>44402.903504854374</v>
      </c>
      <c r="C25427">
        <v>137944</v>
      </c>
      <c r="D25427">
        <v>250679</v>
      </c>
      <c r="E25427" s="2">
        <f>VLOOKUP(C25427,Подписчики!$A:$C,3,0)</f>
        <v>44307.924107585473</v>
      </c>
      <c r="F25427" t="str">
        <f>VLOOKUP(C25427,Подписчики!$A:$B,2,0)</f>
        <v>UTC+1</v>
      </c>
    </row>
    <row r="25428" spans="1:6" x14ac:dyDescent="0.25">
      <c r="A25428">
        <v>359679</v>
      </c>
      <c r="B25428" s="2">
        <v>44415.611743522444</v>
      </c>
      <c r="C25428">
        <v>137944</v>
      </c>
      <c r="D25428">
        <v>288729</v>
      </c>
      <c r="E25428" s="2">
        <f>VLOOKUP(C25428,Подписчики!$A:$C,3,0)</f>
        <v>44307.924107585473</v>
      </c>
      <c r="F25428" t="str">
        <f>VLOOKUP(C25428,Подписчики!$A:$B,2,0)</f>
        <v>UTC+1</v>
      </c>
    </row>
    <row r="25429" spans="1:6" x14ac:dyDescent="0.25">
      <c r="A25429">
        <v>370389</v>
      </c>
      <c r="B25429" s="2">
        <v>44418.694766990295</v>
      </c>
      <c r="C25429">
        <v>137944</v>
      </c>
      <c r="D25429">
        <v>76405</v>
      </c>
      <c r="E25429" s="2">
        <f>VLOOKUP(C25429,Подписчики!$A:$C,3,0)</f>
        <v>44307.924107585473</v>
      </c>
      <c r="F25429" t="str">
        <f>VLOOKUP(C25429,Подписчики!$A:$B,2,0)</f>
        <v>UTC+1</v>
      </c>
    </row>
    <row r="25430" spans="1:6" x14ac:dyDescent="0.25">
      <c r="A25430">
        <v>390925</v>
      </c>
      <c r="B25430" s="2">
        <v>44424.804799352751</v>
      </c>
      <c r="C25430">
        <v>137944</v>
      </c>
      <c r="D25430">
        <v>150225</v>
      </c>
      <c r="E25430" s="2">
        <f>VLOOKUP(C25430,Подписчики!$A:$C,3,0)</f>
        <v>44307.924107585473</v>
      </c>
      <c r="F25430" t="str">
        <f>VLOOKUP(C25430,Подписчики!$A:$B,2,0)</f>
        <v>UTC+1</v>
      </c>
    </row>
    <row r="25431" spans="1:6" x14ac:dyDescent="0.25">
      <c r="A25431">
        <v>394921</v>
      </c>
      <c r="B25431" s="2">
   